 s="2"/>
      <c r="U63267" s="2"/>
      <c r="V63267" s="2"/>
      <c r="W63267" s="2"/>
      <c r="X63267" s="2"/>
      <c r="Y63267" s="2"/>
      <c r="Z63267" s="2"/>
      <c r="AA63267" s="2"/>
      <c r="AB63267" s="2"/>
      <c r="AC63267" s="2"/>
      <c r="AD63267" s="3"/>
    </row>
    <row r="63268" spans="1:30" s="10" customFormat="1" ht="22.5" customHeight="1" x14ac:dyDescent="0.25">
      <c r="A63268" s="39">
        <f>Fre.!D63269</f>
        <v>0</v>
      </c>
      <c r="B63268" s="2"/>
      <c r="C63268" s="2"/>
      <c r="D63268" s="2"/>
      <c r="E63268" s="2"/>
      <c r="F63268" s="2"/>
      <c r="G63268" s="2"/>
      <c r="H63268" s="2"/>
      <c r="I63268" s="2"/>
      <c r="J63268" s="2"/>
      <c r="K63268" s="2"/>
      <c r="L63268" s="2"/>
      <c r="M63268" s="2"/>
      <c r="N63268" s="2"/>
      <c r="P63268" s="39">
        <f>Fre.!F63269</f>
        <v>0</v>
      </c>
      <c r="Q63268" s="2"/>
      <c r="R63268" s="2"/>
      <c r="S63268" s="2"/>
      <c r="T63268" s="2"/>
      <c r="U63268" s="2"/>
      <c r="V63268" s="2"/>
      <c r="W63268" s="2"/>
      <c r="X63268" s="2"/>
      <c r="Y63268" s="2"/>
      <c r="Z63268" s="2"/>
      <c r="AA63268" s="2"/>
      <c r="AB63268" s="2"/>
      <c r="AC63268" s="2"/>
      <c r="AD63268" s="3"/>
    </row>
    <row r="63269" spans="1:30" s="10" customFormat="1" ht="22.5" customHeight="1" x14ac:dyDescent="0.25">
      <c r="A63269" s="40">
        <f>Fre.!D63270</f>
        <v>0</v>
      </c>
      <c r="B63269" s="2"/>
      <c r="C63269" s="2"/>
      <c r="D63269" s="2"/>
      <c r="E63269" s="2"/>
      <c r="F63269" s="2"/>
      <c r="G63269" s="2"/>
      <c r="H63269" s="2"/>
      <c r="I63269" s="2"/>
      <c r="J63269" s="2"/>
      <c r="K63269" s="2"/>
      <c r="L63269" s="2"/>
      <c r="M63269" s="2"/>
      <c r="N63269" s="2"/>
      <c r="P63269" s="40">
        <f>Fre.!F63270</f>
        <v>0</v>
      </c>
      <c r="Q63269" s="2"/>
      <c r="R63269" s="2"/>
      <c r="S63269" s="2"/>
      <c r="T63269" s="2"/>
      <c r="U63269" s="2"/>
      <c r="V63269" s="2"/>
      <c r="W63269" s="2"/>
      <c r="X63269" s="2"/>
      <c r="Y63269" s="2"/>
      <c r="Z63269" s="2"/>
      <c r="AA63269" s="2"/>
      <c r="AB63269" s="2"/>
      <c r="AC63269" s="2"/>
      <c r="AD63269" s="3"/>
    </row>
    <row r="63270" spans="1:30" s="10" customFormat="1" ht="22.5" customHeight="1" x14ac:dyDescent="0.25">
      <c r="A63270" s="39">
        <f>Fre.!D63271</f>
        <v>0</v>
      </c>
      <c r="B63270" s="2"/>
      <c r="C63270" s="2"/>
      <c r="D63270" s="2"/>
      <c r="E63270" s="2"/>
      <c r="F63270" s="2"/>
      <c r="G63270" s="2"/>
      <c r="H63270" s="2"/>
      <c r="I63270" s="2"/>
      <c r="J63270" s="2"/>
      <c r="K63270" s="2"/>
      <c r="L63270" s="2"/>
      <c r="M63270" s="2"/>
      <c r="N63270" s="2"/>
      <c r="P63270" s="39">
        <f>Fre.!F63271</f>
        <v>0</v>
      </c>
      <c r="Q63270" s="2"/>
      <c r="R63270" s="2"/>
      <c r="S63270" s="2"/>
      <c r="T63270" s="2"/>
      <c r="U63270" s="2"/>
      <c r="V63270" s="2"/>
      <c r="W63270" s="2"/>
      <c r="X63270" s="2"/>
      <c r="Y63270" s="2"/>
      <c r="Z63270" s="2"/>
      <c r="AA63270" s="2"/>
      <c r="AB63270" s="2"/>
      <c r="AC63270" s="2"/>
      <c r="AD63270" s="3"/>
    </row>
    <row r="63271" spans="1:30" s="10" customFormat="1" ht="22.5" customHeight="1" x14ac:dyDescent="0.25">
      <c r="A63271" s="40">
        <f>Fre.!D63272</f>
        <v>0</v>
      </c>
      <c r="B63271" s="2"/>
      <c r="C63271" s="2"/>
      <c r="D63271" s="2"/>
      <c r="E63271" s="2"/>
      <c r="F63271" s="2"/>
      <c r="G63271" s="2"/>
      <c r="H63271" s="2"/>
      <c r="I63271" s="2"/>
      <c r="J63271" s="2"/>
      <c r="K63271" s="2"/>
      <c r="L63271" s="2"/>
      <c r="M63271" s="2"/>
      <c r="N63271" s="2"/>
      <c r="P63271" s="40">
        <f>Fre.!F63272</f>
        <v>0</v>
      </c>
      <c r="Q63271" s="2"/>
      <c r="R63271" s="2"/>
      <c r="S63271" s="2"/>
      <c r="T63271" s="2"/>
      <c r="U63271" s="2"/>
      <c r="V63271" s="2"/>
      <c r="W63271" s="2"/>
      <c r="X63271" s="2"/>
      <c r="Y63271" s="2"/>
      <c r="Z63271" s="2"/>
      <c r="AA63271" s="2"/>
      <c r="AB63271" s="2"/>
      <c r="AC63271" s="2"/>
      <c r="AD63271" s="3"/>
    </row>
    <row r="63272" spans="1:30" s="10" customFormat="1" ht="22.5" customHeight="1" x14ac:dyDescent="0.25">
      <c r="A63272" s="39">
        <f>Fre.!D63273</f>
        <v>0</v>
      </c>
      <c r="B63272" s="2"/>
      <c r="C63272" s="2"/>
      <c r="D63272" s="2"/>
      <c r="E63272" s="2"/>
      <c r="F63272" s="2"/>
      <c r="G63272" s="2"/>
      <c r="H63272" s="2"/>
      <c r="I63272" s="2"/>
      <c r="J63272" s="2"/>
      <c r="K63272" s="2"/>
      <c r="L63272" s="2"/>
      <c r="M63272" s="2"/>
      <c r="N63272" s="2"/>
      <c r="P63272" s="39">
        <f>Fre.!F63273</f>
        <v>0</v>
      </c>
      <c r="Q63272" s="2"/>
      <c r="R63272" s="2"/>
      <c r="S63272" s="2"/>
      <c r="T63272" s="2"/>
      <c r="U63272" s="2"/>
      <c r="V63272" s="2"/>
      <c r="W63272" s="2"/>
      <c r="X63272" s="2"/>
      <c r="Y63272" s="2"/>
      <c r="Z63272" s="2"/>
      <c r="AA63272" s="2"/>
      <c r="AB63272" s="2"/>
      <c r="AC63272" s="2"/>
      <c r="AD63272" s="3"/>
    </row>
    <row r="63273" spans="1:30" s="10" customFormat="1" ht="22.5" customHeight="1" x14ac:dyDescent="0.25">
      <c r="A63273" s="40">
        <f>Fre.!D63274</f>
        <v>0</v>
      </c>
      <c r="B63273" s="2"/>
      <c r="C63273" s="2"/>
      <c r="D63273" s="2"/>
      <c r="E63273" s="2"/>
      <c r="F63273" s="2"/>
      <c r="G63273" s="2"/>
      <c r="H63273" s="2"/>
      <c r="I63273" s="2"/>
      <c r="J63273" s="2"/>
      <c r="K63273" s="2"/>
      <c r="L63273" s="2"/>
      <c r="M63273" s="2"/>
      <c r="N63273" s="2"/>
      <c r="P63273" s="40">
        <f>Fre.!F63274</f>
        <v>0</v>
      </c>
      <c r="Q63273" s="2"/>
      <c r="R63273" s="2"/>
      <c r="S63273" s="2"/>
      <c r="T63273" s="2"/>
      <c r="U63273" s="2"/>
      <c r="V63273" s="2"/>
      <c r="W63273" s="2"/>
      <c r="X63273" s="2"/>
      <c r="Y63273" s="2"/>
      <c r="Z63273" s="2"/>
      <c r="AA63273" s="2"/>
      <c r="AB63273" s="2"/>
      <c r="AC63273" s="2"/>
      <c r="AD63273" s="3"/>
    </row>
    <row r="63274" spans="1:30" s="10" customFormat="1" ht="22.5" customHeight="1" x14ac:dyDescent="0.25">
      <c r="A63274" s="39">
        <f>Fre.!D63275</f>
        <v>0</v>
      </c>
      <c r="B63274" s="2"/>
      <c r="C63274" s="2"/>
      <c r="D63274" s="2"/>
      <c r="E63274" s="2"/>
      <c r="F63274" s="2"/>
      <c r="G63274" s="2"/>
      <c r="H63274" s="2"/>
      <c r="I63274" s="2"/>
      <c r="J63274" s="2"/>
      <c r="K63274" s="2"/>
      <c r="L63274" s="2"/>
      <c r="M63274" s="2"/>
      <c r="N63274" s="2"/>
      <c r="P63274" s="39">
        <f>Fre.!F63275</f>
        <v>0</v>
      </c>
      <c r="Q63274" s="2"/>
      <c r="R63274" s="2"/>
      <c r="S63274" s="2"/>
      <c r="T63274" s="2"/>
      <c r="U63274" s="2"/>
      <c r="V63274" s="2"/>
      <c r="W63274" s="2"/>
      <c r="X63274" s="2"/>
      <c r="Y63274" s="2"/>
      <c r="Z63274" s="2"/>
      <c r="AA63274" s="2"/>
      <c r="AB63274" s="2"/>
      <c r="AC63274" s="2"/>
      <c r="AD63274" s="3"/>
    </row>
    <row r="63275" spans="1:30" s="10" customFormat="1" ht="22.5" customHeight="1" x14ac:dyDescent="0.25">
      <c r="A63275" s="40">
        <f>Fre.!D63276</f>
        <v>0</v>
      </c>
      <c r="B63275" s="2"/>
      <c r="C63275" s="2"/>
      <c r="D63275" s="2"/>
      <c r="E63275" s="2"/>
      <c r="F63275" s="2"/>
      <c r="G63275" s="2"/>
      <c r="H63275" s="2"/>
      <c r="I63275" s="2"/>
      <c r="J63275" s="2"/>
      <c r="K63275" s="2"/>
      <c r="L63275" s="2"/>
      <c r="M63275" s="2"/>
      <c r="N63275" s="2"/>
      <c r="P63275" s="40">
        <f>Fre.!F63276</f>
        <v>0</v>
      </c>
      <c r="Q63275" s="2"/>
      <c r="R63275" s="2"/>
      <c r="S63275" s="2"/>
      <c r="T63275" s="2"/>
      <c r="U63275" s="2"/>
      <c r="V63275" s="2"/>
      <c r="W63275" s="2"/>
      <c r="X63275" s="2"/>
      <c r="Y63275" s="2"/>
      <c r="Z63275" s="2"/>
      <c r="AA63275" s="2"/>
      <c r="AB63275" s="2"/>
      <c r="AC63275" s="2"/>
      <c r="AD63275" s="3"/>
    </row>
    <row r="63276" spans="1:30" s="10" customFormat="1" ht="22.5" customHeight="1" x14ac:dyDescent="0.25">
      <c r="A63276" s="39">
        <f>Fre.!D63277</f>
        <v>0</v>
      </c>
      <c r="B63276" s="2"/>
      <c r="C63276" s="2"/>
      <c r="D63276" s="2"/>
      <c r="E63276" s="2"/>
      <c r="F63276" s="2"/>
      <c r="G63276" s="2"/>
      <c r="H63276" s="2"/>
      <c r="I63276" s="2"/>
      <c r="J63276" s="2"/>
      <c r="K63276" s="2"/>
      <c r="L63276" s="2"/>
      <c r="M63276" s="2"/>
      <c r="N63276" s="2"/>
      <c r="P63276" s="39">
        <f>Fre.!F63277</f>
        <v>0</v>
      </c>
      <c r="Q63276" s="2"/>
      <c r="R63276" s="2"/>
      <c r="S63276" s="2"/>
      <c r="T63276" s="2"/>
      <c r="U63276" s="2"/>
      <c r="V63276" s="2"/>
      <c r="W63276" s="2"/>
      <c r="X63276" s="2"/>
      <c r="Y63276" s="2"/>
      <c r="Z63276" s="2"/>
      <c r="AA63276" s="2"/>
      <c r="AB63276" s="2"/>
      <c r="AC63276" s="2"/>
      <c r="AD63276" s="3"/>
    </row>
    <row r="63277" spans="1:30" s="10" customFormat="1" ht="22.5" customHeight="1" x14ac:dyDescent="0.25">
      <c r="A63277" s="40">
        <f>Fre.!D63278</f>
        <v>0</v>
      </c>
      <c r="B63277" s="2"/>
      <c r="C63277" s="2"/>
      <c r="D63277" s="2"/>
      <c r="E63277" s="2"/>
      <c r="F63277" s="2"/>
      <c r="G63277" s="2"/>
      <c r="H63277" s="2"/>
      <c r="I63277" s="2"/>
      <c r="J63277" s="2"/>
      <c r="K63277" s="2"/>
      <c r="L63277" s="2"/>
      <c r="M63277" s="2"/>
      <c r="N63277" s="2"/>
      <c r="P63277" s="40">
        <f>Fre.!F63278</f>
        <v>0</v>
      </c>
      <c r="Q63277" s="2"/>
      <c r="R63277" s="2"/>
      <c r="S63277" s="2"/>
      <c r="T63277" s="2"/>
      <c r="U63277" s="2"/>
      <c r="V63277" s="2"/>
      <c r="W63277" s="2"/>
      <c r="X63277" s="2"/>
      <c r="Y63277" s="2"/>
      <c r="Z63277" s="2"/>
      <c r="AA63277" s="2"/>
      <c r="AB63277" s="2"/>
      <c r="AC63277" s="2"/>
      <c r="AD63277" s="3"/>
    </row>
    <row r="63278" spans="1:30" s="10" customFormat="1" ht="22.5" customHeight="1" x14ac:dyDescent="0.25">
      <c r="A63278" s="39">
        <f>Fre.!D63279</f>
        <v>0</v>
      </c>
      <c r="B63278" s="2"/>
      <c r="C63278" s="2"/>
      <c r="D63278" s="2"/>
      <c r="E63278" s="2"/>
      <c r="F63278" s="2"/>
      <c r="G63278" s="2"/>
      <c r="H63278" s="2"/>
      <c r="I63278" s="2"/>
      <c r="J63278" s="2"/>
      <c r="K63278" s="2"/>
      <c r="L63278" s="2"/>
      <c r="M63278" s="2"/>
      <c r="N63278" s="2"/>
      <c r="P63278" s="39">
        <f>Fre.!F63279</f>
        <v>0</v>
      </c>
      <c r="Q63278" s="2"/>
      <c r="R63278" s="2"/>
      <c r="S63278" s="2"/>
      <c r="T63278" s="2"/>
      <c r="U63278" s="2"/>
      <c r="V63278" s="2"/>
      <c r="W63278" s="2"/>
      <c r="X63278" s="2"/>
      <c r="Y63278" s="2"/>
      <c r="Z63278" s="2"/>
      <c r="AA63278" s="2"/>
      <c r="AB63278" s="2"/>
      <c r="AC63278" s="2"/>
      <c r="AD63278" s="3"/>
    </row>
    <row r="63279" spans="1:30" s="10" customFormat="1" ht="22.5" customHeight="1" x14ac:dyDescent="0.25">
      <c r="A63279" s="40">
        <f>Fre.!D63280</f>
        <v>0</v>
      </c>
      <c r="B63279" s="2"/>
      <c r="C63279" s="2"/>
      <c r="D63279" s="2"/>
      <c r="E63279" s="2"/>
      <c r="F63279" s="2"/>
      <c r="G63279" s="2"/>
      <c r="H63279" s="2"/>
      <c r="I63279" s="2"/>
      <c r="J63279" s="2"/>
      <c r="K63279" s="2"/>
      <c r="L63279" s="2"/>
      <c r="M63279" s="2"/>
      <c r="N63279" s="2"/>
      <c r="P63279" s="40">
        <f>Fre.!F63280</f>
        <v>0</v>
      </c>
      <c r="Q63279" s="2"/>
      <c r="R63279" s="2"/>
      <c r="S63279" s="2"/>
      <c r="T63279" s="2"/>
      <c r="U63279" s="2"/>
      <c r="V63279" s="2"/>
      <c r="W63279" s="2"/>
      <c r="X63279" s="2"/>
      <c r="Y63279" s="2"/>
      <c r="Z63279" s="2"/>
      <c r="AA63279" s="2"/>
      <c r="AB63279" s="2"/>
      <c r="AC63279" s="2"/>
      <c r="AD63279" s="3"/>
    </row>
    <row r="63280" spans="1:30" s="10" customFormat="1" ht="22.5" customHeight="1" x14ac:dyDescent="0.25">
      <c r="A63280" s="39">
        <f>Fre.!D63281</f>
        <v>0</v>
      </c>
      <c r="B63280" s="2"/>
      <c r="C63280" s="2"/>
      <c r="D63280" s="2"/>
      <c r="E63280" s="2"/>
      <c r="F63280" s="2"/>
      <c r="G63280" s="2"/>
      <c r="H63280" s="2"/>
      <c r="I63280" s="2"/>
      <c r="J63280" s="2"/>
      <c r="K63280" s="2"/>
      <c r="L63280" s="2"/>
      <c r="M63280" s="2"/>
      <c r="N63280" s="2"/>
      <c r="P63280" s="39">
        <f>Fre.!F63281</f>
        <v>0</v>
      </c>
      <c r="Q63280" s="2"/>
      <c r="R63280" s="2"/>
      <c r="S63280" s="2"/>
      <c r="T63280" s="2"/>
      <c r="U63280" s="2"/>
      <c r="V63280" s="2"/>
      <c r="W63280" s="2"/>
      <c r="X63280" s="2"/>
      <c r="Y63280" s="2"/>
      <c r="Z63280" s="2"/>
      <c r="AA63280" s="2"/>
      <c r="AB63280" s="2"/>
      <c r="AC63280" s="2"/>
      <c r="AD63280" s="3"/>
    </row>
    <row r="63281" spans="1:30" s="10" customFormat="1" ht="22.5" customHeight="1" x14ac:dyDescent="0.25">
      <c r="A63281" s="40">
        <f>Fre.!D63282</f>
        <v>0</v>
      </c>
      <c r="B63281" s="2"/>
      <c r="C63281" s="2"/>
      <c r="D63281" s="2"/>
      <c r="E63281" s="2"/>
      <c r="F63281" s="2"/>
      <c r="G63281" s="2"/>
      <c r="H63281" s="2"/>
      <c r="I63281" s="2"/>
      <c r="J63281" s="2"/>
      <c r="K63281" s="2"/>
      <c r="L63281" s="2"/>
      <c r="M63281" s="2"/>
      <c r="N63281" s="2"/>
      <c r="P63281" s="40">
        <f>Fre.!F63282</f>
        <v>0</v>
      </c>
      <c r="Q63281" s="2"/>
      <c r="R63281" s="2"/>
      <c r="S63281" s="2"/>
      <c r="T63281" s="2"/>
      <c r="U63281" s="2"/>
      <c r="V63281" s="2"/>
      <c r="W63281" s="2"/>
      <c r="X63281" s="2"/>
      <c r="Y63281" s="2"/>
      <c r="Z63281" s="2"/>
      <c r="AA63281" s="2"/>
      <c r="AB63281" s="2"/>
      <c r="AC63281" s="2"/>
      <c r="AD63281" s="3"/>
    </row>
    <row r="63282" spans="1:30" s="10" customFormat="1" ht="22.5" customHeight="1" x14ac:dyDescent="0.25">
      <c r="A63282" s="39">
        <f>Fre.!D63283</f>
        <v>0</v>
      </c>
      <c r="B63282" s="2"/>
      <c r="C63282" s="2"/>
      <c r="D63282" s="2"/>
      <c r="E63282" s="2"/>
      <c r="F63282" s="2"/>
      <c r="G63282" s="2"/>
      <c r="H63282" s="2"/>
      <c r="I63282" s="2"/>
      <c r="J63282" s="2"/>
      <c r="K63282" s="2"/>
      <c r="L63282" s="2"/>
      <c r="M63282" s="2"/>
      <c r="N63282" s="2"/>
      <c r="P63282" s="39">
        <f>Fre.!F63283</f>
        <v>0</v>
      </c>
      <c r="Q63282" s="2"/>
      <c r="R63282" s="2"/>
      <c r="S63282" s="2"/>
      <c r="T63282" s="2"/>
      <c r="U63282" s="2"/>
      <c r="V63282" s="2"/>
      <c r="W63282" s="2"/>
      <c r="X63282" s="2"/>
      <c r="Y63282" s="2"/>
      <c r="Z63282" s="2"/>
      <c r="AA63282" s="2"/>
      <c r="AB63282" s="2"/>
      <c r="AC63282" s="2"/>
      <c r="AD63282" s="3"/>
    </row>
    <row r="63283" spans="1:30" s="10" customFormat="1" ht="22.5" customHeight="1" x14ac:dyDescent="0.25">
      <c r="A63283" s="40">
        <f>Fre.!D63284</f>
        <v>0</v>
      </c>
      <c r="B63283" s="2"/>
      <c r="C63283" s="2"/>
      <c r="D63283" s="2"/>
      <c r="E63283" s="2"/>
      <c r="F63283" s="2"/>
      <c r="G63283" s="2"/>
      <c r="H63283" s="2"/>
      <c r="I63283" s="2"/>
      <c r="J63283" s="2"/>
      <c r="K63283" s="2"/>
      <c r="L63283" s="2"/>
      <c r="M63283" s="2"/>
      <c r="N63283" s="2"/>
      <c r="P63283" s="40">
        <f>Fre.!F63284</f>
        <v>0</v>
      </c>
      <c r="Q63283" s="2"/>
      <c r="R63283" s="2"/>
      <c r="S63283" s="2"/>
      <c r="T63283" s="2"/>
      <c r="U63283" s="2"/>
      <c r="V63283" s="2"/>
      <c r="W63283" s="2"/>
      <c r="X63283" s="2"/>
      <c r="Y63283" s="2"/>
      <c r="Z63283" s="2"/>
      <c r="AA63283" s="2"/>
      <c r="AB63283" s="2"/>
      <c r="AC63283" s="2"/>
      <c r="AD63283" s="3"/>
    </row>
    <row r="63284" spans="1:30" s="10" customFormat="1" ht="22.5" customHeight="1" x14ac:dyDescent="0.25">
      <c r="A63284" s="39">
        <f>Fre.!D63285</f>
        <v>0</v>
      </c>
      <c r="B63284" s="2"/>
      <c r="C63284" s="2"/>
      <c r="D63284" s="2"/>
      <c r="E63284" s="2"/>
      <c r="F63284" s="2"/>
      <c r="G63284" s="2"/>
      <c r="H63284" s="2"/>
      <c r="I63284" s="2"/>
      <c r="J63284" s="2"/>
      <c r="K63284" s="2"/>
      <c r="L63284" s="2"/>
      <c r="M63284" s="2"/>
      <c r="N63284" s="2"/>
      <c r="P63284" s="39">
        <f>Fre.!F63285</f>
        <v>0</v>
      </c>
      <c r="Q63284" s="2"/>
      <c r="R63284" s="2"/>
      <c r="S63284" s="2"/>
      <c r="T63284" s="2"/>
      <c r="U63284" s="2"/>
      <c r="V63284" s="2"/>
      <c r="W63284" s="2"/>
      <c r="X63284" s="2"/>
      <c r="Y63284" s="2"/>
      <c r="Z63284" s="2"/>
      <c r="AA63284" s="2"/>
      <c r="AB63284" s="2"/>
      <c r="AC63284" s="2"/>
      <c r="AD63284" s="3"/>
    </row>
    <row r="63285" spans="1:30" s="10" customFormat="1" ht="22.5" customHeight="1" x14ac:dyDescent="0.25">
      <c r="A63285" s="40">
        <f>Fre.!D63286</f>
        <v>0</v>
      </c>
      <c r="B63285" s="2"/>
      <c r="C63285" s="2"/>
      <c r="D63285" s="2"/>
      <c r="E63285" s="2"/>
      <c r="F63285" s="2"/>
      <c r="G63285" s="2"/>
      <c r="H63285" s="2"/>
      <c r="I63285" s="2"/>
      <c r="J63285" s="2"/>
      <c r="K63285" s="2"/>
      <c r="L63285" s="2"/>
      <c r="M63285" s="2"/>
      <c r="N63285" s="2"/>
      <c r="P63285" s="40">
        <f>Fre.!F63286</f>
        <v>0</v>
      </c>
      <c r="Q63285" s="2"/>
      <c r="R63285" s="2"/>
      <c r="S63285" s="2"/>
      <c r="T63285" s="2"/>
      <c r="U63285" s="2"/>
      <c r="V63285" s="2"/>
      <c r="W63285" s="2"/>
      <c r="X63285" s="2"/>
      <c r="Y63285" s="2"/>
      <c r="Z63285" s="2"/>
      <c r="AA63285" s="2"/>
      <c r="AB63285" s="2"/>
      <c r="AC63285" s="2"/>
      <c r="AD63285" s="3"/>
    </row>
    <row r="63286" spans="1:30" s="10" customFormat="1" ht="22.5" customHeight="1" x14ac:dyDescent="0.25">
      <c r="A63286" s="39">
        <f>Fre.!D63287</f>
        <v>0</v>
      </c>
      <c r="B63286" s="2"/>
      <c r="C63286" s="2"/>
      <c r="D63286" s="2"/>
      <c r="E63286" s="2"/>
      <c r="F63286" s="2"/>
      <c r="G63286" s="2"/>
      <c r="H63286" s="2"/>
      <c r="I63286" s="2"/>
      <c r="J63286" s="2"/>
      <c r="K63286" s="2"/>
      <c r="L63286" s="2"/>
      <c r="M63286" s="2"/>
      <c r="N63286" s="2"/>
      <c r="P63286" s="39">
        <f>Fre.!F63287</f>
        <v>0</v>
      </c>
      <c r="Q63286" s="2"/>
      <c r="R63286" s="2"/>
      <c r="S63286" s="2"/>
      <c r="T63286" s="2"/>
      <c r="U63286" s="2"/>
      <c r="V63286" s="2"/>
      <c r="W63286" s="2"/>
      <c r="X63286" s="2"/>
      <c r="Y63286" s="2"/>
      <c r="Z63286" s="2"/>
      <c r="AA63286" s="2"/>
      <c r="AB63286" s="2"/>
      <c r="AC63286" s="2"/>
      <c r="AD63286" s="3"/>
    </row>
    <row r="63287" spans="1:30" s="10" customFormat="1" ht="22.5" customHeight="1" x14ac:dyDescent="0.25">
      <c r="A63287" s="40">
        <f>Fre.!D63288</f>
        <v>0</v>
      </c>
      <c r="B63287" s="2"/>
      <c r="C63287" s="2"/>
      <c r="D63287" s="2"/>
      <c r="E63287" s="2"/>
      <c r="F63287" s="2"/>
      <c r="G63287" s="2"/>
      <c r="H63287" s="2"/>
      <c r="I63287" s="2"/>
      <c r="J63287" s="2"/>
      <c r="K63287" s="2"/>
      <c r="L63287" s="2"/>
      <c r="M63287" s="2"/>
      <c r="N63287" s="2"/>
      <c r="P63287" s="40">
        <f>Fre.!F63288</f>
        <v>0</v>
      </c>
      <c r="Q63287" s="2"/>
      <c r="R63287" s="2"/>
      <c r="S63287" s="2"/>
      <c r="T63287" s="2"/>
      <c r="U63287" s="2"/>
      <c r="V63287" s="2"/>
      <c r="W63287" s="2"/>
      <c r="X63287" s="2"/>
      <c r="Y63287" s="2"/>
      <c r="Z63287" s="2"/>
      <c r="AA63287" s="2"/>
      <c r="AB63287" s="2"/>
      <c r="AC63287" s="2"/>
      <c r="AD63287" s="3"/>
    </row>
    <row r="63288" spans="1:30" s="10" customFormat="1" ht="22.5" customHeight="1" x14ac:dyDescent="0.25">
      <c r="A63288" s="39">
        <f>Fre.!D63289</f>
        <v>0</v>
      </c>
      <c r="B63288" s="2"/>
      <c r="C63288" s="2"/>
      <c r="D63288" s="2"/>
      <c r="E63288" s="2"/>
      <c r="F63288" s="2"/>
      <c r="G63288" s="2"/>
      <c r="H63288" s="2"/>
      <c r="I63288" s="2"/>
      <c r="J63288" s="2"/>
      <c r="K63288" s="2"/>
      <c r="L63288" s="2"/>
      <c r="M63288" s="2"/>
      <c r="N63288" s="2"/>
      <c r="P63288" s="39">
        <f>Fre.!F63289</f>
        <v>0</v>
      </c>
      <c r="Q63288" s="2"/>
      <c r="R63288" s="2"/>
      <c r="S63288" s="2"/>
      <c r="T63288" s="2"/>
      <c r="U63288" s="2"/>
      <c r="V63288" s="2"/>
      <c r="W63288" s="2"/>
      <c r="X63288" s="2"/>
      <c r="Y63288" s="2"/>
      <c r="Z63288" s="2"/>
      <c r="AA63288" s="2"/>
      <c r="AB63288" s="2"/>
      <c r="AC63288" s="2"/>
      <c r="AD63288" s="3"/>
    </row>
    <row r="63289" spans="1:30" s="10" customFormat="1" ht="22.5" customHeight="1" x14ac:dyDescent="0.25">
      <c r="A63289" s="40">
        <f>Fre.!D63290</f>
        <v>0</v>
      </c>
      <c r="B63289" s="2"/>
      <c r="C63289" s="2"/>
      <c r="D63289" s="2"/>
      <c r="E63289" s="2"/>
      <c r="F63289" s="2"/>
      <c r="G63289" s="2"/>
      <c r="H63289" s="2"/>
      <c r="I63289" s="2"/>
      <c r="J63289" s="2"/>
      <c r="K63289" s="2"/>
      <c r="L63289" s="2"/>
      <c r="M63289" s="2"/>
      <c r="N63289" s="2"/>
      <c r="P63289" s="40">
        <f>Fre.!F63290</f>
        <v>0</v>
      </c>
      <c r="Q63289" s="2"/>
      <c r="R63289" s="2"/>
      <c r="S63289" s="2"/>
      <c r="T63289" s="2"/>
      <c r="U63289" s="2"/>
      <c r="V63289" s="2"/>
      <c r="W63289" s="2"/>
      <c r="X63289" s="2"/>
      <c r="Y63289" s="2"/>
      <c r="Z63289" s="2"/>
      <c r="AA63289" s="2"/>
      <c r="AB63289" s="2"/>
      <c r="AC63289" s="2"/>
      <c r="AD63289" s="3"/>
    </row>
    <row r="63290" spans="1:30" s="10" customFormat="1" ht="22.5" customHeight="1" x14ac:dyDescent="0.25">
      <c r="A63290" s="39">
        <f>Fre.!D63291</f>
        <v>0</v>
      </c>
      <c r="B63290" s="2"/>
      <c r="C63290" s="2"/>
      <c r="D63290" s="2"/>
      <c r="E63290" s="2"/>
      <c r="F63290" s="2"/>
      <c r="G63290" s="2"/>
      <c r="H63290" s="2"/>
      <c r="I63290" s="2"/>
      <c r="J63290" s="2"/>
      <c r="K63290" s="2"/>
      <c r="L63290" s="2"/>
      <c r="M63290" s="2"/>
      <c r="N63290" s="2"/>
      <c r="P63290" s="39">
        <f>Fre.!F63291</f>
        <v>0</v>
      </c>
      <c r="Q63290" s="2"/>
      <c r="R63290" s="2"/>
      <c r="S63290" s="2"/>
      <c r="T63290" s="2"/>
      <c r="U63290" s="2"/>
      <c r="V63290" s="2"/>
      <c r="W63290" s="2"/>
      <c r="X63290" s="2"/>
      <c r="Y63290" s="2"/>
      <c r="Z63290" s="2"/>
      <c r="AA63290" s="2"/>
      <c r="AB63290" s="2"/>
      <c r="AC63290" s="2"/>
      <c r="AD63290" s="3"/>
    </row>
    <row r="63291" spans="1:30" s="10" customFormat="1" ht="22.5" customHeight="1" x14ac:dyDescent="0.25">
      <c r="A63291" s="40">
        <f>Fre.!D63292</f>
        <v>0</v>
      </c>
      <c r="B63291" s="2"/>
      <c r="C63291" s="2"/>
      <c r="D63291" s="2"/>
      <c r="E63291" s="2"/>
      <c r="F63291" s="2"/>
      <c r="G63291" s="2"/>
      <c r="H63291" s="2"/>
      <c r="I63291" s="2"/>
      <c r="J63291" s="2"/>
      <c r="K63291" s="2"/>
      <c r="L63291" s="2"/>
      <c r="M63291" s="2"/>
      <c r="N63291" s="2"/>
      <c r="P63291" s="40">
        <f>Fre.!F63292</f>
        <v>0</v>
      </c>
      <c r="Q63291" s="2"/>
      <c r="R63291" s="2"/>
      <c r="S63291" s="2"/>
      <c r="T63291" s="2"/>
      <c r="U63291" s="2"/>
      <c r="V63291" s="2"/>
      <c r="W63291" s="2"/>
      <c r="X63291" s="2"/>
      <c r="Y63291" s="2"/>
      <c r="Z63291" s="2"/>
      <c r="AA63291" s="2"/>
      <c r="AB63291" s="2"/>
      <c r="AC63291" s="2"/>
      <c r="AD63291" s="3"/>
    </row>
    <row r="63292" spans="1:30" s="10" customFormat="1" ht="22.5" customHeight="1" x14ac:dyDescent="0.25">
      <c r="A63292" s="39">
        <f>Fre.!D63293</f>
        <v>0</v>
      </c>
      <c r="B63292" s="2"/>
      <c r="C63292" s="2"/>
      <c r="D63292" s="2"/>
      <c r="E63292" s="2"/>
      <c r="F63292" s="2"/>
      <c r="G63292" s="2"/>
      <c r="H63292" s="2"/>
      <c r="I63292" s="2"/>
      <c r="J63292" s="2"/>
      <c r="K63292" s="2"/>
      <c r="L63292" s="2"/>
      <c r="M63292" s="2"/>
      <c r="N63292" s="2"/>
      <c r="P63292" s="39">
        <f>Fre.!F63293</f>
        <v>0</v>
      </c>
      <c r="Q63292" s="2"/>
      <c r="R63292" s="2"/>
      <c r="S63292" s="2"/>
      <c r="T63292" s="2"/>
      <c r="U63292" s="2"/>
      <c r="V63292" s="2"/>
      <c r="W63292" s="2"/>
      <c r="X63292" s="2"/>
      <c r="Y63292" s="2"/>
      <c r="Z63292" s="2"/>
      <c r="AA63292" s="2"/>
      <c r="AB63292" s="2"/>
      <c r="AC63292" s="2"/>
      <c r="AD63292" s="3"/>
    </row>
    <row r="63293" spans="1:30" s="10" customFormat="1" ht="22.5" customHeight="1" x14ac:dyDescent="0.25">
      <c r="A63293" s="40">
        <f>Fre.!D63294</f>
        <v>0</v>
      </c>
      <c r="B63293" s="2"/>
      <c r="C63293" s="2"/>
      <c r="D63293" s="2"/>
      <c r="E63293" s="2"/>
      <c r="F63293" s="2"/>
      <c r="G63293" s="2"/>
      <c r="H63293" s="2"/>
      <c r="I63293" s="2"/>
      <c r="J63293" s="2"/>
      <c r="K63293" s="2"/>
      <c r="L63293" s="2"/>
      <c r="M63293" s="2"/>
      <c r="N63293" s="2"/>
      <c r="P63293" s="40">
        <f>Fre.!F63294</f>
        <v>0</v>
      </c>
      <c r="Q63293" s="2"/>
      <c r="R63293" s="2"/>
      <c r="S63293" s="2"/>
      <c r="T63293" s="2"/>
      <c r="U63293" s="2"/>
      <c r="V63293" s="2"/>
      <c r="W63293" s="2"/>
      <c r="X63293" s="2"/>
      <c r="Y63293" s="2"/>
      <c r="Z63293" s="2"/>
      <c r="AA63293" s="2"/>
      <c r="AB63293" s="2"/>
      <c r="AC63293" s="2"/>
      <c r="AD63293" s="3"/>
    </row>
    <row r="63294" spans="1:30" s="10" customFormat="1" ht="22.5" customHeight="1" x14ac:dyDescent="0.25">
      <c r="A63294" s="39">
        <f>Fre.!D63295</f>
        <v>0</v>
      </c>
      <c r="B63294" s="2"/>
      <c r="C63294" s="2"/>
      <c r="D63294" s="2"/>
      <c r="E63294" s="2"/>
      <c r="F63294" s="2"/>
      <c r="G63294" s="2"/>
      <c r="H63294" s="2"/>
      <c r="I63294" s="2"/>
      <c r="J63294" s="2"/>
      <c r="K63294" s="2"/>
      <c r="L63294" s="2"/>
      <c r="M63294" s="2"/>
      <c r="N63294" s="2"/>
      <c r="P63294" s="39">
        <f>Fre.!F63295</f>
        <v>0</v>
      </c>
      <c r="Q63294" s="2"/>
      <c r="R63294" s="2"/>
      <c r="S63294" s="2"/>
      <c r="T63294" s="2"/>
      <c r="U63294" s="2"/>
      <c r="V63294" s="2"/>
      <c r="W63294" s="2"/>
      <c r="X63294" s="2"/>
      <c r="Y63294" s="2"/>
      <c r="Z63294" s="2"/>
      <c r="AA63294" s="2"/>
      <c r="AB63294" s="2"/>
      <c r="AC63294" s="2"/>
      <c r="AD63294" s="3"/>
    </row>
    <row r="63295" spans="1:30" s="10" customFormat="1" ht="22.5" customHeight="1" x14ac:dyDescent="0.25">
      <c r="A63295" s="40">
        <f>Fre.!D63296</f>
        <v>0</v>
      </c>
      <c r="B63295" s="2"/>
      <c r="C63295" s="2"/>
      <c r="D63295" s="2"/>
      <c r="E63295" s="2"/>
      <c r="F63295" s="2"/>
      <c r="G63295" s="2"/>
      <c r="H63295" s="2"/>
      <c r="I63295" s="2"/>
      <c r="J63295" s="2"/>
      <c r="K63295" s="2"/>
      <c r="L63295" s="2"/>
      <c r="M63295" s="2"/>
      <c r="N63295" s="2"/>
      <c r="P63295" s="40">
        <f>Fre.!F63296</f>
        <v>0</v>
      </c>
      <c r="Q63295" s="2"/>
      <c r="R63295" s="2"/>
      <c r="S63295" s="2"/>
      <c r="T63295" s="2"/>
      <c r="U63295" s="2"/>
      <c r="V63295" s="2"/>
      <c r="W63295" s="2"/>
      <c r="X63295" s="2"/>
      <c r="Y63295" s="2"/>
      <c r="Z63295" s="2"/>
      <c r="AA63295" s="2"/>
      <c r="AB63295" s="2"/>
      <c r="AC63295" s="2"/>
      <c r="AD63295" s="3"/>
    </row>
    <row r="63296" spans="1:30" s="10" customFormat="1" ht="22.5" customHeight="1" x14ac:dyDescent="0.25">
      <c r="A63296" s="39">
        <f>Fre.!D63297</f>
        <v>0</v>
      </c>
      <c r="B63296" s="2"/>
      <c r="C63296" s="2"/>
      <c r="D63296" s="2"/>
      <c r="E63296" s="2"/>
      <c r="F63296" s="2"/>
      <c r="G63296" s="2"/>
      <c r="H63296" s="2"/>
      <c r="I63296" s="2"/>
      <c r="J63296" s="2"/>
      <c r="K63296" s="2"/>
      <c r="L63296" s="2"/>
      <c r="M63296" s="2"/>
      <c r="N63296" s="2"/>
      <c r="P63296" s="39">
        <f>Fre.!F63297</f>
        <v>0</v>
      </c>
      <c r="Q63296" s="2"/>
      <c r="R63296" s="2"/>
      <c r="S63296" s="2"/>
      <c r="T63296" s="2"/>
      <c r="U63296" s="2"/>
      <c r="V63296" s="2"/>
      <c r="W63296" s="2"/>
      <c r="X63296" s="2"/>
      <c r="Y63296" s="2"/>
      <c r="Z63296" s="2"/>
      <c r="AA63296" s="2"/>
      <c r="AB63296" s="2"/>
      <c r="AC63296" s="2"/>
      <c r="AD63296" s="3"/>
    </row>
    <row r="63297" spans="1:30" s="10" customFormat="1" ht="22.5" customHeight="1" x14ac:dyDescent="0.25">
      <c r="A63297" s="40">
        <f>Fre.!D63298</f>
        <v>0</v>
      </c>
      <c r="B63297" s="2"/>
      <c r="C63297" s="2"/>
      <c r="D63297" s="2"/>
      <c r="E63297" s="2"/>
      <c r="F63297" s="2"/>
      <c r="G63297" s="2"/>
      <c r="H63297" s="2"/>
      <c r="I63297" s="2"/>
      <c r="J63297" s="2"/>
      <c r="K63297" s="2"/>
      <c r="L63297" s="2"/>
      <c r="M63297" s="2"/>
      <c r="N63297" s="2"/>
      <c r="P63297" s="40">
        <f>Fre.!F63298</f>
        <v>0</v>
      </c>
      <c r="Q63297" s="2"/>
      <c r="R63297" s="2"/>
      <c r="S63297" s="2"/>
      <c r="T63297" s="2"/>
      <c r="U63297" s="2"/>
      <c r="V63297" s="2"/>
      <c r="W63297" s="2"/>
      <c r="X63297" s="2"/>
      <c r="Y63297" s="2"/>
      <c r="Z63297" s="2"/>
      <c r="AA63297" s="2"/>
      <c r="AB63297" s="2"/>
      <c r="AC63297" s="2"/>
      <c r="AD63297" s="3"/>
    </row>
    <row r="63298" spans="1:30" s="10" customFormat="1" ht="22.5" customHeight="1" x14ac:dyDescent="0.25">
      <c r="A63298" s="39">
        <f>Fre.!D63299</f>
        <v>0</v>
      </c>
      <c r="B63298" s="2"/>
      <c r="C63298" s="2"/>
      <c r="D63298" s="2"/>
      <c r="E63298" s="2"/>
      <c r="F63298" s="2"/>
      <c r="G63298" s="2"/>
      <c r="H63298" s="2"/>
      <c r="I63298" s="2"/>
      <c r="J63298" s="2"/>
      <c r="K63298" s="2"/>
      <c r="L63298" s="2"/>
      <c r="M63298" s="2"/>
      <c r="N63298" s="2"/>
      <c r="P63298" s="39">
        <f>Fre.!F63299</f>
        <v>0</v>
      </c>
      <c r="Q63298" s="2"/>
      <c r="R63298" s="2"/>
      <c r="S63298" s="2"/>
      <c r="T63298" s="2"/>
      <c r="U63298" s="2"/>
      <c r="V63298" s="2"/>
      <c r="W63298" s="2"/>
      <c r="X63298" s="2"/>
      <c r="Y63298" s="2"/>
      <c r="Z63298" s="2"/>
      <c r="AA63298" s="2"/>
      <c r="AB63298" s="2"/>
      <c r="AC63298" s="2"/>
      <c r="AD63298" s="3"/>
    </row>
    <row r="63299" spans="1:30" s="10" customFormat="1" ht="22.5" customHeight="1" x14ac:dyDescent="0.25">
      <c r="A63299" s="40">
        <f>Fre.!D63300</f>
        <v>0</v>
      </c>
      <c r="B63299" s="2"/>
      <c r="C63299" s="2"/>
      <c r="D63299" s="2"/>
      <c r="E63299" s="2"/>
      <c r="F63299" s="2"/>
      <c r="G63299" s="2"/>
      <c r="H63299" s="2"/>
      <c r="I63299" s="2"/>
      <c r="J63299" s="2"/>
      <c r="K63299" s="2"/>
      <c r="L63299" s="2"/>
      <c r="M63299" s="2"/>
      <c r="N63299" s="2"/>
      <c r="P63299" s="40">
        <f>Fre.!F63300</f>
        <v>0</v>
      </c>
      <c r="Q63299" s="2"/>
      <c r="R63299" s="2"/>
      <c r="S63299" s="2"/>
      <c r="T63299" s="2"/>
      <c r="U63299" s="2"/>
      <c r="V63299" s="2"/>
      <c r="W63299" s="2"/>
      <c r="X63299" s="2"/>
      <c r="Y63299" s="2"/>
      <c r="Z63299" s="2"/>
      <c r="AA63299" s="2"/>
      <c r="AB63299" s="2"/>
      <c r="AC63299" s="2"/>
      <c r="AD63299" s="3"/>
    </row>
    <row r="63300" spans="1:30" s="10" customFormat="1" ht="22.5" customHeight="1" x14ac:dyDescent="0.25">
      <c r="A63300" s="39">
        <f>Fre.!D63301</f>
        <v>0</v>
      </c>
      <c r="B63300" s="2"/>
      <c r="C63300" s="2"/>
      <c r="D63300" s="2"/>
      <c r="E63300" s="2"/>
      <c r="F63300" s="2"/>
      <c r="G63300" s="2"/>
      <c r="H63300" s="2"/>
      <c r="I63300" s="2"/>
      <c r="J63300" s="2"/>
      <c r="K63300" s="2"/>
      <c r="L63300" s="2"/>
      <c r="M63300" s="2"/>
      <c r="N63300" s="2"/>
      <c r="P63300" s="39">
        <f>Fre.!F63301</f>
        <v>0</v>
      </c>
      <c r="Q63300" s="2"/>
      <c r="R63300" s="2"/>
      <c r="S63300" s="2"/>
      <c r="T63300" s="2"/>
      <c r="U63300" s="2"/>
      <c r="V63300" s="2"/>
      <c r="W63300" s="2"/>
      <c r="X63300" s="2"/>
      <c r="Y63300" s="2"/>
      <c r="Z63300" s="2"/>
      <c r="AA63300" s="2"/>
      <c r="AB63300" s="2"/>
      <c r="AC63300" s="2"/>
      <c r="AD63300" s="3"/>
    </row>
    <row r="63301" spans="1:30" s="10" customFormat="1" ht="22.5" customHeight="1" x14ac:dyDescent="0.25">
      <c r="A63301" s="40">
        <f>Fre.!D63302</f>
        <v>0</v>
      </c>
      <c r="B63301" s="2"/>
      <c r="C63301" s="2"/>
      <c r="D63301" s="2"/>
      <c r="E63301" s="2"/>
      <c r="F63301" s="2"/>
      <c r="G63301" s="2"/>
      <c r="H63301" s="2"/>
      <c r="I63301" s="2"/>
      <c r="J63301" s="2"/>
      <c r="K63301" s="2"/>
      <c r="L63301" s="2"/>
      <c r="M63301" s="2"/>
      <c r="N63301" s="2"/>
      <c r="P63301" s="40">
        <f>Fre.!F63302</f>
        <v>0</v>
      </c>
      <c r="Q63301" s="2"/>
      <c r="R63301" s="2"/>
      <c r="S63301" s="2"/>
      <c r="T63301" s="2"/>
      <c r="U63301" s="2"/>
      <c r="V63301" s="2"/>
      <c r="W63301" s="2"/>
      <c r="X63301" s="2"/>
      <c r="Y63301" s="2"/>
      <c r="Z63301" s="2"/>
      <c r="AA63301" s="2"/>
      <c r="AB63301" s="2"/>
      <c r="AC63301" s="2"/>
      <c r="AD63301" s="3"/>
    </row>
    <row r="63302" spans="1:30" s="10" customFormat="1" ht="22.5" customHeight="1" x14ac:dyDescent="0.25">
      <c r="A63302" s="39">
        <f>Fre.!D63303</f>
        <v>0</v>
      </c>
      <c r="B63302" s="2"/>
      <c r="C63302" s="2"/>
      <c r="D63302" s="2"/>
      <c r="E63302" s="2"/>
      <c r="F63302" s="2"/>
      <c r="G63302" s="2"/>
      <c r="H63302" s="2"/>
      <c r="I63302" s="2"/>
      <c r="J63302" s="2"/>
      <c r="K63302" s="2"/>
      <c r="L63302" s="2"/>
      <c r="M63302" s="2"/>
      <c r="N63302" s="2"/>
      <c r="P63302" s="39">
        <f>Fre.!F63303</f>
        <v>0</v>
      </c>
      <c r="Q63302" s="2"/>
      <c r="R63302" s="2"/>
      <c r="S63302" s="2"/>
      <c r="T63302" s="2"/>
      <c r="U63302" s="2"/>
      <c r="V63302" s="2"/>
      <c r="W63302" s="2"/>
      <c r="X63302" s="2"/>
      <c r="Y63302" s="2"/>
      <c r="Z63302" s="2"/>
      <c r="AA63302" s="2"/>
      <c r="AB63302" s="2"/>
      <c r="AC63302" s="2"/>
      <c r="AD63302" s="3"/>
    </row>
    <row r="63303" spans="1:30" s="10" customFormat="1" ht="22.5" customHeight="1" x14ac:dyDescent="0.25">
      <c r="A63303" s="40">
        <f>Fre.!D63304</f>
        <v>0</v>
      </c>
      <c r="B63303" s="2"/>
      <c r="C63303" s="2"/>
      <c r="D63303" s="2"/>
      <c r="E63303" s="2"/>
      <c r="F63303" s="2"/>
      <c r="G63303" s="2"/>
      <c r="H63303" s="2"/>
      <c r="I63303" s="2"/>
      <c r="J63303" s="2"/>
      <c r="K63303" s="2"/>
      <c r="L63303" s="2"/>
      <c r="M63303" s="2"/>
      <c r="N63303" s="2"/>
      <c r="P63303" s="40">
        <f>Fre.!F63304</f>
        <v>0</v>
      </c>
      <c r="Q63303" s="2"/>
      <c r="R63303" s="2"/>
      <c r="S63303" s="2"/>
      <c r="T63303" s="2"/>
      <c r="U63303" s="2"/>
      <c r="V63303" s="2"/>
      <c r="W63303" s="2"/>
      <c r="X63303" s="2"/>
      <c r="Y63303" s="2"/>
      <c r="Z63303" s="2"/>
      <c r="AA63303" s="2"/>
      <c r="AB63303" s="2"/>
      <c r="AC63303" s="2"/>
      <c r="AD63303" s="3"/>
    </row>
    <row r="63304" spans="1:30" s="10" customFormat="1" ht="22.5" customHeight="1" x14ac:dyDescent="0.25">
      <c r="A63304" s="39">
        <f>Fre.!D63305</f>
        <v>0</v>
      </c>
      <c r="B63304" s="2"/>
      <c r="C63304" s="2"/>
      <c r="D63304" s="2"/>
      <c r="E63304" s="2"/>
      <c r="F63304" s="2"/>
      <c r="G63304" s="2"/>
      <c r="H63304" s="2"/>
      <c r="I63304" s="2"/>
      <c r="J63304" s="2"/>
      <c r="K63304" s="2"/>
      <c r="L63304" s="2"/>
      <c r="M63304" s="2"/>
      <c r="N63304" s="2"/>
      <c r="P63304" s="39">
        <f>Fre.!F63305</f>
        <v>0</v>
      </c>
      <c r="Q63304" s="2"/>
      <c r="R63304" s="2"/>
      <c r="S63304" s="2"/>
      <c r="T63304" s="2"/>
      <c r="U63304" s="2"/>
      <c r="V63304" s="2"/>
      <c r="W63304" s="2"/>
      <c r="X63304" s="2"/>
      <c r="Y63304" s="2"/>
      <c r="Z63304" s="2"/>
      <c r="AA63304" s="2"/>
      <c r="AB63304" s="2"/>
      <c r="AC63304" s="2"/>
      <c r="AD63304" s="3"/>
    </row>
    <row r="63305" spans="1:30" s="10" customFormat="1" ht="22.5" customHeight="1" x14ac:dyDescent="0.25">
      <c r="A63305" s="40">
        <f>Fre.!D63306</f>
        <v>0</v>
      </c>
      <c r="B63305" s="2"/>
      <c r="C63305" s="2"/>
      <c r="D63305" s="2"/>
      <c r="E63305" s="2"/>
      <c r="F63305" s="2"/>
      <c r="G63305" s="2"/>
      <c r="H63305" s="2"/>
      <c r="I63305" s="2"/>
      <c r="J63305" s="2"/>
      <c r="K63305" s="2"/>
      <c r="L63305" s="2"/>
      <c r="M63305" s="2"/>
      <c r="N63305" s="2"/>
      <c r="P63305" s="40">
        <f>Fre.!F63306</f>
        <v>0</v>
      </c>
      <c r="Q63305" s="2"/>
      <c r="R63305" s="2"/>
      <c r="S63305" s="2"/>
      <c r="T63305" s="2"/>
      <c r="U63305" s="2"/>
      <c r="V63305" s="2"/>
      <c r="W63305" s="2"/>
      <c r="X63305" s="2"/>
      <c r="Y63305" s="2"/>
      <c r="Z63305" s="2"/>
      <c r="AA63305" s="2"/>
      <c r="AB63305" s="2"/>
      <c r="AC63305" s="2"/>
      <c r="AD63305" s="3"/>
    </row>
    <row r="63306" spans="1:30" s="10" customFormat="1" ht="22.5" customHeight="1" x14ac:dyDescent="0.25">
      <c r="A63306" s="39">
        <f>Fre.!D63307</f>
        <v>0</v>
      </c>
      <c r="B63306" s="2"/>
      <c r="C63306" s="2"/>
      <c r="D63306" s="2"/>
      <c r="E63306" s="2"/>
      <c r="F63306" s="2"/>
      <c r="G63306" s="2"/>
      <c r="H63306" s="2"/>
      <c r="I63306" s="2"/>
      <c r="J63306" s="2"/>
      <c r="K63306" s="2"/>
      <c r="L63306" s="2"/>
      <c r="M63306" s="2"/>
      <c r="N63306" s="2"/>
      <c r="P63306" s="39">
        <f>Fre.!F63307</f>
        <v>0</v>
      </c>
      <c r="Q63306" s="2"/>
      <c r="R63306" s="2"/>
      <c r="S63306" s="2"/>
      <c r="T63306" s="2"/>
      <c r="U63306" s="2"/>
      <c r="V63306" s="2"/>
      <c r="W63306" s="2"/>
      <c r="X63306" s="2"/>
      <c r="Y63306" s="2"/>
      <c r="Z63306" s="2"/>
      <c r="AA63306" s="2"/>
      <c r="AB63306" s="2"/>
      <c r="AC63306" s="2"/>
      <c r="AD63306" s="3"/>
    </row>
    <row r="63307" spans="1:30" s="10" customFormat="1" ht="22.5" customHeight="1" x14ac:dyDescent="0.25">
      <c r="A63307" s="40">
        <f>Fre.!D63308</f>
        <v>0</v>
      </c>
      <c r="B63307" s="2"/>
      <c r="C63307" s="2"/>
      <c r="D63307" s="2"/>
      <c r="E63307" s="2"/>
      <c r="F63307" s="2"/>
      <c r="G63307" s="2"/>
      <c r="H63307" s="2"/>
      <c r="I63307" s="2"/>
      <c r="J63307" s="2"/>
      <c r="K63307" s="2"/>
      <c r="L63307" s="2"/>
      <c r="M63307" s="2"/>
      <c r="N63307" s="2"/>
      <c r="P63307" s="40">
        <f>Fre.!F63308</f>
        <v>0</v>
      </c>
      <c r="Q63307" s="2"/>
      <c r="R63307" s="2"/>
      <c r="S63307" s="2"/>
      <c r="T63307" s="2"/>
      <c r="U63307" s="2"/>
      <c r="V63307" s="2"/>
      <c r="W63307" s="2"/>
      <c r="X63307" s="2"/>
      <c r="Y63307" s="2"/>
      <c r="Z63307" s="2"/>
      <c r="AA63307" s="2"/>
      <c r="AB63307" s="2"/>
      <c r="AC63307" s="2"/>
      <c r="AD63307" s="3"/>
    </row>
    <row r="63308" spans="1:30" s="10" customFormat="1" ht="22.5" customHeight="1" x14ac:dyDescent="0.25">
      <c r="A63308" s="39">
        <f>Fre.!D63309</f>
        <v>0</v>
      </c>
      <c r="B63308" s="2"/>
      <c r="C63308" s="2"/>
      <c r="D63308" s="2"/>
      <c r="E63308" s="2"/>
      <c r="F63308" s="2"/>
      <c r="G63308" s="2"/>
      <c r="H63308" s="2"/>
      <c r="I63308" s="2"/>
      <c r="J63308" s="2"/>
      <c r="K63308" s="2"/>
      <c r="L63308" s="2"/>
      <c r="M63308" s="2"/>
      <c r="N63308" s="2"/>
      <c r="P63308" s="39">
        <f>Fre.!F63309</f>
        <v>0</v>
      </c>
      <c r="Q63308" s="2"/>
      <c r="R63308" s="2"/>
      <c r="S63308" s="2"/>
      <c r="T63308" s="2"/>
      <c r="U63308" s="2"/>
      <c r="V63308" s="2"/>
      <c r="W63308" s="2"/>
      <c r="X63308" s="2"/>
      <c r="Y63308" s="2"/>
      <c r="Z63308" s="2"/>
      <c r="AA63308" s="2"/>
      <c r="AB63308" s="2"/>
      <c r="AC63308" s="2"/>
      <c r="AD63308" s="3"/>
    </row>
    <row r="63309" spans="1:30" s="10" customFormat="1" ht="22.5" customHeight="1" x14ac:dyDescent="0.25">
      <c r="A63309" s="40">
        <f>Fre.!D63310</f>
        <v>0</v>
      </c>
      <c r="B63309" s="2"/>
      <c r="C63309" s="2"/>
      <c r="D63309" s="2"/>
      <c r="E63309" s="2"/>
      <c r="F63309" s="2"/>
      <c r="G63309" s="2"/>
      <c r="H63309" s="2"/>
      <c r="I63309" s="2"/>
      <c r="J63309" s="2"/>
      <c r="K63309" s="2"/>
      <c r="L63309" s="2"/>
      <c r="M63309" s="2"/>
      <c r="N63309" s="2"/>
      <c r="P63309" s="40">
        <f>Fre.!F63310</f>
        <v>0</v>
      </c>
      <c r="Q63309" s="2"/>
      <c r="R63309" s="2"/>
      <c r="S63309" s="2"/>
      <c r="T63309" s="2"/>
      <c r="U63309" s="2"/>
      <c r="V63309" s="2"/>
      <c r="W63309" s="2"/>
      <c r="X63309" s="2"/>
      <c r="Y63309" s="2"/>
      <c r="Z63309" s="2"/>
      <c r="AA63309" s="2"/>
      <c r="AB63309" s="2"/>
      <c r="AC63309" s="2"/>
      <c r="AD63309" s="3"/>
    </row>
    <row r="63310" spans="1:30" s="10" customFormat="1" ht="22.5" customHeight="1" x14ac:dyDescent="0.25">
      <c r="A63310" s="39">
        <f>Fre.!D63311</f>
        <v>0</v>
      </c>
      <c r="B63310" s="2"/>
      <c r="C63310" s="2"/>
      <c r="D63310" s="2"/>
      <c r="E63310" s="2"/>
      <c r="F63310" s="2"/>
      <c r="G63310" s="2"/>
      <c r="H63310" s="2"/>
      <c r="I63310" s="2"/>
      <c r="J63310" s="2"/>
      <c r="K63310" s="2"/>
      <c r="L63310" s="2"/>
      <c r="M63310" s="2"/>
      <c r="N63310" s="2"/>
      <c r="P63310" s="39">
        <f>Fre.!F63311</f>
        <v>0</v>
      </c>
      <c r="Q63310" s="2"/>
      <c r="R63310" s="2"/>
      <c r="S63310" s="2"/>
      <c r="T63310" s="2"/>
      <c r="U63310" s="2"/>
      <c r="V63310" s="2"/>
      <c r="W63310" s="2"/>
      <c r="X63310" s="2"/>
      <c r="Y63310" s="2"/>
      <c r="Z63310" s="2"/>
      <c r="AA63310" s="2"/>
      <c r="AB63310" s="2"/>
      <c r="AC63310" s="2"/>
      <c r="AD63310" s="3"/>
    </row>
    <row r="63311" spans="1:30" s="10" customFormat="1" ht="22.5" customHeight="1" x14ac:dyDescent="0.25">
      <c r="A63311" s="40">
        <f>Fre.!D63312</f>
        <v>0</v>
      </c>
      <c r="B63311" s="2"/>
      <c r="C63311" s="2"/>
      <c r="D63311" s="2"/>
      <c r="E63311" s="2"/>
      <c r="F63311" s="2"/>
      <c r="G63311" s="2"/>
      <c r="H63311" s="2"/>
      <c r="I63311" s="2"/>
      <c r="J63311" s="2"/>
      <c r="K63311" s="2"/>
      <c r="L63311" s="2"/>
      <c r="M63311" s="2"/>
      <c r="N63311" s="2"/>
      <c r="P63311" s="40">
        <f>Fre.!F63312</f>
        <v>0</v>
      </c>
      <c r="Q63311" s="2"/>
      <c r="R63311" s="2"/>
      <c r="S63311" s="2"/>
      <c r="T63311" s="2"/>
      <c r="U63311" s="2"/>
      <c r="V63311" s="2"/>
      <c r="W63311" s="2"/>
      <c r="X63311" s="2"/>
      <c r="Y63311" s="2"/>
      <c r="Z63311" s="2"/>
      <c r="AA63311" s="2"/>
      <c r="AB63311" s="2"/>
      <c r="AC63311" s="2"/>
      <c r="AD63311" s="3"/>
    </row>
    <row r="63312" spans="1:30" s="10" customFormat="1" ht="22.5" customHeight="1" x14ac:dyDescent="0.25">
      <c r="A63312" s="39">
        <f>Fre.!D63313</f>
        <v>0</v>
      </c>
      <c r="B63312" s="2"/>
      <c r="C63312" s="2"/>
      <c r="D63312" s="2"/>
      <c r="E63312" s="2"/>
      <c r="F63312" s="2"/>
      <c r="G63312" s="2"/>
      <c r="H63312" s="2"/>
      <c r="I63312" s="2"/>
      <c r="J63312" s="2"/>
      <c r="K63312" s="2"/>
      <c r="L63312" s="2"/>
      <c r="M63312" s="2"/>
      <c r="N63312" s="2"/>
      <c r="P63312" s="39">
        <f>Fre.!F63313</f>
        <v>0</v>
      </c>
      <c r="Q63312" s="2"/>
      <c r="R63312" s="2"/>
      <c r="S63312" s="2"/>
      <c r="T63312" s="2"/>
      <c r="U63312" s="2"/>
      <c r="V63312" s="2"/>
      <c r="W63312" s="2"/>
      <c r="X63312" s="2"/>
      <c r="Y63312" s="2"/>
      <c r="Z63312" s="2"/>
      <c r="AA63312" s="2"/>
      <c r="AB63312" s="2"/>
      <c r="AC63312" s="2"/>
      <c r="AD63312" s="3"/>
    </row>
    <row r="63313" spans="1:30" s="10" customFormat="1" ht="22.5" customHeight="1" x14ac:dyDescent="0.25">
      <c r="A63313" s="40">
        <f>Fre.!D63314</f>
        <v>0</v>
      </c>
      <c r="B63313" s="2"/>
      <c r="C63313" s="2"/>
      <c r="D63313" s="2"/>
      <c r="E63313" s="2"/>
      <c r="F63313" s="2"/>
      <c r="G63313" s="2"/>
      <c r="H63313" s="2"/>
      <c r="I63313" s="2"/>
      <c r="J63313" s="2"/>
      <c r="K63313" s="2"/>
      <c r="L63313" s="2"/>
      <c r="M63313" s="2"/>
      <c r="N63313" s="2"/>
      <c r="P63313" s="40">
        <f>Fre.!F63314</f>
        <v>0</v>
      </c>
      <c r="Q63313" s="2"/>
      <c r="R63313" s="2"/>
      <c r="S63313" s="2"/>
      <c r="T63313" s="2"/>
      <c r="U63313" s="2"/>
      <c r="V63313" s="2"/>
      <c r="W63313" s="2"/>
      <c r="X63313" s="2"/>
      <c r="Y63313" s="2"/>
      <c r="Z63313" s="2"/>
      <c r="AA63313" s="2"/>
      <c r="AB63313" s="2"/>
      <c r="AC63313" s="2"/>
      <c r="AD63313" s="3"/>
    </row>
    <row r="63314" spans="1:30" s="10" customFormat="1" ht="22.5" customHeight="1" x14ac:dyDescent="0.25">
      <c r="A63314" s="39">
        <f>Fre.!D63315</f>
        <v>0</v>
      </c>
      <c r="B63314" s="2"/>
      <c r="C63314" s="2"/>
      <c r="D63314" s="2"/>
      <c r="E63314" s="2"/>
      <c r="F63314" s="2"/>
      <c r="G63314" s="2"/>
      <c r="H63314" s="2"/>
      <c r="I63314" s="2"/>
      <c r="J63314" s="2"/>
      <c r="K63314" s="2"/>
      <c r="L63314" s="2"/>
      <c r="M63314" s="2"/>
      <c r="N63314" s="2"/>
      <c r="P63314" s="39">
        <f>Fre.!F63315</f>
        <v>0</v>
      </c>
      <c r="Q63314" s="2"/>
      <c r="R63314" s="2"/>
      <c r="S63314" s="2"/>
      <c r="T63314" s="2"/>
      <c r="U63314" s="2"/>
      <c r="V63314" s="2"/>
      <c r="W63314" s="2"/>
      <c r="X63314" s="2"/>
      <c r="Y63314" s="2"/>
      <c r="Z63314" s="2"/>
      <c r="AA63314" s="2"/>
      <c r="AB63314" s="2"/>
      <c r="AC63314" s="2"/>
      <c r="AD63314" s="3"/>
    </row>
    <row r="63315" spans="1:30" s="10" customFormat="1" ht="22.5" customHeight="1" x14ac:dyDescent="0.25">
      <c r="A63315" s="40">
        <f>Fre.!D63316</f>
        <v>0</v>
      </c>
      <c r="B63315" s="2"/>
      <c r="C63315" s="2"/>
      <c r="D63315" s="2"/>
      <c r="E63315" s="2"/>
      <c r="F63315" s="2"/>
      <c r="G63315" s="2"/>
      <c r="H63315" s="2"/>
      <c r="I63315" s="2"/>
      <c r="J63315" s="2"/>
      <c r="K63315" s="2"/>
      <c r="L63315" s="2"/>
      <c r="M63315" s="2"/>
      <c r="N63315" s="2"/>
      <c r="P63315" s="40">
        <f>Fre.!F63316</f>
        <v>0</v>
      </c>
      <c r="Q63315" s="2"/>
      <c r="R63315" s="2"/>
      <c r="S63315" s="2"/>
      <c r="T63315" s="2"/>
      <c r="U63315" s="2"/>
      <c r="V63315" s="2"/>
      <c r="W63315" s="2"/>
      <c r="X63315" s="2"/>
      <c r="Y63315" s="2"/>
      <c r="Z63315" s="2"/>
      <c r="AA63315" s="2"/>
      <c r="AB63315" s="2"/>
      <c r="AC63315" s="2"/>
      <c r="AD63315" s="3"/>
    </row>
    <row r="63316" spans="1:30" s="10" customFormat="1" ht="22.5" customHeight="1" x14ac:dyDescent="0.25">
      <c r="A63316" s="39">
        <f>Fre.!D63317</f>
        <v>0</v>
      </c>
      <c r="B63316" s="2"/>
      <c r="C63316" s="2"/>
      <c r="D63316" s="2"/>
      <c r="E63316" s="2"/>
      <c r="F63316" s="2"/>
      <c r="G63316" s="2"/>
      <c r="H63316" s="2"/>
      <c r="I63316" s="2"/>
      <c r="J63316" s="2"/>
      <c r="K63316" s="2"/>
      <c r="L63316" s="2"/>
      <c r="M63316" s="2"/>
      <c r="N63316" s="2"/>
      <c r="P63316" s="39">
        <f>Fre.!F63317</f>
        <v>0</v>
      </c>
      <c r="Q63316" s="2"/>
      <c r="R63316" s="2"/>
      <c r="S63316" s="2"/>
      <c r="T63316" s="2"/>
      <c r="U63316" s="2"/>
      <c r="V63316" s="2"/>
      <c r="W63316" s="2"/>
      <c r="X63316" s="2"/>
      <c r="Y63316" s="2"/>
      <c r="Z63316" s="2"/>
      <c r="AA63316" s="2"/>
      <c r="AB63316" s="2"/>
      <c r="AC63316" s="2"/>
      <c r="AD63316" s="3"/>
    </row>
    <row r="63317" spans="1:30" s="10" customFormat="1" ht="22.5" customHeight="1" x14ac:dyDescent="0.25">
      <c r="A63317" s="40">
        <f>Fre.!D63318</f>
        <v>0</v>
      </c>
      <c r="B63317" s="2"/>
      <c r="C63317" s="2"/>
      <c r="D63317" s="2"/>
      <c r="E63317" s="2"/>
      <c r="F63317" s="2"/>
      <c r="G63317" s="2"/>
      <c r="H63317" s="2"/>
      <c r="I63317" s="2"/>
      <c r="J63317" s="2"/>
      <c r="K63317" s="2"/>
      <c r="L63317" s="2"/>
      <c r="M63317" s="2"/>
      <c r="N63317" s="2"/>
      <c r="P63317" s="40">
        <f>Fre.!F63318</f>
        <v>0</v>
      </c>
      <c r="Q63317" s="2"/>
      <c r="R63317" s="2"/>
      <c r="S63317" s="2"/>
      <c r="T63317" s="2"/>
      <c r="U63317" s="2"/>
      <c r="V63317" s="2"/>
      <c r="W63317" s="2"/>
      <c r="X63317" s="2"/>
      <c r="Y63317" s="2"/>
      <c r="Z63317" s="2"/>
      <c r="AA63317" s="2"/>
      <c r="AB63317" s="2"/>
      <c r="AC63317" s="2"/>
      <c r="AD63317" s="3"/>
    </row>
    <row r="63318" spans="1:30" s="10" customFormat="1" ht="22.5" customHeight="1" x14ac:dyDescent="0.25">
      <c r="A63318" s="39">
        <f>Fre.!D63319</f>
        <v>0</v>
      </c>
      <c r="B63318" s="2"/>
      <c r="C63318" s="2"/>
      <c r="D63318" s="2"/>
      <c r="E63318" s="2"/>
      <c r="F63318" s="2"/>
      <c r="G63318" s="2"/>
      <c r="H63318" s="2"/>
      <c r="I63318" s="2"/>
      <c r="J63318" s="2"/>
      <c r="K63318" s="2"/>
      <c r="L63318" s="2"/>
      <c r="M63318" s="2"/>
      <c r="N63318" s="2"/>
      <c r="P63318" s="39">
        <f>Fre.!F63319</f>
        <v>0</v>
      </c>
      <c r="Q63318" s="2"/>
      <c r="R63318" s="2"/>
      <c r="S63318" s="2"/>
      <c r="T63318" s="2"/>
      <c r="U63318" s="2"/>
      <c r="V63318" s="2"/>
      <c r="W63318" s="2"/>
      <c r="X63318" s="2"/>
      <c r="Y63318" s="2"/>
      <c r="Z63318" s="2"/>
      <c r="AA63318" s="2"/>
      <c r="AB63318" s="2"/>
      <c r="AC63318" s="2"/>
      <c r="AD63318" s="3"/>
    </row>
    <row r="63319" spans="1:30" s="10" customFormat="1" ht="22.5" customHeight="1" x14ac:dyDescent="0.25">
      <c r="A63319" s="40">
        <f>Fre.!D63320</f>
        <v>0</v>
      </c>
      <c r="B63319" s="2"/>
      <c r="C63319" s="2"/>
      <c r="D63319" s="2"/>
      <c r="E63319" s="2"/>
      <c r="F63319" s="2"/>
      <c r="G63319" s="2"/>
      <c r="H63319" s="2"/>
      <c r="I63319" s="2"/>
      <c r="J63319" s="2"/>
      <c r="K63319" s="2"/>
      <c r="L63319" s="2"/>
      <c r="M63319" s="2"/>
      <c r="N63319" s="2"/>
      <c r="P63319" s="40">
        <f>Fre.!F63320</f>
        <v>0</v>
      </c>
      <c r="Q63319" s="2"/>
      <c r="R63319" s="2"/>
      <c r="S63319" s="2"/>
      <c r="T63319" s="2"/>
      <c r="U63319" s="2"/>
      <c r="V63319" s="2"/>
      <c r="W63319" s="2"/>
      <c r="X63319" s="2"/>
      <c r="Y63319" s="2"/>
      <c r="Z63319" s="2"/>
      <c r="AA63319" s="2"/>
      <c r="AB63319" s="2"/>
      <c r="AC63319" s="2"/>
      <c r="AD63319" s="3"/>
    </row>
    <row r="63320" spans="1:30" s="10" customFormat="1" ht="22.5" customHeight="1" x14ac:dyDescent="0.25">
      <c r="A63320" s="39">
        <f>Fre.!D63321</f>
        <v>0</v>
      </c>
      <c r="B63320" s="2"/>
      <c r="C63320" s="2"/>
      <c r="D63320" s="2"/>
      <c r="E63320" s="2"/>
      <c r="F63320" s="2"/>
      <c r="G63320" s="2"/>
      <c r="H63320" s="2"/>
      <c r="I63320" s="2"/>
      <c r="J63320" s="2"/>
      <c r="K63320" s="2"/>
      <c r="L63320" s="2"/>
      <c r="M63320" s="2"/>
      <c r="N63320" s="2"/>
      <c r="P63320" s="39">
        <f>Fre.!F63321</f>
        <v>0</v>
      </c>
      <c r="Q63320" s="2"/>
      <c r="R63320" s="2"/>
      <c r="S63320" s="2"/>
      <c r="T63320" s="2"/>
      <c r="U63320" s="2"/>
      <c r="V63320" s="2"/>
      <c r="W63320" s="2"/>
      <c r="X63320" s="2"/>
      <c r="Y63320" s="2"/>
      <c r="Z63320" s="2"/>
      <c r="AA63320" s="2"/>
      <c r="AB63320" s="2"/>
      <c r="AC63320" s="2"/>
      <c r="AD63320" s="3"/>
    </row>
    <row r="63321" spans="1:30" s="10" customFormat="1" ht="22.5" customHeight="1" x14ac:dyDescent="0.25">
      <c r="A63321" s="40">
        <f>Fre.!D63322</f>
        <v>0</v>
      </c>
      <c r="B63321" s="2"/>
      <c r="C63321" s="2"/>
      <c r="D63321" s="2"/>
      <c r="E63321" s="2"/>
      <c r="F63321" s="2"/>
      <c r="G63321" s="2"/>
      <c r="H63321" s="2"/>
      <c r="I63321" s="2"/>
      <c r="J63321" s="2"/>
      <c r="K63321" s="2"/>
      <c r="L63321" s="2"/>
      <c r="M63321" s="2"/>
      <c r="N63321" s="2"/>
      <c r="P63321" s="40">
        <f>Fre.!F63322</f>
        <v>0</v>
      </c>
      <c r="Q63321" s="2"/>
      <c r="R63321" s="2"/>
      <c r="S63321" s="2"/>
      <c r="T63321" s="2"/>
      <c r="U63321" s="2"/>
      <c r="V63321" s="2"/>
      <c r="W63321" s="2"/>
      <c r="X63321" s="2"/>
      <c r="Y63321" s="2"/>
      <c r="Z63321" s="2"/>
      <c r="AA63321" s="2"/>
      <c r="AB63321" s="2"/>
      <c r="AC63321" s="2"/>
      <c r="AD63321" s="3"/>
    </row>
    <row r="63322" spans="1:30" s="10" customFormat="1" ht="22.5" customHeight="1" x14ac:dyDescent="0.25">
      <c r="A63322" s="39">
        <f>Fre.!D63323</f>
        <v>0</v>
      </c>
      <c r="B63322" s="2"/>
      <c r="C63322" s="2"/>
      <c r="D63322" s="2"/>
      <c r="E63322" s="2"/>
      <c r="F63322" s="2"/>
      <c r="G63322" s="2"/>
      <c r="H63322" s="2"/>
      <c r="I63322" s="2"/>
      <c r="J63322" s="2"/>
      <c r="K63322" s="2"/>
      <c r="L63322" s="2"/>
      <c r="M63322" s="2"/>
      <c r="N63322" s="2"/>
      <c r="P63322" s="39">
        <f>Fre.!F63323</f>
        <v>0</v>
      </c>
      <c r="Q63322" s="2"/>
      <c r="R63322" s="2"/>
      <c r="S63322" s="2"/>
      <c r="T63322" s="2"/>
      <c r="U63322" s="2"/>
      <c r="V63322" s="2"/>
      <c r="W63322" s="2"/>
      <c r="X63322" s="2"/>
      <c r="Y63322" s="2"/>
      <c r="Z63322" s="2"/>
      <c r="AA63322" s="2"/>
      <c r="AB63322" s="2"/>
      <c r="AC63322" s="2"/>
      <c r="AD63322" s="3"/>
    </row>
    <row r="63323" spans="1:30" s="10" customFormat="1" ht="22.5" customHeight="1" x14ac:dyDescent="0.25">
      <c r="A63323" s="40">
        <f>Fre.!D63324</f>
        <v>0</v>
      </c>
      <c r="B63323" s="2"/>
      <c r="C63323" s="2"/>
      <c r="D63323" s="2"/>
      <c r="E63323" s="2"/>
      <c r="F63323" s="2"/>
      <c r="G63323" s="2"/>
      <c r="H63323" s="2"/>
      <c r="I63323" s="2"/>
      <c r="J63323" s="2"/>
      <c r="K63323" s="2"/>
      <c r="L63323" s="2"/>
      <c r="M63323" s="2"/>
      <c r="N63323" s="2"/>
      <c r="P63323" s="40">
        <f>Fre.!F63324</f>
        <v>0</v>
      </c>
      <c r="Q63323" s="2"/>
      <c r="R63323" s="2"/>
      <c r="S63323" s="2"/>
      <c r="T63323" s="2"/>
      <c r="U63323" s="2"/>
      <c r="V63323" s="2"/>
      <c r="W63323" s="2"/>
      <c r="X63323" s="2"/>
      <c r="Y63323" s="2"/>
      <c r="Z63323" s="2"/>
      <c r="AA63323" s="2"/>
      <c r="AB63323" s="2"/>
      <c r="AC63323" s="2"/>
      <c r="AD63323" s="3"/>
    </row>
    <row r="63324" spans="1:30" s="10" customFormat="1" ht="22.5" customHeight="1" x14ac:dyDescent="0.25">
      <c r="A63324" s="39">
        <f>Fre.!D63325</f>
        <v>0</v>
      </c>
      <c r="B63324" s="2"/>
      <c r="C63324" s="2"/>
      <c r="D63324" s="2"/>
      <c r="E63324" s="2"/>
      <c r="F63324" s="2"/>
      <c r="G63324" s="2"/>
      <c r="H63324" s="2"/>
      <c r="I63324" s="2"/>
      <c r="J63324" s="2"/>
      <c r="K63324" s="2"/>
      <c r="L63324" s="2"/>
      <c r="M63324" s="2"/>
      <c r="N63324" s="2"/>
      <c r="P63324" s="39">
        <f>Fre.!F63325</f>
        <v>0</v>
      </c>
      <c r="Q63324" s="2"/>
      <c r="R63324" s="2"/>
      <c r="S63324" s="2"/>
      <c r="T63324" s="2"/>
      <c r="U63324" s="2"/>
      <c r="V63324" s="2"/>
      <c r="W63324" s="2"/>
      <c r="X63324" s="2"/>
      <c r="Y63324" s="2"/>
      <c r="Z63324" s="2"/>
      <c r="AA63324" s="2"/>
      <c r="AB63324" s="2"/>
      <c r="AC63324" s="2"/>
      <c r="AD63324" s="3"/>
    </row>
    <row r="63325" spans="1:30" s="10" customFormat="1" ht="22.5" customHeight="1" x14ac:dyDescent="0.25">
      <c r="A63325" s="40">
        <f>Fre.!D63326</f>
        <v>0</v>
      </c>
      <c r="B63325" s="2"/>
      <c r="C63325" s="2"/>
      <c r="D63325" s="2"/>
      <c r="E63325" s="2"/>
      <c r="F63325" s="2"/>
      <c r="G63325" s="2"/>
      <c r="H63325" s="2"/>
      <c r="I63325" s="2"/>
      <c r="J63325" s="2"/>
      <c r="K63325" s="2"/>
      <c r="L63325" s="2"/>
      <c r="M63325" s="2"/>
      <c r="N63325" s="2"/>
      <c r="P63325" s="40">
        <f>Fre.!F63326</f>
        <v>0</v>
      </c>
      <c r="Q63325" s="2"/>
      <c r="R63325" s="2"/>
      <c r="S63325" s="2"/>
      <c r="T63325" s="2"/>
      <c r="U63325" s="2"/>
      <c r="V63325" s="2"/>
      <c r="W63325" s="2"/>
      <c r="X63325" s="2"/>
      <c r="Y63325" s="2"/>
      <c r="Z63325" s="2"/>
      <c r="AA63325" s="2"/>
      <c r="AB63325" s="2"/>
      <c r="AC63325" s="2"/>
      <c r="AD63325" s="3"/>
    </row>
    <row r="63326" spans="1:30" s="10" customFormat="1" ht="22.5" customHeight="1" x14ac:dyDescent="0.25">
      <c r="A63326" s="39">
        <f>Fre.!D63327</f>
        <v>0</v>
      </c>
      <c r="B63326" s="2"/>
      <c r="C63326" s="2"/>
      <c r="D63326" s="2"/>
      <c r="E63326" s="2"/>
      <c r="F63326" s="2"/>
      <c r="G63326" s="2"/>
      <c r="H63326" s="2"/>
      <c r="I63326" s="2"/>
      <c r="J63326" s="2"/>
      <c r="K63326" s="2"/>
      <c r="L63326" s="2"/>
      <c r="M63326" s="2"/>
      <c r="N63326" s="2"/>
      <c r="P63326" s="39">
        <f>Fre.!F63327</f>
        <v>0</v>
      </c>
      <c r="Q63326" s="2"/>
      <c r="R63326" s="2"/>
      <c r="S63326" s="2"/>
      <c r="T63326" s="2"/>
      <c r="U63326" s="2"/>
      <c r="V63326" s="2"/>
      <c r="W63326" s="2"/>
      <c r="X63326" s="2"/>
      <c r="Y63326" s="2"/>
      <c r="Z63326" s="2"/>
      <c r="AA63326" s="2"/>
      <c r="AB63326" s="2"/>
      <c r="AC63326" s="2"/>
      <c r="AD63326" s="3"/>
    </row>
    <row r="63327" spans="1:30" s="10" customFormat="1" ht="22.5" customHeight="1" x14ac:dyDescent="0.25">
      <c r="A63327" s="40">
        <f>Fre.!D63328</f>
        <v>0</v>
      </c>
      <c r="B63327" s="2"/>
      <c r="C63327" s="2"/>
      <c r="D63327" s="2"/>
      <c r="E63327" s="2"/>
      <c r="F63327" s="2"/>
      <c r="G63327" s="2"/>
      <c r="H63327" s="2"/>
      <c r="I63327" s="2"/>
      <c r="J63327" s="2"/>
      <c r="K63327" s="2"/>
      <c r="L63327" s="2"/>
      <c r="M63327" s="2"/>
      <c r="N63327" s="2"/>
      <c r="P63327" s="40">
        <f>Fre.!F63328</f>
        <v>0</v>
      </c>
      <c r="Q63327" s="2"/>
      <c r="R63327" s="2"/>
      <c r="S63327" s="2"/>
      <c r="T63327" s="2"/>
      <c r="U63327" s="2"/>
      <c r="V63327" s="2"/>
      <c r="W63327" s="2"/>
      <c r="X63327" s="2"/>
      <c r="Y63327" s="2"/>
      <c r="Z63327" s="2"/>
      <c r="AA63327" s="2"/>
      <c r="AB63327" s="2"/>
      <c r="AC63327" s="2"/>
      <c r="AD63327" s="3"/>
    </row>
    <row r="63328" spans="1:30" s="10" customFormat="1" ht="22.5" customHeight="1" x14ac:dyDescent="0.25">
      <c r="A63328" s="39">
        <f>Fre.!D63329</f>
        <v>0</v>
      </c>
      <c r="B63328" s="2"/>
      <c r="C63328" s="2"/>
      <c r="D63328" s="2"/>
      <c r="E63328" s="2"/>
      <c r="F63328" s="2"/>
      <c r="G63328" s="2"/>
      <c r="H63328" s="2"/>
      <c r="I63328" s="2"/>
      <c r="J63328" s="2"/>
      <c r="K63328" s="2"/>
      <c r="L63328" s="2"/>
      <c r="M63328" s="2"/>
      <c r="N63328" s="2"/>
      <c r="P63328" s="39">
        <f>Fre.!F63329</f>
        <v>0</v>
      </c>
      <c r="Q63328" s="2"/>
      <c r="R63328" s="2"/>
      <c r="S63328" s="2"/>
      <c r="T63328" s="2"/>
      <c r="U63328" s="2"/>
      <c r="V63328" s="2"/>
      <c r="W63328" s="2"/>
      <c r="X63328" s="2"/>
      <c r="Y63328" s="2"/>
      <c r="Z63328" s="2"/>
      <c r="AA63328" s="2"/>
      <c r="AB63328" s="2"/>
      <c r="AC63328" s="2"/>
      <c r="AD63328" s="3"/>
    </row>
    <row r="63329" spans="1:30" s="10" customFormat="1" ht="22.5" customHeight="1" x14ac:dyDescent="0.25">
      <c r="A63329" s="40">
        <f>Fre.!D63330</f>
        <v>0</v>
      </c>
      <c r="B63329" s="2"/>
      <c r="C63329" s="2"/>
      <c r="D63329" s="2"/>
      <c r="E63329" s="2"/>
      <c r="F63329" s="2"/>
      <c r="G63329" s="2"/>
      <c r="H63329" s="2"/>
      <c r="I63329" s="2"/>
      <c r="J63329" s="2"/>
      <c r="K63329" s="2"/>
      <c r="L63329" s="2"/>
      <c r="M63329" s="2"/>
      <c r="N63329" s="2"/>
      <c r="P63329" s="40">
        <f>Fre.!F63330</f>
        <v>0</v>
      </c>
      <c r="Q63329" s="2"/>
      <c r="R63329" s="2"/>
      <c r="S63329" s="2"/>
      <c r="T63329" s="2"/>
      <c r="U63329" s="2"/>
      <c r="V63329" s="2"/>
      <c r="W63329" s="2"/>
      <c r="X63329" s="2"/>
      <c r="Y63329" s="2"/>
      <c r="Z63329" s="2"/>
      <c r="AA63329" s="2"/>
      <c r="AB63329" s="2"/>
      <c r="AC63329" s="2"/>
      <c r="AD63329" s="3"/>
    </row>
    <row r="63330" spans="1:30" s="10" customFormat="1" ht="22.5" customHeight="1" x14ac:dyDescent="0.25">
      <c r="A63330" s="39">
        <f>Fre.!D63331</f>
        <v>0</v>
      </c>
      <c r="B63330" s="2"/>
      <c r="C63330" s="2"/>
      <c r="D63330" s="2"/>
      <c r="E63330" s="2"/>
      <c r="F63330" s="2"/>
      <c r="G63330" s="2"/>
      <c r="H63330" s="2"/>
      <c r="I63330" s="2"/>
      <c r="J63330" s="2"/>
      <c r="K63330" s="2"/>
      <c r="L63330" s="2"/>
      <c r="M63330" s="2"/>
      <c r="N63330" s="2"/>
      <c r="P63330" s="39">
        <f>Fre.!F63331</f>
        <v>0</v>
      </c>
      <c r="Q63330" s="2"/>
      <c r="R63330" s="2"/>
      <c r="S63330" s="2"/>
      <c r="T63330" s="2"/>
      <c r="U63330" s="2"/>
      <c r="V63330" s="2"/>
      <c r="W63330" s="2"/>
      <c r="X63330" s="2"/>
      <c r="Y63330" s="2"/>
      <c r="Z63330" s="2"/>
      <c r="AA63330" s="2"/>
      <c r="AB63330" s="2"/>
      <c r="AC63330" s="2"/>
      <c r="AD63330" s="3"/>
    </row>
    <row r="63331" spans="1:30" s="10" customFormat="1" ht="22.5" customHeight="1" x14ac:dyDescent="0.25">
      <c r="A63331" s="40">
        <f>Fre.!D63332</f>
        <v>0</v>
      </c>
      <c r="B63331" s="2"/>
      <c r="C63331" s="2"/>
      <c r="D63331" s="2"/>
      <c r="E63331" s="2"/>
      <c r="F63331" s="2"/>
      <c r="G63331" s="2"/>
      <c r="H63331" s="2"/>
      <c r="I63331" s="2"/>
      <c r="J63331" s="2"/>
      <c r="K63331" s="2"/>
      <c r="L63331" s="2"/>
      <c r="M63331" s="2"/>
      <c r="N63331" s="2"/>
      <c r="P63331" s="40">
        <f>Fre.!F63332</f>
        <v>0</v>
      </c>
      <c r="Q63331" s="2"/>
      <c r="R63331" s="2"/>
      <c r="S63331" s="2"/>
      <c r="T63331" s="2"/>
      <c r="U63331" s="2"/>
      <c r="V63331" s="2"/>
      <c r="W63331" s="2"/>
      <c r="X63331" s="2"/>
      <c r="Y63331" s="2"/>
      <c r="Z63331" s="2"/>
      <c r="AA63331" s="2"/>
      <c r="AB63331" s="2"/>
      <c r="AC63331" s="2"/>
      <c r="AD63331" s="3"/>
    </row>
    <row r="63332" spans="1:30" s="10" customFormat="1" ht="22.5" customHeight="1" x14ac:dyDescent="0.25">
      <c r="A63332" s="39">
        <f>Fre.!D63333</f>
        <v>0</v>
      </c>
      <c r="B63332" s="2"/>
      <c r="C63332" s="2"/>
      <c r="D63332" s="2"/>
      <c r="E63332" s="2"/>
      <c r="F63332" s="2"/>
      <c r="G63332" s="2"/>
      <c r="H63332" s="2"/>
      <c r="I63332" s="2"/>
      <c r="J63332" s="2"/>
      <c r="K63332" s="2"/>
      <c r="L63332" s="2"/>
      <c r="M63332" s="2"/>
      <c r="N63332" s="2"/>
      <c r="P63332" s="39">
        <f>Fre.!F63333</f>
        <v>0</v>
      </c>
      <c r="Q63332" s="2"/>
      <c r="R63332" s="2"/>
      <c r="S63332" s="2"/>
      <c r="T63332" s="2"/>
      <c r="U63332" s="2"/>
      <c r="V63332" s="2"/>
      <c r="W63332" s="2"/>
      <c r="X63332" s="2"/>
      <c r="Y63332" s="2"/>
      <c r="Z63332" s="2"/>
      <c r="AA63332" s="2"/>
      <c r="AB63332" s="2"/>
      <c r="AC63332" s="2"/>
      <c r="AD63332" s="3"/>
    </row>
    <row r="63333" spans="1:30" s="10" customFormat="1" ht="22.5" customHeight="1" x14ac:dyDescent="0.25">
      <c r="A63333" s="40">
        <f>Fre.!D63334</f>
        <v>0</v>
      </c>
      <c r="B63333" s="2"/>
      <c r="C63333" s="2"/>
      <c r="D63333" s="2"/>
      <c r="E63333" s="2"/>
      <c r="F63333" s="2"/>
      <c r="G63333" s="2"/>
      <c r="H63333" s="2"/>
      <c r="I63333" s="2"/>
      <c r="J63333" s="2"/>
      <c r="K63333" s="2"/>
      <c r="L63333" s="2"/>
      <c r="M63333" s="2"/>
      <c r="N63333" s="2"/>
      <c r="P63333" s="40">
        <f>Fre.!F63334</f>
        <v>0</v>
      </c>
      <c r="Q63333" s="2"/>
      <c r="R63333" s="2"/>
      <c r="S63333" s="2"/>
      <c r="T63333" s="2"/>
      <c r="U63333" s="2"/>
      <c r="V63333" s="2"/>
      <c r="W63333" s="2"/>
      <c r="X63333" s="2"/>
      <c r="Y63333" s="2"/>
      <c r="Z63333" s="2"/>
      <c r="AA63333" s="2"/>
      <c r="AB63333" s="2"/>
      <c r="AC63333" s="2"/>
      <c r="AD63333" s="3"/>
    </row>
    <row r="63334" spans="1:30" s="10" customFormat="1" ht="22.5" customHeight="1" x14ac:dyDescent="0.25">
      <c r="A63334" s="39">
        <f>Fre.!D63335</f>
        <v>0</v>
      </c>
      <c r="B63334" s="2"/>
      <c r="C63334" s="2"/>
      <c r="D63334" s="2"/>
      <c r="E63334" s="2"/>
      <c r="F63334" s="2"/>
      <c r="G63334" s="2"/>
      <c r="H63334" s="2"/>
      <c r="I63334" s="2"/>
      <c r="J63334" s="2"/>
      <c r="K63334" s="2"/>
      <c r="L63334" s="2"/>
      <c r="M63334" s="2"/>
      <c r="N63334" s="2"/>
      <c r="P63334" s="39">
        <f>Fre.!F63335</f>
        <v>0</v>
      </c>
      <c r="Q63334" s="2"/>
      <c r="R63334" s="2"/>
      <c r="S63334" s="2"/>
      <c r="T63334" s="2"/>
      <c r="U63334" s="2"/>
      <c r="V63334" s="2"/>
      <c r="W63334" s="2"/>
      <c r="X63334" s="2"/>
      <c r="Y63334" s="2"/>
      <c r="Z63334" s="2"/>
      <c r="AA63334" s="2"/>
      <c r="AB63334" s="2"/>
      <c r="AC63334" s="2"/>
      <c r="AD63334" s="3"/>
    </row>
    <row r="63335" spans="1:30" s="10" customFormat="1" ht="22.5" customHeight="1" x14ac:dyDescent="0.25">
      <c r="A63335" s="40">
        <f>Fre.!D63336</f>
        <v>0</v>
      </c>
      <c r="B63335" s="2"/>
      <c r="C63335" s="2"/>
      <c r="D63335" s="2"/>
      <c r="E63335" s="2"/>
      <c r="F63335" s="2"/>
      <c r="G63335" s="2"/>
      <c r="H63335" s="2"/>
      <c r="I63335" s="2"/>
      <c r="J63335" s="2"/>
      <c r="K63335" s="2"/>
      <c r="L63335" s="2"/>
      <c r="M63335" s="2"/>
      <c r="N63335" s="2"/>
      <c r="P63335" s="40">
        <f>Fre.!F63336</f>
        <v>0</v>
      </c>
      <c r="Q63335" s="2"/>
      <c r="R63335" s="2"/>
      <c r="S63335" s="2"/>
      <c r="T63335" s="2"/>
      <c r="U63335" s="2"/>
      <c r="V63335" s="2"/>
      <c r="W63335" s="2"/>
      <c r="X63335" s="2"/>
      <c r="Y63335" s="2"/>
      <c r="Z63335" s="2"/>
      <c r="AA63335" s="2"/>
      <c r="AB63335" s="2"/>
      <c r="AC63335" s="2"/>
      <c r="AD63335" s="3"/>
    </row>
    <row r="63336" spans="1:30" s="10" customFormat="1" ht="22.5" customHeight="1" x14ac:dyDescent="0.25">
      <c r="A63336" s="39">
        <f>Fre.!D63337</f>
        <v>0</v>
      </c>
      <c r="B63336" s="2"/>
      <c r="C63336" s="2"/>
      <c r="D63336" s="2"/>
      <c r="E63336" s="2"/>
      <c r="F63336" s="2"/>
      <c r="G63336" s="2"/>
      <c r="H63336" s="2"/>
      <c r="I63336" s="2"/>
      <c r="J63336" s="2"/>
      <c r="K63336" s="2"/>
      <c r="L63336" s="2"/>
      <c r="M63336" s="2"/>
      <c r="N63336" s="2"/>
      <c r="P63336" s="39">
        <f>Fre.!F63337</f>
        <v>0</v>
      </c>
      <c r="Q63336" s="2"/>
      <c r="R63336" s="2"/>
      <c r="S63336" s="2"/>
      <c r="T63336" s="2"/>
      <c r="U63336" s="2"/>
      <c r="V63336" s="2"/>
      <c r="W63336" s="2"/>
      <c r="X63336" s="2"/>
      <c r="Y63336" s="2"/>
      <c r="Z63336" s="2"/>
      <c r="AA63336" s="2"/>
      <c r="AB63336" s="2"/>
      <c r="AC63336" s="2"/>
      <c r="AD63336" s="3"/>
    </row>
    <row r="63337" spans="1:30" s="10" customFormat="1" ht="22.5" customHeight="1" x14ac:dyDescent="0.25">
      <c r="A63337" s="40">
        <f>Fre.!D63338</f>
        <v>0</v>
      </c>
      <c r="B63337" s="2"/>
      <c r="C63337" s="2"/>
      <c r="D63337" s="2"/>
      <c r="E63337" s="2"/>
      <c r="F63337" s="2"/>
      <c r="G63337" s="2"/>
      <c r="H63337" s="2"/>
      <c r="I63337" s="2"/>
      <c r="J63337" s="2"/>
      <c r="K63337" s="2"/>
      <c r="L63337" s="2"/>
      <c r="M63337" s="2"/>
      <c r="N63337" s="2"/>
      <c r="P63337" s="40">
        <f>Fre.!F63338</f>
        <v>0</v>
      </c>
      <c r="Q63337" s="2"/>
      <c r="R63337" s="2"/>
      <c r="S63337" s="2"/>
      <c r="T63337" s="2"/>
      <c r="U63337" s="2"/>
      <c r="V63337" s="2"/>
      <c r="W63337" s="2"/>
      <c r="X63337" s="2"/>
      <c r="Y63337" s="2"/>
      <c r="Z63337" s="2"/>
      <c r="AA63337" s="2"/>
      <c r="AB63337" s="2"/>
      <c r="AC63337" s="2"/>
      <c r="AD63337" s="3"/>
    </row>
    <row r="63338" spans="1:30" s="10" customFormat="1" ht="22.5" customHeight="1" x14ac:dyDescent="0.25">
      <c r="A63338" s="39">
        <f>Fre.!D63339</f>
        <v>0</v>
      </c>
      <c r="B63338" s="2"/>
      <c r="C63338" s="2"/>
      <c r="D63338" s="2"/>
      <c r="E63338" s="2"/>
      <c r="F63338" s="2"/>
      <c r="G63338" s="2"/>
      <c r="H63338" s="2"/>
      <c r="I63338" s="2"/>
      <c r="J63338" s="2"/>
      <c r="K63338" s="2"/>
      <c r="L63338" s="2"/>
      <c r="M63338" s="2"/>
      <c r="N63338" s="2"/>
      <c r="P63338" s="39">
        <f>Fre.!F63339</f>
        <v>0</v>
      </c>
      <c r="Q63338" s="2"/>
      <c r="R63338" s="2"/>
      <c r="S63338" s="2"/>
      <c r="T63338" s="2"/>
      <c r="U63338" s="2"/>
      <c r="V63338" s="2"/>
      <c r="W63338" s="2"/>
      <c r="X63338" s="2"/>
      <c r="Y63338" s="2"/>
      <c r="Z63338" s="2"/>
      <c r="AA63338" s="2"/>
      <c r="AB63338" s="2"/>
      <c r="AC63338" s="2"/>
      <c r="AD63338" s="3"/>
    </row>
    <row r="63339" spans="1:30" s="10" customFormat="1" ht="22.5" customHeight="1" x14ac:dyDescent="0.25">
      <c r="A63339" s="40">
        <f>Fre.!D63340</f>
        <v>0</v>
      </c>
      <c r="B63339" s="2"/>
      <c r="C63339" s="2"/>
      <c r="D63339" s="2"/>
      <c r="E63339" s="2"/>
      <c r="F63339" s="2"/>
      <c r="G63339" s="2"/>
      <c r="H63339" s="2"/>
      <c r="I63339" s="2"/>
      <c r="J63339" s="2"/>
      <c r="K63339" s="2"/>
      <c r="L63339" s="2"/>
      <c r="M63339" s="2"/>
      <c r="N63339" s="2"/>
      <c r="P63339" s="40">
        <f>Fre.!F63340</f>
        <v>0</v>
      </c>
      <c r="Q63339" s="2"/>
      <c r="R63339" s="2"/>
      <c r="S63339" s="2"/>
      <c r="T63339" s="2"/>
      <c r="U63339" s="2"/>
      <c r="V63339" s="2"/>
      <c r="W63339" s="2"/>
      <c r="X63339" s="2"/>
      <c r="Y63339" s="2"/>
      <c r="Z63339" s="2"/>
      <c r="AA63339" s="2"/>
      <c r="AB63339" s="2"/>
      <c r="AC63339" s="2"/>
      <c r="AD63339" s="3"/>
    </row>
    <row r="63340" spans="1:30" s="10" customFormat="1" ht="22.5" customHeight="1" x14ac:dyDescent="0.25">
      <c r="A63340" s="39">
        <f>Fre.!D63341</f>
        <v>0</v>
      </c>
      <c r="B63340" s="2"/>
      <c r="C63340" s="2"/>
      <c r="D63340" s="2"/>
      <c r="E63340" s="2"/>
      <c r="F63340" s="2"/>
      <c r="G63340" s="2"/>
      <c r="H63340" s="2"/>
      <c r="I63340" s="2"/>
      <c r="J63340" s="2"/>
      <c r="K63340" s="2"/>
      <c r="L63340" s="2"/>
      <c r="M63340" s="2"/>
      <c r="N63340" s="2"/>
      <c r="P63340" s="39">
        <f>Fre.!F63341</f>
        <v>0</v>
      </c>
      <c r="Q63340" s="2"/>
      <c r="R63340" s="2"/>
      <c r="S63340" s="2"/>
      <c r="T63340" s="2"/>
      <c r="U63340" s="2"/>
      <c r="V63340" s="2"/>
      <c r="W63340" s="2"/>
      <c r="X63340" s="2"/>
      <c r="Y63340" s="2"/>
      <c r="Z63340" s="2"/>
      <c r="AA63340" s="2"/>
      <c r="AB63340" s="2"/>
      <c r="AC63340" s="2"/>
      <c r="AD63340" s="3"/>
    </row>
    <row r="63341" spans="1:30" s="10" customFormat="1" ht="22.5" customHeight="1" x14ac:dyDescent="0.25">
      <c r="A63341" s="40">
        <f>Fre.!D63342</f>
        <v>0</v>
      </c>
      <c r="B63341" s="2"/>
      <c r="C63341" s="2"/>
      <c r="D63341" s="2"/>
      <c r="E63341" s="2"/>
      <c r="F63341" s="2"/>
      <c r="G63341" s="2"/>
      <c r="H63341" s="2"/>
      <c r="I63341" s="2"/>
      <c r="J63341" s="2"/>
      <c r="K63341" s="2"/>
      <c r="L63341" s="2"/>
      <c r="M63341" s="2"/>
      <c r="N63341" s="2"/>
      <c r="P63341" s="40">
        <f>Fre.!F63342</f>
        <v>0</v>
      </c>
      <c r="Q63341" s="2"/>
      <c r="R63341" s="2"/>
      <c r="S63341" s="2"/>
      <c r="T63341" s="2"/>
      <c r="U63341" s="2"/>
      <c r="V63341" s="2"/>
      <c r="W63341" s="2"/>
      <c r="X63341" s="2"/>
      <c r="Y63341" s="2"/>
      <c r="Z63341" s="2"/>
      <c r="AA63341" s="2"/>
      <c r="AB63341" s="2"/>
      <c r="AC63341" s="2"/>
      <c r="AD63341" s="3"/>
    </row>
    <row r="63342" spans="1:30" s="10" customFormat="1" ht="22.5" customHeight="1" x14ac:dyDescent="0.25">
      <c r="A63342" s="39">
        <f>Fre.!D63343</f>
        <v>0</v>
      </c>
      <c r="B63342" s="2"/>
      <c r="C63342" s="2"/>
      <c r="D63342" s="2"/>
      <c r="E63342" s="2"/>
      <c r="F63342" s="2"/>
      <c r="G63342" s="2"/>
      <c r="H63342" s="2"/>
      <c r="I63342" s="2"/>
      <c r="J63342" s="2"/>
      <c r="K63342" s="2"/>
      <c r="L63342" s="2"/>
      <c r="M63342" s="2"/>
      <c r="N63342" s="2"/>
      <c r="P63342" s="39">
        <f>Fre.!F63343</f>
        <v>0</v>
      </c>
      <c r="Q63342" s="2"/>
      <c r="R63342" s="2"/>
      <c r="S63342" s="2"/>
      <c r="T63342" s="2"/>
      <c r="U63342" s="2"/>
      <c r="V63342" s="2"/>
      <c r="W63342" s="2"/>
      <c r="X63342" s="2"/>
      <c r="Y63342" s="2"/>
      <c r="Z63342" s="2"/>
      <c r="AA63342" s="2"/>
      <c r="AB63342" s="2"/>
      <c r="AC63342" s="2"/>
      <c r="AD63342" s="3"/>
    </row>
    <row r="63343" spans="1:30" s="10" customFormat="1" ht="22.5" customHeight="1" x14ac:dyDescent="0.25">
      <c r="A63343" s="40">
        <f>Fre.!D63344</f>
        <v>0</v>
      </c>
      <c r="B63343" s="2"/>
      <c r="C63343" s="2"/>
      <c r="D63343" s="2"/>
      <c r="E63343" s="2"/>
      <c r="F63343" s="2"/>
      <c r="G63343" s="2"/>
      <c r="H63343" s="2"/>
      <c r="I63343" s="2"/>
      <c r="J63343" s="2"/>
      <c r="K63343" s="2"/>
      <c r="L63343" s="2"/>
      <c r="M63343" s="2"/>
      <c r="N63343" s="2"/>
      <c r="P63343" s="40">
        <f>Fre.!F63344</f>
        <v>0</v>
      </c>
      <c r="Q63343" s="2"/>
      <c r="R63343" s="2"/>
      <c r="S63343" s="2"/>
      <c r="T63343" s="2"/>
      <c r="U63343" s="2"/>
      <c r="V63343" s="2"/>
      <c r="W63343" s="2"/>
      <c r="X63343" s="2"/>
      <c r="Y63343" s="2"/>
      <c r="Z63343" s="2"/>
      <c r="AA63343" s="2"/>
      <c r="AB63343" s="2"/>
      <c r="AC63343" s="2"/>
      <c r="AD63343" s="3"/>
    </row>
    <row r="63344" spans="1:30" s="10" customFormat="1" ht="22.5" customHeight="1" x14ac:dyDescent="0.25">
      <c r="A63344" s="39">
        <f>Fre.!D63345</f>
        <v>0</v>
      </c>
      <c r="B63344" s="2"/>
      <c r="C63344" s="2"/>
      <c r="D63344" s="2"/>
      <c r="E63344" s="2"/>
      <c r="F63344" s="2"/>
      <c r="G63344" s="2"/>
      <c r="H63344" s="2"/>
      <c r="I63344" s="2"/>
      <c r="J63344" s="2"/>
      <c r="K63344" s="2"/>
      <c r="L63344" s="2"/>
      <c r="M63344" s="2"/>
      <c r="N63344" s="2"/>
      <c r="P63344" s="39">
        <f>Fre.!F63345</f>
        <v>0</v>
      </c>
      <c r="Q63344" s="2"/>
      <c r="R63344" s="2"/>
      <c r="S63344" s="2"/>
      <c r="T63344" s="2"/>
      <c r="U63344" s="2"/>
      <c r="V63344" s="2"/>
      <c r="W63344" s="2"/>
      <c r="X63344" s="2"/>
      <c r="Y63344" s="2"/>
      <c r="Z63344" s="2"/>
      <c r="AA63344" s="2"/>
      <c r="AB63344" s="2"/>
      <c r="AC63344" s="2"/>
      <c r="AD63344" s="3"/>
    </row>
    <row r="63345" spans="1:30" s="10" customFormat="1" ht="22.5" customHeight="1" x14ac:dyDescent="0.25">
      <c r="A63345" s="40">
        <f>Fre.!D63346</f>
        <v>0</v>
      </c>
      <c r="B63345" s="2"/>
      <c r="C63345" s="2"/>
      <c r="D63345" s="2"/>
      <c r="E63345" s="2"/>
      <c r="F63345" s="2"/>
      <c r="G63345" s="2"/>
      <c r="H63345" s="2"/>
      <c r="I63345" s="2"/>
      <c r="J63345" s="2"/>
      <c r="K63345" s="2"/>
      <c r="L63345" s="2"/>
      <c r="M63345" s="2"/>
      <c r="N63345" s="2"/>
      <c r="P63345" s="40">
        <f>Fre.!F63346</f>
        <v>0</v>
      </c>
      <c r="Q63345" s="2"/>
      <c r="R63345" s="2"/>
      <c r="S63345" s="2"/>
      <c r="T63345" s="2"/>
      <c r="U63345" s="2"/>
      <c r="V63345" s="2"/>
      <c r="W63345" s="2"/>
      <c r="X63345" s="2"/>
      <c r="Y63345" s="2"/>
      <c r="Z63345" s="2"/>
      <c r="AA63345" s="2"/>
      <c r="AB63345" s="2"/>
      <c r="AC63345" s="2"/>
      <c r="AD63345" s="3"/>
    </row>
    <row r="63346" spans="1:30" s="10" customFormat="1" ht="22.5" customHeight="1" x14ac:dyDescent="0.25">
      <c r="A63346" s="39">
        <f>Fre.!D63347</f>
        <v>0</v>
      </c>
      <c r="B63346" s="2"/>
      <c r="C63346" s="2"/>
      <c r="D63346" s="2"/>
      <c r="E63346" s="2"/>
      <c r="F63346" s="2"/>
      <c r="G63346" s="2"/>
      <c r="H63346" s="2"/>
      <c r="I63346" s="2"/>
      <c r="J63346" s="2"/>
      <c r="K63346" s="2"/>
      <c r="L63346" s="2"/>
      <c r="M63346" s="2"/>
      <c r="N63346" s="2"/>
      <c r="P63346" s="39">
        <f>Fre.!F63347</f>
        <v>0</v>
      </c>
      <c r="Q63346" s="2"/>
      <c r="R63346" s="2"/>
      <c r="S63346" s="2"/>
      <c r="T63346" s="2"/>
      <c r="U63346" s="2"/>
      <c r="V63346" s="2"/>
      <c r="W63346" s="2"/>
      <c r="X63346" s="2"/>
      <c r="Y63346" s="2"/>
      <c r="Z63346" s="2"/>
      <c r="AA63346" s="2"/>
      <c r="AB63346" s="2"/>
      <c r="AC63346" s="2"/>
      <c r="AD63346" s="3"/>
    </row>
    <row r="63347" spans="1:30" s="10" customFormat="1" ht="22.5" customHeight="1" x14ac:dyDescent="0.25">
      <c r="A63347" s="40">
        <f>Fre.!D63348</f>
        <v>0</v>
      </c>
      <c r="B63347" s="2"/>
      <c r="C63347" s="2"/>
      <c r="D63347" s="2"/>
      <c r="E63347" s="2"/>
      <c r="F63347" s="2"/>
      <c r="G63347" s="2"/>
      <c r="H63347" s="2"/>
      <c r="I63347" s="2"/>
      <c r="J63347" s="2"/>
      <c r="K63347" s="2"/>
      <c r="L63347" s="2"/>
      <c r="M63347" s="2"/>
      <c r="N63347" s="2"/>
      <c r="P63347" s="40">
        <f>Fre.!F63348</f>
        <v>0</v>
      </c>
      <c r="Q63347" s="2"/>
      <c r="R63347" s="2"/>
      <c r="S63347" s="2"/>
      <c r="T63347" s="2"/>
      <c r="U63347" s="2"/>
      <c r="V63347" s="2"/>
      <c r="W63347" s="2"/>
      <c r="X63347" s="2"/>
      <c r="Y63347" s="2"/>
      <c r="Z63347" s="2"/>
      <c r="AA63347" s="2"/>
      <c r="AB63347" s="2"/>
      <c r="AC63347" s="2"/>
      <c r="AD63347" s="3"/>
    </row>
    <row r="63348" spans="1:30" s="10" customFormat="1" ht="22.5" customHeight="1" x14ac:dyDescent="0.25">
      <c r="A63348" s="39">
        <f>Fre.!D63349</f>
        <v>0</v>
      </c>
      <c r="B63348" s="2"/>
      <c r="C63348" s="2"/>
      <c r="D63348" s="2"/>
      <c r="E63348" s="2"/>
      <c r="F63348" s="2"/>
      <c r="G63348" s="2"/>
      <c r="H63348" s="2"/>
      <c r="I63348" s="2"/>
      <c r="J63348" s="2"/>
      <c r="K63348" s="2"/>
      <c r="L63348" s="2"/>
      <c r="M63348" s="2"/>
      <c r="N63348" s="2"/>
      <c r="P63348" s="39">
        <f>Fre.!F63349</f>
        <v>0</v>
      </c>
      <c r="Q63348" s="2"/>
      <c r="R63348" s="2"/>
      <c r="S63348" s="2"/>
      <c r="T63348" s="2"/>
      <c r="U63348" s="2"/>
      <c r="V63348" s="2"/>
      <c r="W63348" s="2"/>
      <c r="X63348" s="2"/>
      <c r="Y63348" s="2"/>
      <c r="Z63348" s="2"/>
      <c r="AA63348" s="2"/>
      <c r="AB63348" s="2"/>
      <c r="AC63348" s="2"/>
      <c r="AD63348" s="3"/>
    </row>
    <row r="63349" spans="1:30" s="10" customFormat="1" ht="22.5" customHeight="1" x14ac:dyDescent="0.25">
      <c r="A63349" s="40">
        <f>Fre.!D63350</f>
        <v>0</v>
      </c>
      <c r="B63349" s="2"/>
      <c r="C63349" s="2"/>
      <c r="D63349" s="2"/>
      <c r="E63349" s="2"/>
      <c r="F63349" s="2"/>
      <c r="G63349" s="2"/>
      <c r="H63349" s="2"/>
      <c r="I63349" s="2"/>
      <c r="J63349" s="2"/>
      <c r="K63349" s="2"/>
      <c r="L63349" s="2"/>
      <c r="M63349" s="2"/>
      <c r="N63349" s="2"/>
      <c r="P63349" s="40">
        <f>Fre.!F63350</f>
        <v>0</v>
      </c>
      <c r="Q63349" s="2"/>
      <c r="R63349" s="2"/>
      <c r="S63349" s="2"/>
      <c r="T63349" s="2"/>
      <c r="U63349" s="2"/>
      <c r="V63349" s="2"/>
      <c r="W63349" s="2"/>
      <c r="X63349" s="2"/>
      <c r="Y63349" s="2"/>
      <c r="Z63349" s="2"/>
      <c r="AA63349" s="2"/>
      <c r="AB63349" s="2"/>
      <c r="AC63349" s="2"/>
      <c r="AD63349" s="3"/>
    </row>
    <row r="63350" spans="1:30" s="10" customFormat="1" ht="22.5" customHeight="1" x14ac:dyDescent="0.25">
      <c r="A63350" s="39">
        <f>Fre.!D63351</f>
        <v>0</v>
      </c>
      <c r="B63350" s="2"/>
      <c r="C63350" s="2"/>
      <c r="D63350" s="2"/>
      <c r="E63350" s="2"/>
      <c r="F63350" s="2"/>
      <c r="G63350" s="2"/>
      <c r="H63350" s="2"/>
      <c r="I63350" s="2"/>
      <c r="J63350" s="2"/>
      <c r="K63350" s="2"/>
      <c r="L63350" s="2"/>
      <c r="M63350" s="2"/>
      <c r="N63350" s="2"/>
      <c r="P63350" s="39">
        <f>Fre.!F63351</f>
        <v>0</v>
      </c>
      <c r="Q63350" s="2"/>
      <c r="R63350" s="2"/>
      <c r="S63350" s="2"/>
      <c r="T63350" s="2"/>
      <c r="U63350" s="2"/>
      <c r="V63350" s="2"/>
      <c r="W63350" s="2"/>
      <c r="X63350" s="2"/>
      <c r="Y63350" s="2"/>
      <c r="Z63350" s="2"/>
      <c r="AA63350" s="2"/>
      <c r="AB63350" s="2"/>
      <c r="AC63350" s="2"/>
      <c r="AD63350" s="3"/>
    </row>
    <row r="63351" spans="1:30" s="10" customFormat="1" ht="22.5" customHeight="1" x14ac:dyDescent="0.25">
      <c r="A63351" s="40">
        <f>Fre.!D63352</f>
        <v>0</v>
      </c>
      <c r="B63351" s="2"/>
      <c r="C63351" s="2"/>
      <c r="D63351" s="2"/>
      <c r="E63351" s="2"/>
      <c r="F63351" s="2"/>
      <c r="G63351" s="2"/>
      <c r="H63351" s="2"/>
      <c r="I63351" s="2"/>
      <c r="J63351" s="2"/>
      <c r="K63351" s="2"/>
      <c r="L63351" s="2"/>
      <c r="M63351" s="2"/>
      <c r="N63351" s="2"/>
      <c r="P63351" s="40">
        <f>Fre.!F63352</f>
        <v>0</v>
      </c>
      <c r="Q63351" s="2"/>
      <c r="R63351" s="2"/>
      <c r="S63351" s="2"/>
      <c r="T63351" s="2"/>
      <c r="U63351" s="2"/>
      <c r="V63351" s="2"/>
      <c r="W63351" s="2"/>
      <c r="X63351" s="2"/>
      <c r="Y63351" s="2"/>
      <c r="Z63351" s="2"/>
      <c r="AA63351" s="2"/>
      <c r="AB63351" s="2"/>
      <c r="AC63351" s="2"/>
      <c r="AD63351" s="3"/>
    </row>
    <row r="63352" spans="1:30" s="10" customFormat="1" ht="22.5" customHeight="1" x14ac:dyDescent="0.25">
      <c r="A63352" s="39">
        <f>Fre.!D63353</f>
        <v>0</v>
      </c>
      <c r="B63352" s="2"/>
      <c r="C63352" s="2"/>
      <c r="D63352" s="2"/>
      <c r="E63352" s="2"/>
      <c r="F63352" s="2"/>
      <c r="G63352" s="2"/>
      <c r="H63352" s="2"/>
      <c r="I63352" s="2"/>
      <c r="J63352" s="2"/>
      <c r="K63352" s="2"/>
      <c r="L63352" s="2"/>
      <c r="M63352" s="2"/>
      <c r="N63352" s="2"/>
      <c r="P63352" s="39">
        <f>Fre.!F63353</f>
        <v>0</v>
      </c>
      <c r="Q63352" s="2"/>
      <c r="R63352" s="2"/>
      <c r="S63352" s="2"/>
      <c r="T63352" s="2"/>
      <c r="U63352" s="2"/>
      <c r="V63352" s="2"/>
      <c r="W63352" s="2"/>
      <c r="X63352" s="2"/>
      <c r="Y63352" s="2"/>
      <c r="Z63352" s="2"/>
      <c r="AA63352" s="2"/>
      <c r="AB63352" s="2"/>
      <c r="AC63352" s="2"/>
      <c r="AD63352" s="3"/>
    </row>
    <row r="63353" spans="1:30" s="10" customFormat="1" ht="22.5" customHeight="1" x14ac:dyDescent="0.25">
      <c r="A63353" s="40">
        <f>Fre.!D63354</f>
        <v>0</v>
      </c>
      <c r="B63353" s="2"/>
      <c r="C63353" s="2"/>
      <c r="D63353" s="2"/>
      <c r="E63353" s="2"/>
      <c r="F63353" s="2"/>
      <c r="G63353" s="2"/>
      <c r="H63353" s="2"/>
      <c r="I63353" s="2"/>
      <c r="J63353" s="2"/>
      <c r="K63353" s="2"/>
      <c r="L63353" s="2"/>
      <c r="M63353" s="2"/>
      <c r="N63353" s="2"/>
      <c r="P63353" s="40">
        <f>Fre.!F63354</f>
        <v>0</v>
      </c>
      <c r="Q63353" s="2"/>
      <c r="R63353" s="2"/>
      <c r="S63353" s="2"/>
      <c r="T63353" s="2"/>
      <c r="U63353" s="2"/>
      <c r="V63353" s="2"/>
      <c r="W63353" s="2"/>
      <c r="X63353" s="2"/>
      <c r="Y63353" s="2"/>
      <c r="Z63353" s="2"/>
      <c r="AA63353" s="2"/>
      <c r="AB63353" s="2"/>
      <c r="AC63353" s="2"/>
      <c r="AD63353" s="3"/>
    </row>
    <row r="63354" spans="1:30" s="10" customFormat="1" ht="22.5" customHeight="1" x14ac:dyDescent="0.25">
      <c r="A63354" s="39">
        <f>Fre.!D63355</f>
        <v>0</v>
      </c>
      <c r="B63354" s="2"/>
      <c r="C63354" s="2"/>
      <c r="D63354" s="2"/>
      <c r="E63354" s="2"/>
      <c r="F63354" s="2"/>
      <c r="G63354" s="2"/>
      <c r="H63354" s="2"/>
      <c r="I63354" s="2"/>
      <c r="J63354" s="2"/>
      <c r="K63354" s="2"/>
      <c r="L63354" s="2"/>
      <c r="M63354" s="2"/>
      <c r="N63354" s="2"/>
      <c r="P63354" s="39">
        <f>Fre.!F63355</f>
        <v>0</v>
      </c>
      <c r="Q63354" s="2"/>
      <c r="R63354" s="2"/>
      <c r="S63354" s="2"/>
      <c r="T63354" s="2"/>
      <c r="U63354" s="2"/>
      <c r="V63354" s="2"/>
      <c r="W63354" s="2"/>
      <c r="X63354" s="2"/>
      <c r="Y63354" s="2"/>
      <c r="Z63354" s="2"/>
      <c r="AA63354" s="2"/>
      <c r="AB63354" s="2"/>
      <c r="AC63354" s="2"/>
      <c r="AD63354" s="3"/>
    </row>
    <row r="63355" spans="1:30" s="10" customFormat="1" ht="22.5" customHeight="1" x14ac:dyDescent="0.25">
      <c r="A63355" s="40">
        <f>Fre.!D63356</f>
        <v>0</v>
      </c>
      <c r="B63355" s="2"/>
      <c r="C63355" s="2"/>
      <c r="D63355" s="2"/>
      <c r="E63355" s="2"/>
      <c r="F63355" s="2"/>
      <c r="G63355" s="2"/>
      <c r="H63355" s="2"/>
      <c r="I63355" s="2"/>
      <c r="J63355" s="2"/>
      <c r="K63355" s="2"/>
      <c r="L63355" s="2"/>
      <c r="M63355" s="2"/>
      <c r="N63355" s="2"/>
      <c r="P63355" s="40">
        <f>Fre.!F63356</f>
        <v>0</v>
      </c>
      <c r="Q63355" s="2"/>
      <c r="R63355" s="2"/>
      <c r="S63355" s="2"/>
      <c r="T63355" s="2"/>
      <c r="U63355" s="2"/>
      <c r="V63355" s="2"/>
      <c r="W63355" s="2"/>
      <c r="X63355" s="2"/>
      <c r="Y63355" s="2"/>
      <c r="Z63355" s="2"/>
      <c r="AA63355" s="2"/>
      <c r="AB63355" s="2"/>
      <c r="AC63355" s="2"/>
      <c r="AD63355" s="3"/>
    </row>
    <row r="63356" spans="1:30" s="10" customFormat="1" ht="22.5" customHeight="1" x14ac:dyDescent="0.25">
      <c r="A63356" s="39">
        <f>Fre.!D63357</f>
        <v>0</v>
      </c>
      <c r="B63356" s="2"/>
      <c r="C63356" s="2"/>
      <c r="D63356" s="2"/>
      <c r="E63356" s="2"/>
      <c r="F63356" s="2"/>
      <c r="G63356" s="2"/>
      <c r="H63356" s="2"/>
      <c r="I63356" s="2"/>
      <c r="J63356" s="2"/>
      <c r="K63356" s="2"/>
      <c r="L63356" s="2"/>
      <c r="M63356" s="2"/>
      <c r="N63356" s="2"/>
      <c r="P63356" s="39">
        <f>Fre.!F63357</f>
        <v>0</v>
      </c>
      <c r="Q63356" s="2"/>
      <c r="R63356" s="2"/>
      <c r="S63356" s="2"/>
      <c r="T63356" s="2"/>
      <c r="U63356" s="2"/>
      <c r="V63356" s="2"/>
      <c r="W63356" s="2"/>
      <c r="X63356" s="2"/>
      <c r="Y63356" s="2"/>
      <c r="Z63356" s="2"/>
      <c r="AA63356" s="2"/>
      <c r="AB63356" s="2"/>
      <c r="AC63356" s="2"/>
      <c r="AD63356" s="3"/>
    </row>
    <row r="63357" spans="1:30" s="10" customFormat="1" ht="22.5" customHeight="1" x14ac:dyDescent="0.25">
      <c r="A63357" s="40">
        <f>Fre.!D63358</f>
        <v>0</v>
      </c>
      <c r="B63357" s="2"/>
      <c r="C63357" s="2"/>
      <c r="D63357" s="2"/>
      <c r="E63357" s="2"/>
      <c r="F63357" s="2"/>
      <c r="G63357" s="2"/>
      <c r="H63357" s="2"/>
      <c r="I63357" s="2"/>
      <c r="J63357" s="2"/>
      <c r="K63357" s="2"/>
      <c r="L63357" s="2"/>
      <c r="M63357" s="2"/>
      <c r="N63357" s="2"/>
      <c r="P63357" s="40">
        <f>Fre.!F63358</f>
        <v>0</v>
      </c>
      <c r="Q63357" s="2"/>
      <c r="R63357" s="2"/>
      <c r="S63357" s="2"/>
      <c r="T63357" s="2"/>
      <c r="U63357" s="2"/>
      <c r="V63357" s="2"/>
      <c r="W63357" s="2"/>
      <c r="X63357" s="2"/>
      <c r="Y63357" s="2"/>
      <c r="Z63357" s="2"/>
      <c r="AA63357" s="2"/>
      <c r="AB63357" s="2"/>
      <c r="AC63357" s="2"/>
      <c r="AD63357" s="3"/>
    </row>
    <row r="63358" spans="1:30" s="10" customFormat="1" ht="22.5" customHeight="1" x14ac:dyDescent="0.25">
      <c r="A63358" s="39">
        <f>Fre.!D63359</f>
        <v>0</v>
      </c>
      <c r="B63358" s="2"/>
      <c r="C63358" s="2"/>
      <c r="D63358" s="2"/>
      <c r="E63358" s="2"/>
      <c r="F63358" s="2"/>
      <c r="G63358" s="2"/>
      <c r="H63358" s="2"/>
      <c r="I63358" s="2"/>
      <c r="J63358" s="2"/>
      <c r="K63358" s="2"/>
      <c r="L63358" s="2"/>
      <c r="M63358" s="2"/>
      <c r="N63358" s="2"/>
      <c r="P63358" s="39">
        <f>Fre.!F63359</f>
        <v>0</v>
      </c>
      <c r="Q63358" s="2"/>
      <c r="R63358" s="2"/>
      <c r="S63358" s="2"/>
      <c r="T63358" s="2"/>
      <c r="U63358" s="2"/>
      <c r="V63358" s="2"/>
      <c r="W63358" s="2"/>
      <c r="X63358" s="2"/>
      <c r="Y63358" s="2"/>
      <c r="Z63358" s="2"/>
      <c r="AA63358" s="2"/>
      <c r="AB63358" s="2"/>
      <c r="AC63358" s="2"/>
      <c r="AD63358" s="3"/>
    </row>
    <row r="63359" spans="1:30" s="10" customFormat="1" ht="22.5" customHeight="1" x14ac:dyDescent="0.25">
      <c r="A63359" s="40">
        <f>Fre.!D63360</f>
        <v>0</v>
      </c>
      <c r="B63359" s="2"/>
      <c r="C63359" s="2"/>
      <c r="D63359" s="2"/>
      <c r="E63359" s="2"/>
      <c r="F63359" s="2"/>
      <c r="G63359" s="2"/>
      <c r="H63359" s="2"/>
      <c r="I63359" s="2"/>
      <c r="J63359" s="2"/>
      <c r="K63359" s="2"/>
      <c r="L63359" s="2"/>
      <c r="M63359" s="2"/>
      <c r="N63359" s="2"/>
      <c r="P63359" s="40">
        <f>Fre.!F63360</f>
        <v>0</v>
      </c>
      <c r="Q63359" s="2"/>
      <c r="R63359" s="2"/>
      <c r="S63359" s="2"/>
      <c r="T63359" s="2"/>
      <c r="U63359" s="2"/>
      <c r="V63359" s="2"/>
      <c r="W63359" s="2"/>
      <c r="X63359" s="2"/>
      <c r="Y63359" s="2"/>
      <c r="Z63359" s="2"/>
      <c r="AA63359" s="2"/>
      <c r="AB63359" s="2"/>
      <c r="AC63359" s="2"/>
      <c r="AD63359" s="3"/>
    </row>
    <row r="63360" spans="1:30" s="10" customFormat="1" ht="22.5" customHeight="1" x14ac:dyDescent="0.25">
      <c r="A63360" s="39">
        <f>Fre.!D63361</f>
        <v>0</v>
      </c>
      <c r="B63360" s="2"/>
      <c r="C63360" s="2"/>
      <c r="D63360" s="2"/>
      <c r="E63360" s="2"/>
      <c r="F63360" s="2"/>
      <c r="G63360" s="2"/>
      <c r="H63360" s="2"/>
      <c r="I63360" s="2"/>
      <c r="J63360" s="2"/>
      <c r="K63360" s="2"/>
      <c r="L63360" s="2"/>
      <c r="M63360" s="2"/>
      <c r="N63360" s="2"/>
      <c r="P63360" s="39">
        <f>Fre.!F63361</f>
        <v>0</v>
      </c>
      <c r="Q63360" s="2"/>
      <c r="R63360" s="2"/>
      <c r="S63360" s="2"/>
      <c r="T63360" s="2"/>
      <c r="U63360" s="2"/>
      <c r="V63360" s="2"/>
      <c r="W63360" s="2"/>
      <c r="X63360" s="2"/>
      <c r="Y63360" s="2"/>
      <c r="Z63360" s="2"/>
      <c r="AA63360" s="2"/>
      <c r="AB63360" s="2"/>
      <c r="AC63360" s="2"/>
      <c r="AD63360" s="3"/>
    </row>
    <row r="63361" spans="1:30" s="10" customFormat="1" ht="22.5" customHeight="1" x14ac:dyDescent="0.25">
      <c r="A63361" s="40">
        <f>Fre.!D63362</f>
        <v>0</v>
      </c>
      <c r="B63361" s="2"/>
      <c r="C63361" s="2"/>
      <c r="D63361" s="2"/>
      <c r="E63361" s="2"/>
      <c r="F63361" s="2"/>
      <c r="G63361" s="2"/>
      <c r="H63361" s="2"/>
      <c r="I63361" s="2"/>
      <c r="J63361" s="2"/>
      <c r="K63361" s="2"/>
      <c r="L63361" s="2"/>
      <c r="M63361" s="2"/>
      <c r="N63361" s="2"/>
      <c r="P63361" s="40">
        <f>Fre.!F63362</f>
        <v>0</v>
      </c>
      <c r="Q63361" s="2"/>
      <c r="R63361" s="2"/>
      <c r="S63361" s="2"/>
      <c r="T63361" s="2"/>
      <c r="U63361" s="2"/>
      <c r="V63361" s="2"/>
      <c r="W63361" s="2"/>
      <c r="X63361" s="2"/>
      <c r="Y63361" s="2"/>
      <c r="Z63361" s="2"/>
      <c r="AA63361" s="2"/>
      <c r="AB63361" s="2"/>
      <c r="AC63361" s="2"/>
      <c r="AD63361" s="3"/>
    </row>
    <row r="63362" spans="1:30" s="10" customFormat="1" ht="22.5" customHeight="1" x14ac:dyDescent="0.25">
      <c r="A63362" s="39">
        <f>Fre.!D63363</f>
        <v>0</v>
      </c>
      <c r="B63362" s="2"/>
      <c r="C63362" s="2"/>
      <c r="D63362" s="2"/>
      <c r="E63362" s="2"/>
      <c r="F63362" s="2"/>
      <c r="G63362" s="2"/>
      <c r="H63362" s="2"/>
      <c r="I63362" s="2"/>
      <c r="J63362" s="2"/>
      <c r="K63362" s="2"/>
      <c r="L63362" s="2"/>
      <c r="M63362" s="2"/>
      <c r="N63362" s="2"/>
      <c r="P63362" s="39">
        <f>Fre.!F63363</f>
        <v>0</v>
      </c>
      <c r="Q63362" s="2"/>
      <c r="R63362" s="2"/>
      <c r="S63362" s="2"/>
      <c r="T63362" s="2"/>
      <c r="U63362" s="2"/>
      <c r="V63362" s="2"/>
      <c r="W63362" s="2"/>
      <c r="X63362" s="2"/>
      <c r="Y63362" s="2"/>
      <c r="Z63362" s="2"/>
      <c r="AA63362" s="2"/>
      <c r="AB63362" s="2"/>
      <c r="AC63362" s="2"/>
      <c r="AD63362" s="3"/>
    </row>
    <row r="63363" spans="1:30" s="10" customFormat="1" ht="22.5" customHeight="1" x14ac:dyDescent="0.25">
      <c r="A63363" s="40">
        <f>Fre.!D63364</f>
        <v>0</v>
      </c>
      <c r="B63363" s="2"/>
      <c r="C63363" s="2"/>
      <c r="D63363" s="2"/>
      <c r="E63363" s="2"/>
      <c r="F63363" s="2"/>
      <c r="G63363" s="2"/>
      <c r="H63363" s="2"/>
      <c r="I63363" s="2"/>
      <c r="J63363" s="2"/>
      <c r="K63363" s="2"/>
      <c r="L63363" s="2"/>
      <c r="M63363" s="2"/>
      <c r="N63363" s="2"/>
      <c r="P63363" s="40">
        <f>Fre.!F63364</f>
        <v>0</v>
      </c>
      <c r="Q63363" s="2"/>
      <c r="R63363" s="2"/>
      <c r="S63363" s="2"/>
      <c r="T63363" s="2"/>
      <c r="U63363" s="2"/>
      <c r="V63363" s="2"/>
      <c r="W63363" s="2"/>
      <c r="X63363" s="2"/>
      <c r="Y63363" s="2"/>
      <c r="Z63363" s="2"/>
      <c r="AA63363" s="2"/>
      <c r="AB63363" s="2"/>
      <c r="AC63363" s="2"/>
      <c r="AD63363" s="3"/>
    </row>
    <row r="63364" spans="1:30" s="10" customFormat="1" ht="22.5" customHeight="1" x14ac:dyDescent="0.25">
      <c r="A63364" s="39">
        <f>Fre.!D63365</f>
        <v>0</v>
      </c>
      <c r="B63364" s="2"/>
      <c r="C63364" s="2"/>
      <c r="D63364" s="2"/>
      <c r="E63364" s="2"/>
      <c r="F63364" s="2"/>
      <c r="G63364" s="2"/>
      <c r="H63364" s="2"/>
      <c r="I63364" s="2"/>
      <c r="J63364" s="2"/>
      <c r="K63364" s="2"/>
      <c r="L63364" s="2"/>
      <c r="M63364" s="2"/>
      <c r="N63364" s="2"/>
      <c r="P63364" s="39">
        <f>Fre.!F63365</f>
        <v>0</v>
      </c>
      <c r="Q63364" s="2"/>
      <c r="R63364" s="2"/>
      <c r="S63364" s="2"/>
      <c r="T63364" s="2"/>
      <c r="U63364" s="2"/>
      <c r="V63364" s="2"/>
      <c r="W63364" s="2"/>
      <c r="X63364" s="2"/>
      <c r="Y63364" s="2"/>
      <c r="Z63364" s="2"/>
      <c r="AA63364" s="2"/>
      <c r="AB63364" s="2"/>
      <c r="AC63364" s="2"/>
      <c r="AD63364" s="3"/>
    </row>
    <row r="63365" spans="1:30" s="10" customFormat="1" ht="22.5" customHeight="1" x14ac:dyDescent="0.25">
      <c r="A63365" s="40">
        <f>Fre.!D63366</f>
        <v>0</v>
      </c>
      <c r="B63365" s="2"/>
      <c r="C63365" s="2"/>
      <c r="D63365" s="2"/>
      <c r="E63365" s="2"/>
      <c r="F63365" s="2"/>
      <c r="G63365" s="2"/>
      <c r="H63365" s="2"/>
      <c r="I63365" s="2"/>
      <c r="J63365" s="2"/>
      <c r="K63365" s="2"/>
      <c r="L63365" s="2"/>
      <c r="M63365" s="2"/>
      <c r="N63365" s="2"/>
      <c r="P63365" s="40">
        <f>Fre.!F63366</f>
        <v>0</v>
      </c>
      <c r="Q63365" s="2"/>
      <c r="R63365" s="2"/>
      <c r="S63365" s="2"/>
      <c r="T63365" s="2"/>
      <c r="U63365" s="2"/>
      <c r="V63365" s="2"/>
      <c r="W63365" s="2"/>
      <c r="X63365" s="2"/>
      <c r="Y63365" s="2"/>
      <c r="Z63365" s="2"/>
      <c r="AA63365" s="2"/>
      <c r="AB63365" s="2"/>
      <c r="AC63365" s="2"/>
      <c r="AD63365" s="3"/>
    </row>
    <row r="63366" spans="1:30" s="10" customFormat="1" ht="22.5" customHeight="1" x14ac:dyDescent="0.25">
      <c r="A63366" s="39">
        <f>Fre.!D63367</f>
        <v>0</v>
      </c>
      <c r="B63366" s="2"/>
      <c r="C63366" s="2"/>
      <c r="D63366" s="2"/>
      <c r="E63366" s="2"/>
      <c r="F63366" s="2"/>
      <c r="G63366" s="2"/>
      <c r="H63366" s="2"/>
      <c r="I63366" s="2"/>
      <c r="J63366" s="2"/>
      <c r="K63366" s="2"/>
      <c r="L63366" s="2"/>
      <c r="M63366" s="2"/>
      <c r="N63366" s="2"/>
      <c r="P63366" s="39">
        <f>Fre.!F63367</f>
        <v>0</v>
      </c>
      <c r="Q63366" s="2"/>
      <c r="R63366" s="2"/>
      <c r="S63366" s="2"/>
      <c r="T63366" s="2"/>
      <c r="U63366" s="2"/>
      <c r="V63366" s="2"/>
      <c r="W63366" s="2"/>
      <c r="X63366" s="2"/>
      <c r="Y63366" s="2"/>
      <c r="Z63366" s="2"/>
      <c r="AA63366" s="2"/>
      <c r="AB63366" s="2"/>
      <c r="AC63366" s="2"/>
      <c r="AD63366" s="3"/>
    </row>
    <row r="63367" spans="1:30" s="10" customFormat="1" ht="22.5" customHeight="1" x14ac:dyDescent="0.25">
      <c r="A63367" s="40">
        <f>Fre.!D63368</f>
        <v>0</v>
      </c>
      <c r="B63367" s="2"/>
      <c r="C63367" s="2"/>
      <c r="D63367" s="2"/>
      <c r="E63367" s="2"/>
      <c r="F63367" s="2"/>
      <c r="G63367" s="2"/>
      <c r="H63367" s="2"/>
      <c r="I63367" s="2"/>
      <c r="J63367" s="2"/>
      <c r="K63367" s="2"/>
      <c r="L63367" s="2"/>
      <c r="M63367" s="2"/>
      <c r="N63367" s="2"/>
      <c r="P63367" s="40">
        <f>Fre.!F63368</f>
        <v>0</v>
      </c>
      <c r="Q63367" s="2"/>
      <c r="R63367" s="2"/>
      <c r="S63367" s="2"/>
      <c r="T63367" s="2"/>
      <c r="U63367" s="2"/>
      <c r="V63367" s="2"/>
      <c r="W63367" s="2"/>
      <c r="X63367" s="2"/>
      <c r="Y63367" s="2"/>
      <c r="Z63367" s="2"/>
      <c r="AA63367" s="2"/>
      <c r="AB63367" s="2"/>
      <c r="AC63367" s="2"/>
      <c r="AD63367" s="3"/>
    </row>
    <row r="63368" spans="1:30" s="10" customFormat="1" ht="22.5" customHeight="1" x14ac:dyDescent="0.25">
      <c r="A63368" s="39">
        <f>Fre.!D63369</f>
        <v>0</v>
      </c>
      <c r="B63368" s="2"/>
      <c r="C63368" s="2"/>
      <c r="D63368" s="2"/>
      <c r="E63368" s="2"/>
      <c r="F63368" s="2"/>
      <c r="G63368" s="2"/>
      <c r="H63368" s="2"/>
      <c r="I63368" s="2"/>
      <c r="J63368" s="2"/>
      <c r="K63368" s="2"/>
      <c r="L63368" s="2"/>
      <c r="M63368" s="2"/>
      <c r="N63368" s="2"/>
      <c r="P63368" s="39">
        <f>Fre.!F63369</f>
        <v>0</v>
      </c>
      <c r="Q63368" s="2"/>
      <c r="R63368" s="2"/>
      <c r="S63368" s="2"/>
      <c r="T63368" s="2"/>
      <c r="U63368" s="2"/>
      <c r="V63368" s="2"/>
      <c r="W63368" s="2"/>
      <c r="X63368" s="2"/>
      <c r="Y63368" s="2"/>
      <c r="Z63368" s="2"/>
      <c r="AA63368" s="2"/>
      <c r="AB63368" s="2"/>
      <c r="AC63368" s="2"/>
      <c r="AD63368" s="3"/>
    </row>
    <row r="63369" spans="1:30" s="10" customFormat="1" ht="22.5" customHeight="1" x14ac:dyDescent="0.25">
      <c r="A63369" s="40">
        <f>Fre.!D63370</f>
        <v>0</v>
      </c>
      <c r="B63369" s="2"/>
      <c r="C63369" s="2"/>
      <c r="D63369" s="2"/>
      <c r="E63369" s="2"/>
      <c r="F63369" s="2"/>
      <c r="G63369" s="2"/>
      <c r="H63369" s="2"/>
      <c r="I63369" s="2"/>
      <c r="J63369" s="2"/>
      <c r="K63369" s="2"/>
      <c r="L63369" s="2"/>
      <c r="M63369" s="2"/>
      <c r="N63369" s="2"/>
      <c r="P63369" s="40">
        <f>Fre.!F63370</f>
        <v>0</v>
      </c>
      <c r="Q63369" s="2"/>
      <c r="R63369" s="2"/>
      <c r="S63369" s="2"/>
      <c r="T63369" s="2"/>
      <c r="U63369" s="2"/>
      <c r="V63369" s="2"/>
      <c r="W63369" s="2"/>
      <c r="X63369" s="2"/>
      <c r="Y63369" s="2"/>
      <c r="Z63369" s="2"/>
      <c r="AA63369" s="2"/>
      <c r="AB63369" s="2"/>
      <c r="AC63369" s="2"/>
      <c r="AD63369" s="3"/>
    </row>
    <row r="63370" spans="1:30" s="10" customFormat="1" ht="22.5" customHeight="1" x14ac:dyDescent="0.25">
      <c r="A63370" s="39">
        <f>Fre.!D63371</f>
        <v>0</v>
      </c>
      <c r="B63370" s="2"/>
      <c r="C63370" s="2"/>
      <c r="D63370" s="2"/>
      <c r="E63370" s="2"/>
      <c r="F63370" s="2"/>
      <c r="G63370" s="2"/>
      <c r="H63370" s="2"/>
      <c r="I63370" s="2"/>
      <c r="J63370" s="2"/>
      <c r="K63370" s="2"/>
      <c r="L63370" s="2"/>
      <c r="M63370" s="2"/>
      <c r="N63370" s="2"/>
      <c r="P63370" s="39">
        <f>Fre.!F63371</f>
        <v>0</v>
      </c>
      <c r="Q63370" s="2"/>
      <c r="R63370" s="2"/>
      <c r="S63370" s="2"/>
      <c r="T63370" s="2"/>
      <c r="U63370" s="2"/>
      <c r="V63370" s="2"/>
      <c r="W63370" s="2"/>
      <c r="X63370" s="2"/>
      <c r="Y63370" s="2"/>
      <c r="Z63370" s="2"/>
      <c r="AA63370" s="2"/>
      <c r="AB63370" s="2"/>
      <c r="AC63370" s="2"/>
      <c r="AD63370" s="3"/>
    </row>
    <row r="63371" spans="1:30" s="10" customFormat="1" ht="22.5" customHeight="1" x14ac:dyDescent="0.25">
      <c r="A63371" s="40">
        <f>Fre.!D63372</f>
        <v>0</v>
      </c>
      <c r="B63371" s="2"/>
      <c r="C63371" s="2"/>
      <c r="D63371" s="2"/>
      <c r="E63371" s="2"/>
      <c r="F63371" s="2"/>
      <c r="G63371" s="2"/>
      <c r="H63371" s="2"/>
      <c r="I63371" s="2"/>
      <c r="J63371" s="2"/>
      <c r="K63371" s="2"/>
      <c r="L63371" s="2"/>
      <c r="M63371" s="2"/>
      <c r="N63371" s="2"/>
      <c r="P63371" s="40">
        <f>Fre.!F63372</f>
        <v>0</v>
      </c>
      <c r="Q63371" s="2"/>
      <c r="R63371" s="2"/>
      <c r="S63371" s="2"/>
      <c r="T63371" s="2"/>
      <c r="U63371" s="2"/>
      <c r="V63371" s="2"/>
      <c r="W63371" s="2"/>
      <c r="X63371" s="2"/>
      <c r="Y63371" s="2"/>
      <c r="Z63371" s="2"/>
      <c r="AA63371" s="2"/>
      <c r="AB63371" s="2"/>
      <c r="AC63371" s="2"/>
      <c r="AD63371" s="3"/>
    </row>
    <row r="63372" spans="1:30" s="10" customFormat="1" ht="22.5" customHeight="1" x14ac:dyDescent="0.25">
      <c r="A63372" s="39">
        <f>Fre.!D63373</f>
        <v>0</v>
      </c>
      <c r="B63372" s="2"/>
      <c r="C63372" s="2"/>
      <c r="D63372" s="2"/>
      <c r="E63372" s="2"/>
      <c r="F63372" s="2"/>
      <c r="G63372" s="2"/>
      <c r="H63372" s="2"/>
      <c r="I63372" s="2"/>
      <c r="J63372" s="2"/>
      <c r="K63372" s="2"/>
      <c r="L63372" s="2"/>
      <c r="M63372" s="2"/>
      <c r="N63372" s="2"/>
      <c r="P63372" s="39">
        <f>Fre.!F63373</f>
        <v>0</v>
      </c>
      <c r="Q63372" s="2"/>
      <c r="R63372" s="2"/>
      <c r="S63372" s="2"/>
      <c r="T63372" s="2"/>
      <c r="U63372" s="2"/>
      <c r="V63372" s="2"/>
      <c r="W63372" s="2"/>
      <c r="X63372" s="2"/>
      <c r="Y63372" s="2"/>
      <c r="Z63372" s="2"/>
      <c r="AA63372" s="2"/>
      <c r="AB63372" s="2"/>
      <c r="AC63372" s="2"/>
      <c r="AD63372" s="3"/>
    </row>
    <row r="63373" spans="1:30" s="10" customFormat="1" ht="22.5" customHeight="1" x14ac:dyDescent="0.25">
      <c r="A63373" s="40">
        <f>Fre.!D63374</f>
        <v>0</v>
      </c>
      <c r="B63373" s="2"/>
      <c r="C63373" s="2"/>
      <c r="D63373" s="2"/>
      <c r="E63373" s="2"/>
      <c r="F63373" s="2"/>
      <c r="G63373" s="2"/>
      <c r="H63373" s="2"/>
      <c r="I63373" s="2"/>
      <c r="J63373" s="2"/>
      <c r="K63373" s="2"/>
      <c r="L63373" s="2"/>
      <c r="M63373" s="2"/>
      <c r="N63373" s="2"/>
      <c r="P63373" s="40">
        <f>Fre.!F63374</f>
        <v>0</v>
      </c>
      <c r="Q63373" s="2"/>
      <c r="R63373" s="2"/>
      <c r="S63373" s="2"/>
      <c r="T63373" s="2"/>
      <c r="U63373" s="2"/>
      <c r="V63373" s="2"/>
      <c r="W63373" s="2"/>
      <c r="X63373" s="2"/>
      <c r="Y63373" s="2"/>
      <c r="Z63373" s="2"/>
      <c r="AA63373" s="2"/>
      <c r="AB63373" s="2"/>
      <c r="AC63373" s="2"/>
      <c r="AD63373" s="3"/>
    </row>
    <row r="63374" spans="1:30" s="10" customFormat="1" ht="22.5" customHeight="1" x14ac:dyDescent="0.25">
      <c r="A63374" s="39">
        <f>Fre.!D63375</f>
        <v>0</v>
      </c>
      <c r="B63374" s="2"/>
      <c r="C63374" s="2"/>
      <c r="D63374" s="2"/>
      <c r="E63374" s="2"/>
      <c r="F63374" s="2"/>
      <c r="G63374" s="2"/>
      <c r="H63374" s="2"/>
      <c r="I63374" s="2"/>
      <c r="J63374" s="2"/>
      <c r="K63374" s="2"/>
      <c r="L63374" s="2"/>
      <c r="M63374" s="2"/>
      <c r="N63374" s="2"/>
      <c r="P63374" s="39">
        <f>Fre.!F63375</f>
        <v>0</v>
      </c>
      <c r="Q63374" s="2"/>
      <c r="R63374" s="2"/>
      <c r="S63374" s="2"/>
      <c r="T63374" s="2"/>
      <c r="U63374" s="2"/>
      <c r="V63374" s="2"/>
      <c r="W63374" s="2"/>
      <c r="X63374" s="2"/>
      <c r="Y63374" s="2"/>
      <c r="Z63374" s="2"/>
      <c r="AA63374" s="2"/>
      <c r="AB63374" s="2"/>
      <c r="AC63374" s="2"/>
      <c r="AD63374" s="3"/>
    </row>
    <row r="63375" spans="1:30" s="10" customFormat="1" ht="22.5" customHeight="1" x14ac:dyDescent="0.25">
      <c r="A63375" s="40">
        <f>Fre.!D63376</f>
        <v>0</v>
      </c>
      <c r="B63375" s="2"/>
      <c r="C63375" s="2"/>
      <c r="D63375" s="2"/>
      <c r="E63375" s="2"/>
      <c r="F63375" s="2"/>
      <c r="G63375" s="2"/>
      <c r="H63375" s="2"/>
      <c r="I63375" s="2"/>
      <c r="J63375" s="2"/>
      <c r="K63375" s="2"/>
      <c r="L63375" s="2"/>
      <c r="M63375" s="2"/>
      <c r="N63375" s="2"/>
      <c r="P63375" s="40">
        <f>Fre.!F63376</f>
        <v>0</v>
      </c>
      <c r="Q63375" s="2"/>
      <c r="R63375" s="2"/>
      <c r="S63375" s="2"/>
      <c r="T63375" s="2"/>
      <c r="U63375" s="2"/>
      <c r="V63375" s="2"/>
      <c r="W63375" s="2"/>
      <c r="X63375" s="2"/>
      <c r="Y63375" s="2"/>
      <c r="Z63375" s="2"/>
      <c r="AA63375" s="2"/>
      <c r="AB63375" s="2"/>
      <c r="AC63375" s="2"/>
      <c r="AD63375" s="3"/>
    </row>
    <row r="63376" spans="1:30" s="10" customFormat="1" ht="22.5" customHeight="1" x14ac:dyDescent="0.25">
      <c r="A63376" s="39">
        <f>Fre.!D63377</f>
        <v>0</v>
      </c>
      <c r="B63376" s="2"/>
      <c r="C63376" s="2"/>
      <c r="D63376" s="2"/>
      <c r="E63376" s="2"/>
      <c r="F63376" s="2"/>
      <c r="G63376" s="2"/>
      <c r="H63376" s="2"/>
      <c r="I63376" s="2"/>
      <c r="J63376" s="2"/>
      <c r="K63376" s="2"/>
      <c r="L63376" s="2"/>
      <c r="M63376" s="2"/>
      <c r="N63376" s="2"/>
      <c r="P63376" s="39">
        <f>Fre.!F63377</f>
        <v>0</v>
      </c>
      <c r="Q63376" s="2"/>
      <c r="R63376" s="2"/>
      <c r="S63376" s="2"/>
      <c r="T63376" s="2"/>
      <c r="U63376" s="2"/>
      <c r="V63376" s="2"/>
      <c r="W63376" s="2"/>
      <c r="X63376" s="2"/>
      <c r="Y63376" s="2"/>
      <c r="Z63376" s="2"/>
      <c r="AA63376" s="2"/>
      <c r="AB63376" s="2"/>
      <c r="AC63376" s="2"/>
      <c r="AD63376" s="3"/>
    </row>
    <row r="63377" spans="1:30" s="10" customFormat="1" ht="22.5" customHeight="1" x14ac:dyDescent="0.25">
      <c r="A63377" s="40">
        <f>Fre.!D63378</f>
        <v>0</v>
      </c>
      <c r="B63377" s="2"/>
      <c r="C63377" s="2"/>
      <c r="D63377" s="2"/>
      <c r="E63377" s="2"/>
      <c r="F63377" s="2"/>
      <c r="G63377" s="2"/>
      <c r="H63377" s="2"/>
      <c r="I63377" s="2"/>
      <c r="J63377" s="2"/>
      <c r="K63377" s="2"/>
      <c r="L63377" s="2"/>
      <c r="M63377" s="2"/>
      <c r="N63377" s="2"/>
      <c r="P63377" s="40">
        <f>Fre.!F63378</f>
        <v>0</v>
      </c>
      <c r="Q63377" s="2"/>
      <c r="R63377" s="2"/>
      <c r="S63377" s="2"/>
      <c r="T63377" s="2"/>
      <c r="U63377" s="2"/>
      <c r="V63377" s="2"/>
      <c r="W63377" s="2"/>
      <c r="X63377" s="2"/>
      <c r="Y63377" s="2"/>
      <c r="Z63377" s="2"/>
      <c r="AA63377" s="2"/>
      <c r="AB63377" s="2"/>
      <c r="AC63377" s="2"/>
      <c r="AD63377" s="3"/>
    </row>
    <row r="63378" spans="1:30" s="10" customFormat="1" ht="22.5" customHeight="1" x14ac:dyDescent="0.25">
      <c r="A63378" s="39">
        <f>Fre.!D63379</f>
        <v>0</v>
      </c>
      <c r="B63378" s="2"/>
      <c r="C63378" s="2"/>
      <c r="D63378" s="2"/>
      <c r="E63378" s="2"/>
      <c r="F63378" s="2"/>
      <c r="G63378" s="2"/>
      <c r="H63378" s="2"/>
      <c r="I63378" s="2"/>
      <c r="J63378" s="2"/>
      <c r="K63378" s="2"/>
      <c r="L63378" s="2"/>
      <c r="M63378" s="2"/>
      <c r="N63378" s="2"/>
      <c r="P63378" s="39">
        <f>Fre.!F63379</f>
        <v>0</v>
      </c>
      <c r="Q63378" s="2"/>
      <c r="R63378" s="2"/>
      <c r="S63378" s="2"/>
      <c r="T63378" s="2"/>
      <c r="U63378" s="2"/>
      <c r="V63378" s="2"/>
      <c r="W63378" s="2"/>
      <c r="X63378" s="2"/>
      <c r="Y63378" s="2"/>
      <c r="Z63378" s="2"/>
      <c r="AA63378" s="2"/>
      <c r="AB63378" s="2"/>
      <c r="AC63378" s="2"/>
      <c r="AD63378" s="3"/>
    </row>
    <row r="63379" spans="1:30" s="10" customFormat="1" ht="22.5" customHeight="1" x14ac:dyDescent="0.25">
      <c r="A63379" s="40">
        <f>Fre.!D63380</f>
        <v>0</v>
      </c>
      <c r="B63379" s="2"/>
      <c r="C63379" s="2"/>
      <c r="D63379" s="2"/>
      <c r="E63379" s="2"/>
      <c r="F63379" s="2"/>
      <c r="G63379" s="2"/>
      <c r="H63379" s="2"/>
      <c r="I63379" s="2"/>
      <c r="J63379" s="2"/>
      <c r="K63379" s="2"/>
      <c r="L63379" s="2"/>
      <c r="M63379" s="2"/>
      <c r="N63379" s="2"/>
      <c r="P63379" s="40">
        <f>Fre.!F63380</f>
        <v>0</v>
      </c>
      <c r="Q63379" s="2"/>
      <c r="R63379" s="2"/>
      <c r="S63379" s="2"/>
      <c r="T63379" s="2"/>
      <c r="U63379" s="2"/>
      <c r="V63379" s="2"/>
      <c r="W63379" s="2"/>
      <c r="X63379" s="2"/>
      <c r="Y63379" s="2"/>
      <c r="Z63379" s="2"/>
      <c r="AA63379" s="2"/>
      <c r="AB63379" s="2"/>
      <c r="AC63379" s="2"/>
      <c r="AD63379" s="3"/>
    </row>
    <row r="63380" spans="1:30" s="10" customFormat="1" ht="22.5" customHeight="1" x14ac:dyDescent="0.25">
      <c r="A63380" s="39">
        <f>Fre.!D63381</f>
        <v>0</v>
      </c>
      <c r="B63380" s="2"/>
      <c r="C63380" s="2"/>
      <c r="D63380" s="2"/>
      <c r="E63380" s="2"/>
      <c r="F63380" s="2"/>
      <c r="G63380" s="2"/>
      <c r="H63380" s="2"/>
      <c r="I63380" s="2"/>
      <c r="J63380" s="2"/>
      <c r="K63380" s="2"/>
      <c r="L63380" s="2"/>
      <c r="M63380" s="2"/>
      <c r="N63380" s="2"/>
      <c r="P63380" s="39">
        <f>Fre.!F63381</f>
        <v>0</v>
      </c>
      <c r="Q63380" s="2"/>
      <c r="R63380" s="2"/>
      <c r="S63380" s="2"/>
      <c r="T63380" s="2"/>
      <c r="U63380" s="2"/>
      <c r="V63380" s="2"/>
      <c r="W63380" s="2"/>
      <c r="X63380" s="2"/>
      <c r="Y63380" s="2"/>
      <c r="Z63380" s="2"/>
      <c r="AA63380" s="2"/>
      <c r="AB63380" s="2"/>
      <c r="AC63380" s="2"/>
      <c r="AD63380" s="3"/>
    </row>
    <row r="63381" spans="1:30" s="10" customFormat="1" ht="22.5" customHeight="1" x14ac:dyDescent="0.25">
      <c r="A63381" s="40">
        <f>Fre.!D63382</f>
        <v>0</v>
      </c>
      <c r="B63381" s="2"/>
      <c r="C63381" s="2"/>
      <c r="D63381" s="2"/>
      <c r="E63381" s="2"/>
      <c r="F63381" s="2"/>
      <c r="G63381" s="2"/>
      <c r="H63381" s="2"/>
      <c r="I63381" s="2"/>
      <c r="J63381" s="2"/>
      <c r="K63381" s="2"/>
      <c r="L63381" s="2"/>
      <c r="M63381" s="2"/>
      <c r="N63381" s="2"/>
      <c r="P63381" s="40">
        <f>Fre.!F63382</f>
        <v>0</v>
      </c>
      <c r="Q63381" s="2"/>
      <c r="R63381" s="2"/>
      <c r="S63381" s="2"/>
      <c r="T63381" s="2"/>
      <c r="U63381" s="2"/>
      <c r="V63381" s="2"/>
      <c r="W63381" s="2"/>
      <c r="X63381" s="2"/>
      <c r="Y63381" s="2"/>
      <c r="Z63381" s="2"/>
      <c r="AA63381" s="2"/>
      <c r="AB63381" s="2"/>
      <c r="AC63381" s="2"/>
      <c r="AD63381" s="3"/>
    </row>
    <row r="63382" spans="1:30" s="10" customFormat="1" ht="22.5" customHeight="1" x14ac:dyDescent="0.25">
      <c r="A63382" s="39">
        <f>Fre.!D63383</f>
        <v>0</v>
      </c>
      <c r="B63382" s="2"/>
      <c r="C63382" s="2"/>
      <c r="D63382" s="2"/>
      <c r="E63382" s="2"/>
      <c r="F63382" s="2"/>
      <c r="G63382" s="2"/>
      <c r="H63382" s="2"/>
      <c r="I63382" s="2"/>
      <c r="J63382" s="2"/>
      <c r="K63382" s="2"/>
      <c r="L63382" s="2"/>
      <c r="M63382" s="2"/>
      <c r="N63382" s="2"/>
      <c r="P63382" s="39">
        <f>Fre.!F63383</f>
        <v>0</v>
      </c>
      <c r="Q63382" s="2"/>
      <c r="R63382" s="2"/>
      <c r="S63382" s="2"/>
      <c r="T63382" s="2"/>
      <c r="U63382" s="2"/>
      <c r="V63382" s="2"/>
      <c r="W63382" s="2"/>
      <c r="X63382" s="2"/>
      <c r="Y63382" s="2"/>
      <c r="Z63382" s="2"/>
      <c r="AA63382" s="2"/>
      <c r="AB63382" s="2"/>
      <c r="AC63382" s="2"/>
      <c r="AD63382" s="3"/>
    </row>
    <row r="63383" spans="1:30" s="10" customFormat="1" ht="22.5" customHeight="1" x14ac:dyDescent="0.25">
      <c r="A63383" s="40">
        <f>Fre.!D63384</f>
        <v>0</v>
      </c>
      <c r="B63383" s="2"/>
      <c r="C63383" s="2"/>
      <c r="D63383" s="2"/>
      <c r="E63383" s="2"/>
      <c r="F63383" s="2"/>
      <c r="G63383" s="2"/>
      <c r="H63383" s="2"/>
      <c r="I63383" s="2"/>
      <c r="J63383" s="2"/>
      <c r="K63383" s="2"/>
      <c r="L63383" s="2"/>
      <c r="M63383" s="2"/>
      <c r="N63383" s="2"/>
      <c r="P63383" s="40">
        <f>Fre.!F63384</f>
        <v>0</v>
      </c>
      <c r="Q63383" s="2"/>
      <c r="R63383" s="2"/>
      <c r="S63383" s="2"/>
      <c r="T63383" s="2"/>
      <c r="U63383" s="2"/>
      <c r="V63383" s="2"/>
      <c r="W63383" s="2"/>
      <c r="X63383" s="2"/>
      <c r="Y63383" s="2"/>
      <c r="Z63383" s="2"/>
      <c r="AA63383" s="2"/>
      <c r="AB63383" s="2"/>
      <c r="AC63383" s="2"/>
      <c r="AD63383" s="3"/>
    </row>
    <row r="63384" spans="1:30" s="10" customFormat="1" ht="22.5" customHeight="1" x14ac:dyDescent="0.25">
      <c r="A63384" s="39">
        <f>Fre.!D63385</f>
        <v>0</v>
      </c>
      <c r="B63384" s="2"/>
      <c r="C63384" s="2"/>
      <c r="D63384" s="2"/>
      <c r="E63384" s="2"/>
      <c r="F63384" s="2"/>
      <c r="G63384" s="2"/>
      <c r="H63384" s="2"/>
      <c r="I63384" s="2"/>
      <c r="J63384" s="2"/>
      <c r="K63384" s="2"/>
      <c r="L63384" s="2"/>
      <c r="M63384" s="2"/>
      <c r="N63384" s="2"/>
      <c r="P63384" s="39">
        <f>Fre.!F63385</f>
        <v>0</v>
      </c>
      <c r="Q63384" s="2"/>
      <c r="R63384" s="2"/>
      <c r="S63384" s="2"/>
      <c r="T63384" s="2"/>
      <c r="U63384" s="2"/>
      <c r="V63384" s="2"/>
      <c r="W63384" s="2"/>
      <c r="X63384" s="2"/>
      <c r="Y63384" s="2"/>
      <c r="Z63384" s="2"/>
      <c r="AA63384" s="2"/>
      <c r="AB63384" s="2"/>
      <c r="AC63384" s="2"/>
      <c r="AD63384" s="3"/>
    </row>
    <row r="63385" spans="1:30" s="10" customFormat="1" ht="22.5" customHeight="1" x14ac:dyDescent="0.25">
      <c r="A63385" s="40">
        <f>Fre.!D63386</f>
        <v>0</v>
      </c>
      <c r="B63385" s="2"/>
      <c r="C63385" s="2"/>
      <c r="D63385" s="2"/>
      <c r="E63385" s="2"/>
      <c r="F63385" s="2"/>
      <c r="G63385" s="2"/>
      <c r="H63385" s="2"/>
      <c r="I63385" s="2"/>
      <c r="J63385" s="2"/>
      <c r="K63385" s="2"/>
      <c r="L63385" s="2"/>
      <c r="M63385" s="2"/>
      <c r="N63385" s="2"/>
      <c r="P63385" s="40">
        <f>Fre.!F63386</f>
        <v>0</v>
      </c>
      <c r="Q63385" s="2"/>
      <c r="R63385" s="2"/>
      <c r="S63385" s="2"/>
      <c r="T63385" s="2"/>
      <c r="U63385" s="2"/>
      <c r="V63385" s="2"/>
      <c r="W63385" s="2"/>
      <c r="X63385" s="2"/>
      <c r="Y63385" s="2"/>
      <c r="Z63385" s="2"/>
      <c r="AA63385" s="2"/>
      <c r="AB63385" s="2"/>
      <c r="AC63385" s="2"/>
      <c r="AD63385" s="3"/>
    </row>
    <row r="63386" spans="1:30" s="10" customFormat="1" ht="22.5" customHeight="1" x14ac:dyDescent="0.25">
      <c r="A63386" s="39">
        <f>Fre.!D63387</f>
        <v>0</v>
      </c>
      <c r="B63386" s="2"/>
      <c r="C63386" s="2"/>
      <c r="D63386" s="2"/>
      <c r="E63386" s="2"/>
      <c r="F63386" s="2"/>
      <c r="G63386" s="2"/>
      <c r="H63386" s="2"/>
      <c r="I63386" s="2"/>
      <c r="J63386" s="2"/>
      <c r="K63386" s="2"/>
      <c r="L63386" s="2"/>
      <c r="M63386" s="2"/>
      <c r="N63386" s="2"/>
      <c r="P63386" s="39">
        <f>Fre.!F63387</f>
        <v>0</v>
      </c>
      <c r="Q63386" s="2"/>
      <c r="R63386" s="2"/>
      <c r="S63386" s="2"/>
      <c r="T63386" s="2"/>
      <c r="U63386" s="2"/>
      <c r="V63386" s="2"/>
      <c r="W63386" s="2"/>
      <c r="X63386" s="2"/>
      <c r="Y63386" s="2"/>
      <c r="Z63386" s="2"/>
      <c r="AA63386" s="2"/>
      <c r="AB63386" s="2"/>
      <c r="AC63386" s="2"/>
      <c r="AD63386" s="3"/>
    </row>
    <row r="63387" spans="1:30" s="10" customFormat="1" ht="22.5" customHeight="1" x14ac:dyDescent="0.25">
      <c r="A63387" s="40">
        <f>Fre.!D63388</f>
        <v>0</v>
      </c>
      <c r="B63387" s="2"/>
      <c r="C63387" s="2"/>
      <c r="D63387" s="2"/>
      <c r="E63387" s="2"/>
      <c r="F63387" s="2"/>
      <c r="G63387" s="2"/>
      <c r="H63387" s="2"/>
      <c r="I63387" s="2"/>
      <c r="J63387" s="2"/>
      <c r="K63387" s="2"/>
      <c r="L63387" s="2"/>
      <c r="M63387" s="2"/>
      <c r="N63387" s="2"/>
      <c r="P63387" s="40">
        <f>Fre.!F63388</f>
        <v>0</v>
      </c>
      <c r="Q63387" s="2"/>
      <c r="R63387" s="2"/>
      <c r="S63387" s="2"/>
      <c r="T63387" s="2"/>
      <c r="U63387" s="2"/>
      <c r="V63387" s="2"/>
      <c r="W63387" s="2"/>
      <c r="X63387" s="2"/>
      <c r="Y63387" s="2"/>
      <c r="Z63387" s="2"/>
      <c r="AA63387" s="2"/>
      <c r="AB63387" s="2"/>
      <c r="AC63387" s="2"/>
      <c r="AD63387" s="3"/>
    </row>
    <row r="63388" spans="1:30" s="10" customFormat="1" ht="22.5" customHeight="1" x14ac:dyDescent="0.25">
      <c r="A63388" s="39">
        <f>Fre.!D63389</f>
        <v>0</v>
      </c>
      <c r="B63388" s="2"/>
      <c r="C63388" s="2"/>
      <c r="D63388" s="2"/>
      <c r="E63388" s="2"/>
      <c r="F63388" s="2"/>
      <c r="G63388" s="2"/>
      <c r="H63388" s="2"/>
      <c r="I63388" s="2"/>
      <c r="J63388" s="2"/>
      <c r="K63388" s="2"/>
      <c r="L63388" s="2"/>
      <c r="M63388" s="2"/>
      <c r="N63388" s="2"/>
      <c r="P63388" s="39">
        <f>Fre.!F63389</f>
        <v>0</v>
      </c>
      <c r="Q63388" s="2"/>
      <c r="R63388" s="2"/>
      <c r="S63388" s="2"/>
      <c r="T63388" s="2"/>
      <c r="U63388" s="2"/>
      <c r="V63388" s="2"/>
      <c r="W63388" s="2"/>
      <c r="X63388" s="2"/>
      <c r="Y63388" s="2"/>
      <c r="Z63388" s="2"/>
      <c r="AA63388" s="2"/>
      <c r="AB63388" s="2"/>
      <c r="AC63388" s="2"/>
      <c r="AD63388" s="3"/>
    </row>
    <row r="63389" spans="1:30" s="10" customFormat="1" ht="22.5" customHeight="1" x14ac:dyDescent="0.25">
      <c r="A63389" s="40">
        <f>Fre.!D63390</f>
        <v>0</v>
      </c>
      <c r="B63389" s="2"/>
      <c r="C63389" s="2"/>
      <c r="D63389" s="2"/>
      <c r="E63389" s="2"/>
      <c r="F63389" s="2"/>
      <c r="G63389" s="2"/>
      <c r="H63389" s="2"/>
      <c r="I63389" s="2"/>
      <c r="J63389" s="2"/>
      <c r="K63389" s="2"/>
      <c r="L63389" s="2"/>
      <c r="M63389" s="2"/>
      <c r="N63389" s="2"/>
      <c r="P63389" s="40">
        <f>Fre.!F63390</f>
        <v>0</v>
      </c>
      <c r="Q63389" s="2"/>
      <c r="R63389" s="2"/>
      <c r="S63389" s="2"/>
      <c r="T63389" s="2"/>
      <c r="U63389" s="2"/>
      <c r="V63389" s="2"/>
      <c r="W63389" s="2"/>
      <c r="X63389" s="2"/>
      <c r="Y63389" s="2"/>
      <c r="Z63389" s="2"/>
      <c r="AA63389" s="2"/>
      <c r="AB63389" s="2"/>
      <c r="AC63389" s="2"/>
      <c r="AD63389" s="3"/>
    </row>
    <row r="63390" spans="1:30" s="10" customFormat="1" ht="22.5" customHeight="1" x14ac:dyDescent="0.25">
      <c r="A63390" s="39">
        <f>Fre.!D63391</f>
        <v>0</v>
      </c>
      <c r="B63390" s="2"/>
      <c r="C63390" s="2"/>
      <c r="D63390" s="2"/>
      <c r="E63390" s="2"/>
      <c r="F63390" s="2"/>
      <c r="G63390" s="2"/>
      <c r="H63390" s="2"/>
      <c r="I63390" s="2"/>
      <c r="J63390" s="2"/>
      <c r="K63390" s="2"/>
      <c r="L63390" s="2"/>
      <c r="M63390" s="2"/>
      <c r="N63390" s="2"/>
      <c r="P63390" s="39">
        <f>Fre.!F63391</f>
        <v>0</v>
      </c>
      <c r="Q63390" s="2"/>
      <c r="R63390" s="2"/>
      <c r="S63390" s="2"/>
      <c r="T63390" s="2"/>
      <c r="U63390" s="2"/>
      <c r="V63390" s="2"/>
      <c r="W63390" s="2"/>
      <c r="X63390" s="2"/>
      <c r="Y63390" s="2"/>
      <c r="Z63390" s="2"/>
      <c r="AA63390" s="2"/>
      <c r="AB63390" s="2"/>
      <c r="AC63390" s="2"/>
      <c r="AD63390" s="3"/>
    </row>
    <row r="63391" spans="1:30" s="10" customFormat="1" ht="22.5" customHeight="1" x14ac:dyDescent="0.25">
      <c r="A63391" s="40">
        <f>Fre.!D63392</f>
        <v>0</v>
      </c>
      <c r="B63391" s="2"/>
      <c r="C63391" s="2"/>
      <c r="D63391" s="2"/>
      <c r="E63391" s="2"/>
      <c r="F63391" s="2"/>
      <c r="G63391" s="2"/>
      <c r="H63391" s="2"/>
      <c r="I63391" s="2"/>
      <c r="J63391" s="2"/>
      <c r="K63391" s="2"/>
      <c r="L63391" s="2"/>
      <c r="M63391" s="2"/>
      <c r="N63391" s="2"/>
      <c r="P63391" s="40">
        <f>Fre.!F63392</f>
        <v>0</v>
      </c>
      <c r="Q63391" s="2"/>
      <c r="R63391" s="2"/>
      <c r="S63391" s="2"/>
      <c r="T63391" s="2"/>
      <c r="U63391" s="2"/>
      <c r="V63391" s="2"/>
      <c r="W63391" s="2"/>
      <c r="X63391" s="2"/>
      <c r="Y63391" s="2"/>
      <c r="Z63391" s="2"/>
      <c r="AA63391" s="2"/>
      <c r="AB63391" s="2"/>
      <c r="AC63391" s="2"/>
      <c r="AD63391" s="3"/>
    </row>
    <row r="63392" spans="1:30" s="10" customFormat="1" ht="22.5" customHeight="1" x14ac:dyDescent="0.25">
      <c r="A63392" s="39">
        <f>Fre.!D63393</f>
        <v>0</v>
      </c>
      <c r="B63392" s="2"/>
      <c r="C63392" s="2"/>
      <c r="D63392" s="2"/>
      <c r="E63392" s="2"/>
      <c r="F63392" s="2"/>
      <c r="G63392" s="2"/>
      <c r="H63392" s="2"/>
      <c r="I63392" s="2"/>
      <c r="J63392" s="2"/>
      <c r="K63392" s="2"/>
      <c r="L63392" s="2"/>
      <c r="M63392" s="2"/>
      <c r="N63392" s="2"/>
      <c r="P63392" s="39">
        <f>Fre.!F63393</f>
        <v>0</v>
      </c>
      <c r="Q63392" s="2"/>
      <c r="R63392" s="2"/>
      <c r="S63392" s="2"/>
      <c r="T63392" s="2"/>
      <c r="U63392" s="2"/>
      <c r="V63392" s="2"/>
      <c r="W63392" s="2"/>
      <c r="X63392" s="2"/>
      <c r="Y63392" s="2"/>
      <c r="Z63392" s="2"/>
      <c r="AA63392" s="2"/>
      <c r="AB63392" s="2"/>
      <c r="AC63392" s="2"/>
      <c r="AD63392" s="3"/>
    </row>
    <row r="63393" spans="1:30" s="10" customFormat="1" ht="22.5" customHeight="1" x14ac:dyDescent="0.25">
      <c r="A63393" s="40">
        <f>Fre.!D63394</f>
        <v>0</v>
      </c>
      <c r="B63393" s="2"/>
      <c r="C63393" s="2"/>
      <c r="D63393" s="2"/>
      <c r="E63393" s="2"/>
      <c r="F63393" s="2"/>
      <c r="G63393" s="2"/>
      <c r="H63393" s="2"/>
      <c r="I63393" s="2"/>
      <c r="J63393" s="2"/>
      <c r="K63393" s="2"/>
      <c r="L63393" s="2"/>
      <c r="M63393" s="2"/>
      <c r="N63393" s="2"/>
      <c r="P63393" s="40">
        <f>Fre.!F63394</f>
        <v>0</v>
      </c>
      <c r="Q63393" s="2"/>
      <c r="R63393" s="2"/>
      <c r="S63393" s="2"/>
      <c r="T63393" s="2"/>
      <c r="U63393" s="2"/>
      <c r="V63393" s="2"/>
      <c r="W63393" s="2"/>
      <c r="X63393" s="2"/>
      <c r="Y63393" s="2"/>
      <c r="Z63393" s="2"/>
      <c r="AA63393" s="2"/>
      <c r="AB63393" s="2"/>
      <c r="AC63393" s="2"/>
      <c r="AD63393" s="3"/>
    </row>
    <row r="63394" spans="1:30" s="10" customFormat="1" ht="22.5" customHeight="1" x14ac:dyDescent="0.25">
      <c r="A63394" s="39">
        <f>Fre.!D63395</f>
        <v>0</v>
      </c>
      <c r="B63394" s="2"/>
      <c r="C63394" s="2"/>
      <c r="D63394" s="2"/>
      <c r="E63394" s="2"/>
      <c r="F63394" s="2"/>
      <c r="G63394" s="2"/>
      <c r="H63394" s="2"/>
      <c r="I63394" s="2"/>
      <c r="J63394" s="2"/>
      <c r="K63394" s="2"/>
      <c r="L63394" s="2"/>
      <c r="M63394" s="2"/>
      <c r="N63394" s="2"/>
      <c r="P63394" s="39">
        <f>Fre.!F63395</f>
        <v>0</v>
      </c>
      <c r="Q63394" s="2"/>
      <c r="R63394" s="2"/>
      <c r="S63394" s="2"/>
      <c r="T63394" s="2"/>
      <c r="U63394" s="2"/>
      <c r="V63394" s="2"/>
      <c r="W63394" s="2"/>
      <c r="X63394" s="2"/>
      <c r="Y63394" s="2"/>
      <c r="Z63394" s="2"/>
      <c r="AA63394" s="2"/>
      <c r="AB63394" s="2"/>
      <c r="AC63394" s="2"/>
      <c r="AD63394" s="3"/>
    </row>
    <row r="63395" spans="1:30" s="10" customFormat="1" ht="22.5" customHeight="1" x14ac:dyDescent="0.25">
      <c r="A63395" s="40">
        <f>Fre.!D63396</f>
        <v>0</v>
      </c>
      <c r="B63395" s="2"/>
      <c r="C63395" s="2"/>
      <c r="D63395" s="2"/>
      <c r="E63395" s="2"/>
      <c r="F63395" s="2"/>
      <c r="G63395" s="2"/>
      <c r="H63395" s="2"/>
      <c r="I63395" s="2"/>
      <c r="J63395" s="2"/>
      <c r="K63395" s="2"/>
      <c r="L63395" s="2"/>
      <c r="M63395" s="2"/>
      <c r="N63395" s="2"/>
      <c r="P63395" s="40">
        <f>Fre.!F63396</f>
        <v>0</v>
      </c>
      <c r="Q63395" s="2"/>
      <c r="R63395" s="2"/>
      <c r="S63395" s="2"/>
      <c r="T63395" s="2"/>
      <c r="U63395" s="2"/>
      <c r="V63395" s="2"/>
      <c r="W63395" s="2"/>
      <c r="X63395" s="2"/>
      <c r="Y63395" s="2"/>
      <c r="Z63395" s="2"/>
      <c r="AA63395" s="2"/>
      <c r="AB63395" s="2"/>
      <c r="AC63395" s="2"/>
      <c r="AD63395" s="3"/>
    </row>
    <row r="63396" spans="1:30" s="10" customFormat="1" ht="22.5" customHeight="1" x14ac:dyDescent="0.25">
      <c r="A63396" s="39">
        <f>Fre.!D63397</f>
        <v>0</v>
      </c>
      <c r="B63396" s="2"/>
      <c r="C63396" s="2"/>
      <c r="D63396" s="2"/>
      <c r="E63396" s="2"/>
      <c r="F63396" s="2"/>
      <c r="G63396" s="2"/>
      <c r="H63396" s="2"/>
      <c r="I63396" s="2"/>
      <c r="J63396" s="2"/>
      <c r="K63396" s="2"/>
      <c r="L63396" s="2"/>
      <c r="M63396" s="2"/>
      <c r="N63396" s="2"/>
      <c r="P63396" s="39">
        <f>Fre.!F63397</f>
        <v>0</v>
      </c>
      <c r="Q63396" s="2"/>
      <c r="R63396" s="2"/>
      <c r="S63396" s="2"/>
      <c r="T63396" s="2"/>
      <c r="U63396" s="2"/>
      <c r="V63396" s="2"/>
      <c r="W63396" s="2"/>
      <c r="X63396" s="2"/>
      <c r="Y63396" s="2"/>
      <c r="Z63396" s="2"/>
      <c r="AA63396" s="2"/>
      <c r="AB63396" s="2"/>
      <c r="AC63396" s="2"/>
      <c r="AD63396" s="3"/>
    </row>
    <row r="63397" spans="1:30" s="10" customFormat="1" ht="22.5" customHeight="1" x14ac:dyDescent="0.25">
      <c r="A63397" s="40">
        <f>Fre.!D63398</f>
        <v>0</v>
      </c>
      <c r="B63397" s="2"/>
      <c r="C63397" s="2"/>
      <c r="D63397" s="2"/>
      <c r="E63397" s="2"/>
      <c r="F63397" s="2"/>
      <c r="G63397" s="2"/>
      <c r="H63397" s="2"/>
      <c r="I63397" s="2"/>
      <c r="J63397" s="2"/>
      <c r="K63397" s="2"/>
      <c r="L63397" s="2"/>
      <c r="M63397" s="2"/>
      <c r="N63397" s="2"/>
      <c r="P63397" s="40">
        <f>Fre.!F63398</f>
        <v>0</v>
      </c>
      <c r="Q63397" s="2"/>
      <c r="R63397" s="2"/>
      <c r="S63397" s="2"/>
      <c r="T63397" s="2"/>
      <c r="U63397" s="2"/>
      <c r="V63397" s="2"/>
      <c r="W63397" s="2"/>
      <c r="X63397" s="2"/>
      <c r="Y63397" s="2"/>
      <c r="Z63397" s="2"/>
      <c r="AA63397" s="2"/>
      <c r="AB63397" s="2"/>
      <c r="AC63397" s="2"/>
      <c r="AD63397" s="3"/>
    </row>
    <row r="63398" spans="1:30" s="10" customFormat="1" ht="22.5" customHeight="1" x14ac:dyDescent="0.25">
      <c r="A63398" s="39">
        <f>Fre.!D63399</f>
        <v>0</v>
      </c>
      <c r="B63398" s="2"/>
      <c r="C63398" s="2"/>
      <c r="D63398" s="2"/>
      <c r="E63398" s="2"/>
      <c r="F63398" s="2"/>
      <c r="G63398" s="2"/>
      <c r="H63398" s="2"/>
      <c r="I63398" s="2"/>
      <c r="J63398" s="2"/>
      <c r="K63398" s="2"/>
      <c r="L63398" s="2"/>
      <c r="M63398" s="2"/>
      <c r="N63398" s="2"/>
      <c r="P63398" s="39">
        <f>Fre.!F63399</f>
        <v>0</v>
      </c>
      <c r="Q63398" s="2"/>
      <c r="R63398" s="2"/>
      <c r="S63398" s="2"/>
      <c r="T63398" s="2"/>
      <c r="U63398" s="2"/>
      <c r="V63398" s="2"/>
      <c r="W63398" s="2"/>
      <c r="X63398" s="2"/>
      <c r="Y63398" s="2"/>
      <c r="Z63398" s="2"/>
      <c r="AA63398" s="2"/>
      <c r="AB63398" s="2"/>
      <c r="AC63398" s="2"/>
      <c r="AD63398" s="3"/>
    </row>
    <row r="63399" spans="1:30" s="10" customFormat="1" ht="22.5" customHeight="1" x14ac:dyDescent="0.25">
      <c r="A63399" s="40">
        <f>Fre.!D63400</f>
        <v>0</v>
      </c>
      <c r="B63399" s="2"/>
      <c r="C63399" s="2"/>
      <c r="D63399" s="2"/>
      <c r="E63399" s="2"/>
      <c r="F63399" s="2"/>
      <c r="G63399" s="2"/>
      <c r="H63399" s="2"/>
      <c r="I63399" s="2"/>
      <c r="J63399" s="2"/>
      <c r="K63399" s="2"/>
      <c r="L63399" s="2"/>
      <c r="M63399" s="2"/>
      <c r="N63399" s="2"/>
      <c r="P63399" s="40">
        <f>Fre.!F63400</f>
        <v>0</v>
      </c>
      <c r="Q63399" s="2"/>
      <c r="R63399" s="2"/>
      <c r="S63399" s="2"/>
      <c r="T63399" s="2"/>
      <c r="U63399" s="2"/>
      <c r="V63399" s="2"/>
      <c r="W63399" s="2"/>
      <c r="X63399" s="2"/>
      <c r="Y63399" s="2"/>
      <c r="Z63399" s="2"/>
      <c r="AA63399" s="2"/>
      <c r="AB63399" s="2"/>
      <c r="AC63399" s="2"/>
      <c r="AD63399" s="3"/>
    </row>
    <row r="63400" spans="1:30" s="10" customFormat="1" ht="22.5" customHeight="1" x14ac:dyDescent="0.25">
      <c r="A63400" s="39">
        <f>Fre.!D63401</f>
        <v>0</v>
      </c>
      <c r="B63400" s="2"/>
      <c r="C63400" s="2"/>
      <c r="D63400" s="2"/>
      <c r="E63400" s="2"/>
      <c r="F63400" s="2"/>
      <c r="G63400" s="2"/>
      <c r="H63400" s="2"/>
      <c r="I63400" s="2"/>
      <c r="J63400" s="2"/>
      <c r="K63400" s="2"/>
      <c r="L63400" s="2"/>
      <c r="M63400" s="2"/>
      <c r="N63400" s="2"/>
      <c r="P63400" s="39">
        <f>Fre.!F63401</f>
        <v>0</v>
      </c>
      <c r="Q63400" s="2"/>
      <c r="R63400" s="2"/>
      <c r="S63400" s="2"/>
      <c r="T63400" s="2"/>
      <c r="U63400" s="2"/>
      <c r="V63400" s="2"/>
      <c r="W63400" s="2"/>
      <c r="X63400" s="2"/>
      <c r="Y63400" s="2"/>
      <c r="Z63400" s="2"/>
      <c r="AA63400" s="2"/>
      <c r="AB63400" s="2"/>
      <c r="AC63400" s="2"/>
      <c r="AD63400" s="3"/>
    </row>
    <row r="63401" spans="1:30" s="10" customFormat="1" ht="22.5" customHeight="1" x14ac:dyDescent="0.25">
      <c r="A63401" s="40">
        <f>Fre.!D63402</f>
        <v>0</v>
      </c>
      <c r="B63401" s="2"/>
      <c r="C63401" s="2"/>
      <c r="D63401" s="2"/>
      <c r="E63401" s="2"/>
      <c r="F63401" s="2"/>
      <c r="G63401" s="2"/>
      <c r="H63401" s="2"/>
      <c r="I63401" s="2"/>
      <c r="J63401" s="2"/>
      <c r="K63401" s="2"/>
      <c r="L63401" s="2"/>
      <c r="M63401" s="2"/>
      <c r="N63401" s="2"/>
      <c r="P63401" s="40">
        <f>Fre.!F63402</f>
        <v>0</v>
      </c>
      <c r="Q63401" s="2"/>
      <c r="R63401" s="2"/>
      <c r="S63401" s="2"/>
      <c r="T63401" s="2"/>
      <c r="U63401" s="2"/>
      <c r="V63401" s="2"/>
      <c r="W63401" s="2"/>
      <c r="X63401" s="2"/>
      <c r="Y63401" s="2"/>
      <c r="Z63401" s="2"/>
      <c r="AA63401" s="2"/>
      <c r="AB63401" s="2"/>
      <c r="AC63401" s="2"/>
      <c r="AD63401" s="3"/>
    </row>
    <row r="63402" spans="1:30" s="10" customFormat="1" ht="22.5" customHeight="1" x14ac:dyDescent="0.25">
      <c r="A63402" s="39">
        <f>Fre.!D63403</f>
        <v>0</v>
      </c>
      <c r="B63402" s="2"/>
      <c r="C63402" s="2"/>
      <c r="D63402" s="2"/>
      <c r="E63402" s="2"/>
      <c r="F63402" s="2"/>
      <c r="G63402" s="2"/>
      <c r="H63402" s="2"/>
      <c r="I63402" s="2"/>
      <c r="J63402" s="2"/>
      <c r="K63402" s="2"/>
      <c r="L63402" s="2"/>
      <c r="M63402" s="2"/>
      <c r="N63402" s="2"/>
      <c r="P63402" s="39">
        <f>Fre.!F63403</f>
        <v>0</v>
      </c>
      <c r="Q63402" s="2"/>
      <c r="R63402" s="2"/>
      <c r="S63402" s="2"/>
      <c r="T63402" s="2"/>
      <c r="U63402" s="2"/>
      <c r="V63402" s="2"/>
      <c r="W63402" s="2"/>
      <c r="X63402" s="2"/>
      <c r="Y63402" s="2"/>
      <c r="Z63402" s="2"/>
      <c r="AA63402" s="2"/>
      <c r="AB63402" s="2"/>
      <c r="AC63402" s="2"/>
      <c r="AD63402" s="3"/>
    </row>
    <row r="63403" spans="1:30" s="10" customFormat="1" ht="22.5" customHeight="1" x14ac:dyDescent="0.25">
      <c r="A63403" s="40">
        <f>Fre.!D63404</f>
        <v>0</v>
      </c>
      <c r="B63403" s="2"/>
      <c r="C63403" s="2"/>
      <c r="D63403" s="2"/>
      <c r="E63403" s="2"/>
      <c r="F63403" s="2"/>
      <c r="G63403" s="2"/>
      <c r="H63403" s="2"/>
      <c r="I63403" s="2"/>
      <c r="J63403" s="2"/>
      <c r="K63403" s="2"/>
      <c r="L63403" s="2"/>
      <c r="M63403" s="2"/>
      <c r="N63403" s="2"/>
      <c r="P63403" s="40">
        <f>Fre.!F63404</f>
        <v>0</v>
      </c>
      <c r="Q63403" s="2"/>
      <c r="R63403" s="2"/>
      <c r="S63403" s="2"/>
      <c r="T63403" s="2"/>
      <c r="U63403" s="2"/>
      <c r="V63403" s="2"/>
      <c r="W63403" s="2"/>
      <c r="X63403" s="2"/>
      <c r="Y63403" s="2"/>
      <c r="Z63403" s="2"/>
      <c r="AA63403" s="2"/>
      <c r="AB63403" s="2"/>
      <c r="AC63403" s="2"/>
      <c r="AD63403" s="3"/>
    </row>
    <row r="63404" spans="1:30" s="10" customFormat="1" ht="22.5" customHeight="1" x14ac:dyDescent="0.25">
      <c r="A63404" s="39">
        <f>Fre.!D63405</f>
        <v>0</v>
      </c>
      <c r="B63404" s="2"/>
      <c r="C63404" s="2"/>
      <c r="D63404" s="2"/>
      <c r="E63404" s="2"/>
      <c r="F63404" s="2"/>
      <c r="G63404" s="2"/>
      <c r="H63404" s="2"/>
      <c r="I63404" s="2"/>
      <c r="J63404" s="2"/>
      <c r="K63404" s="2"/>
      <c r="L63404" s="2"/>
      <c r="M63404" s="2"/>
      <c r="N63404" s="2"/>
      <c r="P63404" s="39">
        <f>Fre.!F63405</f>
        <v>0</v>
      </c>
      <c r="Q63404" s="2"/>
      <c r="R63404" s="2"/>
      <c r="S63404" s="2"/>
      <c r="T63404" s="2"/>
      <c r="U63404" s="2"/>
      <c r="V63404" s="2"/>
      <c r="W63404" s="2"/>
      <c r="X63404" s="2"/>
      <c r="Y63404" s="2"/>
      <c r="Z63404" s="2"/>
      <c r="AA63404" s="2"/>
      <c r="AB63404" s="2"/>
      <c r="AC63404" s="2"/>
      <c r="AD63404" s="3"/>
    </row>
    <row r="63405" spans="1:30" s="10" customFormat="1" ht="22.5" customHeight="1" x14ac:dyDescent="0.25">
      <c r="A63405" s="40">
        <f>Fre.!D63406</f>
        <v>0</v>
      </c>
      <c r="B63405" s="2"/>
      <c r="C63405" s="2"/>
      <c r="D63405" s="2"/>
      <c r="E63405" s="2"/>
      <c r="F63405" s="2"/>
      <c r="G63405" s="2"/>
      <c r="H63405" s="2"/>
      <c r="I63405" s="2"/>
      <c r="J63405" s="2"/>
      <c r="K63405" s="2"/>
      <c r="L63405" s="2"/>
      <c r="M63405" s="2"/>
      <c r="N63405" s="2"/>
      <c r="P63405" s="40">
        <f>Fre.!F63406</f>
        <v>0</v>
      </c>
      <c r="Q63405" s="2"/>
      <c r="R63405" s="2"/>
      <c r="S63405" s="2"/>
      <c r="T63405" s="2"/>
      <c r="U63405" s="2"/>
      <c r="V63405" s="2"/>
      <c r="W63405" s="2"/>
      <c r="X63405" s="2"/>
      <c r="Y63405" s="2"/>
      <c r="Z63405" s="2"/>
      <c r="AA63405" s="2"/>
      <c r="AB63405" s="2"/>
      <c r="AC63405" s="2"/>
      <c r="AD63405" s="3"/>
    </row>
    <row r="63406" spans="1:30" s="10" customFormat="1" ht="22.5" customHeight="1" x14ac:dyDescent="0.25">
      <c r="A63406" s="39">
        <f>Fre.!D63407</f>
        <v>0</v>
      </c>
      <c r="B63406" s="2"/>
      <c r="C63406" s="2"/>
      <c r="D63406" s="2"/>
      <c r="E63406" s="2"/>
      <c r="F63406" s="2"/>
      <c r="G63406" s="2"/>
      <c r="H63406" s="2"/>
      <c r="I63406" s="2"/>
      <c r="J63406" s="2"/>
      <c r="K63406" s="2"/>
      <c r="L63406" s="2"/>
      <c r="M63406" s="2"/>
      <c r="N63406" s="2"/>
      <c r="P63406" s="39">
        <f>Fre.!F63407</f>
        <v>0</v>
      </c>
      <c r="Q63406" s="2"/>
      <c r="R63406" s="2"/>
      <c r="S63406" s="2"/>
      <c r="T63406" s="2"/>
      <c r="U63406" s="2"/>
      <c r="V63406" s="2"/>
      <c r="W63406" s="2"/>
      <c r="X63406" s="2"/>
      <c r="Y63406" s="2"/>
      <c r="Z63406" s="2"/>
      <c r="AA63406" s="2"/>
      <c r="AB63406" s="2"/>
      <c r="AC63406" s="2"/>
      <c r="AD63406" s="3"/>
    </row>
    <row r="63407" spans="1:30" s="10" customFormat="1" ht="22.5" customHeight="1" x14ac:dyDescent="0.25">
      <c r="A63407" s="40">
        <f>Fre.!D63408</f>
        <v>0</v>
      </c>
      <c r="B63407" s="2"/>
      <c r="C63407" s="2"/>
      <c r="D63407" s="2"/>
      <c r="E63407" s="2"/>
      <c r="F63407" s="2"/>
      <c r="G63407" s="2"/>
      <c r="H63407" s="2"/>
      <c r="I63407" s="2"/>
      <c r="J63407" s="2"/>
      <c r="K63407" s="2"/>
      <c r="L63407" s="2"/>
      <c r="M63407" s="2"/>
      <c r="N63407" s="2"/>
      <c r="P63407" s="40">
        <f>Fre.!F63408</f>
        <v>0</v>
      </c>
      <c r="Q63407" s="2"/>
      <c r="R63407" s="2"/>
      <c r="S63407" s="2"/>
      <c r="T63407" s="2"/>
      <c r="U63407" s="2"/>
      <c r="V63407" s="2"/>
      <c r="W63407" s="2"/>
      <c r="X63407" s="2"/>
      <c r="Y63407" s="2"/>
      <c r="Z63407" s="2"/>
      <c r="AA63407" s="2"/>
      <c r="AB63407" s="2"/>
      <c r="AC63407" s="2"/>
      <c r="AD63407" s="3"/>
    </row>
    <row r="63408" spans="1:30" s="10" customFormat="1" ht="22.5" customHeight="1" x14ac:dyDescent="0.25">
      <c r="A63408" s="39">
        <f>Fre.!D63409</f>
        <v>0</v>
      </c>
      <c r="B63408" s="2"/>
      <c r="C63408" s="2"/>
      <c r="D63408" s="2"/>
      <c r="E63408" s="2"/>
      <c r="F63408" s="2"/>
      <c r="G63408" s="2"/>
      <c r="H63408" s="2"/>
      <c r="I63408" s="2"/>
      <c r="J63408" s="2"/>
      <c r="K63408" s="2"/>
      <c r="L63408" s="2"/>
      <c r="M63408" s="2"/>
      <c r="N63408" s="2"/>
      <c r="P63408" s="39">
        <f>Fre.!F63409</f>
        <v>0</v>
      </c>
      <c r="Q63408" s="2"/>
      <c r="R63408" s="2"/>
      <c r="S63408" s="2"/>
      <c r="T63408" s="2"/>
      <c r="U63408" s="2"/>
      <c r="V63408" s="2"/>
      <c r="W63408" s="2"/>
      <c r="X63408" s="2"/>
      <c r="Y63408" s="2"/>
      <c r="Z63408" s="2"/>
      <c r="AA63408" s="2"/>
      <c r="AB63408" s="2"/>
      <c r="AC63408" s="2"/>
      <c r="AD63408" s="3"/>
    </row>
    <row r="63409" spans="1:30" s="10" customFormat="1" ht="22.5" customHeight="1" x14ac:dyDescent="0.25">
      <c r="A63409" s="40">
        <f>Fre.!D63410</f>
        <v>0</v>
      </c>
      <c r="B63409" s="2"/>
      <c r="C63409" s="2"/>
      <c r="D63409" s="2"/>
      <c r="E63409" s="2"/>
      <c r="F63409" s="2"/>
      <c r="G63409" s="2"/>
      <c r="H63409" s="2"/>
      <c r="I63409" s="2"/>
      <c r="J63409" s="2"/>
      <c r="K63409" s="2"/>
      <c r="L63409" s="2"/>
      <c r="M63409" s="2"/>
      <c r="N63409" s="2"/>
      <c r="P63409" s="40">
        <f>Fre.!F63410</f>
        <v>0</v>
      </c>
      <c r="Q63409" s="2"/>
      <c r="R63409" s="2"/>
      <c r="S63409" s="2"/>
      <c r="T63409" s="2"/>
      <c r="U63409" s="2"/>
      <c r="V63409" s="2"/>
      <c r="W63409" s="2"/>
      <c r="X63409" s="2"/>
      <c r="Y63409" s="2"/>
      <c r="Z63409" s="2"/>
      <c r="AA63409" s="2"/>
      <c r="AB63409" s="2"/>
      <c r="AC63409" s="2"/>
      <c r="AD63409" s="3"/>
    </row>
    <row r="63410" spans="1:30" s="10" customFormat="1" ht="22.5" customHeight="1" x14ac:dyDescent="0.25">
      <c r="A63410" s="39">
        <f>Fre.!D63411</f>
        <v>0</v>
      </c>
      <c r="B63410" s="2"/>
      <c r="C63410" s="2"/>
      <c r="D63410" s="2"/>
      <c r="E63410" s="2"/>
      <c r="F63410" s="2"/>
      <c r="G63410" s="2"/>
      <c r="H63410" s="2"/>
      <c r="I63410" s="2"/>
      <c r="J63410" s="2"/>
      <c r="K63410" s="2"/>
      <c r="L63410" s="2"/>
      <c r="M63410" s="2"/>
      <c r="N63410" s="2"/>
      <c r="P63410" s="39">
        <f>Fre.!F63411</f>
        <v>0</v>
      </c>
      <c r="Q63410" s="2"/>
      <c r="R63410" s="2"/>
      <c r="S63410" s="2"/>
      <c r="T63410" s="2"/>
      <c r="U63410" s="2"/>
      <c r="V63410" s="2"/>
      <c r="W63410" s="2"/>
      <c r="X63410" s="2"/>
      <c r="Y63410" s="2"/>
      <c r="Z63410" s="2"/>
      <c r="AA63410" s="2"/>
      <c r="AB63410" s="2"/>
      <c r="AC63410" s="2"/>
      <c r="AD63410" s="3"/>
    </row>
    <row r="63411" spans="1:30" s="10" customFormat="1" ht="22.5" customHeight="1" x14ac:dyDescent="0.25">
      <c r="A63411" s="40">
        <f>Fre.!D63412</f>
        <v>0</v>
      </c>
      <c r="B63411" s="2"/>
      <c r="C63411" s="2"/>
      <c r="D63411" s="2"/>
      <c r="E63411" s="2"/>
      <c r="F63411" s="2"/>
      <c r="G63411" s="2"/>
      <c r="H63411" s="2"/>
      <c r="I63411" s="2"/>
      <c r="J63411" s="2"/>
      <c r="K63411" s="2"/>
      <c r="L63411" s="2"/>
      <c r="M63411" s="2"/>
      <c r="N63411" s="2"/>
      <c r="P63411" s="40">
        <f>Fre.!F63412</f>
        <v>0</v>
      </c>
      <c r="Q63411" s="2"/>
      <c r="R63411" s="2"/>
      <c r="S63411" s="2"/>
      <c r="T63411" s="2"/>
      <c r="U63411" s="2"/>
      <c r="V63411" s="2"/>
      <c r="W63411" s="2"/>
      <c r="X63411" s="2"/>
      <c r="Y63411" s="2"/>
      <c r="Z63411" s="2"/>
      <c r="AA63411" s="2"/>
      <c r="AB63411" s="2"/>
      <c r="AC63411" s="2"/>
      <c r="AD63411" s="3"/>
    </row>
    <row r="63412" spans="1:30" s="10" customFormat="1" ht="22.5" customHeight="1" x14ac:dyDescent="0.25">
      <c r="A63412" s="39">
        <f>Fre.!D63413</f>
        <v>0</v>
      </c>
      <c r="B63412" s="2"/>
      <c r="C63412" s="2"/>
      <c r="D63412" s="2"/>
      <c r="E63412" s="2"/>
      <c r="F63412" s="2"/>
      <c r="G63412" s="2"/>
      <c r="H63412" s="2"/>
      <c r="I63412" s="2"/>
      <c r="J63412" s="2"/>
      <c r="K63412" s="2"/>
      <c r="L63412" s="2"/>
      <c r="M63412" s="2"/>
      <c r="N63412" s="2"/>
      <c r="P63412" s="39">
        <f>Fre.!F63413</f>
        <v>0</v>
      </c>
      <c r="Q63412" s="2"/>
      <c r="R63412" s="2"/>
      <c r="S63412" s="2"/>
      <c r="T63412" s="2"/>
      <c r="U63412" s="2"/>
      <c r="V63412" s="2"/>
      <c r="W63412" s="2"/>
      <c r="X63412" s="2"/>
      <c r="Y63412" s="2"/>
      <c r="Z63412" s="2"/>
      <c r="AA63412" s="2"/>
      <c r="AB63412" s="2"/>
      <c r="AC63412" s="2"/>
      <c r="AD63412" s="3"/>
    </row>
    <row r="63413" spans="1:30" s="10" customFormat="1" ht="22.5" customHeight="1" x14ac:dyDescent="0.25">
      <c r="A63413" s="40">
        <f>Fre.!D63414</f>
        <v>0</v>
      </c>
      <c r="B63413" s="2"/>
      <c r="C63413" s="2"/>
      <c r="D63413" s="2"/>
      <c r="E63413" s="2"/>
      <c r="F63413" s="2"/>
      <c r="G63413" s="2"/>
      <c r="H63413" s="2"/>
      <c r="I63413" s="2"/>
      <c r="J63413" s="2"/>
      <c r="K63413" s="2"/>
      <c r="L63413" s="2"/>
      <c r="M63413" s="2"/>
      <c r="N63413" s="2"/>
      <c r="P63413" s="40">
        <f>Fre.!F63414</f>
        <v>0</v>
      </c>
      <c r="Q63413" s="2"/>
      <c r="R63413" s="2"/>
      <c r="S63413" s="2"/>
      <c r="T63413" s="2"/>
      <c r="U63413" s="2"/>
      <c r="V63413" s="2"/>
      <c r="W63413" s="2"/>
      <c r="X63413" s="2"/>
      <c r="Y63413" s="2"/>
      <c r="Z63413" s="2"/>
      <c r="AA63413" s="2"/>
      <c r="AB63413" s="2"/>
      <c r="AC63413" s="2"/>
      <c r="AD63413" s="3"/>
    </row>
    <row r="63414" spans="1:30" s="10" customFormat="1" ht="22.5" customHeight="1" x14ac:dyDescent="0.25">
      <c r="A63414" s="39">
        <f>Fre.!D63415</f>
        <v>0</v>
      </c>
      <c r="B63414" s="2"/>
      <c r="C63414" s="2"/>
      <c r="D63414" s="2"/>
      <c r="E63414" s="2"/>
      <c r="F63414" s="2"/>
      <c r="G63414" s="2"/>
      <c r="H63414" s="2"/>
      <c r="I63414" s="2"/>
      <c r="J63414" s="2"/>
      <c r="K63414" s="2"/>
      <c r="L63414" s="2"/>
      <c r="M63414" s="2"/>
      <c r="N63414" s="2"/>
      <c r="P63414" s="39">
        <f>Fre.!F63415</f>
        <v>0</v>
      </c>
      <c r="Q63414" s="2"/>
      <c r="R63414" s="2"/>
      <c r="S63414" s="2"/>
      <c r="T63414" s="2"/>
      <c r="U63414" s="2"/>
      <c r="V63414" s="2"/>
      <c r="W63414" s="2"/>
      <c r="X63414" s="2"/>
      <c r="Y63414" s="2"/>
      <c r="Z63414" s="2"/>
      <c r="AA63414" s="2"/>
      <c r="AB63414" s="2"/>
      <c r="AC63414" s="2"/>
      <c r="AD63414" s="3"/>
    </row>
    <row r="63415" spans="1:30" s="10" customFormat="1" ht="22.5" customHeight="1" x14ac:dyDescent="0.25">
      <c r="A63415" s="40">
        <f>Fre.!D63416</f>
        <v>0</v>
      </c>
      <c r="B63415" s="2"/>
      <c r="C63415" s="2"/>
      <c r="D63415" s="2"/>
      <c r="E63415" s="2"/>
      <c r="F63415" s="2"/>
      <c r="G63415" s="2"/>
      <c r="H63415" s="2"/>
      <c r="I63415" s="2"/>
      <c r="J63415" s="2"/>
      <c r="K63415" s="2"/>
      <c r="L63415" s="2"/>
      <c r="M63415" s="2"/>
      <c r="N63415" s="2"/>
      <c r="P63415" s="40">
        <f>Fre.!F63416</f>
        <v>0</v>
      </c>
      <c r="Q63415" s="2"/>
      <c r="R63415" s="2"/>
      <c r="S63415" s="2"/>
      <c r="T63415" s="2"/>
      <c r="U63415" s="2"/>
      <c r="V63415" s="2"/>
      <c r="W63415" s="2"/>
      <c r="X63415" s="2"/>
      <c r="Y63415" s="2"/>
      <c r="Z63415" s="2"/>
      <c r="AA63415" s="2"/>
      <c r="AB63415" s="2"/>
      <c r="AC63415" s="2"/>
      <c r="AD63415" s="3"/>
    </row>
    <row r="63416" spans="1:30" s="10" customFormat="1" ht="22.5" customHeight="1" x14ac:dyDescent="0.25">
      <c r="A63416" s="39">
        <f>Fre.!D63417</f>
        <v>0</v>
      </c>
      <c r="B63416" s="2"/>
      <c r="C63416" s="2"/>
      <c r="D63416" s="2"/>
      <c r="E63416" s="2"/>
      <c r="F63416" s="2"/>
      <c r="G63416" s="2"/>
      <c r="H63416" s="2"/>
      <c r="I63416" s="2"/>
      <c r="J63416" s="2"/>
      <c r="K63416" s="2"/>
      <c r="L63416" s="2"/>
      <c r="M63416" s="2"/>
      <c r="N63416" s="2"/>
      <c r="P63416" s="39">
        <f>Fre.!F63417</f>
        <v>0</v>
      </c>
      <c r="Q63416" s="2"/>
      <c r="R63416" s="2"/>
      <c r="S63416" s="2"/>
      <c r="T63416" s="2"/>
      <c r="U63416" s="2"/>
      <c r="V63416" s="2"/>
      <c r="W63416" s="2"/>
      <c r="X63416" s="2"/>
      <c r="Y63416" s="2"/>
      <c r="Z63416" s="2"/>
      <c r="AA63416" s="2"/>
      <c r="AB63416" s="2"/>
      <c r="AC63416" s="2"/>
      <c r="AD63416" s="3"/>
    </row>
    <row r="63417" spans="1:30" s="10" customFormat="1" ht="22.5" customHeight="1" x14ac:dyDescent="0.25">
      <c r="A63417" s="40">
        <f>Fre.!D63418</f>
        <v>0</v>
      </c>
      <c r="B63417" s="2"/>
      <c r="C63417" s="2"/>
      <c r="D63417" s="2"/>
      <c r="E63417" s="2"/>
      <c r="F63417" s="2"/>
      <c r="G63417" s="2"/>
      <c r="H63417" s="2"/>
      <c r="I63417" s="2"/>
      <c r="J63417" s="2"/>
      <c r="K63417" s="2"/>
      <c r="L63417" s="2"/>
      <c r="M63417" s="2"/>
      <c r="N63417" s="2"/>
      <c r="P63417" s="40">
        <f>Fre.!F63418</f>
        <v>0</v>
      </c>
      <c r="Q63417" s="2"/>
      <c r="R63417" s="2"/>
      <c r="S63417" s="2"/>
      <c r="T63417" s="2"/>
      <c r="U63417" s="2"/>
      <c r="V63417" s="2"/>
      <c r="W63417" s="2"/>
      <c r="X63417" s="2"/>
      <c r="Y63417" s="2"/>
      <c r="Z63417" s="2"/>
      <c r="AA63417" s="2"/>
      <c r="AB63417" s="2"/>
      <c r="AC63417" s="2"/>
      <c r="AD63417" s="3"/>
    </row>
    <row r="63418" spans="1:30" s="10" customFormat="1" ht="22.5" customHeight="1" x14ac:dyDescent="0.25">
      <c r="A63418" s="39">
        <f>Fre.!D63419</f>
        <v>0</v>
      </c>
      <c r="B63418" s="2"/>
      <c r="C63418" s="2"/>
      <c r="D63418" s="2"/>
      <c r="E63418" s="2"/>
      <c r="F63418" s="2"/>
      <c r="G63418" s="2"/>
      <c r="H63418" s="2"/>
      <c r="I63418" s="2"/>
      <c r="J63418" s="2"/>
      <c r="K63418" s="2"/>
      <c r="L63418" s="2"/>
      <c r="M63418" s="2"/>
      <c r="N63418" s="2"/>
      <c r="P63418" s="39">
        <f>Fre.!F63419</f>
        <v>0</v>
      </c>
      <c r="Q63418" s="2"/>
      <c r="R63418" s="2"/>
      <c r="S63418" s="2"/>
      <c r="T63418" s="2"/>
      <c r="U63418" s="2"/>
      <c r="V63418" s="2"/>
      <c r="W63418" s="2"/>
      <c r="X63418" s="2"/>
      <c r="Y63418" s="2"/>
      <c r="Z63418" s="2"/>
      <c r="AA63418" s="2"/>
      <c r="AB63418" s="2"/>
      <c r="AC63418" s="2"/>
      <c r="AD63418" s="3"/>
    </row>
    <row r="63419" spans="1:30" s="10" customFormat="1" ht="22.5" customHeight="1" x14ac:dyDescent="0.25">
      <c r="A63419" s="40">
        <f>Fre.!D63420</f>
        <v>0</v>
      </c>
      <c r="B63419" s="2"/>
      <c r="C63419" s="2"/>
      <c r="D63419" s="2"/>
      <c r="E63419" s="2"/>
      <c r="F63419" s="2"/>
      <c r="G63419" s="2"/>
      <c r="H63419" s="2"/>
      <c r="I63419" s="2"/>
      <c r="J63419" s="2"/>
      <c r="K63419" s="2"/>
      <c r="L63419" s="2"/>
      <c r="M63419" s="2"/>
      <c r="N63419" s="2"/>
      <c r="P63419" s="40">
        <f>Fre.!F63420</f>
        <v>0</v>
      </c>
      <c r="Q63419" s="2"/>
      <c r="R63419" s="2"/>
      <c r="S63419" s="2"/>
      <c r="T63419" s="2"/>
      <c r="U63419" s="2"/>
      <c r="V63419" s="2"/>
      <c r="W63419" s="2"/>
      <c r="X63419" s="2"/>
      <c r="Y63419" s="2"/>
      <c r="Z63419" s="2"/>
      <c r="AA63419" s="2"/>
      <c r="AB63419" s="2"/>
      <c r="AC63419" s="2"/>
      <c r="AD63419" s="3"/>
    </row>
    <row r="63420" spans="1:30" s="10" customFormat="1" ht="22.5" customHeight="1" x14ac:dyDescent="0.25">
      <c r="A63420" s="39">
        <f>Fre.!D63421</f>
        <v>0</v>
      </c>
      <c r="B63420" s="2"/>
      <c r="C63420" s="2"/>
      <c r="D63420" s="2"/>
      <c r="E63420" s="2"/>
      <c r="F63420" s="2"/>
      <c r="G63420" s="2"/>
      <c r="H63420" s="2"/>
      <c r="I63420" s="2"/>
      <c r="J63420" s="2"/>
      <c r="K63420" s="2"/>
      <c r="L63420" s="2"/>
      <c r="M63420" s="2"/>
      <c r="N63420" s="2"/>
      <c r="P63420" s="39">
        <f>Fre.!F63421</f>
        <v>0</v>
      </c>
      <c r="Q63420" s="2"/>
      <c r="R63420" s="2"/>
      <c r="S63420" s="2"/>
      <c r="T63420" s="2"/>
      <c r="U63420" s="2"/>
      <c r="V63420" s="2"/>
      <c r="W63420" s="2"/>
      <c r="X63420" s="2"/>
      <c r="Y63420" s="2"/>
      <c r="Z63420" s="2"/>
      <c r="AA63420" s="2"/>
      <c r="AB63420" s="2"/>
      <c r="AC63420" s="2"/>
      <c r="AD63420" s="3"/>
    </row>
    <row r="63421" spans="1:30" s="10" customFormat="1" ht="22.5" customHeight="1" x14ac:dyDescent="0.25">
      <c r="A63421" s="40">
        <f>Fre.!D63422</f>
        <v>0</v>
      </c>
      <c r="B63421" s="2"/>
      <c r="C63421" s="2"/>
      <c r="D63421" s="2"/>
      <c r="E63421" s="2"/>
      <c r="F63421" s="2"/>
      <c r="G63421" s="2"/>
      <c r="H63421" s="2"/>
      <c r="I63421" s="2"/>
      <c r="J63421" s="2"/>
      <c r="K63421" s="2"/>
      <c r="L63421" s="2"/>
      <c r="M63421" s="2"/>
      <c r="N63421" s="2"/>
      <c r="P63421" s="40">
        <f>Fre.!F63422</f>
        <v>0</v>
      </c>
      <c r="Q63421" s="2"/>
      <c r="R63421" s="2"/>
      <c r="S63421" s="2"/>
      <c r="T63421" s="2"/>
      <c r="U63421" s="2"/>
      <c r="V63421" s="2"/>
      <c r="W63421" s="2"/>
      <c r="X63421" s="2"/>
      <c r="Y63421" s="2"/>
      <c r="Z63421" s="2"/>
      <c r="AA63421" s="2"/>
      <c r="AB63421" s="2"/>
      <c r="AC63421" s="2"/>
      <c r="AD63421" s="3"/>
    </row>
    <row r="63422" spans="1:30" s="10" customFormat="1" ht="22.5" customHeight="1" x14ac:dyDescent="0.25">
      <c r="A63422" s="39">
        <f>Fre.!D63423</f>
        <v>0</v>
      </c>
      <c r="B63422" s="2"/>
      <c r="C63422" s="2"/>
      <c r="D63422" s="2"/>
      <c r="E63422" s="2"/>
      <c r="F63422" s="2"/>
      <c r="G63422" s="2"/>
      <c r="H63422" s="2"/>
      <c r="I63422" s="2"/>
      <c r="J63422" s="2"/>
      <c r="K63422" s="2"/>
      <c r="L63422" s="2"/>
      <c r="M63422" s="2"/>
      <c r="N63422" s="2"/>
      <c r="P63422" s="39">
        <f>Fre.!F63423</f>
        <v>0</v>
      </c>
      <c r="Q63422" s="2"/>
      <c r="R63422" s="2"/>
      <c r="S63422" s="2"/>
      <c r="T63422" s="2"/>
      <c r="U63422" s="2"/>
      <c r="V63422" s="2"/>
      <c r="W63422" s="2"/>
      <c r="X63422" s="2"/>
      <c r="Y63422" s="2"/>
      <c r="Z63422" s="2"/>
      <c r="AA63422" s="2"/>
      <c r="AB63422" s="2"/>
      <c r="AC63422" s="2"/>
      <c r="AD63422" s="3"/>
    </row>
    <row r="63423" spans="1:30" s="10" customFormat="1" ht="22.5" customHeight="1" x14ac:dyDescent="0.25">
      <c r="A63423" s="40">
        <f>Fre.!D63424</f>
        <v>0</v>
      </c>
      <c r="B63423" s="2"/>
      <c r="C63423" s="2"/>
      <c r="D63423" s="2"/>
      <c r="E63423" s="2"/>
      <c r="F63423" s="2"/>
      <c r="G63423" s="2"/>
      <c r="H63423" s="2"/>
      <c r="I63423" s="2"/>
      <c r="J63423" s="2"/>
      <c r="K63423" s="2"/>
      <c r="L63423" s="2"/>
      <c r="M63423" s="2"/>
      <c r="N63423" s="2"/>
      <c r="P63423" s="40">
        <f>Fre.!F63424</f>
        <v>0</v>
      </c>
      <c r="Q63423" s="2"/>
      <c r="R63423" s="2"/>
      <c r="S63423" s="2"/>
      <c r="T63423" s="2"/>
      <c r="U63423" s="2"/>
      <c r="V63423" s="2"/>
      <c r="W63423" s="2"/>
      <c r="X63423" s="2"/>
      <c r="Y63423" s="2"/>
      <c r="Z63423" s="2"/>
      <c r="AA63423" s="2"/>
      <c r="AB63423" s="2"/>
      <c r="AC63423" s="2"/>
      <c r="AD63423" s="3"/>
    </row>
    <row r="63424" spans="1:30" s="10" customFormat="1" ht="22.5" customHeight="1" x14ac:dyDescent="0.25">
      <c r="A63424" s="39">
        <f>Fre.!D63425</f>
        <v>0</v>
      </c>
      <c r="B63424" s="2"/>
      <c r="C63424" s="2"/>
      <c r="D63424" s="2"/>
      <c r="E63424" s="2"/>
      <c r="F63424" s="2"/>
      <c r="G63424" s="2"/>
      <c r="H63424" s="2"/>
      <c r="I63424" s="2"/>
      <c r="J63424" s="2"/>
      <c r="K63424" s="2"/>
      <c r="L63424" s="2"/>
      <c r="M63424" s="2"/>
      <c r="N63424" s="2"/>
      <c r="P63424" s="39">
        <f>Fre.!F63425</f>
        <v>0</v>
      </c>
      <c r="Q63424" s="2"/>
      <c r="R63424" s="2"/>
      <c r="S63424" s="2"/>
      <c r="T63424" s="2"/>
      <c r="U63424" s="2"/>
      <c r="V63424" s="2"/>
      <c r="W63424" s="2"/>
      <c r="X63424" s="2"/>
      <c r="Y63424" s="2"/>
      <c r="Z63424" s="2"/>
      <c r="AA63424" s="2"/>
      <c r="AB63424" s="2"/>
      <c r="AC63424" s="2"/>
      <c r="AD63424" s="3"/>
    </row>
    <row r="63425" spans="1:30" s="10" customFormat="1" ht="22.5" customHeight="1" x14ac:dyDescent="0.25">
      <c r="A63425" s="40">
        <f>Fre.!D63426</f>
        <v>0</v>
      </c>
      <c r="B63425" s="2"/>
      <c r="C63425" s="2"/>
      <c r="D63425" s="2"/>
      <c r="E63425" s="2"/>
      <c r="F63425" s="2"/>
      <c r="G63425" s="2"/>
      <c r="H63425" s="2"/>
      <c r="I63425" s="2"/>
      <c r="J63425" s="2"/>
      <c r="K63425" s="2"/>
      <c r="L63425" s="2"/>
      <c r="M63425" s="2"/>
      <c r="N63425" s="2"/>
      <c r="P63425" s="40">
        <f>Fre.!F63426</f>
        <v>0</v>
      </c>
      <c r="Q63425" s="2"/>
      <c r="R63425" s="2"/>
      <c r="S63425" s="2"/>
      <c r="T63425" s="2"/>
      <c r="U63425" s="2"/>
      <c r="V63425" s="2"/>
      <c r="W63425" s="2"/>
      <c r="X63425" s="2"/>
      <c r="Y63425" s="2"/>
      <c r="Z63425" s="2"/>
      <c r="AA63425" s="2"/>
      <c r="AB63425" s="2"/>
      <c r="AC63425" s="2"/>
      <c r="AD63425" s="3"/>
    </row>
    <row r="63426" spans="1:30" s="10" customFormat="1" ht="22.5" customHeight="1" x14ac:dyDescent="0.25">
      <c r="A63426" s="39">
        <f>Fre.!D63427</f>
        <v>0</v>
      </c>
      <c r="B63426" s="2"/>
      <c r="C63426" s="2"/>
      <c r="D63426" s="2"/>
      <c r="E63426" s="2"/>
      <c r="F63426" s="2"/>
      <c r="G63426" s="2"/>
      <c r="H63426" s="2"/>
      <c r="I63426" s="2"/>
      <c r="J63426" s="2"/>
      <c r="K63426" s="2"/>
      <c r="L63426" s="2"/>
      <c r="M63426" s="2"/>
      <c r="N63426" s="2"/>
      <c r="P63426" s="39">
        <f>Fre.!F63427</f>
        <v>0</v>
      </c>
      <c r="Q63426" s="2"/>
      <c r="R63426" s="2"/>
      <c r="S63426" s="2"/>
      <c r="T63426" s="2"/>
      <c r="U63426" s="2"/>
      <c r="V63426" s="2"/>
      <c r="W63426" s="2"/>
      <c r="X63426" s="2"/>
      <c r="Y63426" s="2"/>
      <c r="Z63426" s="2"/>
      <c r="AA63426" s="2"/>
      <c r="AB63426" s="2"/>
      <c r="AC63426" s="2"/>
      <c r="AD63426" s="3"/>
    </row>
    <row r="63427" spans="1:30" s="10" customFormat="1" ht="22.5" customHeight="1" x14ac:dyDescent="0.25">
      <c r="A63427" s="40">
        <f>Fre.!D63428</f>
        <v>0</v>
      </c>
      <c r="B63427" s="2"/>
      <c r="C63427" s="2"/>
      <c r="D63427" s="2"/>
      <c r="E63427" s="2"/>
      <c r="F63427" s="2"/>
      <c r="G63427" s="2"/>
      <c r="H63427" s="2"/>
      <c r="I63427" s="2"/>
      <c r="J63427" s="2"/>
      <c r="K63427" s="2"/>
      <c r="L63427" s="2"/>
      <c r="M63427" s="2"/>
      <c r="N63427" s="2"/>
      <c r="P63427" s="40">
        <f>Fre.!F63428</f>
        <v>0</v>
      </c>
      <c r="Q63427" s="2"/>
      <c r="R63427" s="2"/>
      <c r="S63427" s="2"/>
      <c r="T63427" s="2"/>
      <c r="U63427" s="2"/>
      <c r="V63427" s="2"/>
      <c r="W63427" s="2"/>
      <c r="X63427" s="2"/>
      <c r="Y63427" s="2"/>
      <c r="Z63427" s="2"/>
      <c r="AA63427" s="2"/>
      <c r="AB63427" s="2"/>
      <c r="AC63427" s="2"/>
      <c r="AD63427" s="3"/>
    </row>
    <row r="63428" spans="1:30" s="10" customFormat="1" ht="22.5" customHeight="1" x14ac:dyDescent="0.25">
      <c r="A63428" s="39">
        <f>Fre.!D63429</f>
        <v>0</v>
      </c>
      <c r="B63428" s="2"/>
      <c r="C63428" s="2"/>
      <c r="D63428" s="2"/>
      <c r="E63428" s="2"/>
      <c r="F63428" s="2"/>
      <c r="G63428" s="2"/>
      <c r="H63428" s="2"/>
      <c r="I63428" s="2"/>
      <c r="J63428" s="2"/>
      <c r="K63428" s="2"/>
      <c r="L63428" s="2"/>
      <c r="M63428" s="2"/>
      <c r="N63428" s="2"/>
      <c r="P63428" s="39">
        <f>Fre.!F63429</f>
        <v>0</v>
      </c>
      <c r="Q63428" s="2"/>
      <c r="R63428" s="2"/>
      <c r="S63428" s="2"/>
      <c r="T63428" s="2"/>
      <c r="U63428" s="2"/>
      <c r="V63428" s="2"/>
      <c r="W63428" s="2"/>
      <c r="X63428" s="2"/>
      <c r="Y63428" s="2"/>
      <c r="Z63428" s="2"/>
      <c r="AA63428" s="2"/>
      <c r="AB63428" s="2"/>
      <c r="AC63428" s="2"/>
      <c r="AD63428" s="3"/>
    </row>
    <row r="63429" spans="1:30" s="10" customFormat="1" ht="22.5" customHeight="1" x14ac:dyDescent="0.25">
      <c r="A63429" s="40">
        <f>Fre.!D63430</f>
        <v>0</v>
      </c>
      <c r="B63429" s="2"/>
      <c r="C63429" s="2"/>
      <c r="D63429" s="2"/>
      <c r="E63429" s="2"/>
      <c r="F63429" s="2"/>
      <c r="G63429" s="2"/>
      <c r="H63429" s="2"/>
      <c r="I63429" s="2"/>
      <c r="J63429" s="2"/>
      <c r="K63429" s="2"/>
      <c r="L63429" s="2"/>
      <c r="M63429" s="2"/>
      <c r="N63429" s="2"/>
      <c r="P63429" s="40">
        <f>Fre.!F63430</f>
        <v>0</v>
      </c>
      <c r="Q63429" s="2"/>
      <c r="R63429" s="2"/>
      <c r="S63429" s="2"/>
      <c r="T63429" s="2"/>
      <c r="U63429" s="2"/>
      <c r="V63429" s="2"/>
      <c r="W63429" s="2"/>
      <c r="X63429" s="2"/>
      <c r="Y63429" s="2"/>
      <c r="Z63429" s="2"/>
      <c r="AA63429" s="2"/>
      <c r="AB63429" s="2"/>
      <c r="AC63429" s="2"/>
      <c r="AD63429" s="3"/>
    </row>
    <row r="63430" spans="1:30" s="10" customFormat="1" ht="22.5" customHeight="1" x14ac:dyDescent="0.25">
      <c r="A63430" s="39">
        <f>Fre.!D63431</f>
        <v>0</v>
      </c>
      <c r="B63430" s="2"/>
      <c r="C63430" s="2"/>
      <c r="D63430" s="2"/>
      <c r="E63430" s="2"/>
      <c r="F63430" s="2"/>
      <c r="G63430" s="2"/>
      <c r="H63430" s="2"/>
      <c r="I63430" s="2"/>
      <c r="J63430" s="2"/>
      <c r="K63430" s="2"/>
      <c r="L63430" s="2"/>
      <c r="M63430" s="2"/>
      <c r="N63430" s="2"/>
      <c r="P63430" s="39">
        <f>Fre.!F63431</f>
        <v>0</v>
      </c>
      <c r="Q63430" s="2"/>
      <c r="R63430" s="2"/>
      <c r="S63430" s="2"/>
      <c r="T63430" s="2"/>
      <c r="U63430" s="2"/>
      <c r="V63430" s="2"/>
      <c r="W63430" s="2"/>
      <c r="X63430" s="2"/>
      <c r="Y63430" s="2"/>
      <c r="Z63430" s="2"/>
      <c r="AA63430" s="2"/>
      <c r="AB63430" s="2"/>
      <c r="AC63430" s="2"/>
      <c r="AD63430" s="3"/>
    </row>
    <row r="63431" spans="1:30" s="10" customFormat="1" ht="22.5" customHeight="1" x14ac:dyDescent="0.25">
      <c r="A63431" s="40">
        <f>Fre.!D63432</f>
        <v>0</v>
      </c>
      <c r="B63431" s="2"/>
      <c r="C63431" s="2"/>
      <c r="D63431" s="2"/>
      <c r="E63431" s="2"/>
      <c r="F63431" s="2"/>
      <c r="G63431" s="2"/>
      <c r="H63431" s="2"/>
      <c r="I63431" s="2"/>
      <c r="J63431" s="2"/>
      <c r="K63431" s="2"/>
      <c r="L63431" s="2"/>
      <c r="M63431" s="2"/>
      <c r="N63431" s="2"/>
      <c r="P63431" s="40">
        <f>Fre.!F63432</f>
        <v>0</v>
      </c>
      <c r="Q63431" s="2"/>
      <c r="R63431" s="2"/>
      <c r="S63431" s="2"/>
      <c r="T63431" s="2"/>
      <c r="U63431" s="2"/>
      <c r="V63431" s="2"/>
      <c r="W63431" s="2"/>
      <c r="X63431" s="2"/>
      <c r="Y63431" s="2"/>
      <c r="Z63431" s="2"/>
      <c r="AA63431" s="2"/>
      <c r="AB63431" s="2"/>
      <c r="AC63431" s="2"/>
      <c r="AD63431" s="3"/>
    </row>
    <row r="63432" spans="1:30" s="10" customFormat="1" ht="22.5" customHeight="1" x14ac:dyDescent="0.25">
      <c r="A63432" s="39">
        <f>Fre.!D63433</f>
        <v>0</v>
      </c>
      <c r="B63432" s="2"/>
      <c r="C63432" s="2"/>
      <c r="D63432" s="2"/>
      <c r="E63432" s="2"/>
      <c r="F63432" s="2"/>
      <c r="G63432" s="2"/>
      <c r="H63432" s="2"/>
      <c r="I63432" s="2"/>
      <c r="J63432" s="2"/>
      <c r="K63432" s="2"/>
      <c r="L63432" s="2"/>
      <c r="M63432" s="2"/>
      <c r="N63432" s="2"/>
      <c r="P63432" s="39">
        <f>Fre.!F63433</f>
        <v>0</v>
      </c>
      <c r="Q63432" s="2"/>
      <c r="R63432" s="2"/>
      <c r="S63432" s="2"/>
      <c r="T63432" s="2"/>
      <c r="U63432" s="2"/>
      <c r="V63432" s="2"/>
      <c r="W63432" s="2"/>
      <c r="X63432" s="2"/>
      <c r="Y63432" s="2"/>
      <c r="Z63432" s="2"/>
      <c r="AA63432" s="2"/>
      <c r="AB63432" s="2"/>
      <c r="AC63432" s="2"/>
      <c r="AD63432" s="3"/>
    </row>
    <row r="63433" spans="1:30" s="10" customFormat="1" ht="22.5" customHeight="1" x14ac:dyDescent="0.25">
      <c r="A63433" s="40">
        <f>Fre.!D63434</f>
        <v>0</v>
      </c>
      <c r="B63433" s="2"/>
      <c r="C63433" s="2"/>
      <c r="D63433" s="2"/>
      <c r="E63433" s="2"/>
      <c r="F63433" s="2"/>
      <c r="G63433" s="2"/>
      <c r="H63433" s="2"/>
      <c r="I63433" s="2"/>
      <c r="J63433" s="2"/>
      <c r="K63433" s="2"/>
      <c r="L63433" s="2"/>
      <c r="M63433" s="2"/>
      <c r="N63433" s="2"/>
      <c r="P63433" s="40">
        <f>Fre.!F63434</f>
        <v>0</v>
      </c>
      <c r="Q63433" s="2"/>
      <c r="R63433" s="2"/>
      <c r="S63433" s="2"/>
      <c r="T63433" s="2"/>
      <c r="U63433" s="2"/>
      <c r="V63433" s="2"/>
      <c r="W63433" s="2"/>
      <c r="X63433" s="2"/>
      <c r="Y63433" s="2"/>
      <c r="Z63433" s="2"/>
      <c r="AA63433" s="2"/>
      <c r="AB63433" s="2"/>
      <c r="AC63433" s="2"/>
      <c r="AD63433" s="3"/>
    </row>
    <row r="63434" spans="1:30" s="10" customFormat="1" ht="22.5" customHeight="1" x14ac:dyDescent="0.25">
      <c r="A63434" s="39">
        <f>Fre.!D63435</f>
        <v>0</v>
      </c>
      <c r="B63434" s="2"/>
      <c r="C63434" s="2"/>
      <c r="D63434" s="2"/>
      <c r="E63434" s="2"/>
      <c r="F63434" s="2"/>
      <c r="G63434" s="2"/>
      <c r="H63434" s="2"/>
      <c r="I63434" s="2"/>
      <c r="J63434" s="2"/>
      <c r="K63434" s="2"/>
      <c r="L63434" s="2"/>
      <c r="M63434" s="2"/>
      <c r="N63434" s="2"/>
      <c r="P63434" s="39">
        <f>Fre.!F63435</f>
        <v>0</v>
      </c>
      <c r="Q63434" s="2"/>
      <c r="R63434" s="2"/>
      <c r="S63434" s="2"/>
      <c r="T63434" s="2"/>
      <c r="U63434" s="2"/>
      <c r="V63434" s="2"/>
      <c r="W63434" s="2"/>
      <c r="X63434" s="2"/>
      <c r="Y63434" s="2"/>
      <c r="Z63434" s="2"/>
      <c r="AA63434" s="2"/>
      <c r="AB63434" s="2"/>
      <c r="AC63434" s="2"/>
      <c r="AD63434" s="3"/>
    </row>
    <row r="63435" spans="1:30" s="10" customFormat="1" ht="22.5" customHeight="1" x14ac:dyDescent="0.25">
      <c r="A63435" s="40">
        <f>Fre.!D63436</f>
        <v>0</v>
      </c>
      <c r="B63435" s="2"/>
      <c r="C63435" s="2"/>
      <c r="D63435" s="2"/>
      <c r="E63435" s="2"/>
      <c r="F63435" s="2"/>
      <c r="G63435" s="2"/>
      <c r="H63435" s="2"/>
      <c r="I63435" s="2"/>
      <c r="J63435" s="2"/>
      <c r="K63435" s="2"/>
      <c r="L63435" s="2"/>
      <c r="M63435" s="2"/>
      <c r="N63435" s="2"/>
      <c r="P63435" s="40">
        <f>Fre.!F63436</f>
        <v>0</v>
      </c>
      <c r="Q63435" s="2"/>
      <c r="R63435" s="2"/>
      <c r="S63435" s="2"/>
      <c r="T63435" s="2"/>
      <c r="U63435" s="2"/>
      <c r="V63435" s="2"/>
      <c r="W63435" s="2"/>
      <c r="X63435" s="2"/>
      <c r="Y63435" s="2"/>
      <c r="Z63435" s="2"/>
      <c r="AA63435" s="2"/>
      <c r="AB63435" s="2"/>
      <c r="AC63435" s="2"/>
      <c r="AD63435" s="3"/>
    </row>
    <row r="63436" spans="1:30" s="10" customFormat="1" ht="22.5" customHeight="1" x14ac:dyDescent="0.25">
      <c r="A63436" s="39">
        <f>Fre.!D63437</f>
        <v>0</v>
      </c>
      <c r="B63436" s="2"/>
      <c r="C63436" s="2"/>
      <c r="D63436" s="2"/>
      <c r="E63436" s="2"/>
      <c r="F63436" s="2"/>
      <c r="G63436" s="2"/>
      <c r="H63436" s="2"/>
      <c r="I63436" s="2"/>
      <c r="J63436" s="2"/>
      <c r="K63436" s="2"/>
      <c r="L63436" s="2"/>
      <c r="M63436" s="2"/>
      <c r="N63436" s="2"/>
      <c r="P63436" s="39">
        <f>Fre.!F63437</f>
        <v>0</v>
      </c>
      <c r="Q63436" s="2"/>
      <c r="R63436" s="2"/>
      <c r="S63436" s="2"/>
      <c r="T63436" s="2"/>
      <c r="U63436" s="2"/>
      <c r="V63436" s="2"/>
      <c r="W63436" s="2"/>
      <c r="X63436" s="2"/>
      <c r="Y63436" s="2"/>
      <c r="Z63436" s="2"/>
      <c r="AA63436" s="2"/>
      <c r="AB63436" s="2"/>
      <c r="AC63436" s="2"/>
      <c r="AD63436" s="3"/>
    </row>
    <row r="63437" spans="1:30" s="10" customFormat="1" ht="22.5" customHeight="1" x14ac:dyDescent="0.25">
      <c r="A63437" s="40">
        <f>Fre.!D63438</f>
        <v>0</v>
      </c>
      <c r="B63437" s="2"/>
      <c r="C63437" s="2"/>
      <c r="D63437" s="2"/>
      <c r="E63437" s="2"/>
      <c r="F63437" s="2"/>
      <c r="G63437" s="2"/>
      <c r="H63437" s="2"/>
      <c r="I63437" s="2"/>
      <c r="J63437" s="2"/>
      <c r="K63437" s="2"/>
      <c r="L63437" s="2"/>
      <c r="M63437" s="2"/>
      <c r="N63437" s="2"/>
      <c r="P63437" s="40">
        <f>Fre.!F63438</f>
        <v>0</v>
      </c>
      <c r="Q63437" s="2"/>
      <c r="R63437" s="2"/>
      <c r="S63437" s="2"/>
      <c r="T63437" s="2"/>
      <c r="U63437" s="2"/>
      <c r="V63437" s="2"/>
      <c r="W63437" s="2"/>
      <c r="X63437" s="2"/>
      <c r="Y63437" s="2"/>
      <c r="Z63437" s="2"/>
      <c r="AA63437" s="2"/>
      <c r="AB63437" s="2"/>
      <c r="AC63437" s="2"/>
      <c r="AD63437" s="3"/>
    </row>
    <row r="63438" spans="1:30" s="10" customFormat="1" ht="22.5" customHeight="1" x14ac:dyDescent="0.25">
      <c r="A63438" s="39">
        <f>Fre.!D63439</f>
        <v>0</v>
      </c>
      <c r="B63438" s="2"/>
      <c r="C63438" s="2"/>
      <c r="D63438" s="2"/>
      <c r="E63438" s="2"/>
      <c r="F63438" s="2"/>
      <c r="G63438" s="2"/>
      <c r="H63438" s="2"/>
      <c r="I63438" s="2"/>
      <c r="J63438" s="2"/>
      <c r="K63438" s="2"/>
      <c r="L63438" s="2"/>
      <c r="M63438" s="2"/>
      <c r="N63438" s="2"/>
      <c r="P63438" s="39">
        <f>Fre.!F63439</f>
        <v>0</v>
      </c>
      <c r="Q63438" s="2"/>
      <c r="R63438" s="2"/>
      <c r="S63438" s="2"/>
      <c r="T63438" s="2"/>
      <c r="U63438" s="2"/>
      <c r="V63438" s="2"/>
      <c r="W63438" s="2"/>
      <c r="X63438" s="2"/>
      <c r="Y63438" s="2"/>
      <c r="Z63438" s="2"/>
      <c r="AA63438" s="2"/>
      <c r="AB63438" s="2"/>
      <c r="AC63438" s="2"/>
      <c r="AD63438" s="3"/>
    </row>
    <row r="63439" spans="1:30" s="10" customFormat="1" ht="22.5" customHeight="1" x14ac:dyDescent="0.25">
      <c r="A63439" s="40">
        <f>Fre.!D63440</f>
        <v>0</v>
      </c>
      <c r="B63439" s="2"/>
      <c r="C63439" s="2"/>
      <c r="D63439" s="2"/>
      <c r="E63439" s="2"/>
      <c r="F63439" s="2"/>
      <c r="G63439" s="2"/>
      <c r="H63439" s="2"/>
      <c r="I63439" s="2"/>
      <c r="J63439" s="2"/>
      <c r="K63439" s="2"/>
      <c r="L63439" s="2"/>
      <c r="M63439" s="2"/>
      <c r="N63439" s="2"/>
      <c r="P63439" s="40">
        <f>Fre.!F63440</f>
        <v>0</v>
      </c>
      <c r="Q63439" s="2"/>
      <c r="R63439" s="2"/>
      <c r="S63439" s="2"/>
      <c r="T63439" s="2"/>
      <c r="U63439" s="2"/>
      <c r="V63439" s="2"/>
      <c r="W63439" s="2"/>
      <c r="X63439" s="2"/>
      <c r="Y63439" s="2"/>
      <c r="Z63439" s="2"/>
      <c r="AA63439" s="2"/>
      <c r="AB63439" s="2"/>
      <c r="AC63439" s="2"/>
      <c r="AD63439" s="3"/>
    </row>
    <row r="63440" spans="1:30" s="10" customFormat="1" ht="22.5" customHeight="1" x14ac:dyDescent="0.25">
      <c r="A63440" s="39">
        <f>Fre.!D63441</f>
        <v>0</v>
      </c>
      <c r="B63440" s="2"/>
      <c r="C63440" s="2"/>
      <c r="D63440" s="2"/>
      <c r="E63440" s="2"/>
      <c r="F63440" s="2"/>
      <c r="G63440" s="2"/>
      <c r="H63440" s="2"/>
      <c r="I63440" s="2"/>
      <c r="J63440" s="2"/>
      <c r="K63440" s="2"/>
      <c r="L63440" s="2"/>
      <c r="M63440" s="2"/>
      <c r="N63440" s="2"/>
      <c r="P63440" s="39">
        <f>Fre.!F63441</f>
        <v>0</v>
      </c>
      <c r="Q63440" s="2"/>
      <c r="R63440" s="2"/>
      <c r="S63440" s="2"/>
      <c r="T63440" s="2"/>
      <c r="U63440" s="2"/>
      <c r="V63440" s="2"/>
      <c r="W63440" s="2"/>
      <c r="X63440" s="2"/>
      <c r="Y63440" s="2"/>
      <c r="Z63440" s="2"/>
      <c r="AA63440" s="2"/>
      <c r="AB63440" s="2"/>
      <c r="AC63440" s="2"/>
      <c r="AD63440" s="3"/>
    </row>
    <row r="63441" spans="1:30" s="10" customFormat="1" ht="22.5" customHeight="1" x14ac:dyDescent="0.25">
      <c r="A63441" s="40">
        <f>Fre.!D63442</f>
        <v>0</v>
      </c>
      <c r="B63441" s="2"/>
      <c r="C63441" s="2"/>
      <c r="D63441" s="2"/>
      <c r="E63441" s="2"/>
      <c r="F63441" s="2"/>
      <c r="G63441" s="2"/>
      <c r="H63441" s="2"/>
      <c r="I63441" s="2"/>
      <c r="J63441" s="2"/>
      <c r="K63441" s="2"/>
      <c r="L63441" s="2"/>
      <c r="M63441" s="2"/>
      <c r="N63441" s="2"/>
      <c r="P63441" s="40">
        <f>Fre.!F63442</f>
        <v>0</v>
      </c>
      <c r="Q63441" s="2"/>
      <c r="R63441" s="2"/>
      <c r="S63441" s="2"/>
      <c r="T63441" s="2"/>
      <c r="U63441" s="2"/>
      <c r="V63441" s="2"/>
      <c r="W63441" s="2"/>
      <c r="X63441" s="2"/>
      <c r="Y63441" s="2"/>
      <c r="Z63441" s="2"/>
      <c r="AA63441" s="2"/>
      <c r="AB63441" s="2"/>
      <c r="AC63441" s="2"/>
      <c r="AD63441" s="3"/>
    </row>
    <row r="63442" spans="1:30" s="10" customFormat="1" ht="22.5" customHeight="1" x14ac:dyDescent="0.25">
      <c r="A63442" s="39">
        <f>Fre.!D63443</f>
        <v>0</v>
      </c>
      <c r="B63442" s="2"/>
      <c r="C63442" s="2"/>
      <c r="D63442" s="2"/>
      <c r="E63442" s="2"/>
      <c r="F63442" s="2"/>
      <c r="G63442" s="2"/>
      <c r="H63442" s="2"/>
      <c r="I63442" s="2"/>
      <c r="J63442" s="2"/>
      <c r="K63442" s="2"/>
      <c r="L63442" s="2"/>
      <c r="M63442" s="2"/>
      <c r="N63442" s="2"/>
      <c r="P63442" s="39">
        <f>Fre.!F63443</f>
        <v>0</v>
      </c>
      <c r="Q63442" s="2"/>
      <c r="R63442" s="2"/>
      <c r="S63442" s="2"/>
      <c r="T63442" s="2"/>
      <c r="U63442" s="2"/>
      <c r="V63442" s="2"/>
      <c r="W63442" s="2"/>
      <c r="X63442" s="2"/>
      <c r="Y63442" s="2"/>
      <c r="Z63442" s="2"/>
      <c r="AA63442" s="2"/>
      <c r="AB63442" s="2"/>
      <c r="AC63442" s="2"/>
      <c r="AD63442" s="3"/>
    </row>
    <row r="63443" spans="1:30" s="10" customFormat="1" ht="22.5" customHeight="1" x14ac:dyDescent="0.25">
      <c r="A63443" s="40">
        <f>Fre.!D63444</f>
        <v>0</v>
      </c>
      <c r="B63443" s="2"/>
      <c r="C63443" s="2"/>
      <c r="D63443" s="2"/>
      <c r="E63443" s="2"/>
      <c r="F63443" s="2"/>
      <c r="G63443" s="2"/>
      <c r="H63443" s="2"/>
      <c r="I63443" s="2"/>
      <c r="J63443" s="2"/>
      <c r="K63443" s="2"/>
      <c r="L63443" s="2"/>
      <c r="M63443" s="2"/>
      <c r="N63443" s="2"/>
      <c r="P63443" s="40">
        <f>Fre.!F63444</f>
        <v>0</v>
      </c>
      <c r="Q63443" s="2"/>
      <c r="R63443" s="2"/>
      <c r="S63443" s="2"/>
      <c r="T63443" s="2"/>
      <c r="U63443" s="2"/>
      <c r="V63443" s="2"/>
      <c r="W63443" s="2"/>
      <c r="X63443" s="2"/>
      <c r="Y63443" s="2"/>
      <c r="Z63443" s="2"/>
      <c r="AA63443" s="2"/>
      <c r="AB63443" s="2"/>
      <c r="AC63443" s="2"/>
      <c r="AD63443" s="3"/>
    </row>
    <row r="63444" spans="1:30" s="10" customFormat="1" ht="22.5" customHeight="1" x14ac:dyDescent="0.25">
      <c r="A63444" s="39">
        <f>Fre.!D63445</f>
        <v>0</v>
      </c>
      <c r="B63444" s="2"/>
      <c r="C63444" s="2"/>
      <c r="D63444" s="2"/>
      <c r="E63444" s="2"/>
      <c r="F63444" s="2"/>
      <c r="G63444" s="2"/>
      <c r="H63444" s="2"/>
      <c r="I63444" s="2"/>
      <c r="J63444" s="2"/>
      <c r="K63444" s="2"/>
      <c r="L63444" s="2"/>
      <c r="M63444" s="2"/>
      <c r="N63444" s="2"/>
      <c r="P63444" s="39">
        <f>Fre.!F63445</f>
        <v>0</v>
      </c>
      <c r="Q63444" s="2"/>
      <c r="R63444" s="2"/>
      <c r="S63444" s="2"/>
      <c r="T63444" s="2"/>
      <c r="U63444" s="2"/>
      <c r="V63444" s="2"/>
      <c r="W63444" s="2"/>
      <c r="X63444" s="2"/>
      <c r="Y63444" s="2"/>
      <c r="Z63444" s="2"/>
      <c r="AA63444" s="2"/>
      <c r="AB63444" s="2"/>
      <c r="AC63444" s="2"/>
      <c r="AD63444" s="3"/>
    </row>
    <row r="63445" spans="1:30" s="10" customFormat="1" ht="22.5" customHeight="1" x14ac:dyDescent="0.25">
      <c r="A63445" s="40">
        <f>Fre.!D63446</f>
        <v>0</v>
      </c>
      <c r="B63445" s="2"/>
      <c r="C63445" s="2"/>
      <c r="D63445" s="2"/>
      <c r="E63445" s="2"/>
      <c r="F63445" s="2"/>
      <c r="G63445" s="2"/>
      <c r="H63445" s="2"/>
      <c r="I63445" s="2"/>
      <c r="J63445" s="2"/>
      <c r="K63445" s="2"/>
      <c r="L63445" s="2"/>
      <c r="M63445" s="2"/>
      <c r="N63445" s="2"/>
      <c r="P63445" s="40">
        <f>Fre.!F63446</f>
        <v>0</v>
      </c>
      <c r="Q63445" s="2"/>
      <c r="R63445" s="2"/>
      <c r="S63445" s="2"/>
      <c r="T63445" s="2"/>
      <c r="U63445" s="2"/>
      <c r="V63445" s="2"/>
      <c r="W63445" s="2"/>
      <c r="X63445" s="2"/>
      <c r="Y63445" s="2"/>
      <c r="Z63445" s="2"/>
      <c r="AA63445" s="2"/>
      <c r="AB63445" s="2"/>
      <c r="AC63445" s="2"/>
      <c r="AD63445" s="3"/>
    </row>
    <row r="63446" spans="1:30" s="10" customFormat="1" ht="22.5" customHeight="1" x14ac:dyDescent="0.25">
      <c r="A63446" s="39">
        <f>Fre.!D63447</f>
        <v>0</v>
      </c>
      <c r="B63446" s="2"/>
      <c r="C63446" s="2"/>
      <c r="D63446" s="2"/>
      <c r="E63446" s="2"/>
      <c r="F63446" s="2"/>
      <c r="G63446" s="2"/>
      <c r="H63446" s="2"/>
      <c r="I63446" s="2"/>
      <c r="J63446" s="2"/>
      <c r="K63446" s="2"/>
      <c r="L63446" s="2"/>
      <c r="M63446" s="2"/>
      <c r="N63446" s="2"/>
      <c r="P63446" s="39">
        <f>Fre.!F63447</f>
        <v>0</v>
      </c>
      <c r="Q63446" s="2"/>
      <c r="R63446" s="2"/>
      <c r="S63446" s="2"/>
      <c r="T63446" s="2"/>
      <c r="U63446" s="2"/>
      <c r="V63446" s="2"/>
      <c r="W63446" s="2"/>
      <c r="X63446" s="2"/>
      <c r="Y63446" s="2"/>
      <c r="Z63446" s="2"/>
      <c r="AA63446" s="2"/>
      <c r="AB63446" s="2"/>
      <c r="AC63446" s="2"/>
      <c r="AD63446" s="3"/>
    </row>
    <row r="63447" spans="1:30" s="10" customFormat="1" ht="22.5" customHeight="1" x14ac:dyDescent="0.25">
      <c r="A63447" s="40">
        <f>Fre.!D63448</f>
        <v>0</v>
      </c>
      <c r="B63447" s="2"/>
      <c r="C63447" s="2"/>
      <c r="D63447" s="2"/>
      <c r="E63447" s="2"/>
      <c r="F63447" s="2"/>
      <c r="G63447" s="2"/>
      <c r="H63447" s="2"/>
      <c r="I63447" s="2"/>
      <c r="J63447" s="2"/>
      <c r="K63447" s="2"/>
      <c r="L63447" s="2"/>
      <c r="M63447" s="2"/>
      <c r="N63447" s="2"/>
      <c r="P63447" s="40">
        <f>Fre.!F63448</f>
        <v>0</v>
      </c>
      <c r="Q63447" s="2"/>
      <c r="R63447" s="2"/>
      <c r="S63447" s="2"/>
      <c r="T63447" s="2"/>
      <c r="U63447" s="2"/>
      <c r="V63447" s="2"/>
      <c r="W63447" s="2"/>
      <c r="X63447" s="2"/>
      <c r="Y63447" s="2"/>
      <c r="Z63447" s="2"/>
      <c r="AA63447" s="2"/>
      <c r="AB63447" s="2"/>
      <c r="AC63447" s="2"/>
      <c r="AD63447" s="3"/>
    </row>
    <row r="63448" spans="1:30" s="10" customFormat="1" ht="22.5" customHeight="1" x14ac:dyDescent="0.25">
      <c r="A63448" s="39">
        <f>Fre.!D63449</f>
        <v>0</v>
      </c>
      <c r="B63448" s="2"/>
      <c r="C63448" s="2"/>
      <c r="D63448" s="2"/>
      <c r="E63448" s="2"/>
      <c r="F63448" s="2"/>
      <c r="G63448" s="2"/>
      <c r="H63448" s="2"/>
      <c r="I63448" s="2"/>
      <c r="J63448" s="2"/>
      <c r="K63448" s="2"/>
      <c r="L63448" s="2"/>
      <c r="M63448" s="2"/>
      <c r="N63448" s="2"/>
      <c r="P63448" s="39">
        <f>Fre.!F63449</f>
        <v>0</v>
      </c>
      <c r="Q63448" s="2"/>
      <c r="R63448" s="2"/>
      <c r="S63448" s="2"/>
      <c r="T63448" s="2"/>
      <c r="U63448" s="2"/>
      <c r="V63448" s="2"/>
      <c r="W63448" s="2"/>
      <c r="X63448" s="2"/>
      <c r="Y63448" s="2"/>
      <c r="Z63448" s="2"/>
      <c r="AA63448" s="2"/>
      <c r="AB63448" s="2"/>
      <c r="AC63448" s="2"/>
      <c r="AD63448" s="3"/>
    </row>
    <row r="63449" spans="1:30" s="10" customFormat="1" ht="22.5" customHeight="1" x14ac:dyDescent="0.25">
      <c r="A63449" s="40">
        <f>Fre.!D63450</f>
        <v>0</v>
      </c>
      <c r="B63449" s="2"/>
      <c r="C63449" s="2"/>
      <c r="D63449" s="2"/>
      <c r="E63449" s="2"/>
      <c r="F63449" s="2"/>
      <c r="G63449" s="2"/>
      <c r="H63449" s="2"/>
      <c r="I63449" s="2"/>
      <c r="J63449" s="2"/>
      <c r="K63449" s="2"/>
      <c r="L63449" s="2"/>
      <c r="M63449" s="2"/>
      <c r="N63449" s="2"/>
      <c r="P63449" s="40">
        <f>Fre.!F63450</f>
        <v>0</v>
      </c>
      <c r="Q63449" s="2"/>
      <c r="R63449" s="2"/>
      <c r="S63449" s="2"/>
      <c r="T63449" s="2"/>
      <c r="U63449" s="2"/>
      <c r="V63449" s="2"/>
      <c r="W63449" s="2"/>
      <c r="X63449" s="2"/>
      <c r="Y63449" s="2"/>
      <c r="Z63449" s="2"/>
      <c r="AA63449" s="2"/>
      <c r="AB63449" s="2"/>
      <c r="AC63449" s="2"/>
      <c r="AD63449" s="3"/>
    </row>
    <row r="63450" spans="1:30" s="10" customFormat="1" ht="22.5" customHeight="1" x14ac:dyDescent="0.25">
      <c r="A63450" s="39">
        <f>Fre.!D63451</f>
        <v>0</v>
      </c>
      <c r="B63450" s="2"/>
      <c r="C63450" s="2"/>
      <c r="D63450" s="2"/>
      <c r="E63450" s="2"/>
      <c r="F63450" s="2"/>
      <c r="G63450" s="2"/>
      <c r="H63450" s="2"/>
      <c r="I63450" s="2"/>
      <c r="J63450" s="2"/>
      <c r="K63450" s="2"/>
      <c r="L63450" s="2"/>
      <c r="M63450" s="2"/>
      <c r="N63450" s="2"/>
      <c r="P63450" s="39">
        <f>Fre.!F63451</f>
        <v>0</v>
      </c>
      <c r="Q63450" s="2"/>
      <c r="R63450" s="2"/>
      <c r="S63450" s="2"/>
      <c r="T63450" s="2"/>
      <c r="U63450" s="2"/>
      <c r="V63450" s="2"/>
      <c r="W63450" s="2"/>
      <c r="X63450" s="2"/>
      <c r="Y63450" s="2"/>
      <c r="Z63450" s="2"/>
      <c r="AA63450" s="2"/>
      <c r="AB63450" s="2"/>
      <c r="AC63450" s="2"/>
      <c r="AD63450" s="3"/>
    </row>
    <row r="63451" spans="1:30" s="10" customFormat="1" ht="22.5" customHeight="1" x14ac:dyDescent="0.25">
      <c r="A63451" s="40">
        <f>Fre.!D63452</f>
        <v>0</v>
      </c>
      <c r="B63451" s="2"/>
      <c r="C63451" s="2"/>
      <c r="D63451" s="2"/>
      <c r="E63451" s="2"/>
      <c r="F63451" s="2"/>
      <c r="G63451" s="2"/>
      <c r="H63451" s="2"/>
      <c r="I63451" s="2"/>
      <c r="J63451" s="2"/>
      <c r="K63451" s="2"/>
      <c r="L63451" s="2"/>
      <c r="M63451" s="2"/>
      <c r="N63451" s="2"/>
      <c r="P63451" s="40">
        <f>Fre.!F63452</f>
        <v>0</v>
      </c>
      <c r="Q63451" s="2"/>
      <c r="R63451" s="2"/>
      <c r="S63451" s="2"/>
      <c r="T63451" s="2"/>
      <c r="U63451" s="2"/>
      <c r="V63451" s="2"/>
      <c r="W63451" s="2"/>
      <c r="X63451" s="2"/>
      <c r="Y63451" s="2"/>
      <c r="Z63451" s="2"/>
      <c r="AA63451" s="2"/>
      <c r="AB63451" s="2"/>
      <c r="AC63451" s="2"/>
      <c r="AD63451" s="3"/>
    </row>
    <row r="63452" spans="1:30" s="10" customFormat="1" ht="22.5" customHeight="1" x14ac:dyDescent="0.25">
      <c r="A63452" s="39">
        <f>Fre.!D63453</f>
        <v>0</v>
      </c>
      <c r="B63452" s="2"/>
      <c r="C63452" s="2"/>
      <c r="D63452" s="2"/>
      <c r="E63452" s="2"/>
      <c r="F63452" s="2"/>
      <c r="G63452" s="2"/>
      <c r="H63452" s="2"/>
      <c r="I63452" s="2"/>
      <c r="J63452" s="2"/>
      <c r="K63452" s="2"/>
      <c r="L63452" s="2"/>
      <c r="M63452" s="2"/>
      <c r="N63452" s="2"/>
      <c r="P63452" s="39">
        <f>Fre.!F63453</f>
        <v>0</v>
      </c>
      <c r="Q63452" s="2"/>
      <c r="R63452" s="2"/>
      <c r="S63452" s="2"/>
      <c r="T63452" s="2"/>
      <c r="U63452" s="2"/>
      <c r="V63452" s="2"/>
      <c r="W63452" s="2"/>
      <c r="X63452" s="2"/>
      <c r="Y63452" s="2"/>
      <c r="Z63452" s="2"/>
      <c r="AA63452" s="2"/>
      <c r="AB63452" s="2"/>
      <c r="AC63452" s="2"/>
      <c r="AD63452" s="3"/>
    </row>
    <row r="63453" spans="1:30" s="10" customFormat="1" ht="22.5" customHeight="1" x14ac:dyDescent="0.25">
      <c r="A63453" s="40">
        <f>Fre.!D63454</f>
        <v>0</v>
      </c>
      <c r="B63453" s="2"/>
      <c r="C63453" s="2"/>
      <c r="D63453" s="2"/>
      <c r="E63453" s="2"/>
      <c r="F63453" s="2"/>
      <c r="G63453" s="2"/>
      <c r="H63453" s="2"/>
      <c r="I63453" s="2"/>
      <c r="J63453" s="2"/>
      <c r="K63453" s="2"/>
      <c r="L63453" s="2"/>
      <c r="M63453" s="2"/>
      <c r="N63453" s="2"/>
      <c r="P63453" s="40">
        <f>Fre.!F63454</f>
        <v>0</v>
      </c>
      <c r="Q63453" s="2"/>
      <c r="R63453" s="2"/>
      <c r="S63453" s="2"/>
      <c r="T63453" s="2"/>
      <c r="U63453" s="2"/>
      <c r="V63453" s="2"/>
      <c r="W63453" s="2"/>
      <c r="X63453" s="2"/>
      <c r="Y63453" s="2"/>
      <c r="Z63453" s="2"/>
      <c r="AA63453" s="2"/>
      <c r="AB63453" s="2"/>
      <c r="AC63453" s="2"/>
      <c r="AD63453" s="3"/>
    </row>
    <row r="63454" spans="1:30" s="10" customFormat="1" ht="22.5" customHeight="1" x14ac:dyDescent="0.25">
      <c r="A63454" s="39">
        <f>Fre.!D63455</f>
        <v>0</v>
      </c>
      <c r="B63454" s="2"/>
      <c r="C63454" s="2"/>
      <c r="D63454" s="2"/>
      <c r="E63454" s="2"/>
      <c r="F63454" s="2"/>
      <c r="G63454" s="2"/>
      <c r="H63454" s="2"/>
      <c r="I63454" s="2"/>
      <c r="J63454" s="2"/>
      <c r="K63454" s="2"/>
      <c r="L63454" s="2"/>
      <c r="M63454" s="2"/>
      <c r="N63454" s="2"/>
      <c r="P63454" s="39">
        <f>Fre.!F63455</f>
        <v>0</v>
      </c>
      <c r="Q63454" s="2"/>
      <c r="R63454" s="2"/>
      <c r="S63454" s="2"/>
      <c r="T63454" s="2"/>
      <c r="U63454" s="2"/>
      <c r="V63454" s="2"/>
      <c r="W63454" s="2"/>
      <c r="X63454" s="2"/>
      <c r="Y63454" s="2"/>
      <c r="Z63454" s="2"/>
      <c r="AA63454" s="2"/>
      <c r="AB63454" s="2"/>
      <c r="AC63454" s="2"/>
      <c r="AD63454" s="3"/>
    </row>
    <row r="63455" spans="1:30" s="10" customFormat="1" ht="22.5" customHeight="1" x14ac:dyDescent="0.25">
      <c r="A63455" s="40">
        <f>Fre.!D63456</f>
        <v>0</v>
      </c>
      <c r="B63455" s="2"/>
      <c r="C63455" s="2"/>
      <c r="D63455" s="2"/>
      <c r="E63455" s="2"/>
      <c r="F63455" s="2"/>
      <c r="G63455" s="2"/>
      <c r="H63455" s="2"/>
      <c r="I63455" s="2"/>
      <c r="J63455" s="2"/>
      <c r="K63455" s="2"/>
      <c r="L63455" s="2"/>
      <c r="M63455" s="2"/>
      <c r="N63455" s="2"/>
      <c r="P63455" s="40">
        <f>Fre.!F63456</f>
        <v>0</v>
      </c>
      <c r="Q63455" s="2"/>
      <c r="R63455" s="2"/>
      <c r="S63455" s="2"/>
      <c r="T63455" s="2"/>
      <c r="U63455" s="2"/>
      <c r="V63455" s="2"/>
      <c r="W63455" s="2"/>
      <c r="X63455" s="2"/>
      <c r="Y63455" s="2"/>
      <c r="Z63455" s="2"/>
      <c r="AA63455" s="2"/>
      <c r="AB63455" s="2"/>
      <c r="AC63455" s="2"/>
      <c r="AD63455" s="3"/>
    </row>
    <row r="63456" spans="1:30" s="10" customFormat="1" ht="22.5" customHeight="1" x14ac:dyDescent="0.25">
      <c r="A63456" s="39">
        <f>Fre.!D63457</f>
        <v>0</v>
      </c>
      <c r="B63456" s="2"/>
      <c r="C63456" s="2"/>
      <c r="D63456" s="2"/>
      <c r="E63456" s="2"/>
      <c r="F63456" s="2"/>
      <c r="G63456" s="2"/>
      <c r="H63456" s="2"/>
      <c r="I63456" s="2"/>
      <c r="J63456" s="2"/>
      <c r="K63456" s="2"/>
      <c r="L63456" s="2"/>
      <c r="M63456" s="2"/>
      <c r="N63456" s="2"/>
      <c r="P63456" s="39">
        <f>Fre.!F63457</f>
        <v>0</v>
      </c>
      <c r="Q63456" s="2"/>
      <c r="R63456" s="2"/>
      <c r="S63456" s="2"/>
      <c r="T63456" s="2"/>
      <c r="U63456" s="2"/>
      <c r="V63456" s="2"/>
      <c r="W63456" s="2"/>
      <c r="X63456" s="2"/>
      <c r="Y63456" s="2"/>
      <c r="Z63456" s="2"/>
      <c r="AA63456" s="2"/>
      <c r="AB63456" s="2"/>
      <c r="AC63456" s="2"/>
      <c r="AD63456" s="3"/>
    </row>
    <row r="63457" spans="1:30" s="10" customFormat="1" ht="22.5" customHeight="1" x14ac:dyDescent="0.25">
      <c r="A63457" s="40">
        <f>Fre.!D63458</f>
        <v>0</v>
      </c>
      <c r="B63457" s="2"/>
      <c r="C63457" s="2"/>
      <c r="D63457" s="2"/>
      <c r="E63457" s="2"/>
      <c r="F63457" s="2"/>
      <c r="G63457" s="2"/>
      <c r="H63457" s="2"/>
      <c r="I63457" s="2"/>
      <c r="J63457" s="2"/>
      <c r="K63457" s="2"/>
      <c r="L63457" s="2"/>
      <c r="M63457" s="2"/>
      <c r="N63457" s="2"/>
      <c r="P63457" s="40">
        <f>Fre.!F63458</f>
        <v>0</v>
      </c>
      <c r="Q63457" s="2"/>
      <c r="R63457" s="2"/>
      <c r="S63457" s="2"/>
      <c r="T63457" s="2"/>
      <c r="U63457" s="2"/>
      <c r="V63457" s="2"/>
      <c r="W63457" s="2"/>
      <c r="X63457" s="2"/>
      <c r="Y63457" s="2"/>
      <c r="Z63457" s="2"/>
      <c r="AA63457" s="2"/>
      <c r="AB63457" s="2"/>
      <c r="AC63457" s="2"/>
      <c r="AD63457" s="3"/>
    </row>
    <row r="63458" spans="1:30" s="10" customFormat="1" ht="22.5" customHeight="1" x14ac:dyDescent="0.25">
      <c r="A63458" s="39">
        <f>Fre.!D63459</f>
        <v>0</v>
      </c>
      <c r="B63458" s="2"/>
      <c r="C63458" s="2"/>
      <c r="D63458" s="2"/>
      <c r="E63458" s="2"/>
      <c r="F63458" s="2"/>
      <c r="G63458" s="2"/>
      <c r="H63458" s="2"/>
      <c r="I63458" s="2"/>
      <c r="J63458" s="2"/>
      <c r="K63458" s="2"/>
      <c r="L63458" s="2"/>
      <c r="M63458" s="2"/>
      <c r="N63458" s="2"/>
      <c r="P63458" s="39">
        <f>Fre.!F63459</f>
        <v>0</v>
      </c>
      <c r="Q63458" s="2"/>
      <c r="R63458" s="2"/>
      <c r="S63458" s="2"/>
      <c r="T63458" s="2"/>
      <c r="U63458" s="2"/>
      <c r="V63458" s="2"/>
      <c r="W63458" s="2"/>
      <c r="X63458" s="2"/>
      <c r="Y63458" s="2"/>
      <c r="Z63458" s="2"/>
      <c r="AA63458" s="2"/>
      <c r="AB63458" s="2"/>
      <c r="AC63458" s="2"/>
      <c r="AD63458" s="3"/>
    </row>
    <row r="63459" spans="1:30" s="10" customFormat="1" ht="22.5" customHeight="1" x14ac:dyDescent="0.25">
      <c r="A63459" s="40">
        <f>Fre.!D63460</f>
        <v>0</v>
      </c>
      <c r="B63459" s="2"/>
      <c r="C63459" s="2"/>
      <c r="D63459" s="2"/>
      <c r="E63459" s="2"/>
      <c r="F63459" s="2"/>
      <c r="G63459" s="2"/>
      <c r="H63459" s="2"/>
      <c r="I63459" s="2"/>
      <c r="J63459" s="2"/>
      <c r="K63459" s="2"/>
      <c r="L63459" s="2"/>
      <c r="M63459" s="2"/>
      <c r="N63459" s="2"/>
      <c r="P63459" s="40">
        <f>Fre.!F63460</f>
        <v>0</v>
      </c>
      <c r="Q63459" s="2"/>
      <c r="R63459" s="2"/>
      <c r="S63459" s="2"/>
      <c r="T63459" s="2"/>
      <c r="U63459" s="2"/>
      <c r="V63459" s="2"/>
      <c r="W63459" s="2"/>
      <c r="X63459" s="2"/>
      <c r="Y63459" s="2"/>
      <c r="Z63459" s="2"/>
      <c r="AA63459" s="2"/>
      <c r="AB63459" s="2"/>
      <c r="AC63459" s="2"/>
      <c r="AD63459" s="3"/>
    </row>
    <row r="63460" spans="1:30" s="10" customFormat="1" ht="22.5" customHeight="1" x14ac:dyDescent="0.25">
      <c r="A63460" s="39">
        <f>Fre.!D63461</f>
        <v>0</v>
      </c>
      <c r="B63460" s="2"/>
      <c r="C63460" s="2"/>
      <c r="D63460" s="2"/>
      <c r="E63460" s="2"/>
      <c r="F63460" s="2"/>
      <c r="G63460" s="2"/>
      <c r="H63460" s="2"/>
      <c r="I63460" s="2"/>
      <c r="J63460" s="2"/>
      <c r="K63460" s="2"/>
      <c r="L63460" s="2"/>
      <c r="M63460" s="2"/>
      <c r="N63460" s="2"/>
      <c r="P63460" s="39">
        <f>Fre.!F63461</f>
        <v>0</v>
      </c>
      <c r="Q63460" s="2"/>
      <c r="R63460" s="2"/>
      <c r="S63460" s="2"/>
      <c r="T63460" s="2"/>
      <c r="U63460" s="2"/>
      <c r="V63460" s="2"/>
      <c r="W63460" s="2"/>
      <c r="X63460" s="2"/>
      <c r="Y63460" s="2"/>
      <c r="Z63460" s="2"/>
      <c r="AA63460" s="2"/>
      <c r="AB63460" s="2"/>
      <c r="AC63460" s="2"/>
      <c r="AD63460" s="3"/>
    </row>
    <row r="63461" spans="1:30" s="10" customFormat="1" ht="22.5" customHeight="1" x14ac:dyDescent="0.25">
      <c r="A63461" s="40">
        <f>Fre.!D63462</f>
        <v>0</v>
      </c>
      <c r="B63461" s="2"/>
      <c r="C63461" s="2"/>
      <c r="D63461" s="2"/>
      <c r="E63461" s="2"/>
      <c r="F63461" s="2"/>
      <c r="G63461" s="2"/>
      <c r="H63461" s="2"/>
      <c r="I63461" s="2"/>
      <c r="J63461" s="2"/>
      <c r="K63461" s="2"/>
      <c r="L63461" s="2"/>
      <c r="M63461" s="2"/>
      <c r="N63461" s="2"/>
      <c r="P63461" s="40">
        <f>Fre.!F63462</f>
        <v>0</v>
      </c>
      <c r="Q63461" s="2"/>
      <c r="R63461" s="2"/>
      <c r="S63461" s="2"/>
      <c r="T63461" s="2"/>
      <c r="U63461" s="2"/>
      <c r="V63461" s="2"/>
      <c r="W63461" s="2"/>
      <c r="X63461" s="2"/>
      <c r="Y63461" s="2"/>
      <c r="Z63461" s="2"/>
      <c r="AA63461" s="2"/>
      <c r="AB63461" s="2"/>
      <c r="AC63461" s="2"/>
      <c r="AD63461" s="3"/>
    </row>
    <row r="63462" spans="1:30" s="10" customFormat="1" ht="22.5" customHeight="1" x14ac:dyDescent="0.25">
      <c r="A63462" s="39">
        <f>Fre.!D63463</f>
        <v>0</v>
      </c>
      <c r="B63462" s="2"/>
      <c r="C63462" s="2"/>
      <c r="D63462" s="2"/>
      <c r="E63462" s="2"/>
      <c r="F63462" s="2"/>
      <c r="G63462" s="2"/>
      <c r="H63462" s="2"/>
      <c r="I63462" s="2"/>
      <c r="J63462" s="2"/>
      <c r="K63462" s="2"/>
      <c r="L63462" s="2"/>
      <c r="M63462" s="2"/>
      <c r="N63462" s="2"/>
      <c r="P63462" s="39">
        <f>Fre.!F63463</f>
        <v>0</v>
      </c>
      <c r="Q63462" s="2"/>
      <c r="R63462" s="2"/>
      <c r="S63462" s="2"/>
      <c r="T63462" s="2"/>
      <c r="U63462" s="2"/>
      <c r="V63462" s="2"/>
      <c r="W63462" s="2"/>
      <c r="X63462" s="2"/>
      <c r="Y63462" s="2"/>
      <c r="Z63462" s="2"/>
      <c r="AA63462" s="2"/>
      <c r="AB63462" s="2"/>
      <c r="AC63462" s="2"/>
      <c r="AD63462" s="3"/>
    </row>
    <row r="63463" spans="1:30" s="10" customFormat="1" ht="22.5" customHeight="1" x14ac:dyDescent="0.25">
      <c r="A63463" s="40">
        <f>Fre.!D63464</f>
        <v>0</v>
      </c>
      <c r="B63463" s="2"/>
      <c r="C63463" s="2"/>
      <c r="D63463" s="2"/>
      <c r="E63463" s="2"/>
      <c r="F63463" s="2"/>
      <c r="G63463" s="2"/>
      <c r="H63463" s="2"/>
      <c r="I63463" s="2"/>
      <c r="J63463" s="2"/>
      <c r="K63463" s="2"/>
      <c r="L63463" s="2"/>
      <c r="M63463" s="2"/>
      <c r="N63463" s="2"/>
      <c r="P63463" s="40">
        <f>Fre.!F63464</f>
        <v>0</v>
      </c>
      <c r="Q63463" s="2"/>
      <c r="R63463" s="2"/>
      <c r="S63463" s="2"/>
      <c r="T63463" s="2"/>
      <c r="U63463" s="2"/>
      <c r="V63463" s="2"/>
      <c r="W63463" s="2"/>
      <c r="X63463" s="2"/>
      <c r="Y63463" s="2"/>
      <c r="Z63463" s="2"/>
      <c r="AA63463" s="2"/>
      <c r="AB63463" s="2"/>
      <c r="AC63463" s="2"/>
      <c r="AD63463" s="3"/>
    </row>
    <row r="63464" spans="1:30" s="10" customFormat="1" ht="22.5" customHeight="1" x14ac:dyDescent="0.25">
      <c r="A63464" s="39">
        <f>Fre.!D63465</f>
        <v>0</v>
      </c>
      <c r="B63464" s="2"/>
      <c r="C63464" s="2"/>
      <c r="D63464" s="2"/>
      <c r="E63464" s="2"/>
      <c r="F63464" s="2"/>
      <c r="G63464" s="2"/>
      <c r="H63464" s="2"/>
      <c r="I63464" s="2"/>
      <c r="J63464" s="2"/>
      <c r="K63464" s="2"/>
      <c r="L63464" s="2"/>
      <c r="M63464" s="2"/>
      <c r="N63464" s="2"/>
      <c r="P63464" s="39">
        <f>Fre.!F63465</f>
        <v>0</v>
      </c>
      <c r="Q63464" s="2"/>
      <c r="R63464" s="2"/>
      <c r="S63464" s="2"/>
      <c r="T63464" s="2"/>
      <c r="U63464" s="2"/>
      <c r="V63464" s="2"/>
      <c r="W63464" s="2"/>
      <c r="X63464" s="2"/>
      <c r="Y63464" s="2"/>
      <c r="Z63464" s="2"/>
      <c r="AA63464" s="2"/>
      <c r="AB63464" s="2"/>
      <c r="AC63464" s="2"/>
      <c r="AD63464" s="3"/>
    </row>
    <row r="63465" spans="1:30" s="10" customFormat="1" ht="22.5" customHeight="1" x14ac:dyDescent="0.25">
      <c r="A63465" s="40">
        <f>Fre.!D63466</f>
        <v>0</v>
      </c>
      <c r="B63465" s="2"/>
      <c r="C63465" s="2"/>
      <c r="D63465" s="2"/>
      <c r="E63465" s="2"/>
      <c r="F63465" s="2"/>
      <c r="G63465" s="2"/>
      <c r="H63465" s="2"/>
      <c r="I63465" s="2"/>
      <c r="J63465" s="2"/>
      <c r="K63465" s="2"/>
      <c r="L63465" s="2"/>
      <c r="M63465" s="2"/>
      <c r="N63465" s="2"/>
      <c r="P63465" s="40">
        <f>Fre.!F63466</f>
        <v>0</v>
      </c>
      <c r="Q63465" s="2"/>
      <c r="R63465" s="2"/>
      <c r="S63465" s="2"/>
      <c r="T63465" s="2"/>
      <c r="U63465" s="2"/>
      <c r="V63465" s="2"/>
      <c r="W63465" s="2"/>
      <c r="X63465" s="2"/>
      <c r="Y63465" s="2"/>
      <c r="Z63465" s="2"/>
      <c r="AA63465" s="2"/>
      <c r="AB63465" s="2"/>
      <c r="AC63465" s="2"/>
      <c r="AD63465" s="3"/>
    </row>
    <row r="63466" spans="1:30" s="10" customFormat="1" ht="22.5" customHeight="1" x14ac:dyDescent="0.25">
      <c r="A63466" s="39">
        <f>Fre.!D63467</f>
        <v>0</v>
      </c>
      <c r="B63466" s="2"/>
      <c r="C63466" s="2"/>
      <c r="D63466" s="2"/>
      <c r="E63466" s="2"/>
      <c r="F63466" s="2"/>
      <c r="G63466" s="2"/>
      <c r="H63466" s="2"/>
      <c r="I63466" s="2"/>
      <c r="J63466" s="2"/>
      <c r="K63466" s="2"/>
      <c r="L63466" s="2"/>
      <c r="M63466" s="2"/>
      <c r="N63466" s="2"/>
      <c r="P63466" s="39">
        <f>Fre.!F63467</f>
        <v>0</v>
      </c>
      <c r="Q63466" s="2"/>
      <c r="R63466" s="2"/>
      <c r="S63466" s="2"/>
      <c r="T63466" s="2"/>
      <c r="U63466" s="2"/>
      <c r="V63466" s="2"/>
      <c r="W63466" s="2"/>
      <c r="X63466" s="2"/>
      <c r="Y63466" s="2"/>
      <c r="Z63466" s="2"/>
      <c r="AA63466" s="2"/>
      <c r="AB63466" s="2"/>
      <c r="AC63466" s="2"/>
      <c r="AD63466" s="3"/>
    </row>
    <row r="63467" spans="1:30" s="10" customFormat="1" ht="22.5" customHeight="1" x14ac:dyDescent="0.25">
      <c r="A63467" s="40">
        <f>Fre.!D63468</f>
        <v>0</v>
      </c>
      <c r="B63467" s="2"/>
      <c r="C63467" s="2"/>
      <c r="D63467" s="2"/>
      <c r="E63467" s="2"/>
      <c r="F63467" s="2"/>
      <c r="G63467" s="2"/>
      <c r="H63467" s="2"/>
      <c r="I63467" s="2"/>
      <c r="J63467" s="2"/>
      <c r="K63467" s="2"/>
      <c r="L63467" s="2"/>
      <c r="M63467" s="2"/>
      <c r="N63467" s="2"/>
      <c r="P63467" s="40">
        <f>Fre.!F63468</f>
        <v>0</v>
      </c>
      <c r="Q63467" s="2"/>
      <c r="R63467" s="2"/>
      <c r="S63467" s="2"/>
      <c r="T63467" s="2"/>
      <c r="U63467" s="2"/>
      <c r="V63467" s="2"/>
      <c r="W63467" s="2"/>
      <c r="X63467" s="2"/>
      <c r="Y63467" s="2"/>
      <c r="Z63467" s="2"/>
      <c r="AA63467" s="2"/>
      <c r="AB63467" s="2"/>
      <c r="AC63467" s="2"/>
      <c r="AD63467" s="3"/>
    </row>
    <row r="63468" spans="1:30" s="10" customFormat="1" ht="22.5" customHeight="1" x14ac:dyDescent="0.25">
      <c r="A63468" s="39">
        <f>Fre.!D63469</f>
        <v>0</v>
      </c>
      <c r="B63468" s="2"/>
      <c r="C63468" s="2"/>
      <c r="D63468" s="2"/>
      <c r="E63468" s="2"/>
      <c r="F63468" s="2"/>
      <c r="G63468" s="2"/>
      <c r="H63468" s="2"/>
      <c r="I63468" s="2"/>
      <c r="J63468" s="2"/>
      <c r="K63468" s="2"/>
      <c r="L63468" s="2"/>
      <c r="M63468" s="2"/>
      <c r="N63468" s="2"/>
      <c r="P63468" s="39">
        <f>Fre.!F63469</f>
        <v>0</v>
      </c>
      <c r="Q63468" s="2"/>
      <c r="R63468" s="2"/>
      <c r="S63468" s="2"/>
      <c r="T63468" s="2"/>
      <c r="U63468" s="2"/>
      <c r="V63468" s="2"/>
      <c r="W63468" s="2"/>
      <c r="X63468" s="2"/>
      <c r="Y63468" s="2"/>
      <c r="Z63468" s="2"/>
      <c r="AA63468" s="2"/>
      <c r="AB63468" s="2"/>
      <c r="AC63468" s="2"/>
      <c r="AD63468" s="3"/>
    </row>
    <row r="63469" spans="1:30" s="10" customFormat="1" ht="22.5" customHeight="1" x14ac:dyDescent="0.25">
      <c r="A63469" s="40">
        <f>Fre.!D63470</f>
        <v>0</v>
      </c>
      <c r="B63469" s="2"/>
      <c r="C63469" s="2"/>
      <c r="D63469" s="2"/>
      <c r="E63469" s="2"/>
      <c r="F63469" s="2"/>
      <c r="G63469" s="2"/>
      <c r="H63469" s="2"/>
      <c r="I63469" s="2"/>
      <c r="J63469" s="2"/>
      <c r="K63469" s="2"/>
      <c r="L63469" s="2"/>
      <c r="M63469" s="2"/>
      <c r="N63469" s="2"/>
      <c r="P63469" s="40">
        <f>Fre.!F63470</f>
        <v>0</v>
      </c>
      <c r="Q63469" s="2"/>
      <c r="R63469" s="2"/>
      <c r="S63469" s="2"/>
      <c r="T63469" s="2"/>
      <c r="U63469" s="2"/>
      <c r="V63469" s="2"/>
      <c r="W63469" s="2"/>
      <c r="X63469" s="2"/>
      <c r="Y63469" s="2"/>
      <c r="Z63469" s="2"/>
      <c r="AA63469" s="2"/>
      <c r="AB63469" s="2"/>
      <c r="AC63469" s="2"/>
      <c r="AD63469" s="3"/>
    </row>
    <row r="63470" spans="1:30" s="10" customFormat="1" ht="22.5" customHeight="1" x14ac:dyDescent="0.25">
      <c r="A63470" s="39">
        <f>Fre.!D63471</f>
        <v>0</v>
      </c>
      <c r="B63470" s="2"/>
      <c r="C63470" s="2"/>
      <c r="D63470" s="2"/>
      <c r="E63470" s="2"/>
      <c r="F63470" s="2"/>
      <c r="G63470" s="2"/>
      <c r="H63470" s="2"/>
      <c r="I63470" s="2"/>
      <c r="J63470" s="2"/>
      <c r="K63470" s="2"/>
      <c r="L63470" s="2"/>
      <c r="M63470" s="2"/>
      <c r="N63470" s="2"/>
      <c r="P63470" s="39">
        <f>Fre.!F63471</f>
        <v>0</v>
      </c>
      <c r="Q63470" s="2"/>
      <c r="R63470" s="2"/>
      <c r="S63470" s="2"/>
      <c r="T63470" s="2"/>
      <c r="U63470" s="2"/>
      <c r="V63470" s="2"/>
      <c r="W63470" s="2"/>
      <c r="X63470" s="2"/>
      <c r="Y63470" s="2"/>
      <c r="Z63470" s="2"/>
      <c r="AA63470" s="2"/>
      <c r="AB63470" s="2"/>
      <c r="AC63470" s="2"/>
      <c r="AD63470" s="3"/>
    </row>
    <row r="63471" spans="1:30" s="10" customFormat="1" ht="22.5" customHeight="1" x14ac:dyDescent="0.25">
      <c r="A63471" s="40">
        <f>Fre.!D63472</f>
        <v>0</v>
      </c>
      <c r="B63471" s="2"/>
      <c r="C63471" s="2"/>
      <c r="D63471" s="2"/>
      <c r="E63471" s="2"/>
      <c r="F63471" s="2"/>
      <c r="G63471" s="2"/>
      <c r="H63471" s="2"/>
      <c r="I63471" s="2"/>
      <c r="J63471" s="2"/>
      <c r="K63471" s="2"/>
      <c r="L63471" s="2"/>
      <c r="M63471" s="2"/>
      <c r="N63471" s="2"/>
      <c r="P63471" s="40">
        <f>Fre.!F63472</f>
        <v>0</v>
      </c>
      <c r="Q63471" s="2"/>
      <c r="R63471" s="2"/>
      <c r="S63471" s="2"/>
      <c r="T63471" s="2"/>
      <c r="U63471" s="2"/>
      <c r="V63471" s="2"/>
      <c r="W63471" s="2"/>
      <c r="X63471" s="2"/>
      <c r="Y63471" s="2"/>
      <c r="Z63471" s="2"/>
      <c r="AA63471" s="2"/>
      <c r="AB63471" s="2"/>
      <c r="AC63471" s="2"/>
      <c r="AD63471" s="3"/>
    </row>
    <row r="63472" spans="1:30" s="10" customFormat="1" ht="22.5" customHeight="1" x14ac:dyDescent="0.25">
      <c r="A63472" s="39">
        <f>Fre.!D63473</f>
        <v>0</v>
      </c>
      <c r="B63472" s="2"/>
      <c r="C63472" s="2"/>
      <c r="D63472" s="2"/>
      <c r="E63472" s="2"/>
      <c r="F63472" s="2"/>
      <c r="G63472" s="2"/>
      <c r="H63472" s="2"/>
      <c r="I63472" s="2"/>
      <c r="J63472" s="2"/>
      <c r="K63472" s="2"/>
      <c r="L63472" s="2"/>
      <c r="M63472" s="2"/>
      <c r="N63472" s="2"/>
      <c r="P63472" s="39">
        <f>Fre.!F63473</f>
        <v>0</v>
      </c>
      <c r="Q63472" s="2"/>
      <c r="R63472" s="2"/>
      <c r="S63472" s="2"/>
      <c r="T63472" s="2"/>
      <c r="U63472" s="2"/>
      <c r="V63472" s="2"/>
      <c r="W63472" s="2"/>
      <c r="X63472" s="2"/>
      <c r="Y63472" s="2"/>
      <c r="Z63472" s="2"/>
      <c r="AA63472" s="2"/>
      <c r="AB63472" s="2"/>
      <c r="AC63472" s="2"/>
      <c r="AD63472" s="3"/>
    </row>
    <row r="63473" spans="1:30" s="10" customFormat="1" ht="22.5" customHeight="1" x14ac:dyDescent="0.25">
      <c r="A63473" s="40">
        <f>Fre.!D63474</f>
        <v>0</v>
      </c>
      <c r="B63473" s="2"/>
      <c r="C63473" s="2"/>
      <c r="D63473" s="2"/>
      <c r="E63473" s="2"/>
      <c r="F63473" s="2"/>
      <c r="G63473" s="2"/>
      <c r="H63473" s="2"/>
      <c r="I63473" s="2"/>
      <c r="J63473" s="2"/>
      <c r="K63473" s="2"/>
      <c r="L63473" s="2"/>
      <c r="M63473" s="2"/>
      <c r="N63473" s="2"/>
      <c r="P63473" s="40">
        <f>Fre.!F63474</f>
        <v>0</v>
      </c>
      <c r="Q63473" s="2"/>
      <c r="R63473" s="2"/>
      <c r="S63473" s="2"/>
      <c r="T63473" s="2"/>
      <c r="U63473" s="2"/>
      <c r="V63473" s="2"/>
      <c r="W63473" s="2"/>
      <c r="X63473" s="2"/>
      <c r="Y63473" s="2"/>
      <c r="Z63473" s="2"/>
      <c r="AA63473" s="2"/>
      <c r="AB63473" s="2"/>
      <c r="AC63473" s="2"/>
      <c r="AD63473" s="3"/>
    </row>
    <row r="63474" spans="1:30" s="10" customFormat="1" ht="22.5" customHeight="1" x14ac:dyDescent="0.25">
      <c r="A63474" s="39">
        <f>Fre.!D63475</f>
        <v>0</v>
      </c>
      <c r="B63474" s="2"/>
      <c r="C63474" s="2"/>
      <c r="D63474" s="2"/>
      <c r="E63474" s="2"/>
      <c r="F63474" s="2"/>
      <c r="G63474" s="2"/>
      <c r="H63474" s="2"/>
      <c r="I63474" s="2"/>
      <c r="J63474" s="2"/>
      <c r="K63474" s="2"/>
      <c r="L63474" s="2"/>
      <c r="M63474" s="2"/>
      <c r="N63474" s="2"/>
      <c r="P63474" s="39">
        <f>Fre.!F63475</f>
        <v>0</v>
      </c>
      <c r="Q63474" s="2"/>
      <c r="R63474" s="2"/>
      <c r="S63474" s="2"/>
      <c r="T63474" s="2"/>
      <c r="U63474" s="2"/>
      <c r="V63474" s="2"/>
      <c r="W63474" s="2"/>
      <c r="X63474" s="2"/>
      <c r="Y63474" s="2"/>
      <c r="Z63474" s="2"/>
      <c r="AA63474" s="2"/>
      <c r="AB63474" s="2"/>
      <c r="AC63474" s="2"/>
      <c r="AD63474" s="3"/>
    </row>
    <row r="63475" spans="1:30" s="10" customFormat="1" ht="22.5" customHeight="1" x14ac:dyDescent="0.25">
      <c r="A63475" s="40">
        <f>Fre.!D63476</f>
        <v>0</v>
      </c>
      <c r="B63475" s="2"/>
      <c r="C63475" s="2"/>
      <c r="D63475" s="2"/>
      <c r="E63475" s="2"/>
      <c r="F63475" s="2"/>
      <c r="G63475" s="2"/>
      <c r="H63475" s="2"/>
      <c r="I63475" s="2"/>
      <c r="J63475" s="2"/>
      <c r="K63475" s="2"/>
      <c r="L63475" s="2"/>
      <c r="M63475" s="2"/>
      <c r="N63475" s="2"/>
      <c r="P63475" s="40">
        <f>Fre.!F63476</f>
        <v>0</v>
      </c>
      <c r="Q63475" s="2"/>
      <c r="R63475" s="2"/>
      <c r="S63475" s="2"/>
      <c r="T63475" s="2"/>
      <c r="U63475" s="2"/>
      <c r="V63475" s="2"/>
      <c r="W63475" s="2"/>
      <c r="X63475" s="2"/>
      <c r="Y63475" s="2"/>
      <c r="Z63475" s="2"/>
      <c r="AA63475" s="2"/>
      <c r="AB63475" s="2"/>
      <c r="AC63475" s="2"/>
      <c r="AD63475" s="3"/>
    </row>
    <row r="63476" spans="1:30" s="10" customFormat="1" ht="22.5" customHeight="1" x14ac:dyDescent="0.25">
      <c r="A63476" s="39">
        <f>Fre.!D63477</f>
        <v>0</v>
      </c>
      <c r="B63476" s="2"/>
      <c r="C63476" s="2"/>
      <c r="D63476" s="2"/>
      <c r="E63476" s="2"/>
      <c r="F63476" s="2"/>
      <c r="G63476" s="2"/>
      <c r="H63476" s="2"/>
      <c r="I63476" s="2"/>
      <c r="J63476" s="2"/>
      <c r="K63476" s="2"/>
      <c r="L63476" s="2"/>
      <c r="M63476" s="2"/>
      <c r="N63476" s="2"/>
      <c r="P63476" s="39">
        <f>Fre.!F63477</f>
        <v>0</v>
      </c>
      <c r="Q63476" s="2"/>
      <c r="R63476" s="2"/>
      <c r="S63476" s="2"/>
      <c r="T63476" s="2"/>
      <c r="U63476" s="2"/>
      <c r="V63476" s="2"/>
      <c r="W63476" s="2"/>
      <c r="X63476" s="2"/>
      <c r="Y63476" s="2"/>
      <c r="Z63476" s="2"/>
      <c r="AA63476" s="2"/>
      <c r="AB63476" s="2"/>
      <c r="AC63476" s="2"/>
      <c r="AD63476" s="3"/>
    </row>
    <row r="63477" spans="1:30" s="10" customFormat="1" ht="22.5" customHeight="1" x14ac:dyDescent="0.25">
      <c r="A63477" s="40">
        <f>Fre.!D63478</f>
        <v>0</v>
      </c>
      <c r="B63477" s="2"/>
      <c r="C63477" s="2"/>
      <c r="D63477" s="2"/>
      <c r="E63477" s="2"/>
      <c r="F63477" s="2"/>
      <c r="G63477" s="2"/>
      <c r="H63477" s="2"/>
      <c r="I63477" s="2"/>
      <c r="J63477" s="2"/>
      <c r="K63477" s="2"/>
      <c r="L63477" s="2"/>
      <c r="M63477" s="2"/>
      <c r="N63477" s="2"/>
      <c r="P63477" s="40">
        <f>Fre.!F63478</f>
        <v>0</v>
      </c>
      <c r="Q63477" s="2"/>
      <c r="R63477" s="2"/>
      <c r="S63477" s="2"/>
      <c r="T63477" s="2"/>
      <c r="U63477" s="2"/>
      <c r="V63477" s="2"/>
      <c r="W63477" s="2"/>
      <c r="X63477" s="2"/>
      <c r="Y63477" s="2"/>
      <c r="Z63477" s="2"/>
      <c r="AA63477" s="2"/>
      <c r="AB63477" s="2"/>
      <c r="AC63477" s="2"/>
      <c r="AD63477" s="3"/>
    </row>
    <row r="63478" spans="1:30" s="10" customFormat="1" ht="22.5" customHeight="1" x14ac:dyDescent="0.25">
      <c r="A63478" s="39">
        <f>Fre.!D63479</f>
        <v>0</v>
      </c>
      <c r="B63478" s="2"/>
      <c r="C63478" s="2"/>
      <c r="D63478" s="2"/>
      <c r="E63478" s="2"/>
      <c r="F63478" s="2"/>
      <c r="G63478" s="2"/>
      <c r="H63478" s="2"/>
      <c r="I63478" s="2"/>
      <c r="J63478" s="2"/>
      <c r="K63478" s="2"/>
      <c r="L63478" s="2"/>
      <c r="M63478" s="2"/>
      <c r="N63478" s="2"/>
      <c r="P63478" s="39">
        <f>Fre.!F63479</f>
        <v>0</v>
      </c>
      <c r="Q63478" s="2"/>
      <c r="R63478" s="2"/>
      <c r="S63478" s="2"/>
      <c r="T63478" s="2"/>
      <c r="U63478" s="2"/>
      <c r="V63478" s="2"/>
      <c r="W63478" s="2"/>
      <c r="X63478" s="2"/>
      <c r="Y63478" s="2"/>
      <c r="Z63478" s="2"/>
      <c r="AA63478" s="2"/>
      <c r="AB63478" s="2"/>
      <c r="AC63478" s="2"/>
      <c r="AD63478" s="3"/>
    </row>
    <row r="63479" spans="1:30" s="10" customFormat="1" ht="22.5" customHeight="1" x14ac:dyDescent="0.25">
      <c r="A63479" s="40">
        <f>Fre.!D63480</f>
        <v>0</v>
      </c>
      <c r="B63479" s="2"/>
      <c r="C63479" s="2"/>
      <c r="D63479" s="2"/>
      <c r="E63479" s="2"/>
      <c r="F63479" s="2"/>
      <c r="G63479" s="2"/>
      <c r="H63479" s="2"/>
      <c r="I63479" s="2"/>
      <c r="J63479" s="2"/>
      <c r="K63479" s="2"/>
      <c r="L63479" s="2"/>
      <c r="M63479" s="2"/>
      <c r="N63479" s="2"/>
      <c r="P63479" s="40">
        <f>Fre.!F63480</f>
        <v>0</v>
      </c>
      <c r="Q63479" s="2"/>
      <c r="R63479" s="2"/>
      <c r="S63479" s="2"/>
      <c r="T63479" s="2"/>
      <c r="U63479" s="2"/>
      <c r="V63479" s="2"/>
      <c r="W63479" s="2"/>
      <c r="X63479" s="2"/>
      <c r="Y63479" s="2"/>
      <c r="Z63479" s="2"/>
      <c r="AA63479" s="2"/>
      <c r="AB63479" s="2"/>
      <c r="AC63479" s="2"/>
      <c r="AD63479" s="3"/>
    </row>
    <row r="63480" spans="1:30" s="10" customFormat="1" ht="22.5" customHeight="1" x14ac:dyDescent="0.25">
      <c r="A63480" s="39">
        <f>Fre.!D63481</f>
        <v>0</v>
      </c>
      <c r="B63480" s="2"/>
      <c r="C63480" s="2"/>
      <c r="D63480" s="2"/>
      <c r="E63480" s="2"/>
      <c r="F63480" s="2"/>
      <c r="G63480" s="2"/>
      <c r="H63480" s="2"/>
      <c r="I63480" s="2"/>
      <c r="J63480" s="2"/>
      <c r="K63480" s="2"/>
      <c r="L63480" s="2"/>
      <c r="M63480" s="2"/>
      <c r="N63480" s="2"/>
      <c r="P63480" s="39">
        <f>Fre.!F63481</f>
        <v>0</v>
      </c>
      <c r="Q63480" s="2"/>
      <c r="R63480" s="2"/>
      <c r="S63480" s="2"/>
      <c r="T63480" s="2"/>
      <c r="U63480" s="2"/>
      <c r="V63480" s="2"/>
      <c r="W63480" s="2"/>
      <c r="X63480" s="2"/>
      <c r="Y63480" s="2"/>
      <c r="Z63480" s="2"/>
      <c r="AA63480" s="2"/>
      <c r="AB63480" s="2"/>
      <c r="AC63480" s="2"/>
      <c r="AD63480" s="3"/>
    </row>
    <row r="63481" spans="1:30" s="10" customFormat="1" ht="22.5" customHeight="1" x14ac:dyDescent="0.25">
      <c r="A63481" s="40">
        <f>Fre.!D63482</f>
        <v>0</v>
      </c>
      <c r="B63481" s="2"/>
      <c r="C63481" s="2"/>
      <c r="D63481" s="2"/>
      <c r="E63481" s="2"/>
      <c r="F63481" s="2"/>
      <c r="G63481" s="2"/>
      <c r="H63481" s="2"/>
      <c r="I63481" s="2"/>
      <c r="J63481" s="2"/>
      <c r="K63481" s="2"/>
      <c r="L63481" s="2"/>
      <c r="M63481" s="2"/>
      <c r="N63481" s="2"/>
      <c r="P63481" s="40">
        <f>Fre.!F63482</f>
        <v>0</v>
      </c>
      <c r="Q63481" s="2"/>
      <c r="R63481" s="2"/>
      <c r="S63481" s="2"/>
      <c r="T63481" s="2"/>
      <c r="U63481" s="2"/>
      <c r="V63481" s="2"/>
      <c r="W63481" s="2"/>
      <c r="X63481" s="2"/>
      <c r="Y63481" s="2"/>
      <c r="Z63481" s="2"/>
      <c r="AA63481" s="2"/>
      <c r="AB63481" s="2"/>
      <c r="AC63481" s="2"/>
      <c r="AD63481" s="3"/>
    </row>
    <row r="63482" spans="1:30" s="10" customFormat="1" ht="22.5" customHeight="1" x14ac:dyDescent="0.25">
      <c r="A63482" s="39">
        <f>Fre.!D63483</f>
        <v>0</v>
      </c>
      <c r="B63482" s="2"/>
      <c r="C63482" s="2"/>
      <c r="D63482" s="2"/>
      <c r="E63482" s="2"/>
      <c r="F63482" s="2"/>
      <c r="G63482" s="2"/>
      <c r="H63482" s="2"/>
      <c r="I63482" s="2"/>
      <c r="J63482" s="2"/>
      <c r="K63482" s="2"/>
      <c r="L63482" s="2"/>
      <c r="M63482" s="2"/>
      <c r="N63482" s="2"/>
      <c r="P63482" s="39">
        <f>Fre.!F63483</f>
        <v>0</v>
      </c>
      <c r="Q63482" s="2"/>
      <c r="R63482" s="2"/>
      <c r="S63482" s="2"/>
      <c r="T63482" s="2"/>
      <c r="U63482" s="2"/>
      <c r="V63482" s="2"/>
      <c r="W63482" s="2"/>
      <c r="X63482" s="2"/>
      <c r="Y63482" s="2"/>
      <c r="Z63482" s="2"/>
      <c r="AA63482" s="2"/>
      <c r="AB63482" s="2"/>
      <c r="AC63482" s="2"/>
      <c r="AD63482" s="3"/>
    </row>
    <row r="63483" spans="1:30" s="10" customFormat="1" ht="22.5" customHeight="1" x14ac:dyDescent="0.25">
      <c r="A63483" s="40">
        <f>Fre.!D63484</f>
        <v>0</v>
      </c>
      <c r="B63483" s="2"/>
      <c r="C63483" s="2"/>
      <c r="D63483" s="2"/>
      <c r="E63483" s="2"/>
      <c r="F63483" s="2"/>
      <c r="G63483" s="2"/>
      <c r="H63483" s="2"/>
      <c r="I63483" s="2"/>
      <c r="J63483" s="2"/>
      <c r="K63483" s="2"/>
      <c r="L63483" s="2"/>
      <c r="M63483" s="2"/>
      <c r="N63483" s="2"/>
      <c r="P63483" s="40">
        <f>Fre.!F63484</f>
        <v>0</v>
      </c>
      <c r="Q63483" s="2"/>
      <c r="R63483" s="2"/>
      <c r="S63483" s="2"/>
      <c r="T63483" s="2"/>
      <c r="U63483" s="2"/>
      <c r="V63483" s="2"/>
      <c r="W63483" s="2"/>
      <c r="X63483" s="2"/>
      <c r="Y63483" s="2"/>
      <c r="Z63483" s="2"/>
      <c r="AA63483" s="2"/>
      <c r="AB63483" s="2"/>
      <c r="AC63483" s="2"/>
      <c r="AD63483" s="3"/>
    </row>
    <row r="63484" spans="1:30" s="10" customFormat="1" ht="22.5" customHeight="1" x14ac:dyDescent="0.25">
      <c r="A63484" s="39">
        <f>Fre.!D63485</f>
        <v>0</v>
      </c>
      <c r="B63484" s="2"/>
      <c r="C63484" s="2"/>
      <c r="D63484" s="2"/>
      <c r="E63484" s="2"/>
      <c r="F63484" s="2"/>
      <c r="G63484" s="2"/>
      <c r="H63484" s="2"/>
      <c r="I63484" s="2"/>
      <c r="J63484" s="2"/>
      <c r="K63484" s="2"/>
      <c r="L63484" s="2"/>
      <c r="M63484" s="2"/>
      <c r="N63484" s="2"/>
      <c r="P63484" s="39">
        <f>Fre.!F63485</f>
        <v>0</v>
      </c>
      <c r="Q63484" s="2"/>
      <c r="R63484" s="2"/>
      <c r="S63484" s="2"/>
      <c r="T63484" s="2"/>
      <c r="U63484" s="2"/>
      <c r="V63484" s="2"/>
      <c r="W63484" s="2"/>
      <c r="X63484" s="2"/>
      <c r="Y63484" s="2"/>
      <c r="Z63484" s="2"/>
      <c r="AA63484" s="2"/>
      <c r="AB63484" s="2"/>
      <c r="AC63484" s="2"/>
      <c r="AD63484" s="3"/>
    </row>
    <row r="63485" spans="1:30" s="10" customFormat="1" ht="22.5" customHeight="1" x14ac:dyDescent="0.25">
      <c r="A63485" s="40">
        <f>Fre.!D63486</f>
        <v>0</v>
      </c>
      <c r="B63485" s="2"/>
      <c r="C63485" s="2"/>
      <c r="D63485" s="2"/>
      <c r="E63485" s="2"/>
      <c r="F63485" s="2"/>
      <c r="G63485" s="2"/>
      <c r="H63485" s="2"/>
      <c r="I63485" s="2"/>
      <c r="J63485" s="2"/>
      <c r="K63485" s="2"/>
      <c r="L63485" s="2"/>
      <c r="M63485" s="2"/>
      <c r="N63485" s="2"/>
      <c r="P63485" s="40">
        <f>Fre.!F63486</f>
        <v>0</v>
      </c>
      <c r="Q63485" s="2"/>
      <c r="R63485" s="2"/>
      <c r="S63485" s="2"/>
      <c r="T63485" s="2"/>
      <c r="U63485" s="2"/>
      <c r="V63485" s="2"/>
      <c r="W63485" s="2"/>
      <c r="X63485" s="2"/>
      <c r="Y63485" s="2"/>
      <c r="Z63485" s="2"/>
      <c r="AA63485" s="2"/>
      <c r="AB63485" s="2"/>
      <c r="AC63485" s="2"/>
      <c r="AD63485" s="3"/>
    </row>
    <row r="63486" spans="1:30" s="10" customFormat="1" ht="22.5" customHeight="1" x14ac:dyDescent="0.25">
      <c r="A63486" s="39">
        <f>Fre.!D63487</f>
        <v>0</v>
      </c>
      <c r="B63486" s="2"/>
      <c r="C63486" s="2"/>
      <c r="D63486" s="2"/>
      <c r="E63486" s="2"/>
      <c r="F63486" s="2"/>
      <c r="G63486" s="2"/>
      <c r="H63486" s="2"/>
      <c r="I63486" s="2"/>
      <c r="J63486" s="2"/>
      <c r="K63486" s="2"/>
      <c r="L63486" s="2"/>
      <c r="M63486" s="2"/>
      <c r="N63486" s="2"/>
      <c r="P63486" s="39">
        <f>Fre.!F63487</f>
        <v>0</v>
      </c>
      <c r="Q63486" s="2"/>
      <c r="R63486" s="2"/>
      <c r="S63486" s="2"/>
      <c r="T63486" s="2"/>
      <c r="U63486" s="2"/>
      <c r="V63486" s="2"/>
      <c r="W63486" s="2"/>
      <c r="X63486" s="2"/>
      <c r="Y63486" s="2"/>
      <c r="Z63486" s="2"/>
      <c r="AA63486" s="2"/>
      <c r="AB63486" s="2"/>
      <c r="AC63486" s="2"/>
      <c r="AD63486" s="3"/>
    </row>
    <row r="63487" spans="1:30" s="10" customFormat="1" ht="22.5" customHeight="1" x14ac:dyDescent="0.25">
      <c r="A63487" s="40">
        <f>Fre.!D63488</f>
        <v>0</v>
      </c>
      <c r="B63487" s="2"/>
      <c r="C63487" s="2"/>
      <c r="D63487" s="2"/>
      <c r="E63487" s="2"/>
      <c r="F63487" s="2"/>
      <c r="G63487" s="2"/>
      <c r="H63487" s="2"/>
      <c r="I63487" s="2"/>
      <c r="J63487" s="2"/>
      <c r="K63487" s="2"/>
      <c r="L63487" s="2"/>
      <c r="M63487" s="2"/>
      <c r="N63487" s="2"/>
      <c r="P63487" s="40">
        <f>Fre.!F63488</f>
        <v>0</v>
      </c>
      <c r="Q63487" s="2"/>
      <c r="R63487" s="2"/>
      <c r="S63487" s="2"/>
      <c r="T63487" s="2"/>
      <c r="U63487" s="2"/>
      <c r="V63487" s="2"/>
      <c r="W63487" s="2"/>
      <c r="X63487" s="2"/>
      <c r="Y63487" s="2"/>
      <c r="Z63487" s="2"/>
      <c r="AA63487" s="2"/>
      <c r="AB63487" s="2"/>
      <c r="AC63487" s="2"/>
      <c r="AD63487" s="3"/>
    </row>
    <row r="63488" spans="1:30" s="10" customFormat="1" ht="22.5" customHeight="1" x14ac:dyDescent="0.25">
      <c r="A63488" s="39">
        <f>Fre.!D63489</f>
        <v>0</v>
      </c>
      <c r="B63488" s="2"/>
      <c r="C63488" s="2"/>
      <c r="D63488" s="2"/>
      <c r="E63488" s="2"/>
      <c r="F63488" s="2"/>
      <c r="G63488" s="2"/>
      <c r="H63488" s="2"/>
      <c r="I63488" s="2"/>
      <c r="J63488" s="2"/>
      <c r="K63488" s="2"/>
      <c r="L63488" s="2"/>
      <c r="M63488" s="2"/>
      <c r="N63488" s="2"/>
      <c r="P63488" s="39">
        <f>Fre.!F63489</f>
        <v>0</v>
      </c>
      <c r="Q63488" s="2"/>
      <c r="R63488" s="2"/>
      <c r="S63488" s="2"/>
      <c r="T63488" s="2"/>
      <c r="U63488" s="2"/>
      <c r="V63488" s="2"/>
      <c r="W63488" s="2"/>
      <c r="X63488" s="2"/>
      <c r="Y63488" s="2"/>
      <c r="Z63488" s="2"/>
      <c r="AA63488" s="2"/>
      <c r="AB63488" s="2"/>
      <c r="AC63488" s="2"/>
      <c r="AD63488" s="3"/>
    </row>
    <row r="63489" spans="1:30" s="10" customFormat="1" ht="22.5" customHeight="1" x14ac:dyDescent="0.25">
      <c r="A63489" s="40">
        <f>Fre.!D63490</f>
        <v>0</v>
      </c>
      <c r="B63489" s="2"/>
      <c r="C63489" s="2"/>
      <c r="D63489" s="2"/>
      <c r="E63489" s="2"/>
      <c r="F63489" s="2"/>
      <c r="G63489" s="2"/>
      <c r="H63489" s="2"/>
      <c r="I63489" s="2"/>
      <c r="J63489" s="2"/>
      <c r="K63489" s="2"/>
      <c r="L63489" s="2"/>
      <c r="M63489" s="2"/>
      <c r="N63489" s="2"/>
      <c r="P63489" s="40">
        <f>Fre.!F63490</f>
        <v>0</v>
      </c>
      <c r="Q63489" s="2"/>
      <c r="R63489" s="2"/>
      <c r="S63489" s="2"/>
      <c r="T63489" s="2"/>
      <c r="U63489" s="2"/>
      <c r="V63489" s="2"/>
      <c r="W63489" s="2"/>
      <c r="X63489" s="2"/>
      <c r="Y63489" s="2"/>
      <c r="Z63489" s="2"/>
      <c r="AA63489" s="2"/>
      <c r="AB63489" s="2"/>
      <c r="AC63489" s="2"/>
      <c r="AD63489" s="3"/>
    </row>
    <row r="63490" spans="1:30" s="10" customFormat="1" ht="22.5" customHeight="1" x14ac:dyDescent="0.25">
      <c r="A63490" s="39">
        <f>Fre.!D63491</f>
        <v>0</v>
      </c>
      <c r="B63490" s="2"/>
      <c r="C63490" s="2"/>
      <c r="D63490" s="2"/>
      <c r="E63490" s="2"/>
      <c r="F63490" s="2"/>
      <c r="G63490" s="2"/>
      <c r="H63490" s="2"/>
      <c r="I63490" s="2"/>
      <c r="J63490" s="2"/>
      <c r="K63490" s="2"/>
      <c r="L63490" s="2"/>
      <c r="M63490" s="2"/>
      <c r="N63490" s="2"/>
      <c r="P63490" s="39">
        <f>Fre.!F63491</f>
        <v>0</v>
      </c>
      <c r="Q63490" s="2"/>
      <c r="R63490" s="2"/>
      <c r="S63490" s="2"/>
      <c r="T63490" s="2"/>
      <c r="U63490" s="2"/>
      <c r="V63490" s="2"/>
      <c r="W63490" s="2"/>
      <c r="X63490" s="2"/>
      <c r="Y63490" s="2"/>
      <c r="Z63490" s="2"/>
      <c r="AA63490" s="2"/>
      <c r="AB63490" s="2"/>
      <c r="AC63490" s="2"/>
      <c r="AD63490" s="3"/>
    </row>
    <row r="63491" spans="1:30" s="10" customFormat="1" ht="22.5" customHeight="1" x14ac:dyDescent="0.25">
      <c r="A63491" s="40">
        <f>Fre.!D63492</f>
        <v>0</v>
      </c>
      <c r="B63491" s="2"/>
      <c r="C63491" s="2"/>
      <c r="D63491" s="2"/>
      <c r="E63491" s="2"/>
      <c r="F63491" s="2"/>
      <c r="G63491" s="2"/>
      <c r="H63491" s="2"/>
      <c r="I63491" s="2"/>
      <c r="J63491" s="2"/>
      <c r="K63491" s="2"/>
      <c r="L63491" s="2"/>
      <c r="M63491" s="2"/>
      <c r="N63491" s="2"/>
      <c r="P63491" s="40">
        <f>Fre.!F63492</f>
        <v>0</v>
      </c>
      <c r="Q63491" s="2"/>
      <c r="R63491" s="2"/>
      <c r="S63491" s="2"/>
      <c r="T63491" s="2"/>
      <c r="U63491" s="2"/>
      <c r="V63491" s="2"/>
      <c r="W63491" s="2"/>
      <c r="X63491" s="2"/>
      <c r="Y63491" s="2"/>
      <c r="Z63491" s="2"/>
      <c r="AA63491" s="2"/>
      <c r="AB63491" s="2"/>
      <c r="AC63491" s="2"/>
      <c r="AD63491" s="3"/>
    </row>
    <row r="63492" spans="1:30" s="10" customFormat="1" ht="22.5" customHeight="1" x14ac:dyDescent="0.25">
      <c r="A63492" s="39">
        <f>Fre.!D63493</f>
        <v>0</v>
      </c>
      <c r="B63492" s="2"/>
      <c r="C63492" s="2"/>
      <c r="D63492" s="2"/>
      <c r="E63492" s="2"/>
      <c r="F63492" s="2"/>
      <c r="G63492" s="2"/>
      <c r="H63492" s="2"/>
      <c r="I63492" s="2"/>
      <c r="J63492" s="2"/>
      <c r="K63492" s="2"/>
      <c r="L63492" s="2"/>
      <c r="M63492" s="2"/>
      <c r="N63492" s="2"/>
      <c r="P63492" s="39">
        <f>Fre.!F63493</f>
        <v>0</v>
      </c>
      <c r="Q63492" s="2"/>
      <c r="R63492" s="2"/>
      <c r="S63492" s="2"/>
      <c r="T63492" s="2"/>
      <c r="U63492" s="2"/>
      <c r="V63492" s="2"/>
      <c r="W63492" s="2"/>
      <c r="X63492" s="2"/>
      <c r="Y63492" s="2"/>
      <c r="Z63492" s="2"/>
      <c r="AA63492" s="2"/>
      <c r="AB63492" s="2"/>
      <c r="AC63492" s="2"/>
      <c r="AD63492" s="3"/>
    </row>
    <row r="63493" spans="1:30" s="10" customFormat="1" ht="22.5" customHeight="1" x14ac:dyDescent="0.25">
      <c r="A63493" s="40">
        <f>Fre.!D63494</f>
        <v>0</v>
      </c>
      <c r="B63493" s="2"/>
      <c r="C63493" s="2"/>
      <c r="D63493" s="2"/>
      <c r="E63493" s="2"/>
      <c r="F63493" s="2"/>
      <c r="G63493" s="2"/>
      <c r="H63493" s="2"/>
      <c r="I63493" s="2"/>
      <c r="J63493" s="2"/>
      <c r="K63493" s="2"/>
      <c r="L63493" s="2"/>
      <c r="M63493" s="2"/>
      <c r="N63493" s="2"/>
      <c r="P63493" s="40">
        <f>Fre.!F63494</f>
        <v>0</v>
      </c>
      <c r="Q63493" s="2"/>
      <c r="R63493" s="2"/>
      <c r="S63493" s="2"/>
      <c r="T63493" s="2"/>
      <c r="U63493" s="2"/>
      <c r="V63493" s="2"/>
      <c r="W63493" s="2"/>
      <c r="X63493" s="2"/>
      <c r="Y63493" s="2"/>
      <c r="Z63493" s="2"/>
      <c r="AA63493" s="2"/>
      <c r="AB63493" s="2"/>
      <c r="AC63493" s="2"/>
      <c r="AD63493" s="3"/>
    </row>
    <row r="63494" spans="1:30" s="10" customFormat="1" ht="22.5" customHeight="1" x14ac:dyDescent="0.25">
      <c r="A63494" s="39">
        <f>Fre.!D63495</f>
        <v>0</v>
      </c>
      <c r="B63494" s="2"/>
      <c r="C63494" s="2"/>
      <c r="D63494" s="2"/>
      <c r="E63494" s="2"/>
      <c r="F63494" s="2"/>
      <c r="G63494" s="2"/>
      <c r="H63494" s="2"/>
      <c r="I63494" s="2"/>
      <c r="J63494" s="2"/>
      <c r="K63494" s="2"/>
      <c r="L63494" s="2"/>
      <c r="M63494" s="2"/>
      <c r="N63494" s="2"/>
      <c r="P63494" s="39">
        <f>Fre.!F63495</f>
        <v>0</v>
      </c>
      <c r="Q63494" s="2"/>
      <c r="R63494" s="2"/>
      <c r="S63494" s="2"/>
      <c r="T63494" s="2"/>
      <c r="U63494" s="2"/>
      <c r="V63494" s="2"/>
      <c r="W63494" s="2"/>
      <c r="X63494" s="2"/>
      <c r="Y63494" s="2"/>
      <c r="Z63494" s="2"/>
      <c r="AA63494" s="2"/>
      <c r="AB63494" s="2"/>
      <c r="AC63494" s="2"/>
      <c r="AD63494" s="3"/>
    </row>
    <row r="63495" spans="1:30" s="10" customFormat="1" ht="22.5" customHeight="1" x14ac:dyDescent="0.25">
      <c r="A63495" s="40">
        <f>Fre.!D63496</f>
        <v>0</v>
      </c>
      <c r="B63495" s="2"/>
      <c r="C63495" s="2"/>
      <c r="D63495" s="2"/>
      <c r="E63495" s="2"/>
      <c r="F63495" s="2"/>
      <c r="G63495" s="2"/>
      <c r="H63495" s="2"/>
      <c r="I63495" s="2"/>
      <c r="J63495" s="2"/>
      <c r="K63495" s="2"/>
      <c r="L63495" s="2"/>
      <c r="M63495" s="2"/>
      <c r="N63495" s="2"/>
      <c r="P63495" s="40">
        <f>Fre.!F63496</f>
        <v>0</v>
      </c>
      <c r="Q63495" s="2"/>
      <c r="R63495" s="2"/>
      <c r="S63495" s="2"/>
      <c r="T63495" s="2"/>
      <c r="U63495" s="2"/>
      <c r="V63495" s="2"/>
      <c r="W63495" s="2"/>
      <c r="X63495" s="2"/>
      <c r="Y63495" s="2"/>
      <c r="Z63495" s="2"/>
      <c r="AA63495" s="2"/>
      <c r="AB63495" s="2"/>
      <c r="AC63495" s="2"/>
      <c r="AD63495" s="3"/>
    </row>
    <row r="63496" spans="1:30" s="10" customFormat="1" ht="22.5" customHeight="1" x14ac:dyDescent="0.25">
      <c r="A63496" s="39">
        <f>Fre.!D63497</f>
        <v>0</v>
      </c>
      <c r="B63496" s="2"/>
      <c r="C63496" s="2"/>
      <c r="D63496" s="2"/>
      <c r="E63496" s="2"/>
      <c r="F63496" s="2"/>
      <c r="G63496" s="2"/>
      <c r="H63496" s="2"/>
      <c r="I63496" s="2"/>
      <c r="J63496" s="2"/>
      <c r="K63496" s="2"/>
      <c r="L63496" s="2"/>
      <c r="M63496" s="2"/>
      <c r="N63496" s="2"/>
      <c r="P63496" s="39">
        <f>Fre.!F63497</f>
        <v>0</v>
      </c>
      <c r="Q63496" s="2"/>
      <c r="R63496" s="2"/>
      <c r="S63496" s="2"/>
      <c r="T63496" s="2"/>
      <c r="U63496" s="2"/>
      <c r="V63496" s="2"/>
      <c r="W63496" s="2"/>
      <c r="X63496" s="2"/>
      <c r="Y63496" s="2"/>
      <c r="Z63496" s="2"/>
      <c r="AA63496" s="2"/>
      <c r="AB63496" s="2"/>
      <c r="AC63496" s="2"/>
      <c r="AD63496" s="3"/>
    </row>
    <row r="63497" spans="1:30" s="10" customFormat="1" ht="22.5" customHeight="1" x14ac:dyDescent="0.25">
      <c r="A63497" s="40">
        <f>Fre.!D63498</f>
        <v>0</v>
      </c>
      <c r="B63497" s="2"/>
      <c r="C63497" s="2"/>
      <c r="D63497" s="2"/>
      <c r="E63497" s="2"/>
      <c r="F63497" s="2"/>
      <c r="G63497" s="2"/>
      <c r="H63497" s="2"/>
      <c r="I63497" s="2"/>
      <c r="J63497" s="2"/>
      <c r="K63497" s="2"/>
      <c r="L63497" s="2"/>
      <c r="M63497" s="2"/>
      <c r="N63497" s="2"/>
      <c r="P63497" s="40">
        <f>Fre.!F63498</f>
        <v>0</v>
      </c>
      <c r="Q63497" s="2"/>
      <c r="R63497" s="2"/>
      <c r="S63497" s="2"/>
      <c r="T63497" s="2"/>
      <c r="U63497" s="2"/>
      <c r="V63497" s="2"/>
      <c r="W63497" s="2"/>
      <c r="X63497" s="2"/>
      <c r="Y63497" s="2"/>
      <c r="Z63497" s="2"/>
      <c r="AA63497" s="2"/>
      <c r="AB63497" s="2"/>
      <c r="AC63497" s="2"/>
      <c r="AD63497" s="3"/>
    </row>
    <row r="63498" spans="1:30" s="10" customFormat="1" ht="22.5" customHeight="1" x14ac:dyDescent="0.25">
      <c r="A63498" s="39">
        <f>Fre.!D63499</f>
        <v>0</v>
      </c>
      <c r="B63498" s="2"/>
      <c r="C63498" s="2"/>
      <c r="D63498" s="2"/>
      <c r="E63498" s="2"/>
      <c r="F63498" s="2"/>
      <c r="G63498" s="2"/>
      <c r="H63498" s="2"/>
      <c r="I63498" s="2"/>
      <c r="J63498" s="2"/>
      <c r="K63498" s="2"/>
      <c r="L63498" s="2"/>
      <c r="M63498" s="2"/>
      <c r="N63498" s="2"/>
      <c r="P63498" s="39">
        <f>Fre.!F63499</f>
        <v>0</v>
      </c>
      <c r="Q63498" s="2"/>
      <c r="R63498" s="2"/>
      <c r="S63498" s="2"/>
      <c r="T63498" s="2"/>
      <c r="U63498" s="2"/>
      <c r="V63498" s="2"/>
      <c r="W63498" s="2"/>
      <c r="X63498" s="2"/>
      <c r="Y63498" s="2"/>
      <c r="Z63498" s="2"/>
      <c r="AA63498" s="2"/>
      <c r="AB63498" s="2"/>
      <c r="AC63498" s="2"/>
      <c r="AD63498" s="3"/>
    </row>
    <row r="63499" spans="1:30" s="10" customFormat="1" ht="22.5" customHeight="1" x14ac:dyDescent="0.25">
      <c r="A63499" s="40">
        <f>Fre.!D63500</f>
        <v>0</v>
      </c>
      <c r="B63499" s="2"/>
      <c r="C63499" s="2"/>
      <c r="D63499" s="2"/>
      <c r="E63499" s="2"/>
      <c r="F63499" s="2"/>
      <c r="G63499" s="2"/>
      <c r="H63499" s="2"/>
      <c r="I63499" s="2"/>
      <c r="J63499" s="2"/>
      <c r="K63499" s="2"/>
      <c r="L63499" s="2"/>
      <c r="M63499" s="2"/>
      <c r="N63499" s="2"/>
      <c r="P63499" s="40">
        <f>Fre.!F63500</f>
        <v>0</v>
      </c>
      <c r="Q63499" s="2"/>
      <c r="R63499" s="2"/>
      <c r="S63499" s="2"/>
      <c r="T63499" s="2"/>
      <c r="U63499" s="2"/>
      <c r="V63499" s="2"/>
      <c r="W63499" s="2"/>
      <c r="X63499" s="2"/>
      <c r="Y63499" s="2"/>
      <c r="Z63499" s="2"/>
      <c r="AA63499" s="2"/>
      <c r="AB63499" s="2"/>
      <c r="AC63499" s="2"/>
      <c r="AD63499" s="3"/>
    </row>
    <row r="63500" spans="1:30" s="10" customFormat="1" ht="22.5" customHeight="1" x14ac:dyDescent="0.25">
      <c r="A63500" s="39">
        <f>Fre.!D63501</f>
        <v>0</v>
      </c>
      <c r="B63500" s="2"/>
      <c r="C63500" s="2"/>
      <c r="D63500" s="2"/>
      <c r="E63500" s="2"/>
      <c r="F63500" s="2"/>
      <c r="G63500" s="2"/>
      <c r="H63500" s="2"/>
      <c r="I63500" s="2"/>
      <c r="J63500" s="2"/>
      <c r="K63500" s="2"/>
      <c r="L63500" s="2"/>
      <c r="M63500" s="2"/>
      <c r="N63500" s="2"/>
      <c r="P63500" s="39">
        <f>Fre.!F63501</f>
        <v>0</v>
      </c>
      <c r="Q63500" s="2"/>
      <c r="R63500" s="2"/>
      <c r="S63500" s="2"/>
      <c r="T63500" s="2"/>
      <c r="U63500" s="2"/>
      <c r="V63500" s="2"/>
      <c r="W63500" s="2"/>
      <c r="X63500" s="2"/>
      <c r="Y63500" s="2"/>
      <c r="Z63500" s="2"/>
      <c r="AA63500" s="2"/>
      <c r="AB63500" s="2"/>
      <c r="AC63500" s="2"/>
      <c r="AD63500" s="3"/>
    </row>
    <row r="63501" spans="1:30" s="10" customFormat="1" ht="22.5" customHeight="1" x14ac:dyDescent="0.25">
      <c r="A63501" s="40">
        <f>Fre.!D63502</f>
        <v>0</v>
      </c>
      <c r="B63501" s="2"/>
      <c r="C63501" s="2"/>
      <c r="D63501" s="2"/>
      <c r="E63501" s="2"/>
      <c r="F63501" s="2"/>
      <c r="G63501" s="2"/>
      <c r="H63501" s="2"/>
      <c r="I63501" s="2"/>
      <c r="J63501" s="2"/>
      <c r="K63501" s="2"/>
      <c r="L63501" s="2"/>
      <c r="M63501" s="2"/>
      <c r="N63501" s="2"/>
      <c r="P63501" s="40">
        <f>Fre.!F63502</f>
        <v>0</v>
      </c>
      <c r="Q63501" s="2"/>
      <c r="R63501" s="2"/>
      <c r="S63501" s="2"/>
      <c r="T63501" s="2"/>
      <c r="U63501" s="2"/>
      <c r="V63501" s="2"/>
      <c r="W63501" s="2"/>
      <c r="X63501" s="2"/>
      <c r="Y63501" s="2"/>
      <c r="Z63501" s="2"/>
      <c r="AA63501" s="2"/>
      <c r="AB63501" s="2"/>
      <c r="AC63501" s="2"/>
      <c r="AD63501" s="3"/>
    </row>
    <row r="63502" spans="1:30" s="10" customFormat="1" ht="22.5" customHeight="1" x14ac:dyDescent="0.25">
      <c r="A63502" s="39">
        <f>Fre.!D63503</f>
        <v>0</v>
      </c>
      <c r="B63502" s="2"/>
      <c r="C63502" s="2"/>
      <c r="D63502" s="2"/>
      <c r="E63502" s="2"/>
      <c r="F63502" s="2"/>
      <c r="G63502" s="2"/>
      <c r="H63502" s="2"/>
      <c r="I63502" s="2"/>
      <c r="J63502" s="2"/>
      <c r="K63502" s="2"/>
      <c r="L63502" s="2"/>
      <c r="M63502" s="2"/>
      <c r="N63502" s="2"/>
      <c r="P63502" s="39">
        <f>Fre.!F63503</f>
        <v>0</v>
      </c>
      <c r="Q63502" s="2"/>
      <c r="R63502" s="2"/>
      <c r="S63502" s="2"/>
      <c r="T63502" s="2"/>
      <c r="U63502" s="2"/>
      <c r="V63502" s="2"/>
      <c r="W63502" s="2"/>
      <c r="X63502" s="2"/>
      <c r="Y63502" s="2"/>
      <c r="Z63502" s="2"/>
      <c r="AA63502" s="2"/>
      <c r="AB63502" s="2"/>
      <c r="AC63502" s="2"/>
      <c r="AD63502" s="3"/>
    </row>
    <row r="63503" spans="1:30" s="10" customFormat="1" ht="22.5" customHeight="1" x14ac:dyDescent="0.25">
      <c r="A63503" s="40">
        <f>Fre.!D63504</f>
        <v>0</v>
      </c>
      <c r="B63503" s="2"/>
      <c r="C63503" s="2"/>
      <c r="D63503" s="2"/>
      <c r="E63503" s="2"/>
      <c r="F63503" s="2"/>
      <c r="G63503" s="2"/>
      <c r="H63503" s="2"/>
      <c r="I63503" s="2"/>
      <c r="J63503" s="2"/>
      <c r="K63503" s="2"/>
      <c r="L63503" s="2"/>
      <c r="M63503" s="2"/>
      <c r="N63503" s="2"/>
      <c r="P63503" s="40">
        <f>Fre.!F63504</f>
        <v>0</v>
      </c>
      <c r="Q63503" s="2"/>
      <c r="R63503" s="2"/>
      <c r="S63503" s="2"/>
      <c r="T63503" s="2"/>
      <c r="U63503" s="2"/>
      <c r="V63503" s="2"/>
      <c r="W63503" s="2"/>
      <c r="X63503" s="2"/>
      <c r="Y63503" s="2"/>
      <c r="Z63503" s="2"/>
      <c r="AA63503" s="2"/>
      <c r="AB63503" s="2"/>
      <c r="AC63503" s="2"/>
      <c r="AD63503" s="3"/>
    </row>
    <row r="63504" spans="1:30" s="10" customFormat="1" ht="22.5" customHeight="1" x14ac:dyDescent="0.25">
      <c r="A63504" s="39">
        <f>Fre.!D63505</f>
        <v>0</v>
      </c>
      <c r="B63504" s="2"/>
      <c r="C63504" s="2"/>
      <c r="D63504" s="2"/>
      <c r="E63504" s="2"/>
      <c r="F63504" s="2"/>
      <c r="G63504" s="2"/>
      <c r="H63504" s="2"/>
      <c r="I63504" s="2"/>
      <c r="J63504" s="2"/>
      <c r="K63504" s="2"/>
      <c r="L63504" s="2"/>
      <c r="M63504" s="2"/>
      <c r="N63504" s="2"/>
      <c r="P63504" s="39">
        <f>Fre.!F63505</f>
        <v>0</v>
      </c>
      <c r="Q63504" s="2"/>
      <c r="R63504" s="2"/>
      <c r="S63504" s="2"/>
      <c r="T63504" s="2"/>
      <c r="U63504" s="2"/>
      <c r="V63504" s="2"/>
      <c r="W63504" s="2"/>
      <c r="X63504" s="2"/>
      <c r="Y63504" s="2"/>
      <c r="Z63504" s="2"/>
      <c r="AA63504" s="2"/>
      <c r="AB63504" s="2"/>
      <c r="AC63504" s="2"/>
      <c r="AD63504" s="3"/>
    </row>
    <row r="63505" spans="1:30" s="10" customFormat="1" ht="22.5" customHeight="1" x14ac:dyDescent="0.25">
      <c r="A63505" s="40">
        <f>Fre.!D63506</f>
        <v>0</v>
      </c>
      <c r="B63505" s="2"/>
      <c r="C63505" s="2"/>
      <c r="D63505" s="2"/>
      <c r="E63505" s="2"/>
      <c r="F63505" s="2"/>
      <c r="G63505" s="2"/>
      <c r="H63505" s="2"/>
      <c r="I63505" s="2"/>
      <c r="J63505" s="2"/>
      <c r="K63505" s="2"/>
      <c r="L63505" s="2"/>
      <c r="M63505" s="2"/>
      <c r="N63505" s="2"/>
      <c r="P63505" s="40">
        <f>Fre.!F63506</f>
        <v>0</v>
      </c>
      <c r="Q63505" s="2"/>
      <c r="R63505" s="2"/>
      <c r="S63505" s="2"/>
      <c r="T63505" s="2"/>
      <c r="U63505" s="2"/>
      <c r="V63505" s="2"/>
      <c r="W63505" s="2"/>
      <c r="X63505" s="2"/>
      <c r="Y63505" s="2"/>
      <c r="Z63505" s="2"/>
      <c r="AA63505" s="2"/>
      <c r="AB63505" s="2"/>
      <c r="AC63505" s="2"/>
      <c r="AD63505" s="3"/>
    </row>
    <row r="63506" spans="1:30" s="10" customFormat="1" ht="22.5" customHeight="1" x14ac:dyDescent="0.25">
      <c r="A63506" s="39">
        <f>Fre.!D63507</f>
        <v>0</v>
      </c>
      <c r="B63506" s="2"/>
      <c r="C63506" s="2"/>
      <c r="D63506" s="2"/>
      <c r="E63506" s="2"/>
      <c r="F63506" s="2"/>
      <c r="G63506" s="2"/>
      <c r="H63506" s="2"/>
      <c r="I63506" s="2"/>
      <c r="J63506" s="2"/>
      <c r="K63506" s="2"/>
      <c r="L63506" s="2"/>
      <c r="M63506" s="2"/>
      <c r="N63506" s="2"/>
      <c r="P63506" s="39">
        <f>Fre.!F63507</f>
        <v>0</v>
      </c>
      <c r="Q63506" s="2"/>
      <c r="R63506" s="2"/>
      <c r="S63506" s="2"/>
      <c r="T63506" s="2"/>
      <c r="U63506" s="2"/>
      <c r="V63506" s="2"/>
      <c r="W63506" s="2"/>
      <c r="X63506" s="2"/>
      <c r="Y63506" s="2"/>
      <c r="Z63506" s="2"/>
      <c r="AA63506" s="2"/>
      <c r="AB63506" s="2"/>
      <c r="AC63506" s="2"/>
      <c r="AD63506" s="3"/>
    </row>
    <row r="63507" spans="1:30" s="10" customFormat="1" ht="22.5" customHeight="1" x14ac:dyDescent="0.25">
      <c r="A63507" s="40">
        <f>Fre.!D63508</f>
        <v>0</v>
      </c>
      <c r="B63507" s="2"/>
      <c r="C63507" s="2"/>
      <c r="D63507" s="2"/>
      <c r="E63507" s="2"/>
      <c r="F63507" s="2"/>
      <c r="G63507" s="2"/>
      <c r="H63507" s="2"/>
      <c r="I63507" s="2"/>
      <c r="J63507" s="2"/>
      <c r="K63507" s="2"/>
      <c r="L63507" s="2"/>
      <c r="M63507" s="2"/>
      <c r="N63507" s="2"/>
      <c r="P63507" s="40">
        <f>Fre.!F63508</f>
        <v>0</v>
      </c>
      <c r="Q63507" s="2"/>
      <c r="R63507" s="2"/>
      <c r="S63507" s="2"/>
      <c r="T63507" s="2"/>
      <c r="U63507" s="2"/>
      <c r="V63507" s="2"/>
      <c r="W63507" s="2"/>
      <c r="X63507" s="2"/>
      <c r="Y63507" s="2"/>
      <c r="Z63507" s="2"/>
      <c r="AA63507" s="2"/>
      <c r="AB63507" s="2"/>
      <c r="AC63507" s="2"/>
      <c r="AD63507" s="3"/>
    </row>
    <row r="63508" spans="1:30" s="10" customFormat="1" ht="22.5" customHeight="1" x14ac:dyDescent="0.25">
      <c r="A63508" s="39">
        <f>Fre.!D63509</f>
        <v>0</v>
      </c>
      <c r="B63508" s="2"/>
      <c r="C63508" s="2"/>
      <c r="D63508" s="2"/>
      <c r="E63508" s="2"/>
      <c r="F63508" s="2"/>
      <c r="G63508" s="2"/>
      <c r="H63508" s="2"/>
      <c r="I63508" s="2"/>
      <c r="J63508" s="2"/>
      <c r="K63508" s="2"/>
      <c r="L63508" s="2"/>
      <c r="M63508" s="2"/>
      <c r="N63508" s="2"/>
      <c r="P63508" s="39">
        <f>Fre.!F63509</f>
        <v>0</v>
      </c>
      <c r="Q63508" s="2"/>
      <c r="R63508" s="2"/>
      <c r="S63508" s="2"/>
      <c r="T63508" s="2"/>
      <c r="U63508" s="2"/>
      <c r="V63508" s="2"/>
      <c r="W63508" s="2"/>
      <c r="X63508" s="2"/>
      <c r="Y63508" s="2"/>
      <c r="Z63508" s="2"/>
      <c r="AA63508" s="2"/>
      <c r="AB63508" s="2"/>
      <c r="AC63508" s="2"/>
      <c r="AD63508" s="3"/>
    </row>
    <row r="63509" spans="1:30" s="10" customFormat="1" ht="22.5" customHeight="1" x14ac:dyDescent="0.25">
      <c r="A63509" s="40">
        <f>Fre.!D63510</f>
        <v>0</v>
      </c>
      <c r="B63509" s="2"/>
      <c r="C63509" s="2"/>
      <c r="D63509" s="2"/>
      <c r="E63509" s="2"/>
      <c r="F63509" s="2"/>
      <c r="G63509" s="2"/>
      <c r="H63509" s="2"/>
      <c r="I63509" s="2"/>
      <c r="J63509" s="2"/>
      <c r="K63509" s="2"/>
      <c r="L63509" s="2"/>
      <c r="M63509" s="2"/>
      <c r="N63509" s="2"/>
      <c r="P63509" s="40">
        <f>Fre.!F63510</f>
        <v>0</v>
      </c>
      <c r="Q63509" s="2"/>
      <c r="R63509" s="2"/>
      <c r="S63509" s="2"/>
      <c r="T63509" s="2"/>
      <c r="U63509" s="2"/>
      <c r="V63509" s="2"/>
      <c r="W63509" s="2"/>
      <c r="X63509" s="2"/>
      <c r="Y63509" s="2"/>
      <c r="Z63509" s="2"/>
      <c r="AA63509" s="2"/>
      <c r="AB63509" s="2"/>
      <c r="AC63509" s="2"/>
      <c r="AD63509" s="3"/>
    </row>
    <row r="63510" spans="1:30" s="10" customFormat="1" ht="22.5" customHeight="1" x14ac:dyDescent="0.25">
      <c r="A63510" s="39">
        <f>Fre.!D63511</f>
        <v>0</v>
      </c>
      <c r="B63510" s="2"/>
      <c r="C63510" s="2"/>
      <c r="D63510" s="2"/>
      <c r="E63510" s="2"/>
      <c r="F63510" s="2"/>
      <c r="G63510" s="2"/>
      <c r="H63510" s="2"/>
      <c r="I63510" s="2"/>
      <c r="J63510" s="2"/>
      <c r="K63510" s="2"/>
      <c r="L63510" s="2"/>
      <c r="M63510" s="2"/>
      <c r="N63510" s="2"/>
      <c r="P63510" s="39">
        <f>Fre.!F63511</f>
        <v>0</v>
      </c>
      <c r="Q63510" s="2"/>
      <c r="R63510" s="2"/>
      <c r="S63510" s="2"/>
      <c r="T63510" s="2"/>
      <c r="U63510" s="2"/>
      <c r="V63510" s="2"/>
      <c r="W63510" s="2"/>
      <c r="X63510" s="2"/>
      <c r="Y63510" s="2"/>
      <c r="Z63510" s="2"/>
      <c r="AA63510" s="2"/>
      <c r="AB63510" s="2"/>
      <c r="AC63510" s="2"/>
      <c r="AD63510" s="3"/>
    </row>
    <row r="63511" spans="1:30" s="10" customFormat="1" ht="22.5" customHeight="1" x14ac:dyDescent="0.25">
      <c r="A63511" s="40">
        <f>Fre.!D63512</f>
        <v>0</v>
      </c>
      <c r="B63511" s="2"/>
      <c r="C63511" s="2"/>
      <c r="D63511" s="2"/>
      <c r="E63511" s="2"/>
      <c r="F63511" s="2"/>
      <c r="G63511" s="2"/>
      <c r="H63511" s="2"/>
      <c r="I63511" s="2"/>
      <c r="J63511" s="2"/>
      <c r="K63511" s="2"/>
      <c r="L63511" s="2"/>
      <c r="M63511" s="2"/>
      <c r="N63511" s="2"/>
      <c r="P63511" s="40">
        <f>Fre.!F63512</f>
        <v>0</v>
      </c>
      <c r="Q63511" s="2"/>
      <c r="R63511" s="2"/>
      <c r="S63511" s="2"/>
      <c r="T63511" s="2"/>
      <c r="U63511" s="2"/>
      <c r="V63511" s="2"/>
      <c r="W63511" s="2"/>
      <c r="X63511" s="2"/>
      <c r="Y63511" s="2"/>
      <c r="Z63511" s="2"/>
      <c r="AA63511" s="2"/>
      <c r="AB63511" s="2"/>
      <c r="AC63511" s="2"/>
      <c r="AD63511" s="3"/>
    </row>
    <row r="63512" spans="1:30" s="10" customFormat="1" ht="22.5" customHeight="1" x14ac:dyDescent="0.25">
      <c r="A63512" s="39">
        <f>Fre.!D63513</f>
        <v>0</v>
      </c>
      <c r="B63512" s="2"/>
      <c r="C63512" s="2"/>
      <c r="D63512" s="2"/>
      <c r="E63512" s="2"/>
      <c r="F63512" s="2"/>
      <c r="G63512" s="2"/>
      <c r="H63512" s="2"/>
      <c r="I63512" s="2"/>
      <c r="J63512" s="2"/>
      <c r="K63512" s="2"/>
      <c r="L63512" s="2"/>
      <c r="M63512" s="2"/>
      <c r="N63512" s="2"/>
      <c r="P63512" s="39">
        <f>Fre.!F63513</f>
        <v>0</v>
      </c>
      <c r="Q63512" s="2"/>
      <c r="R63512" s="2"/>
      <c r="S63512" s="2"/>
      <c r="T63512" s="2"/>
      <c r="U63512" s="2"/>
      <c r="V63512" s="2"/>
      <c r="W63512" s="2"/>
      <c r="X63512" s="2"/>
      <c r="Y63512" s="2"/>
      <c r="Z63512" s="2"/>
      <c r="AA63512" s="2"/>
      <c r="AB63512" s="2"/>
      <c r="AC63512" s="2"/>
      <c r="AD63512" s="3"/>
    </row>
    <row r="63513" spans="1:30" s="10" customFormat="1" ht="22.5" customHeight="1" x14ac:dyDescent="0.25">
      <c r="A63513" s="40">
        <f>Fre.!D63514</f>
        <v>0</v>
      </c>
      <c r="B63513" s="2"/>
      <c r="C63513" s="2"/>
      <c r="D63513" s="2"/>
      <c r="E63513" s="2"/>
      <c r="F63513" s="2"/>
      <c r="G63513" s="2"/>
      <c r="H63513" s="2"/>
      <c r="I63513" s="2"/>
      <c r="J63513" s="2"/>
      <c r="K63513" s="2"/>
      <c r="L63513" s="2"/>
      <c r="M63513" s="2"/>
      <c r="N63513" s="2"/>
      <c r="P63513" s="40">
        <f>Fre.!F63514</f>
        <v>0</v>
      </c>
      <c r="Q63513" s="2"/>
      <c r="R63513" s="2"/>
      <c r="S63513" s="2"/>
      <c r="T63513" s="2"/>
      <c r="U63513" s="2"/>
      <c r="V63513" s="2"/>
      <c r="W63513" s="2"/>
      <c r="X63513" s="2"/>
      <c r="Y63513" s="2"/>
      <c r="Z63513" s="2"/>
      <c r="AA63513" s="2"/>
      <c r="AB63513" s="2"/>
      <c r="AC63513" s="2"/>
      <c r="AD63513" s="3"/>
    </row>
    <row r="63514" spans="1:30" s="10" customFormat="1" ht="22.5" customHeight="1" x14ac:dyDescent="0.25">
      <c r="A63514" s="39">
        <f>Fre.!D63515</f>
        <v>0</v>
      </c>
      <c r="B63514" s="2"/>
      <c r="C63514" s="2"/>
      <c r="D63514" s="2"/>
      <c r="E63514" s="2"/>
      <c r="F63514" s="2"/>
      <c r="G63514" s="2"/>
      <c r="H63514" s="2"/>
      <c r="I63514" s="2"/>
      <c r="J63514" s="2"/>
      <c r="K63514" s="2"/>
      <c r="L63514" s="2"/>
      <c r="M63514" s="2"/>
      <c r="N63514" s="2"/>
      <c r="P63514" s="39">
        <f>Fre.!F63515</f>
        <v>0</v>
      </c>
      <c r="Q63514" s="2"/>
      <c r="R63514" s="2"/>
      <c r="S63514" s="2"/>
      <c r="T63514" s="2"/>
      <c r="U63514" s="2"/>
      <c r="V63514" s="2"/>
      <c r="W63514" s="2"/>
      <c r="X63514" s="2"/>
      <c r="Y63514" s="2"/>
      <c r="Z63514" s="2"/>
      <c r="AA63514" s="2"/>
      <c r="AB63514" s="2"/>
      <c r="AC63514" s="2"/>
      <c r="AD63514" s="3"/>
    </row>
    <row r="63515" spans="1:30" s="10" customFormat="1" ht="22.5" customHeight="1" x14ac:dyDescent="0.25">
      <c r="A63515" s="40">
        <f>Fre.!D63516</f>
        <v>0</v>
      </c>
      <c r="B63515" s="2"/>
      <c r="C63515" s="2"/>
      <c r="D63515" s="2"/>
      <c r="E63515" s="2"/>
      <c r="F63515" s="2"/>
      <c r="G63515" s="2"/>
      <c r="H63515" s="2"/>
      <c r="I63515" s="2"/>
      <c r="J63515" s="2"/>
      <c r="K63515" s="2"/>
      <c r="L63515" s="2"/>
      <c r="M63515" s="2"/>
      <c r="N63515" s="2"/>
      <c r="P63515" s="40">
        <f>Fre.!F63516</f>
        <v>0</v>
      </c>
      <c r="Q63515" s="2"/>
      <c r="R63515" s="2"/>
      <c r="S63515" s="2"/>
      <c r="T63515" s="2"/>
      <c r="U63515" s="2"/>
      <c r="V63515" s="2"/>
      <c r="W63515" s="2"/>
      <c r="X63515" s="2"/>
      <c r="Y63515" s="2"/>
      <c r="Z63515" s="2"/>
      <c r="AA63515" s="2"/>
      <c r="AB63515" s="2"/>
      <c r="AC63515" s="2"/>
      <c r="AD63515" s="3"/>
    </row>
    <row r="63516" spans="1:30" s="10" customFormat="1" ht="22.5" customHeight="1" x14ac:dyDescent="0.25">
      <c r="A63516" s="39">
        <f>Fre.!D63517</f>
        <v>0</v>
      </c>
      <c r="B63516" s="2"/>
      <c r="C63516" s="2"/>
      <c r="D63516" s="2"/>
      <c r="E63516" s="2"/>
      <c r="F63516" s="2"/>
      <c r="G63516" s="2"/>
      <c r="H63516" s="2"/>
      <c r="I63516" s="2"/>
      <c r="J63516" s="2"/>
      <c r="K63516" s="2"/>
      <c r="L63516" s="2"/>
      <c r="M63516" s="2"/>
      <c r="N63516" s="2"/>
      <c r="P63516" s="39">
        <f>Fre.!F63517</f>
        <v>0</v>
      </c>
      <c r="Q63516" s="2"/>
      <c r="R63516" s="2"/>
      <c r="S63516" s="2"/>
      <c r="T63516" s="2"/>
      <c r="U63516" s="2"/>
      <c r="V63516" s="2"/>
      <c r="W63516" s="2"/>
      <c r="X63516" s="2"/>
      <c r="Y63516" s="2"/>
      <c r="Z63516" s="2"/>
      <c r="AA63516" s="2"/>
      <c r="AB63516" s="2"/>
      <c r="AC63516" s="2"/>
      <c r="AD63516" s="3"/>
    </row>
    <row r="63517" spans="1:30" s="10" customFormat="1" ht="22.5" customHeight="1" x14ac:dyDescent="0.25">
      <c r="A63517" s="40">
        <f>Fre.!D63518</f>
        <v>0</v>
      </c>
      <c r="B63517" s="2"/>
      <c r="C63517" s="2"/>
      <c r="D63517" s="2"/>
      <c r="E63517" s="2"/>
      <c r="F63517" s="2"/>
      <c r="G63517" s="2"/>
      <c r="H63517" s="2"/>
      <c r="I63517" s="2"/>
      <c r="J63517" s="2"/>
      <c r="K63517" s="2"/>
      <c r="L63517" s="2"/>
      <c r="M63517" s="2"/>
      <c r="N63517" s="2"/>
      <c r="P63517" s="40">
        <f>Fre.!F63518</f>
        <v>0</v>
      </c>
      <c r="Q63517" s="2"/>
      <c r="R63517" s="2"/>
      <c r="S63517" s="2"/>
      <c r="T63517" s="2"/>
      <c r="U63517" s="2"/>
      <c r="V63517" s="2"/>
      <c r="W63517" s="2"/>
      <c r="X63517" s="2"/>
      <c r="Y63517" s="2"/>
      <c r="Z63517" s="2"/>
      <c r="AA63517" s="2"/>
      <c r="AB63517" s="2"/>
      <c r="AC63517" s="2"/>
      <c r="AD63517" s="3"/>
    </row>
    <row r="63518" spans="1:30" s="10" customFormat="1" ht="22.5" customHeight="1" x14ac:dyDescent="0.25">
      <c r="A63518" s="39">
        <f>Fre.!D63519</f>
        <v>0</v>
      </c>
      <c r="B63518" s="2"/>
      <c r="C63518" s="2"/>
      <c r="D63518" s="2"/>
      <c r="E63518" s="2"/>
      <c r="F63518" s="2"/>
      <c r="G63518" s="2"/>
      <c r="H63518" s="2"/>
      <c r="I63518" s="2"/>
      <c r="J63518" s="2"/>
      <c r="K63518" s="2"/>
      <c r="L63518" s="2"/>
      <c r="M63518" s="2"/>
      <c r="N63518" s="2"/>
      <c r="P63518" s="39">
        <f>Fre.!F63519</f>
        <v>0</v>
      </c>
      <c r="Q63518" s="2"/>
      <c r="R63518" s="2"/>
      <c r="S63518" s="2"/>
      <c r="T63518" s="2"/>
      <c r="U63518" s="2"/>
      <c r="V63518" s="2"/>
      <c r="W63518" s="2"/>
      <c r="X63518" s="2"/>
      <c r="Y63518" s="2"/>
      <c r="Z63518" s="2"/>
      <c r="AA63518" s="2"/>
      <c r="AB63518" s="2"/>
      <c r="AC63518" s="2"/>
      <c r="AD63518" s="3"/>
    </row>
    <row r="63519" spans="1:30" s="10" customFormat="1" ht="22.5" customHeight="1" x14ac:dyDescent="0.25">
      <c r="A63519" s="40">
        <f>Fre.!D63520</f>
        <v>0</v>
      </c>
      <c r="B63519" s="2"/>
      <c r="C63519" s="2"/>
      <c r="D63519" s="2"/>
      <c r="E63519" s="2"/>
      <c r="F63519" s="2"/>
      <c r="G63519" s="2"/>
      <c r="H63519" s="2"/>
      <c r="I63519" s="2"/>
      <c r="J63519" s="2"/>
      <c r="K63519" s="2"/>
      <c r="L63519" s="2"/>
      <c r="M63519" s="2"/>
      <c r="N63519" s="2"/>
      <c r="P63519" s="40">
        <f>Fre.!F63520</f>
        <v>0</v>
      </c>
      <c r="Q63519" s="2"/>
      <c r="R63519" s="2"/>
      <c r="S63519" s="2"/>
      <c r="T63519" s="2"/>
      <c r="U63519" s="2"/>
      <c r="V63519" s="2"/>
      <c r="W63519" s="2"/>
      <c r="X63519" s="2"/>
      <c r="Y63519" s="2"/>
      <c r="Z63519" s="2"/>
      <c r="AA63519" s="2"/>
      <c r="AB63519" s="2"/>
      <c r="AC63519" s="2"/>
      <c r="AD63519" s="3"/>
    </row>
    <row r="63520" spans="1:30" s="10" customFormat="1" ht="22.5" customHeight="1" x14ac:dyDescent="0.25">
      <c r="A63520" s="39">
        <f>Fre.!D63521</f>
        <v>0</v>
      </c>
      <c r="B63520" s="2"/>
      <c r="C63520" s="2"/>
      <c r="D63520" s="2"/>
      <c r="E63520" s="2"/>
      <c r="F63520" s="2"/>
      <c r="G63520" s="2"/>
      <c r="H63520" s="2"/>
      <c r="I63520" s="2"/>
      <c r="J63520" s="2"/>
      <c r="K63520" s="2"/>
      <c r="L63520" s="2"/>
      <c r="M63520" s="2"/>
      <c r="N63520" s="2"/>
      <c r="P63520" s="39">
        <f>Fre.!F63521</f>
        <v>0</v>
      </c>
      <c r="Q63520" s="2"/>
      <c r="R63520" s="2"/>
      <c r="S63520" s="2"/>
      <c r="T63520" s="2"/>
      <c r="U63520" s="2"/>
      <c r="V63520" s="2"/>
      <c r="W63520" s="2"/>
      <c r="X63520" s="2"/>
      <c r="Y63520" s="2"/>
      <c r="Z63520" s="2"/>
      <c r="AA63520" s="2"/>
      <c r="AB63520" s="2"/>
      <c r="AC63520" s="2"/>
      <c r="AD63520" s="3"/>
    </row>
    <row r="63521" spans="1:30" s="10" customFormat="1" ht="22.5" customHeight="1" x14ac:dyDescent="0.25">
      <c r="A63521" s="40">
        <f>Fre.!D63522</f>
        <v>0</v>
      </c>
      <c r="B63521" s="2"/>
      <c r="C63521" s="2"/>
      <c r="D63521" s="2"/>
      <c r="E63521" s="2"/>
      <c r="F63521" s="2"/>
      <c r="G63521" s="2"/>
      <c r="H63521" s="2"/>
      <c r="I63521" s="2"/>
      <c r="J63521" s="2"/>
      <c r="K63521" s="2"/>
      <c r="L63521" s="2"/>
      <c r="M63521" s="2"/>
      <c r="N63521" s="2"/>
      <c r="P63521" s="40">
        <f>Fre.!F63522</f>
        <v>0</v>
      </c>
      <c r="Q63521" s="2"/>
      <c r="R63521" s="2"/>
      <c r="S63521" s="2"/>
      <c r="T63521" s="2"/>
      <c r="U63521" s="2"/>
      <c r="V63521" s="2"/>
      <c r="W63521" s="2"/>
      <c r="X63521" s="2"/>
      <c r="Y63521" s="2"/>
      <c r="Z63521" s="2"/>
      <c r="AA63521" s="2"/>
      <c r="AB63521" s="2"/>
      <c r="AC63521" s="2"/>
      <c r="AD63521" s="3"/>
    </row>
    <row r="63522" spans="1:30" s="10" customFormat="1" ht="22.5" customHeight="1" x14ac:dyDescent="0.25">
      <c r="A63522" s="39">
        <f>Fre.!D63523</f>
        <v>0</v>
      </c>
      <c r="B63522" s="2"/>
      <c r="C63522" s="2"/>
      <c r="D63522" s="2"/>
      <c r="E63522" s="2"/>
      <c r="F63522" s="2"/>
      <c r="G63522" s="2"/>
      <c r="H63522" s="2"/>
      <c r="I63522" s="2"/>
      <c r="J63522" s="2"/>
      <c r="K63522" s="2"/>
      <c r="L63522" s="2"/>
      <c r="M63522" s="2"/>
      <c r="N63522" s="2"/>
      <c r="P63522" s="39">
        <f>Fre.!F63523</f>
        <v>0</v>
      </c>
      <c r="Q63522" s="2"/>
      <c r="R63522" s="2"/>
      <c r="S63522" s="2"/>
      <c r="T63522" s="2"/>
      <c r="U63522" s="2"/>
      <c r="V63522" s="2"/>
      <c r="W63522" s="2"/>
      <c r="X63522" s="2"/>
      <c r="Y63522" s="2"/>
      <c r="Z63522" s="2"/>
      <c r="AA63522" s="2"/>
      <c r="AB63522" s="2"/>
      <c r="AC63522" s="2"/>
      <c r="AD63522" s="3"/>
    </row>
    <row r="63523" spans="1:30" s="10" customFormat="1" ht="22.5" customHeight="1" x14ac:dyDescent="0.25">
      <c r="A63523" s="40">
        <f>Fre.!D63524</f>
        <v>0</v>
      </c>
      <c r="B63523" s="2"/>
      <c r="C63523" s="2"/>
      <c r="D63523" s="2"/>
      <c r="E63523" s="2"/>
      <c r="F63523" s="2"/>
      <c r="G63523" s="2"/>
      <c r="H63523" s="2"/>
      <c r="I63523" s="2"/>
      <c r="J63523" s="2"/>
      <c r="K63523" s="2"/>
      <c r="L63523" s="2"/>
      <c r="M63523" s="2"/>
      <c r="N63523" s="2"/>
      <c r="P63523" s="40">
        <f>Fre.!F63524</f>
        <v>0</v>
      </c>
      <c r="Q63523" s="2"/>
      <c r="R63523" s="2"/>
      <c r="S63523" s="2"/>
      <c r="T63523" s="2"/>
      <c r="U63523" s="2"/>
      <c r="V63523" s="2"/>
      <c r="W63523" s="2"/>
      <c r="X63523" s="2"/>
      <c r="Y63523" s="2"/>
      <c r="Z63523" s="2"/>
      <c r="AA63523" s="2"/>
      <c r="AB63523" s="2"/>
      <c r="AC63523" s="2"/>
      <c r="AD63523" s="3"/>
    </row>
    <row r="63524" spans="1:30" s="10" customFormat="1" ht="22.5" customHeight="1" x14ac:dyDescent="0.25">
      <c r="A63524" s="39">
        <f>Fre.!D63525</f>
        <v>0</v>
      </c>
      <c r="B63524" s="2"/>
      <c r="C63524" s="2"/>
      <c r="D63524" s="2"/>
      <c r="E63524" s="2"/>
      <c r="F63524" s="2"/>
      <c r="G63524" s="2"/>
      <c r="H63524" s="2"/>
      <c r="I63524" s="2"/>
      <c r="J63524" s="2"/>
      <c r="K63524" s="2"/>
      <c r="L63524" s="2"/>
      <c r="M63524" s="2"/>
      <c r="N63524" s="2"/>
      <c r="P63524" s="39">
        <f>Fre.!F63525</f>
        <v>0</v>
      </c>
      <c r="Q63524" s="2"/>
      <c r="R63524" s="2"/>
      <c r="S63524" s="2"/>
      <c r="T63524" s="2"/>
      <c r="U63524" s="2"/>
      <c r="V63524" s="2"/>
      <c r="W63524" s="2"/>
      <c r="X63524" s="2"/>
      <c r="Y63524" s="2"/>
      <c r="Z63524" s="2"/>
      <c r="AA63524" s="2"/>
      <c r="AB63524" s="2"/>
      <c r="AC63524" s="2"/>
      <c r="AD63524" s="3"/>
    </row>
    <row r="63525" spans="1:30" s="10" customFormat="1" ht="22.5" customHeight="1" x14ac:dyDescent="0.25">
      <c r="A63525" s="40">
        <f>Fre.!D63526</f>
        <v>0</v>
      </c>
      <c r="B63525" s="2"/>
      <c r="C63525" s="2"/>
      <c r="D63525" s="2"/>
      <c r="E63525" s="2"/>
      <c r="F63525" s="2"/>
      <c r="G63525" s="2"/>
      <c r="H63525" s="2"/>
      <c r="I63525" s="2"/>
      <c r="J63525" s="2"/>
      <c r="K63525" s="2"/>
      <c r="L63525" s="2"/>
      <c r="M63525" s="2"/>
      <c r="N63525" s="2"/>
      <c r="P63525" s="40">
        <f>Fre.!F63526</f>
        <v>0</v>
      </c>
      <c r="Q63525" s="2"/>
      <c r="R63525" s="2"/>
      <c r="S63525" s="2"/>
      <c r="T63525" s="2"/>
      <c r="U63525" s="2"/>
      <c r="V63525" s="2"/>
      <c r="W63525" s="2"/>
      <c r="X63525" s="2"/>
      <c r="Y63525" s="2"/>
      <c r="Z63525" s="2"/>
      <c r="AA63525" s="2"/>
      <c r="AB63525" s="2"/>
      <c r="AC63525" s="2"/>
      <c r="AD63525" s="3"/>
    </row>
    <row r="63526" spans="1:30" s="10" customFormat="1" ht="22.5" customHeight="1" x14ac:dyDescent="0.25">
      <c r="A63526" s="39">
        <f>Fre.!D63527</f>
        <v>0</v>
      </c>
      <c r="B63526" s="2"/>
      <c r="C63526" s="2"/>
      <c r="D63526" s="2"/>
      <c r="E63526" s="2"/>
      <c r="F63526" s="2"/>
      <c r="G63526" s="2"/>
      <c r="H63526" s="2"/>
      <c r="I63526" s="2"/>
      <c r="J63526" s="2"/>
      <c r="K63526" s="2"/>
      <c r="L63526" s="2"/>
      <c r="M63526" s="2"/>
      <c r="N63526" s="2"/>
      <c r="P63526" s="39">
        <f>Fre.!F63527</f>
        <v>0</v>
      </c>
      <c r="Q63526" s="2"/>
      <c r="R63526" s="2"/>
      <c r="S63526" s="2"/>
      <c r="T63526" s="2"/>
      <c r="U63526" s="2"/>
      <c r="V63526" s="2"/>
      <c r="W63526" s="2"/>
      <c r="X63526" s="2"/>
      <c r="Y63526" s="2"/>
      <c r="Z63526" s="2"/>
      <c r="AA63526" s="2"/>
      <c r="AB63526" s="2"/>
      <c r="AC63526" s="2"/>
      <c r="AD63526" s="3"/>
    </row>
    <row r="63527" spans="1:30" s="10" customFormat="1" ht="22.5" customHeight="1" x14ac:dyDescent="0.25">
      <c r="A63527" s="40">
        <f>Fre.!D63528</f>
        <v>0</v>
      </c>
      <c r="B63527" s="2"/>
      <c r="C63527" s="2"/>
      <c r="D63527" s="2"/>
      <c r="E63527" s="2"/>
      <c r="F63527" s="2"/>
      <c r="G63527" s="2"/>
      <c r="H63527" s="2"/>
      <c r="I63527" s="2"/>
      <c r="J63527" s="2"/>
      <c r="K63527" s="2"/>
      <c r="L63527" s="2"/>
      <c r="M63527" s="2"/>
      <c r="N63527" s="2"/>
      <c r="P63527" s="40">
        <f>Fre.!F63528</f>
        <v>0</v>
      </c>
      <c r="Q63527" s="2"/>
      <c r="R63527" s="2"/>
      <c r="S63527" s="2"/>
      <c r="T63527" s="2"/>
      <c r="U63527" s="2"/>
      <c r="V63527" s="2"/>
      <c r="W63527" s="2"/>
      <c r="X63527" s="2"/>
      <c r="Y63527" s="2"/>
      <c r="Z63527" s="2"/>
      <c r="AA63527" s="2"/>
      <c r="AB63527" s="2"/>
      <c r="AC63527" s="2"/>
      <c r="AD63527" s="3"/>
    </row>
    <row r="63528" spans="1:30" s="10" customFormat="1" ht="22.5" customHeight="1" x14ac:dyDescent="0.25">
      <c r="A63528" s="39">
        <f>Fre.!D63529</f>
        <v>0</v>
      </c>
      <c r="B63528" s="2"/>
      <c r="C63528" s="2"/>
      <c r="D63528" s="2"/>
      <c r="E63528" s="2"/>
      <c r="F63528" s="2"/>
      <c r="G63528" s="2"/>
      <c r="H63528" s="2"/>
      <c r="I63528" s="2"/>
      <c r="J63528" s="2"/>
      <c r="K63528" s="2"/>
      <c r="L63528" s="2"/>
      <c r="M63528" s="2"/>
      <c r="N63528" s="2"/>
      <c r="P63528" s="39">
        <f>Fre.!F63529</f>
        <v>0</v>
      </c>
      <c r="Q63528" s="2"/>
      <c r="R63528" s="2"/>
      <c r="S63528" s="2"/>
      <c r="T63528" s="2"/>
      <c r="U63528" s="2"/>
      <c r="V63528" s="2"/>
      <c r="W63528" s="2"/>
      <c r="X63528" s="2"/>
      <c r="Y63528" s="2"/>
      <c r="Z63528" s="2"/>
      <c r="AA63528" s="2"/>
      <c r="AB63528" s="2"/>
      <c r="AC63528" s="2"/>
      <c r="AD63528" s="3"/>
    </row>
    <row r="63529" spans="1:30" s="10" customFormat="1" ht="22.5" customHeight="1" x14ac:dyDescent="0.25">
      <c r="A63529" s="40">
        <f>Fre.!D63530</f>
        <v>0</v>
      </c>
      <c r="B63529" s="2"/>
      <c r="C63529" s="2"/>
      <c r="D63529" s="2"/>
      <c r="E63529" s="2"/>
      <c r="F63529" s="2"/>
      <c r="G63529" s="2"/>
      <c r="H63529" s="2"/>
      <c r="I63529" s="2"/>
      <c r="J63529" s="2"/>
      <c r="K63529" s="2"/>
      <c r="L63529" s="2"/>
      <c r="M63529" s="2"/>
      <c r="N63529" s="2"/>
      <c r="P63529" s="40">
        <f>Fre.!F63530</f>
        <v>0</v>
      </c>
      <c r="Q63529" s="2"/>
      <c r="R63529" s="2"/>
      <c r="S63529" s="2"/>
      <c r="T63529" s="2"/>
      <c r="U63529" s="2"/>
      <c r="V63529" s="2"/>
      <c r="W63529" s="2"/>
      <c r="X63529" s="2"/>
      <c r="Y63529" s="2"/>
      <c r="Z63529" s="2"/>
      <c r="AA63529" s="2"/>
      <c r="AB63529" s="2"/>
      <c r="AC63529" s="2"/>
      <c r="AD63529" s="3"/>
    </row>
    <row r="63530" spans="1:30" s="10" customFormat="1" ht="22.5" customHeight="1" x14ac:dyDescent="0.25">
      <c r="A63530" s="39">
        <f>Fre.!D63531</f>
        <v>0</v>
      </c>
      <c r="B63530" s="2"/>
      <c r="C63530" s="2"/>
      <c r="D63530" s="2"/>
      <c r="E63530" s="2"/>
      <c r="F63530" s="2"/>
      <c r="G63530" s="2"/>
      <c r="H63530" s="2"/>
      <c r="I63530" s="2"/>
      <c r="J63530" s="2"/>
      <c r="K63530" s="2"/>
      <c r="L63530" s="2"/>
      <c r="M63530" s="2"/>
      <c r="N63530" s="2"/>
      <c r="P63530" s="39">
        <f>Fre.!F63531</f>
        <v>0</v>
      </c>
      <c r="Q63530" s="2"/>
      <c r="R63530" s="2"/>
      <c r="S63530" s="2"/>
      <c r="T63530" s="2"/>
      <c r="U63530" s="2"/>
      <c r="V63530" s="2"/>
      <c r="W63530" s="2"/>
      <c r="X63530" s="2"/>
      <c r="Y63530" s="2"/>
      <c r="Z63530" s="2"/>
      <c r="AA63530" s="2"/>
      <c r="AB63530" s="2"/>
      <c r="AC63530" s="2"/>
      <c r="AD63530" s="3"/>
    </row>
    <row r="63531" spans="1:30" s="10" customFormat="1" ht="22.5" customHeight="1" x14ac:dyDescent="0.25">
      <c r="A63531" s="40">
        <f>Fre.!D63532</f>
        <v>0</v>
      </c>
      <c r="B63531" s="2"/>
      <c r="C63531" s="2"/>
      <c r="D63531" s="2"/>
      <c r="E63531" s="2"/>
      <c r="F63531" s="2"/>
      <c r="G63531" s="2"/>
      <c r="H63531" s="2"/>
      <c r="I63531" s="2"/>
      <c r="J63531" s="2"/>
      <c r="K63531" s="2"/>
      <c r="L63531" s="2"/>
      <c r="M63531" s="2"/>
      <c r="N63531" s="2"/>
      <c r="P63531" s="40">
        <f>Fre.!F63532</f>
        <v>0</v>
      </c>
      <c r="Q63531" s="2"/>
      <c r="R63531" s="2"/>
      <c r="S63531" s="2"/>
      <c r="T63531" s="2"/>
      <c r="U63531" s="2"/>
      <c r="V63531" s="2"/>
      <c r="W63531" s="2"/>
      <c r="X63531" s="2"/>
      <c r="Y63531" s="2"/>
      <c r="Z63531" s="2"/>
      <c r="AA63531" s="2"/>
      <c r="AB63531" s="2"/>
      <c r="AC63531" s="2"/>
      <c r="AD63531" s="3"/>
    </row>
    <row r="63532" spans="1:30" s="10" customFormat="1" ht="22.5" customHeight="1" x14ac:dyDescent="0.25">
      <c r="A63532" s="39">
        <f>Fre.!D63533</f>
        <v>0</v>
      </c>
      <c r="B63532" s="2"/>
      <c r="C63532" s="2"/>
      <c r="D63532" s="2"/>
      <c r="E63532" s="2"/>
      <c r="F63532" s="2"/>
      <c r="G63532" s="2"/>
      <c r="H63532" s="2"/>
      <c r="I63532" s="2"/>
      <c r="J63532" s="2"/>
      <c r="K63532" s="2"/>
      <c r="L63532" s="2"/>
      <c r="M63532" s="2"/>
      <c r="N63532" s="2"/>
      <c r="P63532" s="39">
        <f>Fre.!F63533</f>
        <v>0</v>
      </c>
      <c r="Q63532" s="2"/>
      <c r="R63532" s="2"/>
      <c r="S63532" s="2"/>
      <c r="T63532" s="2"/>
      <c r="U63532" s="2"/>
      <c r="V63532" s="2"/>
      <c r="W63532" s="2"/>
      <c r="X63532" s="2"/>
      <c r="Y63532" s="2"/>
      <c r="Z63532" s="2"/>
      <c r="AA63532" s="2"/>
      <c r="AB63532" s="2"/>
      <c r="AC63532" s="2"/>
      <c r="AD63532" s="3"/>
    </row>
    <row r="63533" spans="1:30" s="10" customFormat="1" ht="22.5" customHeight="1" x14ac:dyDescent="0.25">
      <c r="A63533" s="40">
        <f>Fre.!D63534</f>
        <v>0</v>
      </c>
      <c r="B63533" s="2"/>
      <c r="C63533" s="2"/>
      <c r="D63533" s="2"/>
      <c r="E63533" s="2"/>
      <c r="F63533" s="2"/>
      <c r="G63533" s="2"/>
      <c r="H63533" s="2"/>
      <c r="I63533" s="2"/>
      <c r="J63533" s="2"/>
      <c r="K63533" s="2"/>
      <c r="L63533" s="2"/>
      <c r="M63533" s="2"/>
      <c r="N63533" s="2"/>
      <c r="P63533" s="40">
        <f>Fre.!F63534</f>
        <v>0</v>
      </c>
      <c r="Q63533" s="2"/>
      <c r="R63533" s="2"/>
      <c r="S63533" s="2"/>
      <c r="T63533" s="2"/>
      <c r="U63533" s="2"/>
      <c r="V63533" s="2"/>
      <c r="W63533" s="2"/>
      <c r="X63533" s="2"/>
      <c r="Y63533" s="2"/>
      <c r="Z63533" s="2"/>
      <c r="AA63533" s="2"/>
      <c r="AB63533" s="2"/>
      <c r="AC63533" s="2"/>
      <c r="AD63533" s="3"/>
    </row>
    <row r="63534" spans="1:30" s="10" customFormat="1" ht="22.5" customHeight="1" x14ac:dyDescent="0.25">
      <c r="A63534" s="39">
        <f>Fre.!D63535</f>
        <v>0</v>
      </c>
      <c r="B63534" s="2"/>
      <c r="C63534" s="2"/>
      <c r="D63534" s="2"/>
      <c r="E63534" s="2"/>
      <c r="F63534" s="2"/>
      <c r="G63534" s="2"/>
      <c r="H63534" s="2"/>
      <c r="I63534" s="2"/>
      <c r="J63534" s="2"/>
      <c r="K63534" s="2"/>
      <c r="L63534" s="2"/>
      <c r="M63534" s="2"/>
      <c r="N63534" s="2"/>
      <c r="P63534" s="39">
        <f>Fre.!F63535</f>
        <v>0</v>
      </c>
      <c r="Q63534" s="2"/>
      <c r="R63534" s="2"/>
      <c r="S63534" s="2"/>
      <c r="T63534" s="2"/>
      <c r="U63534" s="2"/>
      <c r="V63534" s="2"/>
      <c r="W63534" s="2"/>
      <c r="X63534" s="2"/>
      <c r="Y63534" s="2"/>
      <c r="Z63534" s="2"/>
      <c r="AA63534" s="2"/>
      <c r="AB63534" s="2"/>
      <c r="AC63534" s="2"/>
      <c r="AD63534" s="3"/>
    </row>
    <row r="63535" spans="1:30" s="10" customFormat="1" ht="22.5" customHeight="1" x14ac:dyDescent="0.25">
      <c r="A63535" s="40">
        <f>Fre.!D63536</f>
        <v>0</v>
      </c>
      <c r="B63535" s="2"/>
      <c r="C63535" s="2"/>
      <c r="D63535" s="2"/>
      <c r="E63535" s="2"/>
      <c r="F63535" s="2"/>
      <c r="G63535" s="2"/>
      <c r="H63535" s="2"/>
      <c r="I63535" s="2"/>
      <c r="J63535" s="2"/>
      <c r="K63535" s="2"/>
      <c r="L63535" s="2"/>
      <c r="M63535" s="2"/>
      <c r="N63535" s="2"/>
      <c r="P63535" s="40">
        <f>Fre.!F63536</f>
        <v>0</v>
      </c>
      <c r="Q63535" s="2"/>
      <c r="R63535" s="2"/>
      <c r="S63535" s="2"/>
      <c r="T63535" s="2"/>
      <c r="U63535" s="2"/>
      <c r="V63535" s="2"/>
      <c r="W63535" s="2"/>
      <c r="X63535" s="2"/>
      <c r="Y63535" s="2"/>
      <c r="Z63535" s="2"/>
      <c r="AA63535" s="2"/>
      <c r="AB63535" s="2"/>
      <c r="AC63535" s="2"/>
      <c r="AD63535" s="3"/>
    </row>
    <row r="63536" spans="1:30" s="10" customFormat="1" ht="22.5" customHeight="1" x14ac:dyDescent="0.25">
      <c r="A63536" s="39">
        <f>Fre.!D63537</f>
        <v>0</v>
      </c>
      <c r="B63536" s="2"/>
      <c r="C63536" s="2"/>
      <c r="D63536" s="2"/>
      <c r="E63536" s="2"/>
      <c r="F63536" s="2"/>
      <c r="G63536" s="2"/>
      <c r="H63536" s="2"/>
      <c r="I63536" s="2"/>
      <c r="J63536" s="2"/>
      <c r="K63536" s="2"/>
      <c r="L63536" s="2"/>
      <c r="M63536" s="2"/>
      <c r="N63536" s="2"/>
      <c r="P63536" s="39">
        <f>Fre.!F63537</f>
        <v>0</v>
      </c>
      <c r="Q63536" s="2"/>
      <c r="R63536" s="2"/>
      <c r="S63536" s="2"/>
      <c r="T63536" s="2"/>
      <c r="U63536" s="2"/>
      <c r="V63536" s="2"/>
      <c r="W63536" s="2"/>
      <c r="X63536" s="2"/>
      <c r="Y63536" s="2"/>
      <c r="Z63536" s="2"/>
      <c r="AA63536" s="2"/>
      <c r="AB63536" s="2"/>
      <c r="AC63536" s="2"/>
      <c r="AD63536" s="3"/>
    </row>
    <row r="63537" spans="1:30" s="10" customFormat="1" ht="22.5" customHeight="1" x14ac:dyDescent="0.25">
      <c r="A63537" s="40">
        <f>Fre.!D63538</f>
        <v>0</v>
      </c>
      <c r="B63537" s="2"/>
      <c r="C63537" s="2"/>
      <c r="D63537" s="2"/>
      <c r="E63537" s="2"/>
      <c r="F63537" s="2"/>
      <c r="G63537" s="2"/>
      <c r="H63537" s="2"/>
      <c r="I63537" s="2"/>
      <c r="J63537" s="2"/>
      <c r="K63537" s="2"/>
      <c r="L63537" s="2"/>
      <c r="M63537" s="2"/>
      <c r="N63537" s="2"/>
      <c r="P63537" s="40">
        <f>Fre.!F63538</f>
        <v>0</v>
      </c>
      <c r="Q63537" s="2"/>
      <c r="R63537" s="2"/>
      <c r="S63537" s="2"/>
      <c r="T63537" s="2"/>
      <c r="U63537" s="2"/>
      <c r="V63537" s="2"/>
      <c r="W63537" s="2"/>
      <c r="X63537" s="2"/>
      <c r="Y63537" s="2"/>
      <c r="Z63537" s="2"/>
      <c r="AA63537" s="2"/>
      <c r="AB63537" s="2"/>
      <c r="AC63537" s="2"/>
      <c r="AD63537" s="3"/>
    </row>
    <row r="63538" spans="1:30" s="10" customFormat="1" ht="22.5" customHeight="1" x14ac:dyDescent="0.25">
      <c r="A63538" s="39">
        <f>Fre.!D63539</f>
        <v>0</v>
      </c>
      <c r="B63538" s="2"/>
      <c r="C63538" s="2"/>
      <c r="D63538" s="2"/>
      <c r="E63538" s="2"/>
      <c r="F63538" s="2"/>
      <c r="G63538" s="2"/>
      <c r="H63538" s="2"/>
      <c r="I63538" s="2"/>
      <c r="J63538" s="2"/>
      <c r="K63538" s="2"/>
      <c r="L63538" s="2"/>
      <c r="M63538" s="2"/>
      <c r="N63538" s="2"/>
      <c r="P63538" s="39">
        <f>Fre.!F63539</f>
        <v>0</v>
      </c>
      <c r="Q63538" s="2"/>
      <c r="R63538" s="2"/>
      <c r="S63538" s="2"/>
      <c r="T63538" s="2"/>
      <c r="U63538" s="2"/>
      <c r="V63538" s="2"/>
      <c r="W63538" s="2"/>
      <c r="X63538" s="2"/>
      <c r="Y63538" s="2"/>
      <c r="Z63538" s="2"/>
      <c r="AA63538" s="2"/>
      <c r="AB63538" s="2"/>
      <c r="AC63538" s="2"/>
      <c r="AD63538" s="3"/>
    </row>
    <row r="63539" spans="1:30" s="10" customFormat="1" ht="22.5" customHeight="1" x14ac:dyDescent="0.25">
      <c r="A63539" s="40">
        <f>Fre.!D63540</f>
        <v>0</v>
      </c>
      <c r="B63539" s="2"/>
      <c r="C63539" s="2"/>
      <c r="D63539" s="2"/>
      <c r="E63539" s="2"/>
      <c r="F63539" s="2"/>
      <c r="G63539" s="2"/>
      <c r="H63539" s="2"/>
      <c r="I63539" s="2"/>
      <c r="J63539" s="2"/>
      <c r="K63539" s="2"/>
      <c r="L63539" s="2"/>
      <c r="M63539" s="2"/>
      <c r="N63539" s="2"/>
      <c r="P63539" s="40">
        <f>Fre.!F63540</f>
        <v>0</v>
      </c>
      <c r="Q63539" s="2"/>
      <c r="R63539" s="2"/>
      <c r="S63539" s="2"/>
      <c r="T63539" s="2"/>
      <c r="U63539" s="2"/>
      <c r="V63539" s="2"/>
      <c r="W63539" s="2"/>
      <c r="X63539" s="2"/>
      <c r="Y63539" s="2"/>
      <c r="Z63539" s="2"/>
      <c r="AA63539" s="2"/>
      <c r="AB63539" s="2"/>
      <c r="AC63539" s="2"/>
      <c r="AD63539" s="3"/>
    </row>
    <row r="63540" spans="1:30" s="10" customFormat="1" ht="22.5" customHeight="1" x14ac:dyDescent="0.25">
      <c r="A63540" s="39">
        <f>Fre.!D63541</f>
        <v>0</v>
      </c>
      <c r="B63540" s="2"/>
      <c r="C63540" s="2"/>
      <c r="D63540" s="2"/>
      <c r="E63540" s="2"/>
      <c r="F63540" s="2"/>
      <c r="G63540" s="2"/>
      <c r="H63540" s="2"/>
      <c r="I63540" s="2"/>
      <c r="J63540" s="2"/>
      <c r="K63540" s="2"/>
      <c r="L63540" s="2"/>
      <c r="M63540" s="2"/>
      <c r="N63540" s="2"/>
      <c r="P63540" s="39">
        <f>Fre.!F63541</f>
        <v>0</v>
      </c>
      <c r="Q63540" s="2"/>
      <c r="R63540" s="2"/>
      <c r="S63540" s="2"/>
      <c r="T63540" s="2"/>
      <c r="U63540" s="2"/>
      <c r="V63540" s="2"/>
      <c r="W63540" s="2"/>
      <c r="X63540" s="2"/>
      <c r="Y63540" s="2"/>
      <c r="Z63540" s="2"/>
      <c r="AA63540" s="2"/>
      <c r="AB63540" s="2"/>
      <c r="AC63540" s="2"/>
      <c r="AD63540" s="3"/>
    </row>
    <row r="63541" spans="1:30" s="10" customFormat="1" ht="22.5" customHeight="1" x14ac:dyDescent="0.25">
      <c r="A63541" s="40">
        <f>Fre.!D63542</f>
        <v>0</v>
      </c>
      <c r="B63541" s="2"/>
      <c r="C63541" s="2"/>
      <c r="D63541" s="2"/>
      <c r="E63541" s="2"/>
      <c r="F63541" s="2"/>
      <c r="G63541" s="2"/>
      <c r="H63541" s="2"/>
      <c r="I63541" s="2"/>
      <c r="J63541" s="2"/>
      <c r="K63541" s="2"/>
      <c r="L63541" s="2"/>
      <c r="M63541" s="2"/>
      <c r="N63541" s="2"/>
      <c r="P63541" s="40">
        <f>Fre.!F63542</f>
        <v>0</v>
      </c>
      <c r="Q63541" s="2"/>
      <c r="R63541" s="2"/>
      <c r="S63541" s="2"/>
      <c r="T63541" s="2"/>
      <c r="U63541" s="2"/>
      <c r="V63541" s="2"/>
      <c r="W63541" s="2"/>
      <c r="X63541" s="2"/>
      <c r="Y63541" s="2"/>
      <c r="Z63541" s="2"/>
      <c r="AA63541" s="2"/>
      <c r="AB63541" s="2"/>
      <c r="AC63541" s="2"/>
      <c r="AD63541" s="3"/>
    </row>
    <row r="63542" spans="1:30" s="10" customFormat="1" ht="22.5" customHeight="1" x14ac:dyDescent="0.25">
      <c r="A63542" s="39">
        <f>Fre.!D63543</f>
        <v>0</v>
      </c>
      <c r="B63542" s="2"/>
      <c r="C63542" s="2"/>
      <c r="D63542" s="2"/>
      <c r="E63542" s="2"/>
      <c r="F63542" s="2"/>
      <c r="G63542" s="2"/>
      <c r="H63542" s="2"/>
      <c r="I63542" s="2"/>
      <c r="J63542" s="2"/>
      <c r="K63542" s="2"/>
      <c r="L63542" s="2"/>
      <c r="M63542" s="2"/>
      <c r="N63542" s="2"/>
      <c r="P63542" s="39">
        <f>Fre.!F63543</f>
        <v>0</v>
      </c>
      <c r="Q63542" s="2"/>
      <c r="R63542" s="2"/>
      <c r="S63542" s="2"/>
      <c r="T63542" s="2"/>
      <c r="U63542" s="2"/>
      <c r="V63542" s="2"/>
      <c r="W63542" s="2"/>
      <c r="X63542" s="2"/>
      <c r="Y63542" s="2"/>
      <c r="Z63542" s="2"/>
      <c r="AA63542" s="2"/>
      <c r="AB63542" s="2"/>
      <c r="AC63542" s="2"/>
      <c r="AD63542" s="3"/>
    </row>
    <row r="63543" spans="1:30" s="10" customFormat="1" ht="22.5" customHeight="1" x14ac:dyDescent="0.25">
      <c r="A63543" s="40">
        <f>Fre.!D63544</f>
        <v>0</v>
      </c>
      <c r="B63543" s="2"/>
      <c r="C63543" s="2"/>
      <c r="D63543" s="2"/>
      <c r="E63543" s="2"/>
      <c r="F63543" s="2"/>
      <c r="G63543" s="2"/>
      <c r="H63543" s="2"/>
      <c r="I63543" s="2"/>
      <c r="J63543" s="2"/>
      <c r="K63543" s="2"/>
      <c r="L63543" s="2"/>
      <c r="M63543" s="2"/>
      <c r="N63543" s="2"/>
      <c r="P63543" s="40">
        <f>Fre.!F63544</f>
        <v>0</v>
      </c>
      <c r="Q63543" s="2"/>
      <c r="R63543" s="2"/>
      <c r="S63543" s="2"/>
      <c r="T63543" s="2"/>
      <c r="U63543" s="2"/>
      <c r="V63543" s="2"/>
      <c r="W63543" s="2"/>
      <c r="X63543" s="2"/>
      <c r="Y63543" s="2"/>
      <c r="Z63543" s="2"/>
      <c r="AA63543" s="2"/>
      <c r="AB63543" s="2"/>
      <c r="AC63543" s="2"/>
      <c r="AD63543" s="3"/>
    </row>
    <row r="63544" spans="1:30" s="10" customFormat="1" ht="22.5" customHeight="1" x14ac:dyDescent="0.25">
      <c r="A63544" s="39">
        <f>Fre.!D63545</f>
        <v>0</v>
      </c>
      <c r="B63544" s="2"/>
      <c r="C63544" s="2"/>
      <c r="D63544" s="2"/>
      <c r="E63544" s="2"/>
      <c r="F63544" s="2"/>
      <c r="G63544" s="2"/>
      <c r="H63544" s="2"/>
      <c r="I63544" s="2"/>
      <c r="J63544" s="2"/>
      <c r="K63544" s="2"/>
      <c r="L63544" s="2"/>
      <c r="M63544" s="2"/>
      <c r="N63544" s="2"/>
      <c r="P63544" s="39">
        <f>Fre.!F63545</f>
        <v>0</v>
      </c>
      <c r="Q63544" s="2"/>
      <c r="R63544" s="2"/>
      <c r="S63544" s="2"/>
      <c r="T63544" s="2"/>
      <c r="U63544" s="2"/>
      <c r="V63544" s="2"/>
      <c r="W63544" s="2"/>
      <c r="X63544" s="2"/>
      <c r="Y63544" s="2"/>
      <c r="Z63544" s="2"/>
      <c r="AA63544" s="2"/>
      <c r="AB63544" s="2"/>
      <c r="AC63544" s="2"/>
      <c r="AD63544" s="3"/>
    </row>
    <row r="63545" spans="1:30" s="10" customFormat="1" ht="22.5" customHeight="1" x14ac:dyDescent="0.25">
      <c r="A63545" s="40">
        <f>Fre.!D63546</f>
        <v>0</v>
      </c>
      <c r="B63545" s="2"/>
      <c r="C63545" s="2"/>
      <c r="D63545" s="2"/>
      <c r="E63545" s="2"/>
      <c r="F63545" s="2"/>
      <c r="G63545" s="2"/>
      <c r="H63545" s="2"/>
      <c r="I63545" s="2"/>
      <c r="J63545" s="2"/>
      <c r="K63545" s="2"/>
      <c r="L63545" s="2"/>
      <c r="M63545" s="2"/>
      <c r="N63545" s="2"/>
      <c r="P63545" s="40">
        <f>Fre.!F63546</f>
        <v>0</v>
      </c>
      <c r="Q63545" s="2"/>
      <c r="R63545" s="2"/>
      <c r="S63545" s="2"/>
      <c r="T63545" s="2"/>
      <c r="U63545" s="2"/>
      <c r="V63545" s="2"/>
      <c r="W63545" s="2"/>
      <c r="X63545" s="2"/>
      <c r="Y63545" s="2"/>
      <c r="Z63545" s="2"/>
      <c r="AA63545" s="2"/>
      <c r="AB63545" s="2"/>
      <c r="AC63545" s="2"/>
      <c r="AD63545" s="3"/>
    </row>
    <row r="63546" spans="1:30" s="10" customFormat="1" ht="22.5" customHeight="1" x14ac:dyDescent="0.25">
      <c r="A63546" s="39">
        <f>Fre.!D63547</f>
        <v>0</v>
      </c>
      <c r="B63546" s="2"/>
      <c r="C63546" s="2"/>
      <c r="D63546" s="2"/>
      <c r="E63546" s="2"/>
      <c r="F63546" s="2"/>
      <c r="G63546" s="2"/>
      <c r="H63546" s="2"/>
      <c r="I63546" s="2"/>
      <c r="J63546" s="2"/>
      <c r="K63546" s="2"/>
      <c r="L63546" s="2"/>
      <c r="M63546" s="2"/>
      <c r="N63546" s="2"/>
      <c r="P63546" s="39">
        <f>Fre.!F63547</f>
        <v>0</v>
      </c>
      <c r="Q63546" s="2"/>
      <c r="R63546" s="2"/>
      <c r="S63546" s="2"/>
      <c r="T63546" s="2"/>
      <c r="U63546" s="2"/>
      <c r="V63546" s="2"/>
      <c r="W63546" s="2"/>
      <c r="X63546" s="2"/>
      <c r="Y63546" s="2"/>
      <c r="Z63546" s="2"/>
      <c r="AA63546" s="2"/>
      <c r="AB63546" s="2"/>
      <c r="AC63546" s="2"/>
      <c r="AD63546" s="3"/>
    </row>
    <row r="63547" spans="1:30" s="10" customFormat="1" ht="22.5" customHeight="1" x14ac:dyDescent="0.25">
      <c r="A63547" s="40">
        <f>Fre.!D63548</f>
        <v>0</v>
      </c>
      <c r="B63547" s="2"/>
      <c r="C63547" s="2"/>
      <c r="D63547" s="2"/>
      <c r="E63547" s="2"/>
      <c r="F63547" s="2"/>
      <c r="G63547" s="2"/>
      <c r="H63547" s="2"/>
      <c r="I63547" s="2"/>
      <c r="J63547" s="2"/>
      <c r="K63547" s="2"/>
      <c r="L63547" s="2"/>
      <c r="M63547" s="2"/>
      <c r="N63547" s="2"/>
      <c r="P63547" s="40">
        <f>Fre.!F63548</f>
        <v>0</v>
      </c>
      <c r="Q63547" s="2"/>
      <c r="R63547" s="2"/>
      <c r="S63547" s="2"/>
      <c r="T63547" s="2"/>
      <c r="U63547" s="2"/>
      <c r="V63547" s="2"/>
      <c r="W63547" s="2"/>
      <c r="X63547" s="2"/>
      <c r="Y63547" s="2"/>
      <c r="Z63547" s="2"/>
      <c r="AA63547" s="2"/>
      <c r="AB63547" s="2"/>
      <c r="AC63547" s="2"/>
      <c r="AD63547" s="3"/>
    </row>
    <row r="63548" spans="1:30" s="10" customFormat="1" ht="22.5" customHeight="1" x14ac:dyDescent="0.25">
      <c r="A63548" s="39">
        <f>Fre.!D63549</f>
        <v>0</v>
      </c>
      <c r="B63548" s="2"/>
      <c r="C63548" s="2"/>
      <c r="D63548" s="2"/>
      <c r="E63548" s="2"/>
      <c r="F63548" s="2"/>
      <c r="G63548" s="2"/>
      <c r="H63548" s="2"/>
      <c r="I63548" s="2"/>
      <c r="J63548" s="2"/>
      <c r="K63548" s="2"/>
      <c r="L63548" s="2"/>
      <c r="M63548" s="2"/>
      <c r="N63548" s="2"/>
      <c r="P63548" s="39">
        <f>Fre.!F63549</f>
        <v>0</v>
      </c>
      <c r="Q63548" s="2"/>
      <c r="R63548" s="2"/>
      <c r="S63548" s="2"/>
      <c r="T63548" s="2"/>
      <c r="U63548" s="2"/>
      <c r="V63548" s="2"/>
      <c r="W63548" s="2"/>
      <c r="X63548" s="2"/>
      <c r="Y63548" s="2"/>
      <c r="Z63548" s="2"/>
      <c r="AA63548" s="2"/>
      <c r="AB63548" s="2"/>
      <c r="AC63548" s="2"/>
      <c r="AD63548" s="3"/>
    </row>
    <row r="63549" spans="1:30" s="10" customFormat="1" ht="22.5" customHeight="1" x14ac:dyDescent="0.25">
      <c r="A63549" s="40">
        <f>Fre.!D63550</f>
        <v>0</v>
      </c>
      <c r="B63549" s="2"/>
      <c r="C63549" s="2"/>
      <c r="D63549" s="2"/>
      <c r="E63549" s="2"/>
      <c r="F63549" s="2"/>
      <c r="G63549" s="2"/>
      <c r="H63549" s="2"/>
      <c r="I63549" s="2"/>
      <c r="J63549" s="2"/>
      <c r="K63549" s="2"/>
      <c r="L63549" s="2"/>
      <c r="M63549" s="2"/>
      <c r="N63549" s="2"/>
      <c r="P63549" s="40">
        <f>Fre.!F63550</f>
        <v>0</v>
      </c>
      <c r="Q63549" s="2"/>
      <c r="R63549" s="2"/>
      <c r="S63549" s="2"/>
      <c r="T63549" s="2"/>
      <c r="U63549" s="2"/>
      <c r="V63549" s="2"/>
      <c r="W63549" s="2"/>
      <c r="X63549" s="2"/>
      <c r="Y63549" s="2"/>
      <c r="Z63549" s="2"/>
      <c r="AA63549" s="2"/>
      <c r="AB63549" s="2"/>
      <c r="AC63549" s="2"/>
      <c r="AD63549" s="3"/>
    </row>
    <row r="63550" spans="1:30" s="10" customFormat="1" ht="22.5" customHeight="1" x14ac:dyDescent="0.25">
      <c r="A63550" s="39">
        <f>Fre.!D63551</f>
        <v>0</v>
      </c>
      <c r="B63550" s="2"/>
      <c r="C63550" s="2"/>
      <c r="D63550" s="2"/>
      <c r="E63550" s="2"/>
      <c r="F63550" s="2"/>
      <c r="G63550" s="2"/>
      <c r="H63550" s="2"/>
      <c r="I63550" s="2"/>
      <c r="J63550" s="2"/>
      <c r="K63550" s="2"/>
      <c r="L63550" s="2"/>
      <c r="M63550" s="2"/>
      <c r="N63550" s="2"/>
      <c r="P63550" s="39">
        <f>Fre.!F63551</f>
        <v>0</v>
      </c>
      <c r="Q63550" s="2"/>
      <c r="R63550" s="2"/>
      <c r="S63550" s="2"/>
      <c r="T63550" s="2"/>
      <c r="U63550" s="2"/>
      <c r="V63550" s="2"/>
      <c r="W63550" s="2"/>
      <c r="X63550" s="2"/>
      <c r="Y63550" s="2"/>
      <c r="Z63550" s="2"/>
      <c r="AA63550" s="2"/>
      <c r="AB63550" s="2"/>
      <c r="AC63550" s="2"/>
      <c r="AD63550" s="3"/>
    </row>
    <row r="63551" spans="1:30" s="10" customFormat="1" ht="22.5" customHeight="1" x14ac:dyDescent="0.25">
      <c r="A63551" s="40">
        <f>Fre.!D63552</f>
        <v>0</v>
      </c>
      <c r="B63551" s="2"/>
      <c r="C63551" s="2"/>
      <c r="D63551" s="2"/>
      <c r="E63551" s="2"/>
      <c r="F63551" s="2"/>
      <c r="G63551" s="2"/>
      <c r="H63551" s="2"/>
      <c r="I63551" s="2"/>
      <c r="J63551" s="2"/>
      <c r="K63551" s="2"/>
      <c r="L63551" s="2"/>
      <c r="M63551" s="2"/>
      <c r="N63551" s="2"/>
      <c r="P63551" s="40">
        <f>Fre.!F63552</f>
        <v>0</v>
      </c>
      <c r="Q63551" s="2"/>
      <c r="R63551" s="2"/>
      <c r="S63551" s="2"/>
      <c r="T63551" s="2"/>
      <c r="U63551" s="2"/>
      <c r="V63551" s="2"/>
      <c r="W63551" s="2"/>
      <c r="X63551" s="2"/>
      <c r="Y63551" s="2"/>
      <c r="Z63551" s="2"/>
      <c r="AA63551" s="2"/>
      <c r="AB63551" s="2"/>
      <c r="AC63551" s="2"/>
      <c r="AD63551" s="3"/>
    </row>
    <row r="63552" spans="1:30" s="10" customFormat="1" ht="22.5" customHeight="1" x14ac:dyDescent="0.25">
      <c r="A63552" s="39">
        <f>Fre.!D63553</f>
        <v>0</v>
      </c>
      <c r="B63552" s="2"/>
      <c r="C63552" s="2"/>
      <c r="D63552" s="2"/>
      <c r="E63552" s="2"/>
      <c r="F63552" s="2"/>
      <c r="G63552" s="2"/>
      <c r="H63552" s="2"/>
      <c r="I63552" s="2"/>
      <c r="J63552" s="2"/>
      <c r="K63552" s="2"/>
      <c r="L63552" s="2"/>
      <c r="M63552" s="2"/>
      <c r="N63552" s="2"/>
      <c r="P63552" s="39">
        <f>Fre.!F63553</f>
        <v>0</v>
      </c>
      <c r="Q63552" s="2"/>
      <c r="R63552" s="2"/>
      <c r="S63552" s="2"/>
      <c r="T63552" s="2"/>
      <c r="U63552" s="2"/>
      <c r="V63552" s="2"/>
      <c r="W63552" s="2"/>
      <c r="X63552" s="2"/>
      <c r="Y63552" s="2"/>
      <c r="Z63552" s="2"/>
      <c r="AA63552" s="2"/>
      <c r="AB63552" s="2"/>
      <c r="AC63552" s="2"/>
      <c r="AD63552" s="3"/>
    </row>
    <row r="63553" spans="1:30" s="10" customFormat="1" ht="22.5" customHeight="1" x14ac:dyDescent="0.25">
      <c r="A63553" s="40">
        <f>Fre.!D63554</f>
        <v>0</v>
      </c>
      <c r="B63553" s="2"/>
      <c r="C63553" s="2"/>
      <c r="D63553" s="2"/>
      <c r="E63553" s="2"/>
      <c r="F63553" s="2"/>
      <c r="G63553" s="2"/>
      <c r="H63553" s="2"/>
      <c r="I63553" s="2"/>
      <c r="J63553" s="2"/>
      <c r="K63553" s="2"/>
      <c r="L63553" s="2"/>
      <c r="M63553" s="2"/>
      <c r="N63553" s="2"/>
      <c r="P63553" s="40">
        <f>Fre.!F63554</f>
        <v>0</v>
      </c>
      <c r="Q63553" s="2"/>
      <c r="R63553" s="2"/>
      <c r="S63553" s="2"/>
      <c r="T63553" s="2"/>
      <c r="U63553" s="2"/>
      <c r="V63553" s="2"/>
      <c r="W63553" s="2"/>
      <c r="X63553" s="2"/>
      <c r="Y63553" s="2"/>
      <c r="Z63553" s="2"/>
      <c r="AA63553" s="2"/>
      <c r="AB63553" s="2"/>
      <c r="AC63553" s="2"/>
      <c r="AD63553" s="3"/>
    </row>
    <row r="63554" spans="1:30" s="10" customFormat="1" ht="22.5" customHeight="1" x14ac:dyDescent="0.25">
      <c r="A63554" s="39">
        <f>Fre.!D63555</f>
        <v>0</v>
      </c>
      <c r="B63554" s="2"/>
      <c r="C63554" s="2"/>
      <c r="D63554" s="2"/>
      <c r="E63554" s="2"/>
      <c r="F63554" s="2"/>
      <c r="G63554" s="2"/>
      <c r="H63554" s="2"/>
      <c r="I63554" s="2"/>
      <c r="J63554" s="2"/>
      <c r="K63554" s="2"/>
      <c r="L63554" s="2"/>
      <c r="M63554" s="2"/>
      <c r="N63554" s="2"/>
      <c r="P63554" s="39">
        <f>Fre.!F63555</f>
        <v>0</v>
      </c>
      <c r="Q63554" s="2"/>
      <c r="R63554" s="2"/>
      <c r="S63554" s="2"/>
      <c r="T63554" s="2"/>
      <c r="U63554" s="2"/>
      <c r="V63554" s="2"/>
      <c r="W63554" s="2"/>
      <c r="X63554" s="2"/>
      <c r="Y63554" s="2"/>
      <c r="Z63554" s="2"/>
      <c r="AA63554" s="2"/>
      <c r="AB63554" s="2"/>
      <c r="AC63554" s="2"/>
      <c r="AD63554" s="3"/>
    </row>
    <row r="63555" spans="1:30" s="10" customFormat="1" ht="22.5" customHeight="1" x14ac:dyDescent="0.25">
      <c r="A63555" s="40">
        <f>Fre.!D63556</f>
        <v>0</v>
      </c>
      <c r="B63555" s="2"/>
      <c r="C63555" s="2"/>
      <c r="D63555" s="2"/>
      <c r="E63555" s="2"/>
      <c r="F63555" s="2"/>
      <c r="G63555" s="2"/>
      <c r="H63555" s="2"/>
      <c r="I63555" s="2"/>
      <c r="J63555" s="2"/>
      <c r="K63555" s="2"/>
      <c r="L63555" s="2"/>
      <c r="M63555" s="2"/>
      <c r="N63555" s="2"/>
      <c r="P63555" s="40">
        <f>Fre.!F63556</f>
        <v>0</v>
      </c>
      <c r="Q63555" s="2"/>
      <c r="R63555" s="2"/>
      <c r="S63555" s="2"/>
      <c r="T63555" s="2"/>
      <c r="U63555" s="2"/>
      <c r="V63555" s="2"/>
      <c r="W63555" s="2"/>
      <c r="X63555" s="2"/>
      <c r="Y63555" s="2"/>
      <c r="Z63555" s="2"/>
      <c r="AA63555" s="2"/>
      <c r="AB63555" s="2"/>
      <c r="AC63555" s="2"/>
      <c r="AD63555" s="3"/>
    </row>
    <row r="63556" spans="1:30" s="10" customFormat="1" ht="22.5" customHeight="1" x14ac:dyDescent="0.25">
      <c r="A63556" s="39">
        <f>Fre.!D63557</f>
        <v>0</v>
      </c>
      <c r="B63556" s="2"/>
      <c r="C63556" s="2"/>
      <c r="D63556" s="2"/>
      <c r="E63556" s="2"/>
      <c r="F63556" s="2"/>
      <c r="G63556" s="2"/>
      <c r="H63556" s="2"/>
      <c r="I63556" s="2"/>
      <c r="J63556" s="2"/>
      <c r="K63556" s="2"/>
      <c r="L63556" s="2"/>
      <c r="M63556" s="2"/>
      <c r="N63556" s="2"/>
      <c r="P63556" s="39">
        <f>Fre.!F63557</f>
        <v>0</v>
      </c>
      <c r="Q63556" s="2"/>
      <c r="R63556" s="2"/>
      <c r="S63556" s="2"/>
      <c r="T63556" s="2"/>
      <c r="U63556" s="2"/>
      <c r="V63556" s="2"/>
      <c r="W63556" s="2"/>
      <c r="X63556" s="2"/>
      <c r="Y63556" s="2"/>
      <c r="Z63556" s="2"/>
      <c r="AA63556" s="2"/>
      <c r="AB63556" s="2"/>
      <c r="AC63556" s="2"/>
      <c r="AD63556" s="3"/>
    </row>
    <row r="63557" spans="1:30" s="10" customFormat="1" ht="22.5" customHeight="1" x14ac:dyDescent="0.25">
      <c r="A63557" s="40">
        <f>Fre.!D63558</f>
        <v>0</v>
      </c>
      <c r="B63557" s="2"/>
      <c r="C63557" s="2"/>
      <c r="D63557" s="2"/>
      <c r="E63557" s="2"/>
      <c r="F63557" s="2"/>
      <c r="G63557" s="2"/>
      <c r="H63557" s="2"/>
      <c r="I63557" s="2"/>
      <c r="J63557" s="2"/>
      <c r="K63557" s="2"/>
      <c r="L63557" s="2"/>
      <c r="M63557" s="2"/>
      <c r="N63557" s="2"/>
      <c r="P63557" s="40">
        <f>Fre.!F63558</f>
        <v>0</v>
      </c>
      <c r="Q63557" s="2"/>
      <c r="R63557" s="2"/>
      <c r="S63557" s="2"/>
      <c r="T63557" s="2"/>
      <c r="U63557" s="2"/>
      <c r="V63557" s="2"/>
      <c r="W63557" s="2"/>
      <c r="X63557" s="2"/>
      <c r="Y63557" s="2"/>
      <c r="Z63557" s="2"/>
      <c r="AA63557" s="2"/>
      <c r="AB63557" s="2"/>
      <c r="AC63557" s="2"/>
      <c r="AD63557" s="3"/>
    </row>
    <row r="63558" spans="1:30" s="10" customFormat="1" ht="22.5" customHeight="1" x14ac:dyDescent="0.25">
      <c r="A63558" s="39">
        <f>Fre.!D63559</f>
        <v>0</v>
      </c>
      <c r="B63558" s="2"/>
      <c r="C63558" s="2"/>
      <c r="D63558" s="2"/>
      <c r="E63558" s="2"/>
      <c r="F63558" s="2"/>
      <c r="G63558" s="2"/>
      <c r="H63558" s="2"/>
      <c r="I63558" s="2"/>
      <c r="J63558" s="2"/>
      <c r="K63558" s="2"/>
      <c r="L63558" s="2"/>
      <c r="M63558" s="2"/>
      <c r="N63558" s="2"/>
      <c r="P63558" s="39">
        <f>Fre.!F63559</f>
        <v>0</v>
      </c>
      <c r="Q63558" s="2"/>
      <c r="R63558" s="2"/>
      <c r="S63558" s="2"/>
      <c r="T63558" s="2"/>
      <c r="U63558" s="2"/>
      <c r="V63558" s="2"/>
      <c r="W63558" s="2"/>
      <c r="X63558" s="2"/>
      <c r="Y63558" s="2"/>
      <c r="Z63558" s="2"/>
      <c r="AA63558" s="2"/>
      <c r="AB63558" s="2"/>
      <c r="AC63558" s="2"/>
      <c r="AD63558" s="3"/>
    </row>
    <row r="63559" spans="1:30" s="10" customFormat="1" ht="22.5" customHeight="1" x14ac:dyDescent="0.25">
      <c r="A63559" s="40">
        <f>Fre.!D63560</f>
        <v>0</v>
      </c>
      <c r="B63559" s="2"/>
      <c r="C63559" s="2"/>
      <c r="D63559" s="2"/>
      <c r="E63559" s="2"/>
      <c r="F63559" s="2"/>
      <c r="G63559" s="2"/>
      <c r="H63559" s="2"/>
      <c r="I63559" s="2"/>
      <c r="J63559" s="2"/>
      <c r="K63559" s="2"/>
      <c r="L63559" s="2"/>
      <c r="M63559" s="2"/>
      <c r="N63559" s="2"/>
      <c r="P63559" s="40">
        <f>Fre.!F63560</f>
        <v>0</v>
      </c>
      <c r="Q63559" s="2"/>
      <c r="R63559" s="2"/>
      <c r="S63559" s="2"/>
      <c r="T63559" s="2"/>
      <c r="U63559" s="2"/>
      <c r="V63559" s="2"/>
      <c r="W63559" s="2"/>
      <c r="X63559" s="2"/>
      <c r="Y63559" s="2"/>
      <c r="Z63559" s="2"/>
      <c r="AA63559" s="2"/>
      <c r="AB63559" s="2"/>
      <c r="AC63559" s="2"/>
      <c r="AD63559" s="3"/>
    </row>
    <row r="63560" spans="1:30" s="10" customFormat="1" ht="22.5" customHeight="1" x14ac:dyDescent="0.25">
      <c r="A63560" s="39">
        <f>Fre.!D63561</f>
        <v>0</v>
      </c>
      <c r="B63560" s="2"/>
      <c r="C63560" s="2"/>
      <c r="D63560" s="2"/>
      <c r="E63560" s="2"/>
      <c r="F63560" s="2"/>
      <c r="G63560" s="2"/>
      <c r="H63560" s="2"/>
      <c r="I63560" s="2"/>
      <c r="J63560" s="2"/>
      <c r="K63560" s="2"/>
      <c r="L63560" s="2"/>
      <c r="M63560" s="2"/>
      <c r="N63560" s="2"/>
      <c r="P63560" s="39">
        <f>Fre.!F63561</f>
        <v>0</v>
      </c>
      <c r="Q63560" s="2"/>
      <c r="R63560" s="2"/>
      <c r="S63560" s="2"/>
      <c r="T63560" s="2"/>
      <c r="U63560" s="2"/>
      <c r="V63560" s="2"/>
      <c r="W63560" s="2"/>
      <c r="X63560" s="2"/>
      <c r="Y63560" s="2"/>
      <c r="Z63560" s="2"/>
      <c r="AA63560" s="2"/>
      <c r="AB63560" s="2"/>
      <c r="AC63560" s="2"/>
      <c r="AD63560" s="3"/>
    </row>
    <row r="63561" spans="1:30" s="10" customFormat="1" ht="22.5" customHeight="1" x14ac:dyDescent="0.25">
      <c r="A63561" s="40">
        <f>Fre.!D63562</f>
        <v>0</v>
      </c>
      <c r="B63561" s="2"/>
      <c r="C63561" s="2"/>
      <c r="D63561" s="2"/>
      <c r="E63561" s="2"/>
      <c r="F63561" s="2"/>
      <c r="G63561" s="2"/>
      <c r="H63561" s="2"/>
      <c r="I63561" s="2"/>
      <c r="J63561" s="2"/>
      <c r="K63561" s="2"/>
      <c r="L63561" s="2"/>
      <c r="M63561" s="2"/>
      <c r="N63561" s="2"/>
      <c r="P63561" s="40">
        <f>Fre.!F63562</f>
        <v>0</v>
      </c>
      <c r="Q63561" s="2"/>
      <c r="R63561" s="2"/>
      <c r="S63561" s="2"/>
      <c r="T63561" s="2"/>
      <c r="U63561" s="2"/>
      <c r="V63561" s="2"/>
      <c r="W63561" s="2"/>
      <c r="X63561" s="2"/>
      <c r="Y63561" s="2"/>
      <c r="Z63561" s="2"/>
      <c r="AA63561" s="2"/>
      <c r="AB63561" s="2"/>
      <c r="AC63561" s="2"/>
      <c r="AD63561" s="3"/>
    </row>
    <row r="63562" spans="1:30" s="10" customFormat="1" ht="22.5" customHeight="1" x14ac:dyDescent="0.25">
      <c r="A63562" s="39">
        <f>Fre.!D63563</f>
        <v>0</v>
      </c>
      <c r="B63562" s="2"/>
      <c r="C63562" s="2"/>
      <c r="D63562" s="2"/>
      <c r="E63562" s="2"/>
      <c r="F63562" s="2"/>
      <c r="G63562" s="2"/>
      <c r="H63562" s="2"/>
      <c r="I63562" s="2"/>
      <c r="J63562" s="2"/>
      <c r="K63562" s="2"/>
      <c r="L63562" s="2"/>
      <c r="M63562" s="2"/>
      <c r="N63562" s="2"/>
      <c r="P63562" s="39">
        <f>Fre.!F63563</f>
        <v>0</v>
      </c>
      <c r="Q63562" s="2"/>
      <c r="R63562" s="2"/>
      <c r="S63562" s="2"/>
      <c r="T63562" s="2"/>
      <c r="U63562" s="2"/>
      <c r="V63562" s="2"/>
      <c r="W63562" s="2"/>
      <c r="X63562" s="2"/>
      <c r="Y63562" s="2"/>
      <c r="Z63562" s="2"/>
      <c r="AA63562" s="2"/>
      <c r="AB63562" s="2"/>
      <c r="AC63562" s="2"/>
      <c r="AD63562" s="3"/>
    </row>
    <row r="63563" spans="1:30" s="10" customFormat="1" ht="22.5" customHeight="1" x14ac:dyDescent="0.25">
      <c r="A63563" s="40">
        <f>Fre.!D63564</f>
        <v>0</v>
      </c>
      <c r="B63563" s="2"/>
      <c r="C63563" s="2"/>
      <c r="D63563" s="2"/>
      <c r="E63563" s="2"/>
      <c r="F63563" s="2"/>
      <c r="G63563" s="2"/>
      <c r="H63563" s="2"/>
      <c r="I63563" s="2"/>
      <c r="J63563" s="2"/>
      <c r="K63563" s="2"/>
      <c r="L63563" s="2"/>
      <c r="M63563" s="2"/>
      <c r="N63563" s="2"/>
      <c r="P63563" s="40">
        <f>Fre.!F63564</f>
        <v>0</v>
      </c>
      <c r="Q63563" s="2"/>
      <c r="R63563" s="2"/>
      <c r="S63563" s="2"/>
      <c r="T63563" s="2"/>
      <c r="U63563" s="2"/>
      <c r="V63563" s="2"/>
      <c r="W63563" s="2"/>
      <c r="X63563" s="2"/>
      <c r="Y63563" s="2"/>
      <c r="Z63563" s="2"/>
      <c r="AA63563" s="2"/>
      <c r="AB63563" s="2"/>
      <c r="AC63563" s="2"/>
      <c r="AD63563" s="3"/>
    </row>
    <row r="63564" spans="1:30" s="10" customFormat="1" ht="22.5" customHeight="1" x14ac:dyDescent="0.25">
      <c r="A63564" s="39">
        <f>Fre.!D63565</f>
        <v>0</v>
      </c>
      <c r="B63564" s="2"/>
      <c r="C63564" s="2"/>
      <c r="D63564" s="2"/>
      <c r="E63564" s="2"/>
      <c r="F63564" s="2"/>
      <c r="G63564" s="2"/>
      <c r="H63564" s="2"/>
      <c r="I63564" s="2"/>
      <c r="J63564" s="2"/>
      <c r="K63564" s="2"/>
      <c r="L63564" s="2"/>
      <c r="M63564" s="2"/>
      <c r="N63564" s="2"/>
      <c r="P63564" s="39">
        <f>Fre.!F63565</f>
        <v>0</v>
      </c>
      <c r="Q63564" s="2"/>
      <c r="R63564" s="2"/>
      <c r="S63564" s="2"/>
      <c r="T63564" s="2"/>
      <c r="U63564" s="2"/>
      <c r="V63564" s="2"/>
      <c r="W63564" s="2"/>
      <c r="X63564" s="2"/>
      <c r="Y63564" s="2"/>
      <c r="Z63564" s="2"/>
      <c r="AA63564" s="2"/>
      <c r="AB63564" s="2"/>
      <c r="AC63564" s="2"/>
      <c r="AD63564" s="3"/>
    </row>
    <row r="63565" spans="1:30" s="10" customFormat="1" ht="22.5" customHeight="1" x14ac:dyDescent="0.25">
      <c r="A63565" s="40">
        <f>Fre.!D63566</f>
        <v>0</v>
      </c>
      <c r="B63565" s="2"/>
      <c r="C63565" s="2"/>
      <c r="D63565" s="2"/>
      <c r="E63565" s="2"/>
      <c r="F63565" s="2"/>
      <c r="G63565" s="2"/>
      <c r="H63565" s="2"/>
      <c r="I63565" s="2"/>
      <c r="J63565" s="2"/>
      <c r="K63565" s="2"/>
      <c r="L63565" s="2"/>
      <c r="M63565" s="2"/>
      <c r="N63565" s="2"/>
      <c r="P63565" s="40">
        <f>Fre.!F63566</f>
        <v>0</v>
      </c>
      <c r="Q63565" s="2"/>
      <c r="R63565" s="2"/>
      <c r="S63565" s="2"/>
      <c r="T63565" s="2"/>
      <c r="U63565" s="2"/>
      <c r="V63565" s="2"/>
      <c r="W63565" s="2"/>
      <c r="X63565" s="2"/>
      <c r="Y63565" s="2"/>
      <c r="Z63565" s="2"/>
      <c r="AA63565" s="2"/>
      <c r="AB63565" s="2"/>
      <c r="AC63565" s="2"/>
      <c r="AD63565" s="3"/>
    </row>
    <row r="63566" spans="1:30" s="10" customFormat="1" ht="22.5" customHeight="1" x14ac:dyDescent="0.25">
      <c r="A63566" s="39">
        <f>Fre.!D63567</f>
        <v>0</v>
      </c>
      <c r="B63566" s="2"/>
      <c r="C63566" s="2"/>
      <c r="D63566" s="2"/>
      <c r="E63566" s="2"/>
      <c r="F63566" s="2"/>
      <c r="G63566" s="2"/>
      <c r="H63566" s="2"/>
      <c r="I63566" s="2"/>
      <c r="J63566" s="2"/>
      <c r="K63566" s="2"/>
      <c r="L63566" s="2"/>
      <c r="M63566" s="2"/>
      <c r="N63566" s="2"/>
      <c r="P63566" s="39">
        <f>Fre.!F63567</f>
        <v>0</v>
      </c>
      <c r="Q63566" s="2"/>
      <c r="R63566" s="2"/>
      <c r="S63566" s="2"/>
      <c r="T63566" s="2"/>
      <c r="U63566" s="2"/>
      <c r="V63566" s="2"/>
      <c r="W63566" s="2"/>
      <c r="X63566" s="2"/>
      <c r="Y63566" s="2"/>
      <c r="Z63566" s="2"/>
      <c r="AA63566" s="2"/>
      <c r="AB63566" s="2"/>
      <c r="AC63566" s="2"/>
      <c r="AD63566" s="3"/>
    </row>
    <row r="63567" spans="1:30" s="10" customFormat="1" ht="22.5" customHeight="1" x14ac:dyDescent="0.25">
      <c r="A63567" s="40">
        <f>Fre.!D63568</f>
        <v>0</v>
      </c>
      <c r="B63567" s="2"/>
      <c r="C63567" s="2"/>
      <c r="D63567" s="2"/>
      <c r="E63567" s="2"/>
      <c r="F63567" s="2"/>
      <c r="G63567" s="2"/>
      <c r="H63567" s="2"/>
      <c r="I63567" s="2"/>
      <c r="J63567" s="2"/>
      <c r="K63567" s="2"/>
      <c r="L63567" s="2"/>
      <c r="M63567" s="2"/>
      <c r="N63567" s="2"/>
      <c r="P63567" s="40">
        <f>Fre.!F63568</f>
        <v>0</v>
      </c>
      <c r="Q63567" s="2"/>
      <c r="R63567" s="2"/>
      <c r="S63567" s="2"/>
      <c r="T63567" s="2"/>
      <c r="U63567" s="2"/>
      <c r="V63567" s="2"/>
      <c r="W63567" s="2"/>
      <c r="X63567" s="2"/>
      <c r="Y63567" s="2"/>
      <c r="Z63567" s="2"/>
      <c r="AA63567" s="2"/>
      <c r="AB63567" s="2"/>
      <c r="AC63567" s="2"/>
      <c r="AD63567" s="3"/>
    </row>
    <row r="63568" spans="1:30" s="10" customFormat="1" ht="22.5" customHeight="1" x14ac:dyDescent="0.25">
      <c r="A63568" s="39">
        <f>Fre.!D63569</f>
        <v>0</v>
      </c>
      <c r="B63568" s="2"/>
      <c r="C63568" s="2"/>
      <c r="D63568" s="2"/>
      <c r="E63568" s="2"/>
      <c r="F63568" s="2"/>
      <c r="G63568" s="2"/>
      <c r="H63568" s="2"/>
      <c r="I63568" s="2"/>
      <c r="J63568" s="2"/>
      <c r="K63568" s="2"/>
      <c r="L63568" s="2"/>
      <c r="M63568" s="2"/>
      <c r="N63568" s="2"/>
      <c r="P63568" s="39">
        <f>Fre.!F63569</f>
        <v>0</v>
      </c>
      <c r="Q63568" s="2"/>
      <c r="R63568" s="2"/>
      <c r="S63568" s="2"/>
      <c r="T63568" s="2"/>
      <c r="U63568" s="2"/>
      <c r="V63568" s="2"/>
      <c r="W63568" s="2"/>
      <c r="X63568" s="2"/>
      <c r="Y63568" s="2"/>
      <c r="Z63568" s="2"/>
      <c r="AA63568" s="2"/>
      <c r="AB63568" s="2"/>
      <c r="AC63568" s="2"/>
      <c r="AD63568" s="3"/>
    </row>
    <row r="63569" spans="1:30" s="10" customFormat="1" ht="22.5" customHeight="1" x14ac:dyDescent="0.25">
      <c r="A63569" s="40">
        <f>Fre.!D63570</f>
        <v>0</v>
      </c>
      <c r="B63569" s="2"/>
      <c r="C63569" s="2"/>
      <c r="D63569" s="2"/>
      <c r="E63569" s="2"/>
      <c r="F63569" s="2"/>
      <c r="G63569" s="2"/>
      <c r="H63569" s="2"/>
      <c r="I63569" s="2"/>
      <c r="J63569" s="2"/>
      <c r="K63569" s="2"/>
      <c r="L63569" s="2"/>
      <c r="M63569" s="2"/>
      <c r="N63569" s="2"/>
      <c r="P63569" s="40">
        <f>Fre.!F63570</f>
        <v>0</v>
      </c>
      <c r="Q63569" s="2"/>
      <c r="R63569" s="2"/>
      <c r="S63569" s="2"/>
      <c r="T63569" s="2"/>
      <c r="U63569" s="2"/>
      <c r="V63569" s="2"/>
      <c r="W63569" s="2"/>
      <c r="X63569" s="2"/>
      <c r="Y63569" s="2"/>
      <c r="Z63569" s="2"/>
      <c r="AA63569" s="2"/>
      <c r="AB63569" s="2"/>
      <c r="AC63569" s="2"/>
      <c r="AD63569" s="3"/>
    </row>
    <row r="63570" spans="1:30" s="10" customFormat="1" ht="22.5" customHeight="1" x14ac:dyDescent="0.25">
      <c r="A63570" s="39">
        <f>Fre.!D63571</f>
        <v>0</v>
      </c>
      <c r="B63570" s="2"/>
      <c r="C63570" s="2"/>
      <c r="D63570" s="2"/>
      <c r="E63570" s="2"/>
      <c r="F63570" s="2"/>
      <c r="G63570" s="2"/>
      <c r="H63570" s="2"/>
      <c r="I63570" s="2"/>
      <c r="J63570" s="2"/>
      <c r="K63570" s="2"/>
      <c r="L63570" s="2"/>
      <c r="M63570" s="2"/>
      <c r="N63570" s="2"/>
      <c r="P63570" s="39">
        <f>Fre.!F63571</f>
        <v>0</v>
      </c>
      <c r="Q63570" s="2"/>
      <c r="R63570" s="2"/>
      <c r="S63570" s="2"/>
      <c r="T63570" s="2"/>
      <c r="U63570" s="2"/>
      <c r="V63570" s="2"/>
      <c r="W63570" s="2"/>
      <c r="X63570" s="2"/>
      <c r="Y63570" s="2"/>
      <c r="Z63570" s="2"/>
      <c r="AA63570" s="2"/>
      <c r="AB63570" s="2"/>
      <c r="AC63570" s="2"/>
      <c r="AD63570" s="3"/>
    </row>
    <row r="63571" spans="1:30" s="10" customFormat="1" ht="22.5" customHeight="1" x14ac:dyDescent="0.25">
      <c r="A63571" s="40">
        <f>Fre.!D63572</f>
        <v>0</v>
      </c>
      <c r="B63571" s="2"/>
      <c r="C63571" s="2"/>
      <c r="D63571" s="2"/>
      <c r="E63571" s="2"/>
      <c r="F63571" s="2"/>
      <c r="G63571" s="2"/>
      <c r="H63571" s="2"/>
      <c r="I63571" s="2"/>
      <c r="J63571" s="2"/>
      <c r="K63571" s="2"/>
      <c r="L63571" s="2"/>
      <c r="M63571" s="2"/>
      <c r="N63571" s="2"/>
      <c r="P63571" s="40">
        <f>Fre.!F63572</f>
        <v>0</v>
      </c>
      <c r="Q63571" s="2"/>
      <c r="R63571" s="2"/>
      <c r="S63571" s="2"/>
      <c r="T63571" s="2"/>
      <c r="U63571" s="2"/>
      <c r="V63571" s="2"/>
      <c r="W63571" s="2"/>
      <c r="X63571" s="2"/>
      <c r="Y63571" s="2"/>
      <c r="Z63571" s="2"/>
      <c r="AA63571" s="2"/>
      <c r="AB63571" s="2"/>
      <c r="AC63571" s="2"/>
      <c r="AD63571" s="3"/>
    </row>
    <row r="63572" spans="1:30" s="10" customFormat="1" ht="22.5" customHeight="1" x14ac:dyDescent="0.25">
      <c r="A63572" s="39">
        <f>Fre.!D63573</f>
        <v>0</v>
      </c>
      <c r="B63572" s="2"/>
      <c r="C63572" s="2"/>
      <c r="D63572" s="2"/>
      <c r="E63572" s="2"/>
      <c r="F63572" s="2"/>
      <c r="G63572" s="2"/>
      <c r="H63572" s="2"/>
      <c r="I63572" s="2"/>
      <c r="J63572" s="2"/>
      <c r="K63572" s="2"/>
      <c r="L63572" s="2"/>
      <c r="M63572" s="2"/>
      <c r="N63572" s="2"/>
      <c r="P63572" s="39">
        <f>Fre.!F63573</f>
        <v>0</v>
      </c>
      <c r="Q63572" s="2"/>
      <c r="R63572" s="2"/>
      <c r="S63572" s="2"/>
      <c r="T63572" s="2"/>
      <c r="U63572" s="2"/>
      <c r="V63572" s="2"/>
      <c r="W63572" s="2"/>
      <c r="X63572" s="2"/>
      <c r="Y63572" s="2"/>
      <c r="Z63572" s="2"/>
      <c r="AA63572" s="2"/>
      <c r="AB63572" s="2"/>
      <c r="AC63572" s="2"/>
      <c r="AD63572" s="3"/>
    </row>
    <row r="63573" spans="1:30" s="10" customFormat="1" ht="22.5" customHeight="1" x14ac:dyDescent="0.25">
      <c r="A63573" s="40">
        <f>Fre.!D63574</f>
        <v>0</v>
      </c>
      <c r="B63573" s="2"/>
      <c r="C63573" s="2"/>
      <c r="D63573" s="2"/>
      <c r="E63573" s="2"/>
      <c r="F63573" s="2"/>
      <c r="G63573" s="2"/>
      <c r="H63573" s="2"/>
      <c r="I63573" s="2"/>
      <c r="J63573" s="2"/>
      <c r="K63573" s="2"/>
      <c r="L63573" s="2"/>
      <c r="M63573" s="2"/>
      <c r="N63573" s="2"/>
      <c r="P63573" s="40">
        <f>Fre.!F63574</f>
        <v>0</v>
      </c>
      <c r="Q63573" s="2"/>
      <c r="R63573" s="2"/>
      <c r="S63573" s="2"/>
      <c r="T63573" s="2"/>
      <c r="U63573" s="2"/>
      <c r="V63573" s="2"/>
      <c r="W63573" s="2"/>
      <c r="X63573" s="2"/>
      <c r="Y63573" s="2"/>
      <c r="Z63573" s="2"/>
      <c r="AA63573" s="2"/>
      <c r="AB63573" s="2"/>
      <c r="AC63573" s="2"/>
      <c r="AD63573" s="3"/>
    </row>
    <row r="63574" spans="1:30" s="10" customFormat="1" ht="22.5" customHeight="1" x14ac:dyDescent="0.25">
      <c r="A63574" s="39">
        <f>Fre.!D63575</f>
        <v>0</v>
      </c>
      <c r="B63574" s="2"/>
      <c r="C63574" s="2"/>
      <c r="D63574" s="2"/>
      <c r="E63574" s="2"/>
      <c r="F63574" s="2"/>
      <c r="G63574" s="2"/>
      <c r="H63574" s="2"/>
      <c r="I63574" s="2"/>
      <c r="J63574" s="2"/>
      <c r="K63574" s="2"/>
      <c r="L63574" s="2"/>
      <c r="M63574" s="2"/>
      <c r="N63574" s="2"/>
      <c r="P63574" s="39">
        <f>Fre.!F63575</f>
        <v>0</v>
      </c>
      <c r="Q63574" s="2"/>
      <c r="R63574" s="2"/>
      <c r="S63574" s="2"/>
      <c r="T63574" s="2"/>
      <c r="U63574" s="2"/>
      <c r="V63574" s="2"/>
      <c r="W63574" s="2"/>
      <c r="X63574" s="2"/>
      <c r="Y63574" s="2"/>
      <c r="Z63574" s="2"/>
      <c r="AA63574" s="2"/>
      <c r="AB63574" s="2"/>
      <c r="AC63574" s="2"/>
      <c r="AD63574" s="3"/>
    </row>
    <row r="63575" spans="1:30" s="10" customFormat="1" ht="22.5" customHeight="1" x14ac:dyDescent="0.25">
      <c r="A63575" s="40">
        <f>Fre.!D63576</f>
        <v>0</v>
      </c>
      <c r="B63575" s="2"/>
      <c r="C63575" s="2"/>
      <c r="D63575" s="2"/>
      <c r="E63575" s="2"/>
      <c r="F63575" s="2"/>
      <c r="G63575" s="2"/>
      <c r="H63575" s="2"/>
      <c r="I63575" s="2"/>
      <c r="J63575" s="2"/>
      <c r="K63575" s="2"/>
      <c r="L63575" s="2"/>
      <c r="M63575" s="2"/>
      <c r="N63575" s="2"/>
      <c r="P63575" s="40">
        <f>Fre.!F63576</f>
        <v>0</v>
      </c>
      <c r="Q63575" s="2"/>
      <c r="R63575" s="2"/>
      <c r="S63575" s="2"/>
      <c r="T63575" s="2"/>
      <c r="U63575" s="2"/>
      <c r="V63575" s="2"/>
      <c r="W63575" s="2"/>
      <c r="X63575" s="2"/>
      <c r="Y63575" s="2"/>
      <c r="Z63575" s="2"/>
      <c r="AA63575" s="2"/>
      <c r="AB63575" s="2"/>
      <c r="AC63575" s="2"/>
      <c r="AD63575" s="3"/>
    </row>
    <row r="63576" spans="1:30" s="10" customFormat="1" ht="22.5" customHeight="1" x14ac:dyDescent="0.25">
      <c r="A63576" s="39">
        <f>Fre.!D63577</f>
        <v>0</v>
      </c>
      <c r="B63576" s="2"/>
      <c r="C63576" s="2"/>
      <c r="D63576" s="2"/>
      <c r="E63576" s="2"/>
      <c r="F63576" s="2"/>
      <c r="G63576" s="2"/>
      <c r="H63576" s="2"/>
      <c r="I63576" s="2"/>
      <c r="J63576" s="2"/>
      <c r="K63576" s="2"/>
      <c r="L63576" s="2"/>
      <c r="M63576" s="2"/>
      <c r="N63576" s="2"/>
      <c r="P63576" s="39">
        <f>Fre.!F63577</f>
        <v>0</v>
      </c>
      <c r="Q63576" s="2"/>
      <c r="R63576" s="2"/>
      <c r="S63576" s="2"/>
      <c r="T63576" s="2"/>
      <c r="U63576" s="2"/>
      <c r="V63576" s="2"/>
      <c r="W63576" s="2"/>
      <c r="X63576" s="2"/>
      <c r="Y63576" s="2"/>
      <c r="Z63576" s="2"/>
      <c r="AA63576" s="2"/>
      <c r="AB63576" s="2"/>
      <c r="AC63576" s="2"/>
      <c r="AD63576" s="3"/>
    </row>
    <row r="63577" spans="1:30" s="10" customFormat="1" ht="22.5" customHeight="1" x14ac:dyDescent="0.25">
      <c r="A63577" s="40">
        <f>Fre.!D63578</f>
        <v>0</v>
      </c>
      <c r="B63577" s="2"/>
      <c r="C63577" s="2"/>
      <c r="D63577" s="2"/>
      <c r="E63577" s="2"/>
      <c r="F63577" s="2"/>
      <c r="G63577" s="2"/>
      <c r="H63577" s="2"/>
      <c r="I63577" s="2"/>
      <c r="J63577" s="2"/>
      <c r="K63577" s="2"/>
      <c r="L63577" s="2"/>
      <c r="M63577" s="2"/>
      <c r="N63577" s="2"/>
      <c r="P63577" s="40">
        <f>Fre.!F63578</f>
        <v>0</v>
      </c>
      <c r="Q63577" s="2"/>
      <c r="R63577" s="2"/>
      <c r="S63577" s="2"/>
      <c r="T63577" s="2"/>
      <c r="U63577" s="2"/>
      <c r="V63577" s="2"/>
      <c r="W63577" s="2"/>
      <c r="X63577" s="2"/>
      <c r="Y63577" s="2"/>
      <c r="Z63577" s="2"/>
      <c r="AA63577" s="2"/>
      <c r="AB63577" s="2"/>
      <c r="AC63577" s="2"/>
      <c r="AD63577" s="3"/>
    </row>
    <row r="63578" spans="1:30" s="10" customFormat="1" ht="22.5" customHeight="1" x14ac:dyDescent="0.25">
      <c r="A63578" s="39">
        <f>Fre.!D63579</f>
        <v>0</v>
      </c>
      <c r="B63578" s="2"/>
      <c r="C63578" s="2"/>
      <c r="D63578" s="2"/>
      <c r="E63578" s="2"/>
      <c r="F63578" s="2"/>
      <c r="G63578" s="2"/>
      <c r="H63578" s="2"/>
      <c r="I63578" s="2"/>
      <c r="J63578" s="2"/>
      <c r="K63578" s="2"/>
      <c r="L63578" s="2"/>
      <c r="M63578" s="2"/>
      <c r="N63578" s="2"/>
      <c r="P63578" s="39">
        <f>Fre.!F63579</f>
        <v>0</v>
      </c>
      <c r="Q63578" s="2"/>
      <c r="R63578" s="2"/>
      <c r="S63578" s="2"/>
      <c r="T63578" s="2"/>
      <c r="U63578" s="2"/>
      <c r="V63578" s="2"/>
      <c r="W63578" s="2"/>
      <c r="X63578" s="2"/>
      <c r="Y63578" s="2"/>
      <c r="Z63578" s="2"/>
      <c r="AA63578" s="2"/>
      <c r="AB63578" s="2"/>
      <c r="AC63578" s="2"/>
      <c r="AD63578" s="3"/>
    </row>
    <row r="63579" spans="1:30" s="10" customFormat="1" ht="22.5" customHeight="1" x14ac:dyDescent="0.25">
      <c r="A63579" s="40">
        <f>Fre.!D63580</f>
        <v>0</v>
      </c>
      <c r="B63579" s="2"/>
      <c r="C63579" s="2"/>
      <c r="D63579" s="2"/>
      <c r="E63579" s="2"/>
      <c r="F63579" s="2"/>
      <c r="G63579" s="2"/>
      <c r="H63579" s="2"/>
      <c r="I63579" s="2"/>
      <c r="J63579" s="2"/>
      <c r="K63579" s="2"/>
      <c r="L63579" s="2"/>
      <c r="M63579" s="2"/>
      <c r="N63579" s="2"/>
      <c r="P63579" s="40">
        <f>Fre.!F63580</f>
        <v>0</v>
      </c>
      <c r="Q63579" s="2"/>
      <c r="R63579" s="2"/>
      <c r="S63579" s="2"/>
      <c r="T63579" s="2"/>
      <c r="U63579" s="2"/>
      <c r="V63579" s="2"/>
      <c r="W63579" s="2"/>
      <c r="X63579" s="2"/>
      <c r="Y63579" s="2"/>
      <c r="Z63579" s="2"/>
      <c r="AA63579" s="2"/>
      <c r="AB63579" s="2"/>
      <c r="AC63579" s="2"/>
      <c r="AD63579" s="3"/>
    </row>
    <row r="63580" spans="1:30" s="10" customFormat="1" ht="22.5" customHeight="1" x14ac:dyDescent="0.25">
      <c r="A63580" s="39">
        <f>Fre.!D63581</f>
        <v>0</v>
      </c>
      <c r="B63580" s="2"/>
      <c r="C63580" s="2"/>
      <c r="D63580" s="2"/>
      <c r="E63580" s="2"/>
      <c r="F63580" s="2"/>
      <c r="G63580" s="2"/>
      <c r="H63580" s="2"/>
      <c r="I63580" s="2"/>
      <c r="J63580" s="2"/>
      <c r="K63580" s="2"/>
      <c r="L63580" s="2"/>
      <c r="M63580" s="2"/>
      <c r="N63580" s="2"/>
      <c r="P63580" s="39">
        <f>Fre.!F63581</f>
        <v>0</v>
      </c>
      <c r="Q63580" s="2"/>
      <c r="R63580" s="2"/>
      <c r="S63580" s="2"/>
      <c r="T63580" s="2"/>
      <c r="U63580" s="2"/>
      <c r="V63580" s="2"/>
      <c r="W63580" s="2"/>
      <c r="X63580" s="2"/>
      <c r="Y63580" s="2"/>
      <c r="Z63580" s="2"/>
      <c r="AA63580" s="2"/>
      <c r="AB63580" s="2"/>
      <c r="AC63580" s="2"/>
      <c r="AD63580" s="3"/>
    </row>
    <row r="63581" spans="1:30" s="10" customFormat="1" ht="22.5" customHeight="1" x14ac:dyDescent="0.25">
      <c r="A63581" s="40">
        <f>Fre.!D63582</f>
        <v>0</v>
      </c>
      <c r="B63581" s="2"/>
      <c r="C63581" s="2"/>
      <c r="D63581" s="2"/>
      <c r="E63581" s="2"/>
      <c r="F63581" s="2"/>
      <c r="G63581" s="2"/>
      <c r="H63581" s="2"/>
      <c r="I63581" s="2"/>
      <c r="J63581" s="2"/>
      <c r="K63581" s="2"/>
      <c r="L63581" s="2"/>
      <c r="M63581" s="2"/>
      <c r="N63581" s="2"/>
      <c r="P63581" s="40">
        <f>Fre.!F63582</f>
        <v>0</v>
      </c>
      <c r="Q63581" s="2"/>
      <c r="R63581" s="2"/>
      <c r="S63581" s="2"/>
      <c r="T63581" s="2"/>
      <c r="U63581" s="2"/>
      <c r="V63581" s="2"/>
      <c r="W63581" s="2"/>
      <c r="X63581" s="2"/>
      <c r="Y63581" s="2"/>
      <c r="Z63581" s="2"/>
      <c r="AA63581" s="2"/>
      <c r="AB63581" s="2"/>
      <c r="AC63581" s="2"/>
      <c r="AD63581" s="3"/>
    </row>
    <row r="63582" spans="1:30" s="10" customFormat="1" ht="22.5" customHeight="1" x14ac:dyDescent="0.25">
      <c r="A63582" s="39">
        <f>Fre.!D63583</f>
        <v>0</v>
      </c>
      <c r="B63582" s="2"/>
      <c r="C63582" s="2"/>
      <c r="D63582" s="2"/>
      <c r="E63582" s="2"/>
      <c r="F63582" s="2"/>
      <c r="G63582" s="2"/>
      <c r="H63582" s="2"/>
      <c r="I63582" s="2"/>
      <c r="J63582" s="2"/>
      <c r="K63582" s="2"/>
      <c r="L63582" s="2"/>
      <c r="M63582" s="2"/>
      <c r="N63582" s="2"/>
      <c r="P63582" s="39">
        <f>Fre.!F63583</f>
        <v>0</v>
      </c>
      <c r="Q63582" s="2"/>
      <c r="R63582" s="2"/>
      <c r="S63582" s="2"/>
      <c r="T63582" s="2"/>
      <c r="U63582" s="2"/>
      <c r="V63582" s="2"/>
      <c r="W63582" s="2"/>
      <c r="X63582" s="2"/>
      <c r="Y63582" s="2"/>
      <c r="Z63582" s="2"/>
      <c r="AA63582" s="2"/>
      <c r="AB63582" s="2"/>
      <c r="AC63582" s="2"/>
      <c r="AD63582" s="3"/>
    </row>
    <row r="63583" spans="1:30" s="10" customFormat="1" ht="22.5" customHeight="1" x14ac:dyDescent="0.25">
      <c r="A63583" s="40">
        <f>Fre.!D63584</f>
        <v>0</v>
      </c>
      <c r="B63583" s="2"/>
      <c r="C63583" s="2"/>
      <c r="D63583" s="2"/>
      <c r="E63583" s="2"/>
      <c r="F63583" s="2"/>
      <c r="G63583" s="2"/>
      <c r="H63583" s="2"/>
      <c r="I63583" s="2"/>
      <c r="J63583" s="2"/>
      <c r="K63583" s="2"/>
      <c r="L63583" s="2"/>
      <c r="M63583" s="2"/>
      <c r="N63583" s="2"/>
      <c r="P63583" s="40">
        <f>Fre.!F63584</f>
        <v>0</v>
      </c>
      <c r="Q63583" s="2"/>
      <c r="R63583" s="2"/>
      <c r="S63583" s="2"/>
      <c r="T63583" s="2"/>
      <c r="U63583" s="2"/>
      <c r="V63583" s="2"/>
      <c r="W63583" s="2"/>
      <c r="X63583" s="2"/>
      <c r="Y63583" s="2"/>
      <c r="Z63583" s="2"/>
      <c r="AA63583" s="2"/>
      <c r="AB63583" s="2"/>
      <c r="AC63583" s="2"/>
      <c r="AD63583" s="3"/>
    </row>
    <row r="63584" spans="1:30" s="10" customFormat="1" ht="22.5" customHeight="1" x14ac:dyDescent="0.25">
      <c r="A63584" s="39">
        <f>Fre.!D63585</f>
        <v>0</v>
      </c>
      <c r="B63584" s="2"/>
      <c r="C63584" s="2"/>
      <c r="D63584" s="2"/>
      <c r="E63584" s="2"/>
      <c r="F63584" s="2"/>
      <c r="G63584" s="2"/>
      <c r="H63584" s="2"/>
      <c r="I63584" s="2"/>
      <c r="J63584" s="2"/>
      <c r="K63584" s="2"/>
      <c r="L63584" s="2"/>
      <c r="M63584" s="2"/>
      <c r="N63584" s="2"/>
      <c r="P63584" s="39">
        <f>Fre.!F63585</f>
        <v>0</v>
      </c>
      <c r="Q63584" s="2"/>
      <c r="R63584" s="2"/>
      <c r="S63584" s="2"/>
      <c r="T63584" s="2"/>
      <c r="U63584" s="2"/>
      <c r="V63584" s="2"/>
      <c r="W63584" s="2"/>
      <c r="X63584" s="2"/>
      <c r="Y63584" s="2"/>
      <c r="Z63584" s="2"/>
      <c r="AA63584" s="2"/>
      <c r="AB63584" s="2"/>
      <c r="AC63584" s="2"/>
      <c r="AD63584" s="3"/>
    </row>
    <row r="63585" spans="1:30" s="10" customFormat="1" ht="22.5" customHeight="1" x14ac:dyDescent="0.25">
      <c r="A63585" s="40">
        <f>Fre.!D63586</f>
        <v>0</v>
      </c>
      <c r="B63585" s="2"/>
      <c r="C63585" s="2"/>
      <c r="D63585" s="2"/>
      <c r="E63585" s="2"/>
      <c r="F63585" s="2"/>
      <c r="G63585" s="2"/>
      <c r="H63585" s="2"/>
      <c r="I63585" s="2"/>
      <c r="J63585" s="2"/>
      <c r="K63585" s="2"/>
      <c r="L63585" s="2"/>
      <c r="M63585" s="2"/>
      <c r="N63585" s="2"/>
      <c r="P63585" s="40">
        <f>Fre.!F63586</f>
        <v>0</v>
      </c>
      <c r="Q63585" s="2"/>
      <c r="R63585" s="2"/>
      <c r="S63585" s="2"/>
      <c r="T63585" s="2"/>
      <c r="U63585" s="2"/>
      <c r="V63585" s="2"/>
      <c r="W63585" s="2"/>
      <c r="X63585" s="2"/>
      <c r="Y63585" s="2"/>
      <c r="Z63585" s="2"/>
      <c r="AA63585" s="2"/>
      <c r="AB63585" s="2"/>
      <c r="AC63585" s="2"/>
      <c r="AD63585" s="3"/>
    </row>
    <row r="63586" spans="1:30" s="10" customFormat="1" ht="22.5" customHeight="1" x14ac:dyDescent="0.25">
      <c r="A63586" s="39">
        <f>Fre.!D63587</f>
        <v>0</v>
      </c>
      <c r="B63586" s="2"/>
      <c r="C63586" s="2"/>
      <c r="D63586" s="2"/>
      <c r="E63586" s="2"/>
      <c r="F63586" s="2"/>
      <c r="G63586" s="2"/>
      <c r="H63586" s="2"/>
      <c r="I63586" s="2"/>
      <c r="J63586" s="2"/>
      <c r="K63586" s="2"/>
      <c r="L63586" s="2"/>
      <c r="M63586" s="2"/>
      <c r="N63586" s="2"/>
      <c r="P63586" s="39">
        <f>Fre.!F63587</f>
        <v>0</v>
      </c>
      <c r="Q63586" s="2"/>
      <c r="R63586" s="2"/>
      <c r="S63586" s="2"/>
      <c r="T63586" s="2"/>
      <c r="U63586" s="2"/>
      <c r="V63586" s="2"/>
      <c r="W63586" s="2"/>
      <c r="X63586" s="2"/>
      <c r="Y63586" s="2"/>
      <c r="Z63586" s="2"/>
      <c r="AA63586" s="2"/>
      <c r="AB63586" s="2"/>
      <c r="AC63586" s="2"/>
      <c r="AD63586" s="3"/>
    </row>
    <row r="63587" spans="1:30" s="10" customFormat="1" ht="22.5" customHeight="1" x14ac:dyDescent="0.25">
      <c r="A63587" s="40">
        <f>Fre.!D63588</f>
        <v>0</v>
      </c>
      <c r="B63587" s="2"/>
      <c r="C63587" s="2"/>
      <c r="D63587" s="2"/>
      <c r="E63587" s="2"/>
      <c r="F63587" s="2"/>
      <c r="G63587" s="2"/>
      <c r="H63587" s="2"/>
      <c r="I63587" s="2"/>
      <c r="J63587" s="2"/>
      <c r="K63587" s="2"/>
      <c r="L63587" s="2"/>
      <c r="M63587" s="2"/>
      <c r="N63587" s="2"/>
      <c r="P63587" s="40">
        <f>Fre.!F63588</f>
        <v>0</v>
      </c>
      <c r="Q63587" s="2"/>
      <c r="R63587" s="2"/>
      <c r="S63587" s="2"/>
      <c r="T63587" s="2"/>
      <c r="U63587" s="2"/>
      <c r="V63587" s="2"/>
      <c r="W63587" s="2"/>
      <c r="X63587" s="2"/>
      <c r="Y63587" s="2"/>
      <c r="Z63587" s="2"/>
      <c r="AA63587" s="2"/>
      <c r="AB63587" s="2"/>
      <c r="AC63587" s="2"/>
      <c r="AD63587" s="3"/>
    </row>
    <row r="63588" spans="1:30" s="10" customFormat="1" ht="22.5" customHeight="1" x14ac:dyDescent="0.25">
      <c r="A63588" s="39">
        <f>Fre.!D63589</f>
        <v>0</v>
      </c>
      <c r="B63588" s="2"/>
      <c r="C63588" s="2"/>
      <c r="D63588" s="2"/>
      <c r="E63588" s="2"/>
      <c r="F63588" s="2"/>
      <c r="G63588" s="2"/>
      <c r="H63588" s="2"/>
      <c r="I63588" s="2"/>
      <c r="J63588" s="2"/>
      <c r="K63588" s="2"/>
      <c r="L63588" s="2"/>
      <c r="M63588" s="2"/>
      <c r="N63588" s="2"/>
      <c r="P63588" s="39">
        <f>Fre.!F63589</f>
        <v>0</v>
      </c>
      <c r="Q63588" s="2"/>
      <c r="R63588" s="2"/>
      <c r="S63588" s="2"/>
      <c r="T63588" s="2"/>
      <c r="U63588" s="2"/>
      <c r="V63588" s="2"/>
      <c r="W63588" s="2"/>
      <c r="X63588" s="2"/>
      <c r="Y63588" s="2"/>
      <c r="Z63588" s="2"/>
      <c r="AA63588" s="2"/>
      <c r="AB63588" s="2"/>
      <c r="AC63588" s="2"/>
      <c r="AD63588" s="3"/>
    </row>
    <row r="63589" spans="1:30" s="10" customFormat="1" ht="22.5" customHeight="1" x14ac:dyDescent="0.25">
      <c r="A63589" s="40">
        <f>Fre.!D63590</f>
        <v>0</v>
      </c>
      <c r="B63589" s="2"/>
      <c r="C63589" s="2"/>
      <c r="D63589" s="2"/>
      <c r="E63589" s="2"/>
      <c r="F63589" s="2"/>
      <c r="G63589" s="2"/>
      <c r="H63589" s="2"/>
      <c r="I63589" s="2"/>
      <c r="J63589" s="2"/>
      <c r="K63589" s="2"/>
      <c r="L63589" s="2"/>
      <c r="M63589" s="2"/>
      <c r="N63589" s="2"/>
      <c r="P63589" s="40">
        <f>Fre.!F63590</f>
        <v>0</v>
      </c>
      <c r="Q63589" s="2"/>
      <c r="R63589" s="2"/>
      <c r="S63589" s="2"/>
      <c r="T63589" s="2"/>
      <c r="U63589" s="2"/>
      <c r="V63589" s="2"/>
      <c r="W63589" s="2"/>
      <c r="X63589" s="2"/>
      <c r="Y63589" s="2"/>
      <c r="Z63589" s="2"/>
      <c r="AA63589" s="2"/>
      <c r="AB63589" s="2"/>
      <c r="AC63589" s="2"/>
      <c r="AD63589" s="3"/>
    </row>
    <row r="63590" spans="1:30" s="10" customFormat="1" ht="22.5" customHeight="1" x14ac:dyDescent="0.25">
      <c r="A63590" s="39">
        <f>Fre.!D63591</f>
        <v>0</v>
      </c>
      <c r="B63590" s="2"/>
      <c r="C63590" s="2"/>
      <c r="D63590" s="2"/>
      <c r="E63590" s="2"/>
      <c r="F63590" s="2"/>
      <c r="G63590" s="2"/>
      <c r="H63590" s="2"/>
      <c r="I63590" s="2"/>
      <c r="J63590" s="2"/>
      <c r="K63590" s="2"/>
      <c r="L63590" s="2"/>
      <c r="M63590" s="2"/>
      <c r="N63590" s="2"/>
      <c r="P63590" s="39">
        <f>Fre.!F63591</f>
        <v>0</v>
      </c>
      <c r="Q63590" s="2"/>
      <c r="R63590" s="2"/>
      <c r="S63590" s="2"/>
      <c r="T63590" s="2"/>
      <c r="U63590" s="2"/>
      <c r="V63590" s="2"/>
      <c r="W63590" s="2"/>
      <c r="X63590" s="2"/>
      <c r="Y63590" s="2"/>
      <c r="Z63590" s="2"/>
      <c r="AA63590" s="2"/>
      <c r="AB63590" s="2"/>
      <c r="AC63590" s="2"/>
      <c r="AD63590" s="3"/>
    </row>
    <row r="63591" spans="1:30" s="10" customFormat="1" ht="22.5" customHeight="1" x14ac:dyDescent="0.25">
      <c r="A63591" s="40">
        <f>Fre.!D63592</f>
        <v>0</v>
      </c>
      <c r="B63591" s="2"/>
      <c r="C63591" s="2"/>
      <c r="D63591" s="2"/>
      <c r="E63591" s="2"/>
      <c r="F63591" s="2"/>
      <c r="G63591" s="2"/>
      <c r="H63591" s="2"/>
      <c r="I63591" s="2"/>
      <c r="J63591" s="2"/>
      <c r="K63591" s="2"/>
      <c r="L63591" s="2"/>
      <c r="M63591" s="2"/>
      <c r="N63591" s="2"/>
      <c r="P63591" s="40">
        <f>Fre.!F63592</f>
        <v>0</v>
      </c>
      <c r="Q63591" s="2"/>
      <c r="R63591" s="2"/>
      <c r="S63591" s="2"/>
      <c r="T63591" s="2"/>
      <c r="U63591" s="2"/>
      <c r="V63591" s="2"/>
      <c r="W63591" s="2"/>
      <c r="X63591" s="2"/>
      <c r="Y63591" s="2"/>
      <c r="Z63591" s="2"/>
      <c r="AA63591" s="2"/>
      <c r="AB63591" s="2"/>
      <c r="AC63591" s="2"/>
      <c r="AD63591" s="3"/>
    </row>
    <row r="63592" spans="1:30" s="10" customFormat="1" ht="22.5" customHeight="1" x14ac:dyDescent="0.25">
      <c r="A63592" s="39">
        <f>Fre.!D63593</f>
        <v>0</v>
      </c>
      <c r="B63592" s="2"/>
      <c r="C63592" s="2"/>
      <c r="D63592" s="2"/>
      <c r="E63592" s="2"/>
      <c r="F63592" s="2"/>
      <c r="G63592" s="2"/>
      <c r="H63592" s="2"/>
      <c r="I63592" s="2"/>
      <c r="J63592" s="2"/>
      <c r="K63592" s="2"/>
      <c r="L63592" s="2"/>
      <c r="M63592" s="2"/>
      <c r="N63592" s="2"/>
      <c r="P63592" s="39">
        <f>Fre.!F63593</f>
        <v>0</v>
      </c>
      <c r="Q63592" s="2"/>
      <c r="R63592" s="2"/>
      <c r="S63592" s="2"/>
      <c r="T63592" s="2"/>
      <c r="U63592" s="2"/>
      <c r="V63592" s="2"/>
      <c r="W63592" s="2"/>
      <c r="X63592" s="2"/>
      <c r="Y63592" s="2"/>
      <c r="Z63592" s="2"/>
      <c r="AA63592" s="2"/>
      <c r="AB63592" s="2"/>
      <c r="AC63592" s="2"/>
      <c r="AD63592" s="3"/>
    </row>
    <row r="63593" spans="1:30" s="10" customFormat="1" ht="22.5" customHeight="1" x14ac:dyDescent="0.25">
      <c r="A63593" s="40">
        <f>Fre.!D63594</f>
        <v>0</v>
      </c>
      <c r="B63593" s="2"/>
      <c r="C63593" s="2"/>
      <c r="D63593" s="2"/>
      <c r="E63593" s="2"/>
      <c r="F63593" s="2"/>
      <c r="G63593" s="2"/>
      <c r="H63593" s="2"/>
      <c r="I63593" s="2"/>
      <c r="J63593" s="2"/>
      <c r="K63593" s="2"/>
      <c r="L63593" s="2"/>
      <c r="M63593" s="2"/>
      <c r="N63593" s="2"/>
      <c r="P63593" s="40">
        <f>Fre.!F63594</f>
        <v>0</v>
      </c>
      <c r="Q63593" s="2"/>
      <c r="R63593" s="2"/>
      <c r="S63593" s="2"/>
      <c r="T63593" s="2"/>
      <c r="U63593" s="2"/>
      <c r="V63593" s="2"/>
      <c r="W63593" s="2"/>
      <c r="X63593" s="2"/>
      <c r="Y63593" s="2"/>
      <c r="Z63593" s="2"/>
      <c r="AA63593" s="2"/>
      <c r="AB63593" s="2"/>
      <c r="AC63593" s="2"/>
      <c r="AD63593" s="3"/>
    </row>
    <row r="63594" spans="1:30" s="10" customFormat="1" ht="22.5" customHeight="1" x14ac:dyDescent="0.25">
      <c r="A63594" s="39">
        <f>Fre.!D63595</f>
        <v>0</v>
      </c>
      <c r="B63594" s="2"/>
      <c r="C63594" s="2"/>
      <c r="D63594" s="2"/>
      <c r="E63594" s="2"/>
      <c r="F63594" s="2"/>
      <c r="G63594" s="2"/>
      <c r="H63594" s="2"/>
      <c r="I63594" s="2"/>
      <c r="J63594" s="2"/>
      <c r="K63594" s="2"/>
      <c r="L63594" s="2"/>
      <c r="M63594" s="2"/>
      <c r="N63594" s="2"/>
      <c r="P63594" s="39">
        <f>Fre.!F63595</f>
        <v>0</v>
      </c>
      <c r="Q63594" s="2"/>
      <c r="R63594" s="2"/>
      <c r="S63594" s="2"/>
      <c r="T63594" s="2"/>
      <c r="U63594" s="2"/>
      <c r="V63594" s="2"/>
      <c r="W63594" s="2"/>
      <c r="X63594" s="2"/>
      <c r="Y63594" s="2"/>
      <c r="Z63594" s="2"/>
      <c r="AA63594" s="2"/>
      <c r="AB63594" s="2"/>
      <c r="AC63594" s="2"/>
      <c r="AD63594" s="3"/>
    </row>
    <row r="63595" spans="1:30" s="10" customFormat="1" ht="22.5" customHeight="1" x14ac:dyDescent="0.25">
      <c r="A63595" s="40">
        <f>Fre.!D63596</f>
        <v>0</v>
      </c>
      <c r="B63595" s="2"/>
      <c r="C63595" s="2"/>
      <c r="D63595" s="2"/>
      <c r="E63595" s="2"/>
      <c r="F63595" s="2"/>
      <c r="G63595" s="2"/>
      <c r="H63595" s="2"/>
      <c r="I63595" s="2"/>
      <c r="J63595" s="2"/>
      <c r="K63595" s="2"/>
      <c r="L63595" s="2"/>
      <c r="M63595" s="2"/>
      <c r="N63595" s="2"/>
      <c r="P63595" s="40">
        <f>Fre.!F63596</f>
        <v>0</v>
      </c>
      <c r="Q63595" s="2"/>
      <c r="R63595" s="2"/>
      <c r="S63595" s="2"/>
      <c r="T63595" s="2"/>
      <c r="U63595" s="2"/>
      <c r="V63595" s="2"/>
      <c r="W63595" s="2"/>
      <c r="X63595" s="2"/>
      <c r="Y63595" s="2"/>
      <c r="Z63595" s="2"/>
      <c r="AA63595" s="2"/>
      <c r="AB63595" s="2"/>
      <c r="AC63595" s="2"/>
      <c r="AD63595" s="3"/>
    </row>
    <row r="63596" spans="1:30" s="10" customFormat="1" ht="22.5" customHeight="1" x14ac:dyDescent="0.25">
      <c r="A63596" s="39">
        <f>Fre.!D63597</f>
        <v>0</v>
      </c>
      <c r="B63596" s="2"/>
      <c r="C63596" s="2"/>
      <c r="D63596" s="2"/>
      <c r="E63596" s="2"/>
      <c r="F63596" s="2"/>
      <c r="G63596" s="2"/>
      <c r="H63596" s="2"/>
      <c r="I63596" s="2"/>
      <c r="J63596" s="2"/>
      <c r="K63596" s="2"/>
      <c r="L63596" s="2"/>
      <c r="M63596" s="2"/>
      <c r="N63596" s="2"/>
      <c r="P63596" s="39">
        <f>Fre.!F63597</f>
        <v>0</v>
      </c>
      <c r="Q63596" s="2"/>
      <c r="R63596" s="2"/>
      <c r="S63596" s="2"/>
      <c r="T63596" s="2"/>
      <c r="U63596" s="2"/>
      <c r="V63596" s="2"/>
      <c r="W63596" s="2"/>
      <c r="X63596" s="2"/>
      <c r="Y63596" s="2"/>
      <c r="Z63596" s="2"/>
      <c r="AA63596" s="2"/>
      <c r="AB63596" s="2"/>
      <c r="AC63596" s="2"/>
      <c r="AD63596" s="3"/>
    </row>
    <row r="63597" spans="1:30" s="10" customFormat="1" ht="22.5" customHeight="1" x14ac:dyDescent="0.25">
      <c r="A63597" s="40">
        <f>Fre.!D63598</f>
        <v>0</v>
      </c>
      <c r="B63597" s="2"/>
      <c r="C63597" s="2"/>
      <c r="D63597" s="2"/>
      <c r="E63597" s="2"/>
      <c r="F63597" s="2"/>
      <c r="G63597" s="2"/>
      <c r="H63597" s="2"/>
      <c r="I63597" s="2"/>
      <c r="J63597" s="2"/>
      <c r="K63597" s="2"/>
      <c r="L63597" s="2"/>
      <c r="M63597" s="2"/>
      <c r="N63597" s="2"/>
      <c r="P63597" s="40">
        <f>Fre.!F63598</f>
        <v>0</v>
      </c>
      <c r="Q63597" s="2"/>
      <c r="R63597" s="2"/>
      <c r="S63597" s="2"/>
      <c r="T63597" s="2"/>
      <c r="U63597" s="2"/>
      <c r="V63597" s="2"/>
      <c r="W63597" s="2"/>
      <c r="X63597" s="2"/>
      <c r="Y63597" s="2"/>
      <c r="Z63597" s="2"/>
      <c r="AA63597" s="2"/>
      <c r="AB63597" s="2"/>
      <c r="AC63597" s="2"/>
      <c r="AD63597" s="3"/>
    </row>
    <row r="63598" spans="1:30" s="10" customFormat="1" ht="22.5" customHeight="1" x14ac:dyDescent="0.25">
      <c r="A63598" s="39">
        <f>Fre.!D63599</f>
        <v>0</v>
      </c>
      <c r="B63598" s="2"/>
      <c r="C63598" s="2"/>
      <c r="D63598" s="2"/>
      <c r="E63598" s="2"/>
      <c r="F63598" s="2"/>
      <c r="G63598" s="2"/>
      <c r="H63598" s="2"/>
      <c r="I63598" s="2"/>
      <c r="J63598" s="2"/>
      <c r="K63598" s="2"/>
      <c r="L63598" s="2"/>
      <c r="M63598" s="2"/>
      <c r="N63598" s="2"/>
      <c r="P63598" s="39">
        <f>Fre.!F63599</f>
        <v>0</v>
      </c>
      <c r="Q63598" s="2"/>
      <c r="R63598" s="2"/>
      <c r="S63598" s="2"/>
      <c r="T63598" s="2"/>
      <c r="U63598" s="2"/>
      <c r="V63598" s="2"/>
      <c r="W63598" s="2"/>
      <c r="X63598" s="2"/>
      <c r="Y63598" s="2"/>
      <c r="Z63598" s="2"/>
      <c r="AA63598" s="2"/>
      <c r="AB63598" s="2"/>
      <c r="AC63598" s="2"/>
      <c r="AD63598" s="3"/>
    </row>
    <row r="63599" spans="1:30" s="10" customFormat="1" ht="22.5" customHeight="1" x14ac:dyDescent="0.25">
      <c r="A63599" s="40">
        <f>Fre.!D63600</f>
        <v>0</v>
      </c>
      <c r="B63599" s="2"/>
      <c r="C63599" s="2"/>
      <c r="D63599" s="2"/>
      <c r="E63599" s="2"/>
      <c r="F63599" s="2"/>
      <c r="G63599" s="2"/>
      <c r="H63599" s="2"/>
      <c r="I63599" s="2"/>
      <c r="J63599" s="2"/>
      <c r="K63599" s="2"/>
      <c r="L63599" s="2"/>
      <c r="M63599" s="2"/>
      <c r="N63599" s="2"/>
      <c r="P63599" s="40">
        <f>Fre.!F63600</f>
        <v>0</v>
      </c>
      <c r="Q63599" s="2"/>
      <c r="R63599" s="2"/>
      <c r="S63599" s="2"/>
      <c r="T63599" s="2"/>
      <c r="U63599" s="2"/>
      <c r="V63599" s="2"/>
      <c r="W63599" s="2"/>
      <c r="X63599" s="2"/>
      <c r="Y63599" s="2"/>
      <c r="Z63599" s="2"/>
      <c r="AA63599" s="2"/>
      <c r="AB63599" s="2"/>
      <c r="AC63599" s="2"/>
      <c r="AD63599" s="3"/>
    </row>
    <row r="63600" spans="1:30" s="10" customFormat="1" ht="22.5" customHeight="1" x14ac:dyDescent="0.25">
      <c r="A63600" s="39">
        <f>Fre.!D63601</f>
        <v>0</v>
      </c>
      <c r="B63600" s="2"/>
      <c r="C63600" s="2"/>
      <c r="D63600" s="2"/>
      <c r="E63600" s="2"/>
      <c r="F63600" s="2"/>
      <c r="G63600" s="2"/>
      <c r="H63600" s="2"/>
      <c r="I63600" s="2"/>
      <c r="J63600" s="2"/>
      <c r="K63600" s="2"/>
      <c r="L63600" s="2"/>
      <c r="M63600" s="2"/>
      <c r="N63600" s="2"/>
      <c r="P63600" s="39">
        <f>Fre.!F63601</f>
        <v>0</v>
      </c>
      <c r="Q63600" s="2"/>
      <c r="R63600" s="2"/>
      <c r="S63600" s="2"/>
      <c r="T63600" s="2"/>
      <c r="U63600" s="2"/>
      <c r="V63600" s="2"/>
      <c r="W63600" s="2"/>
      <c r="X63600" s="2"/>
      <c r="Y63600" s="2"/>
      <c r="Z63600" s="2"/>
      <c r="AA63600" s="2"/>
      <c r="AB63600" s="2"/>
      <c r="AC63600" s="2"/>
      <c r="AD63600" s="3"/>
    </row>
    <row r="63601" spans="1:30" s="10" customFormat="1" ht="22.5" customHeight="1" x14ac:dyDescent="0.25">
      <c r="A63601" s="40">
        <f>Fre.!D63602</f>
        <v>0</v>
      </c>
      <c r="B63601" s="2"/>
      <c r="C63601" s="2"/>
      <c r="D63601" s="2"/>
      <c r="E63601" s="2"/>
      <c r="F63601" s="2"/>
      <c r="G63601" s="2"/>
      <c r="H63601" s="2"/>
      <c r="I63601" s="2"/>
      <c r="J63601" s="2"/>
      <c r="K63601" s="2"/>
      <c r="L63601" s="2"/>
      <c r="M63601" s="2"/>
      <c r="N63601" s="2"/>
      <c r="P63601" s="40">
        <f>Fre.!F63602</f>
        <v>0</v>
      </c>
      <c r="Q63601" s="2"/>
      <c r="R63601" s="2"/>
      <c r="S63601" s="2"/>
      <c r="T63601" s="2"/>
      <c r="U63601" s="2"/>
      <c r="V63601" s="2"/>
      <c r="W63601" s="2"/>
      <c r="X63601" s="2"/>
      <c r="Y63601" s="2"/>
      <c r="Z63601" s="2"/>
      <c r="AA63601" s="2"/>
      <c r="AB63601" s="2"/>
      <c r="AC63601" s="2"/>
      <c r="AD63601" s="3"/>
    </row>
    <row r="63602" spans="1:30" s="10" customFormat="1" ht="22.5" customHeight="1" x14ac:dyDescent="0.25">
      <c r="A63602" s="39">
        <f>Fre.!D63603</f>
        <v>0</v>
      </c>
      <c r="B63602" s="2"/>
      <c r="C63602" s="2"/>
      <c r="D63602" s="2"/>
      <c r="E63602" s="2"/>
      <c r="F63602" s="2"/>
      <c r="G63602" s="2"/>
      <c r="H63602" s="2"/>
      <c r="I63602" s="2"/>
      <c r="J63602" s="2"/>
      <c r="K63602" s="2"/>
      <c r="L63602" s="2"/>
      <c r="M63602" s="2"/>
      <c r="N63602" s="2"/>
      <c r="P63602" s="39">
        <f>Fre.!F63603</f>
        <v>0</v>
      </c>
      <c r="Q63602" s="2"/>
      <c r="R63602" s="2"/>
      <c r="S63602" s="2"/>
      <c r="T63602" s="2"/>
      <c r="U63602" s="2"/>
      <c r="V63602" s="2"/>
      <c r="W63602" s="2"/>
      <c r="X63602" s="2"/>
      <c r="Y63602" s="2"/>
      <c r="Z63602" s="2"/>
      <c r="AA63602" s="2"/>
      <c r="AB63602" s="2"/>
      <c r="AC63602" s="2"/>
      <c r="AD63602" s="3"/>
    </row>
    <row r="63603" spans="1:30" s="10" customFormat="1" ht="22.5" customHeight="1" x14ac:dyDescent="0.25">
      <c r="A63603" s="40">
        <f>Fre.!D63604</f>
        <v>0</v>
      </c>
      <c r="B63603" s="2"/>
      <c r="C63603" s="2"/>
      <c r="D63603" s="2"/>
      <c r="E63603" s="2"/>
      <c r="F63603" s="2"/>
      <c r="G63603" s="2"/>
      <c r="H63603" s="2"/>
      <c r="I63603" s="2"/>
      <c r="J63603" s="2"/>
      <c r="K63603" s="2"/>
      <c r="L63603" s="2"/>
      <c r="M63603" s="2"/>
      <c r="N63603" s="2"/>
      <c r="P63603" s="40">
        <f>Fre.!F63604</f>
        <v>0</v>
      </c>
      <c r="Q63603" s="2"/>
      <c r="R63603" s="2"/>
      <c r="S63603" s="2"/>
      <c r="T63603" s="2"/>
      <c r="U63603" s="2"/>
      <c r="V63603" s="2"/>
      <c r="W63603" s="2"/>
      <c r="X63603" s="2"/>
      <c r="Y63603" s="2"/>
      <c r="Z63603" s="2"/>
      <c r="AA63603" s="2"/>
      <c r="AB63603" s="2"/>
      <c r="AC63603" s="2"/>
      <c r="AD63603" s="3"/>
    </row>
    <row r="63604" spans="1:30" s="10" customFormat="1" ht="22.5" customHeight="1" x14ac:dyDescent="0.25">
      <c r="A63604" s="39">
        <f>Fre.!D63605</f>
        <v>0</v>
      </c>
      <c r="B63604" s="2"/>
      <c r="C63604" s="2"/>
      <c r="D63604" s="2"/>
      <c r="E63604" s="2"/>
      <c r="F63604" s="2"/>
      <c r="G63604" s="2"/>
      <c r="H63604" s="2"/>
      <c r="I63604" s="2"/>
      <c r="J63604" s="2"/>
      <c r="K63604" s="2"/>
      <c r="L63604" s="2"/>
      <c r="M63604" s="2"/>
      <c r="N63604" s="2"/>
      <c r="P63604" s="39">
        <f>Fre.!F63605</f>
        <v>0</v>
      </c>
      <c r="Q63604" s="2"/>
      <c r="R63604" s="2"/>
      <c r="S63604" s="2"/>
      <c r="T63604" s="2"/>
      <c r="U63604" s="2"/>
      <c r="V63604" s="2"/>
      <c r="W63604" s="2"/>
      <c r="X63604" s="2"/>
      <c r="Y63604" s="2"/>
      <c r="Z63604" s="2"/>
      <c r="AA63604" s="2"/>
      <c r="AB63604" s="2"/>
      <c r="AC63604" s="2"/>
      <c r="AD63604" s="3"/>
    </row>
    <row r="63605" spans="1:30" s="10" customFormat="1" ht="22.5" customHeight="1" x14ac:dyDescent="0.25">
      <c r="A63605" s="40">
        <f>Fre.!D63606</f>
        <v>0</v>
      </c>
      <c r="B63605" s="2"/>
      <c r="C63605" s="2"/>
      <c r="D63605" s="2"/>
      <c r="E63605" s="2"/>
      <c r="F63605" s="2"/>
      <c r="G63605" s="2"/>
      <c r="H63605" s="2"/>
      <c r="I63605" s="2"/>
      <c r="J63605" s="2"/>
      <c r="K63605" s="2"/>
      <c r="L63605" s="2"/>
      <c r="M63605" s="2"/>
      <c r="N63605" s="2"/>
      <c r="P63605" s="40">
        <f>Fre.!F63606</f>
        <v>0</v>
      </c>
      <c r="Q63605" s="2"/>
      <c r="R63605" s="2"/>
      <c r="S63605" s="2"/>
      <c r="T63605" s="2"/>
      <c r="U63605" s="2"/>
      <c r="V63605" s="2"/>
      <c r="W63605" s="2"/>
      <c r="X63605" s="2"/>
      <c r="Y63605" s="2"/>
      <c r="Z63605" s="2"/>
      <c r="AA63605" s="2"/>
      <c r="AB63605" s="2"/>
      <c r="AC63605" s="2"/>
      <c r="AD63605" s="3"/>
    </row>
    <row r="63606" spans="1:30" s="10" customFormat="1" ht="22.5" customHeight="1" x14ac:dyDescent="0.25">
      <c r="A63606" s="39">
        <f>Fre.!D63607</f>
        <v>0</v>
      </c>
      <c r="B63606" s="2"/>
      <c r="C63606" s="2"/>
      <c r="D63606" s="2"/>
      <c r="E63606" s="2"/>
      <c r="F63606" s="2"/>
      <c r="G63606" s="2"/>
      <c r="H63606" s="2"/>
      <c r="I63606" s="2"/>
      <c r="J63606" s="2"/>
      <c r="K63606" s="2"/>
      <c r="L63606" s="2"/>
      <c r="M63606" s="2"/>
      <c r="N63606" s="2"/>
      <c r="P63606" s="39">
        <f>Fre.!F63607</f>
        <v>0</v>
      </c>
      <c r="Q63606" s="2"/>
      <c r="R63606" s="2"/>
      <c r="S63606" s="2"/>
      <c r="T63606" s="2"/>
      <c r="U63606" s="2"/>
      <c r="V63606" s="2"/>
      <c r="W63606" s="2"/>
      <c r="X63606" s="2"/>
      <c r="Y63606" s="2"/>
      <c r="Z63606" s="2"/>
      <c r="AA63606" s="2"/>
      <c r="AB63606" s="2"/>
      <c r="AC63606" s="2"/>
      <c r="AD63606" s="3"/>
    </row>
    <row r="63607" spans="1:30" s="10" customFormat="1" ht="22.5" customHeight="1" x14ac:dyDescent="0.25">
      <c r="A63607" s="40">
        <f>Fre.!D63608</f>
        <v>0</v>
      </c>
      <c r="B63607" s="2"/>
      <c r="C63607" s="2"/>
      <c r="D63607" s="2"/>
      <c r="E63607" s="2"/>
      <c r="F63607" s="2"/>
      <c r="G63607" s="2"/>
      <c r="H63607" s="2"/>
      <c r="I63607" s="2"/>
      <c r="J63607" s="2"/>
      <c r="K63607" s="2"/>
      <c r="L63607" s="2"/>
      <c r="M63607" s="2"/>
      <c r="N63607" s="2"/>
      <c r="P63607" s="40">
        <f>Fre.!F63608</f>
        <v>0</v>
      </c>
      <c r="Q63607" s="2"/>
      <c r="R63607" s="2"/>
      <c r="S63607" s="2"/>
      <c r="T63607" s="2"/>
      <c r="U63607" s="2"/>
      <c r="V63607" s="2"/>
      <c r="W63607" s="2"/>
      <c r="X63607" s="2"/>
      <c r="Y63607" s="2"/>
      <c r="Z63607" s="2"/>
      <c r="AA63607" s="2"/>
      <c r="AB63607" s="2"/>
      <c r="AC63607" s="2"/>
      <c r="AD63607" s="3"/>
    </row>
    <row r="63608" spans="1:30" s="10" customFormat="1" ht="22.5" customHeight="1" x14ac:dyDescent="0.25">
      <c r="A63608" s="39">
        <f>Fre.!D63609</f>
        <v>0</v>
      </c>
      <c r="B63608" s="2"/>
      <c r="C63608" s="2"/>
      <c r="D63608" s="2"/>
      <c r="E63608" s="2"/>
      <c r="F63608" s="2"/>
      <c r="G63608" s="2"/>
      <c r="H63608" s="2"/>
      <c r="I63608" s="2"/>
      <c r="J63608" s="2"/>
      <c r="K63608" s="2"/>
      <c r="L63608" s="2"/>
      <c r="M63608" s="2"/>
      <c r="N63608" s="2"/>
      <c r="P63608" s="39">
        <f>Fre.!F63609</f>
        <v>0</v>
      </c>
      <c r="Q63608" s="2"/>
      <c r="R63608" s="2"/>
      <c r="S63608" s="2"/>
      <c r="T63608" s="2"/>
      <c r="U63608" s="2"/>
      <c r="V63608" s="2"/>
      <c r="W63608" s="2"/>
      <c r="X63608" s="2"/>
      <c r="Y63608" s="2"/>
      <c r="Z63608" s="2"/>
      <c r="AA63608" s="2"/>
      <c r="AB63608" s="2"/>
      <c r="AC63608" s="2"/>
      <c r="AD63608" s="3"/>
    </row>
    <row r="63609" spans="1:30" s="10" customFormat="1" ht="22.5" customHeight="1" x14ac:dyDescent="0.25">
      <c r="A63609" s="40">
        <f>Fre.!D63610</f>
        <v>0</v>
      </c>
      <c r="B63609" s="2"/>
      <c r="C63609" s="2"/>
      <c r="D63609" s="2"/>
      <c r="E63609" s="2"/>
      <c r="F63609" s="2"/>
      <c r="G63609" s="2"/>
      <c r="H63609" s="2"/>
      <c r="I63609" s="2"/>
      <c r="J63609" s="2"/>
      <c r="K63609" s="2"/>
      <c r="L63609" s="2"/>
      <c r="M63609" s="2"/>
      <c r="N63609" s="2"/>
      <c r="P63609" s="40">
        <f>Fre.!F63610</f>
        <v>0</v>
      </c>
      <c r="Q63609" s="2"/>
      <c r="R63609" s="2"/>
      <c r="S63609" s="2"/>
      <c r="T63609" s="2"/>
      <c r="U63609" s="2"/>
      <c r="V63609" s="2"/>
      <c r="W63609" s="2"/>
      <c r="X63609" s="2"/>
      <c r="Y63609" s="2"/>
      <c r="Z63609" s="2"/>
      <c r="AA63609" s="2"/>
      <c r="AB63609" s="2"/>
      <c r="AC63609" s="2"/>
      <c r="AD63609" s="3"/>
    </row>
    <row r="63610" spans="1:30" s="10" customFormat="1" ht="22.5" customHeight="1" x14ac:dyDescent="0.25">
      <c r="A63610" s="39">
        <f>Fre.!D63611</f>
        <v>0</v>
      </c>
      <c r="B63610" s="2"/>
      <c r="C63610" s="2"/>
      <c r="D63610" s="2"/>
      <c r="E63610" s="2"/>
      <c r="F63610" s="2"/>
      <c r="G63610" s="2"/>
      <c r="H63610" s="2"/>
      <c r="I63610" s="2"/>
      <c r="J63610" s="2"/>
      <c r="K63610" s="2"/>
      <c r="L63610" s="2"/>
      <c r="M63610" s="2"/>
      <c r="N63610" s="2"/>
      <c r="P63610" s="39">
        <f>Fre.!F63611</f>
        <v>0</v>
      </c>
      <c r="Q63610" s="2"/>
      <c r="R63610" s="2"/>
      <c r="S63610" s="2"/>
      <c r="T63610" s="2"/>
      <c r="U63610" s="2"/>
      <c r="V63610" s="2"/>
      <c r="W63610" s="2"/>
      <c r="X63610" s="2"/>
      <c r="Y63610" s="2"/>
      <c r="Z63610" s="2"/>
      <c r="AA63610" s="2"/>
      <c r="AB63610" s="2"/>
      <c r="AC63610" s="2"/>
      <c r="AD63610" s="3"/>
    </row>
    <row r="63611" spans="1:30" s="10" customFormat="1" ht="22.5" customHeight="1" x14ac:dyDescent="0.25">
      <c r="A63611" s="40">
        <f>Fre.!D63612</f>
        <v>0</v>
      </c>
      <c r="B63611" s="2"/>
      <c r="C63611" s="2"/>
      <c r="D63611" s="2"/>
      <c r="E63611" s="2"/>
      <c r="F63611" s="2"/>
      <c r="G63611" s="2"/>
      <c r="H63611" s="2"/>
      <c r="I63611" s="2"/>
      <c r="J63611" s="2"/>
      <c r="K63611" s="2"/>
      <c r="L63611" s="2"/>
      <c r="M63611" s="2"/>
      <c r="N63611" s="2"/>
      <c r="P63611" s="40">
        <f>Fre.!F63612</f>
        <v>0</v>
      </c>
      <c r="Q63611" s="2"/>
      <c r="R63611" s="2"/>
      <c r="S63611" s="2"/>
      <c r="T63611" s="2"/>
      <c r="U63611" s="2"/>
      <c r="V63611" s="2"/>
      <c r="W63611" s="2"/>
      <c r="X63611" s="2"/>
      <c r="Y63611" s="2"/>
      <c r="Z63611" s="2"/>
      <c r="AA63611" s="2"/>
      <c r="AB63611" s="2"/>
      <c r="AC63611" s="2"/>
      <c r="AD63611" s="3"/>
    </row>
    <row r="63612" spans="1:30" s="10" customFormat="1" ht="22.5" customHeight="1" x14ac:dyDescent="0.25">
      <c r="A63612" s="39">
        <f>Fre.!D63613</f>
        <v>0</v>
      </c>
      <c r="B63612" s="2"/>
      <c r="C63612" s="2"/>
      <c r="D63612" s="2"/>
      <c r="E63612" s="2"/>
      <c r="F63612" s="2"/>
      <c r="G63612" s="2"/>
      <c r="H63612" s="2"/>
      <c r="I63612" s="2"/>
      <c r="J63612" s="2"/>
      <c r="K63612" s="2"/>
      <c r="L63612" s="2"/>
      <c r="M63612" s="2"/>
      <c r="N63612" s="2"/>
      <c r="P63612" s="39">
        <f>Fre.!F63613</f>
        <v>0</v>
      </c>
      <c r="Q63612" s="2"/>
      <c r="R63612" s="2"/>
      <c r="S63612" s="2"/>
      <c r="T63612" s="2"/>
      <c r="U63612" s="2"/>
      <c r="V63612" s="2"/>
      <c r="W63612" s="2"/>
      <c r="X63612" s="2"/>
      <c r="Y63612" s="2"/>
      <c r="Z63612" s="2"/>
      <c r="AA63612" s="2"/>
      <c r="AB63612" s="2"/>
      <c r="AC63612" s="2"/>
      <c r="AD63612" s="3"/>
    </row>
    <row r="63613" spans="1:30" s="10" customFormat="1" ht="22.5" customHeight="1" x14ac:dyDescent="0.25">
      <c r="A63613" s="40">
        <f>Fre.!D63614</f>
        <v>0</v>
      </c>
      <c r="B63613" s="2"/>
      <c r="C63613" s="2"/>
      <c r="D63613" s="2"/>
      <c r="E63613" s="2"/>
      <c r="F63613" s="2"/>
      <c r="G63613" s="2"/>
      <c r="H63613" s="2"/>
      <c r="I63613" s="2"/>
      <c r="J63613" s="2"/>
      <c r="K63613" s="2"/>
      <c r="L63613" s="2"/>
      <c r="M63613" s="2"/>
      <c r="N63613" s="2"/>
      <c r="P63613" s="40">
        <f>Fre.!F63614</f>
        <v>0</v>
      </c>
      <c r="Q63613" s="2"/>
      <c r="R63613" s="2"/>
      <c r="S63613" s="2"/>
      <c r="T63613" s="2"/>
      <c r="U63613" s="2"/>
      <c r="V63613" s="2"/>
      <c r="W63613" s="2"/>
      <c r="X63613" s="2"/>
      <c r="Y63613" s="2"/>
      <c r="Z63613" s="2"/>
      <c r="AA63613" s="2"/>
      <c r="AB63613" s="2"/>
      <c r="AC63613" s="2"/>
      <c r="AD63613" s="3"/>
    </row>
    <row r="63614" spans="1:30" s="10" customFormat="1" ht="22.5" customHeight="1" x14ac:dyDescent="0.25">
      <c r="A63614" s="39">
        <f>Fre.!D63615</f>
        <v>0</v>
      </c>
      <c r="B63614" s="2"/>
      <c r="C63614" s="2"/>
      <c r="D63614" s="2"/>
      <c r="E63614" s="2"/>
      <c r="F63614" s="2"/>
      <c r="G63614" s="2"/>
      <c r="H63614" s="2"/>
      <c r="I63614" s="2"/>
      <c r="J63614" s="2"/>
      <c r="K63614" s="2"/>
      <c r="L63614" s="2"/>
      <c r="M63614" s="2"/>
      <c r="N63614" s="2"/>
      <c r="P63614" s="39">
        <f>Fre.!F63615</f>
        <v>0</v>
      </c>
      <c r="Q63614" s="2"/>
      <c r="R63614" s="2"/>
      <c r="S63614" s="2"/>
      <c r="T63614" s="2"/>
      <c r="U63614" s="2"/>
      <c r="V63614" s="2"/>
      <c r="W63614" s="2"/>
      <c r="X63614" s="2"/>
      <c r="Y63614" s="2"/>
      <c r="Z63614" s="2"/>
      <c r="AA63614" s="2"/>
      <c r="AB63614" s="2"/>
      <c r="AC63614" s="2"/>
      <c r="AD63614" s="3"/>
    </row>
    <row r="63615" spans="1:30" s="10" customFormat="1" ht="22.5" customHeight="1" x14ac:dyDescent="0.25">
      <c r="A63615" s="40">
        <f>Fre.!D63616</f>
        <v>0</v>
      </c>
      <c r="B63615" s="2"/>
      <c r="C63615" s="2"/>
      <c r="D63615" s="2"/>
      <c r="E63615" s="2"/>
      <c r="F63615" s="2"/>
      <c r="G63615" s="2"/>
      <c r="H63615" s="2"/>
      <c r="I63615" s="2"/>
      <c r="J63615" s="2"/>
      <c r="K63615" s="2"/>
      <c r="L63615" s="2"/>
      <c r="M63615" s="2"/>
      <c r="N63615" s="2"/>
      <c r="P63615" s="40">
        <f>Fre.!F63616</f>
        <v>0</v>
      </c>
      <c r="Q63615" s="2"/>
      <c r="R63615" s="2"/>
      <c r="S63615" s="2"/>
      <c r="T63615" s="2"/>
      <c r="U63615" s="2"/>
      <c r="V63615" s="2"/>
      <c r="W63615" s="2"/>
      <c r="X63615" s="2"/>
      <c r="Y63615" s="2"/>
      <c r="Z63615" s="2"/>
      <c r="AA63615" s="2"/>
      <c r="AB63615" s="2"/>
      <c r="AC63615" s="2"/>
      <c r="AD63615" s="3"/>
    </row>
    <row r="63616" spans="1:30" s="10" customFormat="1" ht="22.5" customHeight="1" x14ac:dyDescent="0.25">
      <c r="A63616" s="39">
        <f>Fre.!D63617</f>
        <v>0</v>
      </c>
      <c r="B63616" s="2"/>
      <c r="C63616" s="2"/>
      <c r="D63616" s="2"/>
      <c r="E63616" s="2"/>
      <c r="F63616" s="2"/>
      <c r="G63616" s="2"/>
      <c r="H63616" s="2"/>
      <c r="I63616" s="2"/>
      <c r="J63616" s="2"/>
      <c r="K63616" s="2"/>
      <c r="L63616" s="2"/>
      <c r="M63616" s="2"/>
      <c r="N63616" s="2"/>
      <c r="P63616" s="39">
        <f>Fre.!F63617</f>
        <v>0</v>
      </c>
      <c r="Q63616" s="2"/>
      <c r="R63616" s="2"/>
      <c r="S63616" s="2"/>
      <c r="T63616" s="2"/>
      <c r="U63616" s="2"/>
      <c r="V63616" s="2"/>
      <c r="W63616" s="2"/>
      <c r="X63616" s="2"/>
      <c r="Y63616" s="2"/>
      <c r="Z63616" s="2"/>
      <c r="AA63616" s="2"/>
      <c r="AB63616" s="2"/>
      <c r="AC63616" s="2"/>
      <c r="AD63616" s="3"/>
    </row>
    <row r="63617" spans="1:30" s="10" customFormat="1" ht="22.5" customHeight="1" x14ac:dyDescent="0.25">
      <c r="A63617" s="40">
        <f>Fre.!D63618</f>
        <v>0</v>
      </c>
      <c r="B63617" s="2"/>
      <c r="C63617" s="2"/>
      <c r="D63617" s="2"/>
      <c r="E63617" s="2"/>
      <c r="F63617" s="2"/>
      <c r="G63617" s="2"/>
      <c r="H63617" s="2"/>
      <c r="I63617" s="2"/>
      <c r="J63617" s="2"/>
      <c r="K63617" s="2"/>
      <c r="L63617" s="2"/>
      <c r="M63617" s="2"/>
      <c r="N63617" s="2"/>
      <c r="P63617" s="40">
        <f>Fre.!F63618</f>
        <v>0</v>
      </c>
      <c r="Q63617" s="2"/>
      <c r="R63617" s="2"/>
      <c r="S63617" s="2"/>
      <c r="T63617" s="2"/>
      <c r="U63617" s="2"/>
      <c r="V63617" s="2"/>
      <c r="W63617" s="2"/>
      <c r="X63617" s="2"/>
      <c r="Y63617" s="2"/>
      <c r="Z63617" s="2"/>
      <c r="AA63617" s="2"/>
      <c r="AB63617" s="2"/>
      <c r="AC63617" s="2"/>
      <c r="AD63617" s="3"/>
    </row>
    <row r="63618" spans="1:30" s="10" customFormat="1" ht="22.5" customHeight="1" x14ac:dyDescent="0.25">
      <c r="A63618" s="39">
        <f>Fre.!D63619</f>
        <v>0</v>
      </c>
      <c r="B63618" s="2"/>
      <c r="C63618" s="2"/>
      <c r="D63618" s="2"/>
      <c r="E63618" s="2"/>
      <c r="F63618" s="2"/>
      <c r="G63618" s="2"/>
      <c r="H63618" s="2"/>
      <c r="I63618" s="2"/>
      <c r="J63618" s="2"/>
      <c r="K63618" s="2"/>
      <c r="L63618" s="2"/>
      <c r="M63618" s="2"/>
      <c r="N63618" s="2"/>
      <c r="P63618" s="39">
        <f>Fre.!F63619</f>
        <v>0</v>
      </c>
      <c r="Q63618" s="2"/>
      <c r="R63618" s="2"/>
      <c r="S63618" s="2"/>
      <c r="T63618" s="2"/>
      <c r="U63618" s="2"/>
      <c r="V63618" s="2"/>
      <c r="W63618" s="2"/>
      <c r="X63618" s="2"/>
      <c r="Y63618" s="2"/>
      <c r="Z63618" s="2"/>
      <c r="AA63618" s="2"/>
      <c r="AB63618" s="2"/>
      <c r="AC63618" s="2"/>
      <c r="AD63618" s="3"/>
    </row>
    <row r="63619" spans="1:30" s="10" customFormat="1" ht="22.5" customHeight="1" x14ac:dyDescent="0.25">
      <c r="A63619" s="40">
        <f>Fre.!D63620</f>
        <v>0</v>
      </c>
      <c r="B63619" s="2"/>
      <c r="C63619" s="2"/>
      <c r="D63619" s="2"/>
      <c r="E63619" s="2"/>
      <c r="F63619" s="2"/>
      <c r="G63619" s="2"/>
      <c r="H63619" s="2"/>
      <c r="I63619" s="2"/>
      <c r="J63619" s="2"/>
      <c r="K63619" s="2"/>
      <c r="L63619" s="2"/>
      <c r="M63619" s="2"/>
      <c r="N63619" s="2"/>
      <c r="P63619" s="40">
        <f>Fre.!F63620</f>
        <v>0</v>
      </c>
      <c r="Q63619" s="2"/>
      <c r="R63619" s="2"/>
      <c r="S63619" s="2"/>
      <c r="T63619" s="2"/>
      <c r="U63619" s="2"/>
      <c r="V63619" s="2"/>
      <c r="W63619" s="2"/>
      <c r="X63619" s="2"/>
      <c r="Y63619" s="2"/>
      <c r="Z63619" s="2"/>
      <c r="AA63619" s="2"/>
      <c r="AB63619" s="2"/>
      <c r="AC63619" s="2"/>
      <c r="AD63619" s="3"/>
    </row>
    <row r="63620" spans="1:30" s="10" customFormat="1" ht="22.5" customHeight="1" x14ac:dyDescent="0.25">
      <c r="A63620" s="39">
        <f>Fre.!D63621</f>
        <v>0</v>
      </c>
      <c r="B63620" s="2"/>
      <c r="C63620" s="2"/>
      <c r="D63620" s="2"/>
      <c r="E63620" s="2"/>
      <c r="F63620" s="2"/>
      <c r="G63620" s="2"/>
      <c r="H63620" s="2"/>
      <c r="I63620" s="2"/>
      <c r="J63620" s="2"/>
      <c r="K63620" s="2"/>
      <c r="L63620" s="2"/>
      <c r="M63620" s="2"/>
      <c r="N63620" s="2"/>
      <c r="P63620" s="39">
        <f>Fre.!F63621</f>
        <v>0</v>
      </c>
      <c r="Q63620" s="2"/>
      <c r="R63620" s="2"/>
      <c r="S63620" s="2"/>
      <c r="T63620" s="2"/>
      <c r="U63620" s="2"/>
      <c r="V63620" s="2"/>
      <c r="W63620" s="2"/>
      <c r="X63620" s="2"/>
      <c r="Y63620" s="2"/>
      <c r="Z63620" s="2"/>
      <c r="AA63620" s="2"/>
      <c r="AB63620" s="2"/>
      <c r="AC63620" s="2"/>
      <c r="AD63620" s="3"/>
    </row>
    <row r="63621" spans="1:30" s="10" customFormat="1" ht="22.5" customHeight="1" x14ac:dyDescent="0.25">
      <c r="A63621" s="40">
        <f>Fre.!D63622</f>
        <v>0</v>
      </c>
      <c r="B63621" s="2"/>
      <c r="C63621" s="2"/>
      <c r="D63621" s="2"/>
      <c r="E63621" s="2"/>
      <c r="F63621" s="2"/>
      <c r="G63621" s="2"/>
      <c r="H63621" s="2"/>
      <c r="I63621" s="2"/>
      <c r="J63621" s="2"/>
      <c r="K63621" s="2"/>
      <c r="L63621" s="2"/>
      <c r="M63621" s="2"/>
      <c r="N63621" s="2"/>
      <c r="P63621" s="40">
        <f>Fre.!F63622</f>
        <v>0</v>
      </c>
      <c r="Q63621" s="2"/>
      <c r="R63621" s="2"/>
      <c r="S63621" s="2"/>
      <c r="T63621" s="2"/>
      <c r="U63621" s="2"/>
      <c r="V63621" s="2"/>
      <c r="W63621" s="2"/>
      <c r="X63621" s="2"/>
      <c r="Y63621" s="2"/>
      <c r="Z63621" s="2"/>
      <c r="AA63621" s="2"/>
      <c r="AB63621" s="2"/>
      <c r="AC63621" s="2"/>
      <c r="AD63621" s="3"/>
    </row>
    <row r="63622" spans="1:30" s="10" customFormat="1" ht="22.5" customHeight="1" x14ac:dyDescent="0.25">
      <c r="A63622" s="39">
        <f>Fre.!D63623</f>
        <v>0</v>
      </c>
      <c r="B63622" s="2"/>
      <c r="C63622" s="2"/>
      <c r="D63622" s="2"/>
      <c r="E63622" s="2"/>
      <c r="F63622" s="2"/>
      <c r="G63622" s="2"/>
      <c r="H63622" s="2"/>
      <c r="I63622" s="2"/>
      <c r="J63622" s="2"/>
      <c r="K63622" s="2"/>
      <c r="L63622" s="2"/>
      <c r="M63622" s="2"/>
      <c r="N63622" s="2"/>
      <c r="P63622" s="39">
        <f>Fre.!F63623</f>
        <v>0</v>
      </c>
      <c r="Q63622" s="2"/>
      <c r="R63622" s="2"/>
      <c r="S63622" s="2"/>
      <c r="T63622" s="2"/>
      <c r="U63622" s="2"/>
      <c r="V63622" s="2"/>
      <c r="W63622" s="2"/>
      <c r="X63622" s="2"/>
      <c r="Y63622" s="2"/>
      <c r="Z63622" s="2"/>
      <c r="AA63622" s="2"/>
      <c r="AB63622" s="2"/>
      <c r="AC63622" s="2"/>
      <c r="AD63622" s="3"/>
    </row>
    <row r="63623" spans="1:30" s="10" customFormat="1" ht="22.5" customHeight="1" x14ac:dyDescent="0.25">
      <c r="A63623" s="40">
        <f>Fre.!D63624</f>
        <v>0</v>
      </c>
      <c r="B63623" s="2"/>
      <c r="C63623" s="2"/>
      <c r="D63623" s="2"/>
      <c r="E63623" s="2"/>
      <c r="F63623" s="2"/>
      <c r="G63623" s="2"/>
      <c r="H63623" s="2"/>
      <c r="I63623" s="2"/>
      <c r="J63623" s="2"/>
      <c r="K63623" s="2"/>
      <c r="L63623" s="2"/>
      <c r="M63623" s="2"/>
      <c r="N63623" s="2"/>
      <c r="P63623" s="40">
        <f>Fre.!F63624</f>
        <v>0</v>
      </c>
      <c r="Q63623" s="2"/>
      <c r="R63623" s="2"/>
      <c r="S63623" s="2"/>
      <c r="T63623" s="2"/>
      <c r="U63623" s="2"/>
      <c r="V63623" s="2"/>
      <c r="W63623" s="2"/>
      <c r="X63623" s="2"/>
      <c r="Y63623" s="2"/>
      <c r="Z63623" s="2"/>
      <c r="AA63623" s="2"/>
      <c r="AB63623" s="2"/>
      <c r="AC63623" s="2"/>
      <c r="AD63623" s="3"/>
    </row>
    <row r="63624" spans="1:30" s="10" customFormat="1" ht="22.5" customHeight="1" x14ac:dyDescent="0.25">
      <c r="A63624" s="39">
        <f>Fre.!D63625</f>
        <v>0</v>
      </c>
      <c r="B63624" s="2"/>
      <c r="C63624" s="2"/>
      <c r="D63624" s="2"/>
      <c r="E63624" s="2"/>
      <c r="F63624" s="2"/>
      <c r="G63624" s="2"/>
      <c r="H63624" s="2"/>
      <c r="I63624" s="2"/>
      <c r="J63624" s="2"/>
      <c r="K63624" s="2"/>
      <c r="L63624" s="2"/>
      <c r="M63624" s="2"/>
      <c r="N63624" s="2"/>
      <c r="P63624" s="39">
        <f>Fre.!F63625</f>
        <v>0</v>
      </c>
      <c r="Q63624" s="2"/>
      <c r="R63624" s="2"/>
      <c r="S63624" s="2"/>
      <c r="T63624" s="2"/>
      <c r="U63624" s="2"/>
      <c r="V63624" s="2"/>
      <c r="W63624" s="2"/>
      <c r="X63624" s="2"/>
      <c r="Y63624" s="2"/>
      <c r="Z63624" s="2"/>
      <c r="AA63624" s="2"/>
      <c r="AB63624" s="2"/>
      <c r="AC63624" s="2"/>
      <c r="AD63624" s="3"/>
    </row>
    <row r="63625" spans="1:30" s="10" customFormat="1" ht="22.5" customHeight="1" x14ac:dyDescent="0.25">
      <c r="A63625" s="40">
        <f>Fre.!D63626</f>
        <v>0</v>
      </c>
      <c r="B63625" s="2"/>
      <c r="C63625" s="2"/>
      <c r="D63625" s="2"/>
      <c r="E63625" s="2"/>
      <c r="F63625" s="2"/>
      <c r="G63625" s="2"/>
      <c r="H63625" s="2"/>
      <c r="I63625" s="2"/>
      <c r="J63625" s="2"/>
      <c r="K63625" s="2"/>
      <c r="L63625" s="2"/>
      <c r="M63625" s="2"/>
      <c r="N63625" s="2"/>
      <c r="P63625" s="40">
        <f>Fre.!F63626</f>
        <v>0</v>
      </c>
      <c r="Q63625" s="2"/>
      <c r="R63625" s="2"/>
      <c r="S63625" s="2"/>
      <c r="T63625" s="2"/>
      <c r="U63625" s="2"/>
      <c r="V63625" s="2"/>
      <c r="W63625" s="2"/>
      <c r="X63625" s="2"/>
      <c r="Y63625" s="2"/>
      <c r="Z63625" s="2"/>
      <c r="AA63625" s="2"/>
      <c r="AB63625" s="2"/>
      <c r="AC63625" s="2"/>
      <c r="AD63625" s="3"/>
    </row>
    <row r="63626" spans="1:30" s="10" customFormat="1" ht="22.5" customHeight="1" x14ac:dyDescent="0.25">
      <c r="A63626" s="39">
        <f>Fre.!D63627</f>
        <v>0</v>
      </c>
      <c r="B63626" s="2"/>
      <c r="C63626" s="2"/>
      <c r="D63626" s="2"/>
      <c r="E63626" s="2"/>
      <c r="F63626" s="2"/>
      <c r="G63626" s="2"/>
      <c r="H63626" s="2"/>
      <c r="I63626" s="2"/>
      <c r="J63626" s="2"/>
      <c r="K63626" s="2"/>
      <c r="L63626" s="2"/>
      <c r="M63626" s="2"/>
      <c r="N63626" s="2"/>
      <c r="P63626" s="39">
        <f>Fre.!F63627</f>
        <v>0</v>
      </c>
      <c r="Q63626" s="2"/>
      <c r="R63626" s="2"/>
      <c r="S63626" s="2"/>
      <c r="T63626" s="2"/>
      <c r="U63626" s="2"/>
      <c r="V63626" s="2"/>
      <c r="W63626" s="2"/>
      <c r="X63626" s="2"/>
      <c r="Y63626" s="2"/>
      <c r="Z63626" s="2"/>
      <c r="AA63626" s="2"/>
      <c r="AB63626" s="2"/>
      <c r="AC63626" s="2"/>
      <c r="AD63626" s="3"/>
    </row>
    <row r="63627" spans="1:30" s="10" customFormat="1" ht="22.5" customHeight="1" x14ac:dyDescent="0.25">
      <c r="A63627" s="40">
        <f>Fre.!D63628</f>
        <v>0</v>
      </c>
      <c r="B63627" s="2"/>
      <c r="C63627" s="2"/>
      <c r="D63627" s="2"/>
      <c r="E63627" s="2"/>
      <c r="F63627" s="2"/>
      <c r="G63627" s="2"/>
      <c r="H63627" s="2"/>
      <c r="I63627" s="2"/>
      <c r="J63627" s="2"/>
      <c r="K63627" s="2"/>
      <c r="L63627" s="2"/>
      <c r="M63627" s="2"/>
      <c r="N63627" s="2"/>
      <c r="P63627" s="40">
        <f>Fre.!F63628</f>
        <v>0</v>
      </c>
      <c r="Q63627" s="2"/>
      <c r="R63627" s="2"/>
      <c r="S63627" s="2"/>
      <c r="T63627" s="2"/>
      <c r="U63627" s="2"/>
      <c r="V63627" s="2"/>
      <c r="W63627" s="2"/>
      <c r="X63627" s="2"/>
      <c r="Y63627" s="2"/>
      <c r="Z63627" s="2"/>
      <c r="AA63627" s="2"/>
      <c r="AB63627" s="2"/>
      <c r="AC63627" s="2"/>
      <c r="AD63627" s="3"/>
    </row>
    <row r="63628" spans="1:30" s="10" customFormat="1" ht="22.5" customHeight="1" x14ac:dyDescent="0.25">
      <c r="A63628" s="39">
        <f>Fre.!D63629</f>
        <v>0</v>
      </c>
      <c r="B63628" s="2"/>
      <c r="C63628" s="2"/>
      <c r="D63628" s="2"/>
      <c r="E63628" s="2"/>
      <c r="F63628" s="2"/>
      <c r="G63628" s="2"/>
      <c r="H63628" s="2"/>
      <c r="I63628" s="2"/>
      <c r="J63628" s="2"/>
      <c r="K63628" s="2"/>
      <c r="L63628" s="2"/>
      <c r="M63628" s="2"/>
      <c r="N63628" s="2"/>
      <c r="P63628" s="39">
        <f>Fre.!F63629</f>
        <v>0</v>
      </c>
      <c r="Q63628" s="2"/>
      <c r="R63628" s="2"/>
      <c r="S63628" s="2"/>
      <c r="T63628" s="2"/>
      <c r="U63628" s="2"/>
      <c r="V63628" s="2"/>
      <c r="W63628" s="2"/>
      <c r="X63628" s="2"/>
      <c r="Y63628" s="2"/>
      <c r="Z63628" s="2"/>
      <c r="AA63628" s="2"/>
      <c r="AB63628" s="2"/>
      <c r="AC63628" s="2"/>
      <c r="AD63628" s="3"/>
    </row>
    <row r="63629" spans="1:30" s="10" customFormat="1" ht="22.5" customHeight="1" x14ac:dyDescent="0.25">
      <c r="A63629" s="40">
        <f>Fre.!D63630</f>
        <v>0</v>
      </c>
      <c r="B63629" s="2"/>
      <c r="C63629" s="2"/>
      <c r="D63629" s="2"/>
      <c r="E63629" s="2"/>
      <c r="F63629" s="2"/>
      <c r="G63629" s="2"/>
      <c r="H63629" s="2"/>
      <c r="I63629" s="2"/>
      <c r="J63629" s="2"/>
      <c r="K63629" s="2"/>
      <c r="L63629" s="2"/>
      <c r="M63629" s="2"/>
      <c r="N63629" s="2"/>
      <c r="P63629" s="40">
        <f>Fre.!F63630</f>
        <v>0</v>
      </c>
      <c r="Q63629" s="2"/>
      <c r="R63629" s="2"/>
      <c r="S63629" s="2"/>
      <c r="T63629" s="2"/>
      <c r="U63629" s="2"/>
      <c r="V63629" s="2"/>
      <c r="W63629" s="2"/>
      <c r="X63629" s="2"/>
      <c r="Y63629" s="2"/>
      <c r="Z63629" s="2"/>
      <c r="AA63629" s="2"/>
      <c r="AB63629" s="2"/>
      <c r="AC63629" s="2"/>
      <c r="AD63629" s="3"/>
    </row>
    <row r="63630" spans="1:30" s="10" customFormat="1" ht="22.5" customHeight="1" x14ac:dyDescent="0.25">
      <c r="A63630" s="39">
        <f>Fre.!D63631</f>
        <v>0</v>
      </c>
      <c r="B63630" s="2"/>
      <c r="C63630" s="2"/>
      <c r="D63630" s="2"/>
      <c r="E63630" s="2"/>
      <c r="F63630" s="2"/>
      <c r="G63630" s="2"/>
      <c r="H63630" s="2"/>
      <c r="I63630" s="2"/>
      <c r="J63630" s="2"/>
      <c r="K63630" s="2"/>
      <c r="L63630" s="2"/>
      <c r="M63630" s="2"/>
      <c r="N63630" s="2"/>
      <c r="P63630" s="39">
        <f>Fre.!F63631</f>
        <v>0</v>
      </c>
      <c r="Q63630" s="2"/>
      <c r="R63630" s="2"/>
      <c r="S63630" s="2"/>
      <c r="T63630" s="2"/>
      <c r="U63630" s="2"/>
      <c r="V63630" s="2"/>
      <c r="W63630" s="2"/>
      <c r="X63630" s="2"/>
      <c r="Y63630" s="2"/>
      <c r="Z63630" s="2"/>
      <c r="AA63630" s="2"/>
      <c r="AB63630" s="2"/>
      <c r="AC63630" s="2"/>
      <c r="AD63630" s="3"/>
    </row>
    <row r="63631" spans="1:30" s="10" customFormat="1" ht="22.5" customHeight="1" x14ac:dyDescent="0.25">
      <c r="A63631" s="40">
        <f>Fre.!D63632</f>
        <v>0</v>
      </c>
      <c r="B63631" s="2"/>
      <c r="C63631" s="2"/>
      <c r="D63631" s="2"/>
      <c r="E63631" s="2"/>
      <c r="F63631" s="2"/>
      <c r="G63631" s="2"/>
      <c r="H63631" s="2"/>
      <c r="I63631" s="2"/>
      <c r="J63631" s="2"/>
      <c r="K63631" s="2"/>
      <c r="L63631" s="2"/>
      <c r="M63631" s="2"/>
      <c r="N63631" s="2"/>
      <c r="P63631" s="40">
        <f>Fre.!F63632</f>
        <v>0</v>
      </c>
      <c r="Q63631" s="2"/>
      <c r="R63631" s="2"/>
      <c r="S63631" s="2"/>
      <c r="T63631" s="2"/>
      <c r="U63631" s="2"/>
      <c r="V63631" s="2"/>
      <c r="W63631" s="2"/>
      <c r="X63631" s="2"/>
      <c r="Y63631" s="2"/>
      <c r="Z63631" s="2"/>
      <c r="AA63631" s="2"/>
      <c r="AB63631" s="2"/>
      <c r="AC63631" s="2"/>
      <c r="AD63631" s="3"/>
    </row>
    <row r="63632" spans="1:30" s="10" customFormat="1" ht="22.5" customHeight="1" x14ac:dyDescent="0.25">
      <c r="A63632" s="39">
        <f>Fre.!D63633</f>
        <v>0</v>
      </c>
      <c r="B63632" s="2"/>
      <c r="C63632" s="2"/>
      <c r="D63632" s="2"/>
      <c r="E63632" s="2"/>
      <c r="F63632" s="2"/>
      <c r="G63632" s="2"/>
      <c r="H63632" s="2"/>
      <c r="I63632" s="2"/>
      <c r="J63632" s="2"/>
      <c r="K63632" s="2"/>
      <c r="L63632" s="2"/>
      <c r="M63632" s="2"/>
      <c r="N63632" s="2"/>
      <c r="P63632" s="39">
        <f>Fre.!F63633</f>
        <v>0</v>
      </c>
      <c r="Q63632" s="2"/>
      <c r="R63632" s="2"/>
      <c r="S63632" s="2"/>
      <c r="T63632" s="2"/>
      <c r="U63632" s="2"/>
      <c r="V63632" s="2"/>
      <c r="W63632" s="2"/>
      <c r="X63632" s="2"/>
      <c r="Y63632" s="2"/>
      <c r="Z63632" s="2"/>
      <c r="AA63632" s="2"/>
      <c r="AB63632" s="2"/>
      <c r="AC63632" s="2"/>
      <c r="AD63632" s="3"/>
    </row>
    <row r="63633" spans="1:30" s="10" customFormat="1" ht="22.5" customHeight="1" x14ac:dyDescent="0.25">
      <c r="A63633" s="40">
        <f>Fre.!D63634</f>
        <v>0</v>
      </c>
      <c r="B63633" s="2"/>
      <c r="C63633" s="2"/>
      <c r="D63633" s="2"/>
      <c r="E63633" s="2"/>
      <c r="F63633" s="2"/>
      <c r="G63633" s="2"/>
      <c r="H63633" s="2"/>
      <c r="I63633" s="2"/>
      <c r="J63633" s="2"/>
      <c r="K63633" s="2"/>
      <c r="L63633" s="2"/>
      <c r="M63633" s="2"/>
      <c r="N63633" s="2"/>
      <c r="P63633" s="40">
        <f>Fre.!F63634</f>
        <v>0</v>
      </c>
      <c r="Q63633" s="2"/>
      <c r="R63633" s="2"/>
      <c r="S63633" s="2"/>
      <c r="T63633" s="2"/>
      <c r="U63633" s="2"/>
      <c r="V63633" s="2"/>
      <c r="W63633" s="2"/>
      <c r="X63633" s="2"/>
      <c r="Y63633" s="2"/>
      <c r="Z63633" s="2"/>
      <c r="AA63633" s="2"/>
      <c r="AB63633" s="2"/>
      <c r="AC63633" s="2"/>
      <c r="AD63633" s="3"/>
    </row>
    <row r="63634" spans="1:30" s="10" customFormat="1" ht="22.5" customHeight="1" x14ac:dyDescent="0.25">
      <c r="A63634" s="39">
        <f>Fre.!D63635</f>
        <v>0</v>
      </c>
      <c r="B63634" s="2"/>
      <c r="C63634" s="2"/>
      <c r="D63634" s="2"/>
      <c r="E63634" s="2"/>
      <c r="F63634" s="2"/>
      <c r="G63634" s="2"/>
      <c r="H63634" s="2"/>
      <c r="I63634" s="2"/>
      <c r="J63634" s="2"/>
      <c r="K63634" s="2"/>
      <c r="L63634" s="2"/>
      <c r="M63634" s="2"/>
      <c r="N63634" s="2"/>
      <c r="P63634" s="39">
        <f>Fre.!F63635</f>
        <v>0</v>
      </c>
      <c r="Q63634" s="2"/>
      <c r="R63634" s="2"/>
      <c r="S63634" s="2"/>
      <c r="T63634" s="2"/>
      <c r="U63634" s="2"/>
      <c r="V63634" s="2"/>
      <c r="W63634" s="2"/>
      <c r="X63634" s="2"/>
      <c r="Y63634" s="2"/>
      <c r="Z63634" s="2"/>
      <c r="AA63634" s="2"/>
      <c r="AB63634" s="2"/>
      <c r="AC63634" s="2"/>
      <c r="AD63634" s="3"/>
    </row>
    <row r="63635" spans="1:30" s="10" customFormat="1" ht="22.5" customHeight="1" x14ac:dyDescent="0.25">
      <c r="A63635" s="40">
        <f>Fre.!D63636</f>
        <v>0</v>
      </c>
      <c r="B63635" s="2"/>
      <c r="C63635" s="2"/>
      <c r="D63635" s="2"/>
      <c r="E63635" s="2"/>
      <c r="F63635" s="2"/>
      <c r="G63635" s="2"/>
      <c r="H63635" s="2"/>
      <c r="I63635" s="2"/>
      <c r="J63635" s="2"/>
      <c r="K63635" s="2"/>
      <c r="L63635" s="2"/>
      <c r="M63635" s="2"/>
      <c r="N63635" s="2"/>
      <c r="P63635" s="40">
        <f>Fre.!F63636</f>
        <v>0</v>
      </c>
      <c r="Q63635" s="2"/>
      <c r="R63635" s="2"/>
      <c r="S63635" s="2"/>
      <c r="T63635" s="2"/>
      <c r="U63635" s="2"/>
      <c r="V63635" s="2"/>
      <c r="W63635" s="2"/>
      <c r="X63635" s="2"/>
      <c r="Y63635" s="2"/>
      <c r="Z63635" s="2"/>
      <c r="AA63635" s="2"/>
      <c r="AB63635" s="2"/>
      <c r="AC63635" s="2"/>
      <c r="AD63635" s="3"/>
    </row>
    <row r="63636" spans="1:30" s="10" customFormat="1" ht="22.5" customHeight="1" x14ac:dyDescent="0.25">
      <c r="A63636" s="39">
        <f>Fre.!D63637</f>
        <v>0</v>
      </c>
      <c r="B63636" s="2"/>
      <c r="C63636" s="2"/>
      <c r="D63636" s="2"/>
      <c r="E63636" s="2"/>
      <c r="F63636" s="2"/>
      <c r="G63636" s="2"/>
      <c r="H63636" s="2"/>
      <c r="I63636" s="2"/>
      <c r="J63636" s="2"/>
      <c r="K63636" s="2"/>
      <c r="L63636" s="2"/>
      <c r="M63636" s="2"/>
      <c r="N63636" s="2"/>
      <c r="P63636" s="39">
        <f>Fre.!F63637</f>
        <v>0</v>
      </c>
      <c r="Q63636" s="2"/>
      <c r="R63636" s="2"/>
      <c r="S63636" s="2"/>
      <c r="T63636" s="2"/>
      <c r="U63636" s="2"/>
      <c r="V63636" s="2"/>
      <c r="W63636" s="2"/>
      <c r="X63636" s="2"/>
      <c r="Y63636" s="2"/>
      <c r="Z63636" s="2"/>
      <c r="AA63636" s="2"/>
      <c r="AB63636" s="2"/>
      <c r="AC63636" s="2"/>
      <c r="AD63636" s="3"/>
    </row>
    <row r="63637" spans="1:30" s="10" customFormat="1" ht="22.5" customHeight="1" x14ac:dyDescent="0.25">
      <c r="A63637" s="40">
        <f>Fre.!D63638</f>
        <v>0</v>
      </c>
      <c r="B63637" s="2"/>
      <c r="C63637" s="2"/>
      <c r="D63637" s="2"/>
      <c r="E63637" s="2"/>
      <c r="F63637" s="2"/>
      <c r="G63637" s="2"/>
      <c r="H63637" s="2"/>
      <c r="I63637" s="2"/>
      <c r="J63637" s="2"/>
      <c r="K63637" s="2"/>
      <c r="L63637" s="2"/>
      <c r="M63637" s="2"/>
      <c r="N63637" s="2"/>
      <c r="P63637" s="40">
        <f>Fre.!F63638</f>
        <v>0</v>
      </c>
      <c r="Q63637" s="2"/>
      <c r="R63637" s="2"/>
      <c r="S63637" s="2"/>
      <c r="T63637" s="2"/>
      <c r="U63637" s="2"/>
      <c r="V63637" s="2"/>
      <c r="W63637" s="2"/>
      <c r="X63637" s="2"/>
      <c r="Y63637" s="2"/>
      <c r="Z63637" s="2"/>
      <c r="AA63637" s="2"/>
      <c r="AB63637" s="2"/>
      <c r="AC63637" s="2"/>
      <c r="AD63637" s="3"/>
    </row>
    <row r="63638" spans="1:30" s="10" customFormat="1" ht="22.5" customHeight="1" x14ac:dyDescent="0.25">
      <c r="A63638" s="39">
        <f>Fre.!D63639</f>
        <v>0</v>
      </c>
      <c r="B63638" s="2"/>
      <c r="C63638" s="2"/>
      <c r="D63638" s="2"/>
      <c r="E63638" s="2"/>
      <c r="F63638" s="2"/>
      <c r="G63638" s="2"/>
      <c r="H63638" s="2"/>
      <c r="I63638" s="2"/>
      <c r="J63638" s="2"/>
      <c r="K63638" s="2"/>
      <c r="L63638" s="2"/>
      <c r="M63638" s="2"/>
      <c r="N63638" s="2"/>
      <c r="P63638" s="39">
        <f>Fre.!F63639</f>
        <v>0</v>
      </c>
      <c r="Q63638" s="2"/>
      <c r="R63638" s="2"/>
      <c r="S63638" s="2"/>
      <c r="T63638" s="2"/>
      <c r="U63638" s="2"/>
      <c r="V63638" s="2"/>
      <c r="W63638" s="2"/>
      <c r="X63638" s="2"/>
      <c r="Y63638" s="2"/>
      <c r="Z63638" s="2"/>
      <c r="AA63638" s="2"/>
      <c r="AB63638" s="2"/>
      <c r="AC63638" s="2"/>
      <c r="AD63638" s="3"/>
    </row>
    <row r="63639" spans="1:30" s="10" customFormat="1" ht="22.5" customHeight="1" x14ac:dyDescent="0.25">
      <c r="A63639" s="40">
        <f>Fre.!D63640</f>
        <v>0</v>
      </c>
      <c r="B63639" s="2"/>
      <c r="C63639" s="2"/>
      <c r="D63639" s="2"/>
      <c r="E63639" s="2"/>
      <c r="F63639" s="2"/>
      <c r="G63639" s="2"/>
      <c r="H63639" s="2"/>
      <c r="I63639" s="2"/>
      <c r="J63639" s="2"/>
      <c r="K63639" s="2"/>
      <c r="L63639" s="2"/>
      <c r="M63639" s="2"/>
      <c r="N63639" s="2"/>
      <c r="P63639" s="40">
        <f>Fre.!F63640</f>
        <v>0</v>
      </c>
      <c r="Q63639" s="2"/>
      <c r="R63639" s="2"/>
      <c r="S63639" s="2"/>
      <c r="T63639" s="2"/>
      <c r="U63639" s="2"/>
      <c r="V63639" s="2"/>
      <c r="W63639" s="2"/>
      <c r="X63639" s="2"/>
      <c r="Y63639" s="2"/>
      <c r="Z63639" s="2"/>
      <c r="AA63639" s="2"/>
      <c r="AB63639" s="2"/>
      <c r="AC63639" s="2"/>
      <c r="AD63639" s="3"/>
    </row>
    <row r="63640" spans="1:30" s="10" customFormat="1" ht="22.5" customHeight="1" x14ac:dyDescent="0.25">
      <c r="A63640" s="39">
        <f>Fre.!D63641</f>
        <v>0</v>
      </c>
      <c r="B63640" s="2"/>
      <c r="C63640" s="2"/>
      <c r="D63640" s="2"/>
      <c r="E63640" s="2"/>
      <c r="F63640" s="2"/>
      <c r="G63640" s="2"/>
      <c r="H63640" s="2"/>
      <c r="I63640" s="2"/>
      <c r="J63640" s="2"/>
      <c r="K63640" s="2"/>
      <c r="L63640" s="2"/>
      <c r="M63640" s="2"/>
      <c r="N63640" s="2"/>
      <c r="P63640" s="39">
        <f>Fre.!F63641</f>
        <v>0</v>
      </c>
      <c r="Q63640" s="2"/>
      <c r="R63640" s="2"/>
      <c r="S63640" s="2"/>
      <c r="T63640" s="2"/>
      <c r="U63640" s="2"/>
      <c r="V63640" s="2"/>
      <c r="W63640" s="2"/>
      <c r="X63640" s="2"/>
      <c r="Y63640" s="2"/>
      <c r="Z63640" s="2"/>
      <c r="AA63640" s="2"/>
      <c r="AB63640" s="2"/>
      <c r="AC63640" s="2"/>
      <c r="AD63640" s="3"/>
    </row>
    <row r="63641" spans="1:30" s="10" customFormat="1" ht="22.5" customHeight="1" x14ac:dyDescent="0.25">
      <c r="A63641" s="40">
        <f>Fre.!D63642</f>
        <v>0</v>
      </c>
      <c r="B63641" s="2"/>
      <c r="C63641" s="2"/>
      <c r="D63641" s="2"/>
      <c r="E63641" s="2"/>
      <c r="F63641" s="2"/>
      <c r="G63641" s="2"/>
      <c r="H63641" s="2"/>
      <c r="I63641" s="2"/>
      <c r="J63641" s="2"/>
      <c r="K63641" s="2"/>
      <c r="L63641" s="2"/>
      <c r="M63641" s="2"/>
      <c r="N63641" s="2"/>
      <c r="P63641" s="40">
        <f>Fre.!F63642</f>
        <v>0</v>
      </c>
      <c r="Q63641" s="2"/>
      <c r="R63641" s="2"/>
      <c r="S63641" s="2"/>
      <c r="T63641" s="2"/>
      <c r="U63641" s="2"/>
      <c r="V63641" s="2"/>
      <c r="W63641" s="2"/>
      <c r="X63641" s="2"/>
      <c r="Y63641" s="2"/>
      <c r="Z63641" s="2"/>
      <c r="AA63641" s="2"/>
      <c r="AB63641" s="2"/>
      <c r="AC63641" s="2"/>
      <c r="AD63641" s="3"/>
    </row>
    <row r="63642" spans="1:30" s="10" customFormat="1" ht="22.5" customHeight="1" x14ac:dyDescent="0.25">
      <c r="A63642" s="39">
        <f>Fre.!D63643</f>
        <v>0</v>
      </c>
      <c r="B63642" s="2"/>
      <c r="C63642" s="2"/>
      <c r="D63642" s="2"/>
      <c r="E63642" s="2"/>
      <c r="F63642" s="2"/>
      <c r="G63642" s="2"/>
      <c r="H63642" s="2"/>
      <c r="I63642" s="2"/>
      <c r="J63642" s="2"/>
      <c r="K63642" s="2"/>
      <c r="L63642" s="2"/>
      <c r="M63642" s="2"/>
      <c r="N63642" s="2"/>
      <c r="P63642" s="39">
        <f>Fre.!F63643</f>
        <v>0</v>
      </c>
      <c r="Q63642" s="2"/>
      <c r="R63642" s="2"/>
      <c r="S63642" s="2"/>
      <c r="T63642" s="2"/>
      <c r="U63642" s="2"/>
      <c r="V63642" s="2"/>
      <c r="W63642" s="2"/>
      <c r="X63642" s="2"/>
      <c r="Y63642" s="2"/>
      <c r="Z63642" s="2"/>
      <c r="AA63642" s="2"/>
      <c r="AB63642" s="2"/>
      <c r="AC63642" s="2"/>
      <c r="AD63642" s="3"/>
    </row>
    <row r="63643" spans="1:30" s="10" customFormat="1" ht="22.5" customHeight="1" x14ac:dyDescent="0.25">
      <c r="A63643" s="40">
        <f>Fre.!D63644</f>
        <v>0</v>
      </c>
      <c r="B63643" s="2"/>
      <c r="C63643" s="2"/>
      <c r="D63643" s="2"/>
      <c r="E63643" s="2"/>
      <c r="F63643" s="2"/>
      <c r="G63643" s="2"/>
      <c r="H63643" s="2"/>
      <c r="I63643" s="2"/>
      <c r="J63643" s="2"/>
      <c r="K63643" s="2"/>
      <c r="L63643" s="2"/>
      <c r="M63643" s="2"/>
      <c r="N63643" s="2"/>
      <c r="P63643" s="40">
        <f>Fre.!F63644</f>
        <v>0</v>
      </c>
      <c r="Q63643" s="2"/>
      <c r="R63643" s="2"/>
      <c r="S63643" s="2"/>
      <c r="T63643" s="2"/>
      <c r="U63643" s="2"/>
      <c r="V63643" s="2"/>
      <c r="W63643" s="2"/>
      <c r="X63643" s="2"/>
      <c r="Y63643" s="2"/>
      <c r="Z63643" s="2"/>
      <c r="AA63643" s="2"/>
      <c r="AB63643" s="2"/>
      <c r="AC63643" s="2"/>
      <c r="AD63643" s="3"/>
    </row>
    <row r="63644" spans="1:30" s="10" customFormat="1" ht="22.5" customHeight="1" x14ac:dyDescent="0.25">
      <c r="A63644" s="39">
        <f>Fre.!D63645</f>
        <v>0</v>
      </c>
      <c r="B63644" s="2"/>
      <c r="C63644" s="2"/>
      <c r="D63644" s="2"/>
      <c r="E63644" s="2"/>
      <c r="F63644" s="2"/>
      <c r="G63644" s="2"/>
      <c r="H63644" s="2"/>
      <c r="I63644" s="2"/>
      <c r="J63644" s="2"/>
      <c r="K63644" s="2"/>
      <c r="L63644" s="2"/>
      <c r="M63644" s="2"/>
      <c r="N63644" s="2"/>
      <c r="P63644" s="39">
        <f>Fre.!F63645</f>
        <v>0</v>
      </c>
      <c r="Q63644" s="2"/>
      <c r="R63644" s="2"/>
      <c r="S63644" s="2"/>
      <c r="T63644" s="2"/>
      <c r="U63644" s="2"/>
      <c r="V63644" s="2"/>
      <c r="W63644" s="2"/>
      <c r="X63644" s="2"/>
      <c r="Y63644" s="2"/>
      <c r="Z63644" s="2"/>
      <c r="AA63644" s="2"/>
      <c r="AB63644" s="2"/>
      <c r="AC63644" s="2"/>
      <c r="AD63644" s="3"/>
    </row>
    <row r="63645" spans="1:30" s="10" customFormat="1" ht="22.5" customHeight="1" x14ac:dyDescent="0.25">
      <c r="A63645" s="40">
        <f>Fre.!D63646</f>
        <v>0</v>
      </c>
      <c r="B63645" s="2"/>
      <c r="C63645" s="2"/>
      <c r="D63645" s="2"/>
      <c r="E63645" s="2"/>
      <c r="F63645" s="2"/>
      <c r="G63645" s="2"/>
      <c r="H63645" s="2"/>
      <c r="I63645" s="2"/>
      <c r="J63645" s="2"/>
      <c r="K63645" s="2"/>
      <c r="L63645" s="2"/>
      <c r="M63645" s="2"/>
      <c r="N63645" s="2"/>
      <c r="P63645" s="40">
        <f>Fre.!F63646</f>
        <v>0</v>
      </c>
      <c r="Q63645" s="2"/>
      <c r="R63645" s="2"/>
      <c r="S63645" s="2"/>
      <c r="T63645" s="2"/>
      <c r="U63645" s="2"/>
      <c r="V63645" s="2"/>
      <c r="W63645" s="2"/>
      <c r="X63645" s="2"/>
      <c r="Y63645" s="2"/>
      <c r="Z63645" s="2"/>
      <c r="AA63645" s="2"/>
      <c r="AB63645" s="2"/>
      <c r="AC63645" s="2"/>
      <c r="AD63645" s="3"/>
    </row>
    <row r="63646" spans="1:30" s="10" customFormat="1" ht="22.5" customHeight="1" x14ac:dyDescent="0.25">
      <c r="A63646" s="39">
        <f>Fre.!D63647</f>
        <v>0</v>
      </c>
      <c r="B63646" s="2"/>
      <c r="C63646" s="2"/>
      <c r="D63646" s="2"/>
      <c r="E63646" s="2"/>
      <c r="F63646" s="2"/>
      <c r="G63646" s="2"/>
      <c r="H63646" s="2"/>
      <c r="I63646" s="2"/>
      <c r="J63646" s="2"/>
      <c r="K63646" s="2"/>
      <c r="L63646" s="2"/>
      <c r="M63646" s="2"/>
      <c r="N63646" s="2"/>
      <c r="P63646" s="39">
        <f>Fre.!F63647</f>
        <v>0</v>
      </c>
      <c r="Q63646" s="2"/>
      <c r="R63646" s="2"/>
      <c r="S63646" s="2"/>
      <c r="T63646" s="2"/>
      <c r="U63646" s="2"/>
      <c r="V63646" s="2"/>
      <c r="W63646" s="2"/>
      <c r="X63646" s="2"/>
      <c r="Y63646" s="2"/>
      <c r="Z63646" s="2"/>
      <c r="AA63646" s="2"/>
      <c r="AB63646" s="2"/>
      <c r="AC63646" s="2"/>
      <c r="AD63646" s="3"/>
    </row>
    <row r="63647" spans="1:30" s="10" customFormat="1" ht="22.5" customHeight="1" x14ac:dyDescent="0.25">
      <c r="A63647" s="40">
        <f>Fre.!D63648</f>
        <v>0</v>
      </c>
      <c r="B63647" s="2"/>
      <c r="C63647" s="2"/>
      <c r="D63647" s="2"/>
      <c r="E63647" s="2"/>
      <c r="F63647" s="2"/>
      <c r="G63647" s="2"/>
      <c r="H63647" s="2"/>
      <c r="I63647" s="2"/>
      <c r="J63647" s="2"/>
      <c r="K63647" s="2"/>
      <c r="L63647" s="2"/>
      <c r="M63647" s="2"/>
      <c r="N63647" s="2"/>
      <c r="P63647" s="40">
        <f>Fre.!F63648</f>
        <v>0</v>
      </c>
      <c r="Q63647" s="2"/>
      <c r="R63647" s="2"/>
      <c r="S63647" s="2"/>
      <c r="T63647" s="2"/>
      <c r="U63647" s="2"/>
      <c r="V63647" s="2"/>
      <c r="W63647" s="2"/>
      <c r="X63647" s="2"/>
      <c r="Y63647" s="2"/>
      <c r="Z63647" s="2"/>
      <c r="AA63647" s="2"/>
      <c r="AB63647" s="2"/>
      <c r="AC63647" s="2"/>
      <c r="AD63647" s="3"/>
    </row>
    <row r="63648" spans="1:30" s="10" customFormat="1" ht="22.5" customHeight="1" x14ac:dyDescent="0.25">
      <c r="A63648" s="39">
        <f>Fre.!D63649</f>
        <v>0</v>
      </c>
      <c r="B63648" s="2"/>
      <c r="C63648" s="2"/>
      <c r="D63648" s="2"/>
      <c r="E63648" s="2"/>
      <c r="F63648" s="2"/>
      <c r="G63648" s="2"/>
      <c r="H63648" s="2"/>
      <c r="I63648" s="2"/>
      <c r="J63648" s="2"/>
      <c r="K63648" s="2"/>
      <c r="L63648" s="2"/>
      <c r="M63648" s="2"/>
      <c r="N63648" s="2"/>
      <c r="P63648" s="39">
        <f>Fre.!F63649</f>
        <v>0</v>
      </c>
      <c r="Q63648" s="2"/>
      <c r="R63648" s="2"/>
      <c r="S63648" s="2"/>
      <c r="T63648" s="2"/>
      <c r="U63648" s="2"/>
      <c r="V63648" s="2"/>
      <c r="W63648" s="2"/>
      <c r="X63648" s="2"/>
      <c r="Y63648" s="2"/>
      <c r="Z63648" s="2"/>
      <c r="AA63648" s="2"/>
      <c r="AB63648" s="2"/>
      <c r="AC63648" s="2"/>
      <c r="AD63648" s="3"/>
    </row>
    <row r="63649" spans="1:30" s="10" customFormat="1" ht="22.5" customHeight="1" x14ac:dyDescent="0.25">
      <c r="A63649" s="40">
        <f>Fre.!D63650</f>
        <v>0</v>
      </c>
      <c r="B63649" s="2"/>
      <c r="C63649" s="2"/>
      <c r="D63649" s="2"/>
      <c r="E63649" s="2"/>
      <c r="F63649" s="2"/>
      <c r="G63649" s="2"/>
      <c r="H63649" s="2"/>
      <c r="I63649" s="2"/>
      <c r="J63649" s="2"/>
      <c r="K63649" s="2"/>
      <c r="L63649" s="2"/>
      <c r="M63649" s="2"/>
      <c r="N63649" s="2"/>
      <c r="P63649" s="40">
        <f>Fre.!F63650</f>
        <v>0</v>
      </c>
      <c r="Q63649" s="2"/>
      <c r="R63649" s="2"/>
      <c r="S63649" s="2"/>
      <c r="T63649" s="2"/>
      <c r="U63649" s="2"/>
      <c r="V63649" s="2"/>
      <c r="W63649" s="2"/>
      <c r="X63649" s="2"/>
      <c r="Y63649" s="2"/>
      <c r="Z63649" s="2"/>
      <c r="AA63649" s="2"/>
      <c r="AB63649" s="2"/>
      <c r="AC63649" s="2"/>
      <c r="AD63649" s="3"/>
    </row>
    <row r="63650" spans="1:30" s="10" customFormat="1" ht="22.5" customHeight="1" x14ac:dyDescent="0.25">
      <c r="A63650" s="39">
        <f>Fre.!D63651</f>
        <v>0</v>
      </c>
      <c r="B63650" s="2"/>
      <c r="C63650" s="2"/>
      <c r="D63650" s="2"/>
      <c r="E63650" s="2"/>
      <c r="F63650" s="2"/>
      <c r="G63650" s="2"/>
      <c r="H63650" s="2"/>
      <c r="I63650" s="2"/>
      <c r="J63650" s="2"/>
      <c r="K63650" s="2"/>
      <c r="L63650" s="2"/>
      <c r="M63650" s="2"/>
      <c r="N63650" s="2"/>
      <c r="P63650" s="39">
        <f>Fre.!F63651</f>
        <v>0</v>
      </c>
      <c r="Q63650" s="2"/>
      <c r="R63650" s="2"/>
      <c r="S63650" s="2"/>
      <c r="T63650" s="2"/>
      <c r="U63650" s="2"/>
      <c r="V63650" s="2"/>
      <c r="W63650" s="2"/>
      <c r="X63650" s="2"/>
      <c r="Y63650" s="2"/>
      <c r="Z63650" s="2"/>
      <c r="AA63650" s="2"/>
      <c r="AB63650" s="2"/>
      <c r="AC63650" s="2"/>
      <c r="AD63650" s="3"/>
    </row>
    <row r="63651" spans="1:30" s="10" customFormat="1" ht="22.5" customHeight="1" x14ac:dyDescent="0.25">
      <c r="A63651" s="40">
        <f>Fre.!D63652</f>
        <v>0</v>
      </c>
      <c r="B63651" s="2"/>
      <c r="C63651" s="2"/>
      <c r="D63651" s="2"/>
      <c r="E63651" s="2"/>
      <c r="F63651" s="2"/>
      <c r="G63651" s="2"/>
      <c r="H63651" s="2"/>
      <c r="I63651" s="2"/>
      <c r="J63651" s="2"/>
      <c r="K63651" s="2"/>
      <c r="L63651" s="2"/>
      <c r="M63651" s="2"/>
      <c r="N63651" s="2"/>
      <c r="P63651" s="40">
        <f>Fre.!F63652</f>
        <v>0</v>
      </c>
      <c r="Q63651" s="2"/>
      <c r="R63651" s="2"/>
      <c r="S63651" s="2"/>
      <c r="T63651" s="2"/>
      <c r="U63651" s="2"/>
      <c r="V63651" s="2"/>
      <c r="W63651" s="2"/>
      <c r="X63651" s="2"/>
      <c r="Y63651" s="2"/>
      <c r="Z63651" s="2"/>
      <c r="AA63651" s="2"/>
      <c r="AB63651" s="2"/>
      <c r="AC63651" s="2"/>
      <c r="AD63651" s="3"/>
    </row>
    <row r="63652" spans="1:30" s="10" customFormat="1" ht="22.5" customHeight="1" x14ac:dyDescent="0.25">
      <c r="A63652" s="39">
        <f>Fre.!D63653</f>
        <v>0</v>
      </c>
      <c r="B63652" s="2"/>
      <c r="C63652" s="2"/>
      <c r="D63652" s="2"/>
      <c r="E63652" s="2"/>
      <c r="F63652" s="2"/>
      <c r="G63652" s="2"/>
      <c r="H63652" s="2"/>
      <c r="I63652" s="2"/>
      <c r="J63652" s="2"/>
      <c r="K63652" s="2"/>
      <c r="L63652" s="2"/>
      <c r="M63652" s="2"/>
      <c r="N63652" s="2"/>
      <c r="P63652" s="39">
        <f>Fre.!F63653</f>
        <v>0</v>
      </c>
      <c r="Q63652" s="2"/>
      <c r="R63652" s="2"/>
      <c r="S63652" s="2"/>
      <c r="T63652" s="2"/>
      <c r="U63652" s="2"/>
      <c r="V63652" s="2"/>
      <c r="W63652" s="2"/>
      <c r="X63652" s="2"/>
      <c r="Y63652" s="2"/>
      <c r="Z63652" s="2"/>
      <c r="AA63652" s="2"/>
      <c r="AB63652" s="2"/>
      <c r="AC63652" s="2"/>
      <c r="AD63652" s="3"/>
    </row>
    <row r="63653" spans="1:30" s="10" customFormat="1" ht="22.5" customHeight="1" x14ac:dyDescent="0.25">
      <c r="A63653" s="40">
        <f>Fre.!D63654</f>
        <v>0</v>
      </c>
      <c r="B63653" s="2"/>
      <c r="C63653" s="2"/>
      <c r="D63653" s="2"/>
      <c r="E63653" s="2"/>
      <c r="F63653" s="2"/>
      <c r="G63653" s="2"/>
      <c r="H63653" s="2"/>
      <c r="I63653" s="2"/>
      <c r="J63653" s="2"/>
      <c r="K63653" s="2"/>
      <c r="L63653" s="2"/>
      <c r="M63653" s="2"/>
      <c r="N63653" s="2"/>
      <c r="P63653" s="40">
        <f>Fre.!F63654</f>
        <v>0</v>
      </c>
      <c r="Q63653" s="2"/>
      <c r="R63653" s="2"/>
      <c r="S63653" s="2"/>
      <c r="T63653" s="2"/>
      <c r="U63653" s="2"/>
      <c r="V63653" s="2"/>
      <c r="W63653" s="2"/>
      <c r="X63653" s="2"/>
      <c r="Y63653" s="2"/>
      <c r="Z63653" s="2"/>
      <c r="AA63653" s="2"/>
      <c r="AB63653" s="2"/>
      <c r="AC63653" s="2"/>
      <c r="AD63653" s="3"/>
    </row>
    <row r="63654" spans="1:30" s="10" customFormat="1" ht="22.5" customHeight="1" x14ac:dyDescent="0.25">
      <c r="A63654" s="39">
        <f>Fre.!D63655</f>
        <v>0</v>
      </c>
      <c r="B63654" s="2"/>
      <c r="C63654" s="2"/>
      <c r="D63654" s="2"/>
      <c r="E63654" s="2"/>
      <c r="F63654" s="2"/>
      <c r="G63654" s="2"/>
      <c r="H63654" s="2"/>
      <c r="I63654" s="2"/>
      <c r="J63654" s="2"/>
      <c r="K63654" s="2"/>
      <c r="L63654" s="2"/>
      <c r="M63654" s="2"/>
      <c r="N63654" s="2"/>
      <c r="P63654" s="39">
        <f>Fre.!F63655</f>
        <v>0</v>
      </c>
      <c r="Q63654" s="2"/>
      <c r="R63654" s="2"/>
      <c r="S63654" s="2"/>
      <c r="T63654" s="2"/>
      <c r="U63654" s="2"/>
      <c r="V63654" s="2"/>
      <c r="W63654" s="2"/>
      <c r="X63654" s="2"/>
      <c r="Y63654" s="2"/>
      <c r="Z63654" s="2"/>
      <c r="AA63654" s="2"/>
      <c r="AB63654" s="2"/>
      <c r="AC63654" s="2"/>
      <c r="AD63654" s="3"/>
    </row>
    <row r="63655" spans="1:30" s="10" customFormat="1" ht="22.5" customHeight="1" x14ac:dyDescent="0.25">
      <c r="A63655" s="40">
        <f>Fre.!D63656</f>
        <v>0</v>
      </c>
      <c r="B63655" s="2"/>
      <c r="C63655" s="2"/>
      <c r="D63655" s="2"/>
      <c r="E63655" s="2"/>
      <c r="F63655" s="2"/>
      <c r="G63655" s="2"/>
      <c r="H63655" s="2"/>
      <c r="I63655" s="2"/>
      <c r="J63655" s="2"/>
      <c r="K63655" s="2"/>
      <c r="L63655" s="2"/>
      <c r="M63655" s="2"/>
      <c r="N63655" s="2"/>
      <c r="P63655" s="40">
        <f>Fre.!F63656</f>
        <v>0</v>
      </c>
      <c r="Q63655" s="2"/>
      <c r="R63655" s="2"/>
      <c r="S63655" s="2"/>
      <c r="T63655" s="2"/>
      <c r="U63655" s="2"/>
      <c r="V63655" s="2"/>
      <c r="W63655" s="2"/>
      <c r="X63655" s="2"/>
      <c r="Y63655" s="2"/>
      <c r="Z63655" s="2"/>
      <c r="AA63655" s="2"/>
      <c r="AB63655" s="2"/>
      <c r="AC63655" s="2"/>
      <c r="AD63655" s="3"/>
    </row>
    <row r="63656" spans="1:30" s="10" customFormat="1" ht="22.5" customHeight="1" x14ac:dyDescent="0.25">
      <c r="A63656" s="39">
        <f>Fre.!D63657</f>
        <v>0</v>
      </c>
      <c r="B63656" s="2"/>
      <c r="C63656" s="2"/>
      <c r="D63656" s="2"/>
      <c r="E63656" s="2"/>
      <c r="F63656" s="2"/>
      <c r="G63656" s="2"/>
      <c r="H63656" s="2"/>
      <c r="I63656" s="2"/>
      <c r="J63656" s="2"/>
      <c r="K63656" s="2"/>
      <c r="L63656" s="2"/>
      <c r="M63656" s="2"/>
      <c r="N63656" s="2"/>
      <c r="P63656" s="39">
        <f>Fre.!F63657</f>
        <v>0</v>
      </c>
      <c r="Q63656" s="2"/>
      <c r="R63656" s="2"/>
      <c r="S63656" s="2"/>
      <c r="T63656" s="2"/>
      <c r="U63656" s="2"/>
      <c r="V63656" s="2"/>
      <c r="W63656" s="2"/>
      <c r="X63656" s="2"/>
      <c r="Y63656" s="2"/>
      <c r="Z63656" s="2"/>
      <c r="AA63656" s="2"/>
      <c r="AB63656" s="2"/>
      <c r="AC63656" s="2"/>
      <c r="AD63656" s="3"/>
    </row>
    <row r="63657" spans="1:30" s="10" customFormat="1" ht="22.5" customHeight="1" x14ac:dyDescent="0.25">
      <c r="A63657" s="40">
        <f>Fre.!D63658</f>
        <v>0</v>
      </c>
      <c r="B63657" s="2"/>
      <c r="C63657" s="2"/>
      <c r="D63657" s="2"/>
      <c r="E63657" s="2"/>
      <c r="F63657" s="2"/>
      <c r="G63657" s="2"/>
      <c r="H63657" s="2"/>
      <c r="I63657" s="2"/>
      <c r="J63657" s="2"/>
      <c r="K63657" s="2"/>
      <c r="L63657" s="2"/>
      <c r="M63657" s="2"/>
      <c r="N63657" s="2"/>
      <c r="P63657" s="40">
        <f>Fre.!F63658</f>
        <v>0</v>
      </c>
      <c r="Q63657" s="2"/>
      <c r="R63657" s="2"/>
      <c r="S63657" s="2"/>
      <c r="T63657" s="2"/>
      <c r="U63657" s="2"/>
      <c r="V63657" s="2"/>
      <c r="W63657" s="2"/>
      <c r="X63657" s="2"/>
      <c r="Y63657" s="2"/>
      <c r="Z63657" s="2"/>
      <c r="AA63657" s="2"/>
      <c r="AB63657" s="2"/>
      <c r="AC63657" s="2"/>
      <c r="AD63657" s="3"/>
    </row>
    <row r="63658" spans="1:30" s="10" customFormat="1" ht="22.5" customHeight="1" x14ac:dyDescent="0.25">
      <c r="A63658" s="39">
        <f>Fre.!D63659</f>
        <v>0</v>
      </c>
      <c r="B63658" s="2"/>
      <c r="C63658" s="2"/>
      <c r="D63658" s="2"/>
      <c r="E63658" s="2"/>
      <c r="F63658" s="2"/>
      <c r="G63658" s="2"/>
      <c r="H63658" s="2"/>
      <c r="I63658" s="2"/>
      <c r="J63658" s="2"/>
      <c r="K63658" s="2"/>
      <c r="L63658" s="2"/>
      <c r="M63658" s="2"/>
      <c r="N63658" s="2"/>
      <c r="P63658" s="39">
        <f>Fre.!F63659</f>
        <v>0</v>
      </c>
      <c r="Q63658" s="2"/>
      <c r="R63658" s="2"/>
      <c r="S63658" s="2"/>
      <c r="T63658" s="2"/>
      <c r="U63658" s="2"/>
      <c r="V63658" s="2"/>
      <c r="W63658" s="2"/>
      <c r="X63658" s="2"/>
      <c r="Y63658" s="2"/>
      <c r="Z63658" s="2"/>
      <c r="AA63658" s="2"/>
      <c r="AB63658" s="2"/>
      <c r="AC63658" s="2"/>
      <c r="AD63658" s="3"/>
    </row>
    <row r="63659" spans="1:30" s="10" customFormat="1" ht="22.5" customHeight="1" x14ac:dyDescent="0.25">
      <c r="A63659" s="40">
        <f>Fre.!D63660</f>
        <v>0</v>
      </c>
      <c r="B63659" s="2"/>
      <c r="C63659" s="2"/>
      <c r="D63659" s="2"/>
      <c r="E63659" s="2"/>
      <c r="F63659" s="2"/>
      <c r="G63659" s="2"/>
      <c r="H63659" s="2"/>
      <c r="I63659" s="2"/>
      <c r="J63659" s="2"/>
      <c r="K63659" s="2"/>
      <c r="L63659" s="2"/>
      <c r="M63659" s="2"/>
      <c r="N63659" s="2"/>
      <c r="P63659" s="40">
        <f>Fre.!F63660</f>
        <v>0</v>
      </c>
      <c r="Q63659" s="2"/>
      <c r="R63659" s="2"/>
      <c r="S63659" s="2"/>
      <c r="T63659" s="2"/>
      <c r="U63659" s="2"/>
      <c r="V63659" s="2"/>
      <c r="W63659" s="2"/>
      <c r="X63659" s="2"/>
      <c r="Y63659" s="2"/>
      <c r="Z63659" s="2"/>
      <c r="AA63659" s="2"/>
      <c r="AB63659" s="2"/>
      <c r="AC63659" s="2"/>
      <c r="AD63659" s="3"/>
    </row>
    <row r="63660" spans="1:30" s="10" customFormat="1" ht="22.5" customHeight="1" x14ac:dyDescent="0.25">
      <c r="A63660" s="39">
        <f>Fre.!D63661</f>
        <v>0</v>
      </c>
      <c r="B63660" s="2"/>
      <c r="C63660" s="2"/>
      <c r="D63660" s="2"/>
      <c r="E63660" s="2"/>
      <c r="F63660" s="2"/>
      <c r="G63660" s="2"/>
      <c r="H63660" s="2"/>
      <c r="I63660" s="2"/>
      <c r="J63660" s="2"/>
      <c r="K63660" s="2"/>
      <c r="L63660" s="2"/>
      <c r="M63660" s="2"/>
      <c r="N63660" s="2"/>
      <c r="P63660" s="39">
        <f>Fre.!F63661</f>
        <v>0</v>
      </c>
      <c r="Q63660" s="2"/>
      <c r="R63660" s="2"/>
      <c r="S63660" s="2"/>
      <c r="T63660" s="2"/>
      <c r="U63660" s="2"/>
      <c r="V63660" s="2"/>
      <c r="W63660" s="2"/>
      <c r="X63660" s="2"/>
      <c r="Y63660" s="2"/>
      <c r="Z63660" s="2"/>
      <c r="AA63660" s="2"/>
      <c r="AB63660" s="2"/>
      <c r="AC63660" s="2"/>
      <c r="AD63660" s="3"/>
    </row>
    <row r="63661" spans="1:30" s="10" customFormat="1" ht="22.5" customHeight="1" x14ac:dyDescent="0.25">
      <c r="A63661" s="40">
        <f>Fre.!D63662</f>
        <v>0</v>
      </c>
      <c r="B63661" s="2"/>
      <c r="C63661" s="2"/>
      <c r="D63661" s="2"/>
      <c r="E63661" s="2"/>
      <c r="F63661" s="2"/>
      <c r="G63661" s="2"/>
      <c r="H63661" s="2"/>
      <c r="I63661" s="2"/>
      <c r="J63661" s="2"/>
      <c r="K63661" s="2"/>
      <c r="L63661" s="2"/>
      <c r="M63661" s="2"/>
      <c r="N63661" s="2"/>
      <c r="P63661" s="40">
        <f>Fre.!F63662</f>
        <v>0</v>
      </c>
      <c r="Q63661" s="2"/>
      <c r="R63661" s="2"/>
      <c r="S63661" s="2"/>
      <c r="T63661" s="2"/>
      <c r="U63661" s="2"/>
      <c r="V63661" s="2"/>
      <c r="W63661" s="2"/>
      <c r="X63661" s="2"/>
      <c r="Y63661" s="2"/>
      <c r="Z63661" s="2"/>
      <c r="AA63661" s="2"/>
      <c r="AB63661" s="2"/>
      <c r="AC63661" s="2"/>
      <c r="AD63661" s="3"/>
    </row>
    <row r="63662" spans="1:30" s="10" customFormat="1" ht="22.5" customHeight="1" x14ac:dyDescent="0.25">
      <c r="A63662" s="39">
        <f>Fre.!D63663</f>
        <v>0</v>
      </c>
      <c r="B63662" s="2"/>
      <c r="C63662" s="2"/>
      <c r="D63662" s="2"/>
      <c r="E63662" s="2"/>
      <c r="F63662" s="2"/>
      <c r="G63662" s="2"/>
      <c r="H63662" s="2"/>
      <c r="I63662" s="2"/>
      <c r="J63662" s="2"/>
      <c r="K63662" s="2"/>
      <c r="L63662" s="2"/>
      <c r="M63662" s="2"/>
      <c r="N63662" s="2"/>
      <c r="P63662" s="39">
        <f>Fre.!F63663</f>
        <v>0</v>
      </c>
      <c r="Q63662" s="2"/>
      <c r="R63662" s="2"/>
      <c r="S63662" s="2"/>
      <c r="T63662" s="2"/>
      <c r="U63662" s="2"/>
      <c r="V63662" s="2"/>
      <c r="W63662" s="2"/>
      <c r="X63662" s="2"/>
      <c r="Y63662" s="2"/>
      <c r="Z63662" s="2"/>
      <c r="AA63662" s="2"/>
      <c r="AB63662" s="2"/>
      <c r="AC63662" s="2"/>
      <c r="AD63662" s="3"/>
    </row>
    <row r="63663" spans="1:30" s="10" customFormat="1" ht="22.5" customHeight="1" x14ac:dyDescent="0.25">
      <c r="A63663" s="40">
        <f>Fre.!D63664</f>
        <v>0</v>
      </c>
      <c r="B63663" s="2"/>
      <c r="C63663" s="2"/>
      <c r="D63663" s="2"/>
      <c r="E63663" s="2"/>
      <c r="F63663" s="2"/>
      <c r="G63663" s="2"/>
      <c r="H63663" s="2"/>
      <c r="I63663" s="2"/>
      <c r="J63663" s="2"/>
      <c r="K63663" s="2"/>
      <c r="L63663" s="2"/>
      <c r="M63663" s="2"/>
      <c r="N63663" s="2"/>
      <c r="P63663" s="40">
        <f>Fre.!F63664</f>
        <v>0</v>
      </c>
      <c r="Q63663" s="2"/>
      <c r="R63663" s="2"/>
      <c r="S63663" s="2"/>
      <c r="T63663" s="2"/>
      <c r="U63663" s="2"/>
      <c r="V63663" s="2"/>
      <c r="W63663" s="2"/>
      <c r="X63663" s="2"/>
      <c r="Y63663" s="2"/>
      <c r="Z63663" s="2"/>
      <c r="AA63663" s="2"/>
      <c r="AB63663" s="2"/>
      <c r="AC63663" s="2"/>
      <c r="AD63663" s="3"/>
    </row>
    <row r="63664" spans="1:30" s="10" customFormat="1" ht="22.5" customHeight="1" x14ac:dyDescent="0.25">
      <c r="A63664" s="39">
        <f>Fre.!D63665</f>
        <v>0</v>
      </c>
      <c r="B63664" s="2"/>
      <c r="C63664" s="2"/>
      <c r="D63664" s="2"/>
      <c r="E63664" s="2"/>
      <c r="F63664" s="2"/>
      <c r="G63664" s="2"/>
      <c r="H63664" s="2"/>
      <c r="I63664" s="2"/>
      <c r="J63664" s="2"/>
      <c r="K63664" s="2"/>
      <c r="L63664" s="2"/>
      <c r="M63664" s="2"/>
      <c r="N63664" s="2"/>
      <c r="P63664" s="39">
        <f>Fre.!F63665</f>
        <v>0</v>
      </c>
      <c r="Q63664" s="2"/>
      <c r="R63664" s="2"/>
      <c r="S63664" s="2"/>
      <c r="T63664" s="2"/>
      <c r="U63664" s="2"/>
      <c r="V63664" s="2"/>
      <c r="W63664" s="2"/>
      <c r="X63664" s="2"/>
      <c r="Y63664" s="2"/>
      <c r="Z63664" s="2"/>
      <c r="AA63664" s="2"/>
      <c r="AB63664" s="2"/>
      <c r="AC63664" s="2"/>
      <c r="AD63664" s="3"/>
    </row>
    <row r="63665" spans="1:30" s="10" customFormat="1" ht="22.5" customHeight="1" x14ac:dyDescent="0.25">
      <c r="A63665" s="40">
        <f>Fre.!D63666</f>
        <v>0</v>
      </c>
      <c r="B63665" s="2"/>
      <c r="C63665" s="2"/>
      <c r="D63665" s="2"/>
      <c r="E63665" s="2"/>
      <c r="F63665" s="2"/>
      <c r="G63665" s="2"/>
      <c r="H63665" s="2"/>
      <c r="I63665" s="2"/>
      <c r="J63665" s="2"/>
      <c r="K63665" s="2"/>
      <c r="L63665" s="2"/>
      <c r="M63665" s="2"/>
      <c r="N63665" s="2"/>
      <c r="P63665" s="40">
        <f>Fre.!F63666</f>
        <v>0</v>
      </c>
      <c r="Q63665" s="2"/>
      <c r="R63665" s="2"/>
      <c r="S63665" s="2"/>
      <c r="T63665" s="2"/>
      <c r="U63665" s="2"/>
      <c r="V63665" s="2"/>
      <c r="W63665" s="2"/>
      <c r="X63665" s="2"/>
      <c r="Y63665" s="2"/>
      <c r="Z63665" s="2"/>
      <c r="AA63665" s="2"/>
      <c r="AB63665" s="2"/>
      <c r="AC63665" s="2"/>
      <c r="AD63665" s="3"/>
    </row>
    <row r="63666" spans="1:30" s="10" customFormat="1" ht="22.5" customHeight="1" x14ac:dyDescent="0.25">
      <c r="A63666" s="39">
        <f>Fre.!D63667</f>
        <v>0</v>
      </c>
      <c r="B63666" s="2"/>
      <c r="C63666" s="2"/>
      <c r="D63666" s="2"/>
      <c r="E63666" s="2"/>
      <c r="F63666" s="2"/>
      <c r="G63666" s="2"/>
      <c r="H63666" s="2"/>
      <c r="I63666" s="2"/>
      <c r="J63666" s="2"/>
      <c r="K63666" s="2"/>
      <c r="L63666" s="2"/>
      <c r="M63666" s="2"/>
      <c r="N63666" s="2"/>
      <c r="P63666" s="39">
        <f>Fre.!F63667</f>
        <v>0</v>
      </c>
      <c r="Q63666" s="2"/>
      <c r="R63666" s="2"/>
      <c r="S63666" s="2"/>
      <c r="T63666" s="2"/>
      <c r="U63666" s="2"/>
      <c r="V63666" s="2"/>
      <c r="W63666" s="2"/>
      <c r="X63666" s="2"/>
      <c r="Y63666" s="2"/>
      <c r="Z63666" s="2"/>
      <c r="AA63666" s="2"/>
      <c r="AB63666" s="2"/>
      <c r="AC63666" s="2"/>
      <c r="AD63666" s="3"/>
    </row>
    <row r="63667" spans="1:30" s="10" customFormat="1" ht="22.5" customHeight="1" x14ac:dyDescent="0.25">
      <c r="A63667" s="40">
        <f>Fre.!D63668</f>
        <v>0</v>
      </c>
      <c r="B63667" s="2"/>
      <c r="C63667" s="2"/>
      <c r="D63667" s="2"/>
      <c r="E63667" s="2"/>
      <c r="F63667" s="2"/>
      <c r="G63667" s="2"/>
      <c r="H63667" s="2"/>
      <c r="I63667" s="2"/>
      <c r="J63667" s="2"/>
      <c r="K63667" s="2"/>
      <c r="L63667" s="2"/>
      <c r="M63667" s="2"/>
      <c r="N63667" s="2"/>
      <c r="P63667" s="40">
        <f>Fre.!F63668</f>
        <v>0</v>
      </c>
      <c r="Q63667" s="2"/>
      <c r="R63667" s="2"/>
      <c r="S63667" s="2"/>
      <c r="T63667" s="2"/>
      <c r="U63667" s="2"/>
      <c r="V63667" s="2"/>
      <c r="W63667" s="2"/>
      <c r="X63667" s="2"/>
      <c r="Y63667" s="2"/>
      <c r="Z63667" s="2"/>
      <c r="AA63667" s="2"/>
      <c r="AB63667" s="2"/>
      <c r="AC63667" s="2"/>
      <c r="AD63667" s="3"/>
    </row>
    <row r="63668" spans="1:30" s="10" customFormat="1" ht="22.5" customHeight="1" x14ac:dyDescent="0.25">
      <c r="A63668" s="39">
        <f>Fre.!D63669</f>
        <v>0</v>
      </c>
      <c r="B63668" s="2"/>
      <c r="C63668" s="2"/>
      <c r="D63668" s="2"/>
      <c r="E63668" s="2"/>
      <c r="F63668" s="2"/>
      <c r="G63668" s="2"/>
      <c r="H63668" s="2"/>
      <c r="I63668" s="2"/>
      <c r="J63668" s="2"/>
      <c r="K63668" s="2"/>
      <c r="L63668" s="2"/>
      <c r="M63668" s="2"/>
      <c r="N63668" s="2"/>
      <c r="P63668" s="39">
        <f>Fre.!F63669</f>
        <v>0</v>
      </c>
      <c r="Q63668" s="2"/>
      <c r="R63668" s="2"/>
      <c r="S63668" s="2"/>
      <c r="T63668" s="2"/>
      <c r="U63668" s="2"/>
      <c r="V63668" s="2"/>
      <c r="W63668" s="2"/>
      <c r="X63668" s="2"/>
      <c r="Y63668" s="2"/>
      <c r="Z63668" s="2"/>
      <c r="AA63668" s="2"/>
      <c r="AB63668" s="2"/>
      <c r="AC63668" s="2"/>
      <c r="AD63668" s="3"/>
    </row>
    <row r="63669" spans="1:30" s="10" customFormat="1" ht="22.5" customHeight="1" x14ac:dyDescent="0.25">
      <c r="A63669" s="40">
        <f>Fre.!D63670</f>
        <v>0</v>
      </c>
      <c r="B63669" s="2"/>
      <c r="C63669" s="2"/>
      <c r="D63669" s="2"/>
      <c r="E63669" s="2"/>
      <c r="F63669" s="2"/>
      <c r="G63669" s="2"/>
      <c r="H63669" s="2"/>
      <c r="I63669" s="2"/>
      <c r="J63669" s="2"/>
      <c r="K63669" s="2"/>
      <c r="L63669" s="2"/>
      <c r="M63669" s="2"/>
      <c r="N63669" s="2"/>
      <c r="P63669" s="40">
        <f>Fre.!F63670</f>
        <v>0</v>
      </c>
      <c r="Q63669" s="2"/>
      <c r="R63669" s="2"/>
      <c r="S63669" s="2"/>
      <c r="T63669" s="2"/>
      <c r="U63669" s="2"/>
      <c r="V63669" s="2"/>
      <c r="W63669" s="2"/>
      <c r="X63669" s="2"/>
      <c r="Y63669" s="2"/>
      <c r="Z63669" s="2"/>
      <c r="AA63669" s="2"/>
      <c r="AB63669" s="2"/>
      <c r="AC63669" s="2"/>
      <c r="AD63669" s="3"/>
    </row>
    <row r="63670" spans="1:30" s="10" customFormat="1" ht="22.5" customHeight="1" x14ac:dyDescent="0.25">
      <c r="A63670" s="39">
        <f>Fre.!D63671</f>
        <v>0</v>
      </c>
      <c r="B63670" s="2"/>
      <c r="C63670" s="2"/>
      <c r="D63670" s="2"/>
      <c r="E63670" s="2"/>
      <c r="F63670" s="2"/>
      <c r="G63670" s="2"/>
      <c r="H63670" s="2"/>
      <c r="I63670" s="2"/>
      <c r="J63670" s="2"/>
      <c r="K63670" s="2"/>
      <c r="L63670" s="2"/>
      <c r="M63670" s="2"/>
      <c r="N63670" s="2"/>
      <c r="P63670" s="39">
        <f>Fre.!F63671</f>
        <v>0</v>
      </c>
      <c r="Q63670" s="2"/>
      <c r="R63670" s="2"/>
      <c r="S63670" s="2"/>
      <c r="T63670" s="2"/>
      <c r="U63670" s="2"/>
      <c r="V63670" s="2"/>
      <c r="W63670" s="2"/>
      <c r="X63670" s="2"/>
      <c r="Y63670" s="2"/>
      <c r="Z63670" s="2"/>
      <c r="AA63670" s="2"/>
      <c r="AB63670" s="2"/>
      <c r="AC63670" s="2"/>
      <c r="AD63670" s="3"/>
    </row>
    <row r="63671" spans="1:30" s="10" customFormat="1" ht="22.5" customHeight="1" x14ac:dyDescent="0.25">
      <c r="A63671" s="40">
        <f>Fre.!D63672</f>
        <v>0</v>
      </c>
      <c r="B63671" s="2"/>
      <c r="C63671" s="2"/>
      <c r="D63671" s="2"/>
      <c r="E63671" s="2"/>
      <c r="F63671" s="2"/>
      <c r="G63671" s="2"/>
      <c r="H63671" s="2"/>
      <c r="I63671" s="2"/>
      <c r="J63671" s="2"/>
      <c r="K63671" s="2"/>
      <c r="L63671" s="2"/>
      <c r="M63671" s="2"/>
      <c r="N63671" s="2"/>
      <c r="P63671" s="40">
        <f>Fre.!F63672</f>
        <v>0</v>
      </c>
      <c r="Q63671" s="2"/>
      <c r="R63671" s="2"/>
      <c r="S63671" s="2"/>
      <c r="T63671" s="2"/>
      <c r="U63671" s="2"/>
      <c r="V63671" s="2"/>
      <c r="W63671" s="2"/>
      <c r="X63671" s="2"/>
      <c r="Y63671" s="2"/>
      <c r="Z63671" s="2"/>
      <c r="AA63671" s="2"/>
      <c r="AB63671" s="2"/>
      <c r="AC63671" s="2"/>
      <c r="AD63671" s="3"/>
    </row>
    <row r="63672" spans="1:30" s="10" customFormat="1" ht="22.5" customHeight="1" x14ac:dyDescent="0.25">
      <c r="A63672" s="39">
        <f>Fre.!D63673</f>
        <v>0</v>
      </c>
      <c r="B63672" s="2"/>
      <c r="C63672" s="2"/>
      <c r="D63672" s="2"/>
      <c r="E63672" s="2"/>
      <c r="F63672" s="2"/>
      <c r="G63672" s="2"/>
      <c r="H63672" s="2"/>
      <c r="I63672" s="2"/>
      <c r="J63672" s="2"/>
      <c r="K63672" s="2"/>
      <c r="L63672" s="2"/>
      <c r="M63672" s="2"/>
      <c r="N63672" s="2"/>
      <c r="P63672" s="39">
        <f>Fre.!F63673</f>
        <v>0</v>
      </c>
      <c r="Q63672" s="2"/>
      <c r="R63672" s="2"/>
      <c r="S63672" s="2"/>
      <c r="T63672" s="2"/>
      <c r="U63672" s="2"/>
      <c r="V63672" s="2"/>
      <c r="W63672" s="2"/>
      <c r="X63672" s="2"/>
      <c r="Y63672" s="2"/>
      <c r="Z63672" s="2"/>
      <c r="AA63672" s="2"/>
      <c r="AB63672" s="2"/>
      <c r="AC63672" s="2"/>
      <c r="AD63672" s="3"/>
    </row>
    <row r="63673" spans="1:30" s="10" customFormat="1" ht="22.5" customHeight="1" x14ac:dyDescent="0.25">
      <c r="A63673" s="40">
        <f>Fre.!D63674</f>
        <v>0</v>
      </c>
      <c r="B63673" s="2"/>
      <c r="C63673" s="2"/>
      <c r="D63673" s="2"/>
      <c r="E63673" s="2"/>
      <c r="F63673" s="2"/>
      <c r="G63673" s="2"/>
      <c r="H63673" s="2"/>
      <c r="I63673" s="2"/>
      <c r="J63673" s="2"/>
      <c r="K63673" s="2"/>
      <c r="L63673" s="2"/>
      <c r="M63673" s="2"/>
      <c r="N63673" s="2"/>
      <c r="P63673" s="40">
        <f>Fre.!F63674</f>
        <v>0</v>
      </c>
      <c r="Q63673" s="2"/>
      <c r="R63673" s="2"/>
      <c r="S63673" s="2"/>
      <c r="T63673" s="2"/>
      <c r="U63673" s="2"/>
      <c r="V63673" s="2"/>
      <c r="W63673" s="2"/>
      <c r="X63673" s="2"/>
      <c r="Y63673" s="2"/>
      <c r="Z63673" s="2"/>
      <c r="AA63673" s="2"/>
      <c r="AB63673" s="2"/>
      <c r="AC63673" s="2"/>
      <c r="AD63673" s="3"/>
    </row>
    <row r="63674" spans="1:30" s="10" customFormat="1" ht="22.5" customHeight="1" x14ac:dyDescent="0.25">
      <c r="A63674" s="39">
        <f>Fre.!D63675</f>
        <v>0</v>
      </c>
      <c r="B63674" s="2"/>
      <c r="C63674" s="2"/>
      <c r="D63674" s="2"/>
      <c r="E63674" s="2"/>
      <c r="F63674" s="2"/>
      <c r="G63674" s="2"/>
      <c r="H63674" s="2"/>
      <c r="I63674" s="2"/>
      <c r="J63674" s="2"/>
      <c r="K63674" s="2"/>
      <c r="L63674" s="2"/>
      <c r="M63674" s="2"/>
      <c r="N63674" s="2"/>
      <c r="P63674" s="39">
        <f>Fre.!F63675</f>
        <v>0</v>
      </c>
      <c r="Q63674" s="2"/>
      <c r="R63674" s="2"/>
      <c r="S63674" s="2"/>
      <c r="T63674" s="2"/>
      <c r="U63674" s="2"/>
      <c r="V63674" s="2"/>
      <c r="W63674" s="2"/>
      <c r="X63674" s="2"/>
      <c r="Y63674" s="2"/>
      <c r="Z63674" s="2"/>
      <c r="AA63674" s="2"/>
      <c r="AB63674" s="2"/>
      <c r="AC63674" s="2"/>
      <c r="AD63674" s="3"/>
    </row>
    <row r="63675" spans="1:30" s="10" customFormat="1" ht="22.5" customHeight="1" x14ac:dyDescent="0.25">
      <c r="A63675" s="40">
        <f>Fre.!D63676</f>
        <v>0</v>
      </c>
      <c r="B63675" s="2"/>
      <c r="C63675" s="2"/>
      <c r="D63675" s="2"/>
      <c r="E63675" s="2"/>
      <c r="F63675" s="2"/>
      <c r="G63675" s="2"/>
      <c r="H63675" s="2"/>
      <c r="I63675" s="2"/>
      <c r="J63675" s="2"/>
      <c r="K63675" s="2"/>
      <c r="L63675" s="2"/>
      <c r="M63675" s="2"/>
      <c r="N63675" s="2"/>
      <c r="P63675" s="40">
        <f>Fre.!F63676</f>
        <v>0</v>
      </c>
      <c r="Q63675" s="2"/>
      <c r="R63675" s="2"/>
      <c r="S63675" s="2"/>
      <c r="T63675" s="2"/>
      <c r="U63675" s="2"/>
      <c r="V63675" s="2"/>
      <c r="W63675" s="2"/>
      <c r="X63675" s="2"/>
      <c r="Y63675" s="2"/>
      <c r="Z63675" s="2"/>
      <c r="AA63675" s="2"/>
      <c r="AB63675" s="2"/>
      <c r="AC63675" s="2"/>
      <c r="AD63675" s="3"/>
    </row>
    <row r="63676" spans="1:30" s="10" customFormat="1" ht="22.5" customHeight="1" x14ac:dyDescent="0.25">
      <c r="A63676" s="39">
        <f>Fre.!D63677</f>
        <v>0</v>
      </c>
      <c r="B63676" s="2"/>
      <c r="C63676" s="2"/>
      <c r="D63676" s="2"/>
      <c r="E63676" s="2"/>
      <c r="F63676" s="2"/>
      <c r="G63676" s="2"/>
      <c r="H63676" s="2"/>
      <c r="I63676" s="2"/>
      <c r="J63676" s="2"/>
      <c r="K63676" s="2"/>
      <c r="L63676" s="2"/>
      <c r="M63676" s="2"/>
      <c r="N63676" s="2"/>
      <c r="P63676" s="39">
        <f>Fre.!F63677</f>
        <v>0</v>
      </c>
      <c r="Q63676" s="2"/>
      <c r="R63676" s="2"/>
      <c r="S63676" s="2"/>
      <c r="T63676" s="2"/>
      <c r="U63676" s="2"/>
      <c r="V63676" s="2"/>
      <c r="W63676" s="2"/>
      <c r="X63676" s="2"/>
      <c r="Y63676" s="2"/>
      <c r="Z63676" s="2"/>
      <c r="AA63676" s="2"/>
      <c r="AB63676" s="2"/>
      <c r="AC63676" s="2"/>
      <c r="AD63676" s="3"/>
    </row>
    <row r="63677" spans="1:30" s="10" customFormat="1" ht="22.5" customHeight="1" x14ac:dyDescent="0.25">
      <c r="A63677" s="40">
        <f>Fre.!D63678</f>
        <v>0</v>
      </c>
      <c r="B63677" s="2"/>
      <c r="C63677" s="2"/>
      <c r="D63677" s="2"/>
      <c r="E63677" s="2"/>
      <c r="F63677" s="2"/>
      <c r="G63677" s="2"/>
      <c r="H63677" s="2"/>
      <c r="I63677" s="2"/>
      <c r="J63677" s="2"/>
      <c r="K63677" s="2"/>
      <c r="L63677" s="2"/>
      <c r="M63677" s="2"/>
      <c r="N63677" s="2"/>
      <c r="P63677" s="40">
        <f>Fre.!F63678</f>
        <v>0</v>
      </c>
      <c r="Q63677" s="2"/>
      <c r="R63677" s="2"/>
      <c r="S63677" s="2"/>
      <c r="T63677" s="2"/>
      <c r="U63677" s="2"/>
      <c r="V63677" s="2"/>
      <c r="W63677" s="2"/>
      <c r="X63677" s="2"/>
      <c r="Y63677" s="2"/>
      <c r="Z63677" s="2"/>
      <c r="AA63677" s="2"/>
      <c r="AB63677" s="2"/>
      <c r="AC63677" s="2"/>
      <c r="AD63677" s="3"/>
    </row>
    <row r="63678" spans="1:30" s="10" customFormat="1" ht="22.5" customHeight="1" x14ac:dyDescent="0.25">
      <c r="A63678" s="39">
        <f>Fre.!D63679</f>
        <v>0</v>
      </c>
      <c r="B63678" s="2"/>
      <c r="C63678" s="2"/>
      <c r="D63678" s="2"/>
      <c r="E63678" s="2"/>
      <c r="F63678" s="2"/>
      <c r="G63678" s="2"/>
      <c r="H63678" s="2"/>
      <c r="I63678" s="2"/>
      <c r="J63678" s="2"/>
      <c r="K63678" s="2"/>
      <c r="L63678" s="2"/>
      <c r="M63678" s="2"/>
      <c r="N63678" s="2"/>
      <c r="P63678" s="39">
        <f>Fre.!F63679</f>
        <v>0</v>
      </c>
      <c r="Q63678" s="2"/>
      <c r="R63678" s="2"/>
      <c r="S63678" s="2"/>
      <c r="T63678" s="2"/>
      <c r="U63678" s="2"/>
      <c r="V63678" s="2"/>
      <c r="W63678" s="2"/>
      <c r="X63678" s="2"/>
      <c r="Y63678" s="2"/>
      <c r="Z63678" s="2"/>
      <c r="AA63678" s="2"/>
      <c r="AB63678" s="2"/>
      <c r="AC63678" s="2"/>
      <c r="AD63678" s="3"/>
    </row>
    <row r="63679" spans="1:30" s="10" customFormat="1" ht="22.5" customHeight="1" x14ac:dyDescent="0.25">
      <c r="A63679" s="40">
        <f>Fre.!D63680</f>
        <v>0</v>
      </c>
      <c r="B63679" s="2"/>
      <c r="C63679" s="2"/>
      <c r="D63679" s="2"/>
      <c r="E63679" s="2"/>
      <c r="F63679" s="2"/>
      <c r="G63679" s="2"/>
      <c r="H63679" s="2"/>
      <c r="I63679" s="2"/>
      <c r="J63679" s="2"/>
      <c r="K63679" s="2"/>
      <c r="L63679" s="2"/>
      <c r="M63679" s="2"/>
      <c r="N63679" s="2"/>
      <c r="P63679" s="40">
        <f>Fre.!F63680</f>
        <v>0</v>
      </c>
      <c r="Q63679" s="2"/>
      <c r="R63679" s="2"/>
      <c r="S63679" s="2"/>
      <c r="T63679" s="2"/>
      <c r="U63679" s="2"/>
      <c r="V63679" s="2"/>
      <c r="W63679" s="2"/>
      <c r="X63679" s="2"/>
      <c r="Y63679" s="2"/>
      <c r="Z63679" s="2"/>
      <c r="AA63679" s="2"/>
      <c r="AB63679" s="2"/>
      <c r="AC63679" s="2"/>
      <c r="AD63679" s="3"/>
    </row>
    <row r="63680" spans="1:30" s="10" customFormat="1" ht="22.5" customHeight="1" x14ac:dyDescent="0.25">
      <c r="A63680" s="39">
        <f>Fre.!D63681</f>
        <v>0</v>
      </c>
      <c r="B63680" s="2"/>
      <c r="C63680" s="2"/>
      <c r="D63680" s="2"/>
      <c r="E63680" s="2"/>
      <c r="F63680" s="2"/>
      <c r="G63680" s="2"/>
      <c r="H63680" s="2"/>
      <c r="I63680" s="2"/>
      <c r="J63680" s="2"/>
      <c r="K63680" s="2"/>
      <c r="L63680" s="2"/>
      <c r="M63680" s="2"/>
      <c r="N63680" s="2"/>
      <c r="P63680" s="39">
        <f>Fre.!F63681</f>
        <v>0</v>
      </c>
      <c r="Q63680" s="2"/>
      <c r="R63680" s="2"/>
      <c r="S63680" s="2"/>
      <c r="T63680" s="2"/>
      <c r="U63680" s="2"/>
      <c r="V63680" s="2"/>
      <c r="W63680" s="2"/>
      <c r="X63680" s="2"/>
      <c r="Y63680" s="2"/>
      <c r="Z63680" s="2"/>
      <c r="AA63680" s="2"/>
      <c r="AB63680" s="2"/>
      <c r="AC63680" s="2"/>
      <c r="AD63680" s="3"/>
    </row>
    <row r="63681" spans="1:30" s="10" customFormat="1" ht="22.5" customHeight="1" x14ac:dyDescent="0.25">
      <c r="A63681" s="40">
        <f>Fre.!D63682</f>
        <v>0</v>
      </c>
      <c r="B63681" s="2"/>
      <c r="C63681" s="2"/>
      <c r="D63681" s="2"/>
      <c r="E63681" s="2"/>
      <c r="F63681" s="2"/>
      <c r="G63681" s="2"/>
      <c r="H63681" s="2"/>
      <c r="I63681" s="2"/>
      <c r="J63681" s="2"/>
      <c r="K63681" s="2"/>
      <c r="L63681" s="2"/>
      <c r="M63681" s="2"/>
      <c r="N63681" s="2"/>
      <c r="P63681" s="40">
        <f>Fre.!F63682</f>
        <v>0</v>
      </c>
      <c r="Q63681" s="2"/>
      <c r="R63681" s="2"/>
      <c r="S63681" s="2"/>
      <c r="T63681" s="2"/>
      <c r="U63681" s="2"/>
      <c r="V63681" s="2"/>
      <c r="W63681" s="2"/>
      <c r="X63681" s="2"/>
      <c r="Y63681" s="2"/>
      <c r="Z63681" s="2"/>
      <c r="AA63681" s="2"/>
      <c r="AB63681" s="2"/>
      <c r="AC63681" s="2"/>
      <c r="AD63681" s="3"/>
    </row>
    <row r="63682" spans="1:30" s="10" customFormat="1" ht="22.5" customHeight="1" x14ac:dyDescent="0.25">
      <c r="A63682" s="39">
        <f>Fre.!D63683</f>
        <v>0</v>
      </c>
      <c r="B63682" s="2"/>
      <c r="C63682" s="2"/>
      <c r="D63682" s="2"/>
      <c r="E63682" s="2"/>
      <c r="F63682" s="2"/>
      <c r="G63682" s="2"/>
      <c r="H63682" s="2"/>
      <c r="I63682" s="2"/>
      <c r="J63682" s="2"/>
      <c r="K63682" s="2"/>
      <c r="L63682" s="2"/>
      <c r="M63682" s="2"/>
      <c r="N63682" s="2"/>
      <c r="P63682" s="39">
        <f>Fre.!F63683</f>
        <v>0</v>
      </c>
      <c r="Q63682" s="2"/>
      <c r="R63682" s="2"/>
      <c r="S63682" s="2"/>
      <c r="T63682" s="2"/>
      <c r="U63682" s="2"/>
      <c r="V63682" s="2"/>
      <c r="W63682" s="2"/>
      <c r="X63682" s="2"/>
      <c r="Y63682" s="2"/>
      <c r="Z63682" s="2"/>
      <c r="AA63682" s="2"/>
      <c r="AB63682" s="2"/>
      <c r="AC63682" s="2"/>
      <c r="AD63682" s="3"/>
    </row>
    <row r="63683" spans="1:30" s="10" customFormat="1" ht="22.5" customHeight="1" x14ac:dyDescent="0.25">
      <c r="A63683" s="40">
        <f>Fre.!D63684</f>
        <v>0</v>
      </c>
      <c r="B63683" s="2"/>
      <c r="C63683" s="2"/>
      <c r="D63683" s="2"/>
      <c r="E63683" s="2"/>
      <c r="F63683" s="2"/>
      <c r="G63683" s="2"/>
      <c r="H63683" s="2"/>
      <c r="I63683" s="2"/>
      <c r="J63683" s="2"/>
      <c r="K63683" s="2"/>
      <c r="L63683" s="2"/>
      <c r="M63683" s="2"/>
      <c r="N63683" s="2"/>
      <c r="P63683" s="40">
        <f>Fre.!F63684</f>
        <v>0</v>
      </c>
      <c r="Q63683" s="2"/>
      <c r="R63683" s="2"/>
      <c r="S63683" s="2"/>
      <c r="T63683" s="2"/>
      <c r="U63683" s="2"/>
      <c r="V63683" s="2"/>
      <c r="W63683" s="2"/>
      <c r="X63683" s="2"/>
      <c r="Y63683" s="2"/>
      <c r="Z63683" s="2"/>
      <c r="AA63683" s="2"/>
      <c r="AB63683" s="2"/>
      <c r="AC63683" s="2"/>
      <c r="AD63683" s="3"/>
    </row>
    <row r="63684" spans="1:30" s="10" customFormat="1" ht="22.5" customHeight="1" x14ac:dyDescent="0.25">
      <c r="A63684" s="39">
        <f>Fre.!D63685</f>
        <v>0</v>
      </c>
      <c r="B63684" s="2"/>
      <c r="C63684" s="2"/>
      <c r="D63684" s="2"/>
      <c r="E63684" s="2"/>
      <c r="F63684" s="2"/>
      <c r="G63684" s="2"/>
      <c r="H63684" s="2"/>
      <c r="I63684" s="2"/>
      <c r="J63684" s="2"/>
      <c r="K63684" s="2"/>
      <c r="L63684" s="2"/>
      <c r="M63684" s="2"/>
      <c r="N63684" s="2"/>
      <c r="P63684" s="39">
        <f>Fre.!F63685</f>
        <v>0</v>
      </c>
      <c r="Q63684" s="2"/>
      <c r="R63684" s="2"/>
      <c r="S63684" s="2"/>
      <c r="T63684" s="2"/>
      <c r="U63684" s="2"/>
      <c r="V63684" s="2"/>
      <c r="W63684" s="2"/>
      <c r="X63684" s="2"/>
      <c r="Y63684" s="2"/>
      <c r="Z63684" s="2"/>
      <c r="AA63684" s="2"/>
      <c r="AB63684" s="2"/>
      <c r="AC63684" s="2"/>
      <c r="AD63684" s="3"/>
    </row>
    <row r="63685" spans="1:30" s="10" customFormat="1" ht="22.5" customHeight="1" x14ac:dyDescent="0.25">
      <c r="A63685" s="40">
        <f>Fre.!D63686</f>
        <v>0</v>
      </c>
      <c r="B63685" s="2"/>
      <c r="C63685" s="2"/>
      <c r="D63685" s="2"/>
      <c r="E63685" s="2"/>
      <c r="F63685" s="2"/>
      <c r="G63685" s="2"/>
      <c r="H63685" s="2"/>
      <c r="I63685" s="2"/>
      <c r="J63685" s="2"/>
      <c r="K63685" s="2"/>
      <c r="L63685" s="2"/>
      <c r="M63685" s="2"/>
      <c r="N63685" s="2"/>
      <c r="P63685" s="40">
        <f>Fre.!F63686</f>
        <v>0</v>
      </c>
      <c r="Q63685" s="2"/>
      <c r="R63685" s="2"/>
      <c r="S63685" s="2"/>
      <c r="T63685" s="2"/>
      <c r="U63685" s="2"/>
      <c r="V63685" s="2"/>
      <c r="W63685" s="2"/>
      <c r="X63685" s="2"/>
      <c r="Y63685" s="2"/>
      <c r="Z63685" s="2"/>
      <c r="AA63685" s="2"/>
      <c r="AB63685" s="2"/>
      <c r="AC63685" s="2"/>
      <c r="AD63685" s="3"/>
    </row>
    <row r="63686" spans="1:30" s="10" customFormat="1" ht="22.5" customHeight="1" x14ac:dyDescent="0.25">
      <c r="A63686" s="39">
        <f>Fre.!D63687</f>
        <v>0</v>
      </c>
      <c r="B63686" s="2"/>
      <c r="C63686" s="2"/>
      <c r="D63686" s="2"/>
      <c r="E63686" s="2"/>
      <c r="F63686" s="2"/>
      <c r="G63686" s="2"/>
      <c r="H63686" s="2"/>
      <c r="I63686" s="2"/>
      <c r="J63686" s="2"/>
      <c r="K63686" s="2"/>
      <c r="L63686" s="2"/>
      <c r="M63686" s="2"/>
      <c r="N63686" s="2"/>
      <c r="P63686" s="39">
        <f>Fre.!F63687</f>
        <v>0</v>
      </c>
      <c r="Q63686" s="2"/>
      <c r="R63686" s="2"/>
      <c r="S63686" s="2"/>
      <c r="T63686" s="2"/>
      <c r="U63686" s="2"/>
      <c r="V63686" s="2"/>
      <c r="W63686" s="2"/>
      <c r="X63686" s="2"/>
      <c r="Y63686" s="2"/>
      <c r="Z63686" s="2"/>
      <c r="AA63686" s="2"/>
      <c r="AB63686" s="2"/>
      <c r="AC63686" s="2"/>
      <c r="AD63686" s="3"/>
    </row>
    <row r="63687" spans="1:30" s="10" customFormat="1" ht="22.5" customHeight="1" x14ac:dyDescent="0.25">
      <c r="A63687" s="40">
        <f>Fre.!D63688</f>
        <v>0</v>
      </c>
      <c r="B63687" s="2"/>
      <c r="C63687" s="2"/>
      <c r="D63687" s="2"/>
      <c r="E63687" s="2"/>
      <c r="F63687" s="2"/>
      <c r="G63687" s="2"/>
      <c r="H63687" s="2"/>
      <c r="I63687" s="2"/>
      <c r="J63687" s="2"/>
      <c r="K63687" s="2"/>
      <c r="L63687" s="2"/>
      <c r="M63687" s="2"/>
      <c r="N63687" s="2"/>
      <c r="P63687" s="40">
        <f>Fre.!F63688</f>
        <v>0</v>
      </c>
      <c r="Q63687" s="2"/>
      <c r="R63687" s="2"/>
      <c r="S63687" s="2"/>
      <c r="T63687" s="2"/>
      <c r="U63687" s="2"/>
      <c r="V63687" s="2"/>
      <c r="W63687" s="2"/>
      <c r="X63687" s="2"/>
      <c r="Y63687" s="2"/>
      <c r="Z63687" s="2"/>
      <c r="AA63687" s="2"/>
      <c r="AB63687" s="2"/>
      <c r="AC63687" s="2"/>
      <c r="AD63687" s="3"/>
    </row>
    <row r="63688" spans="1:30" s="10" customFormat="1" ht="22.5" customHeight="1" x14ac:dyDescent="0.25">
      <c r="A63688" s="39">
        <f>Fre.!D63689</f>
        <v>0</v>
      </c>
      <c r="B63688" s="2"/>
      <c r="C63688" s="2"/>
      <c r="D63688" s="2"/>
      <c r="E63688" s="2"/>
      <c r="F63688" s="2"/>
      <c r="G63688" s="2"/>
      <c r="H63688" s="2"/>
      <c r="I63688" s="2"/>
      <c r="J63688" s="2"/>
      <c r="K63688" s="2"/>
      <c r="L63688" s="2"/>
      <c r="M63688" s="2"/>
      <c r="N63688" s="2"/>
      <c r="P63688" s="39">
        <f>Fre.!F63689</f>
        <v>0</v>
      </c>
      <c r="Q63688" s="2"/>
      <c r="R63688" s="2"/>
      <c r="S63688" s="2"/>
      <c r="T63688" s="2"/>
      <c r="U63688" s="2"/>
      <c r="V63688" s="2"/>
      <c r="W63688" s="2"/>
      <c r="X63688" s="2"/>
      <c r="Y63688" s="2"/>
      <c r="Z63688" s="2"/>
      <c r="AA63688" s="2"/>
      <c r="AB63688" s="2"/>
      <c r="AC63688" s="2"/>
      <c r="AD63688" s="3"/>
    </row>
    <row r="63689" spans="1:30" s="10" customFormat="1" ht="22.5" customHeight="1" x14ac:dyDescent="0.25">
      <c r="A63689" s="40">
        <f>Fre.!D63690</f>
        <v>0</v>
      </c>
      <c r="B63689" s="2"/>
      <c r="C63689" s="2"/>
      <c r="D63689" s="2"/>
      <c r="E63689" s="2"/>
      <c r="F63689" s="2"/>
      <c r="G63689" s="2"/>
      <c r="H63689" s="2"/>
      <c r="I63689" s="2"/>
      <c r="J63689" s="2"/>
      <c r="K63689" s="2"/>
      <c r="L63689" s="2"/>
      <c r="M63689" s="2"/>
      <c r="N63689" s="2"/>
      <c r="P63689" s="40">
        <f>Fre.!F63690</f>
        <v>0</v>
      </c>
      <c r="Q63689" s="2"/>
      <c r="R63689" s="2"/>
      <c r="S63689" s="2"/>
      <c r="T63689" s="2"/>
      <c r="U63689" s="2"/>
      <c r="V63689" s="2"/>
      <c r="W63689" s="2"/>
      <c r="X63689" s="2"/>
      <c r="Y63689" s="2"/>
      <c r="Z63689" s="2"/>
      <c r="AA63689" s="2"/>
      <c r="AB63689" s="2"/>
      <c r="AC63689" s="2"/>
      <c r="AD63689" s="3"/>
    </row>
    <row r="63690" spans="1:30" s="10" customFormat="1" ht="22.5" customHeight="1" x14ac:dyDescent="0.25">
      <c r="A63690" s="39">
        <f>Fre.!D63691</f>
        <v>0</v>
      </c>
      <c r="B63690" s="2"/>
      <c r="C63690" s="2"/>
      <c r="D63690" s="2"/>
      <c r="E63690" s="2"/>
      <c r="F63690" s="2"/>
      <c r="G63690" s="2"/>
      <c r="H63690" s="2"/>
      <c r="I63690" s="2"/>
      <c r="J63690" s="2"/>
      <c r="K63690" s="2"/>
      <c r="L63690" s="2"/>
      <c r="M63690" s="2"/>
      <c r="N63690" s="2"/>
      <c r="P63690" s="39">
        <f>Fre.!F63691</f>
        <v>0</v>
      </c>
      <c r="Q63690" s="2"/>
      <c r="R63690" s="2"/>
      <c r="S63690" s="2"/>
      <c r="T63690" s="2"/>
      <c r="U63690" s="2"/>
      <c r="V63690" s="2"/>
      <c r="W63690" s="2"/>
      <c r="X63690" s="2"/>
      <c r="Y63690" s="2"/>
      <c r="Z63690" s="2"/>
      <c r="AA63690" s="2"/>
      <c r="AB63690" s="2"/>
      <c r="AC63690" s="2"/>
      <c r="AD63690" s="3"/>
    </row>
    <row r="63691" spans="1:30" s="10" customFormat="1" ht="22.5" customHeight="1" x14ac:dyDescent="0.25">
      <c r="A63691" s="40">
        <f>Fre.!D63692</f>
        <v>0</v>
      </c>
      <c r="B63691" s="2"/>
      <c r="C63691" s="2"/>
      <c r="D63691" s="2"/>
      <c r="E63691" s="2"/>
      <c r="F63691" s="2"/>
      <c r="G63691" s="2"/>
      <c r="H63691" s="2"/>
      <c r="I63691" s="2"/>
      <c r="J63691" s="2"/>
      <c r="K63691" s="2"/>
      <c r="L63691" s="2"/>
      <c r="M63691" s="2"/>
      <c r="N63691" s="2"/>
      <c r="P63691" s="40">
        <f>Fre.!F63692</f>
        <v>0</v>
      </c>
      <c r="Q63691" s="2"/>
      <c r="R63691" s="2"/>
      <c r="S63691" s="2"/>
      <c r="T63691" s="2"/>
      <c r="U63691" s="2"/>
      <c r="V63691" s="2"/>
      <c r="W63691" s="2"/>
      <c r="X63691" s="2"/>
      <c r="Y63691" s="2"/>
      <c r="Z63691" s="2"/>
      <c r="AA63691" s="2"/>
      <c r="AB63691" s="2"/>
      <c r="AC63691" s="2"/>
      <c r="AD63691" s="3"/>
    </row>
    <row r="63692" spans="1:30" s="10" customFormat="1" ht="22.5" customHeight="1" x14ac:dyDescent="0.25">
      <c r="A63692" s="39">
        <f>Fre.!D63693</f>
        <v>0</v>
      </c>
      <c r="B63692" s="2"/>
      <c r="C63692" s="2"/>
      <c r="D63692" s="2"/>
      <c r="E63692" s="2"/>
      <c r="F63692" s="2"/>
      <c r="G63692" s="2"/>
      <c r="H63692" s="2"/>
      <c r="I63692" s="2"/>
      <c r="J63692" s="2"/>
      <c r="K63692" s="2"/>
      <c r="L63692" s="2"/>
      <c r="M63692" s="2"/>
      <c r="N63692" s="2"/>
      <c r="P63692" s="39">
        <f>Fre.!F63693</f>
        <v>0</v>
      </c>
      <c r="Q63692" s="2"/>
      <c r="R63692" s="2"/>
      <c r="S63692" s="2"/>
      <c r="T63692" s="2"/>
      <c r="U63692" s="2"/>
      <c r="V63692" s="2"/>
      <c r="W63692" s="2"/>
      <c r="X63692" s="2"/>
      <c r="Y63692" s="2"/>
      <c r="Z63692" s="2"/>
      <c r="AA63692" s="2"/>
      <c r="AB63692" s="2"/>
      <c r="AC63692" s="2"/>
      <c r="AD63692" s="3"/>
    </row>
    <row r="63693" spans="1:30" s="10" customFormat="1" ht="22.5" customHeight="1" x14ac:dyDescent="0.25">
      <c r="A63693" s="40">
        <f>Fre.!D63694</f>
        <v>0</v>
      </c>
      <c r="B63693" s="2"/>
      <c r="C63693" s="2"/>
      <c r="D63693" s="2"/>
      <c r="E63693" s="2"/>
      <c r="F63693" s="2"/>
      <c r="G63693" s="2"/>
      <c r="H63693" s="2"/>
      <c r="I63693" s="2"/>
      <c r="J63693" s="2"/>
      <c r="K63693" s="2"/>
      <c r="L63693" s="2"/>
      <c r="M63693" s="2"/>
      <c r="N63693" s="2"/>
      <c r="P63693" s="40">
        <f>Fre.!F63694</f>
        <v>0</v>
      </c>
      <c r="Q63693" s="2"/>
      <c r="R63693" s="2"/>
      <c r="S63693" s="2"/>
      <c r="T63693" s="2"/>
      <c r="U63693" s="2"/>
      <c r="V63693" s="2"/>
      <c r="W63693" s="2"/>
      <c r="X63693" s="2"/>
      <c r="Y63693" s="2"/>
      <c r="Z63693" s="2"/>
      <c r="AA63693" s="2"/>
      <c r="AB63693" s="2"/>
      <c r="AC63693" s="2"/>
      <c r="AD63693" s="3"/>
    </row>
    <row r="63694" spans="1:30" s="10" customFormat="1" ht="22.5" customHeight="1" x14ac:dyDescent="0.25">
      <c r="A63694" s="39">
        <f>Fre.!D63695</f>
        <v>0</v>
      </c>
      <c r="B63694" s="2"/>
      <c r="C63694" s="2"/>
      <c r="D63694" s="2"/>
      <c r="E63694" s="2"/>
      <c r="F63694" s="2"/>
      <c r="G63694" s="2"/>
      <c r="H63694" s="2"/>
      <c r="I63694" s="2"/>
      <c r="J63694" s="2"/>
      <c r="K63694" s="2"/>
      <c r="L63694" s="2"/>
      <c r="M63694" s="2"/>
      <c r="N63694" s="2"/>
      <c r="P63694" s="39">
        <f>Fre.!F63695</f>
        <v>0</v>
      </c>
      <c r="Q63694" s="2"/>
      <c r="R63694" s="2"/>
      <c r="S63694" s="2"/>
      <c r="T63694" s="2"/>
      <c r="U63694" s="2"/>
      <c r="V63694" s="2"/>
      <c r="W63694" s="2"/>
      <c r="X63694" s="2"/>
      <c r="Y63694" s="2"/>
      <c r="Z63694" s="2"/>
      <c r="AA63694" s="2"/>
      <c r="AB63694" s="2"/>
      <c r="AC63694" s="2"/>
      <c r="AD63694" s="3"/>
    </row>
    <row r="63695" spans="1:30" s="10" customFormat="1" ht="22.5" customHeight="1" x14ac:dyDescent="0.25">
      <c r="A63695" s="40">
        <f>Fre.!D63696</f>
        <v>0</v>
      </c>
      <c r="B63695" s="2"/>
      <c r="C63695" s="2"/>
      <c r="D63695" s="2"/>
      <c r="E63695" s="2"/>
      <c r="F63695" s="2"/>
      <c r="G63695" s="2"/>
      <c r="H63695" s="2"/>
      <c r="I63695" s="2"/>
      <c r="J63695" s="2"/>
      <c r="K63695" s="2"/>
      <c r="L63695" s="2"/>
      <c r="M63695" s="2"/>
      <c r="N63695" s="2"/>
      <c r="P63695" s="40">
        <f>Fre.!F63696</f>
        <v>0</v>
      </c>
      <c r="Q63695" s="2"/>
      <c r="R63695" s="2"/>
      <c r="S63695" s="2"/>
      <c r="T63695" s="2"/>
      <c r="U63695" s="2"/>
      <c r="V63695" s="2"/>
      <c r="W63695" s="2"/>
      <c r="X63695" s="2"/>
      <c r="Y63695" s="2"/>
      <c r="Z63695" s="2"/>
      <c r="AA63695" s="2"/>
      <c r="AB63695" s="2"/>
      <c r="AC63695" s="2"/>
      <c r="AD63695" s="3"/>
    </row>
    <row r="63696" spans="1:30" s="10" customFormat="1" ht="22.5" customHeight="1" x14ac:dyDescent="0.25">
      <c r="A63696" s="39">
        <f>Fre.!D63697</f>
        <v>0</v>
      </c>
      <c r="B63696" s="2"/>
      <c r="C63696" s="2"/>
      <c r="D63696" s="2"/>
      <c r="E63696" s="2"/>
      <c r="F63696" s="2"/>
      <c r="G63696" s="2"/>
      <c r="H63696" s="2"/>
      <c r="I63696" s="2"/>
      <c r="J63696" s="2"/>
      <c r="K63696" s="2"/>
      <c r="L63696" s="2"/>
      <c r="M63696" s="2"/>
      <c r="N63696" s="2"/>
      <c r="P63696" s="39">
        <f>Fre.!F63697</f>
        <v>0</v>
      </c>
      <c r="Q63696" s="2"/>
      <c r="R63696" s="2"/>
      <c r="S63696" s="2"/>
      <c r="T63696" s="2"/>
      <c r="U63696" s="2"/>
      <c r="V63696" s="2"/>
      <c r="W63696" s="2"/>
      <c r="X63696" s="2"/>
      <c r="Y63696" s="2"/>
      <c r="Z63696" s="2"/>
      <c r="AA63696" s="2"/>
      <c r="AB63696" s="2"/>
      <c r="AC63696" s="2"/>
      <c r="AD63696" s="3"/>
    </row>
    <row r="63697" spans="1:30" s="10" customFormat="1" ht="22.5" customHeight="1" x14ac:dyDescent="0.25">
      <c r="A63697" s="40">
        <f>Fre.!D63698</f>
        <v>0</v>
      </c>
      <c r="B63697" s="2"/>
      <c r="C63697" s="2"/>
      <c r="D63697" s="2"/>
      <c r="E63697" s="2"/>
      <c r="F63697" s="2"/>
      <c r="G63697" s="2"/>
      <c r="H63697" s="2"/>
      <c r="I63697" s="2"/>
      <c r="J63697" s="2"/>
      <c r="K63697" s="2"/>
      <c r="L63697" s="2"/>
      <c r="M63697" s="2"/>
      <c r="N63697" s="2"/>
      <c r="P63697" s="40">
        <f>Fre.!F63698</f>
        <v>0</v>
      </c>
      <c r="Q63697" s="2"/>
      <c r="R63697" s="2"/>
      <c r="S63697" s="2"/>
      <c r="T63697" s="2"/>
      <c r="U63697" s="2"/>
      <c r="V63697" s="2"/>
      <c r="W63697" s="2"/>
      <c r="X63697" s="2"/>
      <c r="Y63697" s="2"/>
      <c r="Z63697" s="2"/>
      <c r="AA63697" s="2"/>
      <c r="AB63697" s="2"/>
      <c r="AC63697" s="2"/>
      <c r="AD63697" s="3"/>
    </row>
    <row r="63698" spans="1:30" s="10" customFormat="1" ht="22.5" customHeight="1" x14ac:dyDescent="0.25">
      <c r="A63698" s="39">
        <f>Fre.!D63699</f>
        <v>0</v>
      </c>
      <c r="B63698" s="2"/>
      <c r="C63698" s="2"/>
      <c r="D63698" s="2"/>
      <c r="E63698" s="2"/>
      <c r="F63698" s="2"/>
      <c r="G63698" s="2"/>
      <c r="H63698" s="2"/>
      <c r="I63698" s="2"/>
      <c r="J63698" s="2"/>
      <c r="K63698" s="2"/>
      <c r="L63698" s="2"/>
      <c r="M63698" s="2"/>
      <c r="N63698" s="2"/>
      <c r="P63698" s="39">
        <f>Fre.!F63699</f>
        <v>0</v>
      </c>
      <c r="Q63698" s="2"/>
      <c r="R63698" s="2"/>
      <c r="S63698" s="2"/>
      <c r="T63698" s="2"/>
      <c r="U63698" s="2"/>
      <c r="V63698" s="2"/>
      <c r="W63698" s="2"/>
      <c r="X63698" s="2"/>
      <c r="Y63698" s="2"/>
      <c r="Z63698" s="2"/>
      <c r="AA63698" s="2"/>
      <c r="AB63698" s="2"/>
      <c r="AC63698" s="2"/>
      <c r="AD63698" s="3"/>
    </row>
    <row r="63699" spans="1:30" s="10" customFormat="1" ht="22.5" customHeight="1" x14ac:dyDescent="0.25">
      <c r="A63699" s="40">
        <f>Fre.!D63700</f>
        <v>0</v>
      </c>
      <c r="B63699" s="2"/>
      <c r="C63699" s="2"/>
      <c r="D63699" s="2"/>
      <c r="E63699" s="2"/>
      <c r="F63699" s="2"/>
      <c r="G63699" s="2"/>
      <c r="H63699" s="2"/>
      <c r="I63699" s="2"/>
      <c r="J63699" s="2"/>
      <c r="K63699" s="2"/>
      <c r="L63699" s="2"/>
      <c r="M63699" s="2"/>
      <c r="N63699" s="2"/>
      <c r="P63699" s="40">
        <f>Fre.!F63700</f>
        <v>0</v>
      </c>
      <c r="Q63699" s="2"/>
      <c r="R63699" s="2"/>
      <c r="S63699" s="2"/>
      <c r="T63699" s="2"/>
      <c r="U63699" s="2"/>
      <c r="V63699" s="2"/>
      <c r="W63699" s="2"/>
      <c r="X63699" s="2"/>
      <c r="Y63699" s="2"/>
      <c r="Z63699" s="2"/>
      <c r="AA63699" s="2"/>
      <c r="AB63699" s="2"/>
      <c r="AC63699" s="2"/>
      <c r="AD63699" s="3"/>
    </row>
    <row r="63700" spans="1:30" s="10" customFormat="1" ht="22.5" customHeight="1" x14ac:dyDescent="0.25">
      <c r="A63700" s="39">
        <f>Fre.!D63701</f>
        <v>0</v>
      </c>
      <c r="B63700" s="2"/>
      <c r="C63700" s="2"/>
      <c r="D63700" s="2"/>
      <c r="E63700" s="2"/>
      <c r="F63700" s="2"/>
      <c r="G63700" s="2"/>
      <c r="H63700" s="2"/>
      <c r="I63700" s="2"/>
      <c r="J63700" s="2"/>
      <c r="K63700" s="2"/>
      <c r="L63700" s="2"/>
      <c r="M63700" s="2"/>
      <c r="N63700" s="2"/>
      <c r="P63700" s="39">
        <f>Fre.!F63701</f>
        <v>0</v>
      </c>
      <c r="Q63700" s="2"/>
      <c r="R63700" s="2"/>
      <c r="S63700" s="2"/>
      <c r="T63700" s="2"/>
      <c r="U63700" s="2"/>
      <c r="V63700" s="2"/>
      <c r="W63700" s="2"/>
      <c r="X63700" s="2"/>
      <c r="Y63700" s="2"/>
      <c r="Z63700" s="2"/>
      <c r="AA63700" s="2"/>
      <c r="AB63700" s="2"/>
      <c r="AC63700" s="2"/>
      <c r="AD63700" s="3"/>
    </row>
    <row r="63701" spans="1:30" s="10" customFormat="1" ht="22.5" customHeight="1" x14ac:dyDescent="0.25">
      <c r="A63701" s="40">
        <f>Fre.!D63702</f>
        <v>0</v>
      </c>
      <c r="B63701" s="2"/>
      <c r="C63701" s="2"/>
      <c r="D63701" s="2"/>
      <c r="E63701" s="2"/>
      <c r="F63701" s="2"/>
      <c r="G63701" s="2"/>
      <c r="H63701" s="2"/>
      <c r="I63701" s="2"/>
      <c r="J63701" s="2"/>
      <c r="K63701" s="2"/>
      <c r="L63701" s="2"/>
      <c r="M63701" s="2"/>
      <c r="N63701" s="2"/>
      <c r="P63701" s="40">
        <f>Fre.!F63702</f>
        <v>0</v>
      </c>
      <c r="Q63701" s="2"/>
      <c r="R63701" s="2"/>
      <c r="S63701" s="2"/>
      <c r="T63701" s="2"/>
      <c r="U63701" s="2"/>
      <c r="V63701" s="2"/>
      <c r="W63701" s="2"/>
      <c r="X63701" s="2"/>
      <c r="Y63701" s="2"/>
      <c r="Z63701" s="2"/>
      <c r="AA63701" s="2"/>
      <c r="AB63701" s="2"/>
      <c r="AC63701" s="2"/>
      <c r="AD63701" s="3"/>
    </row>
    <row r="63702" spans="1:30" s="10" customFormat="1" ht="22.5" customHeight="1" x14ac:dyDescent="0.25">
      <c r="A63702" s="39">
        <f>Fre.!D63703</f>
        <v>0</v>
      </c>
      <c r="B63702" s="2"/>
      <c r="C63702" s="2"/>
      <c r="D63702" s="2"/>
      <c r="E63702" s="2"/>
      <c r="F63702" s="2"/>
      <c r="G63702" s="2"/>
      <c r="H63702" s="2"/>
      <c r="I63702" s="2"/>
      <c r="J63702" s="2"/>
      <c r="K63702" s="2"/>
      <c r="L63702" s="2"/>
      <c r="M63702" s="2"/>
      <c r="N63702" s="2"/>
      <c r="P63702" s="39">
        <f>Fre.!F63703</f>
        <v>0</v>
      </c>
      <c r="Q63702" s="2"/>
      <c r="R63702" s="2"/>
      <c r="S63702" s="2"/>
      <c r="T63702" s="2"/>
      <c r="U63702" s="2"/>
      <c r="V63702" s="2"/>
      <c r="W63702" s="2"/>
      <c r="X63702" s="2"/>
      <c r="Y63702" s="2"/>
      <c r="Z63702" s="2"/>
      <c r="AA63702" s="2"/>
      <c r="AB63702" s="2"/>
      <c r="AC63702" s="2"/>
      <c r="AD63702" s="3"/>
    </row>
    <row r="63703" spans="1:30" s="10" customFormat="1" ht="22.5" customHeight="1" x14ac:dyDescent="0.25">
      <c r="A63703" s="40">
        <f>Fre.!D63704</f>
        <v>0</v>
      </c>
      <c r="B63703" s="2"/>
      <c r="C63703" s="2"/>
      <c r="D63703" s="2"/>
      <c r="E63703" s="2"/>
      <c r="F63703" s="2"/>
      <c r="G63703" s="2"/>
      <c r="H63703" s="2"/>
      <c r="I63703" s="2"/>
      <c r="J63703" s="2"/>
      <c r="K63703" s="2"/>
      <c r="L63703" s="2"/>
      <c r="M63703" s="2"/>
      <c r="N63703" s="2"/>
      <c r="P63703" s="40">
        <f>Fre.!F63704</f>
        <v>0</v>
      </c>
      <c r="Q63703" s="2"/>
      <c r="R63703" s="2"/>
      <c r="S63703" s="2"/>
      <c r="T63703" s="2"/>
      <c r="U63703" s="2"/>
      <c r="V63703" s="2"/>
      <c r="W63703" s="2"/>
      <c r="X63703" s="2"/>
      <c r="Y63703" s="2"/>
      <c r="Z63703" s="2"/>
      <c r="AA63703" s="2"/>
      <c r="AB63703" s="2"/>
      <c r="AC63703" s="2"/>
      <c r="AD63703" s="3"/>
    </row>
    <row r="63704" spans="1:30" s="10" customFormat="1" ht="22.5" customHeight="1" x14ac:dyDescent="0.25">
      <c r="A63704" s="39">
        <f>Fre.!D63705</f>
        <v>0</v>
      </c>
      <c r="B63704" s="2"/>
      <c r="C63704" s="2"/>
      <c r="D63704" s="2"/>
      <c r="E63704" s="2"/>
      <c r="F63704" s="2"/>
      <c r="G63704" s="2"/>
      <c r="H63704" s="2"/>
      <c r="I63704" s="2"/>
      <c r="J63704" s="2"/>
      <c r="K63704" s="2"/>
      <c r="L63704" s="2"/>
      <c r="M63704" s="2"/>
      <c r="N63704" s="2"/>
      <c r="P63704" s="39">
        <f>Fre.!F63705</f>
        <v>0</v>
      </c>
      <c r="Q63704" s="2"/>
      <c r="R63704" s="2"/>
      <c r="S63704" s="2"/>
      <c r="T63704" s="2"/>
      <c r="U63704" s="2"/>
      <c r="V63704" s="2"/>
      <c r="W63704" s="2"/>
      <c r="X63704" s="2"/>
      <c r="Y63704" s="2"/>
      <c r="Z63704" s="2"/>
      <c r="AA63704" s="2"/>
      <c r="AB63704" s="2"/>
      <c r="AC63704" s="2"/>
      <c r="AD63704" s="3"/>
    </row>
    <row r="63705" spans="1:30" s="10" customFormat="1" ht="22.5" customHeight="1" x14ac:dyDescent="0.25">
      <c r="A63705" s="40">
        <f>Fre.!D63706</f>
        <v>0</v>
      </c>
      <c r="B63705" s="2"/>
      <c r="C63705" s="2"/>
      <c r="D63705" s="2"/>
      <c r="E63705" s="2"/>
      <c r="F63705" s="2"/>
      <c r="G63705" s="2"/>
      <c r="H63705" s="2"/>
      <c r="I63705" s="2"/>
      <c r="J63705" s="2"/>
      <c r="K63705" s="2"/>
      <c r="L63705" s="2"/>
      <c r="M63705" s="2"/>
      <c r="N63705" s="2"/>
      <c r="P63705" s="40">
        <f>Fre.!F63706</f>
        <v>0</v>
      </c>
      <c r="Q63705" s="2"/>
      <c r="R63705" s="2"/>
      <c r="S63705" s="2"/>
      <c r="T63705" s="2"/>
      <c r="U63705" s="2"/>
      <c r="V63705" s="2"/>
      <c r="W63705" s="2"/>
      <c r="X63705" s="2"/>
      <c r="Y63705" s="2"/>
      <c r="Z63705" s="2"/>
      <c r="AA63705" s="2"/>
      <c r="AB63705" s="2"/>
      <c r="AC63705" s="2"/>
      <c r="AD63705" s="3"/>
    </row>
    <row r="63706" spans="1:30" s="10" customFormat="1" ht="22.5" customHeight="1" x14ac:dyDescent="0.25">
      <c r="A63706" s="39">
        <f>Fre.!D63707</f>
        <v>0</v>
      </c>
      <c r="B63706" s="2"/>
      <c r="C63706" s="2"/>
      <c r="D63706" s="2"/>
      <c r="E63706" s="2"/>
      <c r="F63706" s="2"/>
      <c r="G63706" s="2"/>
      <c r="H63706" s="2"/>
      <c r="I63706" s="2"/>
      <c r="J63706" s="2"/>
      <c r="K63706" s="2"/>
      <c r="L63706" s="2"/>
      <c r="M63706" s="2"/>
      <c r="N63706" s="2"/>
      <c r="P63706" s="39">
        <f>Fre.!F63707</f>
        <v>0</v>
      </c>
      <c r="Q63706" s="2"/>
      <c r="R63706" s="2"/>
      <c r="S63706" s="2"/>
      <c r="T63706" s="2"/>
      <c r="U63706" s="2"/>
      <c r="V63706" s="2"/>
      <c r="W63706" s="2"/>
      <c r="X63706" s="2"/>
      <c r="Y63706" s="2"/>
      <c r="Z63706" s="2"/>
      <c r="AA63706" s="2"/>
      <c r="AB63706" s="2"/>
      <c r="AC63706" s="2"/>
      <c r="AD63706" s="3"/>
    </row>
    <row r="63707" spans="1:30" s="10" customFormat="1" ht="22.5" customHeight="1" x14ac:dyDescent="0.25">
      <c r="A63707" s="40">
        <f>Fre.!D63708</f>
        <v>0</v>
      </c>
      <c r="B63707" s="2"/>
      <c r="C63707" s="2"/>
      <c r="D63707" s="2"/>
      <c r="E63707" s="2"/>
      <c r="F63707" s="2"/>
      <c r="G63707" s="2"/>
      <c r="H63707" s="2"/>
      <c r="I63707" s="2"/>
      <c r="J63707" s="2"/>
      <c r="K63707" s="2"/>
      <c r="L63707" s="2"/>
      <c r="M63707" s="2"/>
      <c r="N63707" s="2"/>
      <c r="P63707" s="40">
        <f>Fre.!F63708</f>
        <v>0</v>
      </c>
      <c r="Q63707" s="2"/>
      <c r="R63707" s="2"/>
      <c r="S63707" s="2"/>
      <c r="T63707" s="2"/>
      <c r="U63707" s="2"/>
      <c r="V63707" s="2"/>
      <c r="W63707" s="2"/>
      <c r="X63707" s="2"/>
      <c r="Y63707" s="2"/>
      <c r="Z63707" s="2"/>
      <c r="AA63707" s="2"/>
      <c r="AB63707" s="2"/>
      <c r="AC63707" s="2"/>
      <c r="AD63707" s="3"/>
    </row>
    <row r="63708" spans="1:30" s="10" customFormat="1" ht="22.5" customHeight="1" x14ac:dyDescent="0.25">
      <c r="A63708" s="39">
        <f>Fre.!D63709</f>
        <v>0</v>
      </c>
      <c r="B63708" s="2"/>
      <c r="C63708" s="2"/>
      <c r="D63708" s="2"/>
      <c r="E63708" s="2"/>
      <c r="F63708" s="2"/>
      <c r="G63708" s="2"/>
      <c r="H63708" s="2"/>
      <c r="I63708" s="2"/>
      <c r="J63708" s="2"/>
      <c r="K63708" s="2"/>
      <c r="L63708" s="2"/>
      <c r="M63708" s="2"/>
      <c r="N63708" s="2"/>
      <c r="P63708" s="39">
        <f>Fre.!F63709</f>
        <v>0</v>
      </c>
      <c r="Q63708" s="2"/>
      <c r="R63708" s="2"/>
      <c r="S63708" s="2"/>
      <c r="T63708" s="2"/>
      <c r="U63708" s="2"/>
      <c r="V63708" s="2"/>
      <c r="W63708" s="2"/>
      <c r="X63708" s="2"/>
      <c r="Y63708" s="2"/>
      <c r="Z63708" s="2"/>
      <c r="AA63708" s="2"/>
      <c r="AB63708" s="2"/>
      <c r="AC63708" s="2"/>
      <c r="AD63708" s="3"/>
    </row>
    <row r="63709" spans="1:30" s="10" customFormat="1" ht="22.5" customHeight="1" x14ac:dyDescent="0.25">
      <c r="A63709" s="40">
        <f>Fre.!D63710</f>
        <v>0</v>
      </c>
      <c r="B63709" s="2"/>
      <c r="C63709" s="2"/>
      <c r="D63709" s="2"/>
      <c r="E63709" s="2"/>
      <c r="F63709" s="2"/>
      <c r="G63709" s="2"/>
      <c r="H63709" s="2"/>
      <c r="I63709" s="2"/>
      <c r="J63709" s="2"/>
      <c r="K63709" s="2"/>
      <c r="L63709" s="2"/>
      <c r="M63709" s="2"/>
      <c r="N63709" s="2"/>
      <c r="P63709" s="40">
        <f>Fre.!F63710</f>
        <v>0</v>
      </c>
      <c r="Q63709" s="2"/>
      <c r="R63709" s="2"/>
      <c r="S63709" s="2"/>
      <c r="T63709" s="2"/>
      <c r="U63709" s="2"/>
      <c r="V63709" s="2"/>
      <c r="W63709" s="2"/>
      <c r="X63709" s="2"/>
      <c r="Y63709" s="2"/>
      <c r="Z63709" s="2"/>
      <c r="AA63709" s="2"/>
      <c r="AB63709" s="2"/>
      <c r="AC63709" s="2"/>
      <c r="AD63709" s="3"/>
    </row>
    <row r="63710" spans="1:30" s="10" customFormat="1" ht="22.5" customHeight="1" x14ac:dyDescent="0.25">
      <c r="A63710" s="39">
        <f>Fre.!D63711</f>
        <v>0</v>
      </c>
      <c r="B63710" s="2"/>
      <c r="C63710" s="2"/>
      <c r="D63710" s="2"/>
      <c r="E63710" s="2"/>
      <c r="F63710" s="2"/>
      <c r="G63710" s="2"/>
      <c r="H63710" s="2"/>
      <c r="I63710" s="2"/>
      <c r="J63710" s="2"/>
      <c r="K63710" s="2"/>
      <c r="L63710" s="2"/>
      <c r="M63710" s="2"/>
      <c r="N63710" s="2"/>
      <c r="P63710" s="39">
        <f>Fre.!F63711</f>
        <v>0</v>
      </c>
      <c r="Q63710" s="2"/>
      <c r="R63710" s="2"/>
      <c r="S63710" s="2"/>
      <c r="T63710" s="2"/>
      <c r="U63710" s="2"/>
      <c r="V63710" s="2"/>
      <c r="W63710" s="2"/>
      <c r="X63710" s="2"/>
      <c r="Y63710" s="2"/>
      <c r="Z63710" s="2"/>
      <c r="AA63710" s="2"/>
      <c r="AB63710" s="2"/>
      <c r="AC63710" s="2"/>
      <c r="AD63710" s="3"/>
    </row>
    <row r="63711" spans="1:30" s="10" customFormat="1" ht="22.5" customHeight="1" x14ac:dyDescent="0.25">
      <c r="A63711" s="40">
        <f>Fre.!D63712</f>
        <v>0</v>
      </c>
      <c r="B63711" s="2"/>
      <c r="C63711" s="2"/>
      <c r="D63711" s="2"/>
      <c r="E63711" s="2"/>
      <c r="F63711" s="2"/>
      <c r="G63711" s="2"/>
      <c r="H63711" s="2"/>
      <c r="I63711" s="2"/>
      <c r="J63711" s="2"/>
      <c r="K63711" s="2"/>
      <c r="L63711" s="2"/>
      <c r="M63711" s="2"/>
      <c r="N63711" s="2"/>
      <c r="P63711" s="40">
        <f>Fre.!F63712</f>
        <v>0</v>
      </c>
      <c r="Q63711" s="2"/>
      <c r="R63711" s="2"/>
      <c r="S63711" s="2"/>
      <c r="T63711" s="2"/>
      <c r="U63711" s="2"/>
      <c r="V63711" s="2"/>
      <c r="W63711" s="2"/>
      <c r="X63711" s="2"/>
      <c r="Y63711" s="2"/>
      <c r="Z63711" s="2"/>
      <c r="AA63711" s="2"/>
      <c r="AB63711" s="2"/>
      <c r="AC63711" s="2"/>
      <c r="AD63711" s="3"/>
    </row>
    <row r="63712" spans="1:30" s="10" customFormat="1" ht="22.5" customHeight="1" x14ac:dyDescent="0.25">
      <c r="A63712" s="39">
        <f>Fre.!D63713</f>
        <v>0</v>
      </c>
      <c r="B63712" s="2"/>
      <c r="C63712" s="2"/>
      <c r="D63712" s="2"/>
      <c r="E63712" s="2"/>
      <c r="F63712" s="2"/>
      <c r="G63712" s="2"/>
      <c r="H63712" s="2"/>
      <c r="I63712" s="2"/>
      <c r="J63712" s="2"/>
      <c r="K63712" s="2"/>
      <c r="L63712" s="2"/>
      <c r="M63712" s="2"/>
      <c r="N63712" s="2"/>
      <c r="P63712" s="39">
        <f>Fre.!F63713</f>
        <v>0</v>
      </c>
      <c r="Q63712" s="2"/>
      <c r="R63712" s="2"/>
      <c r="S63712" s="2"/>
      <c r="T63712" s="2"/>
      <c r="U63712" s="2"/>
      <c r="V63712" s="2"/>
      <c r="W63712" s="2"/>
      <c r="X63712" s="2"/>
      <c r="Y63712" s="2"/>
      <c r="Z63712" s="2"/>
      <c r="AA63712" s="2"/>
      <c r="AB63712" s="2"/>
      <c r="AC63712" s="2"/>
      <c r="AD63712" s="3"/>
    </row>
    <row r="63713" spans="1:30" s="10" customFormat="1" ht="22.5" customHeight="1" x14ac:dyDescent="0.25">
      <c r="A63713" s="40">
        <f>Fre.!D63714</f>
        <v>0</v>
      </c>
      <c r="B63713" s="2"/>
      <c r="C63713" s="2"/>
      <c r="D63713" s="2"/>
      <c r="E63713" s="2"/>
      <c r="F63713" s="2"/>
      <c r="G63713" s="2"/>
      <c r="H63713" s="2"/>
      <c r="I63713" s="2"/>
      <c r="J63713" s="2"/>
      <c r="K63713" s="2"/>
      <c r="L63713" s="2"/>
      <c r="M63713" s="2"/>
      <c r="N63713" s="2"/>
      <c r="P63713" s="40">
        <f>Fre.!F63714</f>
        <v>0</v>
      </c>
      <c r="Q63713" s="2"/>
      <c r="R63713" s="2"/>
      <c r="S63713" s="2"/>
      <c r="T63713" s="2"/>
      <c r="U63713" s="2"/>
      <c r="V63713" s="2"/>
      <c r="W63713" s="2"/>
      <c r="X63713" s="2"/>
      <c r="Y63713" s="2"/>
      <c r="Z63713" s="2"/>
      <c r="AA63713" s="2"/>
      <c r="AB63713" s="2"/>
      <c r="AC63713" s="2"/>
      <c r="AD63713" s="3"/>
    </row>
    <row r="63714" spans="1:30" s="10" customFormat="1" ht="22.5" customHeight="1" x14ac:dyDescent="0.25">
      <c r="A63714" s="39">
        <f>Fre.!D63715</f>
        <v>0</v>
      </c>
      <c r="B63714" s="2"/>
      <c r="C63714" s="2"/>
      <c r="D63714" s="2"/>
      <c r="E63714" s="2"/>
      <c r="F63714" s="2"/>
      <c r="G63714" s="2"/>
      <c r="H63714" s="2"/>
      <c r="I63714" s="2"/>
      <c r="J63714" s="2"/>
      <c r="K63714" s="2"/>
      <c r="L63714" s="2"/>
      <c r="M63714" s="2"/>
      <c r="N63714" s="2"/>
      <c r="P63714" s="39">
        <f>Fre.!F63715</f>
        <v>0</v>
      </c>
      <c r="Q63714" s="2"/>
      <c r="R63714" s="2"/>
      <c r="S63714" s="2"/>
      <c r="T63714" s="2"/>
      <c r="U63714" s="2"/>
      <c r="V63714" s="2"/>
      <c r="W63714" s="2"/>
      <c r="X63714" s="2"/>
      <c r="Y63714" s="2"/>
      <c r="Z63714" s="2"/>
      <c r="AA63714" s="2"/>
      <c r="AB63714" s="2"/>
      <c r="AC63714" s="2"/>
      <c r="AD63714" s="3"/>
    </row>
    <row r="63715" spans="1:30" s="10" customFormat="1" ht="22.5" customHeight="1" x14ac:dyDescent="0.25">
      <c r="A63715" s="40">
        <f>Fre.!D63716</f>
        <v>0</v>
      </c>
      <c r="B63715" s="2"/>
      <c r="C63715" s="2"/>
      <c r="D63715" s="2"/>
      <c r="E63715" s="2"/>
      <c r="F63715" s="2"/>
      <c r="G63715" s="2"/>
      <c r="H63715" s="2"/>
      <c r="I63715" s="2"/>
      <c r="J63715" s="2"/>
      <c r="K63715" s="2"/>
      <c r="L63715" s="2"/>
      <c r="M63715" s="2"/>
      <c r="N63715" s="2"/>
      <c r="P63715" s="40">
        <f>Fre.!F63716</f>
        <v>0</v>
      </c>
      <c r="Q63715" s="2"/>
      <c r="R63715" s="2"/>
      <c r="S63715" s="2"/>
      <c r="T63715" s="2"/>
      <c r="U63715" s="2"/>
      <c r="V63715" s="2"/>
      <c r="W63715" s="2"/>
      <c r="X63715" s="2"/>
      <c r="Y63715" s="2"/>
      <c r="Z63715" s="2"/>
      <c r="AA63715" s="2"/>
      <c r="AB63715" s="2"/>
      <c r="AC63715" s="2"/>
      <c r="AD63715" s="3"/>
    </row>
    <row r="63716" spans="1:30" s="10" customFormat="1" ht="22.5" customHeight="1" x14ac:dyDescent="0.25">
      <c r="A63716" s="39">
        <f>Fre.!D63717</f>
        <v>0</v>
      </c>
      <c r="B63716" s="2"/>
      <c r="C63716" s="2"/>
      <c r="D63716" s="2"/>
      <c r="E63716" s="2"/>
      <c r="F63716" s="2"/>
      <c r="G63716" s="2"/>
      <c r="H63716" s="2"/>
      <c r="I63716" s="2"/>
      <c r="J63716" s="2"/>
      <c r="K63716" s="2"/>
      <c r="L63716" s="2"/>
      <c r="M63716" s="2"/>
      <c r="N63716" s="2"/>
      <c r="P63716" s="39">
        <f>Fre.!F63717</f>
        <v>0</v>
      </c>
      <c r="Q63716" s="2"/>
      <c r="R63716" s="2"/>
      <c r="S63716" s="2"/>
      <c r="T63716" s="2"/>
      <c r="U63716" s="2"/>
      <c r="V63716" s="2"/>
      <c r="W63716" s="2"/>
      <c r="X63716" s="2"/>
      <c r="Y63716" s="2"/>
      <c r="Z63716" s="2"/>
      <c r="AA63716" s="2"/>
      <c r="AB63716" s="2"/>
      <c r="AC63716" s="2"/>
      <c r="AD63716" s="3"/>
    </row>
    <row r="63717" spans="1:30" s="10" customFormat="1" ht="22.5" customHeight="1" x14ac:dyDescent="0.25">
      <c r="A63717" s="40">
        <f>Fre.!D63718</f>
        <v>0</v>
      </c>
      <c r="B63717" s="2"/>
      <c r="C63717" s="2"/>
      <c r="D63717" s="2"/>
      <c r="E63717" s="2"/>
      <c r="F63717" s="2"/>
      <c r="G63717" s="2"/>
      <c r="H63717" s="2"/>
      <c r="I63717" s="2"/>
      <c r="J63717" s="2"/>
      <c r="K63717" s="2"/>
      <c r="L63717" s="2"/>
      <c r="M63717" s="2"/>
      <c r="N63717" s="2"/>
      <c r="P63717" s="40">
        <f>Fre.!F63718</f>
        <v>0</v>
      </c>
      <c r="Q63717" s="2"/>
      <c r="R63717" s="2"/>
      <c r="S63717" s="2"/>
      <c r="T63717" s="2"/>
      <c r="U63717" s="2"/>
      <c r="V63717" s="2"/>
      <c r="W63717" s="2"/>
      <c r="X63717" s="2"/>
      <c r="Y63717" s="2"/>
      <c r="Z63717" s="2"/>
      <c r="AA63717" s="2"/>
      <c r="AB63717" s="2"/>
      <c r="AC63717" s="2"/>
      <c r="AD63717" s="3"/>
    </row>
    <row r="63718" spans="1:30" s="10" customFormat="1" ht="22.5" customHeight="1" x14ac:dyDescent="0.25">
      <c r="A63718" s="39">
        <f>Fre.!D63719</f>
        <v>0</v>
      </c>
      <c r="B63718" s="2"/>
      <c r="C63718" s="2"/>
      <c r="D63718" s="2"/>
      <c r="E63718" s="2"/>
      <c r="F63718" s="2"/>
      <c r="G63718" s="2"/>
      <c r="H63718" s="2"/>
      <c r="I63718" s="2"/>
      <c r="J63718" s="2"/>
      <c r="K63718" s="2"/>
      <c r="L63718" s="2"/>
      <c r="M63718" s="2"/>
      <c r="N63718" s="2"/>
      <c r="P63718" s="39">
        <f>Fre.!F63719</f>
        <v>0</v>
      </c>
      <c r="Q63718" s="2"/>
      <c r="R63718" s="2"/>
      <c r="S63718" s="2"/>
      <c r="T63718" s="2"/>
      <c r="U63718" s="2"/>
      <c r="V63718" s="2"/>
      <c r="W63718" s="2"/>
      <c r="X63718" s="2"/>
      <c r="Y63718" s="2"/>
      <c r="Z63718" s="2"/>
      <c r="AA63718" s="2"/>
      <c r="AB63718" s="2"/>
      <c r="AC63718" s="2"/>
      <c r="AD63718" s="3"/>
    </row>
    <row r="63719" spans="1:30" s="10" customFormat="1" ht="22.5" customHeight="1" x14ac:dyDescent="0.25">
      <c r="A63719" s="40">
        <f>Fre.!D63720</f>
        <v>0</v>
      </c>
      <c r="B63719" s="2"/>
      <c r="C63719" s="2"/>
      <c r="D63719" s="2"/>
      <c r="E63719" s="2"/>
      <c r="F63719" s="2"/>
      <c r="G63719" s="2"/>
      <c r="H63719" s="2"/>
      <c r="I63719" s="2"/>
      <c r="J63719" s="2"/>
      <c r="K63719" s="2"/>
      <c r="L63719" s="2"/>
      <c r="M63719" s="2"/>
      <c r="N63719" s="2"/>
      <c r="P63719" s="40">
        <f>Fre.!F63720</f>
        <v>0</v>
      </c>
      <c r="Q63719" s="2"/>
      <c r="R63719" s="2"/>
      <c r="S63719" s="2"/>
      <c r="T63719" s="2"/>
      <c r="U63719" s="2"/>
      <c r="V63719" s="2"/>
      <c r="W63719" s="2"/>
      <c r="X63719" s="2"/>
      <c r="Y63719" s="2"/>
      <c r="Z63719" s="2"/>
      <c r="AA63719" s="2"/>
      <c r="AB63719" s="2"/>
      <c r="AC63719" s="2"/>
      <c r="AD63719" s="3"/>
    </row>
    <row r="63720" spans="1:30" s="10" customFormat="1" ht="22.5" customHeight="1" x14ac:dyDescent="0.25">
      <c r="A63720" s="39">
        <f>Fre.!D63721</f>
        <v>0</v>
      </c>
      <c r="B63720" s="2"/>
      <c r="C63720" s="2"/>
      <c r="D63720" s="2"/>
      <c r="E63720" s="2"/>
      <c r="F63720" s="2"/>
      <c r="G63720" s="2"/>
      <c r="H63720" s="2"/>
      <c r="I63720" s="2"/>
      <c r="J63720" s="2"/>
      <c r="K63720" s="2"/>
      <c r="L63720" s="2"/>
      <c r="M63720" s="2"/>
      <c r="N63720" s="2"/>
      <c r="P63720" s="39">
        <f>Fre.!F63721</f>
        <v>0</v>
      </c>
      <c r="Q63720" s="2"/>
      <c r="R63720" s="2"/>
      <c r="S63720" s="2"/>
      <c r="T63720" s="2"/>
      <c r="U63720" s="2"/>
      <c r="V63720" s="2"/>
      <c r="W63720" s="2"/>
      <c r="X63720" s="2"/>
      <c r="Y63720" s="2"/>
      <c r="Z63720" s="2"/>
      <c r="AA63720" s="2"/>
      <c r="AB63720" s="2"/>
      <c r="AC63720" s="2"/>
      <c r="AD63720" s="3"/>
    </row>
    <row r="63721" spans="1:30" s="10" customFormat="1" ht="22.5" customHeight="1" x14ac:dyDescent="0.25">
      <c r="A63721" s="40">
        <f>Fre.!D63722</f>
        <v>0</v>
      </c>
      <c r="B63721" s="2"/>
      <c r="C63721" s="2"/>
      <c r="D63721" s="2"/>
      <c r="E63721" s="2"/>
      <c r="F63721" s="2"/>
      <c r="G63721" s="2"/>
      <c r="H63721" s="2"/>
      <c r="I63721" s="2"/>
      <c r="J63721" s="2"/>
      <c r="K63721" s="2"/>
      <c r="L63721" s="2"/>
      <c r="M63721" s="2"/>
      <c r="N63721" s="2"/>
      <c r="P63721" s="40">
        <f>Fre.!F63722</f>
        <v>0</v>
      </c>
      <c r="Q63721" s="2"/>
      <c r="R63721" s="2"/>
      <c r="S63721" s="2"/>
      <c r="T63721" s="2"/>
      <c r="U63721" s="2"/>
      <c r="V63721" s="2"/>
      <c r="W63721" s="2"/>
      <c r="X63721" s="2"/>
      <c r="Y63721" s="2"/>
      <c r="Z63721" s="2"/>
      <c r="AA63721" s="2"/>
      <c r="AB63721" s="2"/>
      <c r="AC63721" s="2"/>
      <c r="AD63721" s="3"/>
    </row>
    <row r="63722" spans="1:30" s="10" customFormat="1" ht="22.5" customHeight="1" x14ac:dyDescent="0.25">
      <c r="A63722" s="39">
        <f>Fre.!D63723</f>
        <v>0</v>
      </c>
      <c r="B63722" s="2"/>
      <c r="C63722" s="2"/>
      <c r="D63722" s="2"/>
      <c r="E63722" s="2"/>
      <c r="F63722" s="2"/>
      <c r="G63722" s="2"/>
      <c r="H63722" s="2"/>
      <c r="I63722" s="2"/>
      <c r="J63722" s="2"/>
      <c r="K63722" s="2"/>
      <c r="L63722" s="2"/>
      <c r="M63722" s="2"/>
      <c r="N63722" s="2"/>
      <c r="P63722" s="39">
        <f>Fre.!F63723</f>
        <v>0</v>
      </c>
      <c r="Q63722" s="2"/>
      <c r="R63722" s="2"/>
      <c r="S63722" s="2"/>
      <c r="T63722" s="2"/>
      <c r="U63722" s="2"/>
      <c r="V63722" s="2"/>
      <c r="W63722" s="2"/>
      <c r="X63722" s="2"/>
      <c r="Y63722" s="2"/>
      <c r="Z63722" s="2"/>
      <c r="AA63722" s="2"/>
      <c r="AB63722" s="2"/>
      <c r="AC63722" s="2"/>
      <c r="AD63722" s="3"/>
    </row>
    <row r="63723" spans="1:30" s="10" customFormat="1" ht="22.5" customHeight="1" x14ac:dyDescent="0.25">
      <c r="A63723" s="40">
        <f>Fre.!D63724</f>
        <v>0</v>
      </c>
      <c r="B63723" s="2"/>
      <c r="C63723" s="2"/>
      <c r="D63723" s="2"/>
      <c r="E63723" s="2"/>
      <c r="F63723" s="2"/>
      <c r="G63723" s="2"/>
      <c r="H63723" s="2"/>
      <c r="I63723" s="2"/>
      <c r="J63723" s="2"/>
      <c r="K63723" s="2"/>
      <c r="L63723" s="2"/>
      <c r="M63723" s="2"/>
      <c r="N63723" s="2"/>
      <c r="P63723" s="40">
        <f>Fre.!F63724</f>
        <v>0</v>
      </c>
      <c r="Q63723" s="2"/>
      <c r="R63723" s="2"/>
      <c r="S63723" s="2"/>
      <c r="T63723" s="2"/>
      <c r="U63723" s="2"/>
      <c r="V63723" s="2"/>
      <c r="W63723" s="2"/>
      <c r="X63723" s="2"/>
      <c r="Y63723" s="2"/>
      <c r="Z63723" s="2"/>
      <c r="AA63723" s="2"/>
      <c r="AB63723" s="2"/>
      <c r="AC63723" s="2"/>
      <c r="AD63723" s="3"/>
    </row>
    <row r="63724" spans="1:30" s="10" customFormat="1" ht="22.5" customHeight="1" x14ac:dyDescent="0.25">
      <c r="A63724" s="39">
        <f>Fre.!D63725</f>
        <v>0</v>
      </c>
      <c r="B63724" s="2"/>
      <c r="C63724" s="2"/>
      <c r="D63724" s="2"/>
      <c r="E63724" s="2"/>
      <c r="F63724" s="2"/>
      <c r="G63724" s="2"/>
      <c r="H63724" s="2"/>
      <c r="I63724" s="2"/>
      <c r="J63724" s="2"/>
      <c r="K63724" s="2"/>
      <c r="L63724" s="2"/>
      <c r="M63724" s="2"/>
      <c r="N63724" s="2"/>
      <c r="P63724" s="39">
        <f>Fre.!F63725</f>
        <v>0</v>
      </c>
      <c r="Q63724" s="2"/>
      <c r="R63724" s="2"/>
      <c r="S63724" s="2"/>
      <c r="T63724" s="2"/>
      <c r="U63724" s="2"/>
      <c r="V63724" s="2"/>
      <c r="W63724" s="2"/>
      <c r="X63724" s="2"/>
      <c r="Y63724" s="2"/>
      <c r="Z63724" s="2"/>
      <c r="AA63724" s="2"/>
      <c r="AB63724" s="2"/>
      <c r="AC63724" s="2"/>
      <c r="AD63724" s="3"/>
    </row>
    <row r="63725" spans="1:30" s="10" customFormat="1" ht="22.5" customHeight="1" x14ac:dyDescent="0.25">
      <c r="A63725" s="40">
        <f>Fre.!D63726</f>
        <v>0</v>
      </c>
      <c r="B63725" s="2"/>
      <c r="C63725" s="2"/>
      <c r="D63725" s="2"/>
      <c r="E63725" s="2"/>
      <c r="F63725" s="2"/>
      <c r="G63725" s="2"/>
      <c r="H63725" s="2"/>
      <c r="I63725" s="2"/>
      <c r="J63725" s="2"/>
      <c r="K63725" s="2"/>
      <c r="L63725" s="2"/>
      <c r="M63725" s="2"/>
      <c r="N63725" s="2"/>
      <c r="P63725" s="40">
        <f>Fre.!F63726</f>
        <v>0</v>
      </c>
      <c r="Q63725" s="2"/>
      <c r="R63725" s="2"/>
      <c r="S63725" s="2"/>
      <c r="T63725" s="2"/>
      <c r="U63725" s="2"/>
      <c r="V63725" s="2"/>
      <c r="W63725" s="2"/>
      <c r="X63725" s="2"/>
      <c r="Y63725" s="2"/>
      <c r="Z63725" s="2"/>
      <c r="AA63725" s="2"/>
      <c r="AB63725" s="2"/>
      <c r="AC63725" s="2"/>
      <c r="AD63725" s="3"/>
    </row>
    <row r="63726" spans="1:30" s="10" customFormat="1" ht="22.5" customHeight="1" x14ac:dyDescent="0.25">
      <c r="A63726" s="39">
        <f>Fre.!D63727</f>
        <v>0</v>
      </c>
      <c r="B63726" s="2"/>
      <c r="C63726" s="2"/>
      <c r="D63726" s="2"/>
      <c r="E63726" s="2"/>
      <c r="F63726" s="2"/>
      <c r="G63726" s="2"/>
      <c r="H63726" s="2"/>
      <c r="I63726" s="2"/>
      <c r="J63726" s="2"/>
      <c r="K63726" s="2"/>
      <c r="L63726" s="2"/>
      <c r="M63726" s="2"/>
      <c r="N63726" s="2"/>
      <c r="P63726" s="39">
        <f>Fre.!F63727</f>
        <v>0</v>
      </c>
      <c r="Q63726" s="2"/>
      <c r="R63726" s="2"/>
      <c r="S63726" s="2"/>
      <c r="T63726" s="2"/>
      <c r="U63726" s="2"/>
      <c r="V63726" s="2"/>
      <c r="W63726" s="2"/>
      <c r="X63726" s="2"/>
      <c r="Y63726" s="2"/>
      <c r="Z63726" s="2"/>
      <c r="AA63726" s="2"/>
      <c r="AB63726" s="2"/>
      <c r="AC63726" s="2"/>
      <c r="AD63726" s="3"/>
    </row>
    <row r="63727" spans="1:30" s="10" customFormat="1" ht="22.5" customHeight="1" x14ac:dyDescent="0.25">
      <c r="A63727" s="40">
        <f>Fre.!D63728</f>
        <v>0</v>
      </c>
      <c r="B63727" s="2"/>
      <c r="C63727" s="2"/>
      <c r="D63727" s="2"/>
      <c r="E63727" s="2"/>
      <c r="F63727" s="2"/>
      <c r="G63727" s="2"/>
      <c r="H63727" s="2"/>
      <c r="I63727" s="2"/>
      <c r="J63727" s="2"/>
      <c r="K63727" s="2"/>
      <c r="L63727" s="2"/>
      <c r="M63727" s="2"/>
      <c r="N63727" s="2"/>
      <c r="P63727" s="40">
        <f>Fre.!F63728</f>
        <v>0</v>
      </c>
      <c r="Q63727" s="2"/>
      <c r="R63727" s="2"/>
      <c r="S63727" s="2"/>
      <c r="T63727" s="2"/>
      <c r="U63727" s="2"/>
      <c r="V63727" s="2"/>
      <c r="W63727" s="2"/>
      <c r="X63727" s="2"/>
      <c r="Y63727" s="2"/>
      <c r="Z63727" s="2"/>
      <c r="AA63727" s="2"/>
      <c r="AB63727" s="2"/>
      <c r="AC63727" s="2"/>
      <c r="AD63727" s="3"/>
    </row>
    <row r="63728" spans="1:30" s="10" customFormat="1" ht="22.5" customHeight="1" x14ac:dyDescent="0.25">
      <c r="A63728" s="39">
        <f>Fre.!D63729</f>
        <v>0</v>
      </c>
      <c r="B63728" s="2"/>
      <c r="C63728" s="2"/>
      <c r="D63728" s="2"/>
      <c r="E63728" s="2"/>
      <c r="F63728" s="2"/>
      <c r="G63728" s="2"/>
      <c r="H63728" s="2"/>
      <c r="I63728" s="2"/>
      <c r="J63728" s="2"/>
      <c r="K63728" s="2"/>
      <c r="L63728" s="2"/>
      <c r="M63728" s="2"/>
      <c r="N63728" s="2"/>
      <c r="P63728" s="39">
        <f>Fre.!F63729</f>
        <v>0</v>
      </c>
      <c r="Q63728" s="2"/>
      <c r="R63728" s="2"/>
      <c r="S63728" s="2"/>
      <c r="T63728" s="2"/>
      <c r="U63728" s="2"/>
      <c r="V63728" s="2"/>
      <c r="W63728" s="2"/>
      <c r="X63728" s="2"/>
      <c r="Y63728" s="2"/>
      <c r="Z63728" s="2"/>
      <c r="AA63728" s="2"/>
      <c r="AB63728" s="2"/>
      <c r="AC63728" s="2"/>
      <c r="AD63728" s="3"/>
    </row>
    <row r="63729" spans="1:30" s="10" customFormat="1" ht="22.5" customHeight="1" x14ac:dyDescent="0.25">
      <c r="A63729" s="40">
        <f>Fre.!D63730</f>
        <v>0</v>
      </c>
      <c r="B63729" s="2"/>
      <c r="C63729" s="2"/>
      <c r="D63729" s="2"/>
      <c r="E63729" s="2"/>
      <c r="F63729" s="2"/>
      <c r="G63729" s="2"/>
      <c r="H63729" s="2"/>
      <c r="I63729" s="2"/>
      <c r="J63729" s="2"/>
      <c r="K63729" s="2"/>
      <c r="L63729" s="2"/>
      <c r="M63729" s="2"/>
      <c r="N63729" s="2"/>
      <c r="P63729" s="40">
        <f>Fre.!F63730</f>
        <v>0</v>
      </c>
      <c r="Q63729" s="2"/>
      <c r="R63729" s="2"/>
      <c r="S63729" s="2"/>
      <c r="T63729" s="2"/>
      <c r="U63729" s="2"/>
      <c r="V63729" s="2"/>
      <c r="W63729" s="2"/>
      <c r="X63729" s="2"/>
      <c r="Y63729" s="2"/>
      <c r="Z63729" s="2"/>
      <c r="AA63729" s="2"/>
      <c r="AB63729" s="2"/>
      <c r="AC63729" s="2"/>
      <c r="AD63729" s="3"/>
    </row>
    <row r="63730" spans="1:30" s="10" customFormat="1" ht="22.5" customHeight="1" x14ac:dyDescent="0.25">
      <c r="A63730" s="39">
        <f>Fre.!D63731</f>
        <v>0</v>
      </c>
      <c r="B63730" s="2"/>
      <c r="C63730" s="2"/>
      <c r="D63730" s="2"/>
      <c r="E63730" s="2"/>
      <c r="F63730" s="2"/>
      <c r="G63730" s="2"/>
      <c r="H63730" s="2"/>
      <c r="I63730" s="2"/>
      <c r="J63730" s="2"/>
      <c r="K63730" s="2"/>
      <c r="L63730" s="2"/>
      <c r="M63730" s="2"/>
      <c r="N63730" s="2"/>
      <c r="P63730" s="39">
        <f>Fre.!F63731</f>
        <v>0</v>
      </c>
      <c r="Q63730" s="2"/>
      <c r="R63730" s="2"/>
      <c r="S63730" s="2"/>
      <c r="T63730" s="2"/>
      <c r="U63730" s="2"/>
      <c r="V63730" s="2"/>
      <c r="W63730" s="2"/>
      <c r="X63730" s="2"/>
      <c r="Y63730" s="2"/>
      <c r="Z63730" s="2"/>
      <c r="AA63730" s="2"/>
      <c r="AB63730" s="2"/>
      <c r="AC63730" s="2"/>
      <c r="AD63730" s="3"/>
    </row>
    <row r="63731" spans="1:30" s="10" customFormat="1" ht="22.5" customHeight="1" x14ac:dyDescent="0.25">
      <c r="A63731" s="40">
        <f>Fre.!D63732</f>
        <v>0</v>
      </c>
      <c r="B63731" s="2"/>
      <c r="C63731" s="2"/>
      <c r="D63731" s="2"/>
      <c r="E63731" s="2"/>
      <c r="F63731" s="2"/>
      <c r="G63731" s="2"/>
      <c r="H63731" s="2"/>
      <c r="I63731" s="2"/>
      <c r="J63731" s="2"/>
      <c r="K63731" s="2"/>
      <c r="L63731" s="2"/>
      <c r="M63731" s="2"/>
      <c r="N63731" s="2"/>
      <c r="P63731" s="40">
        <f>Fre.!F63732</f>
        <v>0</v>
      </c>
      <c r="Q63731" s="2"/>
      <c r="R63731" s="2"/>
      <c r="S63731" s="2"/>
      <c r="T63731" s="2"/>
      <c r="U63731" s="2"/>
      <c r="V63731" s="2"/>
      <c r="W63731" s="2"/>
      <c r="X63731" s="2"/>
      <c r="Y63731" s="2"/>
      <c r="Z63731" s="2"/>
      <c r="AA63731" s="2"/>
      <c r="AB63731" s="2"/>
      <c r="AC63731" s="2"/>
      <c r="AD63731" s="3"/>
    </row>
    <row r="63732" spans="1:30" s="10" customFormat="1" ht="22.5" customHeight="1" x14ac:dyDescent="0.25">
      <c r="A63732" s="39">
        <f>Fre.!D63733</f>
        <v>0</v>
      </c>
      <c r="B63732" s="2"/>
      <c r="C63732" s="2"/>
      <c r="D63732" s="2"/>
      <c r="E63732" s="2"/>
      <c r="F63732" s="2"/>
      <c r="G63732" s="2"/>
      <c r="H63732" s="2"/>
      <c r="I63732" s="2"/>
      <c r="J63732" s="2"/>
      <c r="K63732" s="2"/>
      <c r="L63732" s="2"/>
      <c r="M63732" s="2"/>
      <c r="N63732" s="2"/>
      <c r="P63732" s="39">
        <f>Fre.!F63733</f>
        <v>0</v>
      </c>
      <c r="Q63732" s="2"/>
      <c r="R63732" s="2"/>
      <c r="S63732" s="2"/>
      <c r="T63732" s="2"/>
      <c r="U63732" s="2"/>
      <c r="V63732" s="2"/>
      <c r="W63732" s="2"/>
      <c r="X63732" s="2"/>
      <c r="Y63732" s="2"/>
      <c r="Z63732" s="2"/>
      <c r="AA63732" s="2"/>
      <c r="AB63732" s="2"/>
      <c r="AC63732" s="2"/>
      <c r="AD63732" s="3"/>
    </row>
    <row r="63733" spans="1:30" s="10" customFormat="1" ht="22.5" customHeight="1" x14ac:dyDescent="0.25">
      <c r="A63733" s="40">
        <f>Fre.!D63734</f>
        <v>0</v>
      </c>
      <c r="B63733" s="2"/>
      <c r="C63733" s="2"/>
      <c r="D63733" s="2"/>
      <c r="E63733" s="2"/>
      <c r="F63733" s="2"/>
      <c r="G63733" s="2"/>
      <c r="H63733" s="2"/>
      <c r="I63733" s="2"/>
      <c r="J63733" s="2"/>
      <c r="K63733" s="2"/>
      <c r="L63733" s="2"/>
      <c r="M63733" s="2"/>
      <c r="N63733" s="2"/>
      <c r="P63733" s="40">
        <f>Fre.!F63734</f>
        <v>0</v>
      </c>
      <c r="Q63733" s="2"/>
      <c r="R63733" s="2"/>
      <c r="S63733" s="2"/>
      <c r="T63733" s="2"/>
      <c r="U63733" s="2"/>
      <c r="V63733" s="2"/>
      <c r="W63733" s="2"/>
      <c r="X63733" s="2"/>
      <c r="Y63733" s="2"/>
      <c r="Z63733" s="2"/>
      <c r="AA63733" s="2"/>
      <c r="AB63733" s="2"/>
      <c r="AC63733" s="2"/>
      <c r="AD63733" s="3"/>
    </row>
    <row r="63734" spans="1:30" s="10" customFormat="1" ht="22.5" customHeight="1" x14ac:dyDescent="0.25">
      <c r="A63734" s="39">
        <f>Fre.!D63735</f>
        <v>0</v>
      </c>
      <c r="B63734" s="2"/>
      <c r="C63734" s="2"/>
      <c r="D63734" s="2"/>
      <c r="E63734" s="2"/>
      <c r="F63734" s="2"/>
      <c r="G63734" s="2"/>
      <c r="H63734" s="2"/>
      <c r="I63734" s="2"/>
      <c r="J63734" s="2"/>
      <c r="K63734" s="2"/>
      <c r="L63734" s="2"/>
      <c r="M63734" s="2"/>
      <c r="N63734" s="2"/>
      <c r="P63734" s="39">
        <f>Fre.!F63735</f>
        <v>0</v>
      </c>
      <c r="Q63734" s="2"/>
      <c r="R63734" s="2"/>
      <c r="S63734" s="2"/>
      <c r="T63734" s="2"/>
      <c r="U63734" s="2"/>
      <c r="V63734" s="2"/>
      <c r="W63734" s="2"/>
      <c r="X63734" s="2"/>
      <c r="Y63734" s="2"/>
      <c r="Z63734" s="2"/>
      <c r="AA63734" s="2"/>
      <c r="AB63734" s="2"/>
      <c r="AC63734" s="2"/>
      <c r="AD63734" s="3"/>
    </row>
    <row r="63735" spans="1:30" s="10" customFormat="1" ht="22.5" customHeight="1" x14ac:dyDescent="0.25">
      <c r="A63735" s="40">
        <f>Fre.!D63736</f>
        <v>0</v>
      </c>
      <c r="B63735" s="2"/>
      <c r="C63735" s="2"/>
      <c r="D63735" s="2"/>
      <c r="E63735" s="2"/>
      <c r="F63735" s="2"/>
      <c r="G63735" s="2"/>
      <c r="H63735" s="2"/>
      <c r="I63735" s="2"/>
      <c r="J63735" s="2"/>
      <c r="K63735" s="2"/>
      <c r="L63735" s="2"/>
      <c r="M63735" s="2"/>
      <c r="N63735" s="2"/>
      <c r="P63735" s="40">
        <f>Fre.!F63736</f>
        <v>0</v>
      </c>
      <c r="Q63735" s="2"/>
      <c r="R63735" s="2"/>
      <c r="S63735" s="2"/>
      <c r="T63735" s="2"/>
      <c r="U63735" s="2"/>
      <c r="V63735" s="2"/>
      <c r="W63735" s="2"/>
      <c r="X63735" s="2"/>
      <c r="Y63735" s="2"/>
      <c r="Z63735" s="2"/>
      <c r="AA63735" s="2"/>
      <c r="AB63735" s="2"/>
      <c r="AC63735" s="2"/>
      <c r="AD63735" s="3"/>
    </row>
    <row r="63736" spans="1:30" s="10" customFormat="1" ht="22.5" customHeight="1" x14ac:dyDescent="0.25">
      <c r="A63736" s="39">
        <f>Fre.!D63737</f>
        <v>0</v>
      </c>
      <c r="B63736" s="2"/>
      <c r="C63736" s="2"/>
      <c r="D63736" s="2"/>
      <c r="E63736" s="2"/>
      <c r="F63736" s="2"/>
      <c r="G63736" s="2"/>
      <c r="H63736" s="2"/>
      <c r="I63736" s="2"/>
      <c r="J63736" s="2"/>
      <c r="K63736" s="2"/>
      <c r="L63736" s="2"/>
      <c r="M63736" s="2"/>
      <c r="N63736" s="2"/>
      <c r="P63736" s="39">
        <f>Fre.!F63737</f>
        <v>0</v>
      </c>
      <c r="Q63736" s="2"/>
      <c r="R63736" s="2"/>
      <c r="S63736" s="2"/>
      <c r="T63736" s="2"/>
      <c r="U63736" s="2"/>
      <c r="V63736" s="2"/>
      <c r="W63736" s="2"/>
      <c r="X63736" s="2"/>
      <c r="Y63736" s="2"/>
      <c r="Z63736" s="2"/>
      <c r="AA63736" s="2"/>
      <c r="AB63736" s="2"/>
      <c r="AC63736" s="2"/>
      <c r="AD63736" s="3"/>
    </row>
    <row r="63737" spans="1:30" s="10" customFormat="1" ht="22.5" customHeight="1" x14ac:dyDescent="0.25">
      <c r="A63737" s="40">
        <f>Fre.!D63738</f>
        <v>0</v>
      </c>
      <c r="B63737" s="2"/>
      <c r="C63737" s="2"/>
      <c r="D63737" s="2"/>
      <c r="E63737" s="2"/>
      <c r="F63737" s="2"/>
      <c r="G63737" s="2"/>
      <c r="H63737" s="2"/>
      <c r="I63737" s="2"/>
      <c r="J63737" s="2"/>
      <c r="K63737" s="2"/>
      <c r="L63737" s="2"/>
      <c r="M63737" s="2"/>
      <c r="N63737" s="2"/>
      <c r="P63737" s="40">
        <f>Fre.!F63738</f>
        <v>0</v>
      </c>
      <c r="Q63737" s="2"/>
      <c r="R63737" s="2"/>
      <c r="S63737" s="2"/>
      <c r="T63737" s="2"/>
      <c r="U63737" s="2"/>
      <c r="V63737" s="2"/>
      <c r="W63737" s="2"/>
      <c r="X63737" s="2"/>
      <c r="Y63737" s="2"/>
      <c r="Z63737" s="2"/>
      <c r="AA63737" s="2"/>
      <c r="AB63737" s="2"/>
      <c r="AC63737" s="2"/>
      <c r="AD63737" s="3"/>
    </row>
    <row r="63738" spans="1:30" s="10" customFormat="1" ht="22.5" customHeight="1" x14ac:dyDescent="0.25">
      <c r="A63738" s="39">
        <f>Fre.!D63739</f>
        <v>0</v>
      </c>
      <c r="B63738" s="2"/>
      <c r="C63738" s="2"/>
      <c r="D63738" s="2"/>
      <c r="E63738" s="2"/>
      <c r="F63738" s="2"/>
      <c r="G63738" s="2"/>
      <c r="H63738" s="2"/>
      <c r="I63738" s="2"/>
      <c r="J63738" s="2"/>
      <c r="K63738" s="2"/>
      <c r="L63738" s="2"/>
      <c r="M63738" s="2"/>
      <c r="N63738" s="2"/>
      <c r="P63738" s="39">
        <f>Fre.!F63739</f>
        <v>0</v>
      </c>
      <c r="Q63738" s="2"/>
      <c r="R63738" s="2"/>
      <c r="S63738" s="2"/>
      <c r="T63738" s="2"/>
      <c r="U63738" s="2"/>
      <c r="V63738" s="2"/>
      <c r="W63738" s="2"/>
      <c r="X63738" s="2"/>
      <c r="Y63738" s="2"/>
      <c r="Z63738" s="2"/>
      <c r="AA63738" s="2"/>
      <c r="AB63738" s="2"/>
      <c r="AC63738" s="2"/>
      <c r="AD63738" s="3"/>
    </row>
    <row r="63739" spans="1:30" s="10" customFormat="1" ht="22.5" customHeight="1" x14ac:dyDescent="0.25">
      <c r="A63739" s="40">
        <f>Fre.!D63740</f>
        <v>0</v>
      </c>
      <c r="B63739" s="2"/>
      <c r="C63739" s="2"/>
      <c r="D63739" s="2"/>
      <c r="E63739" s="2"/>
      <c r="F63739" s="2"/>
      <c r="G63739" s="2"/>
      <c r="H63739" s="2"/>
      <c r="I63739" s="2"/>
      <c r="J63739" s="2"/>
      <c r="K63739" s="2"/>
      <c r="L63739" s="2"/>
      <c r="M63739" s="2"/>
      <c r="N63739" s="2"/>
      <c r="P63739" s="40">
        <f>Fre.!F63740</f>
        <v>0</v>
      </c>
      <c r="Q63739" s="2"/>
      <c r="R63739" s="2"/>
      <c r="S63739" s="2"/>
      <c r="T63739" s="2"/>
      <c r="U63739" s="2"/>
      <c r="V63739" s="2"/>
      <c r="W63739" s="2"/>
      <c r="X63739" s="2"/>
      <c r="Y63739" s="2"/>
      <c r="Z63739" s="2"/>
      <c r="AA63739" s="2"/>
      <c r="AB63739" s="2"/>
      <c r="AC63739" s="2"/>
      <c r="AD63739" s="3"/>
    </row>
    <row r="63740" spans="1:30" s="10" customFormat="1" ht="22.5" customHeight="1" x14ac:dyDescent="0.25">
      <c r="A63740" s="39">
        <f>Fre.!D63741</f>
        <v>0</v>
      </c>
      <c r="B63740" s="2"/>
      <c r="C63740" s="2"/>
      <c r="D63740" s="2"/>
      <c r="E63740" s="2"/>
      <c r="F63740" s="2"/>
      <c r="G63740" s="2"/>
      <c r="H63740" s="2"/>
      <c r="I63740" s="2"/>
      <c r="J63740" s="2"/>
      <c r="K63740" s="2"/>
      <c r="L63740" s="2"/>
      <c r="M63740" s="2"/>
      <c r="N63740" s="2"/>
      <c r="P63740" s="39">
        <f>Fre.!F63741</f>
        <v>0</v>
      </c>
      <c r="Q63740" s="2"/>
      <c r="R63740" s="2"/>
      <c r="S63740" s="2"/>
      <c r="T63740" s="2"/>
      <c r="U63740" s="2"/>
      <c r="V63740" s="2"/>
      <c r="W63740" s="2"/>
      <c r="X63740" s="2"/>
      <c r="Y63740" s="2"/>
      <c r="Z63740" s="2"/>
      <c r="AA63740" s="2"/>
      <c r="AB63740" s="2"/>
      <c r="AC63740" s="2"/>
      <c r="AD63740" s="3"/>
    </row>
    <row r="63741" spans="1:30" s="10" customFormat="1" ht="22.5" customHeight="1" x14ac:dyDescent="0.25">
      <c r="A63741" s="40">
        <f>Fre.!D63742</f>
        <v>0</v>
      </c>
      <c r="B63741" s="2"/>
      <c r="C63741" s="2"/>
      <c r="D63741" s="2"/>
      <c r="E63741" s="2"/>
      <c r="F63741" s="2"/>
      <c r="G63741" s="2"/>
      <c r="H63741" s="2"/>
      <c r="I63741" s="2"/>
      <c r="J63741" s="2"/>
      <c r="K63741" s="2"/>
      <c r="L63741" s="2"/>
      <c r="M63741" s="2"/>
      <c r="N63741" s="2"/>
      <c r="P63741" s="40">
        <f>Fre.!F63742</f>
        <v>0</v>
      </c>
      <c r="Q63741" s="2"/>
      <c r="R63741" s="2"/>
      <c r="S63741" s="2"/>
      <c r="T63741" s="2"/>
      <c r="U63741" s="2"/>
      <c r="V63741" s="2"/>
      <c r="W63741" s="2"/>
      <c r="X63741" s="2"/>
      <c r="Y63741" s="2"/>
      <c r="Z63741" s="2"/>
      <c r="AA63741" s="2"/>
      <c r="AB63741" s="2"/>
      <c r="AC63741" s="2"/>
      <c r="AD63741" s="3"/>
    </row>
    <row r="63742" spans="1:30" s="10" customFormat="1" ht="22.5" customHeight="1" x14ac:dyDescent="0.25">
      <c r="A63742" s="39">
        <f>Fre.!D63743</f>
        <v>0</v>
      </c>
      <c r="B63742" s="2"/>
      <c r="C63742" s="2"/>
      <c r="D63742" s="2"/>
      <c r="E63742" s="2"/>
      <c r="F63742" s="2"/>
      <c r="G63742" s="2"/>
      <c r="H63742" s="2"/>
      <c r="I63742" s="2"/>
      <c r="J63742" s="2"/>
      <c r="K63742" s="2"/>
      <c r="L63742" s="2"/>
      <c r="M63742" s="2"/>
      <c r="N63742" s="2"/>
      <c r="P63742" s="39">
        <f>Fre.!F63743</f>
        <v>0</v>
      </c>
      <c r="Q63742" s="2"/>
      <c r="R63742" s="2"/>
      <c r="S63742" s="2"/>
      <c r="T63742" s="2"/>
      <c r="U63742" s="2"/>
      <c r="V63742" s="2"/>
      <c r="W63742" s="2"/>
      <c r="X63742" s="2"/>
      <c r="Y63742" s="2"/>
      <c r="Z63742" s="2"/>
      <c r="AA63742" s="2"/>
      <c r="AB63742" s="2"/>
      <c r="AC63742" s="2"/>
      <c r="AD63742" s="3"/>
    </row>
    <row r="63743" spans="1:30" s="10" customFormat="1" ht="22.5" customHeight="1" x14ac:dyDescent="0.25">
      <c r="A63743" s="40">
        <f>Fre.!D63744</f>
        <v>0</v>
      </c>
      <c r="B63743" s="2"/>
      <c r="C63743" s="2"/>
      <c r="D63743" s="2"/>
      <c r="E63743" s="2"/>
      <c r="F63743" s="2"/>
      <c r="G63743" s="2"/>
      <c r="H63743" s="2"/>
      <c r="I63743" s="2"/>
      <c r="J63743" s="2"/>
      <c r="K63743" s="2"/>
      <c r="L63743" s="2"/>
      <c r="M63743" s="2"/>
      <c r="N63743" s="2"/>
      <c r="P63743" s="40">
        <f>Fre.!F63744</f>
        <v>0</v>
      </c>
      <c r="Q63743" s="2"/>
      <c r="R63743" s="2"/>
      <c r="S63743" s="2"/>
      <c r="T63743" s="2"/>
      <c r="U63743" s="2"/>
      <c r="V63743" s="2"/>
      <c r="W63743" s="2"/>
      <c r="X63743" s="2"/>
      <c r="Y63743" s="2"/>
      <c r="Z63743" s="2"/>
      <c r="AA63743" s="2"/>
      <c r="AB63743" s="2"/>
      <c r="AC63743" s="2"/>
      <c r="AD63743" s="3"/>
    </row>
    <row r="63744" spans="1:30" s="10" customFormat="1" ht="22.5" customHeight="1" x14ac:dyDescent="0.25">
      <c r="A63744" s="39">
        <f>Fre.!D63745</f>
        <v>0</v>
      </c>
      <c r="B63744" s="2"/>
      <c r="C63744" s="2"/>
      <c r="D63744" s="2"/>
      <c r="E63744" s="2"/>
      <c r="F63744" s="2"/>
      <c r="G63744" s="2"/>
      <c r="H63744" s="2"/>
      <c r="I63744" s="2"/>
      <c r="J63744" s="2"/>
      <c r="K63744" s="2"/>
      <c r="L63744" s="2"/>
      <c r="M63744" s="2"/>
      <c r="N63744" s="2"/>
      <c r="P63744" s="39">
        <f>Fre.!F63745</f>
        <v>0</v>
      </c>
      <c r="Q63744" s="2"/>
      <c r="R63744" s="2"/>
      <c r="S63744" s="2"/>
      <c r="T63744" s="2"/>
      <c r="U63744" s="2"/>
      <c r="V63744" s="2"/>
      <c r="W63744" s="2"/>
      <c r="X63744" s="2"/>
      <c r="Y63744" s="2"/>
      <c r="Z63744" s="2"/>
      <c r="AA63744" s="2"/>
      <c r="AB63744" s="2"/>
      <c r="AC63744" s="2"/>
      <c r="AD63744" s="3"/>
    </row>
    <row r="63745" spans="1:30" s="10" customFormat="1" ht="22.5" customHeight="1" x14ac:dyDescent="0.25">
      <c r="A63745" s="40">
        <f>Fre.!D63746</f>
        <v>0</v>
      </c>
      <c r="B63745" s="2"/>
      <c r="C63745" s="2"/>
      <c r="D63745" s="2"/>
      <c r="E63745" s="2"/>
      <c r="F63745" s="2"/>
      <c r="G63745" s="2"/>
      <c r="H63745" s="2"/>
      <c r="I63745" s="2"/>
      <c r="J63745" s="2"/>
      <c r="K63745" s="2"/>
      <c r="L63745" s="2"/>
      <c r="M63745" s="2"/>
      <c r="N63745" s="2"/>
      <c r="P63745" s="40">
        <f>Fre.!F63746</f>
        <v>0</v>
      </c>
      <c r="Q63745" s="2"/>
      <c r="R63745" s="2"/>
      <c r="S63745" s="2"/>
      <c r="T63745" s="2"/>
      <c r="U63745" s="2"/>
      <c r="V63745" s="2"/>
      <c r="W63745" s="2"/>
      <c r="X63745" s="2"/>
      <c r="Y63745" s="2"/>
      <c r="Z63745" s="2"/>
      <c r="AA63745" s="2"/>
      <c r="AB63745" s="2"/>
      <c r="AC63745" s="2"/>
      <c r="AD63745" s="3"/>
    </row>
    <row r="63746" spans="1:30" s="10" customFormat="1" ht="22.5" customHeight="1" x14ac:dyDescent="0.25">
      <c r="A63746" s="39">
        <f>Fre.!D63747</f>
        <v>0</v>
      </c>
      <c r="B63746" s="2"/>
      <c r="C63746" s="2"/>
      <c r="D63746" s="2"/>
      <c r="E63746" s="2"/>
      <c r="F63746" s="2"/>
      <c r="G63746" s="2"/>
      <c r="H63746" s="2"/>
      <c r="I63746" s="2"/>
      <c r="J63746" s="2"/>
      <c r="K63746" s="2"/>
      <c r="L63746" s="2"/>
      <c r="M63746" s="2"/>
      <c r="N63746" s="2"/>
      <c r="P63746" s="39">
        <f>Fre.!F63747</f>
        <v>0</v>
      </c>
      <c r="Q63746" s="2"/>
      <c r="R63746" s="2"/>
      <c r="S63746" s="2"/>
      <c r="T63746" s="2"/>
      <c r="U63746" s="2"/>
      <c r="V63746" s="2"/>
      <c r="W63746" s="2"/>
      <c r="X63746" s="2"/>
      <c r="Y63746" s="2"/>
      <c r="Z63746" s="2"/>
      <c r="AA63746" s="2"/>
      <c r="AB63746" s="2"/>
      <c r="AC63746" s="2"/>
      <c r="AD63746" s="3"/>
    </row>
    <row r="63747" spans="1:30" s="10" customFormat="1" ht="22.5" customHeight="1" x14ac:dyDescent="0.25">
      <c r="A63747" s="40">
        <f>Fre.!D63748</f>
        <v>0</v>
      </c>
      <c r="B63747" s="2"/>
      <c r="C63747" s="2"/>
      <c r="D63747" s="2"/>
      <c r="E63747" s="2"/>
      <c r="F63747" s="2"/>
      <c r="G63747" s="2"/>
      <c r="H63747" s="2"/>
      <c r="I63747" s="2"/>
      <c r="J63747" s="2"/>
      <c r="K63747" s="2"/>
      <c r="L63747" s="2"/>
      <c r="M63747" s="2"/>
      <c r="N63747" s="2"/>
      <c r="P63747" s="40">
        <f>Fre.!F63748</f>
        <v>0</v>
      </c>
      <c r="Q63747" s="2"/>
      <c r="R63747" s="2"/>
      <c r="S63747" s="2"/>
      <c r="T63747" s="2"/>
      <c r="U63747" s="2"/>
      <c r="V63747" s="2"/>
      <c r="W63747" s="2"/>
      <c r="X63747" s="2"/>
      <c r="Y63747" s="2"/>
      <c r="Z63747" s="2"/>
      <c r="AA63747" s="2"/>
      <c r="AB63747" s="2"/>
      <c r="AC63747" s="2"/>
      <c r="AD63747" s="3"/>
    </row>
    <row r="63748" spans="1:30" s="10" customFormat="1" ht="22.5" customHeight="1" x14ac:dyDescent="0.25">
      <c r="A63748" s="39">
        <f>Fre.!D63749</f>
        <v>0</v>
      </c>
      <c r="B63748" s="2"/>
      <c r="C63748" s="2"/>
      <c r="D63748" s="2"/>
      <c r="E63748" s="2"/>
      <c r="F63748" s="2"/>
      <c r="G63748" s="2"/>
      <c r="H63748" s="2"/>
      <c r="I63748" s="2"/>
      <c r="J63748" s="2"/>
      <c r="K63748" s="2"/>
      <c r="L63748" s="2"/>
      <c r="M63748" s="2"/>
      <c r="N63748" s="2"/>
      <c r="P63748" s="39">
        <f>Fre.!F63749</f>
        <v>0</v>
      </c>
      <c r="Q63748" s="2"/>
      <c r="R63748" s="2"/>
      <c r="S63748" s="2"/>
      <c r="T63748" s="2"/>
      <c r="U63748" s="2"/>
      <c r="V63748" s="2"/>
      <c r="W63748" s="2"/>
      <c r="X63748" s="2"/>
      <c r="Y63748" s="2"/>
      <c r="Z63748" s="2"/>
      <c r="AA63748" s="2"/>
      <c r="AB63748" s="2"/>
      <c r="AC63748" s="2"/>
      <c r="AD63748" s="3"/>
    </row>
    <row r="63749" spans="1:30" s="10" customFormat="1" ht="22.5" customHeight="1" x14ac:dyDescent="0.25">
      <c r="A63749" s="40">
        <f>Fre.!D63750</f>
        <v>0</v>
      </c>
      <c r="B63749" s="2"/>
      <c r="C63749" s="2"/>
      <c r="D63749" s="2"/>
      <c r="E63749" s="2"/>
      <c r="F63749" s="2"/>
      <c r="G63749" s="2"/>
      <c r="H63749" s="2"/>
      <c r="I63749" s="2"/>
      <c r="J63749" s="2"/>
      <c r="K63749" s="2"/>
      <c r="L63749" s="2"/>
      <c r="M63749" s="2"/>
      <c r="N63749" s="2"/>
      <c r="P63749" s="40">
        <f>Fre.!F63750</f>
        <v>0</v>
      </c>
      <c r="Q63749" s="2"/>
      <c r="R63749" s="2"/>
      <c r="S63749" s="2"/>
      <c r="T63749" s="2"/>
      <c r="U63749" s="2"/>
      <c r="V63749" s="2"/>
      <c r="W63749" s="2"/>
      <c r="X63749" s="2"/>
      <c r="Y63749" s="2"/>
      <c r="Z63749" s="2"/>
      <c r="AA63749" s="2"/>
      <c r="AB63749" s="2"/>
      <c r="AC63749" s="2"/>
      <c r="AD63749" s="3"/>
    </row>
    <row r="63750" spans="1:30" s="10" customFormat="1" ht="22.5" customHeight="1" x14ac:dyDescent="0.25">
      <c r="A63750" s="39">
        <f>Fre.!D63751</f>
        <v>0</v>
      </c>
      <c r="B63750" s="2"/>
      <c r="C63750" s="2"/>
      <c r="D63750" s="2"/>
      <c r="E63750" s="2"/>
      <c r="F63750" s="2"/>
      <c r="G63750" s="2"/>
      <c r="H63750" s="2"/>
      <c r="I63750" s="2"/>
      <c r="J63750" s="2"/>
      <c r="K63750" s="2"/>
      <c r="L63750" s="2"/>
      <c r="M63750" s="2"/>
      <c r="N63750" s="2"/>
      <c r="P63750" s="39">
        <f>Fre.!F63751</f>
        <v>0</v>
      </c>
      <c r="Q63750" s="2"/>
      <c r="R63750" s="2"/>
      <c r="S63750" s="2"/>
      <c r="T63750" s="2"/>
      <c r="U63750" s="2"/>
      <c r="V63750" s="2"/>
      <c r="W63750" s="2"/>
      <c r="X63750" s="2"/>
      <c r="Y63750" s="2"/>
      <c r="Z63750" s="2"/>
      <c r="AA63750" s="2"/>
      <c r="AB63750" s="2"/>
      <c r="AC63750" s="2"/>
      <c r="AD63750" s="3"/>
    </row>
    <row r="63751" spans="1:30" s="10" customFormat="1" ht="22.5" customHeight="1" x14ac:dyDescent="0.25">
      <c r="A63751" s="40">
        <f>Fre.!D63752</f>
        <v>0</v>
      </c>
      <c r="B63751" s="2"/>
      <c r="C63751" s="2"/>
      <c r="D63751" s="2"/>
      <c r="E63751" s="2"/>
      <c r="F63751" s="2"/>
      <c r="G63751" s="2"/>
      <c r="H63751" s="2"/>
      <c r="I63751" s="2"/>
      <c r="J63751" s="2"/>
      <c r="K63751" s="2"/>
      <c r="L63751" s="2"/>
      <c r="M63751" s="2"/>
      <c r="N63751" s="2"/>
      <c r="P63751" s="40">
        <f>Fre.!F63752</f>
        <v>0</v>
      </c>
      <c r="Q63751" s="2"/>
      <c r="R63751" s="2"/>
      <c r="S63751" s="2"/>
      <c r="T63751" s="2"/>
      <c r="U63751" s="2"/>
      <c r="V63751" s="2"/>
      <c r="W63751" s="2"/>
      <c r="X63751" s="2"/>
      <c r="Y63751" s="2"/>
      <c r="Z63751" s="2"/>
      <c r="AA63751" s="2"/>
      <c r="AB63751" s="2"/>
      <c r="AC63751" s="2"/>
      <c r="AD63751" s="3"/>
    </row>
    <row r="63752" spans="1:30" s="10" customFormat="1" ht="22.5" customHeight="1" x14ac:dyDescent="0.25">
      <c r="A63752" s="39">
        <f>Fre.!D63753</f>
        <v>0</v>
      </c>
      <c r="B63752" s="2"/>
      <c r="C63752" s="2"/>
      <c r="D63752" s="2"/>
      <c r="E63752" s="2"/>
      <c r="F63752" s="2"/>
      <c r="G63752" s="2"/>
      <c r="H63752" s="2"/>
      <c r="I63752" s="2"/>
      <c r="J63752" s="2"/>
      <c r="K63752" s="2"/>
      <c r="L63752" s="2"/>
      <c r="M63752" s="2"/>
      <c r="N63752" s="2"/>
      <c r="P63752" s="39">
        <f>Fre.!F63753</f>
        <v>0</v>
      </c>
      <c r="Q63752" s="2"/>
      <c r="R63752" s="2"/>
      <c r="S63752" s="2"/>
      <c r="T63752" s="2"/>
      <c r="U63752" s="2"/>
      <c r="V63752" s="2"/>
      <c r="W63752" s="2"/>
      <c r="X63752" s="2"/>
      <c r="Y63752" s="2"/>
      <c r="Z63752" s="2"/>
      <c r="AA63752" s="2"/>
      <c r="AB63752" s="2"/>
      <c r="AC63752" s="2"/>
      <c r="AD63752" s="3"/>
    </row>
    <row r="63753" spans="1:30" s="10" customFormat="1" ht="22.5" customHeight="1" x14ac:dyDescent="0.25">
      <c r="A63753" s="40">
        <f>Fre.!D63754</f>
        <v>0</v>
      </c>
      <c r="B63753" s="2"/>
      <c r="C63753" s="2"/>
      <c r="D63753" s="2"/>
      <c r="E63753" s="2"/>
      <c r="F63753" s="2"/>
      <c r="G63753" s="2"/>
      <c r="H63753" s="2"/>
      <c r="I63753" s="2"/>
      <c r="J63753" s="2"/>
      <c r="K63753" s="2"/>
      <c r="L63753" s="2"/>
      <c r="M63753" s="2"/>
      <c r="N63753" s="2"/>
      <c r="P63753" s="40">
        <f>Fre.!F63754</f>
        <v>0</v>
      </c>
      <c r="Q63753" s="2"/>
      <c r="R63753" s="2"/>
      <c r="S63753" s="2"/>
      <c r="T63753" s="2"/>
      <c r="U63753" s="2"/>
      <c r="V63753" s="2"/>
      <c r="W63753" s="2"/>
      <c r="X63753" s="2"/>
      <c r="Y63753" s="2"/>
      <c r="Z63753" s="2"/>
      <c r="AA63753" s="2"/>
      <c r="AB63753" s="2"/>
      <c r="AC63753" s="2"/>
      <c r="AD63753" s="3"/>
    </row>
    <row r="63754" spans="1:30" s="10" customFormat="1" ht="22.5" customHeight="1" x14ac:dyDescent="0.25">
      <c r="A63754" s="39">
        <f>Fre.!D63755</f>
        <v>0</v>
      </c>
      <c r="B63754" s="2"/>
      <c r="C63754" s="2"/>
      <c r="D63754" s="2"/>
      <c r="E63754" s="2"/>
      <c r="F63754" s="2"/>
      <c r="G63754" s="2"/>
      <c r="H63754" s="2"/>
      <c r="I63754" s="2"/>
      <c r="J63754" s="2"/>
      <c r="K63754" s="2"/>
      <c r="L63754" s="2"/>
      <c r="M63754" s="2"/>
      <c r="N63754" s="2"/>
      <c r="P63754" s="39">
        <f>Fre.!F63755</f>
        <v>0</v>
      </c>
      <c r="Q63754" s="2"/>
      <c r="R63754" s="2"/>
      <c r="S63754" s="2"/>
      <c r="T63754" s="2"/>
      <c r="U63754" s="2"/>
      <c r="V63754" s="2"/>
      <c r="W63754" s="2"/>
      <c r="X63754" s="2"/>
      <c r="Y63754" s="2"/>
      <c r="Z63754" s="2"/>
      <c r="AA63754" s="2"/>
      <c r="AB63754" s="2"/>
      <c r="AC63754" s="2"/>
      <c r="AD63754" s="3"/>
    </row>
    <row r="63755" spans="1:30" s="10" customFormat="1" ht="22.5" customHeight="1" x14ac:dyDescent="0.25">
      <c r="A63755" s="40">
        <f>Fre.!D63756</f>
        <v>0</v>
      </c>
      <c r="B63755" s="2"/>
      <c r="C63755" s="2"/>
      <c r="D63755" s="2"/>
      <c r="E63755" s="2"/>
      <c r="F63755" s="2"/>
      <c r="G63755" s="2"/>
      <c r="H63755" s="2"/>
      <c r="I63755" s="2"/>
      <c r="J63755" s="2"/>
      <c r="K63755" s="2"/>
      <c r="L63755" s="2"/>
      <c r="M63755" s="2"/>
      <c r="N63755" s="2"/>
      <c r="P63755" s="40">
        <f>Fre.!F63756</f>
        <v>0</v>
      </c>
      <c r="Q63755" s="2"/>
      <c r="R63755" s="2"/>
      <c r="S63755" s="2"/>
      <c r="T63755" s="2"/>
      <c r="U63755" s="2"/>
      <c r="V63755" s="2"/>
      <c r="W63755" s="2"/>
      <c r="X63755" s="2"/>
      <c r="Y63755" s="2"/>
      <c r="Z63755" s="2"/>
      <c r="AA63755" s="2"/>
      <c r="AB63755" s="2"/>
      <c r="AC63755" s="2"/>
      <c r="AD63755" s="3"/>
    </row>
    <row r="63756" spans="1:30" s="10" customFormat="1" ht="22.5" customHeight="1" x14ac:dyDescent="0.25">
      <c r="A63756" s="39">
        <f>Fre.!D63757</f>
        <v>0</v>
      </c>
      <c r="B63756" s="2"/>
      <c r="C63756" s="2"/>
      <c r="D63756" s="2"/>
      <c r="E63756" s="2"/>
      <c r="F63756" s="2"/>
      <c r="G63756" s="2"/>
      <c r="H63756" s="2"/>
      <c r="I63756" s="2"/>
      <c r="J63756" s="2"/>
      <c r="K63756" s="2"/>
      <c r="L63756" s="2"/>
      <c r="M63756" s="2"/>
      <c r="N63756" s="2"/>
      <c r="P63756" s="39">
        <f>Fre.!F63757</f>
        <v>0</v>
      </c>
      <c r="Q63756" s="2"/>
      <c r="R63756" s="2"/>
      <c r="S63756" s="2"/>
      <c r="T63756" s="2"/>
      <c r="U63756" s="2"/>
      <c r="V63756" s="2"/>
      <c r="W63756" s="2"/>
      <c r="X63756" s="2"/>
      <c r="Y63756" s="2"/>
      <c r="Z63756" s="2"/>
      <c r="AA63756" s="2"/>
      <c r="AB63756" s="2"/>
      <c r="AC63756" s="2"/>
      <c r="AD63756" s="3"/>
    </row>
    <row r="63757" spans="1:30" s="10" customFormat="1" ht="22.5" customHeight="1" x14ac:dyDescent="0.25">
      <c r="A63757" s="40">
        <f>Fre.!D63758</f>
        <v>0</v>
      </c>
      <c r="B63757" s="2"/>
      <c r="C63757" s="2"/>
      <c r="D63757" s="2"/>
      <c r="E63757" s="2"/>
      <c r="F63757" s="2"/>
      <c r="G63757" s="2"/>
      <c r="H63757" s="2"/>
      <c r="I63757" s="2"/>
      <c r="J63757" s="2"/>
      <c r="K63757" s="2"/>
      <c r="L63757" s="2"/>
      <c r="M63757" s="2"/>
      <c r="N63757" s="2"/>
      <c r="P63757" s="40">
        <f>Fre.!F63758</f>
        <v>0</v>
      </c>
      <c r="Q63757" s="2"/>
      <c r="R63757" s="2"/>
      <c r="S63757" s="2"/>
      <c r="T63757" s="2"/>
      <c r="U63757" s="2"/>
      <c r="V63757" s="2"/>
      <c r="W63757" s="2"/>
      <c r="X63757" s="2"/>
      <c r="Y63757" s="2"/>
      <c r="Z63757" s="2"/>
      <c r="AA63757" s="2"/>
      <c r="AB63757" s="2"/>
      <c r="AC63757" s="2"/>
      <c r="AD63757" s="3"/>
    </row>
    <row r="63758" spans="1:30" s="10" customFormat="1" ht="22.5" customHeight="1" x14ac:dyDescent="0.25">
      <c r="A63758" s="39">
        <f>Fre.!D63759</f>
        <v>0</v>
      </c>
      <c r="B63758" s="2"/>
      <c r="C63758" s="2"/>
      <c r="D63758" s="2"/>
      <c r="E63758" s="2"/>
      <c r="F63758" s="2"/>
      <c r="G63758" s="2"/>
      <c r="H63758" s="2"/>
      <c r="I63758" s="2"/>
      <c r="J63758" s="2"/>
      <c r="K63758" s="2"/>
      <c r="L63758" s="2"/>
      <c r="M63758" s="2"/>
      <c r="N63758" s="2"/>
      <c r="P63758" s="39">
        <f>Fre.!F63759</f>
        <v>0</v>
      </c>
      <c r="Q63758" s="2"/>
      <c r="R63758" s="2"/>
      <c r="S63758" s="2"/>
      <c r="T63758" s="2"/>
      <c r="U63758" s="2"/>
      <c r="V63758" s="2"/>
      <c r="W63758" s="2"/>
      <c r="X63758" s="2"/>
      <c r="Y63758" s="2"/>
      <c r="Z63758" s="2"/>
      <c r="AA63758" s="2"/>
      <c r="AB63758" s="2"/>
      <c r="AC63758" s="2"/>
      <c r="AD63758" s="3"/>
    </row>
    <row r="63759" spans="1:30" s="10" customFormat="1" ht="22.5" customHeight="1" x14ac:dyDescent="0.25">
      <c r="A63759" s="40">
        <f>Fre.!D63760</f>
        <v>0</v>
      </c>
      <c r="B63759" s="2"/>
      <c r="C63759" s="2"/>
      <c r="D63759" s="2"/>
      <c r="E63759" s="2"/>
      <c r="F63759" s="2"/>
      <c r="G63759" s="2"/>
      <c r="H63759" s="2"/>
      <c r="I63759" s="2"/>
      <c r="J63759" s="2"/>
      <c r="K63759" s="2"/>
      <c r="L63759" s="2"/>
      <c r="M63759" s="2"/>
      <c r="N63759" s="2"/>
      <c r="P63759" s="40">
        <f>Fre.!F63760</f>
        <v>0</v>
      </c>
      <c r="Q63759" s="2"/>
      <c r="R63759" s="2"/>
      <c r="S63759" s="2"/>
      <c r="T63759" s="2"/>
      <c r="U63759" s="2"/>
      <c r="V63759" s="2"/>
      <c r="W63759" s="2"/>
      <c r="X63759" s="2"/>
      <c r="Y63759" s="2"/>
      <c r="Z63759" s="2"/>
      <c r="AA63759" s="2"/>
      <c r="AB63759" s="2"/>
      <c r="AC63759" s="2"/>
      <c r="AD63759" s="3"/>
    </row>
    <row r="63760" spans="1:30" s="10" customFormat="1" ht="22.5" customHeight="1" x14ac:dyDescent="0.25">
      <c r="A63760" s="39">
        <f>Fre.!D63761</f>
        <v>0</v>
      </c>
      <c r="B63760" s="2"/>
      <c r="C63760" s="2"/>
      <c r="D63760" s="2"/>
      <c r="E63760" s="2"/>
      <c r="F63760" s="2"/>
      <c r="G63760" s="2"/>
      <c r="H63760" s="2"/>
      <c r="I63760" s="2"/>
      <c r="J63760" s="2"/>
      <c r="K63760" s="2"/>
      <c r="L63760" s="2"/>
      <c r="M63760" s="2"/>
      <c r="N63760" s="2"/>
      <c r="P63760" s="39">
        <f>Fre.!F63761</f>
        <v>0</v>
      </c>
      <c r="Q63760" s="2"/>
      <c r="R63760" s="2"/>
      <c r="S63760" s="2"/>
      <c r="T63760" s="2"/>
      <c r="U63760" s="2"/>
      <c r="V63760" s="2"/>
      <c r="W63760" s="2"/>
      <c r="X63760" s="2"/>
      <c r="Y63760" s="2"/>
      <c r="Z63760" s="2"/>
      <c r="AA63760" s="2"/>
      <c r="AB63760" s="2"/>
      <c r="AC63760" s="2"/>
      <c r="AD63760" s="3"/>
    </row>
    <row r="63761" spans="1:30" s="10" customFormat="1" ht="22.5" customHeight="1" x14ac:dyDescent="0.25">
      <c r="A63761" s="40">
        <f>Fre.!D63762</f>
        <v>0</v>
      </c>
      <c r="B63761" s="2"/>
      <c r="C63761" s="2"/>
      <c r="D63761" s="2"/>
      <c r="E63761" s="2"/>
      <c r="F63761" s="2"/>
      <c r="G63761" s="2"/>
      <c r="H63761" s="2"/>
      <c r="I63761" s="2"/>
      <c r="J63761" s="2"/>
      <c r="K63761" s="2"/>
      <c r="L63761" s="2"/>
      <c r="M63761" s="2"/>
      <c r="N63761" s="2"/>
      <c r="P63761" s="40">
        <f>Fre.!F63762</f>
        <v>0</v>
      </c>
      <c r="Q63761" s="2"/>
      <c r="R63761" s="2"/>
      <c r="S63761" s="2"/>
      <c r="T63761" s="2"/>
      <c r="U63761" s="2"/>
      <c r="V63761" s="2"/>
      <c r="W63761" s="2"/>
      <c r="X63761" s="2"/>
      <c r="Y63761" s="2"/>
      <c r="Z63761" s="2"/>
      <c r="AA63761" s="2"/>
      <c r="AB63761" s="2"/>
      <c r="AC63761" s="2"/>
      <c r="AD63761" s="3"/>
    </row>
    <row r="63762" spans="1:30" s="10" customFormat="1" ht="22.5" customHeight="1" x14ac:dyDescent="0.25">
      <c r="A63762" s="39">
        <f>Fre.!D63763</f>
        <v>0</v>
      </c>
      <c r="B63762" s="2"/>
      <c r="C63762" s="2"/>
      <c r="D63762" s="2"/>
      <c r="E63762" s="2"/>
      <c r="F63762" s="2"/>
      <c r="G63762" s="2"/>
      <c r="H63762" s="2"/>
      <c r="I63762" s="2"/>
      <c r="J63762" s="2"/>
      <c r="K63762" s="2"/>
      <c r="L63762" s="2"/>
      <c r="M63762" s="2"/>
      <c r="N63762" s="2"/>
      <c r="P63762" s="39">
        <f>Fre.!F63763</f>
        <v>0</v>
      </c>
      <c r="Q63762" s="2"/>
      <c r="R63762" s="2"/>
      <c r="S63762" s="2"/>
      <c r="T63762" s="2"/>
      <c r="U63762" s="2"/>
      <c r="V63762" s="2"/>
      <c r="W63762" s="2"/>
      <c r="X63762" s="2"/>
      <c r="Y63762" s="2"/>
      <c r="Z63762" s="2"/>
      <c r="AA63762" s="2"/>
      <c r="AB63762" s="2"/>
      <c r="AC63762" s="2"/>
      <c r="AD63762" s="3"/>
    </row>
    <row r="63763" spans="1:30" s="10" customFormat="1" ht="22.5" customHeight="1" x14ac:dyDescent="0.25">
      <c r="A63763" s="40">
        <f>Fre.!D63764</f>
        <v>0</v>
      </c>
      <c r="B63763" s="2"/>
      <c r="C63763" s="2"/>
      <c r="D63763" s="2"/>
      <c r="E63763" s="2"/>
      <c r="F63763" s="2"/>
      <c r="G63763" s="2"/>
      <c r="H63763" s="2"/>
      <c r="I63763" s="2"/>
      <c r="J63763" s="2"/>
      <c r="K63763" s="2"/>
      <c r="L63763" s="2"/>
      <c r="M63763" s="2"/>
      <c r="N63763" s="2"/>
      <c r="P63763" s="40">
        <f>Fre.!F63764</f>
        <v>0</v>
      </c>
      <c r="Q63763" s="2"/>
      <c r="R63763" s="2"/>
      <c r="S63763" s="2"/>
      <c r="T63763" s="2"/>
      <c r="U63763" s="2"/>
      <c r="V63763" s="2"/>
      <c r="W63763" s="2"/>
      <c r="X63763" s="2"/>
      <c r="Y63763" s="2"/>
      <c r="Z63763" s="2"/>
      <c r="AA63763" s="2"/>
      <c r="AB63763" s="2"/>
      <c r="AC63763" s="2"/>
      <c r="AD63763" s="3"/>
    </row>
    <row r="63764" spans="1:30" s="10" customFormat="1" ht="22.5" customHeight="1" x14ac:dyDescent="0.25">
      <c r="A63764" s="39">
        <f>Fre.!D63765</f>
        <v>0</v>
      </c>
      <c r="B63764" s="2"/>
      <c r="C63764" s="2"/>
      <c r="D63764" s="2"/>
      <c r="E63764" s="2"/>
      <c r="F63764" s="2"/>
      <c r="G63764" s="2"/>
      <c r="H63764" s="2"/>
      <c r="I63764" s="2"/>
      <c r="J63764" s="2"/>
      <c r="K63764" s="2"/>
      <c r="L63764" s="2"/>
      <c r="M63764" s="2"/>
      <c r="N63764" s="2"/>
      <c r="P63764" s="39">
        <f>Fre.!F63765</f>
        <v>0</v>
      </c>
      <c r="Q63764" s="2"/>
      <c r="R63764" s="2"/>
      <c r="S63764" s="2"/>
      <c r="T63764" s="2"/>
      <c r="U63764" s="2"/>
      <c r="V63764" s="2"/>
      <c r="W63764" s="2"/>
      <c r="X63764" s="2"/>
      <c r="Y63764" s="2"/>
      <c r="Z63764" s="2"/>
      <c r="AA63764" s="2"/>
      <c r="AB63764" s="2"/>
      <c r="AC63764" s="2"/>
      <c r="AD63764" s="3"/>
    </row>
    <row r="63765" spans="1:30" s="10" customFormat="1" ht="22.5" customHeight="1" x14ac:dyDescent="0.25">
      <c r="A63765" s="40">
        <f>Fre.!D63766</f>
        <v>0</v>
      </c>
      <c r="B63765" s="2"/>
      <c r="C63765" s="2"/>
      <c r="D63765" s="2"/>
      <c r="E63765" s="2"/>
      <c r="F63765" s="2"/>
      <c r="G63765" s="2"/>
      <c r="H63765" s="2"/>
      <c r="I63765" s="2"/>
      <c r="J63765" s="2"/>
      <c r="K63765" s="2"/>
      <c r="L63765" s="2"/>
      <c r="M63765" s="2"/>
      <c r="N63765" s="2"/>
      <c r="P63765" s="40">
        <f>Fre.!F63766</f>
        <v>0</v>
      </c>
      <c r="Q63765" s="2"/>
      <c r="R63765" s="2"/>
      <c r="S63765" s="2"/>
      <c r="T63765" s="2"/>
      <c r="U63765" s="2"/>
      <c r="V63765" s="2"/>
      <c r="W63765" s="2"/>
      <c r="X63765" s="2"/>
      <c r="Y63765" s="2"/>
      <c r="Z63765" s="2"/>
      <c r="AA63765" s="2"/>
      <c r="AB63765" s="2"/>
      <c r="AC63765" s="2"/>
      <c r="AD63765" s="3"/>
    </row>
    <row r="63766" spans="1:30" s="10" customFormat="1" ht="22.5" customHeight="1" x14ac:dyDescent="0.25">
      <c r="A63766" s="39">
        <f>Fre.!D63767</f>
        <v>0</v>
      </c>
      <c r="B63766" s="2"/>
      <c r="C63766" s="2"/>
      <c r="D63766" s="2"/>
      <c r="E63766" s="2"/>
      <c r="F63766" s="2"/>
      <c r="G63766" s="2"/>
      <c r="H63766" s="2"/>
      <c r="I63766" s="2"/>
      <c r="J63766" s="2"/>
      <c r="K63766" s="2"/>
      <c r="L63766" s="2"/>
      <c r="M63766" s="2"/>
      <c r="N63766" s="2"/>
      <c r="P63766" s="39">
        <f>Fre.!F63767</f>
        <v>0</v>
      </c>
      <c r="Q63766" s="2"/>
      <c r="R63766" s="2"/>
      <c r="S63766" s="2"/>
      <c r="T63766" s="2"/>
      <c r="U63766" s="2"/>
      <c r="V63766" s="2"/>
      <c r="W63766" s="2"/>
      <c r="X63766" s="2"/>
      <c r="Y63766" s="2"/>
      <c r="Z63766" s="2"/>
      <c r="AA63766" s="2"/>
      <c r="AB63766" s="2"/>
      <c r="AC63766" s="2"/>
      <c r="AD63766" s="3"/>
    </row>
    <row r="63767" spans="1:30" s="10" customFormat="1" ht="22.5" customHeight="1" x14ac:dyDescent="0.25">
      <c r="A63767" s="40">
        <f>Fre.!D63768</f>
        <v>0</v>
      </c>
      <c r="B63767" s="2"/>
      <c r="C63767" s="2"/>
      <c r="D63767" s="2"/>
      <c r="E63767" s="2"/>
      <c r="F63767" s="2"/>
      <c r="G63767" s="2"/>
      <c r="H63767" s="2"/>
      <c r="I63767" s="2"/>
      <c r="J63767" s="2"/>
      <c r="K63767" s="2"/>
      <c r="L63767" s="2"/>
      <c r="M63767" s="2"/>
      <c r="N63767" s="2"/>
      <c r="P63767" s="40">
        <f>Fre.!F63768</f>
        <v>0</v>
      </c>
      <c r="Q63767" s="2"/>
      <c r="R63767" s="2"/>
      <c r="S63767" s="2"/>
      <c r="T63767" s="2"/>
      <c r="U63767" s="2"/>
      <c r="V63767" s="2"/>
      <c r="W63767" s="2"/>
      <c r="X63767" s="2"/>
      <c r="Y63767" s="2"/>
      <c r="Z63767" s="2"/>
      <c r="AA63767" s="2"/>
      <c r="AB63767" s="2"/>
      <c r="AC63767" s="2"/>
      <c r="AD63767" s="3"/>
    </row>
    <row r="63768" spans="1:30" s="10" customFormat="1" ht="22.5" customHeight="1" x14ac:dyDescent="0.25">
      <c r="A63768" s="39">
        <f>Fre.!D63769</f>
        <v>0</v>
      </c>
      <c r="B63768" s="2"/>
      <c r="C63768" s="2"/>
      <c r="D63768" s="2"/>
      <c r="E63768" s="2"/>
      <c r="F63768" s="2"/>
      <c r="G63768" s="2"/>
      <c r="H63768" s="2"/>
      <c r="I63768" s="2"/>
      <c r="J63768" s="2"/>
      <c r="K63768" s="2"/>
      <c r="L63768" s="2"/>
      <c r="M63768" s="2"/>
      <c r="N63768" s="2"/>
      <c r="P63768" s="39">
        <f>Fre.!F63769</f>
        <v>0</v>
      </c>
      <c r="Q63768" s="2"/>
      <c r="R63768" s="2"/>
      <c r="S63768" s="2"/>
      <c r="T63768" s="2"/>
      <c r="U63768" s="2"/>
      <c r="V63768" s="2"/>
      <c r="W63768" s="2"/>
      <c r="X63768" s="2"/>
      <c r="Y63768" s="2"/>
      <c r="Z63768" s="2"/>
      <c r="AA63768" s="2"/>
      <c r="AB63768" s="2"/>
      <c r="AC63768" s="2"/>
      <c r="AD63768" s="3"/>
    </row>
    <row r="63769" spans="1:30" s="10" customFormat="1" ht="22.5" customHeight="1" x14ac:dyDescent="0.25">
      <c r="A63769" s="40">
        <f>Fre.!D63770</f>
        <v>0</v>
      </c>
      <c r="B63769" s="2"/>
      <c r="C63769" s="2"/>
      <c r="D63769" s="2"/>
      <c r="E63769" s="2"/>
      <c r="F63769" s="2"/>
      <c r="G63769" s="2"/>
      <c r="H63769" s="2"/>
      <c r="I63769" s="2"/>
      <c r="J63769" s="2"/>
      <c r="K63769" s="2"/>
      <c r="L63769" s="2"/>
      <c r="M63769" s="2"/>
      <c r="N63769" s="2"/>
      <c r="P63769" s="40">
        <f>Fre.!F63770</f>
        <v>0</v>
      </c>
      <c r="Q63769" s="2"/>
      <c r="R63769" s="2"/>
      <c r="S63769" s="2"/>
      <c r="T63769" s="2"/>
      <c r="U63769" s="2"/>
      <c r="V63769" s="2"/>
      <c r="W63769" s="2"/>
      <c r="X63769" s="2"/>
      <c r="Y63769" s="2"/>
      <c r="Z63769" s="2"/>
      <c r="AA63769" s="2"/>
      <c r="AB63769" s="2"/>
      <c r="AC63769" s="2"/>
      <c r="AD63769" s="3"/>
    </row>
    <row r="63770" spans="1:30" s="10" customFormat="1" ht="22.5" customHeight="1" x14ac:dyDescent="0.25">
      <c r="A63770" s="39">
        <f>Fre.!D63771</f>
        <v>0</v>
      </c>
      <c r="B63770" s="2"/>
      <c r="C63770" s="2"/>
      <c r="D63770" s="2"/>
      <c r="E63770" s="2"/>
      <c r="F63770" s="2"/>
      <c r="G63770" s="2"/>
      <c r="H63770" s="2"/>
      <c r="I63770" s="2"/>
      <c r="J63770" s="2"/>
      <c r="K63770" s="2"/>
      <c r="L63770" s="2"/>
      <c r="M63770" s="2"/>
      <c r="N63770" s="2"/>
      <c r="P63770" s="39">
        <f>Fre.!F63771</f>
        <v>0</v>
      </c>
      <c r="Q63770" s="2"/>
      <c r="R63770" s="2"/>
      <c r="S63770" s="2"/>
      <c r="T63770" s="2"/>
      <c r="U63770" s="2"/>
      <c r="V63770" s="2"/>
      <c r="W63770" s="2"/>
      <c r="X63770" s="2"/>
      <c r="Y63770" s="2"/>
      <c r="Z63770" s="2"/>
      <c r="AA63770" s="2"/>
      <c r="AB63770" s="2"/>
      <c r="AC63770" s="2"/>
      <c r="AD63770" s="3"/>
    </row>
    <row r="63771" spans="1:30" s="10" customFormat="1" ht="22.5" customHeight="1" x14ac:dyDescent="0.25">
      <c r="A63771" s="40">
        <f>Fre.!D63772</f>
        <v>0</v>
      </c>
      <c r="B63771" s="2"/>
      <c r="C63771" s="2"/>
      <c r="D63771" s="2"/>
      <c r="E63771" s="2"/>
      <c r="F63771" s="2"/>
      <c r="G63771" s="2"/>
      <c r="H63771" s="2"/>
      <c r="I63771" s="2"/>
      <c r="J63771" s="2"/>
      <c r="K63771" s="2"/>
      <c r="L63771" s="2"/>
      <c r="M63771" s="2"/>
      <c r="N63771" s="2"/>
      <c r="P63771" s="40">
        <f>Fre.!F63772</f>
        <v>0</v>
      </c>
      <c r="Q63771" s="2"/>
      <c r="R63771" s="2"/>
      <c r="S63771" s="2"/>
      <c r="T63771" s="2"/>
      <c r="U63771" s="2"/>
      <c r="V63771" s="2"/>
      <c r="W63771" s="2"/>
      <c r="X63771" s="2"/>
      <c r="Y63771" s="2"/>
      <c r="Z63771" s="2"/>
      <c r="AA63771" s="2"/>
      <c r="AB63771" s="2"/>
      <c r="AC63771" s="2"/>
      <c r="AD63771" s="3"/>
    </row>
    <row r="63772" spans="1:30" s="10" customFormat="1" ht="22.5" customHeight="1" x14ac:dyDescent="0.25">
      <c r="A63772" s="39">
        <f>Fre.!D63773</f>
        <v>0</v>
      </c>
      <c r="B63772" s="2"/>
      <c r="C63772" s="2"/>
      <c r="D63772" s="2"/>
      <c r="E63772" s="2"/>
      <c r="F63772" s="2"/>
      <c r="G63772" s="2"/>
      <c r="H63772" s="2"/>
      <c r="I63772" s="2"/>
      <c r="J63772" s="2"/>
      <c r="K63772" s="2"/>
      <c r="L63772" s="2"/>
      <c r="M63772" s="2"/>
      <c r="N63772" s="2"/>
      <c r="P63772" s="39">
        <f>Fre.!F63773</f>
        <v>0</v>
      </c>
      <c r="Q63772" s="2"/>
      <c r="R63772" s="2"/>
      <c r="S63772" s="2"/>
      <c r="T63772" s="2"/>
      <c r="U63772" s="2"/>
      <c r="V63772" s="2"/>
      <c r="W63772" s="2"/>
      <c r="X63772" s="2"/>
      <c r="Y63772" s="2"/>
      <c r="Z63772" s="2"/>
      <c r="AA63772" s="2"/>
      <c r="AB63772" s="2"/>
      <c r="AC63772" s="2"/>
      <c r="AD63772" s="3"/>
    </row>
    <row r="63773" spans="1:30" s="10" customFormat="1" ht="22.5" customHeight="1" x14ac:dyDescent="0.25">
      <c r="A63773" s="40">
        <f>Fre.!D63774</f>
        <v>0</v>
      </c>
      <c r="B63773" s="2"/>
      <c r="C63773" s="2"/>
      <c r="D63773" s="2"/>
      <c r="E63773" s="2"/>
      <c r="F63773" s="2"/>
      <c r="G63773" s="2"/>
      <c r="H63773" s="2"/>
      <c r="I63773" s="2"/>
      <c r="J63773" s="2"/>
      <c r="K63773" s="2"/>
      <c r="L63773" s="2"/>
      <c r="M63773" s="2"/>
      <c r="N63773" s="2"/>
      <c r="P63773" s="40">
        <f>Fre.!F63774</f>
        <v>0</v>
      </c>
      <c r="Q63773" s="2"/>
      <c r="R63773" s="2"/>
      <c r="S63773" s="2"/>
      <c r="T63773" s="2"/>
      <c r="U63773" s="2"/>
      <c r="V63773" s="2"/>
      <c r="W63773" s="2"/>
      <c r="X63773" s="2"/>
      <c r="Y63773" s="2"/>
      <c r="Z63773" s="2"/>
      <c r="AA63773" s="2"/>
      <c r="AB63773" s="2"/>
      <c r="AC63773" s="2"/>
      <c r="AD63773" s="3"/>
    </row>
    <row r="63774" spans="1:30" s="10" customFormat="1" ht="22.5" customHeight="1" x14ac:dyDescent="0.25">
      <c r="A63774" s="39">
        <f>Fre.!D63775</f>
        <v>0</v>
      </c>
      <c r="B63774" s="2"/>
      <c r="C63774" s="2"/>
      <c r="D63774" s="2"/>
      <c r="E63774" s="2"/>
      <c r="F63774" s="2"/>
      <c r="G63774" s="2"/>
      <c r="H63774" s="2"/>
      <c r="I63774" s="2"/>
      <c r="J63774" s="2"/>
      <c r="K63774" s="2"/>
      <c r="L63774" s="2"/>
      <c r="M63774" s="2"/>
      <c r="N63774" s="2"/>
      <c r="P63774" s="39">
        <f>Fre.!F63775</f>
        <v>0</v>
      </c>
      <c r="Q63774" s="2"/>
      <c r="R63774" s="2"/>
      <c r="S63774" s="2"/>
      <c r="T63774" s="2"/>
      <c r="U63774" s="2"/>
      <c r="V63774" s="2"/>
      <c r="W63774" s="2"/>
      <c r="X63774" s="2"/>
      <c r="Y63774" s="2"/>
      <c r="Z63774" s="2"/>
      <c r="AA63774" s="2"/>
      <c r="AB63774" s="2"/>
      <c r="AC63774" s="2"/>
      <c r="AD63774" s="3"/>
    </row>
    <row r="63775" spans="1:30" s="10" customFormat="1" ht="22.5" customHeight="1" x14ac:dyDescent="0.25">
      <c r="A63775" s="40">
        <f>Fre.!D63776</f>
        <v>0</v>
      </c>
      <c r="B63775" s="2"/>
      <c r="C63775" s="2"/>
      <c r="D63775" s="2"/>
      <c r="E63775" s="2"/>
      <c r="F63775" s="2"/>
      <c r="G63775" s="2"/>
      <c r="H63775" s="2"/>
      <c r="I63775" s="2"/>
      <c r="J63775" s="2"/>
      <c r="K63775" s="2"/>
      <c r="L63775" s="2"/>
      <c r="M63775" s="2"/>
      <c r="N63775" s="2"/>
      <c r="P63775" s="40">
        <f>Fre.!F63776</f>
        <v>0</v>
      </c>
      <c r="Q63775" s="2"/>
      <c r="R63775" s="2"/>
      <c r="S63775" s="2"/>
      <c r="T63775" s="2"/>
      <c r="U63775" s="2"/>
      <c r="V63775" s="2"/>
      <c r="W63775" s="2"/>
      <c r="X63775" s="2"/>
      <c r="Y63775" s="2"/>
      <c r="Z63775" s="2"/>
      <c r="AA63775" s="2"/>
      <c r="AB63775" s="2"/>
      <c r="AC63775" s="2"/>
      <c r="AD63775" s="3"/>
    </row>
    <row r="63776" spans="1:30" s="10" customFormat="1" ht="22.5" customHeight="1" x14ac:dyDescent="0.25">
      <c r="A63776" s="39">
        <f>Fre.!D63777</f>
        <v>0</v>
      </c>
      <c r="B63776" s="2"/>
      <c r="C63776" s="2"/>
      <c r="D63776" s="2"/>
      <c r="E63776" s="2"/>
      <c r="F63776" s="2"/>
      <c r="G63776" s="2"/>
      <c r="H63776" s="2"/>
      <c r="I63776" s="2"/>
      <c r="J63776" s="2"/>
      <c r="K63776" s="2"/>
      <c r="L63776" s="2"/>
      <c r="M63776" s="2"/>
      <c r="N63776" s="2"/>
      <c r="P63776" s="39">
        <f>Fre.!F63777</f>
        <v>0</v>
      </c>
      <c r="Q63776" s="2"/>
      <c r="R63776" s="2"/>
      <c r="S63776" s="2"/>
      <c r="T63776" s="2"/>
      <c r="U63776" s="2"/>
      <c r="V63776" s="2"/>
      <c r="W63776" s="2"/>
      <c r="X63776" s="2"/>
      <c r="Y63776" s="2"/>
      <c r="Z63776" s="2"/>
      <c r="AA63776" s="2"/>
      <c r="AB63776" s="2"/>
      <c r="AC63776" s="2"/>
      <c r="AD63776" s="3"/>
    </row>
    <row r="63777" spans="1:30" s="10" customFormat="1" ht="22.5" customHeight="1" x14ac:dyDescent="0.25">
      <c r="A63777" s="40">
        <f>Fre.!D63778</f>
        <v>0</v>
      </c>
      <c r="B63777" s="2"/>
      <c r="C63777" s="2"/>
      <c r="D63777" s="2"/>
      <c r="E63777" s="2"/>
      <c r="F63777" s="2"/>
      <c r="G63777" s="2"/>
      <c r="H63777" s="2"/>
      <c r="I63777" s="2"/>
      <c r="J63777" s="2"/>
      <c r="K63777" s="2"/>
      <c r="L63777" s="2"/>
      <c r="M63777" s="2"/>
      <c r="N63777" s="2"/>
      <c r="P63777" s="40">
        <f>Fre.!F63778</f>
        <v>0</v>
      </c>
      <c r="Q63777" s="2"/>
      <c r="R63777" s="2"/>
      <c r="S63777" s="2"/>
      <c r="T63777" s="2"/>
      <c r="U63777" s="2"/>
      <c r="V63777" s="2"/>
      <c r="W63777" s="2"/>
      <c r="X63777" s="2"/>
      <c r="Y63777" s="2"/>
      <c r="Z63777" s="2"/>
      <c r="AA63777" s="2"/>
      <c r="AB63777" s="2"/>
      <c r="AC63777" s="2"/>
      <c r="AD63777" s="3"/>
    </row>
    <row r="63778" spans="1:30" s="10" customFormat="1" ht="22.5" customHeight="1" x14ac:dyDescent="0.25">
      <c r="A63778" s="39">
        <f>Fre.!D63779</f>
        <v>0</v>
      </c>
      <c r="B63778" s="2"/>
      <c r="C63778" s="2"/>
      <c r="D63778" s="2"/>
      <c r="E63778" s="2"/>
      <c r="F63778" s="2"/>
      <c r="G63778" s="2"/>
      <c r="H63778" s="2"/>
      <c r="I63778" s="2"/>
      <c r="J63778" s="2"/>
      <c r="K63778" s="2"/>
      <c r="L63778" s="2"/>
      <c r="M63778" s="2"/>
      <c r="N63778" s="2"/>
      <c r="P63778" s="39">
        <f>Fre.!F63779</f>
        <v>0</v>
      </c>
      <c r="Q63778" s="2"/>
      <c r="R63778" s="2"/>
      <c r="S63778" s="2"/>
      <c r="T63778" s="2"/>
      <c r="U63778" s="2"/>
      <c r="V63778" s="2"/>
      <c r="W63778" s="2"/>
      <c r="X63778" s="2"/>
      <c r="Y63778" s="2"/>
      <c r="Z63778" s="2"/>
      <c r="AA63778" s="2"/>
      <c r="AB63778" s="2"/>
      <c r="AC63778" s="2"/>
      <c r="AD63778" s="3"/>
    </row>
    <row r="63779" spans="1:30" s="10" customFormat="1" ht="22.5" customHeight="1" x14ac:dyDescent="0.25">
      <c r="A63779" s="40">
        <f>Fre.!D63780</f>
        <v>0</v>
      </c>
      <c r="B63779" s="2"/>
      <c r="C63779" s="2"/>
      <c r="D63779" s="2"/>
      <c r="E63779" s="2"/>
      <c r="F63779" s="2"/>
      <c r="G63779" s="2"/>
      <c r="H63779" s="2"/>
      <c r="I63779" s="2"/>
      <c r="J63779" s="2"/>
      <c r="K63779" s="2"/>
      <c r="L63779" s="2"/>
      <c r="M63779" s="2"/>
      <c r="N63779" s="2"/>
      <c r="P63779" s="40">
        <f>Fre.!F63780</f>
        <v>0</v>
      </c>
      <c r="Q63779" s="2"/>
      <c r="R63779" s="2"/>
      <c r="S63779" s="2"/>
      <c r="T63779" s="2"/>
      <c r="U63779" s="2"/>
      <c r="V63779" s="2"/>
      <c r="W63779" s="2"/>
      <c r="X63779" s="2"/>
      <c r="Y63779" s="2"/>
      <c r="Z63779" s="2"/>
      <c r="AA63779" s="2"/>
      <c r="AB63779" s="2"/>
      <c r="AC63779" s="2"/>
      <c r="AD63779" s="3"/>
    </row>
    <row r="63780" spans="1:30" s="10" customFormat="1" ht="22.5" customHeight="1" x14ac:dyDescent="0.25">
      <c r="A63780" s="39">
        <f>Fre.!D63781</f>
        <v>0</v>
      </c>
      <c r="B63780" s="2"/>
      <c r="C63780" s="2"/>
      <c r="D63780" s="2"/>
      <c r="E63780" s="2"/>
      <c r="F63780" s="2"/>
      <c r="G63780" s="2"/>
      <c r="H63780" s="2"/>
      <c r="I63780" s="2"/>
      <c r="J63780" s="2"/>
      <c r="K63780" s="2"/>
      <c r="L63780" s="2"/>
      <c r="M63780" s="2"/>
      <c r="N63780" s="2"/>
      <c r="P63780" s="39">
        <f>Fre.!F63781</f>
        <v>0</v>
      </c>
      <c r="Q63780" s="2"/>
      <c r="R63780" s="2"/>
      <c r="S63780" s="2"/>
      <c r="T63780" s="2"/>
      <c r="U63780" s="2"/>
      <c r="V63780" s="2"/>
      <c r="W63780" s="2"/>
      <c r="X63780" s="2"/>
      <c r="Y63780" s="2"/>
      <c r="Z63780" s="2"/>
      <c r="AA63780" s="2"/>
      <c r="AB63780" s="2"/>
      <c r="AC63780" s="2"/>
      <c r="AD63780" s="3"/>
    </row>
    <row r="63781" spans="1:30" s="10" customFormat="1" ht="22.5" customHeight="1" x14ac:dyDescent="0.25">
      <c r="A63781" s="40">
        <f>Fre.!D63782</f>
        <v>0</v>
      </c>
      <c r="B63781" s="2"/>
      <c r="C63781" s="2"/>
      <c r="D63781" s="2"/>
      <c r="E63781" s="2"/>
      <c r="F63781" s="2"/>
      <c r="G63781" s="2"/>
      <c r="H63781" s="2"/>
      <c r="I63781" s="2"/>
      <c r="J63781" s="2"/>
      <c r="K63781" s="2"/>
      <c r="L63781" s="2"/>
      <c r="M63781" s="2"/>
      <c r="N63781" s="2"/>
      <c r="P63781" s="40">
        <f>Fre.!F63782</f>
        <v>0</v>
      </c>
      <c r="Q63781" s="2"/>
      <c r="R63781" s="2"/>
      <c r="S63781" s="2"/>
      <c r="T63781" s="2"/>
      <c r="U63781" s="2"/>
      <c r="V63781" s="2"/>
      <c r="W63781" s="2"/>
      <c r="X63781" s="2"/>
      <c r="Y63781" s="2"/>
      <c r="Z63781" s="2"/>
      <c r="AA63781" s="2"/>
      <c r="AB63781" s="2"/>
      <c r="AC63781" s="2"/>
      <c r="AD63781" s="3"/>
    </row>
    <row r="63782" spans="1:30" s="10" customFormat="1" ht="22.5" customHeight="1" x14ac:dyDescent="0.25">
      <c r="A63782" s="39">
        <f>Fre.!D63783</f>
        <v>0</v>
      </c>
      <c r="B63782" s="2"/>
      <c r="C63782" s="2"/>
      <c r="D63782" s="2"/>
      <c r="E63782" s="2"/>
      <c r="F63782" s="2"/>
      <c r="G63782" s="2"/>
      <c r="H63782" s="2"/>
      <c r="I63782" s="2"/>
      <c r="J63782" s="2"/>
      <c r="K63782" s="2"/>
      <c r="L63782" s="2"/>
      <c r="M63782" s="2"/>
      <c r="N63782" s="2"/>
      <c r="P63782" s="39">
        <f>Fre.!F63783</f>
        <v>0</v>
      </c>
      <c r="Q63782" s="2"/>
      <c r="R63782" s="2"/>
      <c r="S63782" s="2"/>
      <c r="T63782" s="2"/>
      <c r="U63782" s="2"/>
      <c r="V63782" s="2"/>
      <c r="W63782" s="2"/>
      <c r="X63782" s="2"/>
      <c r="Y63782" s="2"/>
      <c r="Z63782" s="2"/>
      <c r="AA63782" s="2"/>
      <c r="AB63782" s="2"/>
      <c r="AC63782" s="2"/>
      <c r="AD63782" s="3"/>
    </row>
    <row r="63783" spans="1:30" s="10" customFormat="1" ht="22.5" customHeight="1" x14ac:dyDescent="0.25">
      <c r="A63783" s="40">
        <f>Fre.!D63784</f>
        <v>0</v>
      </c>
      <c r="B63783" s="2"/>
      <c r="C63783" s="2"/>
      <c r="D63783" s="2"/>
      <c r="E63783" s="2"/>
      <c r="F63783" s="2"/>
      <c r="G63783" s="2"/>
      <c r="H63783" s="2"/>
      <c r="I63783" s="2"/>
      <c r="J63783" s="2"/>
      <c r="K63783" s="2"/>
      <c r="L63783" s="2"/>
      <c r="M63783" s="2"/>
      <c r="N63783" s="2"/>
      <c r="P63783" s="40">
        <f>Fre.!F63784</f>
        <v>0</v>
      </c>
      <c r="Q63783" s="2"/>
      <c r="R63783" s="2"/>
      <c r="S63783" s="2"/>
      <c r="T63783" s="2"/>
      <c r="U63783" s="2"/>
      <c r="V63783" s="2"/>
      <c r="W63783" s="2"/>
      <c r="X63783" s="2"/>
      <c r="Y63783" s="2"/>
      <c r="Z63783" s="2"/>
      <c r="AA63783" s="2"/>
      <c r="AB63783" s="2"/>
      <c r="AC63783" s="2"/>
      <c r="AD63783" s="3"/>
    </row>
    <row r="63784" spans="1:30" s="10" customFormat="1" ht="22.5" customHeight="1" x14ac:dyDescent="0.25">
      <c r="A63784" s="39">
        <f>Fre.!D63785</f>
        <v>0</v>
      </c>
      <c r="B63784" s="2"/>
      <c r="C63784" s="2"/>
      <c r="D63784" s="2"/>
      <c r="E63784" s="2"/>
      <c r="F63784" s="2"/>
      <c r="G63784" s="2"/>
      <c r="H63784" s="2"/>
      <c r="I63784" s="2"/>
      <c r="J63784" s="2"/>
      <c r="K63784" s="2"/>
      <c r="L63784" s="2"/>
      <c r="M63784" s="2"/>
      <c r="N63784" s="2"/>
      <c r="P63784" s="39">
        <f>Fre.!F63785</f>
        <v>0</v>
      </c>
      <c r="Q63784" s="2"/>
      <c r="R63784" s="2"/>
      <c r="S63784" s="2"/>
      <c r="T63784" s="2"/>
      <c r="U63784" s="2"/>
      <c r="V63784" s="2"/>
      <c r="W63784" s="2"/>
      <c r="X63784" s="2"/>
      <c r="Y63784" s="2"/>
      <c r="Z63784" s="2"/>
      <c r="AA63784" s="2"/>
      <c r="AB63784" s="2"/>
      <c r="AC63784" s="2"/>
      <c r="AD63784" s="3"/>
    </row>
    <row r="63785" spans="1:30" s="10" customFormat="1" ht="22.5" customHeight="1" x14ac:dyDescent="0.25">
      <c r="A63785" s="40">
        <f>Fre.!D63786</f>
        <v>0</v>
      </c>
      <c r="B63785" s="2"/>
      <c r="C63785" s="2"/>
      <c r="D63785" s="2"/>
      <c r="E63785" s="2"/>
      <c r="F63785" s="2"/>
      <c r="G63785" s="2"/>
      <c r="H63785" s="2"/>
      <c r="I63785" s="2"/>
      <c r="J63785" s="2"/>
      <c r="K63785" s="2"/>
      <c r="L63785" s="2"/>
      <c r="M63785" s="2"/>
      <c r="N63785" s="2"/>
      <c r="P63785" s="40">
        <f>Fre.!F63786</f>
        <v>0</v>
      </c>
      <c r="Q63785" s="2"/>
      <c r="R63785" s="2"/>
      <c r="S63785" s="2"/>
      <c r="T63785" s="2"/>
      <c r="U63785" s="2"/>
      <c r="V63785" s="2"/>
      <c r="W63785" s="2"/>
      <c r="X63785" s="2"/>
      <c r="Y63785" s="2"/>
      <c r="Z63785" s="2"/>
      <c r="AA63785" s="2"/>
      <c r="AB63785" s="2"/>
      <c r="AC63785" s="2"/>
      <c r="AD63785" s="3"/>
    </row>
    <row r="63786" spans="1:30" s="10" customFormat="1" ht="22.5" customHeight="1" x14ac:dyDescent="0.25">
      <c r="A63786" s="39">
        <f>Fre.!D63787</f>
        <v>0</v>
      </c>
      <c r="B63786" s="2"/>
      <c r="C63786" s="2"/>
      <c r="D63786" s="2"/>
      <c r="E63786" s="2"/>
      <c r="F63786" s="2"/>
      <c r="G63786" s="2"/>
      <c r="H63786" s="2"/>
      <c r="I63786" s="2"/>
      <c r="J63786" s="2"/>
      <c r="K63786" s="2"/>
      <c r="L63786" s="2"/>
      <c r="M63786" s="2"/>
      <c r="N63786" s="2"/>
      <c r="P63786" s="39">
        <f>Fre.!F63787</f>
        <v>0</v>
      </c>
      <c r="Q63786" s="2"/>
      <c r="R63786" s="2"/>
      <c r="S63786" s="2"/>
      <c r="T63786" s="2"/>
      <c r="U63786" s="2"/>
      <c r="V63786" s="2"/>
      <c r="W63786" s="2"/>
      <c r="X63786" s="2"/>
      <c r="Y63786" s="2"/>
      <c r="Z63786" s="2"/>
      <c r="AA63786" s="2"/>
      <c r="AB63786" s="2"/>
      <c r="AC63786" s="2"/>
      <c r="AD63786" s="3"/>
    </row>
    <row r="63787" spans="1:30" s="10" customFormat="1" ht="22.5" customHeight="1" x14ac:dyDescent="0.25">
      <c r="A63787" s="40">
        <f>Fre.!D63788</f>
        <v>0</v>
      </c>
      <c r="B63787" s="2"/>
      <c r="C63787" s="2"/>
      <c r="D63787" s="2"/>
      <c r="E63787" s="2"/>
      <c r="F63787" s="2"/>
      <c r="G63787" s="2"/>
      <c r="H63787" s="2"/>
      <c r="I63787" s="2"/>
      <c r="J63787" s="2"/>
      <c r="K63787" s="2"/>
      <c r="L63787" s="2"/>
      <c r="M63787" s="2"/>
      <c r="N63787" s="2"/>
      <c r="P63787" s="40">
        <f>Fre.!F63788</f>
        <v>0</v>
      </c>
      <c r="Q63787" s="2"/>
      <c r="R63787" s="2"/>
      <c r="S63787" s="2"/>
      <c r="T63787" s="2"/>
      <c r="U63787" s="2"/>
      <c r="V63787" s="2"/>
      <c r="W63787" s="2"/>
      <c r="X63787" s="2"/>
      <c r="Y63787" s="2"/>
      <c r="Z63787" s="2"/>
      <c r="AA63787" s="2"/>
      <c r="AB63787" s="2"/>
      <c r="AC63787" s="2"/>
      <c r="AD63787" s="3"/>
    </row>
    <row r="63788" spans="1:30" s="10" customFormat="1" ht="22.5" customHeight="1" x14ac:dyDescent="0.25">
      <c r="A63788" s="39">
        <f>Fre.!D63789</f>
        <v>0</v>
      </c>
      <c r="B63788" s="2"/>
      <c r="C63788" s="2"/>
      <c r="D63788" s="2"/>
      <c r="E63788" s="2"/>
      <c r="F63788" s="2"/>
      <c r="G63788" s="2"/>
      <c r="H63788" s="2"/>
      <c r="I63788" s="2"/>
      <c r="J63788" s="2"/>
      <c r="K63788" s="2"/>
      <c r="L63788" s="2"/>
      <c r="M63788" s="2"/>
      <c r="N63788" s="2"/>
      <c r="P63788" s="39">
        <f>Fre.!F63789</f>
        <v>0</v>
      </c>
      <c r="Q63788" s="2"/>
      <c r="R63788" s="2"/>
      <c r="S63788" s="2"/>
      <c r="T63788" s="2"/>
      <c r="U63788" s="2"/>
      <c r="V63788" s="2"/>
      <c r="W63788" s="2"/>
      <c r="X63788" s="2"/>
      <c r="Y63788" s="2"/>
      <c r="Z63788" s="2"/>
      <c r="AA63788" s="2"/>
      <c r="AB63788" s="2"/>
      <c r="AC63788" s="2"/>
      <c r="AD63788" s="3"/>
    </row>
    <row r="63789" spans="1:30" s="10" customFormat="1" ht="22.5" customHeight="1" x14ac:dyDescent="0.25">
      <c r="A63789" s="40">
        <f>Fre.!D63790</f>
        <v>0</v>
      </c>
      <c r="B63789" s="2"/>
      <c r="C63789" s="2"/>
      <c r="D63789" s="2"/>
      <c r="E63789" s="2"/>
      <c r="F63789" s="2"/>
      <c r="G63789" s="2"/>
      <c r="H63789" s="2"/>
      <c r="I63789" s="2"/>
      <c r="J63789" s="2"/>
      <c r="K63789" s="2"/>
      <c r="L63789" s="2"/>
      <c r="M63789" s="2"/>
      <c r="N63789" s="2"/>
      <c r="P63789" s="40">
        <f>Fre.!F63790</f>
        <v>0</v>
      </c>
      <c r="Q63789" s="2"/>
      <c r="R63789" s="2"/>
      <c r="S63789" s="2"/>
      <c r="T63789" s="2"/>
      <c r="U63789" s="2"/>
      <c r="V63789" s="2"/>
      <c r="W63789" s="2"/>
      <c r="X63789" s="2"/>
      <c r="Y63789" s="2"/>
      <c r="Z63789" s="2"/>
      <c r="AA63789" s="2"/>
      <c r="AB63789" s="2"/>
      <c r="AC63789" s="2"/>
      <c r="AD63789" s="3"/>
    </row>
    <row r="63790" spans="1:30" s="10" customFormat="1" ht="22.5" customHeight="1" x14ac:dyDescent="0.25">
      <c r="A63790" s="39">
        <f>Fre.!D63791</f>
        <v>0</v>
      </c>
      <c r="B63790" s="2"/>
      <c r="C63790" s="2"/>
      <c r="D63790" s="2"/>
      <c r="E63790" s="2"/>
      <c r="F63790" s="2"/>
      <c r="G63790" s="2"/>
      <c r="H63790" s="2"/>
      <c r="I63790" s="2"/>
      <c r="J63790" s="2"/>
      <c r="K63790" s="2"/>
      <c r="L63790" s="2"/>
      <c r="M63790" s="2"/>
      <c r="N63790" s="2"/>
      <c r="P63790" s="39">
        <f>Fre.!F63791</f>
        <v>0</v>
      </c>
      <c r="Q63790" s="2"/>
      <c r="R63790" s="2"/>
      <c r="S63790" s="2"/>
      <c r="T63790" s="2"/>
      <c r="U63790" s="2"/>
      <c r="V63790" s="2"/>
      <c r="W63790" s="2"/>
      <c r="X63790" s="2"/>
      <c r="Y63790" s="2"/>
      <c r="Z63790" s="2"/>
      <c r="AA63790" s="2"/>
      <c r="AB63790" s="2"/>
      <c r="AC63790" s="2"/>
      <c r="AD63790" s="3"/>
    </row>
    <row r="63791" spans="1:30" s="10" customFormat="1" ht="22.5" customHeight="1" x14ac:dyDescent="0.25">
      <c r="A63791" s="40">
        <f>Fre.!D63792</f>
        <v>0</v>
      </c>
      <c r="B63791" s="2"/>
      <c r="C63791" s="2"/>
      <c r="D63791" s="2"/>
      <c r="E63791" s="2"/>
      <c r="F63791" s="2"/>
      <c r="G63791" s="2"/>
      <c r="H63791" s="2"/>
      <c r="I63791" s="2"/>
      <c r="J63791" s="2"/>
      <c r="K63791" s="2"/>
      <c r="L63791" s="2"/>
      <c r="M63791" s="2"/>
      <c r="N63791" s="2"/>
      <c r="P63791" s="40">
        <f>Fre.!F63792</f>
        <v>0</v>
      </c>
      <c r="Q63791" s="2"/>
      <c r="R63791" s="2"/>
      <c r="S63791" s="2"/>
      <c r="T63791" s="2"/>
      <c r="U63791" s="2"/>
      <c r="V63791" s="2"/>
      <c r="W63791" s="2"/>
      <c r="X63791" s="2"/>
      <c r="Y63791" s="2"/>
      <c r="Z63791" s="2"/>
      <c r="AA63791" s="2"/>
      <c r="AB63791" s="2"/>
      <c r="AC63791" s="2"/>
      <c r="AD63791" s="3"/>
    </row>
    <row r="63792" spans="1:30" s="10" customFormat="1" ht="22.5" customHeight="1" x14ac:dyDescent="0.25">
      <c r="A63792" s="39">
        <f>Fre.!D63793</f>
        <v>0</v>
      </c>
      <c r="B63792" s="2"/>
      <c r="C63792" s="2"/>
      <c r="D63792" s="2"/>
      <c r="E63792" s="2"/>
      <c r="F63792" s="2"/>
      <c r="G63792" s="2"/>
      <c r="H63792" s="2"/>
      <c r="I63792" s="2"/>
      <c r="J63792" s="2"/>
      <c r="K63792" s="2"/>
      <c r="L63792" s="2"/>
      <c r="M63792" s="2"/>
      <c r="N63792" s="2"/>
      <c r="P63792" s="39">
        <f>Fre.!F63793</f>
        <v>0</v>
      </c>
      <c r="Q63792" s="2"/>
      <c r="R63792" s="2"/>
      <c r="S63792" s="2"/>
      <c r="T63792" s="2"/>
      <c r="U63792" s="2"/>
      <c r="V63792" s="2"/>
      <c r="W63792" s="2"/>
      <c r="X63792" s="2"/>
      <c r="Y63792" s="2"/>
      <c r="Z63792" s="2"/>
      <c r="AA63792" s="2"/>
      <c r="AB63792" s="2"/>
      <c r="AC63792" s="2"/>
      <c r="AD63792" s="3"/>
    </row>
    <row r="63793" spans="1:30" s="10" customFormat="1" ht="22.5" customHeight="1" x14ac:dyDescent="0.25">
      <c r="A63793" s="40">
        <f>Fre.!D63794</f>
        <v>0</v>
      </c>
      <c r="B63793" s="2"/>
      <c r="C63793" s="2"/>
      <c r="D63793" s="2"/>
      <c r="E63793" s="2"/>
      <c r="F63793" s="2"/>
      <c r="G63793" s="2"/>
      <c r="H63793" s="2"/>
      <c r="I63793" s="2"/>
      <c r="J63793" s="2"/>
      <c r="K63793" s="2"/>
      <c r="L63793" s="2"/>
      <c r="M63793" s="2"/>
      <c r="N63793" s="2"/>
      <c r="P63793" s="40">
        <f>Fre.!F63794</f>
        <v>0</v>
      </c>
      <c r="Q63793" s="2"/>
      <c r="R63793" s="2"/>
      <c r="S63793" s="2"/>
      <c r="T63793" s="2"/>
      <c r="U63793" s="2"/>
      <c r="V63793" s="2"/>
      <c r="W63793" s="2"/>
      <c r="X63793" s="2"/>
      <c r="Y63793" s="2"/>
      <c r="Z63793" s="2"/>
      <c r="AA63793" s="2"/>
      <c r="AB63793" s="2"/>
      <c r="AC63793" s="2"/>
      <c r="AD63793" s="3"/>
    </row>
    <row r="63794" spans="1:30" s="10" customFormat="1" ht="22.5" customHeight="1" x14ac:dyDescent="0.25">
      <c r="A63794" s="39">
        <f>Fre.!D63795</f>
        <v>0</v>
      </c>
      <c r="B63794" s="2"/>
      <c r="C63794" s="2"/>
      <c r="D63794" s="2"/>
      <c r="E63794" s="2"/>
      <c r="F63794" s="2"/>
      <c r="G63794" s="2"/>
      <c r="H63794" s="2"/>
      <c r="I63794" s="2"/>
      <c r="J63794" s="2"/>
      <c r="K63794" s="2"/>
      <c r="L63794" s="2"/>
      <c r="M63794" s="2"/>
      <c r="N63794" s="2"/>
      <c r="P63794" s="39">
        <f>Fre.!F63795</f>
        <v>0</v>
      </c>
      <c r="Q63794" s="2"/>
      <c r="R63794" s="2"/>
      <c r="S63794" s="2"/>
      <c r="T63794" s="2"/>
      <c r="U63794" s="2"/>
      <c r="V63794" s="2"/>
      <c r="W63794" s="2"/>
      <c r="X63794" s="2"/>
      <c r="Y63794" s="2"/>
      <c r="Z63794" s="2"/>
      <c r="AA63794" s="2"/>
      <c r="AB63794" s="2"/>
      <c r="AC63794" s="2"/>
      <c r="AD63794" s="3"/>
    </row>
    <row r="63795" spans="1:30" s="10" customFormat="1" ht="22.5" customHeight="1" x14ac:dyDescent="0.25">
      <c r="A63795" s="40">
        <f>Fre.!D63796</f>
        <v>0</v>
      </c>
      <c r="B63795" s="2"/>
      <c r="C63795" s="2"/>
      <c r="D63795" s="2"/>
      <c r="E63795" s="2"/>
      <c r="F63795" s="2"/>
      <c r="G63795" s="2"/>
      <c r="H63795" s="2"/>
      <c r="I63795" s="2"/>
      <c r="J63795" s="2"/>
      <c r="K63795" s="2"/>
      <c r="L63795" s="2"/>
      <c r="M63795" s="2"/>
      <c r="N63795" s="2"/>
      <c r="P63795" s="40">
        <f>Fre.!F63796</f>
        <v>0</v>
      </c>
      <c r="Q63795" s="2"/>
      <c r="R63795" s="2"/>
      <c r="S63795" s="2"/>
      <c r="T63795" s="2"/>
      <c r="U63795" s="2"/>
      <c r="V63795" s="2"/>
      <c r="W63795" s="2"/>
      <c r="X63795" s="2"/>
      <c r="Y63795" s="2"/>
      <c r="Z63795" s="2"/>
      <c r="AA63795" s="2"/>
      <c r="AB63795" s="2"/>
      <c r="AC63795" s="2"/>
      <c r="AD63795" s="3"/>
    </row>
    <row r="63796" spans="1:30" s="10" customFormat="1" ht="22.5" customHeight="1" x14ac:dyDescent="0.25">
      <c r="A63796" s="39">
        <f>Fre.!D63797</f>
        <v>0</v>
      </c>
      <c r="B63796" s="2"/>
      <c r="C63796" s="2"/>
      <c r="D63796" s="2"/>
      <c r="E63796" s="2"/>
      <c r="F63796" s="2"/>
      <c r="G63796" s="2"/>
      <c r="H63796" s="2"/>
      <c r="I63796" s="2"/>
      <c r="J63796" s="2"/>
      <c r="K63796" s="2"/>
      <c r="L63796" s="2"/>
      <c r="M63796" s="2"/>
      <c r="N63796" s="2"/>
      <c r="P63796" s="39">
        <f>Fre.!F63797</f>
        <v>0</v>
      </c>
      <c r="Q63796" s="2"/>
      <c r="R63796" s="2"/>
      <c r="S63796" s="2"/>
      <c r="T63796" s="2"/>
      <c r="U63796" s="2"/>
      <c r="V63796" s="2"/>
      <c r="W63796" s="2"/>
      <c r="X63796" s="2"/>
      <c r="Y63796" s="2"/>
      <c r="Z63796" s="2"/>
      <c r="AA63796" s="2"/>
      <c r="AB63796" s="2"/>
      <c r="AC63796" s="2"/>
      <c r="AD63796" s="3"/>
    </row>
    <row r="63797" spans="1:30" s="10" customFormat="1" ht="22.5" customHeight="1" x14ac:dyDescent="0.25">
      <c r="A63797" s="40">
        <f>Fre.!D63798</f>
        <v>0</v>
      </c>
      <c r="B63797" s="2"/>
      <c r="C63797" s="2"/>
      <c r="D63797" s="2"/>
      <c r="E63797" s="2"/>
      <c r="F63797" s="2"/>
      <c r="G63797" s="2"/>
      <c r="H63797" s="2"/>
      <c r="I63797" s="2"/>
      <c r="J63797" s="2"/>
      <c r="K63797" s="2"/>
      <c r="L63797" s="2"/>
      <c r="M63797" s="2"/>
      <c r="N63797" s="2"/>
      <c r="P63797" s="40">
        <f>Fre.!F63798</f>
        <v>0</v>
      </c>
      <c r="Q63797" s="2"/>
      <c r="R63797" s="2"/>
      <c r="S63797" s="2"/>
      <c r="T63797" s="2"/>
      <c r="U63797" s="2"/>
      <c r="V63797" s="2"/>
      <c r="W63797" s="2"/>
      <c r="X63797" s="2"/>
      <c r="Y63797" s="2"/>
      <c r="Z63797" s="2"/>
      <c r="AA63797" s="2"/>
      <c r="AB63797" s="2"/>
      <c r="AC63797" s="2"/>
      <c r="AD63797" s="3"/>
    </row>
    <row r="63798" spans="1:30" s="10" customFormat="1" ht="22.5" customHeight="1" x14ac:dyDescent="0.25">
      <c r="A63798" s="39">
        <f>Fre.!D63799</f>
        <v>0</v>
      </c>
      <c r="B63798" s="2"/>
      <c r="C63798" s="2"/>
      <c r="D63798" s="2"/>
      <c r="E63798" s="2"/>
      <c r="F63798" s="2"/>
      <c r="G63798" s="2"/>
      <c r="H63798" s="2"/>
      <c r="I63798" s="2"/>
      <c r="J63798" s="2"/>
      <c r="K63798" s="2"/>
      <c r="L63798" s="2"/>
      <c r="M63798" s="2"/>
      <c r="N63798" s="2"/>
      <c r="P63798" s="39">
        <f>Fre.!F63799</f>
        <v>0</v>
      </c>
      <c r="Q63798" s="2"/>
      <c r="R63798" s="2"/>
      <c r="S63798" s="2"/>
      <c r="T63798" s="2"/>
      <c r="U63798" s="2"/>
      <c r="V63798" s="2"/>
      <c r="W63798" s="2"/>
      <c r="X63798" s="2"/>
      <c r="Y63798" s="2"/>
      <c r="Z63798" s="2"/>
      <c r="AA63798" s="2"/>
      <c r="AB63798" s="2"/>
      <c r="AC63798" s="2"/>
      <c r="AD63798" s="3"/>
    </row>
    <row r="63799" spans="1:30" s="10" customFormat="1" ht="22.5" customHeight="1" x14ac:dyDescent="0.25">
      <c r="A63799" s="40">
        <f>Fre.!D63800</f>
        <v>0</v>
      </c>
      <c r="B63799" s="2"/>
      <c r="C63799" s="2"/>
      <c r="D63799" s="2"/>
      <c r="E63799" s="2"/>
      <c r="F63799" s="2"/>
      <c r="G63799" s="2"/>
      <c r="H63799" s="2"/>
      <c r="I63799" s="2"/>
      <c r="J63799" s="2"/>
      <c r="K63799" s="2"/>
      <c r="L63799" s="2"/>
      <c r="M63799" s="2"/>
      <c r="N63799" s="2"/>
      <c r="P63799" s="40">
        <f>Fre.!F63800</f>
        <v>0</v>
      </c>
      <c r="Q63799" s="2"/>
      <c r="R63799" s="2"/>
      <c r="S63799" s="2"/>
      <c r="T63799" s="2"/>
      <c r="U63799" s="2"/>
      <c r="V63799" s="2"/>
      <c r="W63799" s="2"/>
      <c r="X63799" s="2"/>
      <c r="Y63799" s="2"/>
      <c r="Z63799" s="2"/>
      <c r="AA63799" s="2"/>
      <c r="AB63799" s="2"/>
      <c r="AC63799" s="2"/>
      <c r="AD63799" s="3"/>
    </row>
    <row r="63800" spans="1:30" s="10" customFormat="1" ht="22.5" customHeight="1" x14ac:dyDescent="0.25">
      <c r="A63800" s="39">
        <f>Fre.!D63801</f>
        <v>0</v>
      </c>
      <c r="B63800" s="2"/>
      <c r="C63800" s="2"/>
      <c r="D63800" s="2"/>
      <c r="E63800" s="2"/>
      <c r="F63800" s="2"/>
      <c r="G63800" s="2"/>
      <c r="H63800" s="2"/>
      <c r="I63800" s="2"/>
      <c r="J63800" s="2"/>
      <c r="K63800" s="2"/>
      <c r="L63800" s="2"/>
      <c r="M63800" s="2"/>
      <c r="N63800" s="2"/>
      <c r="P63800" s="39">
        <f>Fre.!F63801</f>
        <v>0</v>
      </c>
      <c r="Q63800" s="2"/>
      <c r="R63800" s="2"/>
      <c r="S63800" s="2"/>
      <c r="T63800" s="2"/>
      <c r="U63800" s="2"/>
      <c r="V63800" s="2"/>
      <c r="W63800" s="2"/>
      <c r="X63800" s="2"/>
      <c r="Y63800" s="2"/>
      <c r="Z63800" s="2"/>
      <c r="AA63800" s="2"/>
      <c r="AB63800" s="2"/>
      <c r="AC63800" s="2"/>
      <c r="AD63800" s="3"/>
    </row>
    <row r="63801" spans="1:30" s="10" customFormat="1" ht="22.5" customHeight="1" x14ac:dyDescent="0.25">
      <c r="A63801" s="40">
        <f>Fre.!D63802</f>
        <v>0</v>
      </c>
      <c r="B63801" s="2"/>
      <c r="C63801" s="2"/>
      <c r="D63801" s="2"/>
      <c r="E63801" s="2"/>
      <c r="F63801" s="2"/>
      <c r="G63801" s="2"/>
      <c r="H63801" s="2"/>
      <c r="I63801" s="2"/>
      <c r="J63801" s="2"/>
      <c r="K63801" s="2"/>
      <c r="L63801" s="2"/>
      <c r="M63801" s="2"/>
      <c r="N63801" s="2"/>
      <c r="P63801" s="40">
        <f>Fre.!F63802</f>
        <v>0</v>
      </c>
      <c r="Q63801" s="2"/>
      <c r="R63801" s="2"/>
      <c r="S63801" s="2"/>
      <c r="T63801" s="2"/>
      <c r="U63801" s="2"/>
      <c r="V63801" s="2"/>
      <c r="W63801" s="2"/>
      <c r="X63801" s="2"/>
      <c r="Y63801" s="2"/>
      <c r="Z63801" s="2"/>
      <c r="AA63801" s="2"/>
      <c r="AB63801" s="2"/>
      <c r="AC63801" s="2"/>
      <c r="AD63801" s="3"/>
    </row>
    <row r="63802" spans="1:30" s="10" customFormat="1" ht="22.5" customHeight="1" x14ac:dyDescent="0.25">
      <c r="A63802" s="39">
        <f>Fre.!D63803</f>
        <v>0</v>
      </c>
      <c r="B63802" s="2"/>
      <c r="C63802" s="2"/>
      <c r="D63802" s="2"/>
      <c r="E63802" s="2"/>
      <c r="F63802" s="2"/>
      <c r="G63802" s="2"/>
      <c r="H63802" s="2"/>
      <c r="I63802" s="2"/>
      <c r="J63802" s="2"/>
      <c r="K63802" s="2"/>
      <c r="L63802" s="2"/>
      <c r="M63802" s="2"/>
      <c r="N63802" s="2"/>
      <c r="P63802" s="39">
        <f>Fre.!F63803</f>
        <v>0</v>
      </c>
      <c r="Q63802" s="2"/>
      <c r="R63802" s="2"/>
      <c r="S63802" s="2"/>
      <c r="T63802" s="2"/>
      <c r="U63802" s="2"/>
      <c r="V63802" s="2"/>
      <c r="W63802" s="2"/>
      <c r="X63802" s="2"/>
      <c r="Y63802" s="2"/>
      <c r="Z63802" s="2"/>
      <c r="AA63802" s="2"/>
      <c r="AB63802" s="2"/>
      <c r="AC63802" s="2"/>
      <c r="AD63802" s="3"/>
    </row>
    <row r="63803" spans="1:30" s="10" customFormat="1" ht="22.5" customHeight="1" x14ac:dyDescent="0.25">
      <c r="A63803" s="40">
        <f>Fre.!D63804</f>
        <v>0</v>
      </c>
      <c r="B63803" s="2"/>
      <c r="C63803" s="2"/>
      <c r="D63803" s="2"/>
      <c r="E63803" s="2"/>
      <c r="F63803" s="2"/>
      <c r="G63803" s="2"/>
      <c r="H63803" s="2"/>
      <c r="I63803" s="2"/>
      <c r="J63803" s="2"/>
      <c r="K63803" s="2"/>
      <c r="L63803" s="2"/>
      <c r="M63803" s="2"/>
      <c r="N63803" s="2"/>
      <c r="P63803" s="40">
        <f>Fre.!F63804</f>
        <v>0</v>
      </c>
      <c r="Q63803" s="2"/>
      <c r="R63803" s="2"/>
      <c r="S63803" s="2"/>
      <c r="T63803" s="2"/>
      <c r="U63803" s="2"/>
      <c r="V63803" s="2"/>
      <c r="W63803" s="2"/>
      <c r="X63803" s="2"/>
      <c r="Y63803" s="2"/>
      <c r="Z63803" s="2"/>
      <c r="AA63803" s="2"/>
      <c r="AB63803" s="2"/>
      <c r="AC63803" s="2"/>
      <c r="AD63803" s="3"/>
    </row>
    <row r="63804" spans="1:30" s="10" customFormat="1" ht="22.5" customHeight="1" x14ac:dyDescent="0.25">
      <c r="A63804" s="39">
        <f>Fre.!D63805</f>
        <v>0</v>
      </c>
      <c r="B63804" s="2"/>
      <c r="C63804" s="2"/>
      <c r="D63804" s="2"/>
      <c r="E63804" s="2"/>
      <c r="F63804" s="2"/>
      <c r="G63804" s="2"/>
      <c r="H63804" s="2"/>
      <c r="I63804" s="2"/>
      <c r="J63804" s="2"/>
      <c r="K63804" s="2"/>
      <c r="L63804" s="2"/>
      <c r="M63804" s="2"/>
      <c r="N63804" s="2"/>
      <c r="P63804" s="39">
        <f>Fre.!F63805</f>
        <v>0</v>
      </c>
      <c r="Q63804" s="2"/>
      <c r="R63804" s="2"/>
      <c r="S63804" s="2"/>
      <c r="T63804" s="2"/>
      <c r="U63804" s="2"/>
      <c r="V63804" s="2"/>
      <c r="W63804" s="2"/>
      <c r="X63804" s="2"/>
      <c r="Y63804" s="2"/>
      <c r="Z63804" s="2"/>
      <c r="AA63804" s="2"/>
      <c r="AB63804" s="2"/>
      <c r="AC63804" s="2"/>
      <c r="AD63804" s="3"/>
    </row>
    <row r="63805" spans="1:30" s="10" customFormat="1" ht="22.5" customHeight="1" x14ac:dyDescent="0.25">
      <c r="A63805" s="40">
        <f>Fre.!D63806</f>
        <v>0</v>
      </c>
      <c r="B63805" s="2"/>
      <c r="C63805" s="2"/>
      <c r="D63805" s="2"/>
      <c r="E63805" s="2"/>
      <c r="F63805" s="2"/>
      <c r="G63805" s="2"/>
      <c r="H63805" s="2"/>
      <c r="I63805" s="2"/>
      <c r="J63805" s="2"/>
      <c r="K63805" s="2"/>
      <c r="L63805" s="2"/>
      <c r="M63805" s="2"/>
      <c r="N63805" s="2"/>
      <c r="P63805" s="40">
        <f>Fre.!F63806</f>
        <v>0</v>
      </c>
      <c r="Q63805" s="2"/>
      <c r="R63805" s="2"/>
      <c r="S63805" s="2"/>
      <c r="T63805" s="2"/>
      <c r="U63805" s="2"/>
      <c r="V63805" s="2"/>
      <c r="W63805" s="2"/>
      <c r="X63805" s="2"/>
      <c r="Y63805" s="2"/>
      <c r="Z63805" s="2"/>
      <c r="AA63805" s="2"/>
      <c r="AB63805" s="2"/>
      <c r="AC63805" s="2"/>
      <c r="AD63805" s="3"/>
    </row>
    <row r="63806" spans="1:30" s="10" customFormat="1" ht="22.5" customHeight="1" x14ac:dyDescent="0.25">
      <c r="A63806" s="39">
        <f>Fre.!D63807</f>
        <v>0</v>
      </c>
      <c r="B63806" s="2"/>
      <c r="C63806" s="2"/>
      <c r="D63806" s="2"/>
      <c r="E63806" s="2"/>
      <c r="F63806" s="2"/>
      <c r="G63806" s="2"/>
      <c r="H63806" s="2"/>
      <c r="I63806" s="2"/>
      <c r="J63806" s="2"/>
      <c r="K63806" s="2"/>
      <c r="L63806" s="2"/>
      <c r="M63806" s="2"/>
      <c r="N63806" s="2"/>
      <c r="P63806" s="39">
        <f>Fre.!F63807</f>
        <v>0</v>
      </c>
      <c r="Q63806" s="2"/>
      <c r="R63806" s="2"/>
      <c r="S63806" s="2"/>
      <c r="T63806" s="2"/>
      <c r="U63806" s="2"/>
      <c r="V63806" s="2"/>
      <c r="W63806" s="2"/>
      <c r="X63806" s="2"/>
      <c r="Y63806" s="2"/>
      <c r="Z63806" s="2"/>
      <c r="AA63806" s="2"/>
      <c r="AB63806" s="2"/>
      <c r="AC63806" s="2"/>
      <c r="AD63806" s="3"/>
    </row>
    <row r="63807" spans="1:30" s="10" customFormat="1" ht="22.5" customHeight="1" x14ac:dyDescent="0.25">
      <c r="A63807" s="40">
        <f>Fre.!D63808</f>
        <v>0</v>
      </c>
      <c r="B63807" s="2"/>
      <c r="C63807" s="2"/>
      <c r="D63807" s="2"/>
      <c r="E63807" s="2"/>
      <c r="F63807" s="2"/>
      <c r="G63807" s="2"/>
      <c r="H63807" s="2"/>
      <c r="I63807" s="2"/>
      <c r="J63807" s="2"/>
      <c r="K63807" s="2"/>
      <c r="L63807" s="2"/>
      <c r="M63807" s="2"/>
      <c r="N63807" s="2"/>
      <c r="P63807" s="40">
        <f>Fre.!F63808</f>
        <v>0</v>
      </c>
      <c r="Q63807" s="2"/>
      <c r="R63807" s="2"/>
      <c r="S63807" s="2"/>
      <c r="T63807" s="2"/>
      <c r="U63807" s="2"/>
      <c r="V63807" s="2"/>
      <c r="W63807" s="2"/>
      <c r="X63807" s="2"/>
      <c r="Y63807" s="2"/>
      <c r="Z63807" s="2"/>
      <c r="AA63807" s="2"/>
      <c r="AB63807" s="2"/>
      <c r="AC63807" s="2"/>
      <c r="AD63807" s="3"/>
    </row>
    <row r="63808" spans="1:30" s="10" customFormat="1" ht="22.5" customHeight="1" x14ac:dyDescent="0.25">
      <c r="A63808" s="39">
        <f>Fre.!D63809</f>
        <v>0</v>
      </c>
      <c r="B63808" s="2"/>
      <c r="C63808" s="2"/>
      <c r="D63808" s="2"/>
      <c r="E63808" s="2"/>
      <c r="F63808" s="2"/>
      <c r="G63808" s="2"/>
      <c r="H63808" s="2"/>
      <c r="I63808" s="2"/>
      <c r="J63808" s="2"/>
      <c r="K63808" s="2"/>
      <c r="L63808" s="2"/>
      <c r="M63808" s="2"/>
      <c r="N63808" s="2"/>
      <c r="P63808" s="39">
        <f>Fre.!F63809</f>
        <v>0</v>
      </c>
      <c r="Q63808" s="2"/>
      <c r="R63808" s="2"/>
      <c r="S63808" s="2"/>
      <c r="T63808" s="2"/>
      <c r="U63808" s="2"/>
      <c r="V63808" s="2"/>
      <c r="W63808" s="2"/>
      <c r="X63808" s="2"/>
      <c r="Y63808" s="2"/>
      <c r="Z63808" s="2"/>
      <c r="AA63808" s="2"/>
      <c r="AB63808" s="2"/>
      <c r="AC63808" s="2"/>
      <c r="AD63808" s="3"/>
    </row>
    <row r="63809" spans="1:30" s="10" customFormat="1" ht="22.5" customHeight="1" x14ac:dyDescent="0.25">
      <c r="A63809" s="40">
        <f>Fre.!D63810</f>
        <v>0</v>
      </c>
      <c r="B63809" s="2"/>
      <c r="C63809" s="2"/>
      <c r="D63809" s="2"/>
      <c r="E63809" s="2"/>
      <c r="F63809" s="2"/>
      <c r="G63809" s="2"/>
      <c r="H63809" s="2"/>
      <c r="I63809" s="2"/>
      <c r="J63809" s="2"/>
      <c r="K63809" s="2"/>
      <c r="L63809" s="2"/>
      <c r="M63809" s="2"/>
      <c r="N63809" s="2"/>
      <c r="P63809" s="40">
        <f>Fre.!F63810</f>
        <v>0</v>
      </c>
      <c r="Q63809" s="2"/>
      <c r="R63809" s="2"/>
      <c r="S63809" s="2"/>
      <c r="T63809" s="2"/>
      <c r="U63809" s="2"/>
      <c r="V63809" s="2"/>
      <c r="W63809" s="2"/>
      <c r="X63809" s="2"/>
      <c r="Y63809" s="2"/>
      <c r="Z63809" s="2"/>
      <c r="AA63809" s="2"/>
      <c r="AB63809" s="2"/>
      <c r="AC63809" s="2"/>
      <c r="AD63809" s="3"/>
    </row>
    <row r="63810" spans="1:30" s="10" customFormat="1" ht="22.5" customHeight="1" x14ac:dyDescent="0.25">
      <c r="A63810" s="39">
        <f>Fre.!D63811</f>
        <v>0</v>
      </c>
      <c r="B63810" s="2"/>
      <c r="C63810" s="2"/>
      <c r="D63810" s="2"/>
      <c r="E63810" s="2"/>
      <c r="F63810" s="2"/>
      <c r="G63810" s="2"/>
      <c r="H63810" s="2"/>
      <c r="I63810" s="2"/>
      <c r="J63810" s="2"/>
      <c r="K63810" s="2"/>
      <c r="L63810" s="2"/>
      <c r="M63810" s="2"/>
      <c r="N63810" s="2"/>
      <c r="P63810" s="39">
        <f>Fre.!F63811</f>
        <v>0</v>
      </c>
      <c r="Q63810" s="2"/>
      <c r="R63810" s="2"/>
      <c r="S63810" s="2"/>
      <c r="T63810" s="2"/>
      <c r="U63810" s="2"/>
      <c r="V63810" s="2"/>
      <c r="W63810" s="2"/>
      <c r="X63810" s="2"/>
      <c r="Y63810" s="2"/>
      <c r="Z63810" s="2"/>
      <c r="AA63810" s="2"/>
      <c r="AB63810" s="2"/>
      <c r="AC63810" s="2"/>
      <c r="AD63810" s="3"/>
    </row>
    <row r="63811" spans="1:30" s="10" customFormat="1" ht="22.5" customHeight="1" x14ac:dyDescent="0.25">
      <c r="A63811" s="40">
        <f>Fre.!D63812</f>
        <v>0</v>
      </c>
      <c r="B63811" s="2"/>
      <c r="C63811" s="2"/>
      <c r="D63811" s="2"/>
      <c r="E63811" s="2"/>
      <c r="F63811" s="2"/>
      <c r="G63811" s="2"/>
      <c r="H63811" s="2"/>
      <c r="I63811" s="2"/>
      <c r="J63811" s="2"/>
      <c r="K63811" s="2"/>
      <c r="L63811" s="2"/>
      <c r="M63811" s="2"/>
      <c r="N63811" s="2"/>
      <c r="P63811" s="40">
        <f>Fre.!F63812</f>
        <v>0</v>
      </c>
      <c r="Q63811" s="2"/>
      <c r="R63811" s="2"/>
      <c r="S63811" s="2"/>
      <c r="T63811" s="2"/>
      <c r="U63811" s="2"/>
      <c r="V63811" s="2"/>
      <c r="W63811" s="2"/>
      <c r="X63811" s="2"/>
      <c r="Y63811" s="2"/>
      <c r="Z63811" s="2"/>
      <c r="AA63811" s="2"/>
      <c r="AB63811" s="2"/>
      <c r="AC63811" s="2"/>
      <c r="AD63811" s="3"/>
    </row>
    <row r="63812" spans="1:30" s="10" customFormat="1" ht="22.5" customHeight="1" x14ac:dyDescent="0.25">
      <c r="A63812" s="39">
        <f>Fre.!D63813</f>
        <v>0</v>
      </c>
      <c r="B63812" s="2"/>
      <c r="C63812" s="2"/>
      <c r="D63812" s="2"/>
      <c r="E63812" s="2"/>
      <c r="F63812" s="2"/>
      <c r="G63812" s="2"/>
      <c r="H63812" s="2"/>
      <c r="I63812" s="2"/>
      <c r="J63812" s="2"/>
      <c r="K63812" s="2"/>
      <c r="L63812" s="2"/>
      <c r="M63812" s="2"/>
      <c r="N63812" s="2"/>
      <c r="P63812" s="39">
        <f>Fre.!F63813</f>
        <v>0</v>
      </c>
      <c r="Q63812" s="2"/>
      <c r="R63812" s="2"/>
      <c r="S63812" s="2"/>
      <c r="T63812" s="2"/>
      <c r="U63812" s="2"/>
      <c r="V63812" s="2"/>
      <c r="W63812" s="2"/>
      <c r="X63812" s="2"/>
      <c r="Y63812" s="2"/>
      <c r="Z63812" s="2"/>
      <c r="AA63812" s="2"/>
      <c r="AB63812" s="2"/>
      <c r="AC63812" s="2"/>
      <c r="AD63812" s="3"/>
    </row>
    <row r="63813" spans="1:30" s="10" customFormat="1" ht="22.5" customHeight="1" x14ac:dyDescent="0.25">
      <c r="A63813" s="40">
        <f>Fre.!D63814</f>
        <v>0</v>
      </c>
      <c r="B63813" s="2"/>
      <c r="C63813" s="2"/>
      <c r="D63813" s="2"/>
      <c r="E63813" s="2"/>
      <c r="F63813" s="2"/>
      <c r="G63813" s="2"/>
      <c r="H63813" s="2"/>
      <c r="I63813" s="2"/>
      <c r="J63813" s="2"/>
      <c r="K63813" s="2"/>
      <c r="L63813" s="2"/>
      <c r="M63813" s="2"/>
      <c r="N63813" s="2"/>
      <c r="P63813" s="40">
        <f>Fre.!F63814</f>
        <v>0</v>
      </c>
      <c r="Q63813" s="2"/>
      <c r="R63813" s="2"/>
      <c r="S63813" s="2"/>
      <c r="T63813" s="2"/>
      <c r="U63813" s="2"/>
      <c r="V63813" s="2"/>
      <c r="W63813" s="2"/>
      <c r="X63813" s="2"/>
      <c r="Y63813" s="2"/>
      <c r="Z63813" s="2"/>
      <c r="AA63813" s="2"/>
      <c r="AB63813" s="2"/>
      <c r="AC63813" s="2"/>
      <c r="AD63813" s="3"/>
    </row>
    <row r="63814" spans="1:30" s="10" customFormat="1" ht="22.5" customHeight="1" x14ac:dyDescent="0.25">
      <c r="A63814" s="39">
        <f>Fre.!D63815</f>
        <v>0</v>
      </c>
      <c r="B63814" s="2"/>
      <c r="C63814" s="2"/>
      <c r="D63814" s="2"/>
      <c r="E63814" s="2"/>
      <c r="F63814" s="2"/>
      <c r="G63814" s="2"/>
      <c r="H63814" s="2"/>
      <c r="I63814" s="2"/>
      <c r="J63814" s="2"/>
      <c r="K63814" s="2"/>
      <c r="L63814" s="2"/>
      <c r="M63814" s="2"/>
      <c r="N63814" s="2"/>
      <c r="P63814" s="39">
        <f>Fre.!F63815</f>
        <v>0</v>
      </c>
      <c r="Q63814" s="2"/>
      <c r="R63814" s="2"/>
      <c r="S63814" s="2"/>
      <c r="T63814" s="2"/>
      <c r="U63814" s="2"/>
      <c r="V63814" s="2"/>
      <c r="W63814" s="2"/>
      <c r="X63814" s="2"/>
      <c r="Y63814" s="2"/>
      <c r="Z63814" s="2"/>
      <c r="AA63814" s="2"/>
      <c r="AB63814" s="2"/>
      <c r="AC63814" s="2"/>
      <c r="AD63814" s="3"/>
    </row>
    <row r="63815" spans="1:30" s="10" customFormat="1" ht="22.5" customHeight="1" x14ac:dyDescent="0.25">
      <c r="A63815" s="40">
        <f>Fre.!D63816</f>
        <v>0</v>
      </c>
      <c r="B63815" s="2"/>
      <c r="C63815" s="2"/>
      <c r="D63815" s="2"/>
      <c r="E63815" s="2"/>
      <c r="F63815" s="2"/>
      <c r="G63815" s="2"/>
      <c r="H63815" s="2"/>
      <c r="I63815" s="2"/>
      <c r="J63815" s="2"/>
      <c r="K63815" s="2"/>
      <c r="L63815" s="2"/>
      <c r="M63815" s="2"/>
      <c r="N63815" s="2"/>
      <c r="P63815" s="40">
        <f>Fre.!F63816</f>
        <v>0</v>
      </c>
      <c r="Q63815" s="2"/>
      <c r="R63815" s="2"/>
      <c r="S63815" s="2"/>
      <c r="T63815" s="2"/>
      <c r="U63815" s="2"/>
      <c r="V63815" s="2"/>
      <c r="W63815" s="2"/>
      <c r="X63815" s="2"/>
      <c r="Y63815" s="2"/>
      <c r="Z63815" s="2"/>
      <c r="AA63815" s="2"/>
      <c r="AB63815" s="2"/>
      <c r="AC63815" s="2"/>
      <c r="AD63815" s="3"/>
    </row>
    <row r="63816" spans="1:30" s="10" customFormat="1" ht="22.5" customHeight="1" x14ac:dyDescent="0.25">
      <c r="A63816" s="39">
        <f>Fre.!D63817</f>
        <v>0</v>
      </c>
      <c r="B63816" s="2"/>
      <c r="C63816" s="2"/>
      <c r="D63816" s="2"/>
      <c r="E63816" s="2"/>
      <c r="F63816" s="2"/>
      <c r="G63816" s="2"/>
      <c r="H63816" s="2"/>
      <c r="I63816" s="2"/>
      <c r="J63816" s="2"/>
      <c r="K63816" s="2"/>
      <c r="L63816" s="2"/>
      <c r="M63816" s="2"/>
      <c r="N63816" s="2"/>
      <c r="P63816" s="39">
        <f>Fre.!F63817</f>
        <v>0</v>
      </c>
      <c r="Q63816" s="2"/>
      <c r="R63816" s="2"/>
      <c r="S63816" s="2"/>
      <c r="T63816" s="2"/>
      <c r="U63816" s="2"/>
      <c r="V63816" s="2"/>
      <c r="W63816" s="2"/>
      <c r="X63816" s="2"/>
      <c r="Y63816" s="2"/>
      <c r="Z63816" s="2"/>
      <c r="AA63816" s="2"/>
      <c r="AB63816" s="2"/>
      <c r="AC63816" s="2"/>
      <c r="AD63816" s="3"/>
    </row>
    <row r="63817" spans="1:30" s="10" customFormat="1" ht="22.5" customHeight="1" x14ac:dyDescent="0.25">
      <c r="A63817" s="40">
        <f>Fre.!D63818</f>
        <v>0</v>
      </c>
      <c r="B63817" s="2"/>
      <c r="C63817" s="2"/>
      <c r="D63817" s="2"/>
      <c r="E63817" s="2"/>
      <c r="F63817" s="2"/>
      <c r="G63817" s="2"/>
      <c r="H63817" s="2"/>
      <c r="I63817" s="2"/>
      <c r="J63817" s="2"/>
      <c r="K63817" s="2"/>
      <c r="L63817" s="2"/>
      <c r="M63817" s="2"/>
      <c r="N63817" s="2"/>
      <c r="P63817" s="40">
        <f>Fre.!F63818</f>
        <v>0</v>
      </c>
      <c r="Q63817" s="2"/>
      <c r="R63817" s="2"/>
      <c r="S63817" s="2"/>
      <c r="T63817" s="2"/>
      <c r="U63817" s="2"/>
      <c r="V63817" s="2"/>
      <c r="W63817" s="2"/>
      <c r="X63817" s="2"/>
      <c r="Y63817" s="2"/>
      <c r="Z63817" s="2"/>
      <c r="AA63817" s="2"/>
      <c r="AB63817" s="2"/>
      <c r="AC63817" s="2"/>
      <c r="AD63817" s="3"/>
    </row>
    <row r="63818" spans="1:30" s="10" customFormat="1" ht="22.5" customHeight="1" x14ac:dyDescent="0.25">
      <c r="A63818" s="39">
        <f>Fre.!D63819</f>
        <v>0</v>
      </c>
      <c r="B63818" s="2"/>
      <c r="C63818" s="2"/>
      <c r="D63818" s="2"/>
      <c r="E63818" s="2"/>
      <c r="F63818" s="2"/>
      <c r="G63818" s="2"/>
      <c r="H63818" s="2"/>
      <c r="I63818" s="2"/>
      <c r="J63818" s="2"/>
      <c r="K63818" s="2"/>
      <c r="L63818" s="2"/>
      <c r="M63818" s="2"/>
      <c r="N63818" s="2"/>
      <c r="P63818" s="39">
        <f>Fre.!F63819</f>
        <v>0</v>
      </c>
      <c r="Q63818" s="2"/>
      <c r="R63818" s="2"/>
      <c r="S63818" s="2"/>
      <c r="T63818" s="2"/>
      <c r="U63818" s="2"/>
      <c r="V63818" s="2"/>
      <c r="W63818" s="2"/>
      <c r="X63818" s="2"/>
      <c r="Y63818" s="2"/>
      <c r="Z63818" s="2"/>
      <c r="AA63818" s="2"/>
      <c r="AB63818" s="2"/>
      <c r="AC63818" s="2"/>
      <c r="AD63818" s="3"/>
    </row>
    <row r="63819" spans="1:30" s="10" customFormat="1" ht="22.5" customHeight="1" x14ac:dyDescent="0.25">
      <c r="A63819" s="40">
        <f>Fre.!D63820</f>
        <v>0</v>
      </c>
      <c r="B63819" s="2"/>
      <c r="C63819" s="2"/>
      <c r="D63819" s="2"/>
      <c r="E63819" s="2"/>
      <c r="F63819" s="2"/>
      <c r="G63819" s="2"/>
      <c r="H63819" s="2"/>
      <c r="I63819" s="2"/>
      <c r="J63819" s="2"/>
      <c r="K63819" s="2"/>
      <c r="L63819" s="2"/>
      <c r="M63819" s="2"/>
      <c r="N63819" s="2"/>
      <c r="P63819" s="40">
        <f>Fre.!F63820</f>
        <v>0</v>
      </c>
      <c r="Q63819" s="2"/>
      <c r="R63819" s="2"/>
      <c r="S63819" s="2"/>
      <c r="T63819" s="2"/>
      <c r="U63819" s="2"/>
      <c r="V63819" s="2"/>
      <c r="W63819" s="2"/>
      <c r="X63819" s="2"/>
      <c r="Y63819" s="2"/>
      <c r="Z63819" s="2"/>
      <c r="AA63819" s="2"/>
      <c r="AB63819" s="2"/>
      <c r="AC63819" s="2"/>
      <c r="AD63819" s="3"/>
    </row>
    <row r="63820" spans="1:30" s="10" customFormat="1" ht="22.5" customHeight="1" x14ac:dyDescent="0.25">
      <c r="A63820" s="39">
        <f>Fre.!D63821</f>
        <v>0</v>
      </c>
      <c r="B63820" s="2"/>
      <c r="C63820" s="2"/>
      <c r="D63820" s="2"/>
      <c r="E63820" s="2"/>
      <c r="F63820" s="2"/>
      <c r="G63820" s="2"/>
      <c r="H63820" s="2"/>
      <c r="I63820" s="2"/>
      <c r="J63820" s="2"/>
      <c r="K63820" s="2"/>
      <c r="L63820" s="2"/>
      <c r="M63820" s="2"/>
      <c r="N63820" s="2"/>
      <c r="P63820" s="39">
        <f>Fre.!F63821</f>
        <v>0</v>
      </c>
      <c r="Q63820" s="2"/>
      <c r="R63820" s="2"/>
      <c r="S63820" s="2"/>
      <c r="T63820" s="2"/>
      <c r="U63820" s="2"/>
      <c r="V63820" s="2"/>
      <c r="W63820" s="2"/>
      <c r="X63820" s="2"/>
      <c r="Y63820" s="2"/>
      <c r="Z63820" s="2"/>
      <c r="AA63820" s="2"/>
      <c r="AB63820" s="2"/>
      <c r="AC63820" s="2"/>
      <c r="AD63820" s="3"/>
    </row>
    <row r="63821" spans="1:30" s="10" customFormat="1" ht="22.5" customHeight="1" x14ac:dyDescent="0.25">
      <c r="A63821" s="40">
        <f>Fre.!D63822</f>
        <v>0</v>
      </c>
      <c r="B63821" s="2"/>
      <c r="C63821" s="2"/>
      <c r="D63821" s="2"/>
      <c r="E63821" s="2"/>
      <c r="F63821" s="2"/>
      <c r="G63821" s="2"/>
      <c r="H63821" s="2"/>
      <c r="I63821" s="2"/>
      <c r="J63821" s="2"/>
      <c r="K63821" s="2"/>
      <c r="L63821" s="2"/>
      <c r="M63821" s="2"/>
      <c r="N63821" s="2"/>
      <c r="P63821" s="40">
        <f>Fre.!F63822</f>
        <v>0</v>
      </c>
      <c r="Q63821" s="2"/>
      <c r="R63821" s="2"/>
      <c r="S63821" s="2"/>
      <c r="T63821" s="2"/>
      <c r="U63821" s="2"/>
      <c r="V63821" s="2"/>
      <c r="W63821" s="2"/>
      <c r="X63821" s="2"/>
      <c r="Y63821" s="2"/>
      <c r="Z63821" s="2"/>
      <c r="AA63821" s="2"/>
      <c r="AB63821" s="2"/>
      <c r="AC63821" s="2"/>
      <c r="AD63821" s="3"/>
    </row>
    <row r="63822" spans="1:30" s="10" customFormat="1" ht="22.5" customHeight="1" x14ac:dyDescent="0.25">
      <c r="A63822" s="39">
        <f>Fre.!D63823</f>
        <v>0</v>
      </c>
      <c r="B63822" s="2"/>
      <c r="C63822" s="2"/>
      <c r="D63822" s="2"/>
      <c r="E63822" s="2"/>
      <c r="F63822" s="2"/>
      <c r="G63822" s="2"/>
      <c r="H63822" s="2"/>
      <c r="I63822" s="2"/>
      <c r="J63822" s="2"/>
      <c r="K63822" s="2"/>
      <c r="L63822" s="2"/>
      <c r="M63822" s="2"/>
      <c r="N63822" s="2"/>
      <c r="P63822" s="39">
        <f>Fre.!F63823</f>
        <v>0</v>
      </c>
      <c r="Q63822" s="2"/>
      <c r="R63822" s="2"/>
      <c r="S63822" s="2"/>
      <c r="T63822" s="2"/>
      <c r="U63822" s="2"/>
      <c r="V63822" s="2"/>
      <c r="W63822" s="2"/>
      <c r="X63822" s="2"/>
      <c r="Y63822" s="2"/>
      <c r="Z63822" s="2"/>
      <c r="AA63822" s="2"/>
      <c r="AB63822" s="2"/>
      <c r="AC63822" s="2"/>
      <c r="AD63822" s="3"/>
    </row>
    <row r="63823" spans="1:30" s="10" customFormat="1" ht="22.5" customHeight="1" x14ac:dyDescent="0.25">
      <c r="A63823" s="40">
        <f>Fre.!D63824</f>
        <v>0</v>
      </c>
      <c r="B63823" s="2"/>
      <c r="C63823" s="2"/>
      <c r="D63823" s="2"/>
      <c r="E63823" s="2"/>
      <c r="F63823" s="2"/>
      <c r="G63823" s="2"/>
      <c r="H63823" s="2"/>
      <c r="I63823" s="2"/>
      <c r="J63823" s="2"/>
      <c r="K63823" s="2"/>
      <c r="L63823" s="2"/>
      <c r="M63823" s="2"/>
      <c r="N63823" s="2"/>
      <c r="P63823" s="40">
        <f>Fre.!F63824</f>
        <v>0</v>
      </c>
      <c r="Q63823" s="2"/>
      <c r="R63823" s="2"/>
      <c r="S63823" s="2"/>
      <c r="T63823" s="2"/>
      <c r="U63823" s="2"/>
      <c r="V63823" s="2"/>
      <c r="W63823" s="2"/>
      <c r="X63823" s="2"/>
      <c r="Y63823" s="2"/>
      <c r="Z63823" s="2"/>
      <c r="AA63823" s="2"/>
      <c r="AB63823" s="2"/>
      <c r="AC63823" s="2"/>
      <c r="AD63823" s="3"/>
    </row>
    <row r="63824" spans="1:30" s="10" customFormat="1" ht="22.5" customHeight="1" x14ac:dyDescent="0.25">
      <c r="A63824" s="39">
        <f>Fre.!D63825</f>
        <v>0</v>
      </c>
      <c r="B63824" s="2"/>
      <c r="C63824" s="2"/>
      <c r="D63824" s="2"/>
      <c r="E63824" s="2"/>
      <c r="F63824" s="2"/>
      <c r="G63824" s="2"/>
      <c r="H63824" s="2"/>
      <c r="I63824" s="2"/>
      <c r="J63824" s="2"/>
      <c r="K63824" s="2"/>
      <c r="L63824" s="2"/>
      <c r="M63824" s="2"/>
      <c r="N63824" s="2"/>
      <c r="P63824" s="39">
        <f>Fre.!F63825</f>
        <v>0</v>
      </c>
      <c r="Q63824" s="2"/>
      <c r="R63824" s="2"/>
      <c r="S63824" s="2"/>
      <c r="T63824" s="2"/>
      <c r="U63824" s="2"/>
      <c r="V63824" s="2"/>
      <c r="W63824" s="2"/>
      <c r="X63824" s="2"/>
      <c r="Y63824" s="2"/>
      <c r="Z63824" s="2"/>
      <c r="AA63824" s="2"/>
      <c r="AB63824" s="2"/>
      <c r="AC63824" s="2"/>
      <c r="AD63824" s="3"/>
    </row>
    <row r="63825" spans="1:30" s="10" customFormat="1" ht="22.5" customHeight="1" x14ac:dyDescent="0.25">
      <c r="A63825" s="40">
        <f>Fre.!D63826</f>
        <v>0</v>
      </c>
      <c r="B63825" s="2"/>
      <c r="C63825" s="2"/>
      <c r="D63825" s="2"/>
      <c r="E63825" s="2"/>
      <c r="F63825" s="2"/>
      <c r="G63825" s="2"/>
      <c r="H63825" s="2"/>
      <c r="I63825" s="2"/>
      <c r="J63825" s="2"/>
      <c r="K63825" s="2"/>
      <c r="L63825" s="2"/>
      <c r="M63825" s="2"/>
      <c r="N63825" s="2"/>
      <c r="P63825" s="40">
        <f>Fre.!F63826</f>
        <v>0</v>
      </c>
      <c r="Q63825" s="2"/>
      <c r="R63825" s="2"/>
      <c r="S63825" s="2"/>
      <c r="T63825" s="2"/>
      <c r="U63825" s="2"/>
      <c r="V63825" s="2"/>
      <c r="W63825" s="2"/>
      <c r="X63825" s="2"/>
      <c r="Y63825" s="2"/>
      <c r="Z63825" s="2"/>
      <c r="AA63825" s="2"/>
      <c r="AB63825" s="2"/>
      <c r="AC63825" s="2"/>
      <c r="AD63825" s="3"/>
    </row>
    <row r="63826" spans="1:30" s="10" customFormat="1" ht="22.5" customHeight="1" x14ac:dyDescent="0.25">
      <c r="A63826" s="39">
        <f>Fre.!D63827</f>
        <v>0</v>
      </c>
      <c r="B63826" s="2"/>
      <c r="C63826" s="2"/>
      <c r="D63826" s="2"/>
      <c r="E63826" s="2"/>
      <c r="F63826" s="2"/>
      <c r="G63826" s="2"/>
      <c r="H63826" s="2"/>
      <c r="I63826" s="2"/>
      <c r="J63826" s="2"/>
      <c r="K63826" s="2"/>
      <c r="L63826" s="2"/>
      <c r="M63826" s="2"/>
      <c r="N63826" s="2"/>
      <c r="P63826" s="39">
        <f>Fre.!F63827</f>
        <v>0</v>
      </c>
      <c r="Q63826" s="2"/>
      <c r="R63826" s="2"/>
      <c r="S63826" s="2"/>
      <c r="T63826" s="2"/>
      <c r="U63826" s="2"/>
      <c r="V63826" s="2"/>
      <c r="W63826" s="2"/>
      <c r="X63826" s="2"/>
      <c r="Y63826" s="2"/>
      <c r="Z63826" s="2"/>
      <c r="AA63826" s="2"/>
      <c r="AB63826" s="2"/>
      <c r="AC63826" s="2"/>
      <c r="AD63826" s="3"/>
    </row>
    <row r="63827" spans="1:30" s="10" customFormat="1" ht="22.5" customHeight="1" x14ac:dyDescent="0.25">
      <c r="A63827" s="40">
        <f>Fre.!D63828</f>
        <v>0</v>
      </c>
      <c r="B63827" s="2"/>
      <c r="C63827" s="2"/>
      <c r="D63827" s="2"/>
      <c r="E63827" s="2"/>
      <c r="F63827" s="2"/>
      <c r="G63827" s="2"/>
      <c r="H63827" s="2"/>
      <c r="I63827" s="2"/>
      <c r="J63827" s="2"/>
      <c r="K63827" s="2"/>
      <c r="L63827" s="2"/>
      <c r="M63827" s="2"/>
      <c r="N63827" s="2"/>
      <c r="P63827" s="40">
        <f>Fre.!F63828</f>
        <v>0</v>
      </c>
      <c r="Q63827" s="2"/>
      <c r="R63827" s="2"/>
      <c r="S63827" s="2"/>
      <c r="T63827" s="2"/>
      <c r="U63827" s="2"/>
      <c r="V63827" s="2"/>
      <c r="W63827" s="2"/>
      <c r="X63827" s="2"/>
      <c r="Y63827" s="2"/>
      <c r="Z63827" s="2"/>
      <c r="AA63827" s="2"/>
      <c r="AB63827" s="2"/>
      <c r="AC63827" s="2"/>
      <c r="AD63827" s="3"/>
    </row>
    <row r="63828" spans="1:30" s="10" customFormat="1" ht="22.5" customHeight="1" x14ac:dyDescent="0.25">
      <c r="A63828" s="39">
        <f>Fre.!D63829</f>
        <v>0</v>
      </c>
      <c r="B63828" s="2"/>
      <c r="C63828" s="2"/>
      <c r="D63828" s="2"/>
      <c r="E63828" s="2"/>
      <c r="F63828" s="2"/>
      <c r="G63828" s="2"/>
      <c r="H63828" s="2"/>
      <c r="I63828" s="2"/>
      <c r="J63828" s="2"/>
      <c r="K63828" s="2"/>
      <c r="L63828" s="2"/>
      <c r="M63828" s="2"/>
      <c r="N63828" s="2"/>
      <c r="P63828" s="39">
        <f>Fre.!F63829</f>
        <v>0</v>
      </c>
      <c r="Q63828" s="2"/>
      <c r="R63828" s="2"/>
      <c r="S63828" s="2"/>
      <c r="T63828" s="2"/>
      <c r="U63828" s="2"/>
      <c r="V63828" s="2"/>
      <c r="W63828" s="2"/>
      <c r="X63828" s="2"/>
      <c r="Y63828" s="2"/>
      <c r="Z63828" s="2"/>
      <c r="AA63828" s="2"/>
      <c r="AB63828" s="2"/>
      <c r="AC63828" s="2"/>
      <c r="AD63828" s="3"/>
    </row>
    <row r="63829" spans="1:30" s="10" customFormat="1" ht="22.5" customHeight="1" x14ac:dyDescent="0.25">
      <c r="A63829" s="40">
        <f>Fre.!D63830</f>
        <v>0</v>
      </c>
      <c r="B63829" s="2"/>
      <c r="C63829" s="2"/>
      <c r="D63829" s="2"/>
      <c r="E63829" s="2"/>
      <c r="F63829" s="2"/>
      <c r="G63829" s="2"/>
      <c r="H63829" s="2"/>
      <c r="I63829" s="2"/>
      <c r="J63829" s="2"/>
      <c r="K63829" s="2"/>
      <c r="L63829" s="2"/>
      <c r="M63829" s="2"/>
      <c r="N63829" s="2"/>
      <c r="P63829" s="40">
        <f>Fre.!F63830</f>
        <v>0</v>
      </c>
      <c r="Q63829" s="2"/>
      <c r="R63829" s="2"/>
      <c r="S63829" s="2"/>
      <c r="T63829" s="2"/>
      <c r="U63829" s="2"/>
      <c r="V63829" s="2"/>
      <c r="W63829" s="2"/>
      <c r="X63829" s="2"/>
      <c r="Y63829" s="2"/>
      <c r="Z63829" s="2"/>
      <c r="AA63829" s="2"/>
      <c r="AB63829" s="2"/>
      <c r="AC63829" s="2"/>
      <c r="AD63829" s="3"/>
    </row>
    <row r="63830" spans="1:30" s="10" customFormat="1" ht="22.5" customHeight="1" x14ac:dyDescent="0.25">
      <c r="A63830" s="39">
        <f>Fre.!D63831</f>
        <v>0</v>
      </c>
      <c r="B63830" s="2"/>
      <c r="C63830" s="2"/>
      <c r="D63830" s="2"/>
      <c r="E63830" s="2"/>
      <c r="F63830" s="2"/>
      <c r="G63830" s="2"/>
      <c r="H63830" s="2"/>
      <c r="I63830" s="2"/>
      <c r="J63830" s="2"/>
      <c r="K63830" s="2"/>
      <c r="L63830" s="2"/>
      <c r="M63830" s="2"/>
      <c r="N63830" s="2"/>
      <c r="P63830" s="39">
        <f>Fre.!F63831</f>
        <v>0</v>
      </c>
      <c r="Q63830" s="2"/>
      <c r="R63830" s="2"/>
      <c r="S63830" s="2"/>
      <c r="T63830" s="2"/>
      <c r="U63830" s="2"/>
      <c r="V63830" s="2"/>
      <c r="W63830" s="2"/>
      <c r="X63830" s="2"/>
      <c r="Y63830" s="2"/>
      <c r="Z63830" s="2"/>
      <c r="AA63830" s="2"/>
      <c r="AB63830" s="2"/>
      <c r="AC63830" s="2"/>
      <c r="AD63830" s="3"/>
    </row>
    <row r="63831" spans="1:30" s="10" customFormat="1" ht="22.5" customHeight="1" x14ac:dyDescent="0.25">
      <c r="A63831" s="40">
        <f>Fre.!D63832</f>
        <v>0</v>
      </c>
      <c r="B63831" s="2"/>
      <c r="C63831" s="2"/>
      <c r="D63831" s="2"/>
      <c r="E63831" s="2"/>
      <c r="F63831" s="2"/>
      <c r="G63831" s="2"/>
      <c r="H63831" s="2"/>
      <c r="I63831" s="2"/>
      <c r="J63831" s="2"/>
      <c r="K63831" s="2"/>
      <c r="L63831" s="2"/>
      <c r="M63831" s="2"/>
      <c r="N63831" s="2"/>
      <c r="P63831" s="40">
        <f>Fre.!F63832</f>
        <v>0</v>
      </c>
      <c r="Q63831" s="2"/>
      <c r="R63831" s="2"/>
      <c r="S63831" s="2"/>
      <c r="T63831" s="2"/>
      <c r="U63831" s="2"/>
      <c r="V63831" s="2"/>
      <c r="W63831" s="2"/>
      <c r="X63831" s="2"/>
      <c r="Y63831" s="2"/>
      <c r="Z63831" s="2"/>
      <c r="AA63831" s="2"/>
      <c r="AB63831" s="2"/>
      <c r="AC63831" s="2"/>
      <c r="AD63831" s="3"/>
    </row>
    <row r="63832" spans="1:30" s="10" customFormat="1" ht="22.5" customHeight="1" x14ac:dyDescent="0.25">
      <c r="A63832" s="39">
        <f>Fre.!D63833</f>
        <v>0</v>
      </c>
      <c r="B63832" s="2"/>
      <c r="C63832" s="2"/>
      <c r="D63832" s="2"/>
      <c r="E63832" s="2"/>
      <c r="F63832" s="2"/>
      <c r="G63832" s="2"/>
      <c r="H63832" s="2"/>
      <c r="I63832" s="2"/>
      <c r="J63832" s="2"/>
      <c r="K63832" s="2"/>
      <c r="L63832" s="2"/>
      <c r="M63832" s="2"/>
      <c r="N63832" s="2"/>
      <c r="P63832" s="39">
        <f>Fre.!F63833</f>
        <v>0</v>
      </c>
      <c r="Q63832" s="2"/>
      <c r="R63832" s="2"/>
      <c r="S63832" s="2"/>
      <c r="T63832" s="2"/>
      <c r="U63832" s="2"/>
      <c r="V63832" s="2"/>
      <c r="W63832" s="2"/>
      <c r="X63832" s="2"/>
      <c r="Y63832" s="2"/>
      <c r="Z63832" s="2"/>
      <c r="AA63832" s="2"/>
      <c r="AB63832" s="2"/>
      <c r="AC63832" s="2"/>
      <c r="AD63832" s="3"/>
    </row>
    <row r="63833" spans="1:30" s="10" customFormat="1" ht="22.5" customHeight="1" x14ac:dyDescent="0.25">
      <c r="A63833" s="40">
        <f>Fre.!D63834</f>
        <v>0</v>
      </c>
      <c r="B63833" s="2"/>
      <c r="C63833" s="2"/>
      <c r="D63833" s="2"/>
      <c r="E63833" s="2"/>
      <c r="F63833" s="2"/>
      <c r="G63833" s="2"/>
      <c r="H63833" s="2"/>
      <c r="I63833" s="2"/>
      <c r="J63833" s="2"/>
      <c r="K63833" s="2"/>
      <c r="L63833" s="2"/>
      <c r="M63833" s="2"/>
      <c r="N63833" s="2"/>
      <c r="P63833" s="40">
        <f>Fre.!F63834</f>
        <v>0</v>
      </c>
      <c r="Q63833" s="2"/>
      <c r="R63833" s="2"/>
      <c r="S63833" s="2"/>
      <c r="T63833" s="2"/>
      <c r="U63833" s="2"/>
      <c r="V63833" s="2"/>
      <c r="W63833" s="2"/>
      <c r="X63833" s="2"/>
      <c r="Y63833" s="2"/>
      <c r="Z63833" s="2"/>
      <c r="AA63833" s="2"/>
      <c r="AB63833" s="2"/>
      <c r="AC63833" s="2"/>
      <c r="AD63833" s="3"/>
    </row>
    <row r="63834" spans="1:30" s="10" customFormat="1" ht="22.5" customHeight="1" x14ac:dyDescent="0.25">
      <c r="A63834" s="39">
        <f>Fre.!D63835</f>
        <v>0</v>
      </c>
      <c r="B63834" s="2"/>
      <c r="C63834" s="2"/>
      <c r="D63834" s="2"/>
      <c r="E63834" s="2"/>
      <c r="F63834" s="2"/>
      <c r="G63834" s="2"/>
      <c r="H63834" s="2"/>
      <c r="I63834" s="2"/>
      <c r="J63834" s="2"/>
      <c r="K63834" s="2"/>
      <c r="L63834" s="2"/>
      <c r="M63834" s="2"/>
      <c r="N63834" s="2"/>
      <c r="P63834" s="39">
        <f>Fre.!F63835</f>
        <v>0</v>
      </c>
      <c r="Q63834" s="2"/>
      <c r="R63834" s="2"/>
      <c r="S63834" s="2"/>
      <c r="T63834" s="2"/>
      <c r="U63834" s="2"/>
      <c r="V63834" s="2"/>
      <c r="W63834" s="2"/>
      <c r="X63834" s="2"/>
      <c r="Y63834" s="2"/>
      <c r="Z63834" s="2"/>
      <c r="AA63834" s="2"/>
      <c r="AB63834" s="2"/>
      <c r="AC63834" s="2"/>
      <c r="AD63834" s="3"/>
    </row>
    <row r="63835" spans="1:30" s="10" customFormat="1" ht="22.5" customHeight="1" x14ac:dyDescent="0.25">
      <c r="A63835" s="40">
        <f>Fre.!D63836</f>
        <v>0</v>
      </c>
      <c r="B63835" s="2"/>
      <c r="C63835" s="2"/>
      <c r="D63835" s="2"/>
      <c r="E63835" s="2"/>
      <c r="F63835" s="2"/>
      <c r="G63835" s="2"/>
      <c r="H63835" s="2"/>
      <c r="I63835" s="2"/>
      <c r="J63835" s="2"/>
      <c r="K63835" s="2"/>
      <c r="L63835" s="2"/>
      <c r="M63835" s="2"/>
      <c r="N63835" s="2"/>
      <c r="P63835" s="40">
        <f>Fre.!F63836</f>
        <v>0</v>
      </c>
      <c r="Q63835" s="2"/>
      <c r="R63835" s="2"/>
      <c r="S63835" s="2"/>
      <c r="T63835" s="2"/>
      <c r="U63835" s="2"/>
      <c r="V63835" s="2"/>
      <c r="W63835" s="2"/>
      <c r="X63835" s="2"/>
      <c r="Y63835" s="2"/>
      <c r="Z63835" s="2"/>
      <c r="AA63835" s="2"/>
      <c r="AB63835" s="2"/>
      <c r="AC63835" s="2"/>
      <c r="AD63835" s="3"/>
    </row>
    <row r="63836" spans="1:30" s="10" customFormat="1" ht="22.5" customHeight="1" x14ac:dyDescent="0.25">
      <c r="A63836" s="39">
        <f>Fre.!D63837</f>
        <v>0</v>
      </c>
      <c r="B63836" s="2"/>
      <c r="C63836" s="2"/>
      <c r="D63836" s="2"/>
      <c r="E63836" s="2"/>
      <c r="F63836" s="2"/>
      <c r="G63836" s="2"/>
      <c r="H63836" s="2"/>
      <c r="I63836" s="2"/>
      <c r="J63836" s="2"/>
      <c r="K63836" s="2"/>
      <c r="L63836" s="2"/>
      <c r="M63836" s="2"/>
      <c r="N63836" s="2"/>
      <c r="P63836" s="39">
        <f>Fre.!F63837</f>
        <v>0</v>
      </c>
      <c r="Q63836" s="2"/>
      <c r="R63836" s="2"/>
      <c r="S63836" s="2"/>
      <c r="T63836" s="2"/>
      <c r="U63836" s="2"/>
      <c r="V63836" s="2"/>
      <c r="W63836" s="2"/>
      <c r="X63836" s="2"/>
      <c r="Y63836" s="2"/>
      <c r="Z63836" s="2"/>
      <c r="AA63836" s="2"/>
      <c r="AB63836" s="2"/>
      <c r="AC63836" s="2"/>
      <c r="AD63836" s="3"/>
    </row>
    <row r="63837" spans="1:30" s="10" customFormat="1" ht="22.5" customHeight="1" x14ac:dyDescent="0.25">
      <c r="A63837" s="40">
        <f>Fre.!D63838</f>
        <v>0</v>
      </c>
      <c r="B63837" s="2"/>
      <c r="C63837" s="2"/>
      <c r="D63837" s="2"/>
      <c r="E63837" s="2"/>
      <c r="F63837" s="2"/>
      <c r="G63837" s="2"/>
      <c r="H63837" s="2"/>
      <c r="I63837" s="2"/>
      <c r="J63837" s="2"/>
      <c r="K63837" s="2"/>
      <c r="L63837" s="2"/>
      <c r="M63837" s="2"/>
      <c r="N63837" s="2"/>
      <c r="P63837" s="40">
        <f>Fre.!F63838</f>
        <v>0</v>
      </c>
      <c r="Q63837" s="2"/>
      <c r="R63837" s="2"/>
      <c r="S63837" s="2"/>
      <c r="T63837" s="2"/>
      <c r="U63837" s="2"/>
      <c r="V63837" s="2"/>
      <c r="W63837" s="2"/>
      <c r="X63837" s="2"/>
      <c r="Y63837" s="2"/>
      <c r="Z63837" s="2"/>
      <c r="AA63837" s="2"/>
      <c r="AB63837" s="2"/>
      <c r="AC63837" s="2"/>
      <c r="AD63837" s="3"/>
    </row>
    <row r="63838" spans="1:30" s="10" customFormat="1" ht="22.5" customHeight="1" x14ac:dyDescent="0.25">
      <c r="A63838" s="39">
        <f>Fre.!D63839</f>
        <v>0</v>
      </c>
      <c r="B63838" s="2"/>
      <c r="C63838" s="2"/>
      <c r="D63838" s="2"/>
      <c r="E63838" s="2"/>
      <c r="F63838" s="2"/>
      <c r="G63838" s="2"/>
      <c r="H63838" s="2"/>
      <c r="I63838" s="2"/>
      <c r="J63838" s="2"/>
      <c r="K63838" s="2"/>
      <c r="L63838" s="2"/>
      <c r="M63838" s="2"/>
      <c r="N63838" s="2"/>
      <c r="P63838" s="39">
        <f>Fre.!F63839</f>
        <v>0</v>
      </c>
      <c r="Q63838" s="2"/>
      <c r="R63838" s="2"/>
      <c r="S63838" s="2"/>
      <c r="T63838" s="2"/>
      <c r="U63838" s="2"/>
      <c r="V63838" s="2"/>
      <c r="W63838" s="2"/>
      <c r="X63838" s="2"/>
      <c r="Y63838" s="2"/>
      <c r="Z63838" s="2"/>
      <c r="AA63838" s="2"/>
      <c r="AB63838" s="2"/>
      <c r="AC63838" s="2"/>
      <c r="AD63838" s="3"/>
    </row>
    <row r="63839" spans="1:30" s="10" customFormat="1" ht="22.5" customHeight="1" x14ac:dyDescent="0.25">
      <c r="A63839" s="40">
        <f>Fre.!D63840</f>
        <v>0</v>
      </c>
      <c r="B63839" s="2"/>
      <c r="C63839" s="2"/>
      <c r="D63839" s="2"/>
      <c r="E63839" s="2"/>
      <c r="F63839" s="2"/>
      <c r="G63839" s="2"/>
      <c r="H63839" s="2"/>
      <c r="I63839" s="2"/>
      <c r="J63839" s="2"/>
      <c r="K63839" s="2"/>
      <c r="L63839" s="2"/>
      <c r="M63839" s="2"/>
      <c r="N63839" s="2"/>
      <c r="P63839" s="40">
        <f>Fre.!F63840</f>
        <v>0</v>
      </c>
      <c r="Q63839" s="2"/>
      <c r="R63839" s="2"/>
      <c r="S63839" s="2"/>
      <c r="T63839" s="2"/>
      <c r="U63839" s="2"/>
      <c r="V63839" s="2"/>
      <c r="W63839" s="2"/>
      <c r="X63839" s="2"/>
      <c r="Y63839" s="2"/>
      <c r="Z63839" s="2"/>
      <c r="AA63839" s="2"/>
      <c r="AB63839" s="2"/>
      <c r="AC63839" s="2"/>
      <c r="AD63839" s="3"/>
    </row>
    <row r="63840" spans="1:30" s="10" customFormat="1" ht="22.5" customHeight="1" x14ac:dyDescent="0.25">
      <c r="A63840" s="39">
        <f>Fre.!D63841</f>
        <v>0</v>
      </c>
      <c r="B63840" s="2"/>
      <c r="C63840" s="2"/>
      <c r="D63840" s="2"/>
      <c r="E63840" s="2"/>
      <c r="F63840" s="2"/>
      <c r="G63840" s="2"/>
      <c r="H63840" s="2"/>
      <c r="I63840" s="2"/>
      <c r="J63840" s="2"/>
      <c r="K63840" s="2"/>
      <c r="L63840" s="2"/>
      <c r="M63840" s="2"/>
      <c r="N63840" s="2"/>
      <c r="P63840" s="39">
        <f>Fre.!F63841</f>
        <v>0</v>
      </c>
      <c r="Q63840" s="2"/>
      <c r="R63840" s="2"/>
      <c r="S63840" s="2"/>
      <c r="T63840" s="2"/>
      <c r="U63840" s="2"/>
      <c r="V63840" s="2"/>
      <c r="W63840" s="2"/>
      <c r="X63840" s="2"/>
      <c r="Y63840" s="2"/>
      <c r="Z63840" s="2"/>
      <c r="AA63840" s="2"/>
      <c r="AB63840" s="2"/>
      <c r="AC63840" s="2"/>
      <c r="AD63840" s="3"/>
    </row>
    <row r="63841" spans="1:30" s="10" customFormat="1" ht="22.5" customHeight="1" x14ac:dyDescent="0.25">
      <c r="A63841" s="40">
        <f>Fre.!D63842</f>
        <v>0</v>
      </c>
      <c r="B63841" s="2"/>
      <c r="C63841" s="2"/>
      <c r="D63841" s="2"/>
      <c r="E63841" s="2"/>
      <c r="F63841" s="2"/>
      <c r="G63841" s="2"/>
      <c r="H63841" s="2"/>
      <c r="I63841" s="2"/>
      <c r="J63841" s="2"/>
      <c r="K63841" s="2"/>
      <c r="L63841" s="2"/>
      <c r="M63841" s="2"/>
      <c r="N63841" s="2"/>
      <c r="P63841" s="40">
        <f>Fre.!F63842</f>
        <v>0</v>
      </c>
      <c r="Q63841" s="2"/>
      <c r="R63841" s="2"/>
      <c r="S63841" s="2"/>
      <c r="T63841" s="2"/>
      <c r="U63841" s="2"/>
      <c r="V63841" s="2"/>
      <c r="W63841" s="2"/>
      <c r="X63841" s="2"/>
      <c r="Y63841" s="2"/>
      <c r="Z63841" s="2"/>
      <c r="AA63841" s="2"/>
      <c r="AB63841" s="2"/>
      <c r="AC63841" s="2"/>
      <c r="AD63841" s="3"/>
    </row>
    <row r="63842" spans="1:30" s="10" customFormat="1" ht="22.5" customHeight="1" x14ac:dyDescent="0.25">
      <c r="A63842" s="39">
        <f>Fre.!D63843</f>
        <v>0</v>
      </c>
      <c r="B63842" s="2"/>
      <c r="C63842" s="2"/>
      <c r="D63842" s="2"/>
      <c r="E63842" s="2"/>
      <c r="F63842" s="2"/>
      <c r="G63842" s="2"/>
      <c r="H63842" s="2"/>
      <c r="I63842" s="2"/>
      <c r="J63842" s="2"/>
      <c r="K63842" s="2"/>
      <c r="L63842" s="2"/>
      <c r="M63842" s="2"/>
      <c r="N63842" s="2"/>
      <c r="P63842" s="39">
        <f>Fre.!F63843</f>
        <v>0</v>
      </c>
      <c r="Q63842" s="2"/>
      <c r="R63842" s="2"/>
      <c r="S63842" s="2"/>
      <c r="T63842" s="2"/>
      <c r="U63842" s="2"/>
      <c r="V63842" s="2"/>
      <c r="W63842" s="2"/>
      <c r="X63842" s="2"/>
      <c r="Y63842" s="2"/>
      <c r="Z63842" s="2"/>
      <c r="AA63842" s="2"/>
      <c r="AB63842" s="2"/>
      <c r="AC63842" s="2"/>
      <c r="AD63842" s="3"/>
    </row>
    <row r="63843" spans="1:30" s="10" customFormat="1" ht="22.5" customHeight="1" x14ac:dyDescent="0.25">
      <c r="A63843" s="40">
        <f>Fre.!D63844</f>
        <v>0</v>
      </c>
      <c r="B63843" s="2"/>
      <c r="C63843" s="2"/>
      <c r="D63843" s="2"/>
      <c r="E63843" s="2"/>
      <c r="F63843" s="2"/>
      <c r="G63843" s="2"/>
      <c r="H63843" s="2"/>
      <c r="I63843" s="2"/>
      <c r="J63843" s="2"/>
      <c r="K63843" s="2"/>
      <c r="L63843" s="2"/>
      <c r="M63843" s="2"/>
      <c r="N63843" s="2"/>
      <c r="P63843" s="40">
        <f>Fre.!F63844</f>
        <v>0</v>
      </c>
      <c r="Q63843" s="2"/>
      <c r="R63843" s="2"/>
      <c r="S63843" s="2"/>
      <c r="T63843" s="2"/>
      <c r="U63843" s="2"/>
      <c r="V63843" s="2"/>
      <c r="W63843" s="2"/>
      <c r="X63843" s="2"/>
      <c r="Y63843" s="2"/>
      <c r="Z63843" s="2"/>
      <c r="AA63843" s="2"/>
      <c r="AB63843" s="2"/>
      <c r="AC63843" s="2"/>
      <c r="AD63843" s="3"/>
    </row>
    <row r="63844" spans="1:30" s="10" customFormat="1" ht="22.5" customHeight="1" x14ac:dyDescent="0.25">
      <c r="A63844" s="39">
        <f>Fre.!D63845</f>
        <v>0</v>
      </c>
      <c r="B63844" s="2"/>
      <c r="C63844" s="2"/>
      <c r="D63844" s="2"/>
      <c r="E63844" s="2"/>
      <c r="F63844" s="2"/>
      <c r="G63844" s="2"/>
      <c r="H63844" s="2"/>
      <c r="I63844" s="2"/>
      <c r="J63844" s="2"/>
      <c r="K63844" s="2"/>
      <c r="L63844" s="2"/>
      <c r="M63844" s="2"/>
      <c r="N63844" s="2"/>
      <c r="P63844" s="39">
        <f>Fre.!F63845</f>
        <v>0</v>
      </c>
      <c r="Q63844" s="2"/>
      <c r="R63844" s="2"/>
      <c r="S63844" s="2"/>
      <c r="T63844" s="2"/>
      <c r="U63844" s="2"/>
      <c r="V63844" s="2"/>
      <c r="W63844" s="2"/>
      <c r="X63844" s="2"/>
      <c r="Y63844" s="2"/>
      <c r="Z63844" s="2"/>
      <c r="AA63844" s="2"/>
      <c r="AB63844" s="2"/>
      <c r="AC63844" s="2"/>
      <c r="AD63844" s="3"/>
    </row>
    <row r="63845" spans="1:30" s="10" customFormat="1" ht="22.5" customHeight="1" x14ac:dyDescent="0.25">
      <c r="A63845" s="40">
        <f>Fre.!D63846</f>
        <v>0</v>
      </c>
      <c r="B63845" s="2"/>
      <c r="C63845" s="2"/>
      <c r="D63845" s="2"/>
      <c r="E63845" s="2"/>
      <c r="F63845" s="2"/>
      <c r="G63845" s="2"/>
      <c r="H63845" s="2"/>
      <c r="I63845" s="2"/>
      <c r="J63845" s="2"/>
      <c r="K63845" s="2"/>
      <c r="L63845" s="2"/>
      <c r="M63845" s="2"/>
      <c r="N63845" s="2"/>
      <c r="P63845" s="40">
        <f>Fre.!F63846</f>
        <v>0</v>
      </c>
      <c r="Q63845" s="2"/>
      <c r="R63845" s="2"/>
      <c r="S63845" s="2"/>
      <c r="T63845" s="2"/>
      <c r="U63845" s="2"/>
      <c r="V63845" s="2"/>
      <c r="W63845" s="2"/>
      <c r="X63845" s="2"/>
      <c r="Y63845" s="2"/>
      <c r="Z63845" s="2"/>
      <c r="AA63845" s="2"/>
      <c r="AB63845" s="2"/>
      <c r="AC63845" s="2"/>
      <c r="AD63845" s="3"/>
    </row>
    <row r="63846" spans="1:30" s="10" customFormat="1" ht="22.5" customHeight="1" x14ac:dyDescent="0.25">
      <c r="A63846" s="39">
        <f>Fre.!D63847</f>
        <v>0</v>
      </c>
      <c r="B63846" s="2"/>
      <c r="C63846" s="2"/>
      <c r="D63846" s="2"/>
      <c r="E63846" s="2"/>
      <c r="F63846" s="2"/>
      <c r="G63846" s="2"/>
      <c r="H63846" s="2"/>
      <c r="I63846" s="2"/>
      <c r="J63846" s="2"/>
      <c r="K63846" s="2"/>
      <c r="L63846" s="2"/>
      <c r="M63846" s="2"/>
      <c r="N63846" s="2"/>
      <c r="P63846" s="39">
        <f>Fre.!F63847</f>
        <v>0</v>
      </c>
      <c r="Q63846" s="2"/>
      <c r="R63846" s="2"/>
      <c r="S63846" s="2"/>
      <c r="T63846" s="2"/>
      <c r="U63846" s="2"/>
      <c r="V63846" s="2"/>
      <c r="W63846" s="2"/>
      <c r="X63846" s="2"/>
      <c r="Y63846" s="2"/>
      <c r="Z63846" s="2"/>
      <c r="AA63846" s="2"/>
      <c r="AB63846" s="2"/>
      <c r="AC63846" s="2"/>
      <c r="AD63846" s="3"/>
    </row>
    <row r="63847" spans="1:30" s="10" customFormat="1" ht="22.5" customHeight="1" x14ac:dyDescent="0.25">
      <c r="A63847" s="40">
        <f>Fre.!D63848</f>
        <v>0</v>
      </c>
      <c r="B63847" s="2"/>
      <c r="C63847" s="2"/>
      <c r="D63847" s="2"/>
      <c r="E63847" s="2"/>
      <c r="F63847" s="2"/>
      <c r="G63847" s="2"/>
      <c r="H63847" s="2"/>
      <c r="I63847" s="2"/>
      <c r="J63847" s="2"/>
      <c r="K63847" s="2"/>
      <c r="L63847" s="2"/>
      <c r="M63847" s="2"/>
      <c r="N63847" s="2"/>
      <c r="P63847" s="40">
        <f>Fre.!F63848</f>
        <v>0</v>
      </c>
      <c r="Q63847" s="2"/>
      <c r="R63847" s="2"/>
      <c r="S63847" s="2"/>
      <c r="T63847" s="2"/>
      <c r="U63847" s="2"/>
      <c r="V63847" s="2"/>
      <c r="W63847" s="2"/>
      <c r="X63847" s="2"/>
      <c r="Y63847" s="2"/>
      <c r="Z63847" s="2"/>
      <c r="AA63847" s="2"/>
      <c r="AB63847" s="2"/>
      <c r="AC63847" s="2"/>
      <c r="AD63847" s="3"/>
    </row>
    <row r="63848" spans="1:30" s="10" customFormat="1" ht="22.5" customHeight="1" x14ac:dyDescent="0.25">
      <c r="A63848" s="39">
        <f>Fre.!D63849</f>
        <v>0</v>
      </c>
      <c r="B63848" s="2"/>
      <c r="C63848" s="2"/>
      <c r="D63848" s="2"/>
      <c r="E63848" s="2"/>
      <c r="F63848" s="2"/>
      <c r="G63848" s="2"/>
      <c r="H63848" s="2"/>
      <c r="I63848" s="2"/>
      <c r="J63848" s="2"/>
      <c r="K63848" s="2"/>
      <c r="L63848" s="2"/>
      <c r="M63848" s="2"/>
      <c r="N63848" s="2"/>
      <c r="P63848" s="39">
        <f>Fre.!F63849</f>
        <v>0</v>
      </c>
      <c r="Q63848" s="2"/>
      <c r="R63848" s="2"/>
      <c r="S63848" s="2"/>
      <c r="T63848" s="2"/>
      <c r="U63848" s="2"/>
      <c r="V63848" s="2"/>
      <c r="W63848" s="2"/>
      <c r="X63848" s="2"/>
      <c r="Y63848" s="2"/>
      <c r="Z63848" s="2"/>
      <c r="AA63848" s="2"/>
      <c r="AB63848" s="2"/>
      <c r="AC63848" s="2"/>
      <c r="AD63848" s="3"/>
    </row>
    <row r="63849" spans="1:30" s="10" customFormat="1" ht="22.5" customHeight="1" x14ac:dyDescent="0.25">
      <c r="A63849" s="40">
        <f>Fre.!D63850</f>
        <v>0</v>
      </c>
      <c r="B63849" s="2"/>
      <c r="C63849" s="2"/>
      <c r="D63849" s="2"/>
      <c r="E63849" s="2"/>
      <c r="F63849" s="2"/>
      <c r="G63849" s="2"/>
      <c r="H63849" s="2"/>
      <c r="I63849" s="2"/>
      <c r="J63849" s="2"/>
      <c r="K63849" s="2"/>
      <c r="L63849" s="2"/>
      <c r="M63849" s="2"/>
      <c r="N63849" s="2"/>
      <c r="P63849" s="40">
        <f>Fre.!F63850</f>
        <v>0</v>
      </c>
      <c r="Q63849" s="2"/>
      <c r="R63849" s="2"/>
      <c r="S63849" s="2"/>
      <c r="T63849" s="2"/>
      <c r="U63849" s="2"/>
      <c r="V63849" s="2"/>
      <c r="W63849" s="2"/>
      <c r="X63849" s="2"/>
      <c r="Y63849" s="2"/>
      <c r="Z63849" s="2"/>
      <c r="AA63849" s="2"/>
      <c r="AB63849" s="2"/>
      <c r="AC63849" s="2"/>
      <c r="AD63849" s="3"/>
    </row>
    <row r="63850" spans="1:30" s="10" customFormat="1" ht="22.5" customHeight="1" x14ac:dyDescent="0.25">
      <c r="A63850" s="39">
        <f>Fre.!D63851</f>
        <v>0</v>
      </c>
      <c r="B63850" s="2"/>
      <c r="C63850" s="2"/>
      <c r="D63850" s="2"/>
      <c r="E63850" s="2"/>
      <c r="F63850" s="2"/>
      <c r="G63850" s="2"/>
      <c r="H63850" s="2"/>
      <c r="I63850" s="2"/>
      <c r="J63850" s="2"/>
      <c r="K63850" s="2"/>
      <c r="L63850" s="2"/>
      <c r="M63850" s="2"/>
      <c r="N63850" s="2"/>
      <c r="P63850" s="39">
        <f>Fre.!F63851</f>
        <v>0</v>
      </c>
      <c r="Q63850" s="2"/>
      <c r="R63850" s="2"/>
      <c r="S63850" s="2"/>
      <c r="T63850" s="2"/>
      <c r="U63850" s="2"/>
      <c r="V63850" s="2"/>
      <c r="W63850" s="2"/>
      <c r="X63850" s="2"/>
      <c r="Y63850" s="2"/>
      <c r="Z63850" s="2"/>
      <c r="AA63850" s="2"/>
      <c r="AB63850" s="2"/>
      <c r="AC63850" s="2"/>
      <c r="AD63850" s="3"/>
    </row>
    <row r="63851" spans="1:30" s="10" customFormat="1" ht="22.5" customHeight="1" x14ac:dyDescent="0.25">
      <c r="A63851" s="40">
        <f>Fre.!D63852</f>
        <v>0</v>
      </c>
      <c r="B63851" s="2"/>
      <c r="C63851" s="2"/>
      <c r="D63851" s="2"/>
      <c r="E63851" s="2"/>
      <c r="F63851" s="2"/>
      <c r="G63851" s="2"/>
      <c r="H63851" s="2"/>
      <c r="I63851" s="2"/>
      <c r="J63851" s="2"/>
      <c r="K63851" s="2"/>
      <c r="L63851" s="2"/>
      <c r="M63851" s="2"/>
      <c r="N63851" s="2"/>
      <c r="P63851" s="40">
        <f>Fre.!F63852</f>
        <v>0</v>
      </c>
      <c r="Q63851" s="2"/>
      <c r="R63851" s="2"/>
      <c r="S63851" s="2"/>
      <c r="T63851" s="2"/>
      <c r="U63851" s="2"/>
      <c r="V63851" s="2"/>
      <c r="W63851" s="2"/>
      <c r="X63851" s="2"/>
      <c r="Y63851" s="2"/>
      <c r="Z63851" s="2"/>
      <c r="AA63851" s="2"/>
      <c r="AB63851" s="2"/>
      <c r="AC63851" s="2"/>
      <c r="AD63851" s="3"/>
    </row>
    <row r="63852" spans="1:30" s="10" customFormat="1" ht="22.5" customHeight="1" x14ac:dyDescent="0.25">
      <c r="A63852" s="39">
        <f>Fre.!D63853</f>
        <v>0</v>
      </c>
      <c r="B63852" s="2"/>
      <c r="C63852" s="2"/>
      <c r="D63852" s="2"/>
      <c r="E63852" s="2"/>
      <c r="F63852" s="2"/>
      <c r="G63852" s="2"/>
      <c r="H63852" s="2"/>
      <c r="I63852" s="2"/>
      <c r="J63852" s="2"/>
      <c r="K63852" s="2"/>
      <c r="L63852" s="2"/>
      <c r="M63852" s="2"/>
      <c r="N63852" s="2"/>
      <c r="P63852" s="39">
        <f>Fre.!F63853</f>
        <v>0</v>
      </c>
      <c r="Q63852" s="2"/>
      <c r="R63852" s="2"/>
      <c r="S63852" s="2"/>
      <c r="T63852" s="2"/>
      <c r="U63852" s="2"/>
      <c r="V63852" s="2"/>
      <c r="W63852" s="2"/>
      <c r="X63852" s="2"/>
      <c r="Y63852" s="2"/>
      <c r="Z63852" s="2"/>
      <c r="AA63852" s="2"/>
      <c r="AB63852" s="2"/>
      <c r="AC63852" s="2"/>
      <c r="AD63852" s="3"/>
    </row>
    <row r="63853" spans="1:30" s="10" customFormat="1" ht="22.5" customHeight="1" x14ac:dyDescent="0.25">
      <c r="A63853" s="40">
        <f>Fre.!D63854</f>
        <v>0</v>
      </c>
      <c r="B63853" s="2"/>
      <c r="C63853" s="2"/>
      <c r="D63853" s="2"/>
      <c r="E63853" s="2"/>
      <c r="F63853" s="2"/>
      <c r="G63853" s="2"/>
      <c r="H63853" s="2"/>
      <c r="I63853" s="2"/>
      <c r="J63853" s="2"/>
      <c r="K63853" s="2"/>
      <c r="L63853" s="2"/>
      <c r="M63853" s="2"/>
      <c r="N63853" s="2"/>
      <c r="P63853" s="40">
        <f>Fre.!F63854</f>
        <v>0</v>
      </c>
      <c r="Q63853" s="2"/>
      <c r="R63853" s="2"/>
      <c r="S63853" s="2"/>
      <c r="T63853" s="2"/>
      <c r="U63853" s="2"/>
      <c r="V63853" s="2"/>
      <c r="W63853" s="2"/>
      <c r="X63853" s="2"/>
      <c r="Y63853" s="2"/>
      <c r="Z63853" s="2"/>
      <c r="AA63853" s="2"/>
      <c r="AB63853" s="2"/>
      <c r="AC63853" s="2"/>
      <c r="AD63853" s="3"/>
    </row>
    <row r="63854" spans="1:30" s="10" customFormat="1" ht="22.5" customHeight="1" x14ac:dyDescent="0.25">
      <c r="A63854" s="39">
        <f>Fre.!D63855</f>
        <v>0</v>
      </c>
      <c r="B63854" s="2"/>
      <c r="C63854" s="2"/>
      <c r="D63854" s="2"/>
      <c r="E63854" s="2"/>
      <c r="F63854" s="2"/>
      <c r="G63854" s="2"/>
      <c r="H63854" s="2"/>
      <c r="I63854" s="2"/>
      <c r="J63854" s="2"/>
      <c r="K63854" s="2"/>
      <c r="L63854" s="2"/>
      <c r="M63854" s="2"/>
      <c r="N63854" s="2"/>
      <c r="P63854" s="39">
        <f>Fre.!F63855</f>
        <v>0</v>
      </c>
      <c r="Q63854" s="2"/>
      <c r="R63854" s="2"/>
      <c r="S63854" s="2"/>
      <c r="T63854" s="2"/>
      <c r="U63854" s="2"/>
      <c r="V63854" s="2"/>
      <c r="W63854" s="2"/>
      <c r="X63854" s="2"/>
      <c r="Y63854" s="2"/>
      <c r="Z63854" s="2"/>
      <c r="AA63854" s="2"/>
      <c r="AB63854" s="2"/>
      <c r="AC63854" s="2"/>
      <c r="AD63854" s="3"/>
    </row>
    <row r="63855" spans="1:30" s="10" customFormat="1" ht="22.5" customHeight="1" x14ac:dyDescent="0.25">
      <c r="A63855" s="40">
        <f>Fre.!D63856</f>
        <v>0</v>
      </c>
      <c r="B63855" s="2"/>
      <c r="C63855" s="2"/>
      <c r="D63855" s="2"/>
      <c r="E63855" s="2"/>
      <c r="F63855" s="2"/>
      <c r="G63855" s="2"/>
      <c r="H63855" s="2"/>
      <c r="I63855" s="2"/>
      <c r="J63855" s="2"/>
      <c r="K63855" s="2"/>
      <c r="L63855" s="2"/>
      <c r="M63855" s="2"/>
      <c r="N63855" s="2"/>
      <c r="P63855" s="40">
        <f>Fre.!F63856</f>
        <v>0</v>
      </c>
      <c r="Q63855" s="2"/>
      <c r="R63855" s="2"/>
      <c r="S63855" s="2"/>
      <c r="T63855" s="2"/>
      <c r="U63855" s="2"/>
      <c r="V63855" s="2"/>
      <c r="W63855" s="2"/>
      <c r="X63855" s="2"/>
      <c r="Y63855" s="2"/>
      <c r="Z63855" s="2"/>
      <c r="AA63855" s="2"/>
      <c r="AB63855" s="2"/>
      <c r="AC63855" s="2"/>
      <c r="AD63855" s="3"/>
    </row>
    <row r="63856" spans="1:30" s="10" customFormat="1" ht="22.5" customHeight="1" x14ac:dyDescent="0.25">
      <c r="A63856" s="39">
        <f>Fre.!D63857</f>
        <v>0</v>
      </c>
      <c r="B63856" s="2"/>
      <c r="C63856" s="2"/>
      <c r="D63856" s="2"/>
      <c r="E63856" s="2"/>
      <c r="F63856" s="2"/>
      <c r="G63856" s="2"/>
      <c r="H63856" s="2"/>
      <c r="I63856" s="2"/>
      <c r="J63856" s="2"/>
      <c r="K63856" s="2"/>
      <c r="L63856" s="2"/>
      <c r="M63856" s="2"/>
      <c r="N63856" s="2"/>
      <c r="P63856" s="39">
        <f>Fre.!F63857</f>
        <v>0</v>
      </c>
      <c r="Q63856" s="2"/>
      <c r="R63856" s="2"/>
      <c r="S63856" s="2"/>
      <c r="T63856" s="2"/>
      <c r="U63856" s="2"/>
      <c r="V63856" s="2"/>
      <c r="W63856" s="2"/>
      <c r="X63856" s="2"/>
      <c r="Y63856" s="2"/>
      <c r="Z63856" s="2"/>
      <c r="AA63856" s="2"/>
      <c r="AB63856" s="2"/>
      <c r="AC63856" s="2"/>
      <c r="AD63856" s="3"/>
    </row>
    <row r="63857" spans="1:30" s="10" customFormat="1" ht="22.5" customHeight="1" x14ac:dyDescent="0.25">
      <c r="A63857" s="40">
        <f>Fre.!D63858</f>
        <v>0</v>
      </c>
      <c r="B63857" s="2"/>
      <c r="C63857" s="2"/>
      <c r="D63857" s="2"/>
      <c r="E63857" s="2"/>
      <c r="F63857" s="2"/>
      <c r="G63857" s="2"/>
      <c r="H63857" s="2"/>
      <c r="I63857" s="2"/>
      <c r="J63857" s="2"/>
      <c r="K63857" s="2"/>
      <c r="L63857" s="2"/>
      <c r="M63857" s="2"/>
      <c r="N63857" s="2"/>
      <c r="P63857" s="40">
        <f>Fre.!F63858</f>
        <v>0</v>
      </c>
      <c r="Q63857" s="2"/>
      <c r="R63857" s="2"/>
      <c r="S63857" s="2"/>
      <c r="T63857" s="2"/>
      <c r="U63857" s="2"/>
      <c r="V63857" s="2"/>
      <c r="W63857" s="2"/>
      <c r="X63857" s="2"/>
      <c r="Y63857" s="2"/>
      <c r="Z63857" s="2"/>
      <c r="AA63857" s="2"/>
      <c r="AB63857" s="2"/>
      <c r="AC63857" s="2"/>
      <c r="AD63857" s="3"/>
    </row>
    <row r="63858" spans="1:30" s="10" customFormat="1" ht="22.5" customHeight="1" x14ac:dyDescent="0.25">
      <c r="A63858" s="39">
        <f>Fre.!D63859</f>
        <v>0</v>
      </c>
      <c r="B63858" s="2"/>
      <c r="C63858" s="2"/>
      <c r="D63858" s="2"/>
      <c r="E63858" s="2"/>
      <c r="F63858" s="2"/>
      <c r="G63858" s="2"/>
      <c r="H63858" s="2"/>
      <c r="I63858" s="2"/>
      <c r="J63858" s="2"/>
      <c r="K63858" s="2"/>
      <c r="L63858" s="2"/>
      <c r="M63858" s="2"/>
      <c r="N63858" s="2"/>
      <c r="P63858" s="39">
        <f>Fre.!F63859</f>
        <v>0</v>
      </c>
      <c r="Q63858" s="2"/>
      <c r="R63858" s="2"/>
      <c r="S63858" s="2"/>
      <c r="T63858" s="2"/>
      <c r="U63858" s="2"/>
      <c r="V63858" s="2"/>
      <c r="W63858" s="2"/>
      <c r="X63858" s="2"/>
      <c r="Y63858" s="2"/>
      <c r="Z63858" s="2"/>
      <c r="AA63858" s="2"/>
      <c r="AB63858" s="2"/>
      <c r="AC63858" s="2"/>
      <c r="AD63858" s="3"/>
    </row>
    <row r="63859" spans="1:30" s="10" customFormat="1" ht="22.5" customHeight="1" x14ac:dyDescent="0.25">
      <c r="A63859" s="40">
        <f>Fre.!D63860</f>
        <v>0</v>
      </c>
      <c r="B63859" s="2"/>
      <c r="C63859" s="2"/>
      <c r="D63859" s="2"/>
      <c r="E63859" s="2"/>
      <c r="F63859" s="2"/>
      <c r="G63859" s="2"/>
      <c r="H63859" s="2"/>
      <c r="I63859" s="2"/>
      <c r="J63859" s="2"/>
      <c r="K63859" s="2"/>
      <c r="L63859" s="2"/>
      <c r="M63859" s="2"/>
      <c r="N63859" s="2"/>
      <c r="P63859" s="40">
        <f>Fre.!F63860</f>
        <v>0</v>
      </c>
      <c r="Q63859" s="2"/>
      <c r="R63859" s="2"/>
      <c r="S63859" s="2"/>
      <c r="T63859" s="2"/>
      <c r="U63859" s="2"/>
      <c r="V63859" s="2"/>
      <c r="W63859" s="2"/>
      <c r="X63859" s="2"/>
      <c r="Y63859" s="2"/>
      <c r="Z63859" s="2"/>
      <c r="AA63859" s="2"/>
      <c r="AB63859" s="2"/>
      <c r="AC63859" s="2"/>
      <c r="AD63859" s="3"/>
    </row>
    <row r="63860" spans="1:30" s="10" customFormat="1" ht="22.5" customHeight="1" x14ac:dyDescent="0.25">
      <c r="A63860" s="39">
        <f>Fre.!D63861</f>
        <v>0</v>
      </c>
      <c r="B63860" s="2"/>
      <c r="C63860" s="2"/>
      <c r="D63860" s="2"/>
      <c r="E63860" s="2"/>
      <c r="F63860" s="2"/>
      <c r="G63860" s="2"/>
      <c r="H63860" s="2"/>
      <c r="I63860" s="2"/>
      <c r="J63860" s="2"/>
      <c r="K63860" s="2"/>
      <c r="L63860" s="2"/>
      <c r="M63860" s="2"/>
      <c r="N63860" s="2"/>
      <c r="P63860" s="39">
        <f>Fre.!F63861</f>
        <v>0</v>
      </c>
      <c r="Q63860" s="2"/>
      <c r="R63860" s="2"/>
      <c r="S63860" s="2"/>
      <c r="T63860" s="2"/>
      <c r="U63860" s="2"/>
      <c r="V63860" s="2"/>
      <c r="W63860" s="2"/>
      <c r="X63860" s="2"/>
      <c r="Y63860" s="2"/>
      <c r="Z63860" s="2"/>
      <c r="AA63860" s="2"/>
      <c r="AB63860" s="2"/>
      <c r="AC63860" s="2"/>
      <c r="AD63860" s="3"/>
    </row>
    <row r="63861" spans="1:30" s="10" customFormat="1" ht="22.5" customHeight="1" x14ac:dyDescent="0.25">
      <c r="A63861" s="40">
        <f>Fre.!D63862</f>
        <v>0</v>
      </c>
      <c r="B63861" s="2"/>
      <c r="C63861" s="2"/>
      <c r="D63861" s="2"/>
      <c r="E63861" s="2"/>
      <c r="F63861" s="2"/>
      <c r="G63861" s="2"/>
      <c r="H63861" s="2"/>
      <c r="I63861" s="2"/>
      <c r="J63861" s="2"/>
      <c r="K63861" s="2"/>
      <c r="L63861" s="2"/>
      <c r="M63861" s="2"/>
      <c r="N63861" s="2"/>
      <c r="P63861" s="40">
        <f>Fre.!F63862</f>
        <v>0</v>
      </c>
      <c r="Q63861" s="2"/>
      <c r="R63861" s="2"/>
      <c r="S63861" s="2"/>
      <c r="T63861" s="2"/>
      <c r="U63861" s="2"/>
      <c r="V63861" s="2"/>
      <c r="W63861" s="2"/>
      <c r="X63861" s="2"/>
      <c r="Y63861" s="2"/>
      <c r="Z63861" s="2"/>
      <c r="AA63861" s="2"/>
      <c r="AB63861" s="2"/>
      <c r="AC63861" s="2"/>
      <c r="AD63861" s="3"/>
    </row>
    <row r="63862" spans="1:30" s="10" customFormat="1" ht="22.5" customHeight="1" x14ac:dyDescent="0.25">
      <c r="A63862" s="39">
        <f>Fre.!D63863</f>
        <v>0</v>
      </c>
      <c r="B63862" s="2"/>
      <c r="C63862" s="2"/>
      <c r="D63862" s="2"/>
      <c r="E63862" s="2"/>
      <c r="F63862" s="2"/>
      <c r="G63862" s="2"/>
      <c r="H63862" s="2"/>
      <c r="I63862" s="2"/>
      <c r="J63862" s="2"/>
      <c r="K63862" s="2"/>
      <c r="L63862" s="2"/>
      <c r="M63862" s="2"/>
      <c r="N63862" s="2"/>
      <c r="P63862" s="39">
        <f>Fre.!F63863</f>
        <v>0</v>
      </c>
      <c r="Q63862" s="2"/>
      <c r="R63862" s="2"/>
      <c r="S63862" s="2"/>
      <c r="T63862" s="2"/>
      <c r="U63862" s="2"/>
      <c r="V63862" s="2"/>
      <c r="W63862" s="2"/>
      <c r="X63862" s="2"/>
      <c r="Y63862" s="2"/>
      <c r="Z63862" s="2"/>
      <c r="AA63862" s="2"/>
      <c r="AB63862" s="2"/>
      <c r="AC63862" s="2"/>
      <c r="AD63862" s="3"/>
    </row>
    <row r="63863" spans="1:30" s="10" customFormat="1" ht="22.5" customHeight="1" x14ac:dyDescent="0.25">
      <c r="A63863" s="40">
        <f>Fre.!D63864</f>
        <v>0</v>
      </c>
      <c r="B63863" s="2"/>
      <c r="C63863" s="2"/>
      <c r="D63863" s="2"/>
      <c r="E63863" s="2"/>
      <c r="F63863" s="2"/>
      <c r="G63863" s="2"/>
      <c r="H63863" s="2"/>
      <c r="I63863" s="2"/>
      <c r="J63863" s="2"/>
      <c r="K63863" s="2"/>
      <c r="L63863" s="2"/>
      <c r="M63863" s="2"/>
      <c r="N63863" s="2"/>
      <c r="P63863" s="40">
        <f>Fre.!F63864</f>
        <v>0</v>
      </c>
      <c r="Q63863" s="2"/>
      <c r="R63863" s="2"/>
      <c r="S63863" s="2"/>
      <c r="T63863" s="2"/>
      <c r="U63863" s="2"/>
      <c r="V63863" s="2"/>
      <c r="W63863" s="2"/>
      <c r="X63863" s="2"/>
      <c r="Y63863" s="2"/>
      <c r="Z63863" s="2"/>
      <c r="AA63863" s="2"/>
      <c r="AB63863" s="2"/>
      <c r="AC63863" s="2"/>
      <c r="AD63863" s="3"/>
    </row>
    <row r="63864" spans="1:30" s="10" customFormat="1" ht="22.5" customHeight="1" x14ac:dyDescent="0.25">
      <c r="A63864" s="39">
        <f>Fre.!D63865</f>
        <v>0</v>
      </c>
      <c r="B63864" s="2"/>
      <c r="C63864" s="2"/>
      <c r="D63864" s="2"/>
      <c r="E63864" s="2"/>
      <c r="F63864" s="2"/>
      <c r="G63864" s="2"/>
      <c r="H63864" s="2"/>
      <c r="I63864" s="2"/>
      <c r="J63864" s="2"/>
      <c r="K63864" s="2"/>
      <c r="L63864" s="2"/>
      <c r="M63864" s="2"/>
      <c r="N63864" s="2"/>
      <c r="P63864" s="39">
        <f>Fre.!F63865</f>
        <v>0</v>
      </c>
      <c r="Q63864" s="2"/>
      <c r="R63864" s="2"/>
      <c r="S63864" s="2"/>
      <c r="T63864" s="2"/>
      <c r="U63864" s="2"/>
      <c r="V63864" s="2"/>
      <c r="W63864" s="2"/>
      <c r="X63864" s="2"/>
      <c r="Y63864" s="2"/>
      <c r="Z63864" s="2"/>
      <c r="AA63864" s="2"/>
      <c r="AB63864" s="2"/>
      <c r="AC63864" s="2"/>
      <c r="AD63864" s="3"/>
    </row>
    <row r="63865" spans="1:30" s="10" customFormat="1" ht="22.5" customHeight="1" x14ac:dyDescent="0.25">
      <c r="A63865" s="40">
        <f>Fre.!D63866</f>
        <v>0</v>
      </c>
      <c r="B63865" s="2"/>
      <c r="C63865" s="2"/>
      <c r="D63865" s="2"/>
      <c r="E63865" s="2"/>
      <c r="F63865" s="2"/>
      <c r="G63865" s="2"/>
      <c r="H63865" s="2"/>
      <c r="I63865" s="2"/>
      <c r="J63865" s="2"/>
      <c r="K63865" s="2"/>
      <c r="L63865" s="2"/>
      <c r="M63865" s="2"/>
      <c r="N63865" s="2"/>
      <c r="P63865" s="40">
        <f>Fre.!F63866</f>
        <v>0</v>
      </c>
      <c r="Q63865" s="2"/>
      <c r="R63865" s="2"/>
      <c r="S63865" s="2"/>
      <c r="T63865" s="2"/>
      <c r="U63865" s="2"/>
      <c r="V63865" s="2"/>
      <c r="W63865" s="2"/>
      <c r="X63865" s="2"/>
      <c r="Y63865" s="2"/>
      <c r="Z63865" s="2"/>
      <c r="AA63865" s="2"/>
      <c r="AB63865" s="2"/>
      <c r="AC63865" s="2"/>
      <c r="AD63865" s="3"/>
    </row>
    <row r="63866" spans="1:30" s="10" customFormat="1" ht="22.5" customHeight="1" x14ac:dyDescent="0.25">
      <c r="A63866" s="39">
        <f>Fre.!D63867</f>
        <v>0</v>
      </c>
      <c r="B63866" s="2"/>
      <c r="C63866" s="2"/>
      <c r="D63866" s="2"/>
      <c r="E63866" s="2"/>
      <c r="F63866" s="2"/>
      <c r="G63866" s="2"/>
      <c r="H63866" s="2"/>
      <c r="I63866" s="2"/>
      <c r="J63866" s="2"/>
      <c r="K63866" s="2"/>
      <c r="L63866" s="2"/>
      <c r="M63866" s="2"/>
      <c r="N63866" s="2"/>
      <c r="P63866" s="39">
        <f>Fre.!F63867</f>
        <v>0</v>
      </c>
      <c r="Q63866" s="2"/>
      <c r="R63866" s="2"/>
      <c r="S63866" s="2"/>
      <c r="T63866" s="2"/>
      <c r="U63866" s="2"/>
      <c r="V63866" s="2"/>
      <c r="W63866" s="2"/>
      <c r="X63866" s="2"/>
      <c r="Y63866" s="2"/>
      <c r="Z63866" s="2"/>
      <c r="AA63866" s="2"/>
      <c r="AB63866" s="2"/>
      <c r="AC63866" s="2"/>
      <c r="AD63866" s="3"/>
    </row>
    <row r="63867" spans="1:30" s="10" customFormat="1" ht="22.5" customHeight="1" x14ac:dyDescent="0.25">
      <c r="A63867" s="40">
        <f>Fre.!D63868</f>
        <v>0</v>
      </c>
      <c r="B63867" s="2"/>
      <c r="C63867" s="2"/>
      <c r="D63867" s="2"/>
      <c r="E63867" s="2"/>
      <c r="F63867" s="2"/>
      <c r="G63867" s="2"/>
      <c r="H63867" s="2"/>
      <c r="I63867" s="2"/>
      <c r="J63867" s="2"/>
      <c r="K63867" s="2"/>
      <c r="L63867" s="2"/>
      <c r="M63867" s="2"/>
      <c r="N63867" s="2"/>
      <c r="P63867" s="40">
        <f>Fre.!F63868</f>
        <v>0</v>
      </c>
      <c r="Q63867" s="2"/>
      <c r="R63867" s="2"/>
      <c r="S63867" s="2"/>
      <c r="T63867" s="2"/>
      <c r="U63867" s="2"/>
      <c r="V63867" s="2"/>
      <c r="W63867" s="2"/>
      <c r="X63867" s="2"/>
      <c r="Y63867" s="2"/>
      <c r="Z63867" s="2"/>
      <c r="AA63867" s="2"/>
      <c r="AB63867" s="2"/>
      <c r="AC63867" s="2"/>
      <c r="AD63867" s="3"/>
    </row>
    <row r="63868" spans="1:30" s="10" customFormat="1" ht="22.5" customHeight="1" x14ac:dyDescent="0.25">
      <c r="A63868" s="39">
        <f>Fre.!D63869</f>
        <v>0</v>
      </c>
      <c r="B63868" s="2"/>
      <c r="C63868" s="2"/>
      <c r="D63868" s="2"/>
      <c r="E63868" s="2"/>
      <c r="F63868" s="2"/>
      <c r="G63868" s="2"/>
      <c r="H63868" s="2"/>
      <c r="I63868" s="2"/>
      <c r="J63868" s="2"/>
      <c r="K63868" s="2"/>
      <c r="L63868" s="2"/>
      <c r="M63868" s="2"/>
      <c r="N63868" s="2"/>
      <c r="P63868" s="39">
        <f>Fre.!F63869</f>
        <v>0</v>
      </c>
      <c r="Q63868" s="2"/>
      <c r="R63868" s="2"/>
      <c r="S63868" s="2"/>
      <c r="T63868" s="2"/>
      <c r="U63868" s="2"/>
      <c r="V63868" s="2"/>
      <c r="W63868" s="2"/>
      <c r="X63868" s="2"/>
      <c r="Y63868" s="2"/>
      <c r="Z63868" s="2"/>
      <c r="AA63868" s="2"/>
      <c r="AB63868" s="2"/>
      <c r="AC63868" s="2"/>
      <c r="AD63868" s="3"/>
    </row>
    <row r="63869" spans="1:30" s="10" customFormat="1" ht="22.5" customHeight="1" x14ac:dyDescent="0.25">
      <c r="A63869" s="40">
        <f>Fre.!D63870</f>
        <v>0</v>
      </c>
      <c r="B63869" s="2"/>
      <c r="C63869" s="2"/>
      <c r="D63869" s="2"/>
      <c r="E63869" s="2"/>
      <c r="F63869" s="2"/>
      <c r="G63869" s="2"/>
      <c r="H63869" s="2"/>
      <c r="I63869" s="2"/>
      <c r="J63869" s="2"/>
      <c r="K63869" s="2"/>
      <c r="L63869" s="2"/>
      <c r="M63869" s="2"/>
      <c r="N63869" s="2"/>
      <c r="P63869" s="40">
        <f>Fre.!F63870</f>
        <v>0</v>
      </c>
      <c r="Q63869" s="2"/>
      <c r="R63869" s="2"/>
      <c r="S63869" s="2"/>
      <c r="T63869" s="2"/>
      <c r="U63869" s="2"/>
      <c r="V63869" s="2"/>
      <c r="W63869" s="2"/>
      <c r="X63869" s="2"/>
      <c r="Y63869" s="2"/>
      <c r="Z63869" s="2"/>
      <c r="AA63869" s="2"/>
      <c r="AB63869" s="2"/>
      <c r="AC63869" s="2"/>
      <c r="AD63869" s="3"/>
    </row>
    <row r="63870" spans="1:30" s="10" customFormat="1" ht="22.5" customHeight="1" x14ac:dyDescent="0.25">
      <c r="A63870" s="39">
        <f>Fre.!D63871</f>
        <v>0</v>
      </c>
      <c r="B63870" s="2"/>
      <c r="C63870" s="2"/>
      <c r="D63870" s="2"/>
      <c r="E63870" s="2"/>
      <c r="F63870" s="2"/>
      <c r="G63870" s="2"/>
      <c r="H63870" s="2"/>
      <c r="I63870" s="2"/>
      <c r="J63870" s="2"/>
      <c r="K63870" s="2"/>
      <c r="L63870" s="2"/>
      <c r="M63870" s="2"/>
      <c r="N63870" s="2"/>
      <c r="P63870" s="39">
        <f>Fre.!F63871</f>
        <v>0</v>
      </c>
      <c r="Q63870" s="2"/>
      <c r="R63870" s="2"/>
      <c r="S63870" s="2"/>
      <c r="T63870" s="2"/>
      <c r="U63870" s="2"/>
      <c r="V63870" s="2"/>
      <c r="W63870" s="2"/>
      <c r="X63870" s="2"/>
      <c r="Y63870" s="2"/>
      <c r="Z63870" s="2"/>
      <c r="AA63870" s="2"/>
      <c r="AB63870" s="2"/>
      <c r="AC63870" s="2"/>
      <c r="AD63870" s="3"/>
    </row>
    <row r="63871" spans="1:30" s="10" customFormat="1" ht="22.5" customHeight="1" x14ac:dyDescent="0.25">
      <c r="A63871" s="40">
        <f>Fre.!D63872</f>
        <v>0</v>
      </c>
      <c r="B63871" s="2"/>
      <c r="C63871" s="2"/>
      <c r="D63871" s="2"/>
      <c r="E63871" s="2"/>
      <c r="F63871" s="2"/>
      <c r="G63871" s="2"/>
      <c r="H63871" s="2"/>
      <c r="I63871" s="2"/>
      <c r="J63871" s="2"/>
      <c r="K63871" s="2"/>
      <c r="L63871" s="2"/>
      <c r="M63871" s="2"/>
      <c r="N63871" s="2"/>
      <c r="P63871" s="40">
        <f>Fre.!F63872</f>
        <v>0</v>
      </c>
      <c r="Q63871" s="2"/>
      <c r="R63871" s="2"/>
      <c r="S63871" s="2"/>
      <c r="T63871" s="2"/>
      <c r="U63871" s="2"/>
      <c r="V63871" s="2"/>
      <c r="W63871" s="2"/>
      <c r="X63871" s="2"/>
      <c r="Y63871" s="2"/>
      <c r="Z63871" s="2"/>
      <c r="AA63871" s="2"/>
      <c r="AB63871" s="2"/>
      <c r="AC63871" s="2"/>
      <c r="AD63871" s="3"/>
    </row>
    <row r="63872" spans="1:30" s="10" customFormat="1" ht="22.5" customHeight="1" x14ac:dyDescent="0.25">
      <c r="A63872" s="39">
        <f>Fre.!D63873</f>
        <v>0</v>
      </c>
      <c r="B63872" s="2"/>
      <c r="C63872" s="2"/>
      <c r="D63872" s="2"/>
      <c r="E63872" s="2"/>
      <c r="F63872" s="2"/>
      <c r="G63872" s="2"/>
      <c r="H63872" s="2"/>
      <c r="I63872" s="2"/>
      <c r="J63872" s="2"/>
      <c r="K63872" s="2"/>
      <c r="L63872" s="2"/>
      <c r="M63872" s="2"/>
      <c r="N63872" s="2"/>
      <c r="P63872" s="39">
        <f>Fre.!F63873</f>
        <v>0</v>
      </c>
      <c r="Q63872" s="2"/>
      <c r="R63872" s="2"/>
      <c r="S63872" s="2"/>
      <c r="T63872" s="2"/>
      <c r="U63872" s="2"/>
      <c r="V63872" s="2"/>
      <c r="W63872" s="2"/>
      <c r="X63872" s="2"/>
      <c r="Y63872" s="2"/>
      <c r="Z63872" s="2"/>
      <c r="AA63872" s="2"/>
      <c r="AB63872" s="2"/>
      <c r="AC63872" s="2"/>
      <c r="AD63872" s="3"/>
    </row>
    <row r="63873" spans="1:30" s="10" customFormat="1" ht="22.5" customHeight="1" x14ac:dyDescent="0.25">
      <c r="A63873" s="40">
        <f>Fre.!D63874</f>
        <v>0</v>
      </c>
      <c r="B63873" s="2"/>
      <c r="C63873" s="2"/>
      <c r="D63873" s="2"/>
      <c r="E63873" s="2"/>
      <c r="F63873" s="2"/>
      <c r="G63873" s="2"/>
      <c r="H63873" s="2"/>
      <c r="I63873" s="2"/>
      <c r="J63873" s="2"/>
      <c r="K63873" s="2"/>
      <c r="L63873" s="2"/>
      <c r="M63873" s="2"/>
      <c r="N63873" s="2"/>
      <c r="P63873" s="40">
        <f>Fre.!F63874</f>
        <v>0</v>
      </c>
      <c r="Q63873" s="2"/>
      <c r="R63873" s="2"/>
      <c r="S63873" s="2"/>
      <c r="T63873" s="2"/>
      <c r="U63873" s="2"/>
      <c r="V63873" s="2"/>
      <c r="W63873" s="2"/>
      <c r="X63873" s="2"/>
      <c r="Y63873" s="2"/>
      <c r="Z63873" s="2"/>
      <c r="AA63873" s="2"/>
      <c r="AB63873" s="2"/>
      <c r="AC63873" s="2"/>
      <c r="AD63873" s="3"/>
    </row>
    <row r="63874" spans="1:30" s="10" customFormat="1" ht="22.5" customHeight="1" x14ac:dyDescent="0.25">
      <c r="A63874" s="39">
        <f>Fre.!D63875</f>
        <v>0</v>
      </c>
      <c r="B63874" s="2"/>
      <c r="C63874" s="2"/>
      <c r="D63874" s="2"/>
      <c r="E63874" s="2"/>
      <c r="F63874" s="2"/>
      <c r="G63874" s="2"/>
      <c r="H63874" s="2"/>
      <c r="I63874" s="2"/>
      <c r="J63874" s="2"/>
      <c r="K63874" s="2"/>
      <c r="L63874" s="2"/>
      <c r="M63874" s="2"/>
      <c r="N63874" s="2"/>
      <c r="P63874" s="39">
        <f>Fre.!F63875</f>
        <v>0</v>
      </c>
      <c r="Q63874" s="2"/>
      <c r="R63874" s="2"/>
      <c r="S63874" s="2"/>
      <c r="T63874" s="2"/>
      <c r="U63874" s="2"/>
      <c r="V63874" s="2"/>
      <c r="W63874" s="2"/>
      <c r="X63874" s="2"/>
      <c r="Y63874" s="2"/>
      <c r="Z63874" s="2"/>
      <c r="AA63874" s="2"/>
      <c r="AB63874" s="2"/>
      <c r="AC63874" s="2"/>
      <c r="AD63874" s="3"/>
    </row>
    <row r="63875" spans="1:30" s="10" customFormat="1" ht="22.5" customHeight="1" x14ac:dyDescent="0.25">
      <c r="A63875" s="40">
        <f>Fre.!D63876</f>
        <v>0</v>
      </c>
      <c r="B63875" s="2"/>
      <c r="C63875" s="2"/>
      <c r="D63875" s="2"/>
      <c r="E63875" s="2"/>
      <c r="F63875" s="2"/>
      <c r="G63875" s="2"/>
      <c r="H63875" s="2"/>
      <c r="I63875" s="2"/>
      <c r="J63875" s="2"/>
      <c r="K63875" s="2"/>
      <c r="L63875" s="2"/>
      <c r="M63875" s="2"/>
      <c r="N63875" s="2"/>
      <c r="P63875" s="40">
        <f>Fre.!F63876</f>
        <v>0</v>
      </c>
      <c r="Q63875" s="2"/>
      <c r="R63875" s="2"/>
      <c r="S63875" s="2"/>
      <c r="T63875" s="2"/>
      <c r="U63875" s="2"/>
      <c r="V63875" s="2"/>
      <c r="W63875" s="2"/>
      <c r="X63875" s="2"/>
      <c r="Y63875" s="2"/>
      <c r="Z63875" s="2"/>
      <c r="AA63875" s="2"/>
      <c r="AB63875" s="2"/>
      <c r="AC63875" s="2"/>
      <c r="AD63875" s="3"/>
    </row>
    <row r="63876" spans="1:30" s="10" customFormat="1" ht="22.5" customHeight="1" x14ac:dyDescent="0.25">
      <c r="A63876" s="39">
        <f>Fre.!D63877</f>
        <v>0</v>
      </c>
      <c r="B63876" s="2"/>
      <c r="C63876" s="2"/>
      <c r="D63876" s="2"/>
      <c r="E63876" s="2"/>
      <c r="F63876" s="2"/>
      <c r="G63876" s="2"/>
      <c r="H63876" s="2"/>
      <c r="I63876" s="2"/>
      <c r="J63876" s="2"/>
      <c r="K63876" s="2"/>
      <c r="L63876" s="2"/>
      <c r="M63876" s="2"/>
      <c r="N63876" s="2"/>
      <c r="P63876" s="39">
        <f>Fre.!F63877</f>
        <v>0</v>
      </c>
      <c r="Q63876" s="2"/>
      <c r="R63876" s="2"/>
      <c r="S63876" s="2"/>
      <c r="T63876" s="2"/>
      <c r="U63876" s="2"/>
      <c r="V63876" s="2"/>
      <c r="W63876" s="2"/>
      <c r="X63876" s="2"/>
      <c r="Y63876" s="2"/>
      <c r="Z63876" s="2"/>
      <c r="AA63876" s="2"/>
      <c r="AB63876" s="2"/>
      <c r="AC63876" s="2"/>
      <c r="AD63876" s="3"/>
    </row>
    <row r="63877" spans="1:30" s="10" customFormat="1" ht="22.5" customHeight="1" x14ac:dyDescent="0.25">
      <c r="A63877" s="40">
        <f>Fre.!D63878</f>
        <v>0</v>
      </c>
      <c r="B63877" s="2"/>
      <c r="C63877" s="2"/>
      <c r="D63877" s="2"/>
      <c r="E63877" s="2"/>
      <c r="F63877" s="2"/>
      <c r="G63877" s="2"/>
      <c r="H63877" s="2"/>
      <c r="I63877" s="2"/>
      <c r="J63877" s="2"/>
      <c r="K63877" s="2"/>
      <c r="L63877" s="2"/>
      <c r="M63877" s="2"/>
      <c r="N63877" s="2"/>
      <c r="P63877" s="40">
        <f>Fre.!F63878</f>
        <v>0</v>
      </c>
      <c r="Q63877" s="2"/>
      <c r="R63877" s="2"/>
      <c r="S63877" s="2"/>
      <c r="T63877" s="2"/>
      <c r="U63877" s="2"/>
      <c r="V63877" s="2"/>
      <c r="W63877" s="2"/>
      <c r="X63877" s="2"/>
      <c r="Y63877" s="2"/>
      <c r="Z63877" s="2"/>
      <c r="AA63877" s="2"/>
      <c r="AB63877" s="2"/>
      <c r="AC63877" s="2"/>
      <c r="AD63877" s="3"/>
    </row>
    <row r="63878" spans="1:30" s="10" customFormat="1" ht="22.5" customHeight="1" x14ac:dyDescent="0.25">
      <c r="A63878" s="39">
        <f>Fre.!D63879</f>
        <v>0</v>
      </c>
      <c r="B63878" s="2"/>
      <c r="C63878" s="2"/>
      <c r="D63878" s="2"/>
      <c r="E63878" s="2"/>
      <c r="F63878" s="2"/>
      <c r="G63878" s="2"/>
      <c r="H63878" s="2"/>
      <c r="I63878" s="2"/>
      <c r="J63878" s="2"/>
      <c r="K63878" s="2"/>
      <c r="L63878" s="2"/>
      <c r="M63878" s="2"/>
      <c r="N63878" s="2"/>
      <c r="P63878" s="39">
        <f>Fre.!F63879</f>
        <v>0</v>
      </c>
      <c r="Q63878" s="2"/>
      <c r="R63878" s="2"/>
      <c r="S63878" s="2"/>
      <c r="T63878" s="2"/>
      <c r="U63878" s="2"/>
      <c r="V63878" s="2"/>
      <c r="W63878" s="2"/>
      <c r="X63878" s="2"/>
      <c r="Y63878" s="2"/>
      <c r="Z63878" s="2"/>
      <c r="AA63878" s="2"/>
      <c r="AB63878" s="2"/>
      <c r="AC63878" s="2"/>
      <c r="AD63878" s="3"/>
    </row>
    <row r="63879" spans="1:30" s="10" customFormat="1" ht="22.5" customHeight="1" x14ac:dyDescent="0.25">
      <c r="A63879" s="40">
        <f>Fre.!D63880</f>
        <v>0</v>
      </c>
      <c r="B63879" s="2"/>
      <c r="C63879" s="2"/>
      <c r="D63879" s="2"/>
      <c r="E63879" s="2"/>
      <c r="F63879" s="2"/>
      <c r="G63879" s="2"/>
      <c r="H63879" s="2"/>
      <c r="I63879" s="2"/>
      <c r="J63879" s="2"/>
      <c r="K63879" s="2"/>
      <c r="L63879" s="2"/>
      <c r="M63879" s="2"/>
      <c r="N63879" s="2"/>
      <c r="P63879" s="40">
        <f>Fre.!F63880</f>
        <v>0</v>
      </c>
      <c r="Q63879" s="2"/>
      <c r="R63879" s="2"/>
      <c r="S63879" s="2"/>
      <c r="T63879" s="2"/>
      <c r="U63879" s="2"/>
      <c r="V63879" s="2"/>
      <c r="W63879" s="2"/>
      <c r="X63879" s="2"/>
      <c r="Y63879" s="2"/>
      <c r="Z63879" s="2"/>
      <c r="AA63879" s="2"/>
      <c r="AB63879" s="2"/>
      <c r="AC63879" s="2"/>
      <c r="AD63879" s="3"/>
    </row>
    <row r="63880" spans="1:30" s="10" customFormat="1" ht="22.5" customHeight="1" x14ac:dyDescent="0.25">
      <c r="A63880" s="39">
        <f>Fre.!D63881</f>
        <v>0</v>
      </c>
      <c r="B63880" s="2"/>
      <c r="C63880" s="2"/>
      <c r="D63880" s="2"/>
      <c r="E63880" s="2"/>
      <c r="F63880" s="2"/>
      <c r="G63880" s="2"/>
      <c r="H63880" s="2"/>
      <c r="I63880" s="2"/>
      <c r="J63880" s="2"/>
      <c r="K63880" s="2"/>
      <c r="L63880" s="2"/>
      <c r="M63880" s="2"/>
      <c r="N63880" s="2"/>
      <c r="P63880" s="39">
        <f>Fre.!F63881</f>
        <v>0</v>
      </c>
      <c r="Q63880" s="2"/>
      <c r="R63880" s="2"/>
      <c r="S63880" s="2"/>
      <c r="T63880" s="2"/>
      <c r="U63880" s="2"/>
      <c r="V63880" s="2"/>
      <c r="W63880" s="2"/>
      <c r="X63880" s="2"/>
      <c r="Y63880" s="2"/>
      <c r="Z63880" s="2"/>
      <c r="AA63880" s="2"/>
      <c r="AB63880" s="2"/>
      <c r="AC63880" s="2"/>
      <c r="AD63880" s="3"/>
    </row>
    <row r="63881" spans="1:30" s="10" customFormat="1" ht="22.5" customHeight="1" x14ac:dyDescent="0.25">
      <c r="A63881" s="40">
        <f>Fre.!D63882</f>
        <v>0</v>
      </c>
      <c r="B63881" s="2"/>
      <c r="C63881" s="2"/>
      <c r="D63881" s="2"/>
      <c r="E63881" s="2"/>
      <c r="F63881" s="2"/>
      <c r="G63881" s="2"/>
      <c r="H63881" s="2"/>
      <c r="I63881" s="2"/>
      <c r="J63881" s="2"/>
      <c r="K63881" s="2"/>
      <c r="L63881" s="2"/>
      <c r="M63881" s="2"/>
      <c r="N63881" s="2"/>
      <c r="P63881" s="40">
        <f>Fre.!F63882</f>
        <v>0</v>
      </c>
      <c r="Q63881" s="2"/>
      <c r="R63881" s="2"/>
      <c r="S63881" s="2"/>
      <c r="T63881" s="2"/>
      <c r="U63881" s="2"/>
      <c r="V63881" s="2"/>
      <c r="W63881" s="2"/>
      <c r="X63881" s="2"/>
      <c r="Y63881" s="2"/>
      <c r="Z63881" s="2"/>
      <c r="AA63881" s="2"/>
      <c r="AB63881" s="2"/>
      <c r="AC63881" s="2"/>
      <c r="AD63881" s="3"/>
    </row>
    <row r="63882" spans="1:30" s="10" customFormat="1" ht="22.5" customHeight="1" x14ac:dyDescent="0.25">
      <c r="A63882" s="39">
        <f>Fre.!D63883</f>
        <v>0</v>
      </c>
      <c r="B63882" s="2"/>
      <c r="C63882" s="2"/>
      <c r="D63882" s="2"/>
      <c r="E63882" s="2"/>
      <c r="F63882" s="2"/>
      <c r="G63882" s="2"/>
      <c r="H63882" s="2"/>
      <c r="I63882" s="2"/>
      <c r="J63882" s="2"/>
      <c r="K63882" s="2"/>
      <c r="L63882" s="2"/>
      <c r="M63882" s="2"/>
      <c r="N63882" s="2"/>
      <c r="P63882" s="39">
        <f>Fre.!F63883</f>
        <v>0</v>
      </c>
      <c r="Q63882" s="2"/>
      <c r="R63882" s="2"/>
      <c r="S63882" s="2"/>
      <c r="T63882" s="2"/>
      <c r="U63882" s="2"/>
      <c r="V63882" s="2"/>
      <c r="W63882" s="2"/>
      <c r="X63882" s="2"/>
      <c r="Y63882" s="2"/>
      <c r="Z63882" s="2"/>
      <c r="AA63882" s="2"/>
      <c r="AB63882" s="2"/>
      <c r="AC63882" s="2"/>
      <c r="AD63882" s="3"/>
    </row>
    <row r="63883" spans="1:30" s="10" customFormat="1" ht="22.5" customHeight="1" x14ac:dyDescent="0.25">
      <c r="A63883" s="40">
        <f>Fre.!D63884</f>
        <v>0</v>
      </c>
      <c r="B63883" s="2"/>
      <c r="C63883" s="2"/>
      <c r="D63883" s="2"/>
      <c r="E63883" s="2"/>
      <c r="F63883" s="2"/>
      <c r="G63883" s="2"/>
      <c r="H63883" s="2"/>
      <c r="I63883" s="2"/>
      <c r="J63883" s="2"/>
      <c r="K63883" s="2"/>
      <c r="L63883" s="2"/>
      <c r="M63883" s="2"/>
      <c r="N63883" s="2"/>
      <c r="P63883" s="40">
        <f>Fre.!F63884</f>
        <v>0</v>
      </c>
      <c r="Q63883" s="2"/>
      <c r="R63883" s="2"/>
      <c r="S63883" s="2"/>
      <c r="T63883" s="2"/>
      <c r="U63883" s="2"/>
      <c r="V63883" s="2"/>
      <c r="W63883" s="2"/>
      <c r="X63883" s="2"/>
      <c r="Y63883" s="2"/>
      <c r="Z63883" s="2"/>
      <c r="AA63883" s="2"/>
      <c r="AB63883" s="2"/>
      <c r="AC63883" s="2"/>
      <c r="AD63883" s="3"/>
    </row>
    <row r="63884" spans="1:30" s="10" customFormat="1" ht="22.5" customHeight="1" x14ac:dyDescent="0.25">
      <c r="A63884" s="39">
        <f>Fre.!D63885</f>
        <v>0</v>
      </c>
      <c r="B63884" s="2"/>
      <c r="C63884" s="2"/>
      <c r="D63884" s="2"/>
      <c r="E63884" s="2"/>
      <c r="F63884" s="2"/>
      <c r="G63884" s="2"/>
      <c r="H63884" s="2"/>
      <c r="I63884" s="2"/>
      <c r="J63884" s="2"/>
      <c r="K63884" s="2"/>
      <c r="L63884" s="2"/>
      <c r="M63884" s="2"/>
      <c r="N63884" s="2"/>
      <c r="P63884" s="39">
        <f>Fre.!F63885</f>
        <v>0</v>
      </c>
      <c r="Q63884" s="2"/>
      <c r="R63884" s="2"/>
      <c r="S63884" s="2"/>
      <c r="T63884" s="2"/>
      <c r="U63884" s="2"/>
      <c r="V63884" s="2"/>
      <c r="W63884" s="2"/>
      <c r="X63884" s="2"/>
      <c r="Y63884" s="2"/>
      <c r="Z63884" s="2"/>
      <c r="AA63884" s="2"/>
      <c r="AB63884" s="2"/>
      <c r="AC63884" s="2"/>
      <c r="AD63884" s="3"/>
    </row>
    <row r="63885" spans="1:30" s="10" customFormat="1" ht="22.5" customHeight="1" x14ac:dyDescent="0.25">
      <c r="A63885" s="40">
        <f>Fre.!D63886</f>
        <v>0</v>
      </c>
      <c r="B63885" s="2"/>
      <c r="C63885" s="2"/>
      <c r="D63885" s="2"/>
      <c r="E63885" s="2"/>
      <c r="F63885" s="2"/>
      <c r="G63885" s="2"/>
      <c r="H63885" s="2"/>
      <c r="I63885" s="2"/>
      <c r="J63885" s="2"/>
      <c r="K63885" s="2"/>
      <c r="L63885" s="2"/>
      <c r="M63885" s="2"/>
      <c r="N63885" s="2"/>
      <c r="P63885" s="40">
        <f>Fre.!F63886</f>
        <v>0</v>
      </c>
      <c r="Q63885" s="2"/>
      <c r="R63885" s="2"/>
      <c r="S63885" s="2"/>
      <c r="T63885" s="2"/>
      <c r="U63885" s="2"/>
      <c r="V63885" s="2"/>
      <c r="W63885" s="2"/>
      <c r="X63885" s="2"/>
      <c r="Y63885" s="2"/>
      <c r="Z63885" s="2"/>
      <c r="AA63885" s="2"/>
      <c r="AB63885" s="2"/>
      <c r="AC63885" s="2"/>
      <c r="AD63885" s="3"/>
    </row>
    <row r="63886" spans="1:30" s="10" customFormat="1" ht="22.5" customHeight="1" x14ac:dyDescent="0.25">
      <c r="A63886" s="39">
        <f>Fre.!D63887</f>
        <v>0</v>
      </c>
      <c r="B63886" s="2"/>
      <c r="C63886" s="2"/>
      <c r="D63886" s="2"/>
      <c r="E63886" s="2"/>
      <c r="F63886" s="2"/>
      <c r="G63886" s="2"/>
      <c r="H63886" s="2"/>
      <c r="I63886" s="2"/>
      <c r="J63886" s="2"/>
      <c r="K63886" s="2"/>
      <c r="L63886" s="2"/>
      <c r="M63886" s="2"/>
      <c r="N63886" s="2"/>
      <c r="P63886" s="39">
        <f>Fre.!F63887</f>
        <v>0</v>
      </c>
      <c r="Q63886" s="2"/>
      <c r="R63886" s="2"/>
      <c r="S63886" s="2"/>
      <c r="T63886" s="2"/>
      <c r="U63886" s="2"/>
      <c r="V63886" s="2"/>
      <c r="W63886" s="2"/>
      <c r="X63886" s="2"/>
      <c r="Y63886" s="2"/>
      <c r="Z63886" s="2"/>
      <c r="AA63886" s="2"/>
      <c r="AB63886" s="2"/>
      <c r="AC63886" s="2"/>
      <c r="AD63886" s="3"/>
    </row>
    <row r="63887" spans="1:30" s="10" customFormat="1" ht="22.5" customHeight="1" x14ac:dyDescent="0.25">
      <c r="A63887" s="40">
        <f>Fre.!D63888</f>
        <v>0</v>
      </c>
      <c r="B63887" s="2"/>
      <c r="C63887" s="2"/>
      <c r="D63887" s="2"/>
      <c r="E63887" s="2"/>
      <c r="F63887" s="2"/>
      <c r="G63887" s="2"/>
      <c r="H63887" s="2"/>
      <c r="I63887" s="2"/>
      <c r="J63887" s="2"/>
      <c r="K63887" s="2"/>
      <c r="L63887" s="2"/>
      <c r="M63887" s="2"/>
      <c r="N63887" s="2"/>
      <c r="P63887" s="40">
        <f>Fre.!F63888</f>
        <v>0</v>
      </c>
      <c r="Q63887" s="2"/>
      <c r="R63887" s="2"/>
      <c r="S63887" s="2"/>
      <c r="T63887" s="2"/>
      <c r="U63887" s="2"/>
      <c r="V63887" s="2"/>
      <c r="W63887" s="2"/>
      <c r="X63887" s="2"/>
      <c r="Y63887" s="2"/>
      <c r="Z63887" s="2"/>
      <c r="AA63887" s="2"/>
      <c r="AB63887" s="2"/>
      <c r="AC63887" s="2"/>
      <c r="AD63887" s="3"/>
    </row>
    <row r="63888" spans="1:30" s="10" customFormat="1" ht="22.5" customHeight="1" x14ac:dyDescent="0.25">
      <c r="A63888" s="39">
        <f>Fre.!D63889</f>
        <v>0</v>
      </c>
      <c r="B63888" s="2"/>
      <c r="C63888" s="2"/>
      <c r="D63888" s="2"/>
      <c r="E63888" s="2"/>
      <c r="F63888" s="2"/>
      <c r="G63888" s="2"/>
      <c r="H63888" s="2"/>
      <c r="I63888" s="2"/>
      <c r="J63888" s="2"/>
      <c r="K63888" s="2"/>
      <c r="L63888" s="2"/>
      <c r="M63888" s="2"/>
      <c r="N63888" s="2"/>
      <c r="P63888" s="39">
        <f>Fre.!F63889</f>
        <v>0</v>
      </c>
      <c r="Q63888" s="2"/>
      <c r="R63888" s="2"/>
      <c r="S63888" s="2"/>
      <c r="T63888" s="2"/>
      <c r="U63888" s="2"/>
      <c r="V63888" s="2"/>
      <c r="W63888" s="2"/>
      <c r="X63888" s="2"/>
      <c r="Y63888" s="2"/>
      <c r="Z63888" s="2"/>
      <c r="AA63888" s="2"/>
      <c r="AB63888" s="2"/>
      <c r="AC63888" s="2"/>
      <c r="AD63888" s="3"/>
    </row>
    <row r="63889" spans="1:30" s="10" customFormat="1" ht="22.5" customHeight="1" x14ac:dyDescent="0.25">
      <c r="A63889" s="40">
        <f>Fre.!D63890</f>
        <v>0</v>
      </c>
      <c r="B63889" s="2"/>
      <c r="C63889" s="2"/>
      <c r="D63889" s="2"/>
      <c r="E63889" s="2"/>
      <c r="F63889" s="2"/>
      <c r="G63889" s="2"/>
      <c r="H63889" s="2"/>
      <c r="I63889" s="2"/>
      <c r="J63889" s="2"/>
      <c r="K63889" s="2"/>
      <c r="L63889" s="2"/>
      <c r="M63889" s="2"/>
      <c r="N63889" s="2"/>
      <c r="P63889" s="40">
        <f>Fre.!F63890</f>
        <v>0</v>
      </c>
      <c r="Q63889" s="2"/>
      <c r="R63889" s="2"/>
      <c r="S63889" s="2"/>
      <c r="T63889" s="2"/>
      <c r="U63889" s="2"/>
      <c r="V63889" s="2"/>
      <c r="W63889" s="2"/>
      <c r="X63889" s="2"/>
      <c r="Y63889" s="2"/>
      <c r="Z63889" s="2"/>
      <c r="AA63889" s="2"/>
      <c r="AB63889" s="2"/>
      <c r="AC63889" s="2"/>
      <c r="AD63889" s="3"/>
    </row>
    <row r="63890" spans="1:30" s="10" customFormat="1" ht="22.5" customHeight="1" x14ac:dyDescent="0.25">
      <c r="A63890" s="39">
        <f>Fre.!D63891</f>
        <v>0</v>
      </c>
      <c r="B63890" s="2"/>
      <c r="C63890" s="2"/>
      <c r="D63890" s="2"/>
      <c r="E63890" s="2"/>
      <c r="F63890" s="2"/>
      <c r="G63890" s="2"/>
      <c r="H63890" s="2"/>
      <c r="I63890" s="2"/>
      <c r="J63890" s="2"/>
      <c r="K63890" s="2"/>
      <c r="L63890" s="2"/>
      <c r="M63890" s="2"/>
      <c r="N63890" s="2"/>
      <c r="P63890" s="39">
        <f>Fre.!F63891</f>
        <v>0</v>
      </c>
      <c r="Q63890" s="2"/>
      <c r="R63890" s="2"/>
      <c r="S63890" s="2"/>
      <c r="T63890" s="2"/>
      <c r="U63890" s="2"/>
      <c r="V63890" s="2"/>
      <c r="W63890" s="2"/>
      <c r="X63890" s="2"/>
      <c r="Y63890" s="2"/>
      <c r="Z63890" s="2"/>
      <c r="AA63890" s="2"/>
      <c r="AB63890" s="2"/>
      <c r="AC63890" s="2"/>
      <c r="AD63890" s="3"/>
    </row>
    <row r="63891" spans="1:30" s="10" customFormat="1" ht="22.5" customHeight="1" x14ac:dyDescent="0.25">
      <c r="A63891" s="40">
        <f>Fre.!D63892</f>
        <v>0</v>
      </c>
      <c r="B63891" s="2"/>
      <c r="C63891" s="2"/>
      <c r="D63891" s="2"/>
      <c r="E63891" s="2"/>
      <c r="F63891" s="2"/>
      <c r="G63891" s="2"/>
      <c r="H63891" s="2"/>
      <c r="I63891" s="2"/>
      <c r="J63891" s="2"/>
      <c r="K63891" s="2"/>
      <c r="L63891" s="2"/>
      <c r="M63891" s="2"/>
      <c r="N63891" s="2"/>
      <c r="P63891" s="40">
        <f>Fre.!F63892</f>
        <v>0</v>
      </c>
      <c r="Q63891" s="2"/>
      <c r="R63891" s="2"/>
      <c r="S63891" s="2"/>
      <c r="T63891" s="2"/>
      <c r="U63891" s="2"/>
      <c r="V63891" s="2"/>
      <c r="W63891" s="2"/>
      <c r="X63891" s="2"/>
      <c r="Y63891" s="2"/>
      <c r="Z63891" s="2"/>
      <c r="AA63891" s="2"/>
      <c r="AB63891" s="2"/>
      <c r="AC63891" s="2"/>
      <c r="AD63891" s="3"/>
    </row>
    <row r="63892" spans="1:30" s="10" customFormat="1" ht="22.5" customHeight="1" x14ac:dyDescent="0.25">
      <c r="A63892" s="39">
        <f>Fre.!D63893</f>
        <v>0</v>
      </c>
      <c r="B63892" s="2"/>
      <c r="C63892" s="2"/>
      <c r="D63892" s="2"/>
      <c r="E63892" s="2"/>
      <c r="F63892" s="2"/>
      <c r="G63892" s="2"/>
      <c r="H63892" s="2"/>
      <c r="I63892" s="2"/>
      <c r="J63892" s="2"/>
      <c r="K63892" s="2"/>
      <c r="L63892" s="2"/>
      <c r="M63892" s="2"/>
      <c r="N63892" s="2"/>
      <c r="P63892" s="39">
        <f>Fre.!F63893</f>
        <v>0</v>
      </c>
      <c r="Q63892" s="2"/>
      <c r="R63892" s="2"/>
      <c r="S63892" s="2"/>
      <c r="T63892" s="2"/>
      <c r="U63892" s="2"/>
      <c r="V63892" s="2"/>
      <c r="W63892" s="2"/>
      <c r="X63892" s="2"/>
      <c r="Y63892" s="2"/>
      <c r="Z63892" s="2"/>
      <c r="AA63892" s="2"/>
      <c r="AB63892" s="2"/>
      <c r="AC63892" s="2"/>
      <c r="AD63892" s="3"/>
    </row>
    <row r="63893" spans="1:30" s="10" customFormat="1" ht="22.5" customHeight="1" x14ac:dyDescent="0.25">
      <c r="A63893" s="40">
        <f>Fre.!D63894</f>
        <v>0</v>
      </c>
      <c r="B63893" s="2"/>
      <c r="C63893" s="2"/>
      <c r="D63893" s="2"/>
      <c r="E63893" s="2"/>
      <c r="F63893" s="2"/>
      <c r="G63893" s="2"/>
      <c r="H63893" s="2"/>
      <c r="I63893" s="2"/>
      <c r="J63893" s="2"/>
      <c r="K63893" s="2"/>
      <c r="L63893" s="2"/>
      <c r="M63893" s="2"/>
      <c r="N63893" s="2"/>
      <c r="P63893" s="40">
        <f>Fre.!F63894</f>
        <v>0</v>
      </c>
      <c r="Q63893" s="2"/>
      <c r="R63893" s="2"/>
      <c r="S63893" s="2"/>
      <c r="T63893" s="2"/>
      <c r="U63893" s="2"/>
      <c r="V63893" s="2"/>
      <c r="W63893" s="2"/>
      <c r="X63893" s="2"/>
      <c r="Y63893" s="2"/>
      <c r="Z63893" s="2"/>
      <c r="AA63893" s="2"/>
      <c r="AB63893" s="2"/>
      <c r="AC63893" s="2"/>
      <c r="AD63893" s="3"/>
    </row>
    <row r="63894" spans="1:30" s="10" customFormat="1" ht="22.5" customHeight="1" x14ac:dyDescent="0.25">
      <c r="A63894" s="39">
        <f>Fre.!D63895</f>
        <v>0</v>
      </c>
      <c r="B63894" s="2"/>
      <c r="C63894" s="2"/>
      <c r="D63894" s="2"/>
      <c r="E63894" s="2"/>
      <c r="F63894" s="2"/>
      <c r="G63894" s="2"/>
      <c r="H63894" s="2"/>
      <c r="I63894" s="2"/>
      <c r="J63894" s="2"/>
      <c r="K63894" s="2"/>
      <c r="L63894" s="2"/>
      <c r="M63894" s="2"/>
      <c r="N63894" s="2"/>
      <c r="P63894" s="39">
        <f>Fre.!F63895</f>
        <v>0</v>
      </c>
      <c r="Q63894" s="2"/>
      <c r="R63894" s="2"/>
      <c r="S63894" s="2"/>
      <c r="T63894" s="2"/>
      <c r="U63894" s="2"/>
      <c r="V63894" s="2"/>
      <c r="W63894" s="2"/>
      <c r="X63894" s="2"/>
      <c r="Y63894" s="2"/>
      <c r="Z63894" s="2"/>
      <c r="AA63894" s="2"/>
      <c r="AB63894" s="2"/>
      <c r="AC63894" s="2"/>
      <c r="AD63894" s="3"/>
    </row>
    <row r="63895" spans="1:30" s="10" customFormat="1" ht="22.5" customHeight="1" x14ac:dyDescent="0.25">
      <c r="A63895" s="40">
        <f>Fre.!D63896</f>
        <v>0</v>
      </c>
      <c r="B63895" s="2"/>
      <c r="C63895" s="2"/>
      <c r="D63895" s="2"/>
      <c r="E63895" s="2"/>
      <c r="F63895" s="2"/>
      <c r="G63895" s="2"/>
      <c r="H63895" s="2"/>
      <c r="I63895" s="2"/>
      <c r="J63895" s="2"/>
      <c r="K63895" s="2"/>
      <c r="L63895" s="2"/>
      <c r="M63895" s="2"/>
      <c r="N63895" s="2"/>
      <c r="P63895" s="40">
        <f>Fre.!F63896</f>
        <v>0</v>
      </c>
      <c r="Q63895" s="2"/>
      <c r="R63895" s="2"/>
      <c r="S63895" s="2"/>
      <c r="T63895" s="2"/>
      <c r="U63895" s="2"/>
      <c r="V63895" s="2"/>
      <c r="W63895" s="2"/>
      <c r="X63895" s="2"/>
      <c r="Y63895" s="2"/>
      <c r="Z63895" s="2"/>
      <c r="AA63895" s="2"/>
      <c r="AB63895" s="2"/>
      <c r="AC63895" s="2"/>
      <c r="AD63895" s="3"/>
    </row>
    <row r="63896" spans="1:30" s="10" customFormat="1" ht="22.5" customHeight="1" x14ac:dyDescent="0.25">
      <c r="A63896" s="39">
        <f>Fre.!D63897</f>
        <v>0</v>
      </c>
      <c r="B63896" s="2"/>
      <c r="C63896" s="2"/>
      <c r="D63896" s="2"/>
      <c r="E63896" s="2"/>
      <c r="F63896" s="2"/>
      <c r="G63896" s="2"/>
      <c r="H63896" s="2"/>
      <c r="I63896" s="2"/>
      <c r="J63896" s="2"/>
      <c r="K63896" s="2"/>
      <c r="L63896" s="2"/>
      <c r="M63896" s="2"/>
      <c r="N63896" s="2"/>
      <c r="P63896" s="39">
        <f>Fre.!F63897</f>
        <v>0</v>
      </c>
      <c r="Q63896" s="2"/>
      <c r="R63896" s="2"/>
      <c r="S63896" s="2"/>
      <c r="T63896" s="2"/>
      <c r="U63896" s="2"/>
      <c r="V63896" s="2"/>
      <c r="W63896" s="2"/>
      <c r="X63896" s="2"/>
      <c r="Y63896" s="2"/>
      <c r="Z63896" s="2"/>
      <c r="AA63896" s="2"/>
      <c r="AB63896" s="2"/>
      <c r="AC63896" s="2"/>
      <c r="AD63896" s="3"/>
    </row>
    <row r="63897" spans="1:30" s="10" customFormat="1" ht="22.5" customHeight="1" x14ac:dyDescent="0.25">
      <c r="A63897" s="40">
        <f>Fre.!D63898</f>
        <v>0</v>
      </c>
      <c r="B63897" s="2"/>
      <c r="C63897" s="2"/>
      <c r="D63897" s="2"/>
      <c r="E63897" s="2"/>
      <c r="F63897" s="2"/>
      <c r="G63897" s="2"/>
      <c r="H63897" s="2"/>
      <c r="I63897" s="2"/>
      <c r="J63897" s="2"/>
      <c r="K63897" s="2"/>
      <c r="L63897" s="2"/>
      <c r="M63897" s="2"/>
      <c r="N63897" s="2"/>
      <c r="P63897" s="40">
        <f>Fre.!F63898</f>
        <v>0</v>
      </c>
      <c r="Q63897" s="2"/>
      <c r="R63897" s="2"/>
      <c r="S63897" s="2"/>
      <c r="T63897" s="2"/>
      <c r="U63897" s="2"/>
      <c r="V63897" s="2"/>
      <c r="W63897" s="2"/>
      <c r="X63897" s="2"/>
      <c r="Y63897" s="2"/>
      <c r="Z63897" s="2"/>
      <c r="AA63897" s="2"/>
      <c r="AB63897" s="2"/>
      <c r="AC63897" s="2"/>
      <c r="AD63897" s="3"/>
    </row>
    <row r="63898" spans="1:30" s="10" customFormat="1" ht="22.5" customHeight="1" x14ac:dyDescent="0.25">
      <c r="A63898" s="39">
        <f>Fre.!D63899</f>
        <v>0</v>
      </c>
      <c r="B63898" s="2"/>
      <c r="C63898" s="2"/>
      <c r="D63898" s="2"/>
      <c r="E63898" s="2"/>
      <c r="F63898" s="2"/>
      <c r="G63898" s="2"/>
      <c r="H63898" s="2"/>
      <c r="I63898" s="2"/>
      <c r="J63898" s="2"/>
      <c r="K63898" s="2"/>
      <c r="L63898" s="2"/>
      <c r="M63898" s="2"/>
      <c r="N63898" s="2"/>
      <c r="P63898" s="39">
        <f>Fre.!F63899</f>
        <v>0</v>
      </c>
      <c r="Q63898" s="2"/>
      <c r="R63898" s="2"/>
      <c r="S63898" s="2"/>
      <c r="T63898" s="2"/>
      <c r="U63898" s="2"/>
      <c r="V63898" s="2"/>
      <c r="W63898" s="2"/>
      <c r="X63898" s="2"/>
      <c r="Y63898" s="2"/>
      <c r="Z63898" s="2"/>
      <c r="AA63898" s="2"/>
      <c r="AB63898" s="2"/>
      <c r="AC63898" s="2"/>
      <c r="AD63898" s="3"/>
    </row>
    <row r="63899" spans="1:30" s="10" customFormat="1" ht="22.5" customHeight="1" x14ac:dyDescent="0.25">
      <c r="A63899" s="40">
        <f>Fre.!D63900</f>
        <v>0</v>
      </c>
      <c r="B63899" s="2"/>
      <c r="C63899" s="2"/>
      <c r="D63899" s="2"/>
      <c r="E63899" s="2"/>
      <c r="F63899" s="2"/>
      <c r="G63899" s="2"/>
      <c r="H63899" s="2"/>
      <c r="I63899" s="2"/>
      <c r="J63899" s="2"/>
      <c r="K63899" s="2"/>
      <c r="L63899" s="2"/>
      <c r="M63899" s="2"/>
      <c r="N63899" s="2"/>
      <c r="P63899" s="40">
        <f>Fre.!F63900</f>
        <v>0</v>
      </c>
      <c r="Q63899" s="2"/>
      <c r="R63899" s="2"/>
      <c r="S63899" s="2"/>
      <c r="T63899" s="2"/>
      <c r="U63899" s="2"/>
      <c r="V63899" s="2"/>
      <c r="W63899" s="2"/>
      <c r="X63899" s="2"/>
      <c r="Y63899" s="2"/>
      <c r="Z63899" s="2"/>
      <c r="AA63899" s="2"/>
      <c r="AB63899" s="2"/>
      <c r="AC63899" s="2"/>
      <c r="AD63899" s="3"/>
    </row>
    <row r="63900" spans="1:30" s="10" customFormat="1" ht="22.5" customHeight="1" x14ac:dyDescent="0.25">
      <c r="A63900" s="39">
        <f>Fre.!D63901</f>
        <v>0</v>
      </c>
      <c r="B63900" s="2"/>
      <c r="C63900" s="2"/>
      <c r="D63900" s="2"/>
      <c r="E63900" s="2"/>
      <c r="F63900" s="2"/>
      <c r="G63900" s="2"/>
      <c r="H63900" s="2"/>
      <c r="I63900" s="2"/>
      <c r="J63900" s="2"/>
      <c r="K63900" s="2"/>
      <c r="L63900" s="2"/>
      <c r="M63900" s="2"/>
      <c r="N63900" s="2"/>
      <c r="P63900" s="39">
        <f>Fre.!F63901</f>
        <v>0</v>
      </c>
      <c r="Q63900" s="2"/>
      <c r="R63900" s="2"/>
      <c r="S63900" s="2"/>
      <c r="T63900" s="2"/>
      <c r="U63900" s="2"/>
      <c r="V63900" s="2"/>
      <c r="W63900" s="2"/>
      <c r="X63900" s="2"/>
      <c r="Y63900" s="2"/>
      <c r="Z63900" s="2"/>
      <c r="AA63900" s="2"/>
      <c r="AB63900" s="2"/>
      <c r="AC63900" s="2"/>
      <c r="AD63900" s="3"/>
    </row>
    <row r="63901" spans="1:30" s="10" customFormat="1" ht="22.5" customHeight="1" x14ac:dyDescent="0.25">
      <c r="A63901" s="40">
        <f>Fre.!D63902</f>
        <v>0</v>
      </c>
      <c r="B63901" s="2"/>
      <c r="C63901" s="2"/>
      <c r="D63901" s="2"/>
      <c r="E63901" s="2"/>
      <c r="F63901" s="2"/>
      <c r="G63901" s="2"/>
      <c r="H63901" s="2"/>
      <c r="I63901" s="2"/>
      <c r="J63901" s="2"/>
      <c r="K63901" s="2"/>
      <c r="L63901" s="2"/>
      <c r="M63901" s="2"/>
      <c r="N63901" s="2"/>
      <c r="P63901" s="40">
        <f>Fre.!F63902</f>
        <v>0</v>
      </c>
      <c r="Q63901" s="2"/>
      <c r="R63901" s="2"/>
      <c r="S63901" s="2"/>
      <c r="T63901" s="2"/>
      <c r="U63901" s="2"/>
      <c r="V63901" s="2"/>
      <c r="W63901" s="2"/>
      <c r="X63901" s="2"/>
      <c r="Y63901" s="2"/>
      <c r="Z63901" s="2"/>
      <c r="AA63901" s="2"/>
      <c r="AB63901" s="2"/>
      <c r="AC63901" s="2"/>
      <c r="AD63901" s="3"/>
    </row>
    <row r="63902" spans="1:30" s="10" customFormat="1" ht="22.5" customHeight="1" x14ac:dyDescent="0.25">
      <c r="A63902" s="39">
        <f>Fre.!D63903</f>
        <v>0</v>
      </c>
      <c r="B63902" s="2"/>
      <c r="C63902" s="2"/>
      <c r="D63902" s="2"/>
      <c r="E63902" s="2"/>
      <c r="F63902" s="2"/>
      <c r="G63902" s="2"/>
      <c r="H63902" s="2"/>
      <c r="I63902" s="2"/>
      <c r="J63902" s="2"/>
      <c r="K63902" s="2"/>
      <c r="L63902" s="2"/>
      <c r="M63902" s="2"/>
      <c r="N63902" s="2"/>
      <c r="P63902" s="39">
        <f>Fre.!F63903</f>
        <v>0</v>
      </c>
      <c r="Q63902" s="2"/>
      <c r="R63902" s="2"/>
      <c r="S63902" s="2"/>
      <c r="T63902" s="2"/>
      <c r="U63902" s="2"/>
      <c r="V63902" s="2"/>
      <c r="W63902" s="2"/>
      <c r="X63902" s="2"/>
      <c r="Y63902" s="2"/>
      <c r="Z63902" s="2"/>
      <c r="AA63902" s="2"/>
      <c r="AB63902" s="2"/>
      <c r="AC63902" s="2"/>
      <c r="AD63902" s="3"/>
    </row>
    <row r="63903" spans="1:30" s="10" customFormat="1" ht="22.5" customHeight="1" x14ac:dyDescent="0.25">
      <c r="A63903" s="40">
        <f>Fre.!D63904</f>
        <v>0</v>
      </c>
      <c r="B63903" s="2"/>
      <c r="C63903" s="2"/>
      <c r="D63903" s="2"/>
      <c r="E63903" s="2"/>
      <c r="F63903" s="2"/>
      <c r="G63903" s="2"/>
      <c r="H63903" s="2"/>
      <c r="I63903" s="2"/>
      <c r="J63903" s="2"/>
      <c r="K63903" s="2"/>
      <c r="L63903" s="2"/>
      <c r="M63903" s="2"/>
      <c r="N63903" s="2"/>
      <c r="P63903" s="40">
        <f>Fre.!F63904</f>
        <v>0</v>
      </c>
      <c r="Q63903" s="2"/>
      <c r="R63903" s="2"/>
      <c r="S63903" s="2"/>
      <c r="T63903" s="2"/>
      <c r="U63903" s="2"/>
      <c r="V63903" s="2"/>
      <c r="W63903" s="2"/>
      <c r="X63903" s="2"/>
      <c r="Y63903" s="2"/>
      <c r="Z63903" s="2"/>
      <c r="AA63903" s="2"/>
      <c r="AB63903" s="2"/>
      <c r="AC63903" s="2"/>
      <c r="AD63903" s="3"/>
    </row>
    <row r="63904" spans="1:30" s="10" customFormat="1" ht="22.5" customHeight="1" x14ac:dyDescent="0.25">
      <c r="A63904" s="39">
        <f>Fre.!D63905</f>
        <v>0</v>
      </c>
      <c r="B63904" s="2"/>
      <c r="C63904" s="2"/>
      <c r="D63904" s="2"/>
      <c r="E63904" s="2"/>
      <c r="F63904" s="2"/>
      <c r="G63904" s="2"/>
      <c r="H63904" s="2"/>
      <c r="I63904" s="2"/>
      <c r="J63904" s="2"/>
      <c r="K63904" s="2"/>
      <c r="L63904" s="2"/>
      <c r="M63904" s="2"/>
      <c r="N63904" s="2"/>
      <c r="P63904" s="39">
        <f>Fre.!F63905</f>
        <v>0</v>
      </c>
      <c r="Q63904" s="2"/>
      <c r="R63904" s="2"/>
      <c r="S63904" s="2"/>
      <c r="T63904" s="2"/>
      <c r="U63904" s="2"/>
      <c r="V63904" s="2"/>
      <c r="W63904" s="2"/>
      <c r="X63904" s="2"/>
      <c r="Y63904" s="2"/>
      <c r="Z63904" s="2"/>
      <c r="AA63904" s="2"/>
      <c r="AB63904" s="2"/>
      <c r="AC63904" s="2"/>
      <c r="AD63904" s="3"/>
    </row>
    <row r="63905" spans="1:30" s="10" customFormat="1" ht="22.5" customHeight="1" x14ac:dyDescent="0.25">
      <c r="A63905" s="40">
        <f>Fre.!D63906</f>
        <v>0</v>
      </c>
      <c r="B63905" s="2"/>
      <c r="C63905" s="2"/>
      <c r="D63905" s="2"/>
      <c r="E63905" s="2"/>
      <c r="F63905" s="2"/>
      <c r="G63905" s="2"/>
      <c r="H63905" s="2"/>
      <c r="I63905" s="2"/>
      <c r="J63905" s="2"/>
      <c r="K63905" s="2"/>
      <c r="L63905" s="2"/>
      <c r="M63905" s="2"/>
      <c r="N63905" s="2"/>
      <c r="P63905" s="40">
        <f>Fre.!F63906</f>
        <v>0</v>
      </c>
      <c r="Q63905" s="2"/>
      <c r="R63905" s="2"/>
      <c r="S63905" s="2"/>
      <c r="T63905" s="2"/>
      <c r="U63905" s="2"/>
      <c r="V63905" s="2"/>
      <c r="W63905" s="2"/>
      <c r="X63905" s="2"/>
      <c r="Y63905" s="2"/>
      <c r="Z63905" s="2"/>
      <c r="AA63905" s="2"/>
      <c r="AB63905" s="2"/>
      <c r="AC63905" s="2"/>
      <c r="AD63905" s="3"/>
    </row>
    <row r="63906" spans="1:30" s="10" customFormat="1" ht="22.5" customHeight="1" x14ac:dyDescent="0.25">
      <c r="A63906" s="39">
        <f>Fre.!D63907</f>
        <v>0</v>
      </c>
      <c r="B63906" s="2"/>
      <c r="C63906" s="2"/>
      <c r="D63906" s="2"/>
      <c r="E63906" s="2"/>
      <c r="F63906" s="2"/>
      <c r="G63906" s="2"/>
      <c r="H63906" s="2"/>
      <c r="I63906" s="2"/>
      <c r="J63906" s="2"/>
      <c r="K63906" s="2"/>
      <c r="L63906" s="2"/>
      <c r="M63906" s="2"/>
      <c r="N63906" s="2"/>
      <c r="P63906" s="39">
        <f>Fre.!F63907</f>
        <v>0</v>
      </c>
      <c r="Q63906" s="2"/>
      <c r="R63906" s="2"/>
      <c r="S63906" s="2"/>
      <c r="T63906" s="2"/>
      <c r="U63906" s="2"/>
      <c r="V63906" s="2"/>
      <c r="W63906" s="2"/>
      <c r="X63906" s="2"/>
      <c r="Y63906" s="2"/>
      <c r="Z63906" s="2"/>
      <c r="AA63906" s="2"/>
      <c r="AB63906" s="2"/>
      <c r="AC63906" s="2"/>
      <c r="AD63906" s="3"/>
    </row>
    <row r="63907" spans="1:30" s="10" customFormat="1" ht="22.5" customHeight="1" x14ac:dyDescent="0.25">
      <c r="A63907" s="40">
        <f>Fre.!D63908</f>
        <v>0</v>
      </c>
      <c r="B63907" s="2"/>
      <c r="C63907" s="2"/>
      <c r="D63907" s="2"/>
      <c r="E63907" s="2"/>
      <c r="F63907" s="2"/>
      <c r="G63907" s="2"/>
      <c r="H63907" s="2"/>
      <c r="I63907" s="2"/>
      <c r="J63907" s="2"/>
      <c r="K63907" s="2"/>
      <c r="L63907" s="2"/>
      <c r="M63907" s="2"/>
      <c r="N63907" s="2"/>
      <c r="P63907" s="40">
        <f>Fre.!F63908</f>
        <v>0</v>
      </c>
      <c r="Q63907" s="2"/>
      <c r="R63907" s="2"/>
      <c r="S63907" s="2"/>
      <c r="T63907" s="2"/>
      <c r="U63907" s="2"/>
      <c r="V63907" s="2"/>
      <c r="W63907" s="2"/>
      <c r="X63907" s="2"/>
      <c r="Y63907" s="2"/>
      <c r="Z63907" s="2"/>
      <c r="AA63907" s="2"/>
      <c r="AB63907" s="2"/>
      <c r="AC63907" s="2"/>
      <c r="AD63907" s="3"/>
    </row>
    <row r="63908" spans="1:30" s="10" customFormat="1" ht="22.5" customHeight="1" x14ac:dyDescent="0.25">
      <c r="A63908" s="39">
        <f>Fre.!D63909</f>
        <v>0</v>
      </c>
      <c r="B63908" s="2"/>
      <c r="C63908" s="2"/>
      <c r="D63908" s="2"/>
      <c r="E63908" s="2"/>
      <c r="F63908" s="2"/>
      <c r="G63908" s="2"/>
      <c r="H63908" s="2"/>
      <c r="I63908" s="2"/>
      <c r="J63908" s="2"/>
      <c r="K63908" s="2"/>
      <c r="L63908" s="2"/>
      <c r="M63908" s="2"/>
      <c r="N63908" s="2"/>
      <c r="P63908" s="39">
        <f>Fre.!F63909</f>
        <v>0</v>
      </c>
      <c r="Q63908" s="2"/>
      <c r="R63908" s="2"/>
      <c r="S63908" s="2"/>
      <c r="T63908" s="2"/>
      <c r="U63908" s="2"/>
      <c r="V63908" s="2"/>
      <c r="W63908" s="2"/>
      <c r="X63908" s="2"/>
      <c r="Y63908" s="2"/>
      <c r="Z63908" s="2"/>
      <c r="AA63908" s="2"/>
      <c r="AB63908" s="2"/>
      <c r="AC63908" s="2"/>
      <c r="AD63908" s="3"/>
    </row>
    <row r="63909" spans="1:30" s="10" customFormat="1" ht="22.5" customHeight="1" x14ac:dyDescent="0.25">
      <c r="A63909" s="40">
        <f>Fre.!D63910</f>
        <v>0</v>
      </c>
      <c r="B63909" s="2"/>
      <c r="C63909" s="2"/>
      <c r="D63909" s="2"/>
      <c r="E63909" s="2"/>
      <c r="F63909" s="2"/>
      <c r="G63909" s="2"/>
      <c r="H63909" s="2"/>
      <c r="I63909" s="2"/>
      <c r="J63909" s="2"/>
      <c r="K63909" s="2"/>
      <c r="L63909" s="2"/>
      <c r="M63909" s="2"/>
      <c r="N63909" s="2"/>
      <c r="P63909" s="40">
        <f>Fre.!F63910</f>
        <v>0</v>
      </c>
      <c r="Q63909" s="2"/>
      <c r="R63909" s="2"/>
      <c r="S63909" s="2"/>
      <c r="T63909" s="2"/>
      <c r="U63909" s="2"/>
      <c r="V63909" s="2"/>
      <c r="W63909" s="2"/>
      <c r="X63909" s="2"/>
      <c r="Y63909" s="2"/>
      <c r="Z63909" s="2"/>
      <c r="AA63909" s="2"/>
      <c r="AB63909" s="2"/>
      <c r="AC63909" s="2"/>
      <c r="AD63909" s="3"/>
    </row>
    <row r="63910" spans="1:30" s="10" customFormat="1" ht="22.5" customHeight="1" x14ac:dyDescent="0.25">
      <c r="A63910" s="39">
        <f>Fre.!D63911</f>
        <v>0</v>
      </c>
      <c r="B63910" s="2"/>
      <c r="C63910" s="2"/>
      <c r="D63910" s="2"/>
      <c r="E63910" s="2"/>
      <c r="F63910" s="2"/>
      <c r="G63910" s="2"/>
      <c r="H63910" s="2"/>
      <c r="I63910" s="2"/>
      <c r="J63910" s="2"/>
      <c r="K63910" s="2"/>
      <c r="L63910" s="2"/>
      <c r="M63910" s="2"/>
      <c r="N63910" s="2"/>
      <c r="P63910" s="39">
        <f>Fre.!F63911</f>
        <v>0</v>
      </c>
      <c r="Q63910" s="2"/>
      <c r="R63910" s="2"/>
      <c r="S63910" s="2"/>
      <c r="T63910" s="2"/>
      <c r="U63910" s="2"/>
      <c r="V63910" s="2"/>
      <c r="W63910" s="2"/>
      <c r="X63910" s="2"/>
      <c r="Y63910" s="2"/>
      <c r="Z63910" s="2"/>
      <c r="AA63910" s="2"/>
      <c r="AB63910" s="2"/>
      <c r="AC63910" s="2"/>
      <c r="AD63910" s="3"/>
    </row>
    <row r="63911" spans="1:30" s="10" customFormat="1" ht="22.5" customHeight="1" x14ac:dyDescent="0.25">
      <c r="A63911" s="40">
        <f>Fre.!D63912</f>
        <v>0</v>
      </c>
      <c r="B63911" s="2"/>
      <c r="C63911" s="2"/>
      <c r="D63911" s="2"/>
      <c r="E63911" s="2"/>
      <c r="F63911" s="2"/>
      <c r="G63911" s="2"/>
      <c r="H63911" s="2"/>
      <c r="I63911" s="2"/>
      <c r="J63911" s="2"/>
      <c r="K63911" s="2"/>
      <c r="L63911" s="2"/>
      <c r="M63911" s="2"/>
      <c r="N63911" s="2"/>
      <c r="P63911" s="40">
        <f>Fre.!F63912</f>
        <v>0</v>
      </c>
      <c r="Q63911" s="2"/>
      <c r="R63911" s="2"/>
      <c r="S63911" s="2"/>
      <c r="T63911" s="2"/>
      <c r="U63911" s="2"/>
      <c r="V63911" s="2"/>
      <c r="W63911" s="2"/>
      <c r="X63911" s="2"/>
      <c r="Y63911" s="2"/>
      <c r="Z63911" s="2"/>
      <c r="AA63911" s="2"/>
      <c r="AB63911" s="2"/>
      <c r="AC63911" s="2"/>
      <c r="AD63911" s="3"/>
    </row>
    <row r="63912" spans="1:30" s="10" customFormat="1" ht="22.5" customHeight="1" x14ac:dyDescent="0.25">
      <c r="A63912" s="39">
        <f>Fre.!D63913</f>
        <v>0</v>
      </c>
      <c r="B63912" s="2"/>
      <c r="C63912" s="2"/>
      <c r="D63912" s="2"/>
      <c r="E63912" s="2"/>
      <c r="F63912" s="2"/>
      <c r="G63912" s="2"/>
      <c r="H63912" s="2"/>
      <c r="I63912" s="2"/>
      <c r="J63912" s="2"/>
      <c r="K63912" s="2"/>
      <c r="L63912" s="2"/>
      <c r="M63912" s="2"/>
      <c r="N63912" s="2"/>
      <c r="P63912" s="39">
        <f>Fre.!F63913</f>
        <v>0</v>
      </c>
      <c r="Q63912" s="2"/>
      <c r="R63912" s="2"/>
      <c r="S63912" s="2"/>
      <c r="T63912" s="2"/>
      <c r="U63912" s="2"/>
      <c r="V63912" s="2"/>
      <c r="W63912" s="2"/>
      <c r="X63912" s="2"/>
      <c r="Y63912" s="2"/>
      <c r="Z63912" s="2"/>
      <c r="AA63912" s="2"/>
      <c r="AB63912" s="2"/>
      <c r="AC63912" s="2"/>
      <c r="AD63912" s="3"/>
    </row>
    <row r="63913" spans="1:30" s="10" customFormat="1" ht="22.5" customHeight="1" x14ac:dyDescent="0.25">
      <c r="A63913" s="40">
        <f>Fre.!D63914</f>
        <v>0</v>
      </c>
      <c r="B63913" s="2"/>
      <c r="C63913" s="2"/>
      <c r="D63913" s="2"/>
      <c r="E63913" s="2"/>
      <c r="F63913" s="2"/>
      <c r="G63913" s="2"/>
      <c r="H63913" s="2"/>
      <c r="I63913" s="2"/>
      <c r="J63913" s="2"/>
      <c r="K63913" s="2"/>
      <c r="L63913" s="2"/>
      <c r="M63913" s="2"/>
      <c r="N63913" s="2"/>
      <c r="P63913" s="40">
        <f>Fre.!F63914</f>
        <v>0</v>
      </c>
      <c r="Q63913" s="2"/>
      <c r="R63913" s="2"/>
      <c r="S63913" s="2"/>
      <c r="T63913" s="2"/>
      <c r="U63913" s="2"/>
      <c r="V63913" s="2"/>
      <c r="W63913" s="2"/>
      <c r="X63913" s="2"/>
      <c r="Y63913" s="2"/>
      <c r="Z63913" s="2"/>
      <c r="AA63913" s="2"/>
      <c r="AB63913" s="2"/>
      <c r="AC63913" s="2"/>
      <c r="AD63913" s="3"/>
    </row>
    <row r="63914" spans="1:30" s="10" customFormat="1" ht="22.5" customHeight="1" x14ac:dyDescent="0.25">
      <c r="A63914" s="39">
        <f>Fre.!D63915</f>
        <v>0</v>
      </c>
      <c r="B63914" s="2"/>
      <c r="C63914" s="2"/>
      <c r="D63914" s="2"/>
      <c r="E63914" s="2"/>
      <c r="F63914" s="2"/>
      <c r="G63914" s="2"/>
      <c r="H63914" s="2"/>
      <c r="I63914" s="2"/>
      <c r="J63914" s="2"/>
      <c r="K63914" s="2"/>
      <c r="L63914" s="2"/>
      <c r="M63914" s="2"/>
      <c r="N63914" s="2"/>
      <c r="P63914" s="39">
        <f>Fre.!F63915</f>
        <v>0</v>
      </c>
      <c r="Q63914" s="2"/>
      <c r="R63914" s="2"/>
      <c r="S63914" s="2"/>
      <c r="T63914" s="2"/>
      <c r="U63914" s="2"/>
      <c r="V63914" s="2"/>
      <c r="W63914" s="2"/>
      <c r="X63914" s="2"/>
      <c r="Y63914" s="2"/>
      <c r="Z63914" s="2"/>
      <c r="AA63914" s="2"/>
      <c r="AB63914" s="2"/>
      <c r="AC63914" s="2"/>
      <c r="AD63914" s="3"/>
    </row>
    <row r="63915" spans="1:30" s="10" customFormat="1" ht="22.5" customHeight="1" x14ac:dyDescent="0.25">
      <c r="A63915" s="40">
        <f>Fre.!D63916</f>
        <v>0</v>
      </c>
      <c r="B63915" s="2"/>
      <c r="C63915" s="2"/>
      <c r="D63915" s="2"/>
      <c r="E63915" s="2"/>
      <c r="F63915" s="2"/>
      <c r="G63915" s="2"/>
      <c r="H63915" s="2"/>
      <c r="I63915" s="2"/>
      <c r="J63915" s="2"/>
      <c r="K63915" s="2"/>
      <c r="L63915" s="2"/>
      <c r="M63915" s="2"/>
      <c r="N63915" s="2"/>
      <c r="P63915" s="40">
        <f>Fre.!F63916</f>
        <v>0</v>
      </c>
      <c r="Q63915" s="2"/>
      <c r="R63915" s="2"/>
      <c r="S63915" s="2"/>
      <c r="T63915" s="2"/>
      <c r="U63915" s="2"/>
      <c r="V63915" s="2"/>
      <c r="W63915" s="2"/>
      <c r="X63915" s="2"/>
      <c r="Y63915" s="2"/>
      <c r="Z63915" s="2"/>
      <c r="AA63915" s="2"/>
      <c r="AB63915" s="2"/>
      <c r="AC63915" s="2"/>
      <c r="AD63915" s="3"/>
    </row>
    <row r="63916" spans="1:30" s="10" customFormat="1" ht="22.5" customHeight="1" x14ac:dyDescent="0.25">
      <c r="A63916" s="39">
        <f>Fre.!D63917</f>
        <v>0</v>
      </c>
      <c r="B63916" s="2"/>
      <c r="C63916" s="2"/>
      <c r="D63916" s="2"/>
      <c r="E63916" s="2"/>
      <c r="F63916" s="2"/>
      <c r="G63916" s="2"/>
      <c r="H63916" s="2"/>
      <c r="I63916" s="2"/>
      <c r="J63916" s="2"/>
      <c r="K63916" s="2"/>
      <c r="L63916" s="2"/>
      <c r="M63916" s="2"/>
      <c r="N63916" s="2"/>
      <c r="P63916" s="39">
        <f>Fre.!F63917</f>
        <v>0</v>
      </c>
      <c r="Q63916" s="2"/>
      <c r="R63916" s="2"/>
      <c r="S63916" s="2"/>
      <c r="T63916" s="2"/>
      <c r="U63916" s="2"/>
      <c r="V63916" s="2"/>
      <c r="W63916" s="2"/>
      <c r="X63916" s="2"/>
      <c r="Y63916" s="2"/>
      <c r="Z63916" s="2"/>
      <c r="AA63916" s="2"/>
      <c r="AB63916" s="2"/>
      <c r="AC63916" s="2"/>
      <c r="AD63916" s="3"/>
    </row>
    <row r="63917" spans="1:30" s="10" customFormat="1" ht="22.5" customHeight="1" x14ac:dyDescent="0.25">
      <c r="A63917" s="40">
        <f>Fre.!D63918</f>
        <v>0</v>
      </c>
      <c r="B63917" s="2"/>
      <c r="C63917" s="2"/>
      <c r="D63917" s="2"/>
      <c r="E63917" s="2"/>
      <c r="F63917" s="2"/>
      <c r="G63917" s="2"/>
      <c r="H63917" s="2"/>
      <c r="I63917" s="2"/>
      <c r="J63917" s="2"/>
      <c r="K63917" s="2"/>
      <c r="L63917" s="2"/>
      <c r="M63917" s="2"/>
      <c r="N63917" s="2"/>
      <c r="P63917" s="40">
        <f>Fre.!F63918</f>
        <v>0</v>
      </c>
      <c r="Q63917" s="2"/>
      <c r="R63917" s="2"/>
      <c r="S63917" s="2"/>
      <c r="T63917" s="2"/>
      <c r="U63917" s="2"/>
      <c r="V63917" s="2"/>
      <c r="W63917" s="2"/>
      <c r="X63917" s="2"/>
      <c r="Y63917" s="2"/>
      <c r="Z63917" s="2"/>
      <c r="AA63917" s="2"/>
      <c r="AB63917" s="2"/>
      <c r="AC63917" s="2"/>
      <c r="AD63917" s="3"/>
    </row>
    <row r="63918" spans="1:30" s="10" customFormat="1" ht="22.5" customHeight="1" x14ac:dyDescent="0.25">
      <c r="A63918" s="39">
        <f>Fre.!D63919</f>
        <v>0</v>
      </c>
      <c r="B63918" s="2"/>
      <c r="C63918" s="2"/>
      <c r="D63918" s="2"/>
      <c r="E63918" s="2"/>
      <c r="F63918" s="2"/>
      <c r="G63918" s="2"/>
      <c r="H63918" s="2"/>
      <c r="I63918" s="2"/>
      <c r="J63918" s="2"/>
      <c r="K63918" s="2"/>
      <c r="L63918" s="2"/>
      <c r="M63918" s="2"/>
      <c r="N63918" s="2"/>
      <c r="P63918" s="39">
        <f>Fre.!F63919</f>
        <v>0</v>
      </c>
      <c r="Q63918" s="2"/>
      <c r="R63918" s="2"/>
      <c r="S63918" s="2"/>
      <c r="T63918" s="2"/>
      <c r="U63918" s="2"/>
      <c r="V63918" s="2"/>
      <c r="W63918" s="2"/>
      <c r="X63918" s="2"/>
      <c r="Y63918" s="2"/>
      <c r="Z63918" s="2"/>
      <c r="AA63918" s="2"/>
      <c r="AB63918" s="2"/>
      <c r="AC63918" s="2"/>
      <c r="AD63918" s="3"/>
    </row>
    <row r="63919" spans="1:30" s="10" customFormat="1" ht="22.5" customHeight="1" x14ac:dyDescent="0.25">
      <c r="A63919" s="40">
        <f>Fre.!D63920</f>
        <v>0</v>
      </c>
      <c r="B63919" s="2"/>
      <c r="C63919" s="2"/>
      <c r="D63919" s="2"/>
      <c r="E63919" s="2"/>
      <c r="F63919" s="2"/>
      <c r="G63919" s="2"/>
      <c r="H63919" s="2"/>
      <c r="I63919" s="2"/>
      <c r="J63919" s="2"/>
      <c r="K63919" s="2"/>
      <c r="L63919" s="2"/>
      <c r="M63919" s="2"/>
      <c r="N63919" s="2"/>
      <c r="P63919" s="40">
        <f>Fre.!F63920</f>
        <v>0</v>
      </c>
      <c r="Q63919" s="2"/>
      <c r="R63919" s="2"/>
      <c r="S63919" s="2"/>
      <c r="T63919" s="2"/>
      <c r="U63919" s="2"/>
      <c r="V63919" s="2"/>
      <c r="W63919" s="2"/>
      <c r="X63919" s="2"/>
      <c r="Y63919" s="2"/>
      <c r="Z63919" s="2"/>
      <c r="AA63919" s="2"/>
      <c r="AB63919" s="2"/>
      <c r="AC63919" s="2"/>
      <c r="AD63919" s="3"/>
    </row>
    <row r="63920" spans="1:30" s="10" customFormat="1" ht="22.5" customHeight="1" x14ac:dyDescent="0.25">
      <c r="A63920" s="39">
        <f>Fre.!D63921</f>
        <v>0</v>
      </c>
      <c r="B63920" s="2"/>
      <c r="C63920" s="2"/>
      <c r="D63920" s="2"/>
      <c r="E63920" s="2"/>
      <c r="F63920" s="2"/>
      <c r="G63920" s="2"/>
      <c r="H63920" s="2"/>
      <c r="I63920" s="2"/>
      <c r="J63920" s="2"/>
      <c r="K63920" s="2"/>
      <c r="L63920" s="2"/>
      <c r="M63920" s="2"/>
      <c r="N63920" s="2"/>
      <c r="P63920" s="39">
        <f>Fre.!F63921</f>
        <v>0</v>
      </c>
      <c r="Q63920" s="2"/>
      <c r="R63920" s="2"/>
      <c r="S63920" s="2"/>
      <c r="T63920" s="2"/>
      <c r="U63920" s="2"/>
      <c r="V63920" s="2"/>
      <c r="W63920" s="2"/>
      <c r="X63920" s="2"/>
      <c r="Y63920" s="2"/>
      <c r="Z63920" s="2"/>
      <c r="AA63920" s="2"/>
      <c r="AB63920" s="2"/>
      <c r="AC63920" s="2"/>
      <c r="AD63920" s="3"/>
    </row>
    <row r="63921" spans="1:30" s="10" customFormat="1" ht="22.5" customHeight="1" x14ac:dyDescent="0.25">
      <c r="A63921" s="40">
        <f>Fre.!D63922</f>
        <v>0</v>
      </c>
      <c r="B63921" s="2"/>
      <c r="C63921" s="2"/>
      <c r="D63921" s="2"/>
      <c r="E63921" s="2"/>
      <c r="F63921" s="2"/>
      <c r="G63921" s="2"/>
      <c r="H63921" s="2"/>
      <c r="I63921" s="2"/>
      <c r="J63921" s="2"/>
      <c r="K63921" s="2"/>
      <c r="L63921" s="2"/>
      <c r="M63921" s="2"/>
      <c r="N63921" s="2"/>
      <c r="P63921" s="40">
        <f>Fre.!F63922</f>
        <v>0</v>
      </c>
      <c r="Q63921" s="2"/>
      <c r="R63921" s="2"/>
      <c r="S63921" s="2"/>
      <c r="T63921" s="2"/>
      <c r="U63921" s="2"/>
      <c r="V63921" s="2"/>
      <c r="W63921" s="2"/>
      <c r="X63921" s="2"/>
      <c r="Y63921" s="2"/>
      <c r="Z63921" s="2"/>
      <c r="AA63921" s="2"/>
      <c r="AB63921" s="2"/>
      <c r="AC63921" s="2"/>
      <c r="AD63921" s="3"/>
    </row>
    <row r="63922" spans="1:30" s="10" customFormat="1" ht="22.5" customHeight="1" x14ac:dyDescent="0.25">
      <c r="A63922" s="39">
        <f>Fre.!D63923</f>
        <v>0</v>
      </c>
      <c r="B63922" s="2"/>
      <c r="C63922" s="2"/>
      <c r="D63922" s="2"/>
      <c r="E63922" s="2"/>
      <c r="F63922" s="2"/>
      <c r="G63922" s="2"/>
      <c r="H63922" s="2"/>
      <c r="I63922" s="2"/>
      <c r="J63922" s="2"/>
      <c r="K63922" s="2"/>
      <c r="L63922" s="2"/>
      <c r="M63922" s="2"/>
      <c r="N63922" s="2"/>
      <c r="P63922" s="39">
        <f>Fre.!F63923</f>
        <v>0</v>
      </c>
      <c r="Q63922" s="2"/>
      <c r="R63922" s="2"/>
      <c r="S63922" s="2"/>
      <c r="T63922" s="2"/>
      <c r="U63922" s="2"/>
      <c r="V63922" s="2"/>
      <c r="W63922" s="2"/>
      <c r="X63922" s="2"/>
      <c r="Y63922" s="2"/>
      <c r="Z63922" s="2"/>
      <c r="AA63922" s="2"/>
      <c r="AB63922" s="2"/>
      <c r="AC63922" s="2"/>
      <c r="AD63922" s="3"/>
    </row>
    <row r="63923" spans="1:30" s="10" customFormat="1" ht="22.5" customHeight="1" x14ac:dyDescent="0.25">
      <c r="A63923" s="40">
        <f>Fre.!D63924</f>
        <v>0</v>
      </c>
      <c r="B63923" s="2"/>
      <c r="C63923" s="2"/>
      <c r="D63923" s="2"/>
      <c r="E63923" s="2"/>
      <c r="F63923" s="2"/>
      <c r="G63923" s="2"/>
      <c r="H63923" s="2"/>
      <c r="I63923" s="2"/>
      <c r="J63923" s="2"/>
      <c r="K63923" s="2"/>
      <c r="L63923" s="2"/>
      <c r="M63923" s="2"/>
      <c r="N63923" s="2"/>
      <c r="P63923" s="40">
        <f>Fre.!F63924</f>
        <v>0</v>
      </c>
      <c r="Q63923" s="2"/>
      <c r="R63923" s="2"/>
      <c r="S63923" s="2"/>
      <c r="T63923" s="2"/>
      <c r="U63923" s="2"/>
      <c r="V63923" s="2"/>
      <c r="W63923" s="2"/>
      <c r="X63923" s="2"/>
      <c r="Y63923" s="2"/>
      <c r="Z63923" s="2"/>
      <c r="AA63923" s="2"/>
      <c r="AB63923" s="2"/>
      <c r="AC63923" s="2"/>
      <c r="AD63923" s="3"/>
    </row>
    <row r="63924" spans="1:30" s="10" customFormat="1" ht="22.5" customHeight="1" x14ac:dyDescent="0.25">
      <c r="A63924" s="39">
        <f>Fre.!D63925</f>
        <v>0</v>
      </c>
      <c r="B63924" s="2"/>
      <c r="C63924" s="2"/>
      <c r="D63924" s="2"/>
      <c r="E63924" s="2"/>
      <c r="F63924" s="2"/>
      <c r="G63924" s="2"/>
      <c r="H63924" s="2"/>
      <c r="I63924" s="2"/>
      <c r="J63924" s="2"/>
      <c r="K63924" s="2"/>
      <c r="L63924" s="2"/>
      <c r="M63924" s="2"/>
      <c r="N63924" s="2"/>
      <c r="P63924" s="39">
        <f>Fre.!F63925</f>
        <v>0</v>
      </c>
      <c r="Q63924" s="2"/>
      <c r="R63924" s="2"/>
      <c r="S63924" s="2"/>
      <c r="T63924" s="2"/>
      <c r="U63924" s="2"/>
      <c r="V63924" s="2"/>
      <c r="W63924" s="2"/>
      <c r="X63924" s="2"/>
      <c r="Y63924" s="2"/>
      <c r="Z63924" s="2"/>
      <c r="AA63924" s="2"/>
      <c r="AB63924" s="2"/>
      <c r="AC63924" s="2"/>
      <c r="AD63924" s="3"/>
    </row>
    <row r="63925" spans="1:30" s="10" customFormat="1" ht="22.5" customHeight="1" x14ac:dyDescent="0.25">
      <c r="A63925" s="40">
        <f>Fre.!D63926</f>
        <v>0</v>
      </c>
      <c r="B63925" s="2"/>
      <c r="C63925" s="2"/>
      <c r="D63925" s="2"/>
      <c r="E63925" s="2"/>
      <c r="F63925" s="2"/>
      <c r="G63925" s="2"/>
      <c r="H63925" s="2"/>
      <c r="I63925" s="2"/>
      <c r="J63925" s="2"/>
      <c r="K63925" s="2"/>
      <c r="L63925" s="2"/>
      <c r="M63925" s="2"/>
      <c r="N63925" s="2"/>
      <c r="P63925" s="40">
        <f>Fre.!F63926</f>
        <v>0</v>
      </c>
      <c r="Q63925" s="2"/>
      <c r="R63925" s="2"/>
      <c r="S63925" s="2"/>
      <c r="T63925" s="2"/>
      <c r="U63925" s="2"/>
      <c r="V63925" s="2"/>
      <c r="W63925" s="2"/>
      <c r="X63925" s="2"/>
      <c r="Y63925" s="2"/>
      <c r="Z63925" s="2"/>
      <c r="AA63925" s="2"/>
      <c r="AB63925" s="2"/>
      <c r="AC63925" s="2"/>
      <c r="AD63925" s="3"/>
    </row>
    <row r="63926" spans="1:30" s="10" customFormat="1" ht="22.5" customHeight="1" x14ac:dyDescent="0.25">
      <c r="A63926" s="39">
        <f>Fre.!D63927</f>
        <v>0</v>
      </c>
      <c r="B63926" s="2"/>
      <c r="C63926" s="2"/>
      <c r="D63926" s="2"/>
      <c r="E63926" s="2"/>
      <c r="F63926" s="2"/>
      <c r="G63926" s="2"/>
      <c r="H63926" s="2"/>
      <c r="I63926" s="2"/>
      <c r="J63926" s="2"/>
      <c r="K63926" s="2"/>
      <c r="L63926" s="2"/>
      <c r="M63926" s="2"/>
      <c r="N63926" s="2"/>
      <c r="P63926" s="39">
        <f>Fre.!F63927</f>
        <v>0</v>
      </c>
      <c r="Q63926" s="2"/>
      <c r="R63926" s="2"/>
      <c r="S63926" s="2"/>
      <c r="T63926" s="2"/>
      <c r="U63926" s="2"/>
      <c r="V63926" s="2"/>
      <c r="W63926" s="2"/>
      <c r="X63926" s="2"/>
      <c r="Y63926" s="2"/>
      <c r="Z63926" s="2"/>
      <c r="AA63926" s="2"/>
      <c r="AB63926" s="2"/>
      <c r="AC63926" s="2"/>
      <c r="AD63926" s="3"/>
    </row>
    <row r="63927" spans="1:30" s="10" customFormat="1" ht="22.5" customHeight="1" x14ac:dyDescent="0.25">
      <c r="A63927" s="40">
        <f>Fre.!D63928</f>
        <v>0</v>
      </c>
      <c r="B63927" s="2"/>
      <c r="C63927" s="2"/>
      <c r="D63927" s="2"/>
      <c r="E63927" s="2"/>
      <c r="F63927" s="2"/>
      <c r="G63927" s="2"/>
      <c r="H63927" s="2"/>
      <c r="I63927" s="2"/>
      <c r="J63927" s="2"/>
      <c r="K63927" s="2"/>
      <c r="L63927" s="2"/>
      <c r="M63927" s="2"/>
      <c r="N63927" s="2"/>
      <c r="P63927" s="40">
        <f>Fre.!F63928</f>
        <v>0</v>
      </c>
      <c r="Q63927" s="2"/>
      <c r="R63927" s="2"/>
      <c r="S63927" s="2"/>
      <c r="T63927" s="2"/>
      <c r="U63927" s="2"/>
      <c r="V63927" s="2"/>
      <c r="W63927" s="2"/>
      <c r="X63927" s="2"/>
      <c r="Y63927" s="2"/>
      <c r="Z63927" s="2"/>
      <c r="AA63927" s="2"/>
      <c r="AB63927" s="2"/>
      <c r="AC63927" s="2"/>
      <c r="AD63927" s="3"/>
    </row>
    <row r="63928" spans="1:30" s="10" customFormat="1" ht="22.5" customHeight="1" x14ac:dyDescent="0.25">
      <c r="A63928" s="39">
        <f>Fre.!D63929</f>
        <v>0</v>
      </c>
      <c r="B63928" s="2"/>
      <c r="C63928" s="2"/>
      <c r="D63928" s="2"/>
      <c r="E63928" s="2"/>
      <c r="F63928" s="2"/>
      <c r="G63928" s="2"/>
      <c r="H63928" s="2"/>
      <c r="I63928" s="2"/>
      <c r="J63928" s="2"/>
      <c r="K63928" s="2"/>
      <c r="L63928" s="2"/>
      <c r="M63928" s="2"/>
      <c r="N63928" s="2"/>
      <c r="P63928" s="39">
        <f>Fre.!F63929</f>
        <v>0</v>
      </c>
      <c r="Q63928" s="2"/>
      <c r="R63928" s="2"/>
      <c r="S63928" s="2"/>
      <c r="T63928" s="2"/>
      <c r="U63928" s="2"/>
      <c r="V63928" s="2"/>
      <c r="W63928" s="2"/>
      <c r="X63928" s="2"/>
      <c r="Y63928" s="2"/>
      <c r="Z63928" s="2"/>
      <c r="AA63928" s="2"/>
      <c r="AB63928" s="2"/>
      <c r="AC63928" s="2"/>
      <c r="AD63928" s="3"/>
    </row>
    <row r="63929" spans="1:30" s="10" customFormat="1" ht="22.5" customHeight="1" x14ac:dyDescent="0.25">
      <c r="A63929" s="40">
        <f>Fre.!D63930</f>
        <v>0</v>
      </c>
      <c r="B63929" s="2"/>
      <c r="C63929" s="2"/>
      <c r="D63929" s="2"/>
      <c r="E63929" s="2"/>
      <c r="F63929" s="2"/>
      <c r="G63929" s="2"/>
      <c r="H63929" s="2"/>
      <c r="I63929" s="2"/>
      <c r="J63929" s="2"/>
      <c r="K63929" s="2"/>
      <c r="L63929" s="2"/>
      <c r="M63929" s="2"/>
      <c r="N63929" s="2"/>
      <c r="P63929" s="40">
        <f>Fre.!F63930</f>
        <v>0</v>
      </c>
      <c r="Q63929" s="2"/>
      <c r="R63929" s="2"/>
      <c r="S63929" s="2"/>
      <c r="T63929" s="2"/>
      <c r="U63929" s="2"/>
      <c r="V63929" s="2"/>
      <c r="W63929" s="2"/>
      <c r="X63929" s="2"/>
      <c r="Y63929" s="2"/>
      <c r="Z63929" s="2"/>
      <c r="AA63929" s="2"/>
      <c r="AB63929" s="2"/>
      <c r="AC63929" s="2"/>
      <c r="AD63929" s="3"/>
    </row>
    <row r="63930" spans="1:30" s="10" customFormat="1" ht="22.5" customHeight="1" x14ac:dyDescent="0.25">
      <c r="A63930" s="39">
        <f>Fre.!D63931</f>
        <v>0</v>
      </c>
      <c r="B63930" s="2"/>
      <c r="C63930" s="2"/>
      <c r="D63930" s="2"/>
      <c r="E63930" s="2"/>
      <c r="F63930" s="2"/>
      <c r="G63930" s="2"/>
      <c r="H63930" s="2"/>
      <c r="I63930" s="2"/>
      <c r="J63930" s="2"/>
      <c r="K63930" s="2"/>
      <c r="L63930" s="2"/>
      <c r="M63930" s="2"/>
      <c r="N63930" s="2"/>
      <c r="P63930" s="39">
        <f>Fre.!F63931</f>
        <v>0</v>
      </c>
      <c r="Q63930" s="2"/>
      <c r="R63930" s="2"/>
      <c r="S63930" s="2"/>
      <c r="T63930" s="2"/>
      <c r="U63930" s="2"/>
      <c r="V63930" s="2"/>
      <c r="W63930" s="2"/>
      <c r="X63930" s="2"/>
      <c r="Y63930" s="2"/>
      <c r="Z63930" s="2"/>
      <c r="AA63930" s="2"/>
      <c r="AB63930" s="2"/>
      <c r="AC63930" s="2"/>
      <c r="AD63930" s="3"/>
    </row>
    <row r="63931" spans="1:30" s="10" customFormat="1" ht="22.5" customHeight="1" x14ac:dyDescent="0.25">
      <c r="A63931" s="40">
        <f>Fre.!D63932</f>
        <v>0</v>
      </c>
      <c r="B63931" s="2"/>
      <c r="C63931" s="2"/>
      <c r="D63931" s="2"/>
      <c r="E63931" s="2"/>
      <c r="F63931" s="2"/>
      <c r="G63931" s="2"/>
      <c r="H63931" s="2"/>
      <c r="I63931" s="2"/>
      <c r="J63931" s="2"/>
      <c r="K63931" s="2"/>
      <c r="L63931" s="2"/>
      <c r="M63931" s="2"/>
      <c r="N63931" s="2"/>
      <c r="P63931" s="40">
        <f>Fre.!F63932</f>
        <v>0</v>
      </c>
      <c r="Q63931" s="2"/>
      <c r="R63931" s="2"/>
      <c r="S63931" s="2"/>
      <c r="T63931" s="2"/>
      <c r="U63931" s="2"/>
      <c r="V63931" s="2"/>
      <c r="W63931" s="2"/>
      <c r="X63931" s="2"/>
      <c r="Y63931" s="2"/>
      <c r="Z63931" s="2"/>
      <c r="AA63931" s="2"/>
      <c r="AB63931" s="2"/>
      <c r="AC63931" s="2"/>
      <c r="AD63931" s="3"/>
    </row>
    <row r="63932" spans="1:30" s="10" customFormat="1" ht="22.5" customHeight="1" x14ac:dyDescent="0.25">
      <c r="A63932" s="39">
        <f>Fre.!D63933</f>
        <v>0</v>
      </c>
      <c r="B63932" s="2"/>
      <c r="C63932" s="2"/>
      <c r="D63932" s="2"/>
      <c r="E63932" s="2"/>
      <c r="F63932" s="2"/>
      <c r="G63932" s="2"/>
      <c r="H63932" s="2"/>
      <c r="I63932" s="2"/>
      <c r="J63932" s="2"/>
      <c r="K63932" s="2"/>
      <c r="L63932" s="2"/>
      <c r="M63932" s="2"/>
      <c r="N63932" s="2"/>
      <c r="P63932" s="39">
        <f>Fre.!F63933</f>
        <v>0</v>
      </c>
      <c r="Q63932" s="2"/>
      <c r="R63932" s="2"/>
      <c r="S63932" s="2"/>
      <c r="T63932" s="2"/>
      <c r="U63932" s="2"/>
      <c r="V63932" s="2"/>
      <c r="W63932" s="2"/>
      <c r="X63932" s="2"/>
      <c r="Y63932" s="2"/>
      <c r="Z63932" s="2"/>
      <c r="AA63932" s="2"/>
      <c r="AB63932" s="2"/>
      <c r="AC63932" s="2"/>
      <c r="AD63932" s="3"/>
    </row>
    <row r="63933" spans="1:30" s="10" customFormat="1" ht="22.5" customHeight="1" x14ac:dyDescent="0.25">
      <c r="A63933" s="40">
        <f>Fre.!D63934</f>
        <v>0</v>
      </c>
      <c r="B63933" s="2"/>
      <c r="C63933" s="2"/>
      <c r="D63933" s="2"/>
      <c r="E63933" s="2"/>
      <c r="F63933" s="2"/>
      <c r="G63933" s="2"/>
      <c r="H63933" s="2"/>
      <c r="I63933" s="2"/>
      <c r="J63933" s="2"/>
      <c r="K63933" s="2"/>
      <c r="L63933" s="2"/>
      <c r="M63933" s="2"/>
      <c r="N63933" s="2"/>
      <c r="P63933" s="40">
        <f>Fre.!F63934</f>
        <v>0</v>
      </c>
      <c r="Q63933" s="2"/>
      <c r="R63933" s="2"/>
      <c r="S63933" s="2"/>
      <c r="T63933" s="2"/>
      <c r="U63933" s="2"/>
      <c r="V63933" s="2"/>
      <c r="W63933" s="2"/>
      <c r="X63933" s="2"/>
      <c r="Y63933" s="2"/>
      <c r="Z63933" s="2"/>
      <c r="AA63933" s="2"/>
      <c r="AB63933" s="2"/>
      <c r="AC63933" s="2"/>
      <c r="AD63933" s="3"/>
    </row>
    <row r="63934" spans="1:30" s="10" customFormat="1" ht="22.5" customHeight="1" x14ac:dyDescent="0.25">
      <c r="A63934" s="39">
        <f>Fre.!D63935</f>
        <v>0</v>
      </c>
      <c r="B63934" s="2"/>
      <c r="C63934" s="2"/>
      <c r="D63934" s="2"/>
      <c r="E63934" s="2"/>
      <c r="F63934" s="2"/>
      <c r="G63934" s="2"/>
      <c r="H63934" s="2"/>
      <c r="I63934" s="2"/>
      <c r="J63934" s="2"/>
      <c r="K63934" s="2"/>
      <c r="L63934" s="2"/>
      <c r="M63934" s="2"/>
      <c r="N63934" s="2"/>
      <c r="P63934" s="39">
        <f>Fre.!F63935</f>
        <v>0</v>
      </c>
      <c r="Q63934" s="2"/>
      <c r="R63934" s="2"/>
      <c r="S63934" s="2"/>
      <c r="T63934" s="2"/>
      <c r="U63934" s="2"/>
      <c r="V63934" s="2"/>
      <c r="W63934" s="2"/>
      <c r="X63934" s="2"/>
      <c r="Y63934" s="2"/>
      <c r="Z63934" s="2"/>
      <c r="AA63934" s="2"/>
      <c r="AB63934" s="2"/>
      <c r="AC63934" s="2"/>
      <c r="AD63934" s="3"/>
    </row>
    <row r="63935" spans="1:30" s="10" customFormat="1" ht="22.5" customHeight="1" x14ac:dyDescent="0.25">
      <c r="A63935" s="40">
        <f>Fre.!D63936</f>
        <v>0</v>
      </c>
      <c r="B63935" s="2"/>
      <c r="C63935" s="2"/>
      <c r="D63935" s="2"/>
      <c r="E63935" s="2"/>
      <c r="F63935" s="2"/>
      <c r="G63935" s="2"/>
      <c r="H63935" s="2"/>
      <c r="I63935" s="2"/>
      <c r="J63935" s="2"/>
      <c r="K63935" s="2"/>
      <c r="L63935" s="2"/>
      <c r="M63935" s="2"/>
      <c r="N63935" s="2"/>
      <c r="P63935" s="40">
        <f>Fre.!F63936</f>
        <v>0</v>
      </c>
      <c r="Q63935" s="2"/>
      <c r="R63935" s="2"/>
      <c r="S63935" s="2"/>
      <c r="T63935" s="2"/>
      <c r="U63935" s="2"/>
      <c r="V63935" s="2"/>
      <c r="W63935" s="2"/>
      <c r="X63935" s="2"/>
      <c r="Y63935" s="2"/>
      <c r="Z63935" s="2"/>
      <c r="AA63935" s="2"/>
      <c r="AB63935" s="2"/>
      <c r="AC63935" s="2"/>
      <c r="AD63935" s="3"/>
    </row>
    <row r="63936" spans="1:30" s="10" customFormat="1" ht="22.5" customHeight="1" x14ac:dyDescent="0.25">
      <c r="A63936" s="39">
        <f>Fre.!D63937</f>
        <v>0</v>
      </c>
      <c r="B63936" s="2"/>
      <c r="C63936" s="2"/>
      <c r="D63936" s="2"/>
      <c r="E63936" s="2"/>
      <c r="F63936" s="2"/>
      <c r="G63936" s="2"/>
      <c r="H63936" s="2"/>
      <c r="I63936" s="2"/>
      <c r="J63936" s="2"/>
      <c r="K63936" s="2"/>
      <c r="L63936" s="2"/>
      <c r="M63936" s="2"/>
      <c r="N63936" s="2"/>
      <c r="P63936" s="39">
        <f>Fre.!F63937</f>
        <v>0</v>
      </c>
      <c r="Q63936" s="2"/>
      <c r="R63936" s="2"/>
      <c r="S63936" s="2"/>
      <c r="T63936" s="2"/>
      <c r="U63936" s="2"/>
      <c r="V63936" s="2"/>
      <c r="W63936" s="2"/>
      <c r="X63936" s="2"/>
      <c r="Y63936" s="2"/>
      <c r="Z63936" s="2"/>
      <c r="AA63936" s="2"/>
      <c r="AB63936" s="2"/>
      <c r="AC63936" s="2"/>
      <c r="AD63936" s="3"/>
    </row>
    <row r="63937" spans="1:30" s="10" customFormat="1" ht="22.5" customHeight="1" x14ac:dyDescent="0.25">
      <c r="A63937" s="40">
        <f>Fre.!D63938</f>
        <v>0</v>
      </c>
      <c r="B63937" s="2"/>
      <c r="C63937" s="2"/>
      <c r="D63937" s="2"/>
      <c r="E63937" s="2"/>
      <c r="F63937" s="2"/>
      <c r="G63937" s="2"/>
      <c r="H63937" s="2"/>
      <c r="I63937" s="2"/>
      <c r="J63937" s="2"/>
      <c r="K63937" s="2"/>
      <c r="L63937" s="2"/>
      <c r="M63937" s="2"/>
      <c r="N63937" s="2"/>
      <c r="P63937" s="40">
        <f>Fre.!F63938</f>
        <v>0</v>
      </c>
      <c r="Q63937" s="2"/>
      <c r="R63937" s="2"/>
      <c r="S63937" s="2"/>
      <c r="T63937" s="2"/>
      <c r="U63937" s="2"/>
      <c r="V63937" s="2"/>
      <c r="W63937" s="2"/>
      <c r="X63937" s="2"/>
      <c r="Y63937" s="2"/>
      <c r="Z63937" s="2"/>
      <c r="AA63937" s="2"/>
      <c r="AB63937" s="2"/>
      <c r="AC63937" s="2"/>
      <c r="AD63937" s="3"/>
    </row>
    <row r="63938" spans="1:30" s="10" customFormat="1" ht="22.5" customHeight="1" x14ac:dyDescent="0.25">
      <c r="A63938" s="39">
        <f>Fre.!D63939</f>
        <v>0</v>
      </c>
      <c r="B63938" s="2"/>
      <c r="C63938" s="2"/>
      <c r="D63938" s="2"/>
      <c r="E63938" s="2"/>
      <c r="F63938" s="2"/>
      <c r="G63938" s="2"/>
      <c r="H63938" s="2"/>
      <c r="I63938" s="2"/>
      <c r="J63938" s="2"/>
      <c r="K63938" s="2"/>
      <c r="L63938" s="2"/>
      <c r="M63938" s="2"/>
      <c r="N63938" s="2"/>
      <c r="P63938" s="39">
        <f>Fre.!F63939</f>
        <v>0</v>
      </c>
      <c r="Q63938" s="2"/>
      <c r="R63938" s="2"/>
      <c r="S63938" s="2"/>
      <c r="T63938" s="2"/>
      <c r="U63938" s="2"/>
      <c r="V63938" s="2"/>
      <c r="W63938" s="2"/>
      <c r="X63938" s="2"/>
      <c r="Y63938" s="2"/>
      <c r="Z63938" s="2"/>
      <c r="AA63938" s="2"/>
      <c r="AB63938" s="2"/>
      <c r="AC63938" s="2"/>
      <c r="AD63938" s="3"/>
    </row>
    <row r="63939" spans="1:30" s="10" customFormat="1" ht="22.5" customHeight="1" x14ac:dyDescent="0.25">
      <c r="A63939" s="40">
        <f>Fre.!D63940</f>
        <v>0</v>
      </c>
      <c r="B63939" s="2"/>
      <c r="C63939" s="2"/>
      <c r="D63939" s="2"/>
      <c r="E63939" s="2"/>
      <c r="F63939" s="2"/>
      <c r="G63939" s="2"/>
      <c r="H63939" s="2"/>
      <c r="I63939" s="2"/>
      <c r="J63939" s="2"/>
      <c r="K63939" s="2"/>
      <c r="L63939" s="2"/>
      <c r="M63939" s="2"/>
      <c r="N63939" s="2"/>
      <c r="P63939" s="40">
        <f>Fre.!F63940</f>
        <v>0</v>
      </c>
      <c r="Q63939" s="2"/>
      <c r="R63939" s="2"/>
      <c r="S63939" s="2"/>
      <c r="T63939" s="2"/>
      <c r="U63939" s="2"/>
      <c r="V63939" s="2"/>
      <c r="W63939" s="2"/>
      <c r="X63939" s="2"/>
      <c r="Y63939" s="2"/>
      <c r="Z63939" s="2"/>
      <c r="AA63939" s="2"/>
      <c r="AB63939" s="2"/>
      <c r="AC63939" s="2"/>
      <c r="AD63939" s="3"/>
    </row>
    <row r="63940" spans="1:30" s="10" customFormat="1" ht="22.5" customHeight="1" x14ac:dyDescent="0.25">
      <c r="A63940" s="39">
        <f>Fre.!D63941</f>
        <v>0</v>
      </c>
      <c r="B63940" s="2"/>
      <c r="C63940" s="2"/>
      <c r="D63940" s="2"/>
      <c r="E63940" s="2"/>
      <c r="F63940" s="2"/>
      <c r="G63940" s="2"/>
      <c r="H63940" s="2"/>
      <c r="I63940" s="2"/>
      <c r="J63940" s="2"/>
      <c r="K63940" s="2"/>
      <c r="L63940" s="2"/>
      <c r="M63940" s="2"/>
      <c r="N63940" s="2"/>
      <c r="P63940" s="39">
        <f>Fre.!F63941</f>
        <v>0</v>
      </c>
      <c r="Q63940" s="2"/>
      <c r="R63940" s="2"/>
      <c r="S63940" s="2"/>
      <c r="T63940" s="2"/>
      <c r="U63940" s="2"/>
      <c r="V63940" s="2"/>
      <c r="W63940" s="2"/>
      <c r="X63940" s="2"/>
      <c r="Y63940" s="2"/>
      <c r="Z63940" s="2"/>
      <c r="AA63940" s="2"/>
      <c r="AB63940" s="2"/>
      <c r="AC63940" s="2"/>
      <c r="AD63940" s="3"/>
    </row>
    <row r="63941" spans="1:30" s="10" customFormat="1" ht="22.5" customHeight="1" x14ac:dyDescent="0.25">
      <c r="A63941" s="40">
        <f>Fre.!D63942</f>
        <v>0</v>
      </c>
      <c r="B63941" s="2"/>
      <c r="C63941" s="2"/>
      <c r="D63941" s="2"/>
      <c r="E63941" s="2"/>
      <c r="F63941" s="2"/>
      <c r="G63941" s="2"/>
      <c r="H63941" s="2"/>
      <c r="I63941" s="2"/>
      <c r="J63941" s="2"/>
      <c r="K63941" s="2"/>
      <c r="L63941" s="2"/>
      <c r="M63941" s="2"/>
      <c r="N63941" s="2"/>
      <c r="P63941" s="40">
        <f>Fre.!F63942</f>
        <v>0</v>
      </c>
      <c r="Q63941" s="2"/>
      <c r="R63941" s="2"/>
      <c r="S63941" s="2"/>
      <c r="T63941" s="2"/>
      <c r="U63941" s="2"/>
      <c r="V63941" s="2"/>
      <c r="W63941" s="2"/>
      <c r="X63941" s="2"/>
      <c r="Y63941" s="2"/>
      <c r="Z63941" s="2"/>
      <c r="AA63941" s="2"/>
      <c r="AB63941" s="2"/>
      <c r="AC63941" s="2"/>
      <c r="AD63941" s="3"/>
    </row>
    <row r="63942" spans="1:30" s="10" customFormat="1" ht="22.5" customHeight="1" x14ac:dyDescent="0.25">
      <c r="A63942" s="39">
        <f>Fre.!D63943</f>
        <v>0</v>
      </c>
      <c r="B63942" s="2"/>
      <c r="C63942" s="2"/>
      <c r="D63942" s="2"/>
      <c r="E63942" s="2"/>
      <c r="F63942" s="2"/>
      <c r="G63942" s="2"/>
      <c r="H63942" s="2"/>
      <c r="I63942" s="2"/>
      <c r="J63942" s="2"/>
      <c r="K63942" s="2"/>
      <c r="L63942" s="2"/>
      <c r="M63942" s="2"/>
      <c r="N63942" s="2"/>
      <c r="P63942" s="39">
        <f>Fre.!F63943</f>
        <v>0</v>
      </c>
      <c r="Q63942" s="2"/>
      <c r="R63942" s="2"/>
      <c r="S63942" s="2"/>
      <c r="T63942" s="2"/>
      <c r="U63942" s="2"/>
      <c r="V63942" s="2"/>
      <c r="W63942" s="2"/>
      <c r="X63942" s="2"/>
      <c r="Y63942" s="2"/>
      <c r="Z63942" s="2"/>
      <c r="AA63942" s="2"/>
      <c r="AB63942" s="2"/>
      <c r="AC63942" s="2"/>
      <c r="AD63942" s="3"/>
    </row>
    <row r="63943" spans="1:30" s="10" customFormat="1" ht="22.5" customHeight="1" x14ac:dyDescent="0.25">
      <c r="A63943" s="40">
        <f>Fre.!D63944</f>
        <v>0</v>
      </c>
      <c r="B63943" s="2"/>
      <c r="C63943" s="2"/>
      <c r="D63943" s="2"/>
      <c r="E63943" s="2"/>
      <c r="F63943" s="2"/>
      <c r="G63943" s="2"/>
      <c r="H63943" s="2"/>
      <c r="I63943" s="2"/>
      <c r="J63943" s="2"/>
      <c r="K63943" s="2"/>
      <c r="L63943" s="2"/>
      <c r="M63943" s="2"/>
      <c r="N63943" s="2"/>
      <c r="P63943" s="40">
        <f>Fre.!F63944</f>
        <v>0</v>
      </c>
      <c r="Q63943" s="2"/>
      <c r="R63943" s="2"/>
      <c r="S63943" s="2"/>
      <c r="T63943" s="2"/>
      <c r="U63943" s="2"/>
      <c r="V63943" s="2"/>
      <c r="W63943" s="2"/>
      <c r="X63943" s="2"/>
      <c r="Y63943" s="2"/>
      <c r="Z63943" s="2"/>
      <c r="AA63943" s="2"/>
      <c r="AB63943" s="2"/>
      <c r="AC63943" s="2"/>
      <c r="AD63943" s="3"/>
    </row>
    <row r="63944" spans="1:30" s="10" customFormat="1" ht="22.5" customHeight="1" x14ac:dyDescent="0.25">
      <c r="A63944" s="39">
        <f>Fre.!D63945</f>
        <v>0</v>
      </c>
      <c r="B63944" s="2"/>
      <c r="C63944" s="2"/>
      <c r="D63944" s="2"/>
      <c r="E63944" s="2"/>
      <c r="F63944" s="2"/>
      <c r="G63944" s="2"/>
      <c r="H63944" s="2"/>
      <c r="I63944" s="2"/>
      <c r="J63944" s="2"/>
      <c r="K63944" s="2"/>
      <c r="L63944" s="2"/>
      <c r="M63944" s="2"/>
      <c r="N63944" s="2"/>
      <c r="P63944" s="39">
        <f>Fre.!F63945</f>
        <v>0</v>
      </c>
      <c r="Q63944" s="2"/>
      <c r="R63944" s="2"/>
      <c r="S63944" s="2"/>
      <c r="T63944" s="2"/>
      <c r="U63944" s="2"/>
      <c r="V63944" s="2"/>
      <c r="W63944" s="2"/>
      <c r="X63944" s="2"/>
      <c r="Y63944" s="2"/>
      <c r="Z63944" s="2"/>
      <c r="AA63944" s="2"/>
      <c r="AB63944" s="2"/>
      <c r="AC63944" s="2"/>
      <c r="AD63944" s="3"/>
    </row>
    <row r="63945" spans="1:30" s="10" customFormat="1" ht="22.5" customHeight="1" x14ac:dyDescent="0.25">
      <c r="A63945" s="40">
        <f>Fre.!D63946</f>
        <v>0</v>
      </c>
      <c r="B63945" s="2"/>
      <c r="C63945" s="2"/>
      <c r="D63945" s="2"/>
      <c r="E63945" s="2"/>
      <c r="F63945" s="2"/>
      <c r="G63945" s="2"/>
      <c r="H63945" s="2"/>
      <c r="I63945" s="2"/>
      <c r="J63945" s="2"/>
      <c r="K63945" s="2"/>
      <c r="L63945" s="2"/>
      <c r="M63945" s="2"/>
      <c r="N63945" s="2"/>
      <c r="P63945" s="40">
        <f>Fre.!F63946</f>
        <v>0</v>
      </c>
      <c r="Q63945" s="2"/>
      <c r="R63945" s="2"/>
      <c r="S63945" s="2"/>
      <c r="T63945" s="2"/>
      <c r="U63945" s="2"/>
      <c r="V63945" s="2"/>
      <c r="W63945" s="2"/>
      <c r="X63945" s="2"/>
      <c r="Y63945" s="2"/>
      <c r="Z63945" s="2"/>
      <c r="AA63945" s="2"/>
      <c r="AB63945" s="2"/>
      <c r="AC63945" s="2"/>
      <c r="AD63945" s="3"/>
    </row>
    <row r="63946" spans="1:30" s="10" customFormat="1" ht="22.5" customHeight="1" x14ac:dyDescent="0.25">
      <c r="A63946" s="39">
        <f>Fre.!D63947</f>
        <v>0</v>
      </c>
      <c r="B63946" s="2"/>
      <c r="C63946" s="2"/>
      <c r="D63946" s="2"/>
      <c r="E63946" s="2"/>
      <c r="F63946" s="2"/>
      <c r="G63946" s="2"/>
      <c r="H63946" s="2"/>
      <c r="I63946" s="2"/>
      <c r="J63946" s="2"/>
      <c r="K63946" s="2"/>
      <c r="L63946" s="2"/>
      <c r="M63946" s="2"/>
      <c r="N63946" s="2"/>
      <c r="P63946" s="39">
        <f>Fre.!F63947</f>
        <v>0</v>
      </c>
      <c r="Q63946" s="2"/>
      <c r="R63946" s="2"/>
      <c r="S63946" s="2"/>
      <c r="T63946" s="2"/>
      <c r="U63946" s="2"/>
      <c r="V63946" s="2"/>
      <c r="W63946" s="2"/>
      <c r="X63946" s="2"/>
      <c r="Y63946" s="2"/>
      <c r="Z63946" s="2"/>
      <c r="AA63946" s="2"/>
      <c r="AB63946" s="2"/>
      <c r="AC63946" s="2"/>
      <c r="AD63946" s="3"/>
    </row>
    <row r="63947" spans="1:30" s="10" customFormat="1" ht="22.5" customHeight="1" x14ac:dyDescent="0.25">
      <c r="A63947" s="40">
        <f>Fre.!D63948</f>
        <v>0</v>
      </c>
      <c r="B63947" s="2"/>
      <c r="C63947" s="2"/>
      <c r="D63947" s="2"/>
      <c r="E63947" s="2"/>
      <c r="F63947" s="2"/>
      <c r="G63947" s="2"/>
      <c r="H63947" s="2"/>
      <c r="I63947" s="2"/>
      <c r="J63947" s="2"/>
      <c r="K63947" s="2"/>
      <c r="L63947" s="2"/>
      <c r="M63947" s="2"/>
      <c r="N63947" s="2"/>
      <c r="P63947" s="40">
        <f>Fre.!F63948</f>
        <v>0</v>
      </c>
      <c r="Q63947" s="2"/>
      <c r="R63947" s="2"/>
      <c r="S63947" s="2"/>
      <c r="T63947" s="2"/>
      <c r="U63947" s="2"/>
      <c r="V63947" s="2"/>
      <c r="W63947" s="2"/>
      <c r="X63947" s="2"/>
      <c r="Y63947" s="2"/>
      <c r="Z63947" s="2"/>
      <c r="AA63947" s="2"/>
      <c r="AB63947" s="2"/>
      <c r="AC63947" s="2"/>
      <c r="AD63947" s="3"/>
    </row>
    <row r="63948" spans="1:30" s="10" customFormat="1" ht="22.5" customHeight="1" x14ac:dyDescent="0.25">
      <c r="A63948" s="39">
        <f>Fre.!D63949</f>
        <v>0</v>
      </c>
      <c r="B63948" s="2"/>
      <c r="C63948" s="2"/>
      <c r="D63948" s="2"/>
      <c r="E63948" s="2"/>
      <c r="F63948" s="2"/>
      <c r="G63948" s="2"/>
      <c r="H63948" s="2"/>
      <c r="I63948" s="2"/>
      <c r="J63948" s="2"/>
      <c r="K63948" s="2"/>
      <c r="L63948" s="2"/>
      <c r="M63948" s="2"/>
      <c r="N63948" s="2"/>
      <c r="P63948" s="39">
        <f>Fre.!F63949</f>
        <v>0</v>
      </c>
      <c r="Q63948" s="2"/>
      <c r="R63948" s="2"/>
      <c r="S63948" s="2"/>
      <c r="T63948" s="2"/>
      <c r="U63948" s="2"/>
      <c r="V63948" s="2"/>
      <c r="W63948" s="2"/>
      <c r="X63948" s="2"/>
      <c r="Y63948" s="2"/>
      <c r="Z63948" s="2"/>
      <c r="AA63948" s="2"/>
      <c r="AB63948" s="2"/>
      <c r="AC63948" s="2"/>
      <c r="AD63948" s="3"/>
    </row>
    <row r="63949" spans="1:30" s="10" customFormat="1" ht="22.5" customHeight="1" x14ac:dyDescent="0.25">
      <c r="A63949" s="40">
        <f>Fre.!D63950</f>
        <v>0</v>
      </c>
      <c r="B63949" s="2"/>
      <c r="C63949" s="2"/>
      <c r="D63949" s="2"/>
      <c r="E63949" s="2"/>
      <c r="F63949" s="2"/>
      <c r="G63949" s="2"/>
      <c r="H63949" s="2"/>
      <c r="I63949" s="2"/>
      <c r="J63949" s="2"/>
      <c r="K63949" s="2"/>
      <c r="L63949" s="2"/>
      <c r="M63949" s="2"/>
      <c r="N63949" s="2"/>
      <c r="P63949" s="40">
        <f>Fre.!F63950</f>
        <v>0</v>
      </c>
      <c r="Q63949" s="2"/>
      <c r="R63949" s="2"/>
      <c r="S63949" s="2"/>
      <c r="T63949" s="2"/>
      <c r="U63949" s="2"/>
      <c r="V63949" s="2"/>
      <c r="W63949" s="2"/>
      <c r="X63949" s="2"/>
      <c r="Y63949" s="2"/>
      <c r="Z63949" s="2"/>
      <c r="AA63949" s="2"/>
      <c r="AB63949" s="2"/>
      <c r="AC63949" s="2"/>
      <c r="AD63949" s="3"/>
    </row>
    <row r="63950" spans="1:30" s="10" customFormat="1" ht="22.5" customHeight="1" x14ac:dyDescent="0.25">
      <c r="A63950" s="39">
        <f>Fre.!D63951</f>
        <v>0</v>
      </c>
      <c r="B63950" s="2"/>
      <c r="C63950" s="2"/>
      <c r="D63950" s="2"/>
      <c r="E63950" s="2"/>
      <c r="F63950" s="2"/>
      <c r="G63950" s="2"/>
      <c r="H63950" s="2"/>
      <c r="I63950" s="2"/>
      <c r="J63950" s="2"/>
      <c r="K63950" s="2"/>
      <c r="L63950" s="2"/>
      <c r="M63950" s="2"/>
      <c r="N63950" s="2"/>
      <c r="P63950" s="39">
        <f>Fre.!F63951</f>
        <v>0</v>
      </c>
      <c r="Q63950" s="2"/>
      <c r="R63950" s="2"/>
      <c r="S63950" s="2"/>
      <c r="T63950" s="2"/>
      <c r="U63950" s="2"/>
      <c r="V63950" s="2"/>
      <c r="W63950" s="2"/>
      <c r="X63950" s="2"/>
      <c r="Y63950" s="2"/>
      <c r="Z63950" s="2"/>
      <c r="AA63950" s="2"/>
      <c r="AB63950" s="2"/>
      <c r="AC63950" s="2"/>
      <c r="AD63950" s="3"/>
    </row>
    <row r="63951" spans="1:30" s="10" customFormat="1" ht="22.5" customHeight="1" x14ac:dyDescent="0.25">
      <c r="A63951" s="40">
        <f>Fre.!D63952</f>
        <v>0</v>
      </c>
      <c r="B63951" s="2"/>
      <c r="C63951" s="2"/>
      <c r="D63951" s="2"/>
      <c r="E63951" s="2"/>
      <c r="F63951" s="2"/>
      <c r="G63951" s="2"/>
      <c r="H63951" s="2"/>
      <c r="I63951" s="2"/>
      <c r="J63951" s="2"/>
      <c r="K63951" s="2"/>
      <c r="L63951" s="2"/>
      <c r="M63951" s="2"/>
      <c r="N63951" s="2"/>
      <c r="P63951" s="40">
        <f>Fre.!F63952</f>
        <v>0</v>
      </c>
      <c r="Q63951" s="2"/>
      <c r="R63951" s="2"/>
      <c r="S63951" s="2"/>
      <c r="T63951" s="2"/>
      <c r="U63951" s="2"/>
      <c r="V63951" s="2"/>
      <c r="W63951" s="2"/>
      <c r="X63951" s="2"/>
      <c r="Y63951" s="2"/>
      <c r="Z63951" s="2"/>
      <c r="AA63951" s="2"/>
      <c r="AB63951" s="2"/>
      <c r="AC63951" s="2"/>
      <c r="AD63951" s="3"/>
    </row>
    <row r="63952" spans="1:30" s="10" customFormat="1" ht="22.5" customHeight="1" x14ac:dyDescent="0.25">
      <c r="A63952" s="39">
        <f>Fre.!D63953</f>
        <v>0</v>
      </c>
      <c r="B63952" s="2"/>
      <c r="C63952" s="2"/>
      <c r="D63952" s="2"/>
      <c r="E63952" s="2"/>
      <c r="F63952" s="2"/>
      <c r="G63952" s="2"/>
      <c r="H63952" s="2"/>
      <c r="I63952" s="2"/>
      <c r="J63952" s="2"/>
      <c r="K63952" s="2"/>
      <c r="L63952" s="2"/>
      <c r="M63952" s="2"/>
      <c r="N63952" s="2"/>
      <c r="P63952" s="39">
        <f>Fre.!F63953</f>
        <v>0</v>
      </c>
      <c r="Q63952" s="2"/>
      <c r="R63952" s="2"/>
      <c r="S63952" s="2"/>
      <c r="T63952" s="2"/>
      <c r="U63952" s="2"/>
      <c r="V63952" s="2"/>
      <c r="W63952" s="2"/>
      <c r="X63952" s="2"/>
      <c r="Y63952" s="2"/>
      <c r="Z63952" s="2"/>
      <c r="AA63952" s="2"/>
      <c r="AB63952" s="2"/>
      <c r="AC63952" s="2"/>
      <c r="AD63952" s="3"/>
    </row>
    <row r="63953" spans="1:30" s="10" customFormat="1" ht="22.5" customHeight="1" x14ac:dyDescent="0.25">
      <c r="A63953" s="40">
        <f>Fre.!D63954</f>
        <v>0</v>
      </c>
      <c r="B63953" s="2"/>
      <c r="C63953" s="2"/>
      <c r="D63953" s="2"/>
      <c r="E63953" s="2"/>
      <c r="F63953" s="2"/>
      <c r="G63953" s="2"/>
      <c r="H63953" s="2"/>
      <c r="I63953" s="2"/>
      <c r="J63953" s="2"/>
      <c r="K63953" s="2"/>
      <c r="L63953" s="2"/>
      <c r="M63953" s="2"/>
      <c r="N63953" s="2"/>
      <c r="P63953" s="40">
        <f>Fre.!F63954</f>
        <v>0</v>
      </c>
      <c r="Q63953" s="2"/>
      <c r="R63953" s="2"/>
      <c r="S63953" s="2"/>
      <c r="T63953" s="2"/>
      <c r="U63953" s="2"/>
      <c r="V63953" s="2"/>
      <c r="W63953" s="2"/>
      <c r="X63953" s="2"/>
      <c r="Y63953" s="2"/>
      <c r="Z63953" s="2"/>
      <c r="AA63953" s="2"/>
      <c r="AB63953" s="2"/>
      <c r="AC63953" s="2"/>
      <c r="AD63953" s="3"/>
    </row>
    <row r="63954" spans="1:30" s="10" customFormat="1" ht="22.5" customHeight="1" x14ac:dyDescent="0.25">
      <c r="A63954" s="39">
        <f>Fre.!D63955</f>
        <v>0</v>
      </c>
      <c r="B63954" s="2"/>
      <c r="C63954" s="2"/>
      <c r="D63954" s="2"/>
      <c r="E63954" s="2"/>
      <c r="F63954" s="2"/>
      <c r="G63954" s="2"/>
      <c r="H63954" s="2"/>
      <c r="I63954" s="2"/>
      <c r="J63954" s="2"/>
      <c r="K63954" s="2"/>
      <c r="L63954" s="2"/>
      <c r="M63954" s="2"/>
      <c r="N63954" s="2"/>
      <c r="P63954" s="39">
        <f>Fre.!F63955</f>
        <v>0</v>
      </c>
      <c r="Q63954" s="2"/>
      <c r="R63954" s="2"/>
      <c r="S63954" s="2"/>
      <c r="T63954" s="2"/>
      <c r="U63954" s="2"/>
      <c r="V63954" s="2"/>
      <c r="W63954" s="2"/>
      <c r="X63954" s="2"/>
      <c r="Y63954" s="2"/>
      <c r="Z63954" s="2"/>
      <c r="AA63954" s="2"/>
      <c r="AB63954" s="2"/>
      <c r="AC63954" s="2"/>
      <c r="AD63954" s="3"/>
    </row>
    <row r="63955" spans="1:30" s="10" customFormat="1" ht="22.5" customHeight="1" x14ac:dyDescent="0.25">
      <c r="A63955" s="40">
        <f>Fre.!D63956</f>
        <v>0</v>
      </c>
      <c r="B63955" s="2"/>
      <c r="C63955" s="2"/>
      <c r="D63955" s="2"/>
      <c r="E63955" s="2"/>
      <c r="F63955" s="2"/>
      <c r="G63955" s="2"/>
      <c r="H63955" s="2"/>
      <c r="I63955" s="2"/>
      <c r="J63955" s="2"/>
      <c r="K63955" s="2"/>
      <c r="L63955" s="2"/>
      <c r="M63955" s="2"/>
      <c r="N63955" s="2"/>
      <c r="P63955" s="40">
        <f>Fre.!F63956</f>
        <v>0</v>
      </c>
      <c r="Q63955" s="2"/>
      <c r="R63955" s="2"/>
      <c r="S63955" s="2"/>
      <c r="T63955" s="2"/>
      <c r="U63955" s="2"/>
      <c r="V63955" s="2"/>
      <c r="W63955" s="2"/>
      <c r="X63955" s="2"/>
      <c r="Y63955" s="2"/>
      <c r="Z63955" s="2"/>
      <c r="AA63955" s="2"/>
      <c r="AB63955" s="2"/>
      <c r="AC63955" s="2"/>
      <c r="AD63955" s="3"/>
    </row>
    <row r="63956" spans="1:30" s="10" customFormat="1" ht="22.5" customHeight="1" x14ac:dyDescent="0.25">
      <c r="A63956" s="39">
        <f>Fre.!D63957</f>
        <v>0</v>
      </c>
      <c r="B63956" s="2"/>
      <c r="C63956" s="2"/>
      <c r="D63956" s="2"/>
      <c r="E63956" s="2"/>
      <c r="F63956" s="2"/>
      <c r="G63956" s="2"/>
      <c r="H63956" s="2"/>
      <c r="I63956" s="2"/>
      <c r="J63956" s="2"/>
      <c r="K63956" s="2"/>
      <c r="L63956" s="2"/>
      <c r="M63956" s="2"/>
      <c r="N63956" s="2"/>
      <c r="P63956" s="39">
        <f>Fre.!F63957</f>
        <v>0</v>
      </c>
      <c r="Q63956" s="2"/>
      <c r="R63956" s="2"/>
      <c r="S63956" s="2"/>
      <c r="T63956" s="2"/>
      <c r="U63956" s="2"/>
      <c r="V63956" s="2"/>
      <c r="W63956" s="2"/>
      <c r="X63956" s="2"/>
      <c r="Y63956" s="2"/>
      <c r="Z63956" s="2"/>
      <c r="AA63956" s="2"/>
      <c r="AB63956" s="2"/>
      <c r="AC63956" s="2"/>
      <c r="AD63956" s="3"/>
    </row>
    <row r="63957" spans="1:30" s="10" customFormat="1" ht="22.5" customHeight="1" x14ac:dyDescent="0.25">
      <c r="A63957" s="40">
        <f>Fre.!D63958</f>
        <v>0</v>
      </c>
      <c r="B63957" s="2"/>
      <c r="C63957" s="2"/>
      <c r="D63957" s="2"/>
      <c r="E63957" s="2"/>
      <c r="F63957" s="2"/>
      <c r="G63957" s="2"/>
      <c r="H63957" s="2"/>
      <c r="I63957" s="2"/>
      <c r="J63957" s="2"/>
      <c r="K63957" s="2"/>
      <c r="L63957" s="2"/>
      <c r="M63957" s="2"/>
      <c r="N63957" s="2"/>
      <c r="P63957" s="40">
        <f>Fre.!F63958</f>
        <v>0</v>
      </c>
      <c r="Q63957" s="2"/>
      <c r="R63957" s="2"/>
      <c r="S63957" s="2"/>
      <c r="T63957" s="2"/>
      <c r="U63957" s="2"/>
      <c r="V63957" s="2"/>
      <c r="W63957" s="2"/>
      <c r="X63957" s="2"/>
      <c r="Y63957" s="2"/>
      <c r="Z63957" s="2"/>
      <c r="AA63957" s="2"/>
      <c r="AB63957" s="2"/>
      <c r="AC63957" s="2"/>
      <c r="AD63957" s="3"/>
    </row>
    <row r="63958" spans="1:30" s="10" customFormat="1" ht="22.5" customHeight="1" x14ac:dyDescent="0.25">
      <c r="A63958" s="39">
        <f>Fre.!D63959</f>
        <v>0</v>
      </c>
      <c r="B63958" s="2"/>
      <c r="C63958" s="2"/>
      <c r="D63958" s="2"/>
      <c r="E63958" s="2"/>
      <c r="F63958" s="2"/>
      <c r="G63958" s="2"/>
      <c r="H63958" s="2"/>
      <c r="I63958" s="2"/>
      <c r="J63958" s="2"/>
      <c r="K63958" s="2"/>
      <c r="L63958" s="2"/>
      <c r="M63958" s="2"/>
      <c r="N63958" s="2"/>
      <c r="P63958" s="39">
        <f>Fre.!F63959</f>
        <v>0</v>
      </c>
      <c r="Q63958" s="2"/>
      <c r="R63958" s="2"/>
      <c r="S63958" s="2"/>
      <c r="T63958" s="2"/>
      <c r="U63958" s="2"/>
      <c r="V63958" s="2"/>
      <c r="W63958" s="2"/>
      <c r="X63958" s="2"/>
      <c r="Y63958" s="2"/>
      <c r="Z63958" s="2"/>
      <c r="AA63958" s="2"/>
      <c r="AB63958" s="2"/>
      <c r="AC63958" s="2"/>
      <c r="AD63958" s="3"/>
    </row>
    <row r="63959" spans="1:30" s="10" customFormat="1" ht="22.5" customHeight="1" x14ac:dyDescent="0.25">
      <c r="A63959" s="40">
        <f>Fre.!D63960</f>
        <v>0</v>
      </c>
      <c r="B63959" s="2"/>
      <c r="C63959" s="2"/>
      <c r="D63959" s="2"/>
      <c r="E63959" s="2"/>
      <c r="F63959" s="2"/>
      <c r="G63959" s="2"/>
      <c r="H63959" s="2"/>
      <c r="I63959" s="2"/>
      <c r="J63959" s="2"/>
      <c r="K63959" s="2"/>
      <c r="L63959" s="2"/>
      <c r="M63959" s="2"/>
      <c r="N63959" s="2"/>
      <c r="P63959" s="40">
        <f>Fre.!F63960</f>
        <v>0</v>
      </c>
      <c r="Q63959" s="2"/>
      <c r="R63959" s="2"/>
      <c r="S63959" s="2"/>
      <c r="T63959" s="2"/>
      <c r="U63959" s="2"/>
      <c r="V63959" s="2"/>
      <c r="W63959" s="2"/>
      <c r="X63959" s="2"/>
      <c r="Y63959" s="2"/>
      <c r="Z63959" s="2"/>
      <c r="AA63959" s="2"/>
      <c r="AB63959" s="2"/>
      <c r="AC63959" s="2"/>
      <c r="AD63959" s="3"/>
    </row>
    <row r="63960" spans="1:30" s="10" customFormat="1" ht="22.5" customHeight="1" x14ac:dyDescent="0.25">
      <c r="A63960" s="39">
        <f>Fre.!D63961</f>
        <v>0</v>
      </c>
      <c r="B63960" s="2"/>
      <c r="C63960" s="2"/>
      <c r="D63960" s="2"/>
      <c r="E63960" s="2"/>
      <c r="F63960" s="2"/>
      <c r="G63960" s="2"/>
      <c r="H63960" s="2"/>
      <c r="I63960" s="2"/>
      <c r="J63960" s="2"/>
      <c r="K63960" s="2"/>
      <c r="L63960" s="2"/>
      <c r="M63960" s="2"/>
      <c r="N63960" s="2"/>
      <c r="P63960" s="39">
        <f>Fre.!F63961</f>
        <v>0</v>
      </c>
      <c r="Q63960" s="2"/>
      <c r="R63960" s="2"/>
      <c r="S63960" s="2"/>
      <c r="T63960" s="2"/>
      <c r="U63960" s="2"/>
      <c r="V63960" s="2"/>
      <c r="W63960" s="2"/>
      <c r="X63960" s="2"/>
      <c r="Y63960" s="2"/>
      <c r="Z63960" s="2"/>
      <c r="AA63960" s="2"/>
      <c r="AB63960" s="2"/>
      <c r="AC63960" s="2"/>
      <c r="AD63960" s="3"/>
    </row>
    <row r="63961" spans="1:30" s="10" customFormat="1" ht="22.5" customHeight="1" x14ac:dyDescent="0.25">
      <c r="A63961" s="40">
        <f>Fre.!D63962</f>
        <v>0</v>
      </c>
      <c r="B63961" s="2"/>
      <c r="C63961" s="2"/>
      <c r="D63961" s="2"/>
      <c r="E63961" s="2"/>
      <c r="F63961" s="2"/>
      <c r="G63961" s="2"/>
      <c r="H63961" s="2"/>
      <c r="I63961" s="2"/>
      <c r="J63961" s="2"/>
      <c r="K63961" s="2"/>
      <c r="L63961" s="2"/>
      <c r="M63961" s="2"/>
      <c r="N63961" s="2"/>
      <c r="P63961" s="40">
        <f>Fre.!F63962</f>
        <v>0</v>
      </c>
      <c r="Q63961" s="2"/>
      <c r="R63961" s="2"/>
      <c r="S63961" s="2"/>
      <c r="T63961" s="2"/>
      <c r="U63961" s="2"/>
      <c r="V63961" s="2"/>
      <c r="W63961" s="2"/>
      <c r="X63961" s="2"/>
      <c r="Y63961" s="2"/>
      <c r="Z63961" s="2"/>
      <c r="AA63961" s="2"/>
      <c r="AB63961" s="2"/>
      <c r="AC63961" s="2"/>
      <c r="AD63961" s="3"/>
    </row>
    <row r="63962" spans="1:30" s="10" customFormat="1" ht="22.5" customHeight="1" x14ac:dyDescent="0.25">
      <c r="A63962" s="39">
        <f>Fre.!D63963</f>
        <v>0</v>
      </c>
      <c r="B63962" s="2"/>
      <c r="C63962" s="2"/>
      <c r="D63962" s="2"/>
      <c r="E63962" s="2"/>
      <c r="F63962" s="2"/>
      <c r="G63962" s="2"/>
      <c r="H63962" s="2"/>
      <c r="I63962" s="2"/>
      <c r="J63962" s="2"/>
      <c r="K63962" s="2"/>
      <c r="L63962" s="2"/>
      <c r="M63962" s="2"/>
      <c r="N63962" s="2"/>
      <c r="P63962" s="39">
        <f>Fre.!F63963</f>
        <v>0</v>
      </c>
      <c r="Q63962" s="2"/>
      <c r="R63962" s="2"/>
      <c r="S63962" s="2"/>
      <c r="T63962" s="2"/>
      <c r="U63962" s="2"/>
      <c r="V63962" s="2"/>
      <c r="W63962" s="2"/>
      <c r="X63962" s="2"/>
      <c r="Y63962" s="2"/>
      <c r="Z63962" s="2"/>
      <c r="AA63962" s="2"/>
      <c r="AB63962" s="2"/>
      <c r="AC63962" s="2"/>
      <c r="AD63962" s="3"/>
    </row>
    <row r="63963" spans="1:30" s="10" customFormat="1" ht="22.5" customHeight="1" x14ac:dyDescent="0.25">
      <c r="A63963" s="40">
        <f>Fre.!D63964</f>
        <v>0</v>
      </c>
      <c r="B63963" s="2"/>
      <c r="C63963" s="2"/>
      <c r="D63963" s="2"/>
      <c r="E63963" s="2"/>
      <c r="F63963" s="2"/>
      <c r="G63963" s="2"/>
      <c r="H63963" s="2"/>
      <c r="I63963" s="2"/>
      <c r="J63963" s="2"/>
      <c r="K63963" s="2"/>
      <c r="L63963" s="2"/>
      <c r="M63963" s="2"/>
      <c r="N63963" s="2"/>
      <c r="P63963" s="40">
        <f>Fre.!F63964</f>
        <v>0</v>
      </c>
      <c r="Q63963" s="2"/>
      <c r="R63963" s="2"/>
      <c r="S63963" s="2"/>
      <c r="T63963" s="2"/>
      <c r="U63963" s="2"/>
      <c r="V63963" s="2"/>
      <c r="W63963" s="2"/>
      <c r="X63963" s="2"/>
      <c r="Y63963" s="2"/>
      <c r="Z63963" s="2"/>
      <c r="AA63963" s="2"/>
      <c r="AB63963" s="2"/>
      <c r="AC63963" s="2"/>
      <c r="AD63963" s="3"/>
    </row>
    <row r="63964" spans="1:30" s="10" customFormat="1" ht="22.5" customHeight="1" x14ac:dyDescent="0.25">
      <c r="A63964" s="39">
        <f>Fre.!D63965</f>
        <v>0</v>
      </c>
      <c r="B63964" s="2"/>
      <c r="C63964" s="2"/>
      <c r="D63964" s="2"/>
      <c r="E63964" s="2"/>
      <c r="F63964" s="2"/>
      <c r="G63964" s="2"/>
      <c r="H63964" s="2"/>
      <c r="I63964" s="2"/>
      <c r="J63964" s="2"/>
      <c r="K63964" s="2"/>
      <c r="L63964" s="2"/>
      <c r="M63964" s="2"/>
      <c r="N63964" s="2"/>
      <c r="P63964" s="39">
        <f>Fre.!F63965</f>
        <v>0</v>
      </c>
      <c r="Q63964" s="2"/>
      <c r="R63964" s="2"/>
      <c r="S63964" s="2"/>
      <c r="T63964" s="2"/>
      <c r="U63964" s="2"/>
      <c r="V63964" s="2"/>
      <c r="W63964" s="2"/>
      <c r="X63964" s="2"/>
      <c r="Y63964" s="2"/>
      <c r="Z63964" s="2"/>
      <c r="AA63964" s="2"/>
      <c r="AB63964" s="2"/>
      <c r="AC63964" s="2"/>
      <c r="AD63964" s="3"/>
    </row>
    <row r="63965" spans="1:30" s="10" customFormat="1" ht="22.5" customHeight="1" x14ac:dyDescent="0.25">
      <c r="A63965" s="40">
        <f>Fre.!D63966</f>
        <v>0</v>
      </c>
      <c r="B63965" s="2"/>
      <c r="C63965" s="2"/>
      <c r="D63965" s="2"/>
      <c r="E63965" s="2"/>
      <c r="F63965" s="2"/>
      <c r="G63965" s="2"/>
      <c r="H63965" s="2"/>
      <c r="I63965" s="2"/>
      <c r="J63965" s="2"/>
      <c r="K63965" s="2"/>
      <c r="L63965" s="2"/>
      <c r="M63965" s="2"/>
      <c r="N63965" s="2"/>
      <c r="P63965" s="40">
        <f>Fre.!F63966</f>
        <v>0</v>
      </c>
      <c r="Q63965" s="2"/>
      <c r="R63965" s="2"/>
      <c r="S63965" s="2"/>
      <c r="T63965" s="2"/>
      <c r="U63965" s="2"/>
      <c r="V63965" s="2"/>
      <c r="W63965" s="2"/>
      <c r="X63965" s="2"/>
      <c r="Y63965" s="2"/>
      <c r="Z63965" s="2"/>
      <c r="AA63965" s="2"/>
      <c r="AB63965" s="2"/>
      <c r="AC63965" s="2"/>
      <c r="AD63965" s="3"/>
    </row>
    <row r="63966" spans="1:30" s="10" customFormat="1" ht="22.5" customHeight="1" x14ac:dyDescent="0.25">
      <c r="A63966" s="39">
        <f>Fre.!D63967</f>
        <v>0</v>
      </c>
      <c r="B63966" s="2"/>
      <c r="C63966" s="2"/>
      <c r="D63966" s="2"/>
      <c r="E63966" s="2"/>
      <c r="F63966" s="2"/>
      <c r="G63966" s="2"/>
      <c r="H63966" s="2"/>
      <c r="I63966" s="2"/>
      <c r="J63966" s="2"/>
      <c r="K63966" s="2"/>
      <c r="L63966" s="2"/>
      <c r="M63966" s="2"/>
      <c r="N63966" s="2"/>
      <c r="P63966" s="39">
        <f>Fre.!F63967</f>
        <v>0</v>
      </c>
      <c r="Q63966" s="2"/>
      <c r="R63966" s="2"/>
      <c r="S63966" s="2"/>
      <c r="T63966" s="2"/>
      <c r="U63966" s="2"/>
      <c r="V63966" s="2"/>
      <c r="W63966" s="2"/>
      <c r="X63966" s="2"/>
      <c r="Y63966" s="2"/>
      <c r="Z63966" s="2"/>
      <c r="AA63966" s="2"/>
      <c r="AB63966" s="2"/>
      <c r="AC63966" s="2"/>
      <c r="AD63966" s="3"/>
    </row>
    <row r="63967" spans="1:30" s="10" customFormat="1" ht="22.5" customHeight="1" x14ac:dyDescent="0.25">
      <c r="A63967" s="40">
        <f>Fre.!D63968</f>
        <v>0</v>
      </c>
      <c r="B63967" s="2"/>
      <c r="C63967" s="2"/>
      <c r="D63967" s="2"/>
      <c r="E63967" s="2"/>
      <c r="F63967" s="2"/>
      <c r="G63967" s="2"/>
      <c r="H63967" s="2"/>
      <c r="I63967" s="2"/>
      <c r="J63967" s="2"/>
      <c r="K63967" s="2"/>
      <c r="L63967" s="2"/>
      <c r="M63967" s="2"/>
      <c r="N63967" s="2"/>
      <c r="P63967" s="40">
        <f>Fre.!F63968</f>
        <v>0</v>
      </c>
      <c r="Q63967" s="2"/>
      <c r="R63967" s="2"/>
      <c r="S63967" s="2"/>
      <c r="T63967" s="2"/>
      <c r="U63967" s="2"/>
      <c r="V63967" s="2"/>
      <c r="W63967" s="2"/>
      <c r="X63967" s="2"/>
      <c r="Y63967" s="2"/>
      <c r="Z63967" s="2"/>
      <c r="AA63967" s="2"/>
      <c r="AB63967" s="2"/>
      <c r="AC63967" s="2"/>
      <c r="AD63967" s="3"/>
    </row>
    <row r="63968" spans="1:30" s="10" customFormat="1" ht="22.5" customHeight="1" x14ac:dyDescent="0.25">
      <c r="A63968" s="39">
        <f>Fre.!D63969</f>
        <v>0</v>
      </c>
      <c r="B63968" s="2"/>
      <c r="C63968" s="2"/>
      <c r="D63968" s="2"/>
      <c r="E63968" s="2"/>
      <c r="F63968" s="2"/>
      <c r="G63968" s="2"/>
      <c r="H63968" s="2"/>
      <c r="I63968" s="2"/>
      <c r="J63968" s="2"/>
      <c r="K63968" s="2"/>
      <c r="L63968" s="2"/>
      <c r="M63968" s="2"/>
      <c r="N63968" s="2"/>
      <c r="P63968" s="39">
        <f>Fre.!F63969</f>
        <v>0</v>
      </c>
      <c r="Q63968" s="2"/>
      <c r="R63968" s="2"/>
      <c r="S63968" s="2"/>
      <c r="T63968" s="2"/>
      <c r="U63968" s="2"/>
      <c r="V63968" s="2"/>
      <c r="W63968" s="2"/>
      <c r="X63968" s="2"/>
      <c r="Y63968" s="2"/>
      <c r="Z63968" s="2"/>
      <c r="AA63968" s="2"/>
      <c r="AB63968" s="2"/>
      <c r="AC63968" s="2"/>
      <c r="AD63968" s="3"/>
    </row>
    <row r="63969" spans="1:30" s="10" customFormat="1" ht="22.5" customHeight="1" x14ac:dyDescent="0.25">
      <c r="A63969" s="40">
        <f>Fre.!D63970</f>
        <v>0</v>
      </c>
      <c r="B63969" s="2"/>
      <c r="C63969" s="2"/>
      <c r="D63969" s="2"/>
      <c r="E63969" s="2"/>
      <c r="F63969" s="2"/>
      <c r="G63969" s="2"/>
      <c r="H63969" s="2"/>
      <c r="I63969" s="2"/>
      <c r="J63969" s="2"/>
      <c r="K63969" s="2"/>
      <c r="L63969" s="2"/>
      <c r="M63969" s="2"/>
      <c r="N63969" s="2"/>
      <c r="P63969" s="40">
        <f>Fre.!F63970</f>
        <v>0</v>
      </c>
      <c r="Q63969" s="2"/>
      <c r="R63969" s="2"/>
      <c r="S63969" s="2"/>
      <c r="T63969" s="2"/>
      <c r="U63969" s="2"/>
      <c r="V63969" s="2"/>
      <c r="W63969" s="2"/>
      <c r="X63969" s="2"/>
      <c r="Y63969" s="2"/>
      <c r="Z63969" s="2"/>
      <c r="AA63969" s="2"/>
      <c r="AB63969" s="2"/>
      <c r="AC63969" s="2"/>
      <c r="AD63969" s="3"/>
    </row>
    <row r="63970" spans="1:30" s="10" customFormat="1" ht="22.5" customHeight="1" x14ac:dyDescent="0.25">
      <c r="A63970" s="39">
        <f>Fre.!D63971</f>
        <v>0</v>
      </c>
      <c r="B63970" s="2"/>
      <c r="C63970" s="2"/>
      <c r="D63970" s="2"/>
      <c r="E63970" s="2"/>
      <c r="F63970" s="2"/>
      <c r="G63970" s="2"/>
      <c r="H63970" s="2"/>
      <c r="I63970" s="2"/>
      <c r="J63970" s="2"/>
      <c r="K63970" s="2"/>
      <c r="L63970" s="2"/>
      <c r="M63970" s="2"/>
      <c r="N63970" s="2"/>
      <c r="P63970" s="39">
        <f>Fre.!F63971</f>
        <v>0</v>
      </c>
      <c r="Q63970" s="2"/>
      <c r="R63970" s="2"/>
      <c r="S63970" s="2"/>
      <c r="T63970" s="2"/>
      <c r="U63970" s="2"/>
      <c r="V63970" s="2"/>
      <c r="W63970" s="2"/>
      <c r="X63970" s="2"/>
      <c r="Y63970" s="2"/>
      <c r="Z63970" s="2"/>
      <c r="AA63970" s="2"/>
      <c r="AB63970" s="2"/>
      <c r="AC63970" s="2"/>
      <c r="AD63970" s="3"/>
    </row>
    <row r="63971" spans="1:30" s="10" customFormat="1" ht="22.5" customHeight="1" x14ac:dyDescent="0.25">
      <c r="A63971" s="40">
        <f>Fre.!D63972</f>
        <v>0</v>
      </c>
      <c r="B63971" s="2"/>
      <c r="C63971" s="2"/>
      <c r="D63971" s="2"/>
      <c r="E63971" s="2"/>
      <c r="F63971" s="2"/>
      <c r="G63971" s="2"/>
      <c r="H63971" s="2"/>
      <c r="I63971" s="2"/>
      <c r="J63971" s="2"/>
      <c r="K63971" s="2"/>
      <c r="L63971" s="2"/>
      <c r="M63971" s="2"/>
      <c r="N63971" s="2"/>
      <c r="P63971" s="40">
        <f>Fre.!F63972</f>
        <v>0</v>
      </c>
      <c r="Q63971" s="2"/>
      <c r="R63971" s="2"/>
      <c r="S63971" s="2"/>
      <c r="T63971" s="2"/>
      <c r="U63971" s="2"/>
      <c r="V63971" s="2"/>
      <c r="W63971" s="2"/>
      <c r="X63971" s="2"/>
      <c r="Y63971" s="2"/>
      <c r="Z63971" s="2"/>
      <c r="AA63971" s="2"/>
      <c r="AB63971" s="2"/>
      <c r="AC63971" s="2"/>
      <c r="AD63971" s="3"/>
    </row>
    <row r="63972" spans="1:30" s="10" customFormat="1" ht="22.5" customHeight="1" x14ac:dyDescent="0.25">
      <c r="A63972" s="39">
        <f>Fre.!D63973</f>
        <v>0</v>
      </c>
      <c r="B63972" s="2"/>
      <c r="C63972" s="2"/>
      <c r="D63972" s="2"/>
      <c r="E63972" s="2"/>
      <c r="F63972" s="2"/>
      <c r="G63972" s="2"/>
      <c r="H63972" s="2"/>
      <c r="I63972" s="2"/>
      <c r="J63972" s="2"/>
      <c r="K63972" s="2"/>
      <c r="L63972" s="2"/>
      <c r="M63972" s="2"/>
      <c r="N63972" s="2"/>
      <c r="P63972" s="39">
        <f>Fre.!F63973</f>
        <v>0</v>
      </c>
      <c r="Q63972" s="2"/>
      <c r="R63972" s="2"/>
      <c r="S63972" s="2"/>
      <c r="T63972" s="2"/>
      <c r="U63972" s="2"/>
      <c r="V63972" s="2"/>
      <c r="W63972" s="2"/>
      <c r="X63972" s="2"/>
      <c r="Y63972" s="2"/>
      <c r="Z63972" s="2"/>
      <c r="AA63972" s="2"/>
      <c r="AB63972" s="2"/>
      <c r="AC63972" s="2"/>
      <c r="AD63972" s="3"/>
    </row>
    <row r="63973" spans="1:30" s="10" customFormat="1" ht="22.5" customHeight="1" x14ac:dyDescent="0.25">
      <c r="A63973" s="40">
        <f>Fre.!D63974</f>
        <v>0</v>
      </c>
      <c r="B63973" s="2"/>
      <c r="C63973" s="2"/>
      <c r="D63973" s="2"/>
      <c r="E63973" s="2"/>
      <c r="F63973" s="2"/>
      <c r="G63973" s="2"/>
      <c r="H63973" s="2"/>
      <c r="I63973" s="2"/>
      <c r="J63973" s="2"/>
      <c r="K63973" s="2"/>
      <c r="L63973" s="2"/>
      <c r="M63973" s="2"/>
      <c r="N63973" s="2"/>
      <c r="P63973" s="40">
        <f>Fre.!F63974</f>
        <v>0</v>
      </c>
      <c r="Q63973" s="2"/>
      <c r="R63973" s="2"/>
      <c r="S63973" s="2"/>
      <c r="T63973" s="2"/>
      <c r="U63973" s="2"/>
      <c r="V63973" s="2"/>
      <c r="W63973" s="2"/>
      <c r="X63973" s="2"/>
      <c r="Y63973" s="2"/>
      <c r="Z63973" s="2"/>
      <c r="AA63973" s="2"/>
      <c r="AB63973" s="2"/>
      <c r="AC63973" s="2"/>
      <c r="AD63973" s="3"/>
    </row>
    <row r="63974" spans="1:30" s="10" customFormat="1" ht="22.5" customHeight="1" x14ac:dyDescent="0.25">
      <c r="A63974" s="39">
        <f>Fre.!D63975</f>
        <v>0</v>
      </c>
      <c r="B63974" s="2"/>
      <c r="C63974" s="2"/>
      <c r="D63974" s="2"/>
      <c r="E63974" s="2"/>
      <c r="F63974" s="2"/>
      <c r="G63974" s="2"/>
      <c r="H63974" s="2"/>
      <c r="I63974" s="2"/>
      <c r="J63974" s="2"/>
      <c r="K63974" s="2"/>
      <c r="L63974" s="2"/>
      <c r="M63974" s="2"/>
      <c r="N63974" s="2"/>
      <c r="P63974" s="39">
        <f>Fre.!F63975</f>
        <v>0</v>
      </c>
      <c r="Q63974" s="2"/>
      <c r="R63974" s="2"/>
      <c r="S63974" s="2"/>
      <c r="T63974" s="2"/>
      <c r="U63974" s="2"/>
      <c r="V63974" s="2"/>
      <c r="W63974" s="2"/>
      <c r="X63974" s="2"/>
      <c r="Y63974" s="2"/>
      <c r="Z63974" s="2"/>
      <c r="AA63974" s="2"/>
      <c r="AB63974" s="2"/>
      <c r="AC63974" s="2"/>
      <c r="AD63974" s="3"/>
    </row>
    <row r="63975" spans="1:30" s="10" customFormat="1" ht="22.5" customHeight="1" x14ac:dyDescent="0.25">
      <c r="A63975" s="40">
        <f>Fre.!D63976</f>
        <v>0</v>
      </c>
      <c r="B63975" s="2"/>
      <c r="C63975" s="2"/>
      <c r="D63975" s="2"/>
      <c r="E63975" s="2"/>
      <c r="F63975" s="2"/>
      <c r="G63975" s="2"/>
      <c r="H63975" s="2"/>
      <c r="I63975" s="2"/>
      <c r="J63975" s="2"/>
      <c r="K63975" s="2"/>
      <c r="L63975" s="2"/>
      <c r="M63975" s="2"/>
      <c r="N63975" s="2"/>
      <c r="P63975" s="40">
        <f>Fre.!F63976</f>
        <v>0</v>
      </c>
      <c r="Q63975" s="2"/>
      <c r="R63975" s="2"/>
      <c r="S63975" s="2"/>
      <c r="T63975" s="2"/>
      <c r="U63975" s="2"/>
      <c r="V63975" s="2"/>
      <c r="W63975" s="2"/>
      <c r="X63975" s="2"/>
      <c r="Y63975" s="2"/>
      <c r="Z63975" s="2"/>
      <c r="AA63975" s="2"/>
      <c r="AB63975" s="2"/>
      <c r="AC63975" s="2"/>
      <c r="AD63975" s="3"/>
    </row>
    <row r="63976" spans="1:30" s="10" customFormat="1" ht="22.5" customHeight="1" x14ac:dyDescent="0.25">
      <c r="A63976" s="39">
        <f>Fre.!D63977</f>
        <v>0</v>
      </c>
      <c r="B63976" s="2"/>
      <c r="C63976" s="2"/>
      <c r="D63976" s="2"/>
      <c r="E63976" s="2"/>
      <c r="F63976" s="2"/>
      <c r="G63976" s="2"/>
      <c r="H63976" s="2"/>
      <c r="I63976" s="2"/>
      <c r="J63976" s="2"/>
      <c r="K63976" s="2"/>
      <c r="L63976" s="2"/>
      <c r="M63976" s="2"/>
      <c r="N63976" s="2"/>
      <c r="P63976" s="39">
        <f>Fre.!F63977</f>
        <v>0</v>
      </c>
      <c r="Q63976" s="2"/>
      <c r="R63976" s="2"/>
      <c r="S63976" s="2"/>
      <c r="T63976" s="2"/>
      <c r="U63976" s="2"/>
      <c r="V63976" s="2"/>
      <c r="W63976" s="2"/>
      <c r="X63976" s="2"/>
      <c r="Y63976" s="2"/>
      <c r="Z63976" s="2"/>
      <c r="AA63976" s="2"/>
      <c r="AB63976" s="2"/>
      <c r="AC63976" s="2"/>
      <c r="AD63976" s="3"/>
    </row>
    <row r="63977" spans="1:30" s="10" customFormat="1" ht="22.5" customHeight="1" x14ac:dyDescent="0.25">
      <c r="A63977" s="40">
        <f>Fre.!D63978</f>
        <v>0</v>
      </c>
      <c r="B63977" s="2"/>
      <c r="C63977" s="2"/>
      <c r="D63977" s="2"/>
      <c r="E63977" s="2"/>
      <c r="F63977" s="2"/>
      <c r="G63977" s="2"/>
      <c r="H63977" s="2"/>
      <c r="I63977" s="2"/>
      <c r="J63977" s="2"/>
      <c r="K63977" s="2"/>
      <c r="L63977" s="2"/>
      <c r="M63977" s="2"/>
      <c r="N63977" s="2"/>
      <c r="P63977" s="40">
        <f>Fre.!F63978</f>
        <v>0</v>
      </c>
      <c r="Q63977" s="2"/>
      <c r="R63977" s="2"/>
      <c r="S63977" s="2"/>
      <c r="T63977" s="2"/>
      <c r="U63977" s="2"/>
      <c r="V63977" s="2"/>
      <c r="W63977" s="2"/>
      <c r="X63977" s="2"/>
      <c r="Y63977" s="2"/>
      <c r="Z63977" s="2"/>
      <c r="AA63977" s="2"/>
      <c r="AB63977" s="2"/>
      <c r="AC63977" s="2"/>
      <c r="AD63977" s="3"/>
    </row>
    <row r="63978" spans="1:30" s="10" customFormat="1" ht="22.5" customHeight="1" x14ac:dyDescent="0.25">
      <c r="A63978" s="39">
        <f>Fre.!D63979</f>
        <v>0</v>
      </c>
      <c r="B63978" s="2"/>
      <c r="C63978" s="2"/>
      <c r="D63978" s="2"/>
      <c r="E63978" s="2"/>
      <c r="F63978" s="2"/>
      <c r="G63978" s="2"/>
      <c r="H63978" s="2"/>
      <c r="I63978" s="2"/>
      <c r="J63978" s="2"/>
      <c r="K63978" s="2"/>
      <c r="L63978" s="2"/>
      <c r="M63978" s="2"/>
      <c r="N63978" s="2"/>
      <c r="P63978" s="39">
        <f>Fre.!F63979</f>
        <v>0</v>
      </c>
      <c r="Q63978" s="2"/>
      <c r="R63978" s="2"/>
      <c r="S63978" s="2"/>
      <c r="T63978" s="2"/>
      <c r="U63978" s="2"/>
      <c r="V63978" s="2"/>
      <c r="W63978" s="2"/>
      <c r="X63978" s="2"/>
      <c r="Y63978" s="2"/>
      <c r="Z63978" s="2"/>
      <c r="AA63978" s="2"/>
      <c r="AB63978" s="2"/>
      <c r="AC63978" s="2"/>
      <c r="AD63978" s="3"/>
    </row>
    <row r="63979" spans="1:30" s="10" customFormat="1" ht="22.5" customHeight="1" x14ac:dyDescent="0.25">
      <c r="A63979" s="40">
        <f>Fre.!D63980</f>
        <v>0</v>
      </c>
      <c r="B63979" s="2"/>
      <c r="C63979" s="2"/>
      <c r="D63979" s="2"/>
      <c r="E63979" s="2"/>
      <c r="F63979" s="2"/>
      <c r="G63979" s="2"/>
      <c r="H63979" s="2"/>
      <c r="I63979" s="2"/>
      <c r="J63979" s="2"/>
      <c r="K63979" s="2"/>
      <c r="L63979" s="2"/>
      <c r="M63979" s="2"/>
      <c r="N63979" s="2"/>
      <c r="P63979" s="40">
        <f>Fre.!F63980</f>
        <v>0</v>
      </c>
      <c r="Q63979" s="2"/>
      <c r="R63979" s="2"/>
      <c r="S63979" s="2"/>
      <c r="T63979" s="2"/>
      <c r="U63979" s="2"/>
      <c r="V63979" s="2"/>
      <c r="W63979" s="2"/>
      <c r="X63979" s="2"/>
      <c r="Y63979" s="2"/>
      <c r="Z63979" s="2"/>
      <c r="AA63979" s="2"/>
      <c r="AB63979" s="2"/>
      <c r="AC63979" s="2"/>
      <c r="AD63979" s="3"/>
    </row>
    <row r="63980" spans="1:30" s="10" customFormat="1" ht="22.5" customHeight="1" x14ac:dyDescent="0.25">
      <c r="A63980" s="39">
        <f>Fre.!D63981</f>
        <v>0</v>
      </c>
      <c r="B63980" s="2"/>
      <c r="C63980" s="2"/>
      <c r="D63980" s="2"/>
      <c r="E63980" s="2"/>
      <c r="F63980" s="2"/>
      <c r="G63980" s="2"/>
      <c r="H63980" s="2"/>
      <c r="I63980" s="2"/>
      <c r="J63980" s="2"/>
      <c r="K63980" s="2"/>
      <c r="L63980" s="2"/>
      <c r="M63980" s="2"/>
      <c r="N63980" s="2"/>
      <c r="P63980" s="39">
        <f>Fre.!F63981</f>
        <v>0</v>
      </c>
      <c r="Q63980" s="2"/>
      <c r="R63980" s="2"/>
      <c r="S63980" s="2"/>
      <c r="T63980" s="2"/>
      <c r="U63980" s="2"/>
      <c r="V63980" s="2"/>
      <c r="W63980" s="2"/>
      <c r="X63980" s="2"/>
      <c r="Y63980" s="2"/>
      <c r="Z63980" s="2"/>
      <c r="AA63980" s="2"/>
      <c r="AB63980" s="2"/>
      <c r="AC63980" s="2"/>
      <c r="AD63980" s="3"/>
    </row>
    <row r="63981" spans="1:30" s="10" customFormat="1" ht="22.5" customHeight="1" x14ac:dyDescent="0.25">
      <c r="A63981" s="40">
        <f>Fre.!D63982</f>
        <v>0</v>
      </c>
      <c r="B63981" s="2"/>
      <c r="C63981" s="2"/>
      <c r="D63981" s="2"/>
      <c r="E63981" s="2"/>
      <c r="F63981" s="2"/>
      <c r="G63981" s="2"/>
      <c r="H63981" s="2"/>
      <c r="I63981" s="2"/>
      <c r="J63981" s="2"/>
      <c r="K63981" s="2"/>
      <c r="L63981" s="2"/>
      <c r="M63981" s="2"/>
      <c r="N63981" s="2"/>
      <c r="P63981" s="40">
        <f>Fre.!F63982</f>
        <v>0</v>
      </c>
      <c r="Q63981" s="2"/>
      <c r="R63981" s="2"/>
      <c r="S63981" s="2"/>
      <c r="T63981" s="2"/>
      <c r="U63981" s="2"/>
      <c r="V63981" s="2"/>
      <c r="W63981" s="2"/>
      <c r="X63981" s="2"/>
      <c r="Y63981" s="2"/>
      <c r="Z63981" s="2"/>
      <c r="AA63981" s="2"/>
      <c r="AB63981" s="2"/>
      <c r="AC63981" s="2"/>
      <c r="AD63981" s="3"/>
    </row>
    <row r="63982" spans="1:30" s="10" customFormat="1" ht="22.5" customHeight="1" x14ac:dyDescent="0.25">
      <c r="A63982" s="39">
        <f>Fre.!D63983</f>
        <v>0</v>
      </c>
      <c r="B63982" s="2"/>
      <c r="C63982" s="2"/>
      <c r="D63982" s="2"/>
      <c r="E63982" s="2"/>
      <c r="F63982" s="2"/>
      <c r="G63982" s="2"/>
      <c r="H63982" s="2"/>
      <c r="I63982" s="2"/>
      <c r="J63982" s="2"/>
      <c r="K63982" s="2"/>
      <c r="L63982" s="2"/>
      <c r="M63982" s="2"/>
      <c r="N63982" s="2"/>
      <c r="P63982" s="39">
        <f>Fre.!F63983</f>
        <v>0</v>
      </c>
      <c r="Q63982" s="2"/>
      <c r="R63982" s="2"/>
      <c r="S63982" s="2"/>
      <c r="T63982" s="2"/>
      <c r="U63982" s="2"/>
      <c r="V63982" s="2"/>
      <c r="W63982" s="2"/>
      <c r="X63982" s="2"/>
      <c r="Y63982" s="2"/>
      <c r="Z63982" s="2"/>
      <c r="AA63982" s="2"/>
      <c r="AB63982" s="2"/>
      <c r="AC63982" s="2"/>
      <c r="AD63982" s="3"/>
    </row>
    <row r="63983" spans="1:30" s="10" customFormat="1" ht="22.5" customHeight="1" x14ac:dyDescent="0.25">
      <c r="A63983" s="40">
        <f>Fre.!D63984</f>
        <v>0</v>
      </c>
      <c r="B63983" s="2"/>
      <c r="C63983" s="2"/>
      <c r="D63983" s="2"/>
      <c r="E63983" s="2"/>
      <c r="F63983" s="2"/>
      <c r="G63983" s="2"/>
      <c r="H63983" s="2"/>
      <c r="I63983" s="2"/>
      <c r="J63983" s="2"/>
      <c r="K63983" s="2"/>
      <c r="L63983" s="2"/>
      <c r="M63983" s="2"/>
      <c r="N63983" s="2"/>
      <c r="P63983" s="40">
        <f>Fre.!F63984</f>
        <v>0</v>
      </c>
      <c r="Q63983" s="2"/>
      <c r="R63983" s="2"/>
      <c r="S63983" s="2"/>
      <c r="T63983" s="2"/>
      <c r="U63983" s="2"/>
      <c r="V63983" s="2"/>
      <c r="W63983" s="2"/>
      <c r="X63983" s="2"/>
      <c r="Y63983" s="2"/>
      <c r="Z63983" s="2"/>
      <c r="AA63983" s="2"/>
      <c r="AB63983" s="2"/>
      <c r="AC63983" s="2"/>
      <c r="AD63983" s="3"/>
    </row>
    <row r="63984" spans="1:30" s="10" customFormat="1" ht="22.5" customHeight="1" x14ac:dyDescent="0.25">
      <c r="A63984" s="39">
        <f>Fre.!D63985</f>
        <v>0</v>
      </c>
      <c r="B63984" s="2"/>
      <c r="C63984" s="2"/>
      <c r="D63984" s="2"/>
      <c r="E63984" s="2"/>
      <c r="F63984" s="2"/>
      <c r="G63984" s="2"/>
      <c r="H63984" s="2"/>
      <c r="I63984" s="2"/>
      <c r="J63984" s="2"/>
      <c r="K63984" s="2"/>
      <c r="L63984" s="2"/>
      <c r="M63984" s="2"/>
      <c r="N63984" s="2"/>
      <c r="P63984" s="39">
        <f>Fre.!F63985</f>
        <v>0</v>
      </c>
      <c r="Q63984" s="2"/>
      <c r="R63984" s="2"/>
      <c r="S63984" s="2"/>
      <c r="T63984" s="2"/>
      <c r="U63984" s="2"/>
      <c r="V63984" s="2"/>
      <c r="W63984" s="2"/>
      <c r="X63984" s="2"/>
      <c r="Y63984" s="2"/>
      <c r="Z63984" s="2"/>
      <c r="AA63984" s="2"/>
      <c r="AB63984" s="2"/>
      <c r="AC63984" s="2"/>
      <c r="AD63984" s="3"/>
    </row>
    <row r="63985" spans="1:30" s="10" customFormat="1" ht="22.5" customHeight="1" x14ac:dyDescent="0.25">
      <c r="A63985" s="40">
        <f>Fre.!D63986</f>
        <v>0</v>
      </c>
      <c r="B63985" s="2"/>
      <c r="C63985" s="2"/>
      <c r="D63985" s="2"/>
      <c r="E63985" s="2"/>
      <c r="F63985" s="2"/>
      <c r="G63985" s="2"/>
      <c r="H63985" s="2"/>
      <c r="I63985" s="2"/>
      <c r="J63985" s="2"/>
      <c r="K63985" s="2"/>
      <c r="L63985" s="2"/>
      <c r="M63985" s="2"/>
      <c r="N63985" s="2"/>
      <c r="P63985" s="40">
        <f>Fre.!F63986</f>
        <v>0</v>
      </c>
      <c r="Q63985" s="2"/>
      <c r="R63985" s="2"/>
      <c r="S63985" s="2"/>
      <c r="T63985" s="2"/>
      <c r="U63985" s="2"/>
      <c r="V63985" s="2"/>
      <c r="W63985" s="2"/>
      <c r="X63985" s="2"/>
      <c r="Y63985" s="2"/>
      <c r="Z63985" s="2"/>
      <c r="AA63985" s="2"/>
      <c r="AB63985" s="2"/>
      <c r="AC63985" s="2"/>
      <c r="AD63985" s="3"/>
    </row>
    <row r="63986" spans="1:30" s="10" customFormat="1" ht="22.5" customHeight="1" x14ac:dyDescent="0.25">
      <c r="A63986" s="39">
        <f>Fre.!D63987</f>
        <v>0</v>
      </c>
      <c r="B63986" s="2"/>
      <c r="C63986" s="2"/>
      <c r="D63986" s="2"/>
      <c r="E63986" s="2"/>
      <c r="F63986" s="2"/>
      <c r="G63986" s="2"/>
      <c r="H63986" s="2"/>
      <c r="I63986" s="2"/>
      <c r="J63986" s="2"/>
      <c r="K63986" s="2"/>
      <c r="L63986" s="2"/>
      <c r="M63986" s="2"/>
      <c r="N63986" s="2"/>
      <c r="P63986" s="39">
        <f>Fre.!F63987</f>
        <v>0</v>
      </c>
      <c r="Q63986" s="2"/>
      <c r="R63986" s="2"/>
      <c r="S63986" s="2"/>
      <c r="T63986" s="2"/>
      <c r="U63986" s="2"/>
      <c r="V63986" s="2"/>
      <c r="W63986" s="2"/>
      <c r="X63986" s="2"/>
      <c r="Y63986" s="2"/>
      <c r="Z63986" s="2"/>
      <c r="AA63986" s="2"/>
      <c r="AB63986" s="2"/>
      <c r="AC63986" s="2"/>
      <c r="AD63986" s="3"/>
    </row>
    <row r="63987" spans="1:30" s="10" customFormat="1" ht="22.5" customHeight="1" x14ac:dyDescent="0.25">
      <c r="A63987" s="40">
        <f>Fre.!D63988</f>
        <v>0</v>
      </c>
      <c r="B63987" s="2"/>
      <c r="C63987" s="2"/>
      <c r="D63987" s="2"/>
      <c r="E63987" s="2"/>
      <c r="F63987" s="2"/>
      <c r="G63987" s="2"/>
      <c r="H63987" s="2"/>
      <c r="I63987" s="2"/>
      <c r="J63987" s="2"/>
      <c r="K63987" s="2"/>
      <c r="L63987" s="2"/>
      <c r="M63987" s="2"/>
      <c r="N63987" s="2"/>
      <c r="P63987" s="40">
        <f>Fre.!F63988</f>
        <v>0</v>
      </c>
      <c r="Q63987" s="2"/>
      <c r="R63987" s="2"/>
      <c r="S63987" s="2"/>
      <c r="T63987" s="2"/>
      <c r="U63987" s="2"/>
      <c r="V63987" s="2"/>
      <c r="W63987" s="2"/>
      <c r="X63987" s="2"/>
      <c r="Y63987" s="2"/>
      <c r="Z63987" s="2"/>
      <c r="AA63987" s="2"/>
      <c r="AB63987" s="2"/>
      <c r="AC63987" s="2"/>
      <c r="AD63987" s="3"/>
    </row>
    <row r="63988" spans="1:30" s="10" customFormat="1" ht="22.5" customHeight="1" x14ac:dyDescent="0.25">
      <c r="A63988" s="39">
        <f>Fre.!D63989</f>
        <v>0</v>
      </c>
      <c r="B63988" s="2"/>
      <c r="C63988" s="2"/>
      <c r="D63988" s="2"/>
      <c r="E63988" s="2"/>
      <c r="F63988" s="2"/>
      <c r="G63988" s="2"/>
      <c r="H63988" s="2"/>
      <c r="I63988" s="2"/>
      <c r="J63988" s="2"/>
      <c r="K63988" s="2"/>
      <c r="L63988" s="2"/>
      <c r="M63988" s="2"/>
      <c r="N63988" s="2"/>
      <c r="P63988" s="39">
        <f>Fre.!F63989</f>
        <v>0</v>
      </c>
      <c r="Q63988" s="2"/>
      <c r="R63988" s="2"/>
      <c r="S63988" s="2"/>
      <c r="T63988" s="2"/>
      <c r="U63988" s="2"/>
      <c r="V63988" s="2"/>
      <c r="W63988" s="2"/>
      <c r="X63988" s="2"/>
      <c r="Y63988" s="2"/>
      <c r="Z63988" s="2"/>
      <c r="AA63988" s="2"/>
      <c r="AB63988" s="2"/>
      <c r="AC63988" s="2"/>
      <c r="AD63988" s="3"/>
    </row>
    <row r="63989" spans="1:30" s="10" customFormat="1" ht="22.5" customHeight="1" x14ac:dyDescent="0.25">
      <c r="A63989" s="40">
        <f>Fre.!D63990</f>
        <v>0</v>
      </c>
      <c r="B63989" s="2"/>
      <c r="C63989" s="2"/>
      <c r="D63989" s="2"/>
      <c r="E63989" s="2"/>
      <c r="F63989" s="2"/>
      <c r="G63989" s="2"/>
      <c r="H63989" s="2"/>
      <c r="I63989" s="2"/>
      <c r="J63989" s="2"/>
      <c r="K63989" s="2"/>
      <c r="L63989" s="2"/>
      <c r="M63989" s="2"/>
      <c r="N63989" s="2"/>
      <c r="P63989" s="40">
        <f>Fre.!F63990</f>
        <v>0</v>
      </c>
      <c r="Q63989" s="2"/>
      <c r="R63989" s="2"/>
      <c r="S63989" s="2"/>
      <c r="T63989" s="2"/>
      <c r="U63989" s="2"/>
      <c r="V63989" s="2"/>
      <c r="W63989" s="2"/>
      <c r="X63989" s="2"/>
      <c r="Y63989" s="2"/>
      <c r="Z63989" s="2"/>
      <c r="AA63989" s="2"/>
      <c r="AB63989" s="2"/>
      <c r="AC63989" s="2"/>
      <c r="AD63989" s="3"/>
    </row>
    <row r="63990" spans="1:30" s="10" customFormat="1" ht="22.5" customHeight="1" x14ac:dyDescent="0.25">
      <c r="A63990" s="39">
        <f>Fre.!D63991</f>
        <v>0</v>
      </c>
      <c r="B63990" s="2"/>
      <c r="C63990" s="2"/>
      <c r="D63990" s="2"/>
      <c r="E63990" s="2"/>
      <c r="F63990" s="2"/>
      <c r="G63990" s="2"/>
      <c r="H63990" s="2"/>
      <c r="I63990" s="2"/>
      <c r="J63990" s="2"/>
      <c r="K63990" s="2"/>
      <c r="L63990" s="2"/>
      <c r="M63990" s="2"/>
      <c r="N63990" s="2"/>
      <c r="P63990" s="39">
        <f>Fre.!F63991</f>
        <v>0</v>
      </c>
      <c r="Q63990" s="2"/>
      <c r="R63990" s="2"/>
      <c r="S63990" s="2"/>
      <c r="T63990" s="2"/>
      <c r="U63990" s="2"/>
      <c r="V63990" s="2"/>
      <c r="W63990" s="2"/>
      <c r="X63990" s="2"/>
      <c r="Y63990" s="2"/>
      <c r="Z63990" s="2"/>
      <c r="AA63990" s="2"/>
      <c r="AB63990" s="2"/>
      <c r="AC63990" s="2"/>
      <c r="AD63990" s="3"/>
    </row>
    <row r="63991" spans="1:30" s="10" customFormat="1" ht="22.5" customHeight="1" x14ac:dyDescent="0.25">
      <c r="A63991" s="40">
        <f>Fre.!D63992</f>
        <v>0</v>
      </c>
      <c r="B63991" s="2"/>
      <c r="C63991" s="2"/>
      <c r="D63991" s="2"/>
      <c r="E63991" s="2"/>
      <c r="F63991" s="2"/>
      <c r="G63991" s="2"/>
      <c r="H63991" s="2"/>
      <c r="I63991" s="2"/>
      <c r="J63991" s="2"/>
      <c r="K63991" s="2"/>
      <c r="L63991" s="2"/>
      <c r="M63991" s="2"/>
      <c r="N63991" s="2"/>
      <c r="P63991" s="40">
        <f>Fre.!F63992</f>
        <v>0</v>
      </c>
      <c r="Q63991" s="2"/>
      <c r="R63991" s="2"/>
      <c r="S63991" s="2"/>
      <c r="T63991" s="2"/>
      <c r="U63991" s="2"/>
      <c r="V63991" s="2"/>
      <c r="W63991" s="2"/>
      <c r="X63991" s="2"/>
      <c r="Y63991" s="2"/>
      <c r="Z63991" s="2"/>
      <c r="AA63991" s="2"/>
      <c r="AB63991" s="2"/>
      <c r="AC63991" s="2"/>
      <c r="AD63991" s="3"/>
    </row>
    <row r="63992" spans="1:30" s="10" customFormat="1" ht="22.5" customHeight="1" x14ac:dyDescent="0.25">
      <c r="A63992" s="39">
        <f>Fre.!D63993</f>
        <v>0</v>
      </c>
      <c r="B63992" s="2"/>
      <c r="C63992" s="2"/>
      <c r="D63992" s="2"/>
      <c r="E63992" s="2"/>
      <c r="F63992" s="2"/>
      <c r="G63992" s="2"/>
      <c r="H63992" s="2"/>
      <c r="I63992" s="2"/>
      <c r="J63992" s="2"/>
      <c r="K63992" s="2"/>
      <c r="L63992" s="2"/>
      <c r="M63992" s="2"/>
      <c r="N63992" s="2"/>
      <c r="P63992" s="39">
        <f>Fre.!F63993</f>
        <v>0</v>
      </c>
      <c r="Q63992" s="2"/>
      <c r="R63992" s="2"/>
      <c r="S63992" s="2"/>
      <c r="T63992" s="2"/>
      <c r="U63992" s="2"/>
      <c r="V63992" s="2"/>
      <c r="W63992" s="2"/>
      <c r="X63992" s="2"/>
      <c r="Y63992" s="2"/>
      <c r="Z63992" s="2"/>
      <c r="AA63992" s="2"/>
      <c r="AB63992" s="2"/>
      <c r="AC63992" s="2"/>
      <c r="AD63992" s="3"/>
    </row>
    <row r="63993" spans="1:30" s="10" customFormat="1" ht="22.5" customHeight="1" x14ac:dyDescent="0.25">
      <c r="A63993" s="40">
        <f>Fre.!D63994</f>
        <v>0</v>
      </c>
      <c r="B63993" s="2"/>
      <c r="C63993" s="2"/>
      <c r="D63993" s="2"/>
      <c r="E63993" s="2"/>
      <c r="F63993" s="2"/>
      <c r="G63993" s="2"/>
      <c r="H63993" s="2"/>
      <c r="I63993" s="2"/>
      <c r="J63993" s="2"/>
      <c r="K63993" s="2"/>
      <c r="L63993" s="2"/>
      <c r="M63993" s="2"/>
      <c r="N63993" s="2"/>
      <c r="P63993" s="40">
        <f>Fre.!F63994</f>
        <v>0</v>
      </c>
      <c r="Q63993" s="2"/>
      <c r="R63993" s="2"/>
      <c r="S63993" s="2"/>
      <c r="T63993" s="2"/>
      <c r="U63993" s="2"/>
      <c r="V63993" s="2"/>
      <c r="W63993" s="2"/>
      <c r="X63993" s="2"/>
      <c r="Y63993" s="2"/>
      <c r="Z63993" s="2"/>
      <c r="AA63993" s="2"/>
      <c r="AB63993" s="2"/>
      <c r="AC63993" s="2"/>
      <c r="AD63993" s="3"/>
    </row>
    <row r="63994" spans="1:30" s="10" customFormat="1" ht="22.5" customHeight="1" x14ac:dyDescent="0.25">
      <c r="A63994" s="39">
        <f>Fre.!D63995</f>
        <v>0</v>
      </c>
      <c r="B63994" s="2"/>
      <c r="C63994" s="2"/>
      <c r="D63994" s="2"/>
      <c r="E63994" s="2"/>
      <c r="F63994" s="2"/>
      <c r="G63994" s="2"/>
      <c r="H63994" s="2"/>
      <c r="I63994" s="2"/>
      <c r="J63994" s="2"/>
      <c r="K63994" s="2"/>
      <c r="L63994" s="2"/>
      <c r="M63994" s="2"/>
      <c r="N63994" s="2"/>
      <c r="P63994" s="39">
        <f>Fre.!F63995</f>
        <v>0</v>
      </c>
      <c r="Q63994" s="2"/>
      <c r="R63994" s="2"/>
      <c r="S63994" s="2"/>
      <c r="T63994" s="2"/>
      <c r="U63994" s="2"/>
      <c r="V63994" s="2"/>
      <c r="W63994" s="2"/>
      <c r="X63994" s="2"/>
      <c r="Y63994" s="2"/>
      <c r="Z63994" s="2"/>
      <c r="AA63994" s="2"/>
      <c r="AB63994" s="2"/>
      <c r="AC63994" s="2"/>
      <c r="AD63994" s="3"/>
    </row>
    <row r="63995" spans="1:30" s="10" customFormat="1" ht="22.5" customHeight="1" x14ac:dyDescent="0.25">
      <c r="A63995" s="40">
        <f>Fre.!D63996</f>
        <v>0</v>
      </c>
      <c r="B63995" s="2"/>
      <c r="C63995" s="2"/>
      <c r="D63995" s="2"/>
      <c r="E63995" s="2"/>
      <c r="F63995" s="2"/>
      <c r="G63995" s="2"/>
      <c r="H63995" s="2"/>
      <c r="I63995" s="2"/>
      <c r="J63995" s="2"/>
      <c r="K63995" s="2"/>
      <c r="L63995" s="2"/>
      <c r="M63995" s="2"/>
      <c r="N63995" s="2"/>
      <c r="P63995" s="40">
        <f>Fre.!F63996</f>
        <v>0</v>
      </c>
      <c r="Q63995" s="2"/>
      <c r="R63995" s="2"/>
      <c r="S63995" s="2"/>
      <c r="T63995" s="2"/>
      <c r="U63995" s="2"/>
      <c r="V63995" s="2"/>
      <c r="W63995" s="2"/>
      <c r="X63995" s="2"/>
      <c r="Y63995" s="2"/>
      <c r="Z63995" s="2"/>
      <c r="AA63995" s="2"/>
      <c r="AB63995" s="2"/>
      <c r="AC63995" s="2"/>
      <c r="AD63995" s="3"/>
    </row>
    <row r="63996" spans="1:30" s="10" customFormat="1" ht="22.5" customHeight="1" x14ac:dyDescent="0.25">
      <c r="A63996" s="39">
        <f>Fre.!D63997</f>
        <v>0</v>
      </c>
      <c r="B63996" s="2"/>
      <c r="C63996" s="2"/>
      <c r="D63996" s="2"/>
      <c r="E63996" s="2"/>
      <c r="F63996" s="2"/>
      <c r="G63996" s="2"/>
      <c r="H63996" s="2"/>
      <c r="I63996" s="2"/>
      <c r="J63996" s="2"/>
      <c r="K63996" s="2"/>
      <c r="L63996" s="2"/>
      <c r="M63996" s="2"/>
      <c r="N63996" s="2"/>
      <c r="P63996" s="39">
        <f>Fre.!F63997</f>
        <v>0</v>
      </c>
      <c r="Q63996" s="2"/>
      <c r="R63996" s="2"/>
      <c r="S63996" s="2"/>
      <c r="T63996" s="2"/>
      <c r="U63996" s="2"/>
      <c r="V63996" s="2"/>
      <c r="W63996" s="2"/>
      <c r="X63996" s="2"/>
      <c r="Y63996" s="2"/>
      <c r="Z63996" s="2"/>
      <c r="AA63996" s="2"/>
      <c r="AB63996" s="2"/>
      <c r="AC63996" s="2"/>
      <c r="AD63996" s="3"/>
    </row>
    <row r="63997" spans="1:30" s="10" customFormat="1" ht="22.5" customHeight="1" x14ac:dyDescent="0.25">
      <c r="A63997" s="40">
        <f>Fre.!D63998</f>
        <v>0</v>
      </c>
      <c r="B63997" s="2"/>
      <c r="C63997" s="2"/>
      <c r="D63997" s="2"/>
      <c r="E63997" s="2"/>
      <c r="F63997" s="2"/>
      <c r="G63997" s="2"/>
      <c r="H63997" s="2"/>
      <c r="I63997" s="2"/>
      <c r="J63997" s="2"/>
      <c r="K63997" s="2"/>
      <c r="L63997" s="2"/>
      <c r="M63997" s="2"/>
      <c r="N63997" s="2"/>
      <c r="P63997" s="40">
        <f>Fre.!F63998</f>
        <v>0</v>
      </c>
      <c r="Q63997" s="2"/>
      <c r="R63997" s="2"/>
      <c r="S63997" s="2"/>
      <c r="T63997" s="2"/>
      <c r="U63997" s="2"/>
      <c r="V63997" s="2"/>
      <c r="W63997" s="2"/>
      <c r="X63997" s="2"/>
      <c r="Y63997" s="2"/>
      <c r="Z63997" s="2"/>
      <c r="AA63997" s="2"/>
      <c r="AB63997" s="2"/>
      <c r="AC63997" s="2"/>
      <c r="AD63997" s="3"/>
    </row>
    <row r="63998" spans="1:30" s="10" customFormat="1" ht="22.5" customHeight="1" x14ac:dyDescent="0.25">
      <c r="A63998" s="39">
        <f>Fre.!D63999</f>
        <v>0</v>
      </c>
      <c r="B63998" s="2"/>
      <c r="C63998" s="2"/>
      <c r="D63998" s="2"/>
      <c r="E63998" s="2"/>
      <c r="F63998" s="2"/>
      <c r="G63998" s="2"/>
      <c r="H63998" s="2"/>
      <c r="I63998" s="2"/>
      <c r="J63998" s="2"/>
      <c r="K63998" s="2"/>
      <c r="L63998" s="2"/>
      <c r="M63998" s="2"/>
      <c r="N63998" s="2"/>
      <c r="P63998" s="39">
        <f>Fre.!F63999</f>
        <v>0</v>
      </c>
      <c r="Q63998" s="2"/>
      <c r="R63998" s="2"/>
      <c r="S63998" s="2"/>
      <c r="T63998" s="2"/>
      <c r="U63998" s="2"/>
      <c r="V63998" s="2"/>
      <c r="W63998" s="2"/>
      <c r="X63998" s="2"/>
      <c r="Y63998" s="2"/>
      <c r="Z63998" s="2"/>
      <c r="AA63998" s="2"/>
      <c r="AB63998" s="2"/>
      <c r="AC63998" s="2"/>
      <c r="AD63998" s="3"/>
    </row>
    <row r="63999" spans="1:30" s="10" customFormat="1" ht="22.5" customHeight="1" x14ac:dyDescent="0.25">
      <c r="A63999" s="40">
        <f>Fre.!D64000</f>
        <v>0</v>
      </c>
      <c r="B63999" s="2"/>
      <c r="C63999" s="2"/>
      <c r="D63999" s="2"/>
      <c r="E63999" s="2"/>
      <c r="F63999" s="2"/>
      <c r="G63999" s="2"/>
      <c r="H63999" s="2"/>
      <c r="I63999" s="2"/>
      <c r="J63999" s="2"/>
      <c r="K63999" s="2"/>
      <c r="L63999" s="2"/>
      <c r="M63999" s="2"/>
      <c r="N63999" s="2"/>
      <c r="P63999" s="40">
        <f>Fre.!F64000</f>
        <v>0</v>
      </c>
      <c r="Q63999" s="2"/>
      <c r="R63999" s="2"/>
      <c r="S63999" s="2"/>
      <c r="T63999" s="2"/>
      <c r="U63999" s="2"/>
      <c r="V63999" s="2"/>
      <c r="W63999" s="2"/>
      <c r="X63999" s="2"/>
      <c r="Y63999" s="2"/>
      <c r="Z63999" s="2"/>
      <c r="AA63999" s="2"/>
      <c r="AB63999" s="2"/>
      <c r="AC63999" s="2"/>
      <c r="AD63999" s="3"/>
    </row>
    <row r="64000" spans="1:30" s="10" customFormat="1" ht="22.5" customHeight="1" x14ac:dyDescent="0.25">
      <c r="A64000" s="39">
        <f>Fre.!D64001</f>
        <v>0</v>
      </c>
      <c r="B64000" s="2"/>
      <c r="C64000" s="2"/>
      <c r="D64000" s="2"/>
      <c r="E64000" s="2"/>
      <c r="F64000" s="2"/>
      <c r="G64000" s="2"/>
      <c r="H64000" s="2"/>
      <c r="I64000" s="2"/>
      <c r="J64000" s="2"/>
      <c r="K64000" s="2"/>
      <c r="L64000" s="2"/>
      <c r="M64000" s="2"/>
      <c r="N64000" s="2"/>
      <c r="P64000" s="39">
        <f>Fre.!F64001</f>
        <v>0</v>
      </c>
      <c r="Q64000" s="2"/>
      <c r="R64000" s="2"/>
      <c r="S64000" s="2"/>
      <c r="T64000" s="2"/>
      <c r="U64000" s="2"/>
      <c r="V64000" s="2"/>
      <c r="W64000" s="2"/>
      <c r="X64000" s="2"/>
      <c r="Y64000" s="2"/>
      <c r="Z64000" s="2"/>
      <c r="AA64000" s="2"/>
      <c r="AB64000" s="2"/>
      <c r="AC64000" s="2"/>
      <c r="AD64000" s="3"/>
    </row>
    <row r="64001" spans="1:30" s="10" customFormat="1" ht="22.5" customHeight="1" x14ac:dyDescent="0.25">
      <c r="A64001" s="40">
        <f>Fre.!D64002</f>
        <v>0</v>
      </c>
      <c r="B64001" s="2"/>
      <c r="C64001" s="2"/>
      <c r="D64001" s="2"/>
      <c r="E64001" s="2"/>
      <c r="F64001" s="2"/>
      <c r="G64001" s="2"/>
      <c r="H64001" s="2"/>
      <c r="I64001" s="2"/>
      <c r="J64001" s="2"/>
      <c r="K64001" s="2"/>
      <c r="L64001" s="2"/>
      <c r="M64001" s="2"/>
      <c r="N64001" s="2"/>
      <c r="P64001" s="40">
        <f>Fre.!F64002</f>
        <v>0</v>
      </c>
      <c r="Q64001" s="2"/>
      <c r="R64001" s="2"/>
      <c r="S64001" s="2"/>
      <c r="T64001" s="2"/>
      <c r="U64001" s="2"/>
      <c r="V64001" s="2"/>
      <c r="W64001" s="2"/>
      <c r="X64001" s="2"/>
      <c r="Y64001" s="2"/>
      <c r="Z64001" s="2"/>
      <c r="AA64001" s="2"/>
      <c r="AB64001" s="2"/>
      <c r="AC64001" s="2"/>
      <c r="AD64001" s="3"/>
    </row>
    <row r="64002" spans="1:30" s="10" customFormat="1" ht="22.5" customHeight="1" x14ac:dyDescent="0.25">
      <c r="A64002" s="39">
        <f>Fre.!D64003</f>
        <v>0</v>
      </c>
      <c r="B64002" s="2"/>
      <c r="C64002" s="2"/>
      <c r="D64002" s="2"/>
      <c r="E64002" s="2"/>
      <c r="F64002" s="2"/>
      <c r="G64002" s="2"/>
      <c r="H64002" s="2"/>
      <c r="I64002" s="2"/>
      <c r="J64002" s="2"/>
      <c r="K64002" s="2"/>
      <c r="L64002" s="2"/>
      <c r="M64002" s="2"/>
      <c r="N64002" s="2"/>
      <c r="P64002" s="39">
        <f>Fre.!F64003</f>
        <v>0</v>
      </c>
      <c r="Q64002" s="2"/>
      <c r="R64002" s="2"/>
      <c r="S64002" s="2"/>
      <c r="T64002" s="2"/>
      <c r="U64002" s="2"/>
      <c r="V64002" s="2"/>
      <c r="W64002" s="2"/>
      <c r="X64002" s="2"/>
      <c r="Y64002" s="2"/>
      <c r="Z64002" s="2"/>
      <c r="AA64002" s="2"/>
      <c r="AB64002" s="2"/>
      <c r="AC64002" s="2"/>
      <c r="AD64002" s="3"/>
    </row>
    <row r="64003" spans="1:30" s="10" customFormat="1" ht="22.5" customHeight="1" x14ac:dyDescent="0.25">
      <c r="A64003" s="40">
        <f>Fre.!D64004</f>
        <v>0</v>
      </c>
      <c r="B64003" s="2"/>
      <c r="C64003" s="2"/>
      <c r="D64003" s="2"/>
      <c r="E64003" s="2"/>
      <c r="F64003" s="2"/>
      <c r="G64003" s="2"/>
      <c r="H64003" s="2"/>
      <c r="I64003" s="2"/>
      <c r="J64003" s="2"/>
      <c r="K64003" s="2"/>
      <c r="L64003" s="2"/>
      <c r="M64003" s="2"/>
      <c r="N64003" s="2"/>
      <c r="P64003" s="40">
        <f>Fre.!F64004</f>
        <v>0</v>
      </c>
      <c r="Q64003" s="2"/>
      <c r="R64003" s="2"/>
      <c r="S64003" s="2"/>
      <c r="T64003" s="2"/>
      <c r="U64003" s="2"/>
      <c r="V64003" s="2"/>
      <c r="W64003" s="2"/>
      <c r="X64003" s="2"/>
      <c r="Y64003" s="2"/>
      <c r="Z64003" s="2"/>
      <c r="AA64003" s="2"/>
      <c r="AB64003" s="2"/>
      <c r="AC64003" s="2"/>
      <c r="AD64003" s="3"/>
    </row>
    <row r="64004" spans="1:30" s="10" customFormat="1" ht="22.5" customHeight="1" x14ac:dyDescent="0.25">
      <c r="A64004" s="39">
        <f>Fre.!D64005</f>
        <v>0</v>
      </c>
      <c r="B64004" s="2"/>
      <c r="C64004" s="2"/>
      <c r="D64004" s="2"/>
      <c r="E64004" s="2"/>
      <c r="F64004" s="2"/>
      <c r="G64004" s="2"/>
      <c r="H64004" s="2"/>
      <c r="I64004" s="2"/>
      <c r="J64004" s="2"/>
      <c r="K64004" s="2"/>
      <c r="L64004" s="2"/>
      <c r="M64004" s="2"/>
      <c r="N64004" s="2"/>
      <c r="P64004" s="39">
        <f>Fre.!F64005</f>
        <v>0</v>
      </c>
      <c r="Q64004" s="2"/>
      <c r="R64004" s="2"/>
      <c r="S64004" s="2"/>
      <c r="T64004" s="2"/>
      <c r="U64004" s="2"/>
      <c r="V64004" s="2"/>
      <c r="W64004" s="2"/>
      <c r="X64004" s="2"/>
      <c r="Y64004" s="2"/>
      <c r="Z64004" s="2"/>
      <c r="AA64004" s="2"/>
      <c r="AB64004" s="2"/>
      <c r="AC64004" s="2"/>
      <c r="AD64004" s="3"/>
    </row>
    <row r="64005" spans="1:30" s="10" customFormat="1" ht="22.5" customHeight="1" x14ac:dyDescent="0.25">
      <c r="A64005" s="40">
        <f>Fre.!D64006</f>
        <v>0</v>
      </c>
      <c r="B64005" s="2"/>
      <c r="C64005" s="2"/>
      <c r="D64005" s="2"/>
      <c r="E64005" s="2"/>
      <c r="F64005" s="2"/>
      <c r="G64005" s="2"/>
      <c r="H64005" s="2"/>
      <c r="I64005" s="2"/>
      <c r="J64005" s="2"/>
      <c r="K64005" s="2"/>
      <c r="L64005" s="2"/>
      <c r="M64005" s="2"/>
      <c r="N64005" s="2"/>
      <c r="P64005" s="40">
        <f>Fre.!F64006</f>
        <v>0</v>
      </c>
      <c r="Q64005" s="2"/>
      <c r="R64005" s="2"/>
      <c r="S64005" s="2"/>
      <c r="T64005" s="2"/>
      <c r="U64005" s="2"/>
      <c r="V64005" s="2"/>
      <c r="W64005" s="2"/>
      <c r="X64005" s="2"/>
      <c r="Y64005" s="2"/>
      <c r="Z64005" s="2"/>
      <c r="AA64005" s="2"/>
      <c r="AB64005" s="2"/>
      <c r="AC64005" s="2"/>
      <c r="AD64005" s="3"/>
    </row>
    <row r="64006" spans="1:30" s="10" customFormat="1" ht="22.5" customHeight="1" x14ac:dyDescent="0.25">
      <c r="A64006" s="39">
        <f>Fre.!D64007</f>
        <v>0</v>
      </c>
      <c r="B64006" s="2"/>
      <c r="C64006" s="2"/>
      <c r="D64006" s="2"/>
      <c r="E64006" s="2"/>
      <c r="F64006" s="2"/>
      <c r="G64006" s="2"/>
      <c r="H64006" s="2"/>
      <c r="I64006" s="2"/>
      <c r="J64006" s="2"/>
      <c r="K64006" s="2"/>
      <c r="L64006" s="2"/>
      <c r="M64006" s="2"/>
      <c r="N64006" s="2"/>
      <c r="P64006" s="39">
        <f>Fre.!F64007</f>
        <v>0</v>
      </c>
      <c r="Q64006" s="2"/>
      <c r="R64006" s="2"/>
      <c r="S64006" s="2"/>
      <c r="T64006" s="2"/>
      <c r="U64006" s="2"/>
      <c r="V64006" s="2"/>
      <c r="W64006" s="2"/>
      <c r="X64006" s="2"/>
      <c r="Y64006" s="2"/>
      <c r="Z64006" s="2"/>
      <c r="AA64006" s="2"/>
      <c r="AB64006" s="2"/>
      <c r="AC64006" s="2"/>
      <c r="AD64006" s="3"/>
    </row>
    <row r="64007" spans="1:30" s="10" customFormat="1" ht="22.5" customHeight="1" x14ac:dyDescent="0.25">
      <c r="A64007" s="40">
        <f>Fre.!D64008</f>
        <v>0</v>
      </c>
      <c r="B64007" s="2"/>
      <c r="C64007" s="2"/>
      <c r="D64007" s="2"/>
      <c r="E64007" s="2"/>
      <c r="F64007" s="2"/>
      <c r="G64007" s="2"/>
      <c r="H64007" s="2"/>
      <c r="I64007" s="2"/>
      <c r="J64007" s="2"/>
      <c r="K64007" s="2"/>
      <c r="L64007" s="2"/>
      <c r="M64007" s="2"/>
      <c r="N64007" s="2"/>
      <c r="P64007" s="40">
        <f>Fre.!F64008</f>
        <v>0</v>
      </c>
      <c r="Q64007" s="2"/>
      <c r="R64007" s="2"/>
      <c r="S64007" s="2"/>
      <c r="T64007" s="2"/>
      <c r="U64007" s="2"/>
      <c r="V64007" s="2"/>
      <c r="W64007" s="2"/>
      <c r="X64007" s="2"/>
      <c r="Y64007" s="2"/>
      <c r="Z64007" s="2"/>
      <c r="AA64007" s="2"/>
      <c r="AB64007" s="2"/>
      <c r="AC64007" s="2"/>
      <c r="AD64007" s="3"/>
    </row>
    <row r="64008" spans="1:30" s="10" customFormat="1" ht="22.5" customHeight="1" x14ac:dyDescent="0.25">
      <c r="A64008" s="39">
        <f>Fre.!D64009</f>
        <v>0</v>
      </c>
      <c r="B64008" s="2"/>
      <c r="C64008" s="2"/>
      <c r="D64008" s="2"/>
      <c r="E64008" s="2"/>
      <c r="F64008" s="2"/>
      <c r="G64008" s="2"/>
      <c r="H64008" s="2"/>
      <c r="I64008" s="2"/>
      <c r="J64008" s="2"/>
      <c r="K64008" s="2"/>
      <c r="L64008" s="2"/>
      <c r="M64008" s="2"/>
      <c r="N64008" s="2"/>
      <c r="P64008" s="39">
        <f>Fre.!F64009</f>
        <v>0</v>
      </c>
      <c r="Q64008" s="2"/>
      <c r="R64008" s="2"/>
      <c r="S64008" s="2"/>
      <c r="T64008" s="2"/>
      <c r="U64008" s="2"/>
      <c r="V64008" s="2"/>
      <c r="W64008" s="2"/>
      <c r="X64008" s="2"/>
      <c r="Y64008" s="2"/>
      <c r="Z64008" s="2"/>
      <c r="AA64008" s="2"/>
      <c r="AB64008" s="2"/>
      <c r="AC64008" s="2"/>
      <c r="AD64008" s="3"/>
    </row>
    <row r="64009" spans="1:30" s="10" customFormat="1" ht="22.5" customHeight="1" x14ac:dyDescent="0.25">
      <c r="A64009" s="40">
        <f>Fre.!D64010</f>
        <v>0</v>
      </c>
      <c r="B64009" s="2"/>
      <c r="C64009" s="2"/>
      <c r="D64009" s="2"/>
      <c r="E64009" s="2"/>
      <c r="F64009" s="2"/>
      <c r="G64009" s="2"/>
      <c r="H64009" s="2"/>
      <c r="I64009" s="2"/>
      <c r="J64009" s="2"/>
      <c r="K64009" s="2"/>
      <c r="L64009" s="2"/>
      <c r="M64009" s="2"/>
      <c r="N64009" s="2"/>
      <c r="P64009" s="40">
        <f>Fre.!F64010</f>
        <v>0</v>
      </c>
      <c r="Q64009" s="2"/>
      <c r="R64009" s="2"/>
      <c r="S64009" s="2"/>
      <c r="T64009" s="2"/>
      <c r="U64009" s="2"/>
      <c r="V64009" s="2"/>
      <c r="W64009" s="2"/>
      <c r="X64009" s="2"/>
      <c r="Y64009" s="2"/>
      <c r="Z64009" s="2"/>
      <c r="AA64009" s="2"/>
      <c r="AB64009" s="2"/>
      <c r="AC64009" s="2"/>
      <c r="AD64009" s="3"/>
    </row>
    <row r="64010" spans="1:30" s="10" customFormat="1" ht="22.5" customHeight="1" x14ac:dyDescent="0.25">
      <c r="A64010" s="39">
        <f>Fre.!D64011</f>
        <v>0</v>
      </c>
      <c r="B64010" s="2"/>
      <c r="C64010" s="2"/>
      <c r="D64010" s="2"/>
      <c r="E64010" s="2"/>
      <c r="F64010" s="2"/>
      <c r="G64010" s="2"/>
      <c r="H64010" s="2"/>
      <c r="I64010" s="2"/>
      <c r="J64010" s="2"/>
      <c r="K64010" s="2"/>
      <c r="L64010" s="2"/>
      <c r="M64010" s="2"/>
      <c r="N64010" s="2"/>
      <c r="P64010" s="39">
        <f>Fre.!F64011</f>
        <v>0</v>
      </c>
      <c r="Q64010" s="2"/>
      <c r="R64010" s="2"/>
      <c r="S64010" s="2"/>
      <c r="T64010" s="2"/>
      <c r="U64010" s="2"/>
      <c r="V64010" s="2"/>
      <c r="W64010" s="2"/>
      <c r="X64010" s="2"/>
      <c r="Y64010" s="2"/>
      <c r="Z64010" s="2"/>
      <c r="AA64010" s="2"/>
      <c r="AB64010" s="2"/>
      <c r="AC64010" s="2"/>
      <c r="AD64010" s="3"/>
    </row>
    <row r="64011" spans="1:30" s="10" customFormat="1" ht="22.5" customHeight="1" x14ac:dyDescent="0.25">
      <c r="A64011" s="40">
        <f>Fre.!D64012</f>
        <v>0</v>
      </c>
      <c r="B64011" s="2"/>
      <c r="C64011" s="2"/>
      <c r="D64011" s="2"/>
      <c r="E64011" s="2"/>
      <c r="F64011" s="2"/>
      <c r="G64011" s="2"/>
      <c r="H64011" s="2"/>
      <c r="I64011" s="2"/>
      <c r="J64011" s="2"/>
      <c r="K64011" s="2"/>
      <c r="L64011" s="2"/>
      <c r="M64011" s="2"/>
      <c r="N64011" s="2"/>
      <c r="P64011" s="40">
        <f>Fre.!F64012</f>
        <v>0</v>
      </c>
      <c r="Q64011" s="2"/>
      <c r="R64011" s="2"/>
      <c r="S64011" s="2"/>
      <c r="T64011" s="2"/>
      <c r="U64011" s="2"/>
      <c r="V64011" s="2"/>
      <c r="W64011" s="2"/>
      <c r="X64011" s="2"/>
      <c r="Y64011" s="2"/>
      <c r="Z64011" s="2"/>
      <c r="AA64011" s="2"/>
      <c r="AB64011" s="2"/>
      <c r="AC64011" s="2"/>
      <c r="AD64011" s="3"/>
    </row>
    <row r="64012" spans="1:30" s="10" customFormat="1" ht="22.5" customHeight="1" x14ac:dyDescent="0.25">
      <c r="A64012" s="39">
        <f>Fre.!D64013</f>
        <v>0</v>
      </c>
      <c r="B64012" s="2"/>
      <c r="C64012" s="2"/>
      <c r="D64012" s="2"/>
      <c r="E64012" s="2"/>
      <c r="F64012" s="2"/>
      <c r="G64012" s="2"/>
      <c r="H64012" s="2"/>
      <c r="I64012" s="2"/>
      <c r="J64012" s="2"/>
      <c r="K64012" s="2"/>
      <c r="L64012" s="2"/>
      <c r="M64012" s="2"/>
      <c r="N64012" s="2"/>
      <c r="P64012" s="39">
        <f>Fre.!F64013</f>
        <v>0</v>
      </c>
      <c r="Q64012" s="2"/>
      <c r="R64012" s="2"/>
      <c r="S64012" s="2"/>
      <c r="T64012" s="2"/>
      <c r="U64012" s="2"/>
      <c r="V64012" s="2"/>
      <c r="W64012" s="2"/>
      <c r="X64012" s="2"/>
      <c r="Y64012" s="2"/>
      <c r="Z64012" s="2"/>
      <c r="AA64012" s="2"/>
      <c r="AB64012" s="2"/>
      <c r="AC64012" s="2"/>
      <c r="AD64012" s="3"/>
    </row>
    <row r="64013" spans="1:30" s="10" customFormat="1" ht="22.5" customHeight="1" x14ac:dyDescent="0.25">
      <c r="A64013" s="40">
        <f>Fre.!D64014</f>
        <v>0</v>
      </c>
      <c r="B64013" s="2"/>
      <c r="C64013" s="2"/>
      <c r="D64013" s="2"/>
      <c r="E64013" s="2"/>
      <c r="F64013" s="2"/>
      <c r="G64013" s="2"/>
      <c r="H64013" s="2"/>
      <c r="I64013" s="2"/>
      <c r="J64013" s="2"/>
      <c r="K64013" s="2"/>
      <c r="L64013" s="2"/>
      <c r="M64013" s="2"/>
      <c r="N64013" s="2"/>
      <c r="P64013" s="40">
        <f>Fre.!F64014</f>
        <v>0</v>
      </c>
      <c r="Q64013" s="2"/>
      <c r="R64013" s="2"/>
      <c r="S64013" s="2"/>
      <c r="T64013" s="2"/>
      <c r="U64013" s="2"/>
      <c r="V64013" s="2"/>
      <c r="W64013" s="2"/>
      <c r="X64013" s="2"/>
      <c r="Y64013" s="2"/>
      <c r="Z64013" s="2"/>
      <c r="AA64013" s="2"/>
      <c r="AB64013" s="2"/>
      <c r="AC64013" s="2"/>
      <c r="AD64013" s="3"/>
    </row>
    <row r="64014" spans="1:30" s="10" customFormat="1" ht="22.5" customHeight="1" x14ac:dyDescent="0.25">
      <c r="A64014" s="39">
        <f>Fre.!D64015</f>
        <v>0</v>
      </c>
      <c r="B64014" s="2"/>
      <c r="C64014" s="2"/>
      <c r="D64014" s="2"/>
      <c r="E64014" s="2"/>
      <c r="F64014" s="2"/>
      <c r="G64014" s="2"/>
      <c r="H64014" s="2"/>
      <c r="I64014" s="2"/>
      <c r="J64014" s="2"/>
      <c r="K64014" s="2"/>
      <c r="L64014" s="2"/>
      <c r="M64014" s="2"/>
      <c r="N64014" s="2"/>
      <c r="P64014" s="39">
        <f>Fre.!F64015</f>
        <v>0</v>
      </c>
      <c r="Q64014" s="2"/>
      <c r="R64014" s="2"/>
      <c r="S64014" s="2"/>
      <c r="T64014" s="2"/>
      <c r="U64014" s="2"/>
      <c r="V64014" s="2"/>
      <c r="W64014" s="2"/>
      <c r="X64014" s="2"/>
      <c r="Y64014" s="2"/>
      <c r="Z64014" s="2"/>
      <c r="AA64014" s="2"/>
      <c r="AB64014" s="2"/>
      <c r="AC64014" s="2"/>
      <c r="AD64014" s="3"/>
    </row>
    <row r="64015" spans="1:30" s="10" customFormat="1" ht="22.5" customHeight="1" x14ac:dyDescent="0.25">
      <c r="A64015" s="40">
        <f>Fre.!D64016</f>
        <v>0</v>
      </c>
      <c r="B64015" s="2"/>
      <c r="C64015" s="2"/>
      <c r="D64015" s="2"/>
      <c r="E64015" s="2"/>
      <c r="F64015" s="2"/>
      <c r="G64015" s="2"/>
      <c r="H64015" s="2"/>
      <c r="I64015" s="2"/>
      <c r="J64015" s="2"/>
      <c r="K64015" s="2"/>
      <c r="L64015" s="2"/>
      <c r="M64015" s="2"/>
      <c r="N64015" s="2"/>
      <c r="P64015" s="40">
        <f>Fre.!F64016</f>
        <v>0</v>
      </c>
      <c r="Q64015" s="2"/>
      <c r="R64015" s="2"/>
      <c r="S64015" s="2"/>
      <c r="T64015" s="2"/>
      <c r="U64015" s="2"/>
      <c r="V64015" s="2"/>
      <c r="W64015" s="2"/>
      <c r="X64015" s="2"/>
      <c r="Y64015" s="2"/>
      <c r="Z64015" s="2"/>
      <c r="AA64015" s="2"/>
      <c r="AB64015" s="2"/>
      <c r="AC64015" s="2"/>
      <c r="AD64015" s="3"/>
    </row>
    <row r="64016" spans="1:30" s="10" customFormat="1" ht="22.5" customHeight="1" x14ac:dyDescent="0.25">
      <c r="A64016" s="39">
        <f>Fre.!D64017</f>
        <v>0</v>
      </c>
      <c r="B64016" s="2"/>
      <c r="C64016" s="2"/>
      <c r="D64016" s="2"/>
      <c r="E64016" s="2"/>
      <c r="F64016" s="2"/>
      <c r="G64016" s="2"/>
      <c r="H64016" s="2"/>
      <c r="I64016" s="2"/>
      <c r="J64016" s="2"/>
      <c r="K64016" s="2"/>
      <c r="L64016" s="2"/>
      <c r="M64016" s="2"/>
      <c r="N64016" s="2"/>
      <c r="P64016" s="39">
        <f>Fre.!F64017</f>
        <v>0</v>
      </c>
      <c r="Q64016" s="2"/>
      <c r="R64016" s="2"/>
      <c r="S64016" s="2"/>
      <c r="T64016" s="2"/>
      <c r="U64016" s="2"/>
      <c r="V64016" s="2"/>
      <c r="W64016" s="2"/>
      <c r="X64016" s="2"/>
      <c r="Y64016" s="2"/>
      <c r="Z64016" s="2"/>
      <c r="AA64016" s="2"/>
      <c r="AB64016" s="2"/>
      <c r="AC64016" s="2"/>
      <c r="AD64016" s="3"/>
    </row>
    <row r="64017" spans="1:30" s="10" customFormat="1" ht="22.5" customHeight="1" x14ac:dyDescent="0.25">
      <c r="A64017" s="40">
        <f>Fre.!D64018</f>
        <v>0</v>
      </c>
      <c r="B64017" s="2"/>
      <c r="C64017" s="2"/>
      <c r="D64017" s="2"/>
      <c r="E64017" s="2"/>
      <c r="F64017" s="2"/>
      <c r="G64017" s="2"/>
      <c r="H64017" s="2"/>
      <c r="I64017" s="2"/>
      <c r="J64017" s="2"/>
      <c r="K64017" s="2"/>
      <c r="L64017" s="2"/>
      <c r="M64017" s="2"/>
      <c r="N64017" s="2"/>
      <c r="P64017" s="40">
        <f>Fre.!F64018</f>
        <v>0</v>
      </c>
      <c r="Q64017" s="2"/>
      <c r="R64017" s="2"/>
      <c r="S64017" s="2"/>
      <c r="T64017" s="2"/>
      <c r="U64017" s="2"/>
      <c r="V64017" s="2"/>
      <c r="W64017" s="2"/>
      <c r="X64017" s="2"/>
      <c r="Y64017" s="2"/>
      <c r="Z64017" s="2"/>
      <c r="AA64017" s="2"/>
      <c r="AB64017" s="2"/>
      <c r="AC64017" s="2"/>
      <c r="AD64017" s="3"/>
    </row>
    <row r="64018" spans="1:30" s="10" customFormat="1" ht="22.5" customHeight="1" x14ac:dyDescent="0.25">
      <c r="A64018" s="39">
        <f>Fre.!D64019</f>
        <v>0</v>
      </c>
      <c r="B64018" s="2"/>
      <c r="C64018" s="2"/>
      <c r="D64018" s="2"/>
      <c r="E64018" s="2"/>
      <c r="F64018" s="2"/>
      <c r="G64018" s="2"/>
      <c r="H64018" s="2"/>
      <c r="I64018" s="2"/>
      <c r="J64018" s="2"/>
      <c r="K64018" s="2"/>
      <c r="L64018" s="2"/>
      <c r="M64018" s="2"/>
      <c r="N64018" s="2"/>
      <c r="P64018" s="39">
        <f>Fre.!F64019</f>
        <v>0</v>
      </c>
      <c r="Q64018" s="2"/>
      <c r="R64018" s="2"/>
      <c r="S64018" s="2"/>
      <c r="T64018" s="2"/>
      <c r="U64018" s="2"/>
      <c r="V64018" s="2"/>
      <c r="W64018" s="2"/>
      <c r="X64018" s="2"/>
      <c r="Y64018" s="2"/>
      <c r="Z64018" s="2"/>
      <c r="AA64018" s="2"/>
      <c r="AB64018" s="2"/>
      <c r="AC64018" s="2"/>
      <c r="AD64018" s="3"/>
    </row>
    <row r="64019" spans="1:30" s="10" customFormat="1" ht="22.5" customHeight="1" x14ac:dyDescent="0.25">
      <c r="A64019" s="40">
        <f>Fre.!D64020</f>
        <v>0</v>
      </c>
      <c r="B64019" s="2"/>
      <c r="C64019" s="2"/>
      <c r="D64019" s="2"/>
      <c r="E64019" s="2"/>
      <c r="F64019" s="2"/>
      <c r="G64019" s="2"/>
      <c r="H64019" s="2"/>
      <c r="I64019" s="2"/>
      <c r="J64019" s="2"/>
      <c r="K64019" s="2"/>
      <c r="L64019" s="2"/>
      <c r="M64019" s="2"/>
      <c r="N64019" s="2"/>
      <c r="P64019" s="40">
        <f>Fre.!F64020</f>
        <v>0</v>
      </c>
      <c r="Q64019" s="2"/>
      <c r="R64019" s="2"/>
      <c r="S64019" s="2"/>
      <c r="T64019" s="2"/>
      <c r="U64019" s="2"/>
      <c r="V64019" s="2"/>
      <c r="W64019" s="2"/>
      <c r="X64019" s="2"/>
      <c r="Y64019" s="2"/>
      <c r="Z64019" s="2"/>
      <c r="AA64019" s="2"/>
      <c r="AB64019" s="2"/>
      <c r="AC64019" s="2"/>
      <c r="AD64019" s="3"/>
    </row>
    <row r="64020" spans="1:30" s="10" customFormat="1" ht="22.5" customHeight="1" x14ac:dyDescent="0.25">
      <c r="A64020" s="39">
        <f>Fre.!D64021</f>
        <v>0</v>
      </c>
      <c r="B64020" s="2"/>
      <c r="C64020" s="2"/>
      <c r="D64020" s="2"/>
      <c r="E64020" s="2"/>
      <c r="F64020" s="2"/>
      <c r="G64020" s="2"/>
      <c r="H64020" s="2"/>
      <c r="I64020" s="2"/>
      <c r="J64020" s="2"/>
      <c r="K64020" s="2"/>
      <c r="L64020" s="2"/>
      <c r="M64020" s="2"/>
      <c r="N64020" s="2"/>
      <c r="P64020" s="39">
        <f>Fre.!F64021</f>
        <v>0</v>
      </c>
      <c r="Q64020" s="2"/>
      <c r="R64020" s="2"/>
      <c r="S64020" s="2"/>
      <c r="T64020" s="2"/>
      <c r="U64020" s="2"/>
      <c r="V64020" s="2"/>
      <c r="W64020" s="2"/>
      <c r="X64020" s="2"/>
      <c r="Y64020" s="2"/>
      <c r="Z64020" s="2"/>
      <c r="AA64020" s="2"/>
      <c r="AB64020" s="2"/>
      <c r="AC64020" s="2"/>
      <c r="AD64020" s="3"/>
    </row>
    <row r="64021" spans="1:30" s="10" customFormat="1" ht="22.5" customHeight="1" x14ac:dyDescent="0.25">
      <c r="A64021" s="40">
        <f>Fre.!D64022</f>
        <v>0</v>
      </c>
      <c r="B64021" s="2"/>
      <c r="C64021" s="2"/>
      <c r="D64021" s="2"/>
      <c r="E64021" s="2"/>
      <c r="F64021" s="2"/>
      <c r="G64021" s="2"/>
      <c r="H64021" s="2"/>
      <c r="I64021" s="2"/>
      <c r="J64021" s="2"/>
      <c r="K64021" s="2"/>
      <c r="L64021" s="2"/>
      <c r="M64021" s="2"/>
      <c r="N64021" s="2"/>
      <c r="P64021" s="40">
        <f>Fre.!F64022</f>
        <v>0</v>
      </c>
      <c r="Q64021" s="2"/>
      <c r="R64021" s="2"/>
      <c r="S64021" s="2"/>
      <c r="T64021" s="2"/>
      <c r="U64021" s="2"/>
      <c r="V64021" s="2"/>
      <c r="W64021" s="2"/>
      <c r="X64021" s="2"/>
      <c r="Y64021" s="2"/>
      <c r="Z64021" s="2"/>
      <c r="AA64021" s="2"/>
      <c r="AB64021" s="2"/>
      <c r="AC64021" s="2"/>
      <c r="AD64021" s="3"/>
    </row>
    <row r="64022" spans="1:30" s="10" customFormat="1" ht="22.5" customHeight="1" x14ac:dyDescent="0.25">
      <c r="A64022" s="39">
        <f>Fre.!D64023</f>
        <v>0</v>
      </c>
      <c r="B64022" s="2"/>
      <c r="C64022" s="2"/>
      <c r="D64022" s="2"/>
      <c r="E64022" s="2"/>
      <c r="F64022" s="2"/>
      <c r="G64022" s="2"/>
      <c r="H64022" s="2"/>
      <c r="I64022" s="2"/>
      <c r="J64022" s="2"/>
      <c r="K64022" s="2"/>
      <c r="L64022" s="2"/>
      <c r="M64022" s="2"/>
      <c r="N64022" s="2"/>
      <c r="P64022" s="39">
        <f>Fre.!F64023</f>
        <v>0</v>
      </c>
      <c r="Q64022" s="2"/>
      <c r="R64022" s="2"/>
      <c r="S64022" s="2"/>
      <c r="T64022" s="2"/>
      <c r="U64022" s="2"/>
      <c r="V64022" s="2"/>
      <c r="W64022" s="2"/>
      <c r="X64022" s="2"/>
      <c r="Y64022" s="2"/>
      <c r="Z64022" s="2"/>
      <c r="AA64022" s="2"/>
      <c r="AB64022" s="2"/>
      <c r="AC64022" s="2"/>
      <c r="AD64022" s="3"/>
    </row>
    <row r="64023" spans="1:30" s="10" customFormat="1" ht="22.5" customHeight="1" x14ac:dyDescent="0.25">
      <c r="A64023" s="40">
        <f>Fre.!D64024</f>
        <v>0</v>
      </c>
      <c r="B64023" s="2"/>
      <c r="C64023" s="2"/>
      <c r="D64023" s="2"/>
      <c r="E64023" s="2"/>
      <c r="F64023" s="2"/>
      <c r="G64023" s="2"/>
      <c r="H64023" s="2"/>
      <c r="I64023" s="2"/>
      <c r="J64023" s="2"/>
      <c r="K64023" s="2"/>
      <c r="L64023" s="2"/>
      <c r="M64023" s="2"/>
      <c r="N64023" s="2"/>
      <c r="P64023" s="40">
        <f>Fre.!F64024</f>
        <v>0</v>
      </c>
      <c r="Q64023" s="2"/>
      <c r="R64023" s="2"/>
      <c r="S64023" s="2"/>
      <c r="T64023" s="2"/>
      <c r="U64023" s="2"/>
      <c r="V64023" s="2"/>
      <c r="W64023" s="2"/>
      <c r="X64023" s="2"/>
      <c r="Y64023" s="2"/>
      <c r="Z64023" s="2"/>
      <c r="AA64023" s="2"/>
      <c r="AB64023" s="2"/>
      <c r="AC64023" s="2"/>
      <c r="AD64023" s="3"/>
    </row>
    <row r="64024" spans="1:30" s="10" customFormat="1" ht="22.5" customHeight="1" x14ac:dyDescent="0.25">
      <c r="A64024" s="39">
        <f>Fre.!D64025</f>
        <v>0</v>
      </c>
      <c r="B64024" s="2"/>
      <c r="C64024" s="2"/>
      <c r="D64024" s="2"/>
      <c r="E64024" s="2"/>
      <c r="F64024" s="2"/>
      <c r="G64024" s="2"/>
      <c r="H64024" s="2"/>
      <c r="I64024" s="2"/>
      <c r="J64024" s="2"/>
      <c r="K64024" s="2"/>
      <c r="L64024" s="2"/>
      <c r="M64024" s="2"/>
      <c r="N64024" s="2"/>
      <c r="P64024" s="39">
        <f>Fre.!F64025</f>
        <v>0</v>
      </c>
      <c r="Q64024" s="2"/>
      <c r="R64024" s="2"/>
      <c r="S64024" s="2"/>
      <c r="T64024" s="2"/>
      <c r="U64024" s="2"/>
      <c r="V64024" s="2"/>
      <c r="W64024" s="2"/>
      <c r="X64024" s="2"/>
      <c r="Y64024" s="2"/>
      <c r="Z64024" s="2"/>
      <c r="AA64024" s="2"/>
      <c r="AB64024" s="2"/>
      <c r="AC64024" s="2"/>
      <c r="AD64024" s="3"/>
    </row>
    <row r="64025" spans="1:30" s="10" customFormat="1" ht="22.5" customHeight="1" x14ac:dyDescent="0.25">
      <c r="A64025" s="40">
        <f>Fre.!D64026</f>
        <v>0</v>
      </c>
      <c r="B64025" s="2"/>
      <c r="C64025" s="2"/>
      <c r="D64025" s="2"/>
      <c r="E64025" s="2"/>
      <c r="F64025" s="2"/>
      <c r="G64025" s="2"/>
      <c r="H64025" s="2"/>
      <c r="I64025" s="2"/>
      <c r="J64025" s="2"/>
      <c r="K64025" s="2"/>
      <c r="L64025" s="2"/>
      <c r="M64025" s="2"/>
      <c r="N64025" s="2"/>
      <c r="P64025" s="40">
        <f>Fre.!F64026</f>
        <v>0</v>
      </c>
      <c r="Q64025" s="2"/>
      <c r="R64025" s="2"/>
      <c r="S64025" s="2"/>
      <c r="T64025" s="2"/>
      <c r="U64025" s="2"/>
      <c r="V64025" s="2"/>
      <c r="W64025" s="2"/>
      <c r="X64025" s="2"/>
      <c r="Y64025" s="2"/>
      <c r="Z64025" s="2"/>
      <c r="AA64025" s="2"/>
      <c r="AB64025" s="2"/>
      <c r="AC64025" s="2"/>
      <c r="AD64025" s="3"/>
    </row>
    <row r="64026" spans="1:30" s="10" customFormat="1" ht="22.5" customHeight="1" x14ac:dyDescent="0.25">
      <c r="A64026" s="39">
        <f>Fre.!D64027</f>
        <v>0</v>
      </c>
      <c r="B64026" s="2"/>
      <c r="C64026" s="2"/>
      <c r="D64026" s="2"/>
      <c r="E64026" s="2"/>
      <c r="F64026" s="2"/>
      <c r="G64026" s="2"/>
      <c r="H64026" s="2"/>
      <c r="I64026" s="2"/>
      <c r="J64026" s="2"/>
      <c r="K64026" s="2"/>
      <c r="L64026" s="2"/>
      <c r="M64026" s="2"/>
      <c r="N64026" s="2"/>
      <c r="P64026" s="39">
        <f>Fre.!F64027</f>
        <v>0</v>
      </c>
      <c r="Q64026" s="2"/>
      <c r="R64026" s="2"/>
      <c r="S64026" s="2"/>
      <c r="T64026" s="2"/>
      <c r="U64026" s="2"/>
      <c r="V64026" s="2"/>
      <c r="W64026" s="2"/>
      <c r="X64026" s="2"/>
      <c r="Y64026" s="2"/>
      <c r="Z64026" s="2"/>
      <c r="AA64026" s="2"/>
      <c r="AB64026" s="2"/>
      <c r="AC64026" s="2"/>
      <c r="AD64026" s="3"/>
    </row>
    <row r="64027" spans="1:30" s="10" customFormat="1" ht="22.5" customHeight="1" x14ac:dyDescent="0.25">
      <c r="A64027" s="40">
        <f>Fre.!D64028</f>
        <v>0</v>
      </c>
      <c r="B64027" s="2"/>
      <c r="C64027" s="2"/>
      <c r="D64027" s="2"/>
      <c r="E64027" s="2"/>
      <c r="F64027" s="2"/>
      <c r="G64027" s="2"/>
      <c r="H64027" s="2"/>
      <c r="I64027" s="2"/>
      <c r="J64027" s="2"/>
      <c r="K64027" s="2"/>
      <c r="L64027" s="2"/>
      <c r="M64027" s="2"/>
      <c r="N64027" s="2"/>
      <c r="P64027" s="40">
        <f>Fre.!F64028</f>
        <v>0</v>
      </c>
      <c r="Q64027" s="2"/>
      <c r="R64027" s="2"/>
      <c r="S64027" s="2"/>
      <c r="T64027" s="2"/>
      <c r="U64027" s="2"/>
      <c r="V64027" s="2"/>
      <c r="W64027" s="2"/>
      <c r="X64027" s="2"/>
      <c r="Y64027" s="2"/>
      <c r="Z64027" s="2"/>
      <c r="AA64027" s="2"/>
      <c r="AB64027" s="2"/>
      <c r="AC64027" s="2"/>
      <c r="AD64027" s="3"/>
    </row>
    <row r="64028" spans="1:30" s="10" customFormat="1" ht="22.5" customHeight="1" x14ac:dyDescent="0.25">
      <c r="A64028" s="39">
        <f>Fre.!D64029</f>
        <v>0</v>
      </c>
      <c r="B64028" s="2"/>
      <c r="C64028" s="2"/>
      <c r="D64028" s="2"/>
      <c r="E64028" s="2"/>
      <c r="F64028" s="2"/>
      <c r="G64028" s="2"/>
      <c r="H64028" s="2"/>
      <c r="I64028" s="2"/>
      <c r="J64028" s="2"/>
      <c r="K64028" s="2"/>
      <c r="L64028" s="2"/>
      <c r="M64028" s="2"/>
      <c r="N64028" s="2"/>
      <c r="P64028" s="39">
        <f>Fre.!F64029</f>
        <v>0</v>
      </c>
      <c r="Q64028" s="2"/>
      <c r="R64028" s="2"/>
      <c r="S64028" s="2"/>
      <c r="T64028" s="2"/>
      <c r="U64028" s="2"/>
      <c r="V64028" s="2"/>
      <c r="W64028" s="2"/>
      <c r="X64028" s="2"/>
      <c r="Y64028" s="2"/>
      <c r="Z64028" s="2"/>
      <c r="AA64028" s="2"/>
      <c r="AB64028" s="2"/>
      <c r="AC64028" s="2"/>
      <c r="AD64028" s="3"/>
    </row>
    <row r="64029" spans="1:30" s="10" customFormat="1" ht="22.5" customHeight="1" x14ac:dyDescent="0.25">
      <c r="A64029" s="40">
        <f>Fre.!D64030</f>
        <v>0</v>
      </c>
      <c r="B64029" s="2"/>
      <c r="C64029" s="2"/>
      <c r="D64029" s="2"/>
      <c r="E64029" s="2"/>
      <c r="F64029" s="2"/>
      <c r="G64029" s="2"/>
      <c r="H64029" s="2"/>
      <c r="I64029" s="2"/>
      <c r="J64029" s="2"/>
      <c r="K64029" s="2"/>
      <c r="L64029" s="2"/>
      <c r="M64029" s="2"/>
      <c r="N64029" s="2"/>
      <c r="P64029" s="40">
        <f>Fre.!F64030</f>
        <v>0</v>
      </c>
      <c r="Q64029" s="2"/>
      <c r="R64029" s="2"/>
      <c r="S64029" s="2"/>
      <c r="T64029" s="2"/>
      <c r="U64029" s="2"/>
      <c r="V64029" s="2"/>
      <c r="W64029" s="2"/>
      <c r="X64029" s="2"/>
      <c r="Y64029" s="2"/>
      <c r="Z64029" s="2"/>
      <c r="AA64029" s="2"/>
      <c r="AB64029" s="2"/>
      <c r="AC64029" s="2"/>
      <c r="AD64029" s="3"/>
    </row>
    <row r="64030" spans="1:30" s="10" customFormat="1" ht="22.5" customHeight="1" x14ac:dyDescent="0.25">
      <c r="A64030" s="39">
        <f>Fre.!D64031</f>
        <v>0</v>
      </c>
      <c r="B64030" s="2"/>
      <c r="C64030" s="2"/>
      <c r="D64030" s="2"/>
      <c r="E64030" s="2"/>
      <c r="F64030" s="2"/>
      <c r="G64030" s="2"/>
      <c r="H64030" s="2"/>
      <c r="I64030" s="2"/>
      <c r="J64030" s="2"/>
      <c r="K64030" s="2"/>
      <c r="L64030" s="2"/>
      <c r="M64030" s="2"/>
      <c r="N64030" s="2"/>
      <c r="P64030" s="39">
        <f>Fre.!F64031</f>
        <v>0</v>
      </c>
      <c r="Q64030" s="2"/>
      <c r="R64030" s="2"/>
      <c r="S64030" s="2"/>
      <c r="T64030" s="2"/>
      <c r="U64030" s="2"/>
      <c r="V64030" s="2"/>
      <c r="W64030" s="2"/>
      <c r="X64030" s="2"/>
      <c r="Y64030" s="2"/>
      <c r="Z64030" s="2"/>
      <c r="AA64030" s="2"/>
      <c r="AB64030" s="2"/>
      <c r="AC64030" s="2"/>
      <c r="AD64030" s="3"/>
    </row>
    <row r="64031" spans="1:30" s="10" customFormat="1" ht="22.5" customHeight="1" x14ac:dyDescent="0.25">
      <c r="A64031" s="40">
        <f>Fre.!D64032</f>
        <v>0</v>
      </c>
      <c r="B64031" s="2"/>
      <c r="C64031" s="2"/>
      <c r="D64031" s="2"/>
      <c r="E64031" s="2"/>
      <c r="F64031" s="2"/>
      <c r="G64031" s="2"/>
      <c r="H64031" s="2"/>
      <c r="I64031" s="2"/>
      <c r="J64031" s="2"/>
      <c r="K64031" s="2"/>
      <c r="L64031" s="2"/>
      <c r="M64031" s="2"/>
      <c r="N64031" s="2"/>
      <c r="P64031" s="40">
        <f>Fre.!F64032</f>
        <v>0</v>
      </c>
      <c r="Q64031" s="2"/>
      <c r="R64031" s="2"/>
      <c r="S64031" s="2"/>
      <c r="T64031" s="2"/>
      <c r="U64031" s="2"/>
      <c r="V64031" s="2"/>
      <c r="W64031" s="2"/>
      <c r="X64031" s="2"/>
      <c r="Y64031" s="2"/>
      <c r="Z64031" s="2"/>
      <c r="AA64031" s="2"/>
      <c r="AB64031" s="2"/>
      <c r="AC64031" s="2"/>
      <c r="AD64031" s="3"/>
    </row>
    <row r="64032" spans="1:30" s="10" customFormat="1" ht="22.5" customHeight="1" x14ac:dyDescent="0.25">
      <c r="A64032" s="39">
        <f>Fre.!D64033</f>
        <v>0</v>
      </c>
      <c r="B64032" s="2"/>
      <c r="C64032" s="2"/>
      <c r="D64032" s="2"/>
      <c r="E64032" s="2"/>
      <c r="F64032" s="2"/>
      <c r="G64032" s="2"/>
      <c r="H64032" s="2"/>
      <c r="I64032" s="2"/>
      <c r="J64032" s="2"/>
      <c r="K64032" s="2"/>
      <c r="L64032" s="2"/>
      <c r="M64032" s="2"/>
      <c r="N64032" s="2"/>
      <c r="P64032" s="39">
        <f>Fre.!F64033</f>
        <v>0</v>
      </c>
      <c r="Q64032" s="2"/>
      <c r="R64032" s="2"/>
      <c r="S64032" s="2"/>
      <c r="T64032" s="2"/>
      <c r="U64032" s="2"/>
      <c r="V64032" s="2"/>
      <c r="W64032" s="2"/>
      <c r="X64032" s="2"/>
      <c r="Y64032" s="2"/>
      <c r="Z64032" s="2"/>
      <c r="AA64032" s="2"/>
      <c r="AB64032" s="2"/>
      <c r="AC64032" s="2"/>
      <c r="AD64032" s="3"/>
    </row>
    <row r="64033" spans="1:30" s="10" customFormat="1" ht="22.5" customHeight="1" x14ac:dyDescent="0.25">
      <c r="A64033" s="40">
        <f>Fre.!D64034</f>
        <v>0</v>
      </c>
      <c r="B64033" s="2"/>
      <c r="C64033" s="2"/>
      <c r="D64033" s="2"/>
      <c r="E64033" s="2"/>
      <c r="F64033" s="2"/>
      <c r="G64033" s="2"/>
      <c r="H64033" s="2"/>
      <c r="I64033" s="2"/>
      <c r="J64033" s="2"/>
      <c r="K64033" s="2"/>
      <c r="L64033" s="2"/>
      <c r="M64033" s="2"/>
      <c r="N64033" s="2"/>
      <c r="P64033" s="40">
        <f>Fre.!F64034</f>
        <v>0</v>
      </c>
      <c r="Q64033" s="2"/>
      <c r="R64033" s="2"/>
      <c r="S64033" s="2"/>
      <c r="T64033" s="2"/>
      <c r="U64033" s="2"/>
      <c r="V64033" s="2"/>
      <c r="W64033" s="2"/>
      <c r="X64033" s="2"/>
      <c r="Y64033" s="2"/>
      <c r="Z64033" s="2"/>
      <c r="AA64033" s="2"/>
      <c r="AB64033" s="2"/>
      <c r="AC64033" s="2"/>
      <c r="AD64033" s="3"/>
    </row>
    <row r="64034" spans="1:30" s="10" customFormat="1" ht="22.5" customHeight="1" x14ac:dyDescent="0.25">
      <c r="A64034" s="39">
        <f>Fre.!D64035</f>
        <v>0</v>
      </c>
      <c r="B64034" s="2"/>
      <c r="C64034" s="2"/>
      <c r="D64034" s="2"/>
      <c r="E64034" s="2"/>
      <c r="F64034" s="2"/>
      <c r="G64034" s="2"/>
      <c r="H64034" s="2"/>
      <c r="I64034" s="2"/>
      <c r="J64034" s="2"/>
      <c r="K64034" s="2"/>
      <c r="L64034" s="2"/>
      <c r="M64034" s="2"/>
      <c r="N64034" s="2"/>
      <c r="P64034" s="39">
        <f>Fre.!F64035</f>
        <v>0</v>
      </c>
      <c r="Q64034" s="2"/>
      <c r="R64034" s="2"/>
      <c r="S64034" s="2"/>
      <c r="T64034" s="2"/>
      <c r="U64034" s="2"/>
      <c r="V64034" s="2"/>
      <c r="W64034" s="2"/>
      <c r="X64034" s="2"/>
      <c r="Y64034" s="2"/>
      <c r="Z64034" s="2"/>
      <c r="AA64034" s="2"/>
      <c r="AB64034" s="2"/>
      <c r="AC64034" s="2"/>
      <c r="AD64034" s="3"/>
    </row>
    <row r="64035" spans="1:30" s="10" customFormat="1" ht="22.5" customHeight="1" x14ac:dyDescent="0.25">
      <c r="A64035" s="40">
        <f>Fre.!D64036</f>
        <v>0</v>
      </c>
      <c r="B64035" s="2"/>
      <c r="C64035" s="2"/>
      <c r="D64035" s="2"/>
      <c r="E64035" s="2"/>
      <c r="F64035" s="2"/>
      <c r="G64035" s="2"/>
      <c r="H64035" s="2"/>
      <c r="I64035" s="2"/>
      <c r="J64035" s="2"/>
      <c r="K64035" s="2"/>
      <c r="L64035" s="2"/>
      <c r="M64035" s="2"/>
      <c r="N64035" s="2"/>
      <c r="P64035" s="40">
        <f>Fre.!F64036</f>
        <v>0</v>
      </c>
      <c r="Q64035" s="2"/>
      <c r="R64035" s="2"/>
      <c r="S64035" s="2"/>
      <c r="T64035" s="2"/>
      <c r="U64035" s="2"/>
      <c r="V64035" s="2"/>
      <c r="W64035" s="2"/>
      <c r="X64035" s="2"/>
      <c r="Y64035" s="2"/>
      <c r="Z64035" s="2"/>
      <c r="AA64035" s="2"/>
      <c r="AB64035" s="2"/>
      <c r="AC64035" s="2"/>
      <c r="AD64035" s="3"/>
    </row>
    <row r="64036" spans="1:30" s="10" customFormat="1" ht="22.5" customHeight="1" x14ac:dyDescent="0.25">
      <c r="A64036" s="39">
        <f>Fre.!D64037</f>
        <v>0</v>
      </c>
      <c r="B64036" s="2"/>
      <c r="C64036" s="2"/>
      <c r="D64036" s="2"/>
      <c r="E64036" s="2"/>
      <c r="F64036" s="2"/>
      <c r="G64036" s="2"/>
      <c r="H64036" s="2"/>
      <c r="I64036" s="2"/>
      <c r="J64036" s="2"/>
      <c r="K64036" s="2"/>
      <c r="L64036" s="2"/>
      <c r="M64036" s="2"/>
      <c r="N64036" s="2"/>
      <c r="P64036" s="39">
        <f>Fre.!F64037</f>
        <v>0</v>
      </c>
      <c r="Q64036" s="2"/>
      <c r="R64036" s="2"/>
      <c r="S64036" s="2"/>
      <c r="T64036" s="2"/>
      <c r="U64036" s="2"/>
      <c r="V64036" s="2"/>
      <c r="W64036" s="2"/>
      <c r="X64036" s="2"/>
      <c r="Y64036" s="2"/>
      <c r="Z64036" s="2"/>
      <c r="AA64036" s="2"/>
      <c r="AB64036" s="2"/>
      <c r="AC64036" s="2"/>
      <c r="AD64036" s="3"/>
    </row>
    <row r="64037" spans="1:30" s="10" customFormat="1" ht="22.5" customHeight="1" x14ac:dyDescent="0.25">
      <c r="A64037" s="40">
        <f>Fre.!D64038</f>
        <v>0</v>
      </c>
      <c r="B64037" s="2"/>
      <c r="C64037" s="2"/>
      <c r="D64037" s="2"/>
      <c r="E64037" s="2"/>
      <c r="F64037" s="2"/>
      <c r="G64037" s="2"/>
      <c r="H64037" s="2"/>
      <c r="I64037" s="2"/>
      <c r="J64037" s="2"/>
      <c r="K64037" s="2"/>
      <c r="L64037" s="2"/>
      <c r="M64037" s="2"/>
      <c r="N64037" s="2"/>
      <c r="P64037" s="40">
        <f>Fre.!F64038</f>
        <v>0</v>
      </c>
      <c r="Q64037" s="2"/>
      <c r="R64037" s="2"/>
      <c r="S64037" s="2"/>
      <c r="T64037" s="2"/>
      <c r="U64037" s="2"/>
      <c r="V64037" s="2"/>
      <c r="W64037" s="2"/>
      <c r="X64037" s="2"/>
      <c r="Y64037" s="2"/>
      <c r="Z64037" s="2"/>
      <c r="AA64037" s="2"/>
      <c r="AB64037" s="2"/>
      <c r="AC64037" s="2"/>
      <c r="AD64037" s="3"/>
    </row>
    <row r="64038" spans="1:30" s="10" customFormat="1" ht="22.5" customHeight="1" x14ac:dyDescent="0.25">
      <c r="A64038" s="39">
        <f>Fre.!D64039</f>
        <v>0</v>
      </c>
      <c r="B64038" s="2"/>
      <c r="C64038" s="2"/>
      <c r="D64038" s="2"/>
      <c r="E64038" s="2"/>
      <c r="F64038" s="2"/>
      <c r="G64038" s="2"/>
      <c r="H64038" s="2"/>
      <c r="I64038" s="2"/>
      <c r="J64038" s="2"/>
      <c r="K64038" s="2"/>
      <c r="L64038" s="2"/>
      <c r="M64038" s="2"/>
      <c r="N64038" s="2"/>
      <c r="P64038" s="39">
        <f>Fre.!F64039</f>
        <v>0</v>
      </c>
      <c r="Q64038" s="2"/>
      <c r="R64038" s="2"/>
      <c r="S64038" s="2"/>
      <c r="T64038" s="2"/>
      <c r="U64038" s="2"/>
      <c r="V64038" s="2"/>
      <c r="W64038" s="2"/>
      <c r="X64038" s="2"/>
      <c r="Y64038" s="2"/>
      <c r="Z64038" s="2"/>
      <c r="AA64038" s="2"/>
      <c r="AB64038" s="2"/>
      <c r="AC64038" s="2"/>
      <c r="AD64038" s="3"/>
    </row>
    <row r="64039" spans="1:30" s="10" customFormat="1" ht="22.5" customHeight="1" x14ac:dyDescent="0.25">
      <c r="A64039" s="40">
        <f>Fre.!D64040</f>
        <v>0</v>
      </c>
      <c r="B64039" s="2"/>
      <c r="C64039" s="2"/>
      <c r="D64039" s="2"/>
      <c r="E64039" s="2"/>
      <c r="F64039" s="2"/>
      <c r="G64039" s="2"/>
      <c r="H64039" s="2"/>
      <c r="I64039" s="2"/>
      <c r="J64039" s="2"/>
      <c r="K64039" s="2"/>
      <c r="L64039" s="2"/>
      <c r="M64039" s="2"/>
      <c r="N64039" s="2"/>
      <c r="P64039" s="40">
        <f>Fre.!F64040</f>
        <v>0</v>
      </c>
      <c r="Q64039" s="2"/>
      <c r="R64039" s="2"/>
      <c r="S64039" s="2"/>
      <c r="T64039" s="2"/>
      <c r="U64039" s="2"/>
      <c r="V64039" s="2"/>
      <c r="W64039" s="2"/>
      <c r="X64039" s="2"/>
      <c r="Y64039" s="2"/>
      <c r="Z64039" s="2"/>
      <c r="AA64039" s="2"/>
      <c r="AB64039" s="2"/>
      <c r="AC64039" s="2"/>
      <c r="AD64039" s="3"/>
    </row>
    <row r="64040" spans="1:30" s="10" customFormat="1" ht="22.5" customHeight="1" x14ac:dyDescent="0.25">
      <c r="A64040" s="39">
        <f>Fre.!D64041</f>
        <v>0</v>
      </c>
      <c r="B64040" s="2"/>
      <c r="C64040" s="2"/>
      <c r="D64040" s="2"/>
      <c r="E64040" s="2"/>
      <c r="F64040" s="2"/>
      <c r="G64040" s="2"/>
      <c r="H64040" s="2"/>
      <c r="I64040" s="2"/>
      <c r="J64040" s="2"/>
      <c r="K64040" s="2"/>
      <c r="L64040" s="2"/>
      <c r="M64040" s="2"/>
      <c r="N64040" s="2"/>
      <c r="P64040" s="39">
        <f>Fre.!F64041</f>
        <v>0</v>
      </c>
      <c r="Q64040" s="2"/>
      <c r="R64040" s="2"/>
      <c r="S64040" s="2"/>
      <c r="T64040" s="2"/>
      <c r="U64040" s="2"/>
      <c r="V64040" s="2"/>
      <c r="W64040" s="2"/>
      <c r="X64040" s="2"/>
      <c r="Y64040" s="2"/>
      <c r="Z64040" s="2"/>
      <c r="AA64040" s="2"/>
      <c r="AB64040" s="2"/>
      <c r="AC64040" s="2"/>
      <c r="AD64040" s="3"/>
    </row>
    <row r="64041" spans="1:30" s="10" customFormat="1" ht="22.5" customHeight="1" x14ac:dyDescent="0.25">
      <c r="A64041" s="40">
        <f>Fre.!D64042</f>
        <v>0</v>
      </c>
      <c r="B64041" s="2"/>
      <c r="C64041" s="2"/>
      <c r="D64041" s="2"/>
      <c r="E64041" s="2"/>
      <c r="F64041" s="2"/>
      <c r="G64041" s="2"/>
      <c r="H64041" s="2"/>
      <c r="I64041" s="2"/>
      <c r="J64041" s="2"/>
      <c r="K64041" s="2"/>
      <c r="L64041" s="2"/>
      <c r="M64041" s="2"/>
      <c r="N64041" s="2"/>
      <c r="P64041" s="40">
        <f>Fre.!F64042</f>
        <v>0</v>
      </c>
      <c r="Q64041" s="2"/>
      <c r="R64041" s="2"/>
      <c r="S64041" s="2"/>
      <c r="T64041" s="2"/>
      <c r="U64041" s="2"/>
      <c r="V64041" s="2"/>
      <c r="W64041" s="2"/>
      <c r="X64041" s="2"/>
      <c r="Y64041" s="2"/>
      <c r="Z64041" s="2"/>
      <c r="AA64041" s="2"/>
      <c r="AB64041" s="2"/>
      <c r="AC64041" s="2"/>
      <c r="AD64041" s="3"/>
    </row>
    <row r="64042" spans="1:30" s="10" customFormat="1" ht="22.5" customHeight="1" x14ac:dyDescent="0.25">
      <c r="A64042" s="39">
        <f>Fre.!D64043</f>
        <v>0</v>
      </c>
      <c r="B64042" s="2"/>
      <c r="C64042" s="2"/>
      <c r="D64042" s="2"/>
      <c r="E64042" s="2"/>
      <c r="F64042" s="2"/>
      <c r="G64042" s="2"/>
      <c r="H64042" s="2"/>
      <c r="I64042" s="2"/>
      <c r="J64042" s="2"/>
      <c r="K64042" s="2"/>
      <c r="L64042" s="2"/>
      <c r="M64042" s="2"/>
      <c r="N64042" s="2"/>
      <c r="P64042" s="39">
        <f>Fre.!F64043</f>
        <v>0</v>
      </c>
      <c r="Q64042" s="2"/>
      <c r="R64042" s="2"/>
      <c r="S64042" s="2"/>
      <c r="T64042" s="2"/>
      <c r="U64042" s="2"/>
      <c r="V64042" s="2"/>
      <c r="W64042" s="2"/>
      <c r="X64042" s="2"/>
      <c r="Y64042" s="2"/>
      <c r="Z64042" s="2"/>
      <c r="AA64042" s="2"/>
      <c r="AB64042" s="2"/>
      <c r="AC64042" s="2"/>
      <c r="AD64042" s="3"/>
    </row>
    <row r="64043" spans="1:30" s="10" customFormat="1" ht="22.5" customHeight="1" x14ac:dyDescent="0.25">
      <c r="A64043" s="40">
        <f>Fre.!D64044</f>
        <v>0</v>
      </c>
      <c r="B64043" s="2"/>
      <c r="C64043" s="2"/>
      <c r="D64043" s="2"/>
      <c r="E64043" s="2"/>
      <c r="F64043" s="2"/>
      <c r="G64043" s="2"/>
      <c r="H64043" s="2"/>
      <c r="I64043" s="2"/>
      <c r="J64043" s="2"/>
      <c r="K64043" s="2"/>
      <c r="L64043" s="2"/>
      <c r="M64043" s="2"/>
      <c r="N64043" s="2"/>
      <c r="P64043" s="40">
        <f>Fre.!F64044</f>
        <v>0</v>
      </c>
      <c r="Q64043" s="2"/>
      <c r="R64043" s="2"/>
      <c r="S64043" s="2"/>
      <c r="T64043" s="2"/>
      <c r="U64043" s="2"/>
      <c r="V64043" s="2"/>
      <c r="W64043" s="2"/>
      <c r="X64043" s="2"/>
      <c r="Y64043" s="2"/>
      <c r="Z64043" s="2"/>
      <c r="AA64043" s="2"/>
      <c r="AB64043" s="2"/>
      <c r="AC64043" s="2"/>
      <c r="AD64043" s="3"/>
    </row>
    <row r="64044" spans="1:30" s="10" customFormat="1" ht="22.5" customHeight="1" x14ac:dyDescent="0.25">
      <c r="A64044" s="39">
        <f>Fre.!D64045</f>
        <v>0</v>
      </c>
      <c r="B64044" s="2"/>
      <c r="C64044" s="2"/>
      <c r="D64044" s="2"/>
      <c r="E64044" s="2"/>
      <c r="F64044" s="2"/>
      <c r="G64044" s="2"/>
      <c r="H64044" s="2"/>
      <c r="I64044" s="2"/>
      <c r="J64044" s="2"/>
      <c r="K64044" s="2"/>
      <c r="L64044" s="2"/>
      <c r="M64044" s="2"/>
      <c r="N64044" s="2"/>
      <c r="P64044" s="39">
        <f>Fre.!F64045</f>
        <v>0</v>
      </c>
      <c r="Q64044" s="2"/>
      <c r="R64044" s="2"/>
      <c r="S64044" s="2"/>
      <c r="T64044" s="2"/>
      <c r="U64044" s="2"/>
      <c r="V64044" s="2"/>
      <c r="W64044" s="2"/>
      <c r="X64044" s="2"/>
      <c r="Y64044" s="2"/>
      <c r="Z64044" s="2"/>
      <c r="AA64044" s="2"/>
      <c r="AB64044" s="2"/>
      <c r="AC64044" s="2"/>
      <c r="AD64044" s="3"/>
    </row>
    <row r="64045" spans="1:30" s="10" customFormat="1" ht="22.5" customHeight="1" x14ac:dyDescent="0.25">
      <c r="A64045" s="40">
        <f>Fre.!D64046</f>
        <v>0</v>
      </c>
      <c r="B64045" s="2"/>
      <c r="C64045" s="2"/>
      <c r="D64045" s="2"/>
      <c r="E64045" s="2"/>
      <c r="F64045" s="2"/>
      <c r="G64045" s="2"/>
      <c r="H64045" s="2"/>
      <c r="I64045" s="2"/>
      <c r="J64045" s="2"/>
      <c r="K64045" s="2"/>
      <c r="L64045" s="2"/>
      <c r="M64045" s="2"/>
      <c r="N64045" s="2"/>
      <c r="P64045" s="40">
        <f>Fre.!F64046</f>
        <v>0</v>
      </c>
      <c r="Q64045" s="2"/>
      <c r="R64045" s="2"/>
      <c r="S64045" s="2"/>
      <c r="T64045" s="2"/>
      <c r="U64045" s="2"/>
      <c r="V64045" s="2"/>
      <c r="W64045" s="2"/>
      <c r="X64045" s="2"/>
      <c r="Y64045" s="2"/>
      <c r="Z64045" s="2"/>
      <c r="AA64045" s="2"/>
      <c r="AB64045" s="2"/>
      <c r="AC64045" s="2"/>
      <c r="AD64045" s="3"/>
    </row>
    <row r="64046" spans="1:30" s="10" customFormat="1" ht="22.5" customHeight="1" x14ac:dyDescent="0.25">
      <c r="A64046" s="39">
        <f>Fre.!D64047</f>
        <v>0</v>
      </c>
      <c r="B64046" s="2"/>
      <c r="C64046" s="2"/>
      <c r="D64046" s="2"/>
      <c r="E64046" s="2"/>
      <c r="F64046" s="2"/>
      <c r="G64046" s="2"/>
      <c r="H64046" s="2"/>
      <c r="I64046" s="2"/>
      <c r="J64046" s="2"/>
      <c r="K64046" s="2"/>
      <c r="L64046" s="2"/>
      <c r="M64046" s="2"/>
      <c r="N64046" s="2"/>
      <c r="P64046" s="39">
        <f>Fre.!F64047</f>
        <v>0</v>
      </c>
      <c r="Q64046" s="2"/>
      <c r="R64046" s="2"/>
      <c r="S64046" s="2"/>
      <c r="T64046" s="2"/>
      <c r="U64046" s="2"/>
      <c r="V64046" s="2"/>
      <c r="W64046" s="2"/>
      <c r="X64046" s="2"/>
      <c r="Y64046" s="2"/>
      <c r="Z64046" s="2"/>
      <c r="AA64046" s="2"/>
      <c r="AB64046" s="2"/>
      <c r="AC64046" s="2"/>
      <c r="AD64046" s="3"/>
    </row>
    <row r="64047" spans="1:30" s="10" customFormat="1" ht="22.5" customHeight="1" x14ac:dyDescent="0.25">
      <c r="A64047" s="40">
        <f>Fre.!D64048</f>
        <v>0</v>
      </c>
      <c r="B64047" s="2"/>
      <c r="C64047" s="2"/>
      <c r="D64047" s="2"/>
      <c r="E64047" s="2"/>
      <c r="F64047" s="2"/>
      <c r="G64047" s="2"/>
      <c r="H64047" s="2"/>
      <c r="I64047" s="2"/>
      <c r="J64047" s="2"/>
      <c r="K64047" s="2"/>
      <c r="L64047" s="2"/>
      <c r="M64047" s="2"/>
      <c r="N64047" s="2"/>
      <c r="P64047" s="40">
        <f>Fre.!F64048</f>
        <v>0</v>
      </c>
      <c r="Q64047" s="2"/>
      <c r="R64047" s="2"/>
      <c r="S64047" s="2"/>
      <c r="T64047" s="2"/>
      <c r="U64047" s="2"/>
      <c r="V64047" s="2"/>
      <c r="W64047" s="2"/>
      <c r="X64047" s="2"/>
      <c r="Y64047" s="2"/>
      <c r="Z64047" s="2"/>
      <c r="AA64047" s="2"/>
      <c r="AB64047" s="2"/>
      <c r="AC64047" s="2"/>
      <c r="AD64047" s="3"/>
    </row>
    <row r="64048" spans="1:30" s="10" customFormat="1" ht="22.5" customHeight="1" x14ac:dyDescent="0.25">
      <c r="A64048" s="39">
        <f>Fre.!D64049</f>
        <v>0</v>
      </c>
      <c r="B64048" s="2"/>
      <c r="C64048" s="2"/>
      <c r="D64048" s="2"/>
      <c r="E64048" s="2"/>
      <c r="F64048" s="2"/>
      <c r="G64048" s="2"/>
      <c r="H64048" s="2"/>
      <c r="I64048" s="2"/>
      <c r="J64048" s="2"/>
      <c r="K64048" s="2"/>
      <c r="L64048" s="2"/>
      <c r="M64048" s="2"/>
      <c r="N64048" s="2"/>
      <c r="P64048" s="39">
        <f>Fre.!F64049</f>
        <v>0</v>
      </c>
      <c r="Q64048" s="2"/>
      <c r="R64048" s="2"/>
      <c r="S64048" s="2"/>
      <c r="T64048" s="2"/>
      <c r="U64048" s="2"/>
      <c r="V64048" s="2"/>
      <c r="W64048" s="2"/>
      <c r="X64048" s="2"/>
      <c r="Y64048" s="2"/>
      <c r="Z64048" s="2"/>
      <c r="AA64048" s="2"/>
      <c r="AB64048" s="2"/>
      <c r="AC64048" s="2"/>
      <c r="AD64048" s="3"/>
    </row>
    <row r="64049" spans="1:30" s="10" customFormat="1" ht="22.5" customHeight="1" x14ac:dyDescent="0.25">
      <c r="A64049" s="40">
        <f>Fre.!D64050</f>
        <v>0</v>
      </c>
      <c r="B64049" s="2"/>
      <c r="C64049" s="2"/>
      <c r="D64049" s="2"/>
      <c r="E64049" s="2"/>
      <c r="F64049" s="2"/>
      <c r="G64049" s="2"/>
      <c r="H64049" s="2"/>
      <c r="I64049" s="2"/>
      <c r="J64049" s="2"/>
      <c r="K64049" s="2"/>
      <c r="L64049" s="2"/>
      <c r="M64049" s="2"/>
      <c r="N64049" s="2"/>
      <c r="P64049" s="40">
        <f>Fre.!F64050</f>
        <v>0</v>
      </c>
      <c r="Q64049" s="2"/>
      <c r="R64049" s="2"/>
      <c r="S64049" s="2"/>
      <c r="T64049" s="2"/>
      <c r="U64049" s="2"/>
      <c r="V64049" s="2"/>
      <c r="W64049" s="2"/>
      <c r="X64049" s="2"/>
      <c r="Y64049" s="2"/>
      <c r="Z64049" s="2"/>
      <c r="AA64049" s="2"/>
      <c r="AB64049" s="2"/>
      <c r="AC64049" s="2"/>
      <c r="AD64049" s="3"/>
    </row>
    <row r="64050" spans="1:30" s="10" customFormat="1" ht="22.5" customHeight="1" x14ac:dyDescent="0.25">
      <c r="A64050" s="39">
        <f>Fre.!D64051</f>
        <v>0</v>
      </c>
      <c r="B64050" s="2"/>
      <c r="C64050" s="2"/>
      <c r="D64050" s="2"/>
      <c r="E64050" s="2"/>
      <c r="F64050" s="2"/>
      <c r="G64050" s="2"/>
      <c r="H64050" s="2"/>
      <c r="I64050" s="2"/>
      <c r="J64050" s="2"/>
      <c r="K64050" s="2"/>
      <c r="L64050" s="2"/>
      <c r="M64050" s="2"/>
      <c r="N64050" s="2"/>
      <c r="P64050" s="39">
        <f>Fre.!F64051</f>
        <v>0</v>
      </c>
      <c r="Q64050" s="2"/>
      <c r="R64050" s="2"/>
      <c r="S64050" s="2"/>
      <c r="T64050" s="2"/>
      <c r="U64050" s="2"/>
      <c r="V64050" s="2"/>
      <c r="W64050" s="2"/>
      <c r="X64050" s="2"/>
      <c r="Y64050" s="2"/>
      <c r="Z64050" s="2"/>
      <c r="AA64050" s="2"/>
      <c r="AB64050" s="2"/>
      <c r="AC64050" s="2"/>
      <c r="AD64050" s="3"/>
    </row>
    <row r="64051" spans="1:30" s="10" customFormat="1" ht="22.5" customHeight="1" x14ac:dyDescent="0.25">
      <c r="A64051" s="40">
        <f>Fre.!D64052</f>
        <v>0</v>
      </c>
      <c r="B64051" s="2"/>
      <c r="C64051" s="2"/>
      <c r="D64051" s="2"/>
      <c r="E64051" s="2"/>
      <c r="F64051" s="2"/>
      <c r="G64051" s="2"/>
      <c r="H64051" s="2"/>
      <c r="I64051" s="2"/>
      <c r="J64051" s="2"/>
      <c r="K64051" s="2"/>
      <c r="L64051" s="2"/>
      <c r="M64051" s="2"/>
      <c r="N64051" s="2"/>
      <c r="P64051" s="40">
        <f>Fre.!F64052</f>
        <v>0</v>
      </c>
      <c r="Q64051" s="2"/>
      <c r="R64051" s="2"/>
      <c r="S64051" s="2"/>
      <c r="T64051" s="2"/>
      <c r="U64051" s="2"/>
      <c r="V64051" s="2"/>
      <c r="W64051" s="2"/>
      <c r="X64051" s="2"/>
      <c r="Y64051" s="2"/>
      <c r="Z64051" s="2"/>
      <c r="AA64051" s="2"/>
      <c r="AB64051" s="2"/>
      <c r="AC64051" s="2"/>
      <c r="AD64051" s="3"/>
    </row>
    <row r="64052" spans="1:30" s="10" customFormat="1" ht="22.5" customHeight="1" x14ac:dyDescent="0.25">
      <c r="A64052" s="39">
        <f>Fre.!D64053</f>
        <v>0</v>
      </c>
      <c r="B64052" s="2"/>
      <c r="C64052" s="2"/>
      <c r="D64052" s="2"/>
      <c r="E64052" s="2"/>
      <c r="F64052" s="2"/>
      <c r="G64052" s="2"/>
      <c r="H64052" s="2"/>
      <c r="I64052" s="2"/>
      <c r="J64052" s="2"/>
      <c r="K64052" s="2"/>
      <c r="L64052" s="2"/>
      <c r="M64052" s="2"/>
      <c r="N64052" s="2"/>
      <c r="P64052" s="39">
        <f>Fre.!F64053</f>
        <v>0</v>
      </c>
      <c r="Q64052" s="2"/>
      <c r="R64052" s="2"/>
      <c r="S64052" s="2"/>
      <c r="T64052" s="2"/>
      <c r="U64052" s="2"/>
      <c r="V64052" s="2"/>
      <c r="W64052" s="2"/>
      <c r="X64052" s="2"/>
      <c r="Y64052" s="2"/>
      <c r="Z64052" s="2"/>
      <c r="AA64052" s="2"/>
      <c r="AB64052" s="2"/>
      <c r="AC64052" s="2"/>
      <c r="AD64052" s="3"/>
    </row>
    <row r="64053" spans="1:30" s="10" customFormat="1" ht="22.5" customHeight="1" x14ac:dyDescent="0.25">
      <c r="A64053" s="40">
        <f>Fre.!D64054</f>
        <v>0</v>
      </c>
      <c r="B64053" s="2"/>
      <c r="C64053" s="2"/>
      <c r="D64053" s="2"/>
      <c r="E64053" s="2"/>
      <c r="F64053" s="2"/>
      <c r="G64053" s="2"/>
      <c r="H64053" s="2"/>
      <c r="I64053" s="2"/>
      <c r="J64053" s="2"/>
      <c r="K64053" s="2"/>
      <c r="L64053" s="2"/>
      <c r="M64053" s="2"/>
      <c r="N64053" s="2"/>
      <c r="P64053" s="40">
        <f>Fre.!F64054</f>
        <v>0</v>
      </c>
      <c r="Q64053" s="2"/>
      <c r="R64053" s="2"/>
      <c r="S64053" s="2"/>
      <c r="T64053" s="2"/>
      <c r="U64053" s="2"/>
      <c r="V64053" s="2"/>
      <c r="W64053" s="2"/>
      <c r="X64053" s="2"/>
      <c r="Y64053" s="2"/>
      <c r="Z64053" s="2"/>
      <c r="AA64053" s="2"/>
      <c r="AB64053" s="2"/>
      <c r="AC64053" s="2"/>
      <c r="AD64053" s="3"/>
    </row>
    <row r="64054" spans="1:30" s="10" customFormat="1" ht="22.5" customHeight="1" x14ac:dyDescent="0.25">
      <c r="A64054" s="39">
        <f>Fre.!D64055</f>
        <v>0</v>
      </c>
      <c r="B64054" s="2"/>
      <c r="C64054" s="2"/>
      <c r="D64054" s="2"/>
      <c r="E64054" s="2"/>
      <c r="F64054" s="2"/>
      <c r="G64054" s="2"/>
      <c r="H64054" s="2"/>
      <c r="I64054" s="2"/>
      <c r="J64054" s="2"/>
      <c r="K64054" s="2"/>
      <c r="L64054" s="2"/>
      <c r="M64054" s="2"/>
      <c r="N64054" s="2"/>
      <c r="P64054" s="39">
        <f>Fre.!F64055</f>
        <v>0</v>
      </c>
      <c r="Q64054" s="2"/>
      <c r="R64054" s="2"/>
      <c r="S64054" s="2"/>
      <c r="T64054" s="2"/>
      <c r="U64054" s="2"/>
      <c r="V64054" s="2"/>
      <c r="W64054" s="2"/>
      <c r="X64054" s="2"/>
      <c r="Y64054" s="2"/>
      <c r="Z64054" s="2"/>
      <c r="AA64054" s="2"/>
      <c r="AB64054" s="2"/>
      <c r="AC64054" s="2"/>
      <c r="AD64054" s="3"/>
    </row>
    <row r="64055" spans="1:30" s="10" customFormat="1" ht="22.5" customHeight="1" x14ac:dyDescent="0.25">
      <c r="A64055" s="40">
        <f>Fre.!D64056</f>
        <v>0</v>
      </c>
      <c r="B64055" s="2"/>
      <c r="C64055" s="2"/>
      <c r="D64055" s="2"/>
      <c r="E64055" s="2"/>
      <c r="F64055" s="2"/>
      <c r="G64055" s="2"/>
      <c r="H64055" s="2"/>
      <c r="I64055" s="2"/>
      <c r="J64055" s="2"/>
      <c r="K64055" s="2"/>
      <c r="L64055" s="2"/>
      <c r="M64055" s="2"/>
      <c r="N64055" s="2"/>
      <c r="P64055" s="40">
        <f>Fre.!F64056</f>
        <v>0</v>
      </c>
      <c r="Q64055" s="2"/>
      <c r="R64055" s="2"/>
      <c r="S64055" s="2"/>
      <c r="T64055" s="2"/>
      <c r="U64055" s="2"/>
      <c r="V64055" s="2"/>
      <c r="W64055" s="2"/>
      <c r="X64055" s="2"/>
      <c r="Y64055" s="2"/>
      <c r="Z64055" s="2"/>
      <c r="AA64055" s="2"/>
      <c r="AB64055" s="2"/>
      <c r="AC64055" s="2"/>
      <c r="AD64055" s="3"/>
    </row>
    <row r="64056" spans="1:30" s="10" customFormat="1" ht="22.5" customHeight="1" x14ac:dyDescent="0.25">
      <c r="A64056" s="39">
        <f>Fre.!D64057</f>
        <v>0</v>
      </c>
      <c r="B64056" s="2"/>
      <c r="C64056" s="2"/>
      <c r="D64056" s="2"/>
      <c r="E64056" s="2"/>
      <c r="F64056" s="2"/>
      <c r="G64056" s="2"/>
      <c r="H64056" s="2"/>
      <c r="I64056" s="2"/>
      <c r="J64056" s="2"/>
      <c r="K64056" s="2"/>
      <c r="L64056" s="2"/>
      <c r="M64056" s="2"/>
      <c r="N64056" s="2"/>
      <c r="P64056" s="39">
        <f>Fre.!F64057</f>
        <v>0</v>
      </c>
      <c r="Q64056" s="2"/>
      <c r="R64056" s="2"/>
      <c r="S64056" s="2"/>
      <c r="T64056" s="2"/>
      <c r="U64056" s="2"/>
      <c r="V64056" s="2"/>
      <c r="W64056" s="2"/>
      <c r="X64056" s="2"/>
      <c r="Y64056" s="2"/>
      <c r="Z64056" s="2"/>
      <c r="AA64056" s="2"/>
      <c r="AB64056" s="2"/>
      <c r="AC64056" s="2"/>
      <c r="AD64056" s="3"/>
    </row>
    <row r="64057" spans="1:30" s="10" customFormat="1" ht="22.5" customHeight="1" x14ac:dyDescent="0.25">
      <c r="A64057" s="40">
        <f>Fre.!D64058</f>
        <v>0</v>
      </c>
      <c r="B64057" s="2"/>
      <c r="C64057" s="2"/>
      <c r="D64057" s="2"/>
      <c r="E64057" s="2"/>
      <c r="F64057" s="2"/>
      <c r="G64057" s="2"/>
      <c r="H64057" s="2"/>
      <c r="I64057" s="2"/>
      <c r="J64057" s="2"/>
      <c r="K64057" s="2"/>
      <c r="L64057" s="2"/>
      <c r="M64057" s="2"/>
      <c r="N64057" s="2"/>
      <c r="P64057" s="40">
        <f>Fre.!F64058</f>
        <v>0</v>
      </c>
      <c r="Q64057" s="2"/>
      <c r="R64057" s="2"/>
      <c r="S64057" s="2"/>
      <c r="T64057" s="2"/>
      <c r="U64057" s="2"/>
      <c r="V64057" s="2"/>
      <c r="W64057" s="2"/>
      <c r="X64057" s="2"/>
      <c r="Y64057" s="2"/>
      <c r="Z64057" s="2"/>
      <c r="AA64057" s="2"/>
      <c r="AB64057" s="2"/>
      <c r="AC64057" s="2"/>
      <c r="AD64057" s="3"/>
    </row>
    <row r="64058" spans="1:30" s="10" customFormat="1" ht="22.5" customHeight="1" x14ac:dyDescent="0.25">
      <c r="A64058" s="39">
        <f>Fre.!D64059</f>
        <v>0</v>
      </c>
      <c r="B64058" s="2"/>
      <c r="C64058" s="2"/>
      <c r="D64058" s="2"/>
      <c r="E64058" s="2"/>
      <c r="F64058" s="2"/>
      <c r="G64058" s="2"/>
      <c r="H64058" s="2"/>
      <c r="I64058" s="2"/>
      <c r="J64058" s="2"/>
      <c r="K64058" s="2"/>
      <c r="L64058" s="2"/>
      <c r="M64058" s="2"/>
      <c r="N64058" s="2"/>
      <c r="P64058" s="39">
        <f>Fre.!F64059</f>
        <v>0</v>
      </c>
      <c r="Q64058" s="2"/>
      <c r="R64058" s="2"/>
      <c r="S64058" s="2"/>
      <c r="T64058" s="2"/>
      <c r="U64058" s="2"/>
      <c r="V64058" s="2"/>
      <c r="W64058" s="2"/>
      <c r="X64058" s="2"/>
      <c r="Y64058" s="2"/>
      <c r="Z64058" s="2"/>
      <c r="AA64058" s="2"/>
      <c r="AB64058" s="2"/>
      <c r="AC64058" s="2"/>
      <c r="AD64058" s="3"/>
    </row>
    <row r="64059" spans="1:30" s="10" customFormat="1" ht="22.5" customHeight="1" x14ac:dyDescent="0.25">
      <c r="A64059" s="40">
        <f>Fre.!D64060</f>
        <v>0</v>
      </c>
      <c r="B64059" s="2"/>
      <c r="C64059" s="2"/>
      <c r="D64059" s="2"/>
      <c r="E64059" s="2"/>
      <c r="F64059" s="2"/>
      <c r="G64059" s="2"/>
      <c r="H64059" s="2"/>
      <c r="I64059" s="2"/>
      <c r="J64059" s="2"/>
      <c r="K64059" s="2"/>
      <c r="L64059" s="2"/>
      <c r="M64059" s="2"/>
      <c r="N64059" s="2"/>
      <c r="P64059" s="40">
        <f>Fre.!F64060</f>
        <v>0</v>
      </c>
      <c r="Q64059" s="2"/>
      <c r="R64059" s="2"/>
      <c r="S64059" s="2"/>
      <c r="T64059" s="2"/>
      <c r="U64059" s="2"/>
      <c r="V64059" s="2"/>
      <c r="W64059" s="2"/>
      <c r="X64059" s="2"/>
      <c r="Y64059" s="2"/>
      <c r="Z64059" s="2"/>
      <c r="AA64059" s="2"/>
      <c r="AB64059" s="2"/>
      <c r="AC64059" s="2"/>
      <c r="AD64059" s="3"/>
    </row>
    <row r="64060" spans="1:30" s="10" customFormat="1" ht="22.5" customHeight="1" x14ac:dyDescent="0.25">
      <c r="A64060" s="39">
        <f>Fre.!D64061</f>
        <v>0</v>
      </c>
      <c r="B64060" s="2"/>
      <c r="C64060" s="2"/>
      <c r="D64060" s="2"/>
      <c r="E64060" s="2"/>
      <c r="F64060" s="2"/>
      <c r="G64060" s="2"/>
      <c r="H64060" s="2"/>
      <c r="I64060" s="2"/>
      <c r="J64060" s="2"/>
      <c r="K64060" s="2"/>
      <c r="L64060" s="2"/>
      <c r="M64060" s="2"/>
      <c r="N64060" s="2"/>
      <c r="P64060" s="39">
        <f>Fre.!F64061</f>
        <v>0</v>
      </c>
      <c r="Q64060" s="2"/>
      <c r="R64060" s="2"/>
      <c r="S64060" s="2"/>
      <c r="T64060" s="2"/>
      <c r="U64060" s="2"/>
      <c r="V64060" s="2"/>
      <c r="W64060" s="2"/>
      <c r="X64060" s="2"/>
      <c r="Y64060" s="2"/>
      <c r="Z64060" s="2"/>
      <c r="AA64060" s="2"/>
      <c r="AB64060" s="2"/>
      <c r="AC64060" s="2"/>
      <c r="AD64060" s="3"/>
    </row>
    <row r="64061" spans="1:30" s="10" customFormat="1" ht="22.5" customHeight="1" x14ac:dyDescent="0.25">
      <c r="A64061" s="40">
        <f>Fre.!D64062</f>
        <v>0</v>
      </c>
      <c r="B64061" s="2"/>
      <c r="C64061" s="2"/>
      <c r="D64061" s="2"/>
      <c r="E64061" s="2"/>
      <c r="F64061" s="2"/>
      <c r="G64061" s="2"/>
      <c r="H64061" s="2"/>
      <c r="I64061" s="2"/>
      <c r="J64061" s="2"/>
      <c r="K64061" s="2"/>
      <c r="L64061" s="2"/>
      <c r="M64061" s="2"/>
      <c r="N64061" s="2"/>
      <c r="P64061" s="40">
        <f>Fre.!F64062</f>
        <v>0</v>
      </c>
      <c r="Q64061" s="2"/>
      <c r="R64061" s="2"/>
      <c r="S64061" s="2"/>
      <c r="T64061" s="2"/>
      <c r="U64061" s="2"/>
      <c r="V64061" s="2"/>
      <c r="W64061" s="2"/>
      <c r="X64061" s="2"/>
      <c r="Y64061" s="2"/>
      <c r="Z64061" s="2"/>
      <c r="AA64061" s="2"/>
      <c r="AB64061" s="2"/>
      <c r="AC64061" s="2"/>
      <c r="AD64061" s="3"/>
    </row>
    <row r="64062" spans="1:30" s="10" customFormat="1" ht="22.5" customHeight="1" x14ac:dyDescent="0.25">
      <c r="A64062" s="39">
        <f>Fre.!D64063</f>
        <v>0</v>
      </c>
      <c r="B64062" s="2"/>
      <c r="C64062" s="2"/>
      <c r="D64062" s="2"/>
      <c r="E64062" s="2"/>
      <c r="F64062" s="2"/>
      <c r="G64062" s="2"/>
      <c r="H64062" s="2"/>
      <c r="I64062" s="2"/>
      <c r="J64062" s="2"/>
      <c r="K64062" s="2"/>
      <c r="L64062" s="2"/>
      <c r="M64062" s="2"/>
      <c r="N64062" s="2"/>
      <c r="P64062" s="39">
        <f>Fre.!F64063</f>
        <v>0</v>
      </c>
      <c r="Q64062" s="2"/>
      <c r="R64062" s="2"/>
      <c r="S64062" s="2"/>
      <c r="T64062" s="2"/>
      <c r="U64062" s="2"/>
      <c r="V64062" s="2"/>
      <c r="W64062" s="2"/>
      <c r="X64062" s="2"/>
      <c r="Y64062" s="2"/>
      <c r="Z64062" s="2"/>
      <c r="AA64062" s="2"/>
      <c r="AB64062" s="2"/>
      <c r="AC64062" s="2"/>
      <c r="AD64062" s="3"/>
    </row>
    <row r="64063" spans="1:30" s="10" customFormat="1" ht="22.5" customHeight="1" x14ac:dyDescent="0.25">
      <c r="A64063" s="40">
        <f>Fre.!D64064</f>
        <v>0</v>
      </c>
      <c r="B64063" s="2"/>
      <c r="C64063" s="2"/>
      <c r="D64063" s="2"/>
      <c r="E64063" s="2"/>
      <c r="F64063" s="2"/>
      <c r="G64063" s="2"/>
      <c r="H64063" s="2"/>
      <c r="I64063" s="2"/>
      <c r="J64063" s="2"/>
      <c r="K64063" s="2"/>
      <c r="L64063" s="2"/>
      <c r="M64063" s="2"/>
      <c r="N64063" s="2"/>
      <c r="P64063" s="40">
        <f>Fre.!F64064</f>
        <v>0</v>
      </c>
      <c r="Q64063" s="2"/>
      <c r="R64063" s="2"/>
      <c r="S64063" s="2"/>
      <c r="T64063" s="2"/>
      <c r="U64063" s="2"/>
      <c r="V64063" s="2"/>
      <c r="W64063" s="2"/>
      <c r="X64063" s="2"/>
      <c r="Y64063" s="2"/>
      <c r="Z64063" s="2"/>
      <c r="AA64063" s="2"/>
      <c r="AB64063" s="2"/>
      <c r="AC64063" s="2"/>
      <c r="AD64063" s="3"/>
    </row>
    <row r="64064" spans="1:30" s="10" customFormat="1" ht="22.5" customHeight="1" x14ac:dyDescent="0.25">
      <c r="A64064" s="39">
        <f>Fre.!D64065</f>
        <v>0</v>
      </c>
      <c r="B64064" s="2"/>
      <c r="C64064" s="2"/>
      <c r="D64064" s="2"/>
      <c r="E64064" s="2"/>
      <c r="F64064" s="2"/>
      <c r="G64064" s="2"/>
      <c r="H64064" s="2"/>
      <c r="I64064" s="2"/>
      <c r="J64064" s="2"/>
      <c r="K64064" s="2"/>
      <c r="L64064" s="2"/>
      <c r="M64064" s="2"/>
      <c r="N64064" s="2"/>
      <c r="P64064" s="39">
        <f>Fre.!F64065</f>
        <v>0</v>
      </c>
      <c r="Q64064" s="2"/>
      <c r="R64064" s="2"/>
      <c r="S64064" s="2"/>
      <c r="T64064" s="2"/>
      <c r="U64064" s="2"/>
      <c r="V64064" s="2"/>
      <c r="W64064" s="2"/>
      <c r="X64064" s="2"/>
      <c r="Y64064" s="2"/>
      <c r="Z64064" s="2"/>
      <c r="AA64064" s="2"/>
      <c r="AB64064" s="2"/>
      <c r="AC64064" s="2"/>
      <c r="AD64064" s="3"/>
    </row>
    <row r="64065" spans="1:30" s="10" customFormat="1" ht="22.5" customHeight="1" x14ac:dyDescent="0.25">
      <c r="A64065" s="40">
        <f>Fre.!D64066</f>
        <v>0</v>
      </c>
      <c r="B64065" s="2"/>
      <c r="C64065" s="2"/>
      <c r="D64065" s="2"/>
      <c r="E64065" s="2"/>
      <c r="F64065" s="2"/>
      <c r="G64065" s="2"/>
      <c r="H64065" s="2"/>
      <c r="I64065" s="2"/>
      <c r="J64065" s="2"/>
      <c r="K64065" s="2"/>
      <c r="L64065" s="2"/>
      <c r="M64065" s="2"/>
      <c r="N64065" s="2"/>
      <c r="P64065" s="40">
        <f>Fre.!F64066</f>
        <v>0</v>
      </c>
      <c r="Q64065" s="2"/>
      <c r="R64065" s="2"/>
      <c r="S64065" s="2"/>
      <c r="T64065" s="2"/>
      <c r="U64065" s="2"/>
      <c r="V64065" s="2"/>
      <c r="W64065" s="2"/>
      <c r="X64065" s="2"/>
      <c r="Y64065" s="2"/>
      <c r="Z64065" s="2"/>
      <c r="AA64065" s="2"/>
      <c r="AB64065" s="2"/>
      <c r="AC64065" s="2"/>
      <c r="AD64065" s="3"/>
    </row>
    <row r="64066" spans="1:30" s="10" customFormat="1" ht="22.5" customHeight="1" x14ac:dyDescent="0.25">
      <c r="A64066" s="39">
        <f>Fre.!D64067</f>
        <v>0</v>
      </c>
      <c r="B64066" s="2"/>
      <c r="C64066" s="2"/>
      <c r="D64066" s="2"/>
      <c r="E64066" s="2"/>
      <c r="F64066" s="2"/>
      <c r="G64066" s="2"/>
      <c r="H64066" s="2"/>
      <c r="I64066" s="2"/>
      <c r="J64066" s="2"/>
      <c r="K64066" s="2"/>
      <c r="L64066" s="2"/>
      <c r="M64066" s="2"/>
      <c r="N64066" s="2"/>
      <c r="P64066" s="39">
        <f>Fre.!F64067</f>
        <v>0</v>
      </c>
      <c r="Q64066" s="2"/>
      <c r="R64066" s="2"/>
      <c r="S64066" s="2"/>
      <c r="T64066" s="2"/>
      <c r="U64066" s="2"/>
      <c r="V64066" s="2"/>
      <c r="W64066" s="2"/>
      <c r="X64066" s="2"/>
      <c r="Y64066" s="2"/>
      <c r="Z64066" s="2"/>
      <c r="AA64066" s="2"/>
      <c r="AB64066" s="2"/>
      <c r="AC64066" s="2"/>
      <c r="AD64066" s="3"/>
    </row>
    <row r="64067" spans="1:30" s="10" customFormat="1" ht="22.5" customHeight="1" x14ac:dyDescent="0.25">
      <c r="A64067" s="40">
        <f>Fre.!D64068</f>
        <v>0</v>
      </c>
      <c r="B64067" s="2"/>
      <c r="C64067" s="2"/>
      <c r="D64067" s="2"/>
      <c r="E64067" s="2"/>
      <c r="F64067" s="2"/>
      <c r="G64067" s="2"/>
      <c r="H64067" s="2"/>
      <c r="I64067" s="2"/>
      <c r="J64067" s="2"/>
      <c r="K64067" s="2"/>
      <c r="L64067" s="2"/>
      <c r="M64067" s="2"/>
      <c r="N64067" s="2"/>
      <c r="P64067" s="40">
        <f>Fre.!F64068</f>
        <v>0</v>
      </c>
      <c r="Q64067" s="2"/>
      <c r="R64067" s="2"/>
      <c r="S64067" s="2"/>
      <c r="T64067" s="2"/>
      <c r="U64067" s="2"/>
      <c r="V64067" s="2"/>
      <c r="W64067" s="2"/>
      <c r="X64067" s="2"/>
      <c r="Y64067" s="2"/>
      <c r="Z64067" s="2"/>
      <c r="AA64067" s="2"/>
      <c r="AB64067" s="2"/>
      <c r="AC64067" s="2"/>
      <c r="AD64067" s="3"/>
    </row>
    <row r="64068" spans="1:30" s="10" customFormat="1" ht="22.5" customHeight="1" x14ac:dyDescent="0.25">
      <c r="A64068" s="39">
        <f>Fre.!D64069</f>
        <v>0</v>
      </c>
      <c r="B64068" s="2"/>
      <c r="C64068" s="2"/>
      <c r="D64068" s="2"/>
      <c r="E64068" s="2"/>
      <c r="F64068" s="2"/>
      <c r="G64068" s="2"/>
      <c r="H64068" s="2"/>
      <c r="I64068" s="2"/>
      <c r="J64068" s="2"/>
      <c r="K64068" s="2"/>
      <c r="L64068" s="2"/>
      <c r="M64068" s="2"/>
      <c r="N64068" s="2"/>
      <c r="P64068" s="39">
        <f>Fre.!F64069</f>
        <v>0</v>
      </c>
      <c r="Q64068" s="2"/>
      <c r="R64068" s="2"/>
      <c r="S64068" s="2"/>
      <c r="T64068" s="2"/>
      <c r="U64068" s="2"/>
      <c r="V64068" s="2"/>
      <c r="W64068" s="2"/>
      <c r="X64068" s="2"/>
      <c r="Y64068" s="2"/>
      <c r="Z64068" s="2"/>
      <c r="AA64068" s="2"/>
      <c r="AB64068" s="2"/>
      <c r="AC64068" s="2"/>
      <c r="AD64068" s="3"/>
    </row>
    <row r="64069" spans="1:30" s="10" customFormat="1" ht="22.5" customHeight="1" x14ac:dyDescent="0.25">
      <c r="A64069" s="40">
        <f>Fre.!D64070</f>
        <v>0</v>
      </c>
      <c r="B64069" s="2"/>
      <c r="C64069" s="2"/>
      <c r="D64069" s="2"/>
      <c r="E64069" s="2"/>
      <c r="F64069" s="2"/>
      <c r="G64069" s="2"/>
      <c r="H64069" s="2"/>
      <c r="I64069" s="2"/>
      <c r="J64069" s="2"/>
      <c r="K64069" s="2"/>
      <c r="L64069" s="2"/>
      <c r="M64069" s="2"/>
      <c r="N64069" s="2"/>
      <c r="P64069" s="40">
        <f>Fre.!F64070</f>
        <v>0</v>
      </c>
      <c r="Q64069" s="2"/>
      <c r="R64069" s="2"/>
      <c r="S64069" s="2"/>
      <c r="T64069" s="2"/>
      <c r="U64069" s="2"/>
      <c r="V64069" s="2"/>
      <c r="W64069" s="2"/>
      <c r="X64069" s="2"/>
      <c r="Y64069" s="2"/>
      <c r="Z64069" s="2"/>
      <c r="AA64069" s="2"/>
      <c r="AB64069" s="2"/>
      <c r="AC64069" s="2"/>
      <c r="AD64069" s="3"/>
    </row>
    <row r="64070" spans="1:30" s="10" customFormat="1" ht="22.5" customHeight="1" x14ac:dyDescent="0.25">
      <c r="A64070" s="39">
        <f>Fre.!D64071</f>
        <v>0</v>
      </c>
      <c r="B64070" s="2"/>
      <c r="C64070" s="2"/>
      <c r="D64070" s="2"/>
      <c r="E64070" s="2"/>
      <c r="F64070" s="2"/>
      <c r="G64070" s="2"/>
      <c r="H64070" s="2"/>
      <c r="I64070" s="2"/>
      <c r="J64070" s="2"/>
      <c r="K64070" s="2"/>
      <c r="L64070" s="2"/>
      <c r="M64070" s="2"/>
      <c r="N64070" s="2"/>
      <c r="P64070" s="39">
        <f>Fre.!F64071</f>
        <v>0</v>
      </c>
      <c r="Q64070" s="2"/>
      <c r="R64070" s="2"/>
      <c r="S64070" s="2"/>
      <c r="T64070" s="2"/>
      <c r="U64070" s="2"/>
      <c r="V64070" s="2"/>
      <c r="W64070" s="2"/>
      <c r="X64070" s="2"/>
      <c r="Y64070" s="2"/>
      <c r="Z64070" s="2"/>
      <c r="AA64070" s="2"/>
      <c r="AB64070" s="2"/>
      <c r="AC64070" s="2"/>
      <c r="AD64070" s="3"/>
    </row>
    <row r="64071" spans="1:30" s="10" customFormat="1" ht="22.5" customHeight="1" x14ac:dyDescent="0.25">
      <c r="A64071" s="40">
        <f>Fre.!D64072</f>
        <v>0</v>
      </c>
      <c r="B64071" s="2"/>
      <c r="C64071" s="2"/>
      <c r="D64071" s="2"/>
      <c r="E64071" s="2"/>
      <c r="F64071" s="2"/>
      <c r="G64071" s="2"/>
      <c r="H64071" s="2"/>
      <c r="I64071" s="2"/>
      <c r="J64071" s="2"/>
      <c r="K64071" s="2"/>
      <c r="L64071" s="2"/>
      <c r="M64071" s="2"/>
      <c r="N64071" s="2"/>
      <c r="P64071" s="40">
        <f>Fre.!F64072</f>
        <v>0</v>
      </c>
      <c r="Q64071" s="2"/>
      <c r="R64071" s="2"/>
      <c r="S64071" s="2"/>
      <c r="T64071" s="2"/>
      <c r="U64071" s="2"/>
      <c r="V64071" s="2"/>
      <c r="W64071" s="2"/>
      <c r="X64071" s="2"/>
      <c r="Y64071" s="2"/>
      <c r="Z64071" s="2"/>
      <c r="AA64071" s="2"/>
      <c r="AB64071" s="2"/>
      <c r="AC64071" s="2"/>
      <c r="AD64071" s="3"/>
    </row>
    <row r="64072" spans="1:30" s="10" customFormat="1" ht="22.5" customHeight="1" x14ac:dyDescent="0.25">
      <c r="A64072" s="39">
        <f>Fre.!D64073</f>
        <v>0</v>
      </c>
      <c r="B64072" s="2"/>
      <c r="C64072" s="2"/>
      <c r="D64072" s="2"/>
      <c r="E64072" s="2"/>
      <c r="F64072" s="2"/>
      <c r="G64072" s="2"/>
      <c r="H64072" s="2"/>
      <c r="I64072" s="2"/>
      <c r="J64072" s="2"/>
      <c r="K64072" s="2"/>
      <c r="L64072" s="2"/>
      <c r="M64072" s="2"/>
      <c r="N64072" s="2"/>
      <c r="P64072" s="39">
        <f>Fre.!F64073</f>
        <v>0</v>
      </c>
      <c r="Q64072" s="2"/>
      <c r="R64072" s="2"/>
      <c r="S64072" s="2"/>
      <c r="T64072" s="2"/>
      <c r="U64072" s="2"/>
      <c r="V64072" s="2"/>
      <c r="W64072" s="2"/>
      <c r="X64072" s="2"/>
      <c r="Y64072" s="2"/>
      <c r="Z64072" s="2"/>
      <c r="AA64072" s="2"/>
      <c r="AB64072" s="2"/>
      <c r="AC64072" s="2"/>
      <c r="AD64072" s="3"/>
    </row>
    <row r="64073" spans="1:30" s="10" customFormat="1" ht="22.5" customHeight="1" x14ac:dyDescent="0.25">
      <c r="A64073" s="40">
        <f>Fre.!D64074</f>
        <v>0</v>
      </c>
      <c r="B64073" s="2"/>
      <c r="C64073" s="2"/>
      <c r="D64073" s="2"/>
      <c r="E64073" s="2"/>
      <c r="F64073" s="2"/>
      <c r="G64073" s="2"/>
      <c r="H64073" s="2"/>
      <c r="I64073" s="2"/>
      <c r="J64073" s="2"/>
      <c r="K64073" s="2"/>
      <c r="L64073" s="2"/>
      <c r="M64073" s="2"/>
      <c r="N64073" s="2"/>
      <c r="P64073" s="40">
        <f>Fre.!F64074</f>
        <v>0</v>
      </c>
      <c r="Q64073" s="2"/>
      <c r="R64073" s="2"/>
      <c r="S64073" s="2"/>
      <c r="T64073" s="2"/>
      <c r="U64073" s="2"/>
      <c r="V64073" s="2"/>
      <c r="W64073" s="2"/>
      <c r="X64073" s="2"/>
      <c r="Y64073" s="2"/>
      <c r="Z64073" s="2"/>
      <c r="AA64073" s="2"/>
      <c r="AB64073" s="2"/>
      <c r="AC64073" s="2"/>
      <c r="AD64073" s="3"/>
    </row>
    <row r="64074" spans="1:30" s="10" customFormat="1" ht="22.5" customHeight="1" x14ac:dyDescent="0.25">
      <c r="A64074" s="39">
        <f>Fre.!D64075</f>
        <v>0</v>
      </c>
      <c r="B64074" s="2"/>
      <c r="C64074" s="2"/>
      <c r="D64074" s="2"/>
      <c r="E64074" s="2"/>
      <c r="F64074" s="2"/>
      <c r="G64074" s="2"/>
      <c r="H64074" s="2"/>
      <c r="I64074" s="2"/>
      <c r="J64074" s="2"/>
      <c r="K64074" s="2"/>
      <c r="L64074" s="2"/>
      <c r="M64074" s="2"/>
      <c r="N64074" s="2"/>
      <c r="P64074" s="39">
        <f>Fre.!F64075</f>
        <v>0</v>
      </c>
      <c r="Q64074" s="2"/>
      <c r="R64074" s="2"/>
      <c r="S64074" s="2"/>
      <c r="T64074" s="2"/>
      <c r="U64074" s="2"/>
      <c r="V64074" s="2"/>
      <c r="W64074" s="2"/>
      <c r="X64074" s="2"/>
      <c r="Y64074" s="2"/>
      <c r="Z64074" s="2"/>
      <c r="AA64074" s="2"/>
      <c r="AB64074" s="2"/>
      <c r="AC64074" s="2"/>
      <c r="AD64074" s="3"/>
    </row>
    <row r="64075" spans="1:30" s="10" customFormat="1" ht="22.5" customHeight="1" x14ac:dyDescent="0.25">
      <c r="A64075" s="40">
        <f>Fre.!D64076</f>
        <v>0</v>
      </c>
      <c r="B64075" s="2"/>
      <c r="C64075" s="2"/>
      <c r="D64075" s="2"/>
      <c r="E64075" s="2"/>
      <c r="F64075" s="2"/>
      <c r="G64075" s="2"/>
      <c r="H64075" s="2"/>
      <c r="I64075" s="2"/>
      <c r="J64075" s="2"/>
      <c r="K64075" s="2"/>
      <c r="L64075" s="2"/>
      <c r="M64075" s="2"/>
      <c r="N64075" s="2"/>
      <c r="P64075" s="40">
        <f>Fre.!F64076</f>
        <v>0</v>
      </c>
      <c r="Q64075" s="2"/>
      <c r="R64075" s="2"/>
      <c r="S64075" s="2"/>
      <c r="T64075" s="2"/>
      <c r="U64075" s="2"/>
      <c r="V64075" s="2"/>
      <c r="W64075" s="2"/>
      <c r="X64075" s="2"/>
      <c r="Y64075" s="2"/>
      <c r="Z64075" s="2"/>
      <c r="AA64075" s="2"/>
      <c r="AB64075" s="2"/>
      <c r="AC64075" s="2"/>
      <c r="AD64075" s="3"/>
    </row>
    <row r="64076" spans="1:30" s="10" customFormat="1" ht="22.5" customHeight="1" x14ac:dyDescent="0.25">
      <c r="A64076" s="39">
        <f>Fre.!D64077</f>
        <v>0</v>
      </c>
      <c r="B64076" s="2"/>
      <c r="C64076" s="2"/>
      <c r="D64076" s="2"/>
      <c r="E64076" s="2"/>
      <c r="F64076" s="2"/>
      <c r="G64076" s="2"/>
      <c r="H64076" s="2"/>
      <c r="I64076" s="2"/>
      <c r="J64076" s="2"/>
      <c r="K64076" s="2"/>
      <c r="L64076" s="2"/>
      <c r="M64076" s="2"/>
      <c r="N64076" s="2"/>
      <c r="P64076" s="39">
        <f>Fre.!F64077</f>
        <v>0</v>
      </c>
      <c r="Q64076" s="2"/>
      <c r="R64076" s="2"/>
      <c r="S64076" s="2"/>
      <c r="T64076" s="2"/>
      <c r="U64076" s="2"/>
      <c r="V64076" s="2"/>
      <c r="W64076" s="2"/>
      <c r="X64076" s="2"/>
      <c r="Y64076" s="2"/>
      <c r="Z64076" s="2"/>
      <c r="AA64076" s="2"/>
      <c r="AB64076" s="2"/>
      <c r="AC64076" s="2"/>
      <c r="AD64076" s="3"/>
    </row>
    <row r="64077" spans="1:30" s="10" customFormat="1" ht="22.5" customHeight="1" x14ac:dyDescent="0.25">
      <c r="A64077" s="40">
        <f>Fre.!D64078</f>
        <v>0</v>
      </c>
      <c r="B64077" s="2"/>
      <c r="C64077" s="2"/>
      <c r="D64077" s="2"/>
      <c r="E64077" s="2"/>
      <c r="F64077" s="2"/>
      <c r="G64077" s="2"/>
      <c r="H64077" s="2"/>
      <c r="I64077" s="2"/>
      <c r="J64077" s="2"/>
      <c r="K64077" s="2"/>
      <c r="L64077" s="2"/>
      <c r="M64077" s="2"/>
      <c r="N64077" s="2"/>
      <c r="P64077" s="40">
        <f>Fre.!F64078</f>
        <v>0</v>
      </c>
      <c r="Q64077" s="2"/>
      <c r="R64077" s="2"/>
      <c r="S64077" s="2"/>
      <c r="T64077" s="2"/>
      <c r="U64077" s="2"/>
      <c r="V64077" s="2"/>
      <c r="W64077" s="2"/>
      <c r="X64077" s="2"/>
      <c r="Y64077" s="2"/>
      <c r="Z64077" s="2"/>
      <c r="AA64077" s="2"/>
      <c r="AB64077" s="2"/>
      <c r="AC64077" s="2"/>
      <c r="AD64077" s="3"/>
    </row>
    <row r="64078" spans="1:30" s="10" customFormat="1" ht="22.5" customHeight="1" x14ac:dyDescent="0.25">
      <c r="A64078" s="39">
        <f>Fre.!D64079</f>
        <v>0</v>
      </c>
      <c r="B64078" s="2"/>
      <c r="C64078" s="2"/>
      <c r="D64078" s="2"/>
      <c r="E64078" s="2"/>
      <c r="F64078" s="2"/>
      <c r="G64078" s="2"/>
      <c r="H64078" s="2"/>
      <c r="I64078" s="2"/>
      <c r="J64078" s="2"/>
      <c r="K64078" s="2"/>
      <c r="L64078" s="2"/>
      <c r="M64078" s="2"/>
      <c r="N64078" s="2"/>
      <c r="P64078" s="39">
        <f>Fre.!F64079</f>
        <v>0</v>
      </c>
      <c r="Q64078" s="2"/>
      <c r="R64078" s="2"/>
      <c r="S64078" s="2"/>
      <c r="T64078" s="2"/>
      <c r="U64078" s="2"/>
      <c r="V64078" s="2"/>
      <c r="W64078" s="2"/>
      <c r="X64078" s="2"/>
      <c r="Y64078" s="2"/>
      <c r="Z64078" s="2"/>
      <c r="AA64078" s="2"/>
      <c r="AB64078" s="2"/>
      <c r="AC64078" s="2"/>
      <c r="AD64078" s="3"/>
    </row>
    <row r="64079" spans="1:30" s="10" customFormat="1" ht="22.5" customHeight="1" x14ac:dyDescent="0.25">
      <c r="A64079" s="40">
        <f>Fre.!D64080</f>
        <v>0</v>
      </c>
      <c r="B64079" s="2"/>
      <c r="C64079" s="2"/>
      <c r="D64079" s="2"/>
      <c r="E64079" s="2"/>
      <c r="F64079" s="2"/>
      <c r="G64079" s="2"/>
      <c r="H64079" s="2"/>
      <c r="I64079" s="2"/>
      <c r="J64079" s="2"/>
      <c r="K64079" s="2"/>
      <c r="L64079" s="2"/>
      <c r="M64079" s="2"/>
      <c r="N64079" s="2"/>
      <c r="P64079" s="40">
        <f>Fre.!F64080</f>
        <v>0</v>
      </c>
      <c r="Q64079" s="2"/>
      <c r="R64079" s="2"/>
      <c r="S64079" s="2"/>
      <c r="T64079" s="2"/>
      <c r="U64079" s="2"/>
      <c r="V64079" s="2"/>
      <c r="W64079" s="2"/>
      <c r="X64079" s="2"/>
      <c r="Y64079" s="2"/>
      <c r="Z64079" s="2"/>
      <c r="AA64079" s="2"/>
      <c r="AB64079" s="2"/>
      <c r="AC64079" s="2"/>
      <c r="AD64079" s="3"/>
    </row>
    <row r="64080" spans="1:30" s="10" customFormat="1" ht="22.5" customHeight="1" x14ac:dyDescent="0.25">
      <c r="A64080" s="39">
        <f>Fre.!D64081</f>
        <v>0</v>
      </c>
      <c r="B64080" s="2"/>
      <c r="C64080" s="2"/>
      <c r="D64080" s="2"/>
      <c r="E64080" s="2"/>
      <c r="F64080" s="2"/>
      <c r="G64080" s="2"/>
      <c r="H64080" s="2"/>
      <c r="I64080" s="2"/>
      <c r="J64080" s="2"/>
      <c r="K64080" s="2"/>
      <c r="L64080" s="2"/>
      <c r="M64080" s="2"/>
      <c r="N64080" s="2"/>
      <c r="P64080" s="39">
        <f>Fre.!F64081</f>
        <v>0</v>
      </c>
      <c r="Q64080" s="2"/>
      <c r="R64080" s="2"/>
      <c r="S64080" s="2"/>
      <c r="T64080" s="2"/>
      <c r="U64080" s="2"/>
      <c r="V64080" s="2"/>
      <c r="W64080" s="2"/>
      <c r="X64080" s="2"/>
      <c r="Y64080" s="2"/>
      <c r="Z64080" s="2"/>
      <c r="AA64080" s="2"/>
      <c r="AB64080" s="2"/>
      <c r="AC64080" s="2"/>
      <c r="AD64080" s="3"/>
    </row>
    <row r="64081" spans="1:30" s="10" customFormat="1" ht="22.5" customHeight="1" x14ac:dyDescent="0.25">
      <c r="A64081" s="40">
        <f>Fre.!D64082</f>
        <v>0</v>
      </c>
      <c r="B64081" s="2"/>
      <c r="C64081" s="2"/>
      <c r="D64081" s="2"/>
      <c r="E64081" s="2"/>
      <c r="F64081" s="2"/>
      <c r="G64081" s="2"/>
      <c r="H64081" s="2"/>
      <c r="I64081" s="2"/>
      <c r="J64081" s="2"/>
      <c r="K64081" s="2"/>
      <c r="L64081" s="2"/>
      <c r="M64081" s="2"/>
      <c r="N64081" s="2"/>
      <c r="P64081" s="40">
        <f>Fre.!F64082</f>
        <v>0</v>
      </c>
      <c r="Q64081" s="2"/>
      <c r="R64081" s="2"/>
      <c r="S64081" s="2"/>
      <c r="T64081" s="2"/>
      <c r="U64081" s="2"/>
      <c r="V64081" s="2"/>
      <c r="W64081" s="2"/>
      <c r="X64081" s="2"/>
      <c r="Y64081" s="2"/>
      <c r="Z64081" s="2"/>
      <c r="AA64081" s="2"/>
      <c r="AB64081" s="2"/>
      <c r="AC64081" s="2"/>
      <c r="AD64081" s="3"/>
    </row>
    <row r="64082" spans="1:30" s="10" customFormat="1" ht="22.5" customHeight="1" x14ac:dyDescent="0.25">
      <c r="A64082" s="39">
        <f>Fre.!D64083</f>
        <v>0</v>
      </c>
      <c r="B64082" s="2"/>
      <c r="C64082" s="2"/>
      <c r="D64082" s="2"/>
      <c r="E64082" s="2"/>
      <c r="F64082" s="2"/>
      <c r="G64082" s="2"/>
      <c r="H64082" s="2"/>
      <c r="I64082" s="2"/>
      <c r="J64082" s="2"/>
      <c r="K64082" s="2"/>
      <c r="L64082" s="2"/>
      <c r="M64082" s="2"/>
      <c r="N64082" s="2"/>
      <c r="P64082" s="39">
        <f>Fre.!F64083</f>
        <v>0</v>
      </c>
      <c r="Q64082" s="2"/>
      <c r="R64082" s="2"/>
      <c r="S64082" s="2"/>
      <c r="T64082" s="2"/>
      <c r="U64082" s="2"/>
      <c r="V64082" s="2"/>
      <c r="W64082" s="2"/>
      <c r="X64082" s="2"/>
      <c r="Y64082" s="2"/>
      <c r="Z64082" s="2"/>
      <c r="AA64082" s="2"/>
      <c r="AB64082" s="2"/>
      <c r="AC64082" s="2"/>
      <c r="AD64082" s="3"/>
    </row>
    <row r="64083" spans="1:30" s="10" customFormat="1" ht="22.5" customHeight="1" x14ac:dyDescent="0.25">
      <c r="A64083" s="40">
        <f>Fre.!D64084</f>
        <v>0</v>
      </c>
      <c r="B64083" s="2"/>
      <c r="C64083" s="2"/>
      <c r="D64083" s="2"/>
      <c r="E64083" s="2"/>
      <c r="F64083" s="2"/>
      <c r="G64083" s="2"/>
      <c r="H64083" s="2"/>
      <c r="I64083" s="2"/>
      <c r="J64083" s="2"/>
      <c r="K64083" s="2"/>
      <c r="L64083" s="2"/>
      <c r="M64083" s="2"/>
      <c r="N64083" s="2"/>
      <c r="P64083" s="40">
        <f>Fre.!F64084</f>
        <v>0</v>
      </c>
      <c r="Q64083" s="2"/>
      <c r="R64083" s="2"/>
      <c r="S64083" s="2"/>
      <c r="T64083" s="2"/>
      <c r="U64083" s="2"/>
      <c r="V64083" s="2"/>
      <c r="W64083" s="2"/>
      <c r="X64083" s="2"/>
      <c r="Y64083" s="2"/>
      <c r="Z64083" s="2"/>
      <c r="AA64083" s="2"/>
      <c r="AB64083" s="2"/>
      <c r="AC64083" s="2"/>
      <c r="AD64083" s="3"/>
    </row>
    <row r="64084" spans="1:30" s="10" customFormat="1" ht="22.5" customHeight="1" x14ac:dyDescent="0.25">
      <c r="A64084" s="39">
        <f>Fre.!D64085</f>
        <v>0</v>
      </c>
      <c r="B64084" s="2"/>
      <c r="C64084" s="2"/>
      <c r="D64084" s="2"/>
      <c r="E64084" s="2"/>
      <c r="F64084" s="2"/>
      <c r="G64084" s="2"/>
      <c r="H64084" s="2"/>
      <c r="I64084" s="2"/>
      <c r="J64084" s="2"/>
      <c r="K64084" s="2"/>
      <c r="L64084" s="2"/>
      <c r="M64084" s="2"/>
      <c r="N64084" s="2"/>
      <c r="P64084" s="39">
        <f>Fre.!F64085</f>
        <v>0</v>
      </c>
      <c r="Q64084" s="2"/>
      <c r="R64084" s="2"/>
      <c r="S64084" s="2"/>
      <c r="T64084" s="2"/>
      <c r="U64084" s="2"/>
      <c r="V64084" s="2"/>
      <c r="W64084" s="2"/>
      <c r="X64084" s="2"/>
      <c r="Y64084" s="2"/>
      <c r="Z64084" s="2"/>
      <c r="AA64084" s="2"/>
      <c r="AB64084" s="2"/>
      <c r="AC64084" s="2"/>
      <c r="AD64084" s="3"/>
    </row>
    <row r="64085" spans="1:30" s="10" customFormat="1" ht="22.5" customHeight="1" x14ac:dyDescent="0.25">
      <c r="A64085" s="40">
        <f>Fre.!D64086</f>
        <v>0</v>
      </c>
      <c r="B64085" s="2"/>
      <c r="C64085" s="2"/>
      <c r="D64085" s="2"/>
      <c r="E64085" s="2"/>
      <c r="F64085" s="2"/>
      <c r="G64085" s="2"/>
      <c r="H64085" s="2"/>
      <c r="I64085" s="2"/>
      <c r="J64085" s="2"/>
      <c r="K64085" s="2"/>
      <c r="L64085" s="2"/>
      <c r="M64085" s="2"/>
      <c r="N64085" s="2"/>
      <c r="P64085" s="40">
        <f>Fre.!F64086</f>
        <v>0</v>
      </c>
      <c r="Q64085" s="2"/>
      <c r="R64085" s="2"/>
      <c r="S64085" s="2"/>
      <c r="T64085" s="2"/>
      <c r="U64085" s="2"/>
      <c r="V64085" s="2"/>
      <c r="W64085" s="2"/>
      <c r="X64085" s="2"/>
      <c r="Y64085" s="2"/>
      <c r="Z64085" s="2"/>
      <c r="AA64085" s="2"/>
      <c r="AB64085" s="2"/>
      <c r="AC64085" s="2"/>
      <c r="AD64085" s="3"/>
    </row>
    <row r="64086" spans="1:30" s="10" customFormat="1" ht="22.5" customHeight="1" x14ac:dyDescent="0.25">
      <c r="A64086" s="39">
        <f>Fre.!D64087</f>
        <v>0</v>
      </c>
      <c r="B64086" s="2"/>
      <c r="C64086" s="2"/>
      <c r="D64086" s="2"/>
      <c r="E64086" s="2"/>
      <c r="F64086" s="2"/>
      <c r="G64086" s="2"/>
      <c r="H64086" s="2"/>
      <c r="I64086" s="2"/>
      <c r="J64086" s="2"/>
      <c r="K64086" s="2"/>
      <c r="L64086" s="2"/>
      <c r="M64086" s="2"/>
      <c r="N64086" s="2"/>
      <c r="P64086" s="39">
        <f>Fre.!F64087</f>
        <v>0</v>
      </c>
      <c r="Q64086" s="2"/>
      <c r="R64086" s="2"/>
      <c r="S64086" s="2"/>
      <c r="T64086" s="2"/>
      <c r="U64086" s="2"/>
      <c r="V64086" s="2"/>
      <c r="W64086" s="2"/>
      <c r="X64086" s="2"/>
      <c r="Y64086" s="2"/>
      <c r="Z64086" s="2"/>
      <c r="AA64086" s="2"/>
      <c r="AB64086" s="2"/>
      <c r="AC64086" s="2"/>
      <c r="AD64086" s="3"/>
    </row>
    <row r="64087" spans="1:30" s="10" customFormat="1" ht="22.5" customHeight="1" x14ac:dyDescent="0.25">
      <c r="A64087" s="40">
        <f>Fre.!D64088</f>
        <v>0</v>
      </c>
      <c r="B64087" s="2"/>
      <c r="C64087" s="2"/>
      <c r="D64087" s="2"/>
      <c r="E64087" s="2"/>
      <c r="F64087" s="2"/>
      <c r="G64087" s="2"/>
      <c r="H64087" s="2"/>
      <c r="I64087" s="2"/>
      <c r="J64087" s="2"/>
      <c r="K64087" s="2"/>
      <c r="L64087" s="2"/>
      <c r="M64087" s="2"/>
      <c r="N64087" s="2"/>
      <c r="P64087" s="40">
        <f>Fre.!F64088</f>
        <v>0</v>
      </c>
      <c r="Q64087" s="2"/>
      <c r="R64087" s="2"/>
      <c r="S64087" s="2"/>
      <c r="T64087" s="2"/>
      <c r="U64087" s="2"/>
      <c r="V64087" s="2"/>
      <c r="W64087" s="2"/>
      <c r="X64087" s="2"/>
      <c r="Y64087" s="2"/>
      <c r="Z64087" s="2"/>
      <c r="AA64087" s="2"/>
      <c r="AB64087" s="2"/>
      <c r="AC64087" s="2"/>
      <c r="AD64087" s="3"/>
    </row>
    <row r="64088" spans="1:30" s="10" customFormat="1" ht="22.5" customHeight="1" x14ac:dyDescent="0.25">
      <c r="A64088" s="39">
        <f>Fre.!D64089</f>
        <v>0</v>
      </c>
      <c r="B64088" s="2"/>
      <c r="C64088" s="2"/>
      <c r="D64088" s="2"/>
      <c r="E64088" s="2"/>
      <c r="F64088" s="2"/>
      <c r="G64088" s="2"/>
      <c r="H64088" s="2"/>
      <c r="I64088" s="2"/>
      <c r="J64088" s="2"/>
      <c r="K64088" s="2"/>
      <c r="L64088" s="2"/>
      <c r="M64088" s="2"/>
      <c r="N64088" s="2"/>
      <c r="P64088" s="39">
        <f>Fre.!F64089</f>
        <v>0</v>
      </c>
      <c r="Q64088" s="2"/>
      <c r="R64088" s="2"/>
      <c r="S64088" s="2"/>
      <c r="T64088" s="2"/>
      <c r="U64088" s="2"/>
      <c r="V64088" s="2"/>
      <c r="W64088" s="2"/>
      <c r="X64088" s="2"/>
      <c r="Y64088" s="2"/>
      <c r="Z64088" s="2"/>
      <c r="AA64088" s="2"/>
      <c r="AB64088" s="2"/>
      <c r="AC64088" s="2"/>
      <c r="AD64088" s="3"/>
    </row>
    <row r="64089" spans="1:30" s="10" customFormat="1" ht="22.5" customHeight="1" x14ac:dyDescent="0.25">
      <c r="A64089" s="40">
        <f>Fre.!D64090</f>
        <v>0</v>
      </c>
      <c r="B64089" s="2"/>
      <c r="C64089" s="2"/>
      <c r="D64089" s="2"/>
      <c r="E64089" s="2"/>
      <c r="F64089" s="2"/>
      <c r="G64089" s="2"/>
      <c r="H64089" s="2"/>
      <c r="I64089" s="2"/>
      <c r="J64089" s="2"/>
      <c r="K64089" s="2"/>
      <c r="L64089" s="2"/>
      <c r="M64089" s="2"/>
      <c r="N64089" s="2"/>
      <c r="P64089" s="40">
        <f>Fre.!F64090</f>
        <v>0</v>
      </c>
      <c r="Q64089" s="2"/>
      <c r="R64089" s="2"/>
      <c r="S64089" s="2"/>
      <c r="T64089" s="2"/>
      <c r="U64089" s="2"/>
      <c r="V64089" s="2"/>
      <c r="W64089" s="2"/>
      <c r="X64089" s="2"/>
      <c r="Y64089" s="2"/>
      <c r="Z64089" s="2"/>
      <c r="AA64089" s="2"/>
      <c r="AB64089" s="2"/>
      <c r="AC64089" s="2"/>
      <c r="AD64089" s="3"/>
    </row>
    <row r="64090" spans="1:30" s="10" customFormat="1" ht="22.5" customHeight="1" x14ac:dyDescent="0.25">
      <c r="A64090" s="39">
        <f>Fre.!D64091</f>
        <v>0</v>
      </c>
      <c r="B64090" s="2"/>
      <c r="C64090" s="2"/>
      <c r="D64090" s="2"/>
      <c r="E64090" s="2"/>
      <c r="F64090" s="2"/>
      <c r="G64090" s="2"/>
      <c r="H64090" s="2"/>
      <c r="I64090" s="2"/>
      <c r="J64090" s="2"/>
      <c r="K64090" s="2"/>
      <c r="L64090" s="2"/>
      <c r="M64090" s="2"/>
      <c r="N64090" s="2"/>
      <c r="P64090" s="39">
        <f>Fre.!F64091</f>
        <v>0</v>
      </c>
      <c r="Q64090" s="2"/>
      <c r="R64090" s="2"/>
      <c r="S64090" s="2"/>
      <c r="T64090" s="2"/>
      <c r="U64090" s="2"/>
      <c r="V64090" s="2"/>
      <c r="W64090" s="2"/>
      <c r="X64090" s="2"/>
      <c r="Y64090" s="2"/>
      <c r="Z64090" s="2"/>
      <c r="AA64090" s="2"/>
      <c r="AB64090" s="2"/>
      <c r="AC64090" s="2"/>
      <c r="AD64090" s="3"/>
    </row>
    <row r="64091" spans="1:30" s="10" customFormat="1" ht="22.5" customHeight="1" x14ac:dyDescent="0.25">
      <c r="A64091" s="40">
        <f>Fre.!D64092</f>
        <v>0</v>
      </c>
      <c r="B64091" s="2"/>
      <c r="C64091" s="2"/>
      <c r="D64091" s="2"/>
      <c r="E64091" s="2"/>
      <c r="F64091" s="2"/>
      <c r="G64091" s="2"/>
      <c r="H64091" s="2"/>
      <c r="I64091" s="2"/>
      <c r="J64091" s="2"/>
      <c r="K64091" s="2"/>
      <c r="L64091" s="2"/>
      <c r="M64091" s="2"/>
      <c r="N64091" s="2"/>
      <c r="P64091" s="40">
        <f>Fre.!F64092</f>
        <v>0</v>
      </c>
      <c r="Q64091" s="2"/>
      <c r="R64091" s="2"/>
      <c r="S64091" s="2"/>
      <c r="T64091" s="2"/>
      <c r="U64091" s="2"/>
      <c r="V64091" s="2"/>
      <c r="W64091" s="2"/>
      <c r="X64091" s="2"/>
      <c r="Y64091" s="2"/>
      <c r="Z64091" s="2"/>
      <c r="AA64091" s="2"/>
      <c r="AB64091" s="2"/>
      <c r="AC64091" s="2"/>
      <c r="AD64091" s="3"/>
    </row>
    <row r="64092" spans="1:30" s="10" customFormat="1" ht="22.5" customHeight="1" x14ac:dyDescent="0.25">
      <c r="A64092" s="39">
        <f>Fre.!D64093</f>
        <v>0</v>
      </c>
      <c r="B64092" s="2"/>
      <c r="C64092" s="2"/>
      <c r="D64092" s="2"/>
      <c r="E64092" s="2"/>
      <c r="F64092" s="2"/>
      <c r="G64092" s="2"/>
      <c r="H64092" s="2"/>
      <c r="I64092" s="2"/>
      <c r="J64092" s="2"/>
      <c r="K64092" s="2"/>
      <c r="L64092" s="2"/>
      <c r="M64092" s="2"/>
      <c r="N64092" s="2"/>
      <c r="P64092" s="39">
        <f>Fre.!F64093</f>
        <v>0</v>
      </c>
      <c r="Q64092" s="2"/>
      <c r="R64092" s="2"/>
      <c r="S64092" s="2"/>
      <c r="T64092" s="2"/>
      <c r="U64092" s="2"/>
      <c r="V64092" s="2"/>
      <c r="W64092" s="2"/>
      <c r="X64092" s="2"/>
      <c r="Y64092" s="2"/>
      <c r="Z64092" s="2"/>
      <c r="AA64092" s="2"/>
      <c r="AB64092" s="2"/>
      <c r="AC64092" s="2"/>
      <c r="AD64092" s="3"/>
    </row>
    <row r="64093" spans="1:30" s="10" customFormat="1" ht="22.5" customHeight="1" x14ac:dyDescent="0.25">
      <c r="A64093" s="40">
        <f>Fre.!D64094</f>
        <v>0</v>
      </c>
      <c r="B64093" s="2"/>
      <c r="C64093" s="2"/>
      <c r="D64093" s="2"/>
      <c r="E64093" s="2"/>
      <c r="F64093" s="2"/>
      <c r="G64093" s="2"/>
      <c r="H64093" s="2"/>
      <c r="I64093" s="2"/>
      <c r="J64093" s="2"/>
      <c r="K64093" s="2"/>
      <c r="L64093" s="2"/>
      <c r="M64093" s="2"/>
      <c r="N64093" s="2"/>
      <c r="P64093" s="40">
        <f>Fre.!F64094</f>
        <v>0</v>
      </c>
      <c r="Q64093" s="2"/>
      <c r="R64093" s="2"/>
      <c r="S64093" s="2"/>
      <c r="T64093" s="2"/>
      <c r="U64093" s="2"/>
      <c r="V64093" s="2"/>
      <c r="W64093" s="2"/>
      <c r="X64093" s="2"/>
      <c r="Y64093" s="2"/>
      <c r="Z64093" s="2"/>
      <c r="AA64093" s="2"/>
      <c r="AB64093" s="2"/>
      <c r="AC64093" s="2"/>
      <c r="AD64093" s="3"/>
    </row>
    <row r="64094" spans="1:30" s="10" customFormat="1" ht="22.5" customHeight="1" x14ac:dyDescent="0.25">
      <c r="A64094" s="39">
        <f>Fre.!D64095</f>
        <v>0</v>
      </c>
      <c r="B64094" s="2"/>
      <c r="C64094" s="2"/>
      <c r="D64094" s="2"/>
      <c r="E64094" s="2"/>
      <c r="F64094" s="2"/>
      <c r="G64094" s="2"/>
      <c r="H64094" s="2"/>
      <c r="I64094" s="2"/>
      <c r="J64094" s="2"/>
      <c r="K64094" s="2"/>
      <c r="L64094" s="2"/>
      <c r="M64094" s="2"/>
      <c r="N64094" s="2"/>
      <c r="P64094" s="39">
        <f>Fre.!F64095</f>
        <v>0</v>
      </c>
      <c r="Q64094" s="2"/>
      <c r="R64094" s="2"/>
      <c r="S64094" s="2"/>
      <c r="T64094" s="2"/>
      <c r="U64094" s="2"/>
      <c r="V64094" s="2"/>
      <c r="W64094" s="2"/>
      <c r="X64094" s="2"/>
      <c r="Y64094" s="2"/>
      <c r="Z64094" s="2"/>
      <c r="AA64094" s="2"/>
      <c r="AB64094" s="2"/>
      <c r="AC64094" s="2"/>
      <c r="AD64094" s="3"/>
    </row>
    <row r="64095" spans="1:30" s="10" customFormat="1" ht="22.5" customHeight="1" x14ac:dyDescent="0.25">
      <c r="A64095" s="40">
        <f>Fre.!D64096</f>
        <v>0</v>
      </c>
      <c r="B64095" s="2"/>
      <c r="C64095" s="2"/>
      <c r="D64095" s="2"/>
      <c r="E64095" s="2"/>
      <c r="F64095" s="2"/>
      <c r="G64095" s="2"/>
      <c r="H64095" s="2"/>
      <c r="I64095" s="2"/>
      <c r="J64095" s="2"/>
      <c r="K64095" s="2"/>
      <c r="L64095" s="2"/>
      <c r="M64095" s="2"/>
      <c r="N64095" s="2"/>
      <c r="P64095" s="40">
        <f>Fre.!F64096</f>
        <v>0</v>
      </c>
      <c r="Q64095" s="2"/>
      <c r="R64095" s="2"/>
      <c r="S64095" s="2"/>
      <c r="T64095" s="2"/>
      <c r="U64095" s="2"/>
      <c r="V64095" s="2"/>
      <c r="W64095" s="2"/>
      <c r="X64095" s="2"/>
      <c r="Y64095" s="2"/>
      <c r="Z64095" s="2"/>
      <c r="AA64095" s="2"/>
      <c r="AB64095" s="2"/>
      <c r="AC64095" s="2"/>
      <c r="AD64095" s="3"/>
    </row>
    <row r="64096" spans="1:30" s="10" customFormat="1" ht="22.5" customHeight="1" x14ac:dyDescent="0.25">
      <c r="A64096" s="39">
        <f>Fre.!D64097</f>
        <v>0</v>
      </c>
      <c r="B64096" s="2"/>
      <c r="C64096" s="2"/>
      <c r="D64096" s="2"/>
      <c r="E64096" s="2"/>
      <c r="F64096" s="2"/>
      <c r="G64096" s="2"/>
      <c r="H64096" s="2"/>
      <c r="I64096" s="2"/>
      <c r="J64096" s="2"/>
      <c r="K64096" s="2"/>
      <c r="L64096" s="2"/>
      <c r="M64096" s="2"/>
      <c r="N64096" s="2"/>
      <c r="P64096" s="39">
        <f>Fre.!F64097</f>
        <v>0</v>
      </c>
      <c r="Q64096" s="2"/>
      <c r="R64096" s="2"/>
      <c r="S64096" s="2"/>
      <c r="T64096" s="2"/>
      <c r="U64096" s="2"/>
      <c r="V64096" s="2"/>
      <c r="W64096" s="2"/>
      <c r="X64096" s="2"/>
      <c r="Y64096" s="2"/>
      <c r="Z64096" s="2"/>
      <c r="AA64096" s="2"/>
      <c r="AB64096" s="2"/>
      <c r="AC64096" s="2"/>
      <c r="AD64096" s="3"/>
    </row>
    <row r="64097" spans="1:30" s="10" customFormat="1" ht="22.5" customHeight="1" x14ac:dyDescent="0.25">
      <c r="A64097" s="40">
        <f>Fre.!D64098</f>
        <v>0</v>
      </c>
      <c r="B64097" s="2"/>
      <c r="C64097" s="2"/>
      <c r="D64097" s="2"/>
      <c r="E64097" s="2"/>
      <c r="F64097" s="2"/>
      <c r="G64097" s="2"/>
      <c r="H64097" s="2"/>
      <c r="I64097" s="2"/>
      <c r="J64097" s="2"/>
      <c r="K64097" s="2"/>
      <c r="L64097" s="2"/>
      <c r="M64097" s="2"/>
      <c r="N64097" s="2"/>
      <c r="P64097" s="40">
        <f>Fre.!F64098</f>
        <v>0</v>
      </c>
      <c r="Q64097" s="2"/>
      <c r="R64097" s="2"/>
      <c r="S64097" s="2"/>
      <c r="T64097" s="2"/>
      <c r="U64097" s="2"/>
      <c r="V64097" s="2"/>
      <c r="W64097" s="2"/>
      <c r="X64097" s="2"/>
      <c r="Y64097" s="2"/>
      <c r="Z64097" s="2"/>
      <c r="AA64097" s="2"/>
      <c r="AB64097" s="2"/>
      <c r="AC64097" s="2"/>
      <c r="AD64097" s="3"/>
    </row>
    <row r="64098" spans="1:30" s="10" customFormat="1" ht="22.5" customHeight="1" x14ac:dyDescent="0.25">
      <c r="A64098" s="39">
        <f>Fre.!D64099</f>
        <v>0</v>
      </c>
      <c r="B64098" s="2"/>
      <c r="C64098" s="2"/>
      <c r="D64098" s="2"/>
      <c r="E64098" s="2"/>
      <c r="F64098" s="2"/>
      <c r="G64098" s="2"/>
      <c r="H64098" s="2"/>
      <c r="I64098" s="2"/>
      <c r="J64098" s="2"/>
      <c r="K64098" s="2"/>
      <c r="L64098" s="2"/>
      <c r="M64098" s="2"/>
      <c r="N64098" s="2"/>
      <c r="P64098" s="39">
        <f>Fre.!F64099</f>
        <v>0</v>
      </c>
      <c r="Q64098" s="2"/>
      <c r="R64098" s="2"/>
      <c r="S64098" s="2"/>
      <c r="T64098" s="2"/>
      <c r="U64098" s="2"/>
      <c r="V64098" s="2"/>
      <c r="W64098" s="2"/>
      <c r="X64098" s="2"/>
      <c r="Y64098" s="2"/>
      <c r="Z64098" s="2"/>
      <c r="AA64098" s="2"/>
      <c r="AB64098" s="2"/>
      <c r="AC64098" s="2"/>
      <c r="AD64098" s="3"/>
    </row>
    <row r="64099" spans="1:30" s="10" customFormat="1" ht="22.5" customHeight="1" x14ac:dyDescent="0.25">
      <c r="A64099" s="40">
        <f>Fre.!D64100</f>
        <v>0</v>
      </c>
      <c r="B64099" s="2"/>
      <c r="C64099" s="2"/>
      <c r="D64099" s="2"/>
      <c r="E64099" s="2"/>
      <c r="F64099" s="2"/>
      <c r="G64099" s="2"/>
      <c r="H64099" s="2"/>
      <c r="I64099" s="2"/>
      <c r="J64099" s="2"/>
      <c r="K64099" s="2"/>
      <c r="L64099" s="2"/>
      <c r="M64099" s="2"/>
      <c r="N64099" s="2"/>
      <c r="P64099" s="40">
        <f>Fre.!F64100</f>
        <v>0</v>
      </c>
      <c r="Q64099" s="2"/>
      <c r="R64099" s="2"/>
      <c r="S64099" s="2"/>
      <c r="T64099" s="2"/>
      <c r="U64099" s="2"/>
      <c r="V64099" s="2"/>
      <c r="W64099" s="2"/>
      <c r="X64099" s="2"/>
      <c r="Y64099" s="2"/>
      <c r="Z64099" s="2"/>
      <c r="AA64099" s="2"/>
      <c r="AB64099" s="2"/>
      <c r="AC64099" s="2"/>
      <c r="AD64099" s="3"/>
    </row>
    <row r="64100" spans="1:30" s="10" customFormat="1" ht="22.5" customHeight="1" x14ac:dyDescent="0.25">
      <c r="A64100" s="39">
        <f>Fre.!D64101</f>
        <v>0</v>
      </c>
      <c r="B64100" s="2"/>
      <c r="C64100" s="2"/>
      <c r="D64100" s="2"/>
      <c r="E64100" s="2"/>
      <c r="F64100" s="2"/>
      <c r="G64100" s="2"/>
      <c r="H64100" s="2"/>
      <c r="I64100" s="2"/>
      <c r="J64100" s="2"/>
      <c r="K64100" s="2"/>
      <c r="L64100" s="2"/>
      <c r="M64100" s="2"/>
      <c r="N64100" s="2"/>
      <c r="P64100" s="39">
        <f>Fre.!F64101</f>
        <v>0</v>
      </c>
      <c r="Q64100" s="2"/>
      <c r="R64100" s="2"/>
      <c r="S64100" s="2"/>
      <c r="T64100" s="2"/>
      <c r="U64100" s="2"/>
      <c r="V64100" s="2"/>
      <c r="W64100" s="2"/>
      <c r="X64100" s="2"/>
      <c r="Y64100" s="2"/>
      <c r="Z64100" s="2"/>
      <c r="AA64100" s="2"/>
      <c r="AB64100" s="2"/>
      <c r="AC64100" s="2"/>
      <c r="AD64100" s="3"/>
    </row>
    <row r="64101" spans="1:30" s="10" customFormat="1" ht="22.5" customHeight="1" x14ac:dyDescent="0.25">
      <c r="A64101" s="40">
        <f>Fre.!D64102</f>
        <v>0</v>
      </c>
      <c r="B64101" s="2"/>
      <c r="C64101" s="2"/>
      <c r="D64101" s="2"/>
      <c r="E64101" s="2"/>
      <c r="F64101" s="2"/>
      <c r="G64101" s="2"/>
      <c r="H64101" s="2"/>
      <c r="I64101" s="2"/>
      <c r="J64101" s="2"/>
      <c r="K64101" s="2"/>
      <c r="L64101" s="2"/>
      <c r="M64101" s="2"/>
      <c r="N64101" s="2"/>
      <c r="P64101" s="40">
        <f>Fre.!F64102</f>
        <v>0</v>
      </c>
      <c r="Q64101" s="2"/>
      <c r="R64101" s="2"/>
      <c r="S64101" s="2"/>
      <c r="T64101" s="2"/>
      <c r="U64101" s="2"/>
      <c r="V64101" s="2"/>
      <c r="W64101" s="2"/>
      <c r="X64101" s="2"/>
      <c r="Y64101" s="2"/>
      <c r="Z64101" s="2"/>
      <c r="AA64101" s="2"/>
      <c r="AB64101" s="2"/>
      <c r="AC64101" s="2"/>
      <c r="AD64101" s="3"/>
    </row>
    <row r="64102" spans="1:30" s="10" customFormat="1" ht="22.5" customHeight="1" x14ac:dyDescent="0.25">
      <c r="A64102" s="39">
        <f>Fre.!D64103</f>
        <v>0</v>
      </c>
      <c r="B64102" s="2"/>
      <c r="C64102" s="2"/>
      <c r="D64102" s="2"/>
      <c r="E64102" s="2"/>
      <c r="F64102" s="2"/>
      <c r="G64102" s="2"/>
      <c r="H64102" s="2"/>
      <c r="I64102" s="2"/>
      <c r="J64102" s="2"/>
      <c r="K64102" s="2"/>
      <c r="L64102" s="2"/>
      <c r="M64102" s="2"/>
      <c r="N64102" s="2"/>
      <c r="P64102" s="39">
        <f>Fre.!F64103</f>
        <v>0</v>
      </c>
      <c r="Q64102" s="2"/>
      <c r="R64102" s="2"/>
      <c r="S64102" s="2"/>
      <c r="T64102" s="2"/>
      <c r="U64102" s="2"/>
      <c r="V64102" s="2"/>
      <c r="W64102" s="2"/>
      <c r="X64102" s="2"/>
      <c r="Y64102" s="2"/>
      <c r="Z64102" s="2"/>
      <c r="AA64102" s="2"/>
      <c r="AB64102" s="2"/>
      <c r="AC64102" s="2"/>
      <c r="AD64102" s="3"/>
    </row>
    <row r="64103" spans="1:30" s="10" customFormat="1" ht="22.5" customHeight="1" x14ac:dyDescent="0.25">
      <c r="A64103" s="40">
        <f>Fre.!D64104</f>
        <v>0</v>
      </c>
      <c r="B64103" s="2"/>
      <c r="C64103" s="2"/>
      <c r="D64103" s="2"/>
      <c r="E64103" s="2"/>
      <c r="F64103" s="2"/>
      <c r="G64103" s="2"/>
      <c r="H64103" s="2"/>
      <c r="I64103" s="2"/>
      <c r="J64103" s="2"/>
      <c r="K64103" s="2"/>
      <c r="L64103" s="2"/>
      <c r="M64103" s="2"/>
      <c r="N64103" s="2"/>
      <c r="P64103" s="40">
        <f>Fre.!F64104</f>
        <v>0</v>
      </c>
      <c r="Q64103" s="2"/>
      <c r="R64103" s="2"/>
      <c r="S64103" s="2"/>
      <c r="T64103" s="2"/>
      <c r="U64103" s="2"/>
      <c r="V64103" s="2"/>
      <c r="W64103" s="2"/>
      <c r="X64103" s="2"/>
      <c r="Y64103" s="2"/>
      <c r="Z64103" s="2"/>
      <c r="AA64103" s="2"/>
      <c r="AB64103" s="2"/>
      <c r="AC64103" s="2"/>
      <c r="AD64103" s="3"/>
    </row>
    <row r="64104" spans="1:30" s="10" customFormat="1" ht="22.5" customHeight="1" x14ac:dyDescent="0.25">
      <c r="A64104" s="39">
        <f>Fre.!D64105</f>
        <v>0</v>
      </c>
      <c r="B64104" s="2"/>
      <c r="C64104" s="2"/>
      <c r="D64104" s="2"/>
      <c r="E64104" s="2"/>
      <c r="F64104" s="2"/>
      <c r="G64104" s="2"/>
      <c r="H64104" s="2"/>
      <c r="I64104" s="2"/>
      <c r="J64104" s="2"/>
      <c r="K64104" s="2"/>
      <c r="L64104" s="2"/>
      <c r="M64104" s="2"/>
      <c r="N64104" s="2"/>
      <c r="P64104" s="39">
        <f>Fre.!F64105</f>
        <v>0</v>
      </c>
      <c r="Q64104" s="2"/>
      <c r="R64104" s="2"/>
      <c r="S64104" s="2"/>
      <c r="T64104" s="2"/>
      <c r="U64104" s="2"/>
      <c r="V64104" s="2"/>
      <c r="W64104" s="2"/>
      <c r="X64104" s="2"/>
      <c r="Y64104" s="2"/>
      <c r="Z64104" s="2"/>
      <c r="AA64104" s="2"/>
      <c r="AB64104" s="2"/>
      <c r="AC64104" s="2"/>
      <c r="AD64104" s="3"/>
    </row>
    <row r="64105" spans="1:30" s="10" customFormat="1" ht="22.5" customHeight="1" x14ac:dyDescent="0.25">
      <c r="A64105" s="40">
        <f>Fre.!D64106</f>
        <v>0</v>
      </c>
      <c r="B64105" s="2"/>
      <c r="C64105" s="2"/>
      <c r="D64105" s="2"/>
      <c r="E64105" s="2"/>
      <c r="F64105" s="2"/>
      <c r="G64105" s="2"/>
      <c r="H64105" s="2"/>
      <c r="I64105" s="2"/>
      <c r="J64105" s="2"/>
      <c r="K64105" s="2"/>
      <c r="L64105" s="2"/>
      <c r="M64105" s="2"/>
      <c r="N64105" s="2"/>
      <c r="P64105" s="40">
        <f>Fre.!F64106</f>
        <v>0</v>
      </c>
      <c r="Q64105" s="2"/>
      <c r="R64105" s="2"/>
      <c r="S64105" s="2"/>
      <c r="T64105" s="2"/>
      <c r="U64105" s="2"/>
      <c r="V64105" s="2"/>
      <c r="W64105" s="2"/>
      <c r="X64105" s="2"/>
      <c r="Y64105" s="2"/>
      <c r="Z64105" s="2"/>
      <c r="AA64105" s="2"/>
      <c r="AB64105" s="2"/>
      <c r="AC64105" s="2"/>
      <c r="AD64105" s="3"/>
    </row>
    <row r="64106" spans="1:30" s="10" customFormat="1" ht="22.5" customHeight="1" x14ac:dyDescent="0.25">
      <c r="A64106" s="39">
        <f>Fre.!D64107</f>
        <v>0</v>
      </c>
      <c r="B64106" s="2"/>
      <c r="C64106" s="2"/>
      <c r="D64106" s="2"/>
      <c r="E64106" s="2"/>
      <c r="F64106" s="2"/>
      <c r="G64106" s="2"/>
      <c r="H64106" s="2"/>
      <c r="I64106" s="2"/>
      <c r="J64106" s="2"/>
      <c r="K64106" s="2"/>
      <c r="L64106" s="2"/>
      <c r="M64106" s="2"/>
      <c r="N64106" s="2"/>
      <c r="P64106" s="39">
        <f>Fre.!F64107</f>
        <v>0</v>
      </c>
      <c r="Q64106" s="2"/>
      <c r="R64106" s="2"/>
      <c r="S64106" s="2"/>
      <c r="T64106" s="2"/>
      <c r="U64106" s="2"/>
      <c r="V64106" s="2"/>
      <c r="W64106" s="2"/>
      <c r="X64106" s="2"/>
      <c r="Y64106" s="2"/>
      <c r="Z64106" s="2"/>
      <c r="AA64106" s="2"/>
      <c r="AB64106" s="2"/>
      <c r="AC64106" s="2"/>
      <c r="AD64106" s="3"/>
    </row>
    <row r="64107" spans="1:30" s="10" customFormat="1" ht="22.5" customHeight="1" x14ac:dyDescent="0.25">
      <c r="A64107" s="40">
        <f>Fre.!D64108</f>
        <v>0</v>
      </c>
      <c r="B64107" s="2"/>
      <c r="C64107" s="2"/>
      <c r="D64107" s="2"/>
      <c r="E64107" s="2"/>
      <c r="F64107" s="2"/>
      <c r="G64107" s="2"/>
      <c r="H64107" s="2"/>
      <c r="I64107" s="2"/>
      <c r="J64107" s="2"/>
      <c r="K64107" s="2"/>
      <c r="L64107" s="2"/>
      <c r="M64107" s="2"/>
      <c r="N64107" s="2"/>
      <c r="P64107" s="40">
        <f>Fre.!F64108</f>
        <v>0</v>
      </c>
      <c r="Q64107" s="2"/>
      <c r="R64107" s="2"/>
      <c r="S64107" s="2"/>
      <c r="T64107" s="2"/>
      <c r="U64107" s="2"/>
      <c r="V64107" s="2"/>
      <c r="W64107" s="2"/>
      <c r="X64107" s="2"/>
      <c r="Y64107" s="2"/>
      <c r="Z64107" s="2"/>
      <c r="AA64107" s="2"/>
      <c r="AB64107" s="2"/>
      <c r="AC64107" s="2"/>
      <c r="AD64107" s="3"/>
    </row>
    <row r="64108" spans="1:30" s="10" customFormat="1" ht="22.5" customHeight="1" x14ac:dyDescent="0.25">
      <c r="A64108" s="39">
        <f>Fre.!D64109</f>
        <v>0</v>
      </c>
      <c r="B64108" s="2"/>
      <c r="C64108" s="2"/>
      <c r="D64108" s="2"/>
      <c r="E64108" s="2"/>
      <c r="F64108" s="2"/>
      <c r="G64108" s="2"/>
      <c r="H64108" s="2"/>
      <c r="I64108" s="2"/>
      <c r="J64108" s="2"/>
      <c r="K64108" s="2"/>
      <c r="L64108" s="2"/>
      <c r="M64108" s="2"/>
      <c r="N64108" s="2"/>
      <c r="P64108" s="39">
        <f>Fre.!F64109</f>
        <v>0</v>
      </c>
      <c r="Q64108" s="2"/>
      <c r="R64108" s="2"/>
      <c r="S64108" s="2"/>
      <c r="T64108" s="2"/>
      <c r="U64108" s="2"/>
      <c r="V64108" s="2"/>
      <c r="W64108" s="2"/>
      <c r="X64108" s="2"/>
      <c r="Y64108" s="2"/>
      <c r="Z64108" s="2"/>
      <c r="AA64108" s="2"/>
      <c r="AB64108" s="2"/>
      <c r="AC64108" s="2"/>
      <c r="AD64108" s="3"/>
    </row>
    <row r="64109" spans="1:30" s="10" customFormat="1" ht="22.5" customHeight="1" x14ac:dyDescent="0.25">
      <c r="A64109" s="40">
        <f>Fre.!D64110</f>
        <v>0</v>
      </c>
      <c r="B64109" s="2"/>
      <c r="C64109" s="2"/>
      <c r="D64109" s="2"/>
      <c r="E64109" s="2"/>
      <c r="F64109" s="2"/>
      <c r="G64109" s="2"/>
      <c r="H64109" s="2"/>
      <c r="I64109" s="2"/>
      <c r="J64109" s="2"/>
      <c r="K64109" s="2"/>
      <c r="L64109" s="2"/>
      <c r="M64109" s="2"/>
      <c r="N64109" s="2"/>
      <c r="P64109" s="40">
        <f>Fre.!F64110</f>
        <v>0</v>
      </c>
      <c r="Q64109" s="2"/>
      <c r="R64109" s="2"/>
      <c r="S64109" s="2"/>
      <c r="T64109" s="2"/>
      <c r="U64109" s="2"/>
      <c r="V64109" s="2"/>
      <c r="W64109" s="2"/>
      <c r="X64109" s="2"/>
      <c r="Y64109" s="2"/>
      <c r="Z64109" s="2"/>
      <c r="AA64109" s="2"/>
      <c r="AB64109" s="2"/>
      <c r="AC64109" s="2"/>
      <c r="AD64109" s="3"/>
    </row>
    <row r="64110" spans="1:30" s="10" customFormat="1" ht="22.5" customHeight="1" x14ac:dyDescent="0.25">
      <c r="A64110" s="39">
        <f>Fre.!D64111</f>
        <v>0</v>
      </c>
      <c r="B64110" s="2"/>
      <c r="C64110" s="2"/>
      <c r="D64110" s="2"/>
      <c r="E64110" s="2"/>
      <c r="F64110" s="2"/>
      <c r="G64110" s="2"/>
      <c r="H64110" s="2"/>
      <c r="I64110" s="2"/>
      <c r="J64110" s="2"/>
      <c r="K64110" s="2"/>
      <c r="L64110" s="2"/>
      <c r="M64110" s="2"/>
      <c r="N64110" s="2"/>
      <c r="P64110" s="39">
        <f>Fre.!F64111</f>
        <v>0</v>
      </c>
      <c r="Q64110" s="2"/>
      <c r="R64110" s="2"/>
      <c r="S64110" s="2"/>
      <c r="T64110" s="2"/>
      <c r="U64110" s="2"/>
      <c r="V64110" s="2"/>
      <c r="W64110" s="2"/>
      <c r="X64110" s="2"/>
      <c r="Y64110" s="2"/>
      <c r="Z64110" s="2"/>
      <c r="AA64110" s="2"/>
      <c r="AB64110" s="2"/>
      <c r="AC64110" s="2"/>
      <c r="AD64110" s="3"/>
    </row>
    <row r="64111" spans="1:30" s="10" customFormat="1" ht="22.5" customHeight="1" x14ac:dyDescent="0.25">
      <c r="A64111" s="40">
        <f>Fre.!D64112</f>
        <v>0</v>
      </c>
      <c r="B64111" s="2"/>
      <c r="C64111" s="2"/>
      <c r="D64111" s="2"/>
      <c r="E64111" s="2"/>
      <c r="F64111" s="2"/>
      <c r="G64111" s="2"/>
      <c r="H64111" s="2"/>
      <c r="I64111" s="2"/>
      <c r="J64111" s="2"/>
      <c r="K64111" s="2"/>
      <c r="L64111" s="2"/>
      <c r="M64111" s="2"/>
      <c r="N64111" s="2"/>
      <c r="P64111" s="40">
        <f>Fre.!F64112</f>
        <v>0</v>
      </c>
      <c r="Q64111" s="2"/>
      <c r="R64111" s="2"/>
      <c r="S64111" s="2"/>
      <c r="T64111" s="2"/>
      <c r="U64111" s="2"/>
      <c r="V64111" s="2"/>
      <c r="W64111" s="2"/>
      <c r="X64111" s="2"/>
      <c r="Y64111" s="2"/>
      <c r="Z64111" s="2"/>
      <c r="AA64111" s="2"/>
      <c r="AB64111" s="2"/>
      <c r="AC64111" s="2"/>
      <c r="AD64111" s="3"/>
    </row>
    <row r="64112" spans="1:30" s="10" customFormat="1" ht="22.5" customHeight="1" x14ac:dyDescent="0.25">
      <c r="A64112" s="39">
        <f>Fre.!D64113</f>
        <v>0</v>
      </c>
      <c r="B64112" s="2"/>
      <c r="C64112" s="2"/>
      <c r="D64112" s="2"/>
      <c r="E64112" s="2"/>
      <c r="F64112" s="2"/>
      <c r="G64112" s="2"/>
      <c r="H64112" s="2"/>
      <c r="I64112" s="2"/>
      <c r="J64112" s="2"/>
      <c r="K64112" s="2"/>
      <c r="L64112" s="2"/>
      <c r="M64112" s="2"/>
      <c r="N64112" s="2"/>
      <c r="P64112" s="39">
        <f>Fre.!F64113</f>
        <v>0</v>
      </c>
      <c r="Q64112" s="2"/>
      <c r="R64112" s="2"/>
      <c r="S64112" s="2"/>
      <c r="T64112" s="2"/>
      <c r="U64112" s="2"/>
      <c r="V64112" s="2"/>
      <c r="W64112" s="2"/>
      <c r="X64112" s="2"/>
      <c r="Y64112" s="2"/>
      <c r="Z64112" s="2"/>
      <c r="AA64112" s="2"/>
      <c r="AB64112" s="2"/>
      <c r="AC64112" s="2"/>
      <c r="AD64112" s="3"/>
    </row>
    <row r="64113" spans="1:30" s="10" customFormat="1" ht="22.5" customHeight="1" x14ac:dyDescent="0.25">
      <c r="A64113" s="40">
        <f>Fre.!D64114</f>
        <v>0</v>
      </c>
      <c r="B64113" s="2"/>
      <c r="C64113" s="2"/>
      <c r="D64113" s="2"/>
      <c r="E64113" s="2"/>
      <c r="F64113" s="2"/>
      <c r="G64113" s="2"/>
      <c r="H64113" s="2"/>
      <c r="I64113" s="2"/>
      <c r="J64113" s="2"/>
      <c r="K64113" s="2"/>
      <c r="L64113" s="2"/>
      <c r="M64113" s="2"/>
      <c r="N64113" s="2"/>
      <c r="P64113" s="40">
        <f>Fre.!F64114</f>
        <v>0</v>
      </c>
      <c r="Q64113" s="2"/>
      <c r="R64113" s="2"/>
      <c r="S64113" s="2"/>
      <c r="T64113" s="2"/>
      <c r="U64113" s="2"/>
      <c r="V64113" s="2"/>
      <c r="W64113" s="2"/>
      <c r="X64113" s="2"/>
      <c r="Y64113" s="2"/>
      <c r="Z64113" s="2"/>
      <c r="AA64113" s="2"/>
      <c r="AB64113" s="2"/>
      <c r="AC64113" s="2"/>
      <c r="AD64113" s="3"/>
    </row>
    <row r="64114" spans="1:30" s="10" customFormat="1" ht="22.5" customHeight="1" x14ac:dyDescent="0.25">
      <c r="A64114" s="39">
        <f>Fre.!D64115</f>
        <v>0</v>
      </c>
      <c r="B64114" s="2"/>
      <c r="C64114" s="2"/>
      <c r="D64114" s="2"/>
      <c r="E64114" s="2"/>
      <c r="F64114" s="2"/>
      <c r="G64114" s="2"/>
      <c r="H64114" s="2"/>
      <c r="I64114" s="2"/>
      <c r="J64114" s="2"/>
      <c r="K64114" s="2"/>
      <c r="L64114" s="2"/>
      <c r="M64114" s="2"/>
      <c r="N64114" s="2"/>
      <c r="P64114" s="39">
        <f>Fre.!F64115</f>
        <v>0</v>
      </c>
      <c r="Q64114" s="2"/>
      <c r="R64114" s="2"/>
      <c r="S64114" s="2"/>
      <c r="T64114" s="2"/>
      <c r="U64114" s="2"/>
      <c r="V64114" s="2"/>
      <c r="W64114" s="2"/>
      <c r="X64114" s="2"/>
      <c r="Y64114" s="2"/>
      <c r="Z64114" s="2"/>
      <c r="AA64114" s="2"/>
      <c r="AB64114" s="2"/>
      <c r="AC64114" s="2"/>
      <c r="AD64114" s="3"/>
    </row>
    <row r="64115" spans="1:30" s="10" customFormat="1" ht="22.5" customHeight="1" x14ac:dyDescent="0.25">
      <c r="A64115" s="40">
        <f>Fre.!D64116</f>
        <v>0</v>
      </c>
      <c r="B64115" s="2"/>
      <c r="C64115" s="2"/>
      <c r="D64115" s="2"/>
      <c r="E64115" s="2"/>
      <c r="F64115" s="2"/>
      <c r="G64115" s="2"/>
      <c r="H64115" s="2"/>
      <c r="I64115" s="2"/>
      <c r="J64115" s="2"/>
      <c r="K64115" s="2"/>
      <c r="L64115" s="2"/>
      <c r="M64115" s="2"/>
      <c r="N64115" s="2"/>
      <c r="P64115" s="40">
        <f>Fre.!F64116</f>
        <v>0</v>
      </c>
      <c r="Q64115" s="2"/>
      <c r="R64115" s="2"/>
      <c r="S64115" s="2"/>
      <c r="T64115" s="2"/>
      <c r="U64115" s="2"/>
      <c r="V64115" s="2"/>
      <c r="W64115" s="2"/>
      <c r="X64115" s="2"/>
      <c r="Y64115" s="2"/>
      <c r="Z64115" s="2"/>
      <c r="AA64115" s="2"/>
      <c r="AB64115" s="2"/>
      <c r="AC64115" s="2"/>
      <c r="AD64115" s="3"/>
    </row>
    <row r="64116" spans="1:30" s="10" customFormat="1" ht="22.5" customHeight="1" x14ac:dyDescent="0.25">
      <c r="A64116" s="39">
        <f>Fre.!D64117</f>
        <v>0</v>
      </c>
      <c r="B64116" s="2"/>
      <c r="C64116" s="2"/>
      <c r="D64116" s="2"/>
      <c r="E64116" s="2"/>
      <c r="F64116" s="2"/>
      <c r="G64116" s="2"/>
      <c r="H64116" s="2"/>
      <c r="I64116" s="2"/>
      <c r="J64116" s="2"/>
      <c r="K64116" s="2"/>
      <c r="L64116" s="2"/>
      <c r="M64116" s="2"/>
      <c r="N64116" s="2"/>
      <c r="P64116" s="39">
        <f>Fre.!F64117</f>
        <v>0</v>
      </c>
      <c r="Q64116" s="2"/>
      <c r="R64116" s="2"/>
      <c r="S64116" s="2"/>
      <c r="T64116" s="2"/>
      <c r="U64116" s="2"/>
      <c r="V64116" s="2"/>
      <c r="W64116" s="2"/>
      <c r="X64116" s="2"/>
      <c r="Y64116" s="2"/>
      <c r="Z64116" s="2"/>
      <c r="AA64116" s="2"/>
      <c r="AB64116" s="2"/>
      <c r="AC64116" s="2"/>
      <c r="AD64116" s="3"/>
    </row>
    <row r="64117" spans="1:30" s="10" customFormat="1" ht="22.5" customHeight="1" x14ac:dyDescent="0.25">
      <c r="A64117" s="40">
        <f>Fre.!D64118</f>
        <v>0</v>
      </c>
      <c r="B64117" s="2"/>
      <c r="C64117" s="2"/>
      <c r="D64117" s="2"/>
      <c r="E64117" s="2"/>
      <c r="F64117" s="2"/>
      <c r="G64117" s="2"/>
      <c r="H64117" s="2"/>
      <c r="I64117" s="2"/>
      <c r="J64117" s="2"/>
      <c r="K64117" s="2"/>
      <c r="L64117" s="2"/>
      <c r="M64117" s="2"/>
      <c r="N64117" s="2"/>
      <c r="P64117" s="40">
        <f>Fre.!F64118</f>
        <v>0</v>
      </c>
      <c r="Q64117" s="2"/>
      <c r="R64117" s="2"/>
      <c r="S64117" s="2"/>
      <c r="T64117" s="2"/>
      <c r="U64117" s="2"/>
      <c r="V64117" s="2"/>
      <c r="W64117" s="2"/>
      <c r="X64117" s="2"/>
      <c r="Y64117" s="2"/>
      <c r="Z64117" s="2"/>
      <c r="AA64117" s="2"/>
      <c r="AB64117" s="2"/>
      <c r="AC64117" s="2"/>
      <c r="AD64117" s="3"/>
    </row>
    <row r="64118" spans="1:30" s="10" customFormat="1" ht="22.5" customHeight="1" x14ac:dyDescent="0.25">
      <c r="A64118" s="39">
        <f>Fre.!D64119</f>
        <v>0</v>
      </c>
      <c r="B64118" s="2"/>
      <c r="C64118" s="2"/>
      <c r="D64118" s="2"/>
      <c r="E64118" s="2"/>
      <c r="F64118" s="2"/>
      <c r="G64118" s="2"/>
      <c r="H64118" s="2"/>
      <c r="I64118" s="2"/>
      <c r="J64118" s="2"/>
      <c r="K64118" s="2"/>
      <c r="L64118" s="2"/>
      <c r="M64118" s="2"/>
      <c r="N64118" s="2"/>
      <c r="P64118" s="39">
        <f>Fre.!F64119</f>
        <v>0</v>
      </c>
      <c r="Q64118" s="2"/>
      <c r="R64118" s="2"/>
      <c r="S64118" s="2"/>
      <c r="T64118" s="2"/>
      <c r="U64118" s="2"/>
      <c r="V64118" s="2"/>
      <c r="W64118" s="2"/>
      <c r="X64118" s="2"/>
      <c r="Y64118" s="2"/>
      <c r="Z64118" s="2"/>
      <c r="AA64118" s="2"/>
      <c r="AB64118" s="2"/>
      <c r="AC64118" s="2"/>
      <c r="AD64118" s="3"/>
    </row>
    <row r="64119" spans="1:30" s="10" customFormat="1" ht="22.5" customHeight="1" x14ac:dyDescent="0.25">
      <c r="A64119" s="40">
        <f>Fre.!D64120</f>
        <v>0</v>
      </c>
      <c r="B64119" s="2"/>
      <c r="C64119" s="2"/>
      <c r="D64119" s="2"/>
      <c r="E64119" s="2"/>
      <c r="F64119" s="2"/>
      <c r="G64119" s="2"/>
      <c r="H64119" s="2"/>
      <c r="I64119" s="2"/>
      <c r="J64119" s="2"/>
      <c r="K64119" s="2"/>
      <c r="L64119" s="2"/>
      <c r="M64119" s="2"/>
      <c r="N64119" s="2"/>
      <c r="P64119" s="40">
        <f>Fre.!F64120</f>
        <v>0</v>
      </c>
      <c r="Q64119" s="2"/>
      <c r="R64119" s="2"/>
      <c r="S64119" s="2"/>
      <c r="T64119" s="2"/>
      <c r="U64119" s="2"/>
      <c r="V64119" s="2"/>
      <c r="W64119" s="2"/>
      <c r="X64119" s="2"/>
      <c r="Y64119" s="2"/>
      <c r="Z64119" s="2"/>
      <c r="AA64119" s="2"/>
      <c r="AB64119" s="2"/>
      <c r="AC64119" s="2"/>
      <c r="AD64119" s="3"/>
    </row>
    <row r="64120" spans="1:30" s="10" customFormat="1" ht="22.5" customHeight="1" x14ac:dyDescent="0.25">
      <c r="A64120" s="39">
        <f>Fre.!D64121</f>
        <v>0</v>
      </c>
      <c r="B64120" s="2"/>
      <c r="C64120" s="2"/>
      <c r="D64120" s="2"/>
      <c r="E64120" s="2"/>
      <c r="F64120" s="2"/>
      <c r="G64120" s="2"/>
      <c r="H64120" s="2"/>
      <c r="I64120" s="2"/>
      <c r="J64120" s="2"/>
      <c r="K64120" s="2"/>
      <c r="L64120" s="2"/>
      <c r="M64120" s="2"/>
      <c r="N64120" s="2"/>
      <c r="P64120" s="39">
        <f>Fre.!F64121</f>
        <v>0</v>
      </c>
      <c r="Q64120" s="2"/>
      <c r="R64120" s="2"/>
      <c r="S64120" s="2"/>
      <c r="T64120" s="2"/>
      <c r="U64120" s="2"/>
      <c r="V64120" s="2"/>
      <c r="W64120" s="2"/>
      <c r="X64120" s="2"/>
      <c r="Y64120" s="2"/>
      <c r="Z64120" s="2"/>
      <c r="AA64120" s="2"/>
      <c r="AB64120" s="2"/>
      <c r="AC64120" s="2"/>
      <c r="AD64120" s="3"/>
    </row>
    <row r="64121" spans="1:30" s="10" customFormat="1" ht="22.5" customHeight="1" x14ac:dyDescent="0.25">
      <c r="A64121" s="40">
        <f>Fre.!D64122</f>
        <v>0</v>
      </c>
      <c r="B64121" s="2"/>
      <c r="C64121" s="2"/>
      <c r="D64121" s="2"/>
      <c r="E64121" s="2"/>
      <c r="F64121" s="2"/>
      <c r="G64121" s="2"/>
      <c r="H64121" s="2"/>
      <c r="I64121" s="2"/>
      <c r="J64121" s="2"/>
      <c r="K64121" s="2"/>
      <c r="L64121" s="2"/>
      <c r="M64121" s="2"/>
      <c r="N64121" s="2"/>
      <c r="P64121" s="40">
        <f>Fre.!F64122</f>
        <v>0</v>
      </c>
      <c r="Q64121" s="2"/>
      <c r="R64121" s="2"/>
      <c r="S64121" s="2"/>
      <c r="T64121" s="2"/>
      <c r="U64121" s="2"/>
      <c r="V64121" s="2"/>
      <c r="W64121" s="2"/>
      <c r="X64121" s="2"/>
      <c r="Y64121" s="2"/>
      <c r="Z64121" s="2"/>
      <c r="AA64121" s="2"/>
      <c r="AB64121" s="2"/>
      <c r="AC64121" s="2"/>
      <c r="AD64121" s="3"/>
    </row>
    <row r="64122" spans="1:30" s="10" customFormat="1" ht="22.5" customHeight="1" x14ac:dyDescent="0.25">
      <c r="A64122" s="39">
        <f>Fre.!D64123</f>
        <v>0</v>
      </c>
      <c r="B64122" s="2"/>
      <c r="C64122" s="2"/>
      <c r="D64122" s="2"/>
      <c r="E64122" s="2"/>
      <c r="F64122" s="2"/>
      <c r="G64122" s="2"/>
      <c r="H64122" s="2"/>
      <c r="I64122" s="2"/>
      <c r="J64122" s="2"/>
      <c r="K64122" s="2"/>
      <c r="L64122" s="2"/>
      <c r="M64122" s="2"/>
      <c r="N64122" s="2"/>
      <c r="P64122" s="39">
        <f>Fre.!F64123</f>
        <v>0</v>
      </c>
      <c r="Q64122" s="2"/>
      <c r="R64122" s="2"/>
      <c r="S64122" s="2"/>
      <c r="T64122" s="2"/>
      <c r="U64122" s="2"/>
      <c r="V64122" s="2"/>
      <c r="W64122" s="2"/>
      <c r="X64122" s="2"/>
      <c r="Y64122" s="2"/>
      <c r="Z64122" s="2"/>
      <c r="AA64122" s="2"/>
      <c r="AB64122" s="2"/>
      <c r="AC64122" s="2"/>
      <c r="AD64122" s="3"/>
    </row>
    <row r="64123" spans="1:30" s="10" customFormat="1" ht="22.5" customHeight="1" x14ac:dyDescent="0.25">
      <c r="A64123" s="40">
        <f>Fre.!D64124</f>
        <v>0</v>
      </c>
      <c r="B64123" s="2"/>
      <c r="C64123" s="2"/>
      <c r="D64123" s="2"/>
      <c r="E64123" s="2"/>
      <c r="F64123" s="2"/>
      <c r="G64123" s="2"/>
      <c r="H64123" s="2"/>
      <c r="I64123" s="2"/>
      <c r="J64123" s="2"/>
      <c r="K64123" s="2"/>
      <c r="L64123" s="2"/>
      <c r="M64123" s="2"/>
      <c r="N64123" s="2"/>
      <c r="P64123" s="40">
        <f>Fre.!F64124</f>
        <v>0</v>
      </c>
      <c r="Q64123" s="2"/>
      <c r="R64123" s="2"/>
      <c r="S64123" s="2"/>
      <c r="T64123" s="2"/>
      <c r="U64123" s="2"/>
      <c r="V64123" s="2"/>
      <c r="W64123" s="2"/>
      <c r="X64123" s="2"/>
      <c r="Y64123" s="2"/>
      <c r="Z64123" s="2"/>
      <c r="AA64123" s="2"/>
      <c r="AB64123" s="2"/>
      <c r="AC64123" s="2"/>
      <c r="AD64123" s="3"/>
    </row>
    <row r="64124" spans="1:30" s="10" customFormat="1" ht="22.5" customHeight="1" x14ac:dyDescent="0.25">
      <c r="A64124" s="39">
        <f>Fre.!D64125</f>
        <v>0</v>
      </c>
      <c r="B64124" s="2"/>
      <c r="C64124" s="2"/>
      <c r="D64124" s="2"/>
      <c r="E64124" s="2"/>
      <c r="F64124" s="2"/>
      <c r="G64124" s="2"/>
      <c r="H64124" s="2"/>
      <c r="I64124" s="2"/>
      <c r="J64124" s="2"/>
      <c r="K64124" s="2"/>
      <c r="L64124" s="2"/>
      <c r="M64124" s="2"/>
      <c r="N64124" s="2"/>
      <c r="P64124" s="39">
        <f>Fre.!F64125</f>
        <v>0</v>
      </c>
      <c r="Q64124" s="2"/>
      <c r="R64124" s="2"/>
      <c r="S64124" s="2"/>
      <c r="T64124" s="2"/>
      <c r="U64124" s="2"/>
      <c r="V64124" s="2"/>
      <c r="W64124" s="2"/>
      <c r="X64124" s="2"/>
      <c r="Y64124" s="2"/>
      <c r="Z64124" s="2"/>
      <c r="AA64124" s="2"/>
      <c r="AB64124" s="2"/>
      <c r="AC64124" s="2"/>
      <c r="AD64124" s="3"/>
    </row>
    <row r="64125" spans="1:30" s="10" customFormat="1" ht="22.5" customHeight="1" x14ac:dyDescent="0.25">
      <c r="A64125" s="40">
        <f>Fre.!D64126</f>
        <v>0</v>
      </c>
      <c r="B64125" s="2"/>
      <c r="C64125" s="2"/>
      <c r="D64125" s="2"/>
      <c r="E64125" s="2"/>
      <c r="F64125" s="2"/>
      <c r="G64125" s="2"/>
      <c r="H64125" s="2"/>
      <c r="I64125" s="2"/>
      <c r="J64125" s="2"/>
      <c r="K64125" s="2"/>
      <c r="L64125" s="2"/>
      <c r="M64125" s="2"/>
      <c r="N64125" s="2"/>
      <c r="P64125" s="40">
        <f>Fre.!F64126</f>
        <v>0</v>
      </c>
      <c r="Q64125" s="2"/>
      <c r="R64125" s="2"/>
      <c r="S64125" s="2"/>
      <c r="T64125" s="2"/>
      <c r="U64125" s="2"/>
      <c r="V64125" s="2"/>
      <c r="W64125" s="2"/>
      <c r="X64125" s="2"/>
      <c r="Y64125" s="2"/>
      <c r="Z64125" s="2"/>
      <c r="AA64125" s="2"/>
      <c r="AB64125" s="2"/>
      <c r="AC64125" s="2"/>
      <c r="AD64125" s="3"/>
    </row>
    <row r="64126" spans="1:30" s="10" customFormat="1" ht="22.5" customHeight="1" x14ac:dyDescent="0.25">
      <c r="A64126" s="39">
        <f>Fre.!D64127</f>
        <v>0</v>
      </c>
      <c r="B64126" s="2"/>
      <c r="C64126" s="2"/>
      <c r="D64126" s="2"/>
      <c r="E64126" s="2"/>
      <c r="F64126" s="2"/>
      <c r="G64126" s="2"/>
      <c r="H64126" s="2"/>
      <c r="I64126" s="2"/>
      <c r="J64126" s="2"/>
      <c r="K64126" s="2"/>
      <c r="L64126" s="2"/>
      <c r="M64126" s="2"/>
      <c r="N64126" s="2"/>
      <c r="P64126" s="39">
        <f>Fre.!F64127</f>
        <v>0</v>
      </c>
      <c r="Q64126" s="2"/>
      <c r="R64126" s="2"/>
      <c r="S64126" s="2"/>
      <c r="T64126" s="2"/>
      <c r="U64126" s="2"/>
      <c r="V64126" s="2"/>
      <c r="W64126" s="2"/>
      <c r="X64126" s="2"/>
      <c r="Y64126" s="2"/>
      <c r="Z64126" s="2"/>
      <c r="AA64126" s="2"/>
      <c r="AB64126" s="2"/>
      <c r="AC64126" s="2"/>
      <c r="AD64126" s="3"/>
    </row>
    <row r="64127" spans="1:30" s="10" customFormat="1" ht="22.5" customHeight="1" x14ac:dyDescent="0.25">
      <c r="A64127" s="40">
        <f>Fre.!D64128</f>
        <v>0</v>
      </c>
      <c r="B64127" s="2"/>
      <c r="C64127" s="2"/>
      <c r="D64127" s="2"/>
      <c r="E64127" s="2"/>
      <c r="F64127" s="2"/>
      <c r="G64127" s="2"/>
      <c r="H64127" s="2"/>
      <c r="I64127" s="2"/>
      <c r="J64127" s="2"/>
      <c r="K64127" s="2"/>
      <c r="L64127" s="2"/>
      <c r="M64127" s="2"/>
      <c r="N64127" s="2"/>
      <c r="P64127" s="40">
        <f>Fre.!F64128</f>
        <v>0</v>
      </c>
      <c r="Q64127" s="2"/>
      <c r="R64127" s="2"/>
      <c r="S64127" s="2"/>
      <c r="T64127" s="2"/>
      <c r="U64127" s="2"/>
      <c r="V64127" s="2"/>
      <c r="W64127" s="2"/>
      <c r="X64127" s="2"/>
      <c r="Y64127" s="2"/>
      <c r="Z64127" s="2"/>
      <c r="AA64127" s="2"/>
      <c r="AB64127" s="2"/>
      <c r="AC64127" s="2"/>
      <c r="AD64127" s="3"/>
    </row>
    <row r="64128" spans="1:30" s="10" customFormat="1" ht="22.5" customHeight="1" x14ac:dyDescent="0.25">
      <c r="A64128" s="39">
        <f>Fre.!D64129</f>
        <v>0</v>
      </c>
      <c r="B64128" s="2"/>
      <c r="C64128" s="2"/>
      <c r="D64128" s="2"/>
      <c r="E64128" s="2"/>
      <c r="F64128" s="2"/>
      <c r="G64128" s="2"/>
      <c r="H64128" s="2"/>
      <c r="I64128" s="2"/>
      <c r="J64128" s="2"/>
      <c r="K64128" s="2"/>
      <c r="L64128" s="2"/>
      <c r="M64128" s="2"/>
      <c r="N64128" s="2"/>
      <c r="P64128" s="39">
        <f>Fre.!F64129</f>
        <v>0</v>
      </c>
      <c r="Q64128" s="2"/>
      <c r="R64128" s="2"/>
      <c r="S64128" s="2"/>
      <c r="T64128" s="2"/>
      <c r="U64128" s="2"/>
      <c r="V64128" s="2"/>
      <c r="W64128" s="2"/>
      <c r="X64128" s="2"/>
      <c r="Y64128" s="2"/>
      <c r="Z64128" s="2"/>
      <c r="AA64128" s="2"/>
      <c r="AB64128" s="2"/>
      <c r="AC64128" s="2"/>
      <c r="AD64128" s="3"/>
    </row>
    <row r="64129" spans="1:30" s="10" customFormat="1" ht="22.5" customHeight="1" x14ac:dyDescent="0.25">
      <c r="A64129" s="40">
        <f>Fre.!D64130</f>
        <v>0</v>
      </c>
      <c r="B64129" s="2"/>
      <c r="C64129" s="2"/>
      <c r="D64129" s="2"/>
      <c r="E64129" s="2"/>
      <c r="F64129" s="2"/>
      <c r="G64129" s="2"/>
      <c r="H64129" s="2"/>
      <c r="I64129" s="2"/>
      <c r="J64129" s="2"/>
      <c r="K64129" s="2"/>
      <c r="L64129" s="2"/>
      <c r="M64129" s="2"/>
      <c r="N64129" s="2"/>
      <c r="P64129" s="40">
        <f>Fre.!F64130</f>
        <v>0</v>
      </c>
      <c r="Q64129" s="2"/>
      <c r="R64129" s="2"/>
      <c r="S64129" s="2"/>
      <c r="T64129" s="2"/>
      <c r="U64129" s="2"/>
      <c r="V64129" s="2"/>
      <c r="W64129" s="2"/>
      <c r="X64129" s="2"/>
      <c r="Y64129" s="2"/>
      <c r="Z64129" s="2"/>
      <c r="AA64129" s="2"/>
      <c r="AB64129" s="2"/>
      <c r="AC64129" s="2"/>
      <c r="AD64129" s="3"/>
    </row>
    <row r="64130" spans="1:30" s="10" customFormat="1" ht="22.5" customHeight="1" x14ac:dyDescent="0.25">
      <c r="A64130" s="39">
        <f>Fre.!D64131</f>
        <v>0</v>
      </c>
      <c r="B64130" s="2"/>
      <c r="C64130" s="2"/>
      <c r="D64130" s="2"/>
      <c r="E64130" s="2"/>
      <c r="F64130" s="2"/>
      <c r="G64130" s="2"/>
      <c r="H64130" s="2"/>
      <c r="I64130" s="2"/>
      <c r="J64130" s="2"/>
      <c r="K64130" s="2"/>
      <c r="L64130" s="2"/>
      <c r="M64130" s="2"/>
      <c r="N64130" s="2"/>
      <c r="P64130" s="39">
        <f>Fre.!F64131</f>
        <v>0</v>
      </c>
      <c r="Q64130" s="2"/>
      <c r="R64130" s="2"/>
      <c r="S64130" s="2"/>
      <c r="T64130" s="2"/>
      <c r="U64130" s="2"/>
      <c r="V64130" s="2"/>
      <c r="W64130" s="2"/>
      <c r="X64130" s="2"/>
      <c r="Y64130" s="2"/>
      <c r="Z64130" s="2"/>
      <c r="AA64130" s="2"/>
      <c r="AB64130" s="2"/>
      <c r="AC64130" s="2"/>
      <c r="AD64130" s="3"/>
    </row>
    <row r="64131" spans="1:30" s="10" customFormat="1" ht="22.5" customHeight="1" x14ac:dyDescent="0.25">
      <c r="A64131" s="40">
        <f>Fre.!D64132</f>
        <v>0</v>
      </c>
      <c r="B64131" s="2"/>
      <c r="C64131" s="2"/>
      <c r="D64131" s="2"/>
      <c r="E64131" s="2"/>
      <c r="F64131" s="2"/>
      <c r="G64131" s="2"/>
      <c r="H64131" s="2"/>
      <c r="I64131" s="2"/>
      <c r="J64131" s="2"/>
      <c r="K64131" s="2"/>
      <c r="L64131" s="2"/>
      <c r="M64131" s="2"/>
      <c r="N64131" s="2"/>
      <c r="P64131" s="40">
        <f>Fre.!F64132</f>
        <v>0</v>
      </c>
      <c r="Q64131" s="2"/>
      <c r="R64131" s="2"/>
      <c r="S64131" s="2"/>
      <c r="T64131" s="2"/>
      <c r="U64131" s="2"/>
      <c r="V64131" s="2"/>
      <c r="W64131" s="2"/>
      <c r="X64131" s="2"/>
      <c r="Y64131" s="2"/>
      <c r="Z64131" s="2"/>
      <c r="AA64131" s="2"/>
      <c r="AB64131" s="2"/>
      <c r="AC64131" s="2"/>
      <c r="AD64131" s="3"/>
    </row>
    <row r="64132" spans="1:30" s="10" customFormat="1" ht="22.5" customHeight="1" x14ac:dyDescent="0.25">
      <c r="A64132" s="39">
        <f>Fre.!D64133</f>
        <v>0</v>
      </c>
      <c r="B64132" s="2"/>
      <c r="C64132" s="2"/>
      <c r="D64132" s="2"/>
      <c r="E64132" s="2"/>
      <c r="F64132" s="2"/>
      <c r="G64132" s="2"/>
      <c r="H64132" s="2"/>
      <c r="I64132" s="2"/>
      <c r="J64132" s="2"/>
      <c r="K64132" s="2"/>
      <c r="L64132" s="2"/>
      <c r="M64132" s="2"/>
      <c r="N64132" s="2"/>
      <c r="P64132" s="39">
        <f>Fre.!F64133</f>
        <v>0</v>
      </c>
      <c r="Q64132" s="2"/>
      <c r="R64132" s="2"/>
      <c r="S64132" s="2"/>
      <c r="T64132" s="2"/>
      <c r="U64132" s="2"/>
      <c r="V64132" s="2"/>
      <c r="W64132" s="2"/>
      <c r="X64132" s="2"/>
      <c r="Y64132" s="2"/>
      <c r="Z64132" s="2"/>
      <c r="AA64132" s="2"/>
      <c r="AB64132" s="2"/>
      <c r="AC64132" s="2"/>
      <c r="AD64132" s="3"/>
    </row>
    <row r="64133" spans="1:30" s="10" customFormat="1" ht="22.5" customHeight="1" x14ac:dyDescent="0.25">
      <c r="A64133" s="40">
        <f>Fre.!D64134</f>
        <v>0</v>
      </c>
      <c r="B64133" s="2"/>
      <c r="C64133" s="2"/>
      <c r="D64133" s="2"/>
      <c r="E64133" s="2"/>
      <c r="F64133" s="2"/>
      <c r="G64133" s="2"/>
      <c r="H64133" s="2"/>
      <c r="I64133" s="2"/>
      <c r="J64133" s="2"/>
      <c r="K64133" s="2"/>
      <c r="L64133" s="2"/>
      <c r="M64133" s="2"/>
      <c r="N64133" s="2"/>
      <c r="P64133" s="40">
        <f>Fre.!F64134</f>
        <v>0</v>
      </c>
      <c r="Q64133" s="2"/>
      <c r="R64133" s="2"/>
      <c r="S64133" s="2"/>
      <c r="T64133" s="2"/>
      <c r="U64133" s="2"/>
      <c r="V64133" s="2"/>
      <c r="W64133" s="2"/>
      <c r="X64133" s="2"/>
      <c r="Y64133" s="2"/>
      <c r="Z64133" s="2"/>
      <c r="AA64133" s="2"/>
      <c r="AB64133" s="2"/>
      <c r="AC64133" s="2"/>
      <c r="AD64133" s="3"/>
    </row>
    <row r="64134" spans="1:30" s="10" customFormat="1" ht="22.5" customHeight="1" x14ac:dyDescent="0.25">
      <c r="A64134" s="39">
        <f>Fre.!D64135</f>
        <v>0</v>
      </c>
      <c r="B64134" s="2"/>
      <c r="C64134" s="2"/>
      <c r="D64134" s="2"/>
      <c r="E64134" s="2"/>
      <c r="F64134" s="2"/>
      <c r="G64134" s="2"/>
      <c r="H64134" s="2"/>
      <c r="I64134" s="2"/>
      <c r="J64134" s="2"/>
      <c r="K64134" s="2"/>
      <c r="L64134" s="2"/>
      <c r="M64134" s="2"/>
      <c r="N64134" s="2"/>
      <c r="P64134" s="39">
        <f>Fre.!F64135</f>
        <v>0</v>
      </c>
      <c r="Q64134" s="2"/>
      <c r="R64134" s="2"/>
      <c r="S64134" s="2"/>
      <c r="T64134" s="2"/>
      <c r="U64134" s="2"/>
      <c r="V64134" s="2"/>
      <c r="W64134" s="2"/>
      <c r="X64134" s="2"/>
      <c r="Y64134" s="2"/>
      <c r="Z64134" s="2"/>
      <c r="AA64134" s="2"/>
      <c r="AB64134" s="2"/>
      <c r="AC64134" s="2"/>
      <c r="AD64134" s="3"/>
    </row>
    <row r="64135" spans="1:30" s="10" customFormat="1" ht="22.5" customHeight="1" x14ac:dyDescent="0.25">
      <c r="A64135" s="40">
        <f>Fre.!D64136</f>
        <v>0</v>
      </c>
      <c r="B64135" s="2"/>
      <c r="C64135" s="2"/>
      <c r="D64135" s="2"/>
      <c r="E64135" s="2"/>
      <c r="F64135" s="2"/>
      <c r="G64135" s="2"/>
      <c r="H64135" s="2"/>
      <c r="I64135" s="2"/>
      <c r="J64135" s="2"/>
      <c r="K64135" s="2"/>
      <c r="L64135" s="2"/>
      <c r="M64135" s="2"/>
      <c r="N64135" s="2"/>
      <c r="P64135" s="40">
        <f>Fre.!F64136</f>
        <v>0</v>
      </c>
      <c r="Q64135" s="2"/>
      <c r="R64135" s="2"/>
      <c r="S64135" s="2"/>
      <c r="T64135" s="2"/>
      <c r="U64135" s="2"/>
      <c r="V64135" s="2"/>
      <c r="W64135" s="2"/>
      <c r="X64135" s="2"/>
      <c r="Y64135" s="2"/>
      <c r="Z64135" s="2"/>
      <c r="AA64135" s="2"/>
      <c r="AB64135" s="2"/>
      <c r="AC64135" s="2"/>
      <c r="AD64135" s="3"/>
    </row>
    <row r="64136" spans="1:30" s="10" customFormat="1" ht="22.5" customHeight="1" x14ac:dyDescent="0.25">
      <c r="A64136" s="39">
        <f>Fre.!D64137</f>
        <v>0</v>
      </c>
      <c r="B64136" s="2"/>
      <c r="C64136" s="2"/>
      <c r="D64136" s="2"/>
      <c r="E64136" s="2"/>
      <c r="F64136" s="2"/>
      <c r="G64136" s="2"/>
      <c r="H64136" s="2"/>
      <c r="I64136" s="2"/>
      <c r="J64136" s="2"/>
      <c r="K64136" s="2"/>
      <c r="L64136" s="2"/>
      <c r="M64136" s="2"/>
      <c r="N64136" s="2"/>
      <c r="P64136" s="39">
        <f>Fre.!F64137</f>
        <v>0</v>
      </c>
      <c r="Q64136" s="2"/>
      <c r="R64136" s="2"/>
      <c r="S64136" s="2"/>
      <c r="T64136" s="2"/>
      <c r="U64136" s="2"/>
      <c r="V64136" s="2"/>
      <c r="W64136" s="2"/>
      <c r="X64136" s="2"/>
      <c r="Y64136" s="2"/>
      <c r="Z64136" s="2"/>
      <c r="AA64136" s="2"/>
      <c r="AB64136" s="2"/>
      <c r="AC64136" s="2"/>
      <c r="AD64136" s="3"/>
    </row>
    <row r="64137" spans="1:30" s="10" customFormat="1" ht="22.5" customHeight="1" x14ac:dyDescent="0.25">
      <c r="A64137" s="40">
        <f>Fre.!D64138</f>
        <v>0</v>
      </c>
      <c r="B64137" s="2"/>
      <c r="C64137" s="2"/>
      <c r="D64137" s="2"/>
      <c r="E64137" s="2"/>
      <c r="F64137" s="2"/>
      <c r="G64137" s="2"/>
      <c r="H64137" s="2"/>
      <c r="I64137" s="2"/>
      <c r="J64137" s="2"/>
      <c r="K64137" s="2"/>
      <c r="L64137" s="2"/>
      <c r="M64137" s="2"/>
      <c r="N64137" s="2"/>
      <c r="P64137" s="40">
        <f>Fre.!F64138</f>
        <v>0</v>
      </c>
      <c r="Q64137" s="2"/>
      <c r="R64137" s="2"/>
      <c r="S64137" s="2"/>
      <c r="T64137" s="2"/>
      <c r="U64137" s="2"/>
      <c r="V64137" s="2"/>
      <c r="W64137" s="2"/>
      <c r="X64137" s="2"/>
      <c r="Y64137" s="2"/>
      <c r="Z64137" s="2"/>
      <c r="AA64137" s="2"/>
      <c r="AB64137" s="2"/>
      <c r="AC64137" s="2"/>
      <c r="AD64137" s="3"/>
    </row>
    <row r="64138" spans="1:30" s="10" customFormat="1" ht="22.5" customHeight="1" x14ac:dyDescent="0.25">
      <c r="A64138" s="39">
        <f>Fre.!D64139</f>
        <v>0</v>
      </c>
      <c r="B64138" s="2"/>
      <c r="C64138" s="2"/>
      <c r="D64138" s="2"/>
      <c r="E64138" s="2"/>
      <c r="F64138" s="2"/>
      <c r="G64138" s="2"/>
      <c r="H64138" s="2"/>
      <c r="I64138" s="2"/>
      <c r="J64138" s="2"/>
      <c r="K64138" s="2"/>
      <c r="L64138" s="2"/>
      <c r="M64138" s="2"/>
      <c r="N64138" s="2"/>
      <c r="P64138" s="39">
        <f>Fre.!F64139</f>
        <v>0</v>
      </c>
      <c r="Q64138" s="2"/>
      <c r="R64138" s="2"/>
      <c r="S64138" s="2"/>
      <c r="T64138" s="2"/>
      <c r="U64138" s="2"/>
      <c r="V64138" s="2"/>
      <c r="W64138" s="2"/>
      <c r="X64138" s="2"/>
      <c r="Y64138" s="2"/>
      <c r="Z64138" s="2"/>
      <c r="AA64138" s="2"/>
      <c r="AB64138" s="2"/>
      <c r="AC64138" s="2"/>
      <c r="AD64138" s="3"/>
    </row>
    <row r="64139" spans="1:30" s="10" customFormat="1" ht="22.5" customHeight="1" x14ac:dyDescent="0.25">
      <c r="A64139" s="40">
        <f>Fre.!D64140</f>
        <v>0</v>
      </c>
      <c r="B64139" s="2"/>
      <c r="C64139" s="2"/>
      <c r="D64139" s="2"/>
      <c r="E64139" s="2"/>
      <c r="F64139" s="2"/>
      <c r="G64139" s="2"/>
      <c r="H64139" s="2"/>
      <c r="I64139" s="2"/>
      <c r="J64139" s="2"/>
      <c r="K64139" s="2"/>
      <c r="L64139" s="2"/>
      <c r="M64139" s="2"/>
      <c r="N64139" s="2"/>
      <c r="P64139" s="40">
        <f>Fre.!F64140</f>
        <v>0</v>
      </c>
      <c r="Q64139" s="2"/>
      <c r="R64139" s="2"/>
      <c r="S64139" s="2"/>
      <c r="T64139" s="2"/>
      <c r="U64139" s="2"/>
      <c r="V64139" s="2"/>
      <c r="W64139" s="2"/>
      <c r="X64139" s="2"/>
      <c r="Y64139" s="2"/>
      <c r="Z64139" s="2"/>
      <c r="AA64139" s="2"/>
      <c r="AB64139" s="2"/>
      <c r="AC64139" s="2"/>
      <c r="AD64139" s="3"/>
    </row>
    <row r="64140" spans="1:30" s="10" customFormat="1" ht="22.5" customHeight="1" x14ac:dyDescent="0.25">
      <c r="A64140" s="39">
        <f>Fre.!D64141</f>
        <v>0</v>
      </c>
      <c r="B64140" s="2"/>
      <c r="C64140" s="2"/>
      <c r="D64140" s="2"/>
      <c r="E64140" s="2"/>
      <c r="F64140" s="2"/>
      <c r="G64140" s="2"/>
      <c r="H64140" s="2"/>
      <c r="I64140" s="2"/>
      <c r="J64140" s="2"/>
      <c r="K64140" s="2"/>
      <c r="L64140" s="2"/>
      <c r="M64140" s="2"/>
      <c r="N64140" s="2"/>
      <c r="P64140" s="39">
        <f>Fre.!F64141</f>
        <v>0</v>
      </c>
      <c r="Q64140" s="2"/>
      <c r="R64140" s="2"/>
      <c r="S64140" s="2"/>
      <c r="T64140" s="2"/>
      <c r="U64140" s="2"/>
      <c r="V64140" s="2"/>
      <c r="W64140" s="2"/>
      <c r="X64140" s="2"/>
      <c r="Y64140" s="2"/>
      <c r="Z64140" s="2"/>
      <c r="AA64140" s="2"/>
      <c r="AB64140" s="2"/>
      <c r="AC64140" s="2"/>
      <c r="AD64140" s="3"/>
    </row>
    <row r="64141" spans="1:30" s="10" customFormat="1" ht="22.5" customHeight="1" x14ac:dyDescent="0.25">
      <c r="A64141" s="40">
        <f>Fre.!D64142</f>
        <v>0</v>
      </c>
      <c r="B64141" s="2"/>
      <c r="C64141" s="2"/>
      <c r="D64141" s="2"/>
      <c r="E64141" s="2"/>
      <c r="F64141" s="2"/>
      <c r="G64141" s="2"/>
      <c r="H64141" s="2"/>
      <c r="I64141" s="2"/>
      <c r="J64141" s="2"/>
      <c r="K64141" s="2"/>
      <c r="L64141" s="2"/>
      <c r="M64141" s="2"/>
      <c r="N64141" s="2"/>
      <c r="P64141" s="40">
        <f>Fre.!F64142</f>
        <v>0</v>
      </c>
      <c r="Q64141" s="2"/>
      <c r="R64141" s="2"/>
      <c r="S64141" s="2"/>
      <c r="T64141" s="2"/>
      <c r="U64141" s="2"/>
      <c r="V64141" s="2"/>
      <c r="W64141" s="2"/>
      <c r="X64141" s="2"/>
      <c r="Y64141" s="2"/>
      <c r="Z64141" s="2"/>
      <c r="AA64141" s="2"/>
      <c r="AB64141" s="2"/>
      <c r="AC64141" s="2"/>
      <c r="AD64141" s="3"/>
    </row>
    <row r="64142" spans="1:30" s="10" customFormat="1" ht="22.5" customHeight="1" x14ac:dyDescent="0.25">
      <c r="A64142" s="39">
        <f>Fre.!D64143</f>
        <v>0</v>
      </c>
      <c r="B64142" s="2"/>
      <c r="C64142" s="2"/>
      <c r="D64142" s="2"/>
      <c r="E64142" s="2"/>
      <c r="F64142" s="2"/>
      <c r="G64142" s="2"/>
      <c r="H64142" s="2"/>
      <c r="I64142" s="2"/>
      <c r="J64142" s="2"/>
      <c r="K64142" s="2"/>
      <c r="L64142" s="2"/>
      <c r="M64142" s="2"/>
      <c r="N64142" s="2"/>
      <c r="P64142" s="39">
        <f>Fre.!F64143</f>
        <v>0</v>
      </c>
      <c r="Q64142" s="2"/>
      <c r="R64142" s="2"/>
      <c r="S64142" s="2"/>
      <c r="T64142" s="2"/>
      <c r="U64142" s="2"/>
      <c r="V64142" s="2"/>
      <c r="W64142" s="2"/>
      <c r="X64142" s="2"/>
      <c r="Y64142" s="2"/>
      <c r="Z64142" s="2"/>
      <c r="AA64142" s="2"/>
      <c r="AB64142" s="2"/>
      <c r="AC64142" s="2"/>
      <c r="AD64142" s="3"/>
    </row>
    <row r="64143" spans="1:30" s="10" customFormat="1" ht="22.5" customHeight="1" x14ac:dyDescent="0.25">
      <c r="A64143" s="40">
        <f>Fre.!D64144</f>
        <v>0</v>
      </c>
      <c r="B64143" s="2"/>
      <c r="C64143" s="2"/>
      <c r="D64143" s="2"/>
      <c r="E64143" s="2"/>
      <c r="F64143" s="2"/>
      <c r="G64143" s="2"/>
      <c r="H64143" s="2"/>
      <c r="I64143" s="2"/>
      <c r="J64143" s="2"/>
      <c r="K64143" s="2"/>
      <c r="L64143" s="2"/>
      <c r="M64143" s="2"/>
      <c r="N64143" s="2"/>
      <c r="P64143" s="40">
        <f>Fre.!F64144</f>
        <v>0</v>
      </c>
      <c r="Q64143" s="2"/>
      <c r="R64143" s="2"/>
      <c r="S64143" s="2"/>
      <c r="T64143" s="2"/>
      <c r="U64143" s="2"/>
      <c r="V64143" s="2"/>
      <c r="W64143" s="2"/>
      <c r="X64143" s="2"/>
      <c r="Y64143" s="2"/>
      <c r="Z64143" s="2"/>
      <c r="AA64143" s="2"/>
      <c r="AB64143" s="2"/>
      <c r="AC64143" s="2"/>
      <c r="AD64143" s="3"/>
    </row>
    <row r="64144" spans="1:30" s="10" customFormat="1" ht="22.5" customHeight="1" x14ac:dyDescent="0.25">
      <c r="A64144" s="39">
        <f>Fre.!D64145</f>
        <v>0</v>
      </c>
      <c r="B64144" s="2"/>
      <c r="C64144" s="2"/>
      <c r="D64144" s="2"/>
      <c r="E64144" s="2"/>
      <c r="F64144" s="2"/>
      <c r="G64144" s="2"/>
      <c r="H64144" s="2"/>
      <c r="I64144" s="2"/>
      <c r="J64144" s="2"/>
      <c r="K64144" s="2"/>
      <c r="L64144" s="2"/>
      <c r="M64144" s="2"/>
      <c r="N64144" s="2"/>
      <c r="P64144" s="39">
        <f>Fre.!F64145</f>
        <v>0</v>
      </c>
      <c r="Q64144" s="2"/>
      <c r="R64144" s="2"/>
      <c r="S64144" s="2"/>
      <c r="T64144" s="2"/>
      <c r="U64144" s="2"/>
      <c r="V64144" s="2"/>
      <c r="W64144" s="2"/>
      <c r="X64144" s="2"/>
      <c r="Y64144" s="2"/>
      <c r="Z64144" s="2"/>
      <c r="AA64144" s="2"/>
      <c r="AB64144" s="2"/>
      <c r="AC64144" s="2"/>
      <c r="AD64144" s="3"/>
    </row>
    <row r="64145" spans="1:30" s="10" customFormat="1" ht="22.5" customHeight="1" x14ac:dyDescent="0.25">
      <c r="A64145" s="40">
        <f>Fre.!D64146</f>
        <v>0</v>
      </c>
      <c r="B64145" s="2"/>
      <c r="C64145" s="2"/>
      <c r="D64145" s="2"/>
      <c r="E64145" s="2"/>
      <c r="F64145" s="2"/>
      <c r="G64145" s="2"/>
      <c r="H64145" s="2"/>
      <c r="I64145" s="2"/>
      <c r="J64145" s="2"/>
      <c r="K64145" s="2"/>
      <c r="L64145" s="2"/>
      <c r="M64145" s="2"/>
      <c r="N64145" s="2"/>
      <c r="P64145" s="40">
        <f>Fre.!F64146</f>
        <v>0</v>
      </c>
      <c r="Q64145" s="2"/>
      <c r="R64145" s="2"/>
      <c r="S64145" s="2"/>
      <c r="T64145" s="2"/>
      <c r="U64145" s="2"/>
      <c r="V64145" s="2"/>
      <c r="W64145" s="2"/>
      <c r="X64145" s="2"/>
      <c r="Y64145" s="2"/>
      <c r="Z64145" s="2"/>
      <c r="AA64145" s="2"/>
      <c r="AB64145" s="2"/>
      <c r="AC64145" s="2"/>
      <c r="AD64145" s="3"/>
    </row>
    <row r="64146" spans="1:30" s="10" customFormat="1" ht="22.5" customHeight="1" x14ac:dyDescent="0.25">
      <c r="A64146" s="39">
        <f>Fre.!D64147</f>
        <v>0</v>
      </c>
      <c r="B64146" s="2"/>
      <c r="C64146" s="2"/>
      <c r="D64146" s="2"/>
      <c r="E64146" s="2"/>
      <c r="F64146" s="2"/>
      <c r="G64146" s="2"/>
      <c r="H64146" s="2"/>
      <c r="I64146" s="2"/>
      <c r="J64146" s="2"/>
      <c r="K64146" s="2"/>
      <c r="L64146" s="2"/>
      <c r="M64146" s="2"/>
      <c r="N64146" s="2"/>
      <c r="P64146" s="39">
        <f>Fre.!F64147</f>
        <v>0</v>
      </c>
      <c r="Q64146" s="2"/>
      <c r="R64146" s="2"/>
      <c r="S64146" s="2"/>
      <c r="T64146" s="2"/>
      <c r="U64146" s="2"/>
      <c r="V64146" s="2"/>
      <c r="W64146" s="2"/>
      <c r="X64146" s="2"/>
      <c r="Y64146" s="2"/>
      <c r="Z64146" s="2"/>
      <c r="AA64146" s="2"/>
      <c r="AB64146" s="2"/>
      <c r="AC64146" s="2"/>
      <c r="AD64146" s="3"/>
    </row>
    <row r="64147" spans="1:30" s="10" customFormat="1" ht="22.5" customHeight="1" x14ac:dyDescent="0.25">
      <c r="A64147" s="40">
        <f>Fre.!D64148</f>
        <v>0</v>
      </c>
      <c r="B64147" s="2"/>
      <c r="C64147" s="2"/>
      <c r="D64147" s="2"/>
      <c r="E64147" s="2"/>
      <c r="F64147" s="2"/>
      <c r="G64147" s="2"/>
      <c r="H64147" s="2"/>
      <c r="I64147" s="2"/>
      <c r="J64147" s="2"/>
      <c r="K64147" s="2"/>
      <c r="L64147" s="2"/>
      <c r="M64147" s="2"/>
      <c r="N64147" s="2"/>
      <c r="P64147" s="40">
        <f>Fre.!F64148</f>
        <v>0</v>
      </c>
      <c r="Q64147" s="2"/>
      <c r="R64147" s="2"/>
      <c r="S64147" s="2"/>
      <c r="T64147" s="2"/>
      <c r="U64147" s="2"/>
      <c r="V64147" s="2"/>
      <c r="W64147" s="2"/>
      <c r="X64147" s="2"/>
      <c r="Y64147" s="2"/>
      <c r="Z64147" s="2"/>
      <c r="AA64147" s="2"/>
      <c r="AB64147" s="2"/>
      <c r="AC64147" s="2"/>
      <c r="AD64147" s="3"/>
    </row>
    <row r="64148" spans="1:30" s="10" customFormat="1" ht="22.5" customHeight="1" x14ac:dyDescent="0.25">
      <c r="A64148" s="39">
        <f>Fre.!D64149</f>
        <v>0</v>
      </c>
      <c r="B64148" s="2"/>
      <c r="C64148" s="2"/>
      <c r="D64148" s="2"/>
      <c r="E64148" s="2"/>
      <c r="F64148" s="2"/>
      <c r="G64148" s="2"/>
      <c r="H64148" s="2"/>
      <c r="I64148" s="2"/>
      <c r="J64148" s="2"/>
      <c r="K64148" s="2"/>
      <c r="L64148" s="2"/>
      <c r="M64148" s="2"/>
      <c r="N64148" s="2"/>
      <c r="P64148" s="39">
        <f>Fre.!F64149</f>
        <v>0</v>
      </c>
      <c r="Q64148" s="2"/>
      <c r="R64148" s="2"/>
      <c r="S64148" s="2"/>
      <c r="T64148" s="2"/>
      <c r="U64148" s="2"/>
      <c r="V64148" s="2"/>
      <c r="W64148" s="2"/>
      <c r="X64148" s="2"/>
      <c r="Y64148" s="2"/>
      <c r="Z64148" s="2"/>
      <c r="AA64148" s="2"/>
      <c r="AB64148" s="2"/>
      <c r="AC64148" s="2"/>
      <c r="AD64148" s="3"/>
    </row>
    <row r="64149" spans="1:30" s="10" customFormat="1" ht="22.5" customHeight="1" x14ac:dyDescent="0.25">
      <c r="A64149" s="40">
        <f>Fre.!D64150</f>
        <v>0</v>
      </c>
      <c r="B64149" s="2"/>
      <c r="C64149" s="2"/>
      <c r="D64149" s="2"/>
      <c r="E64149" s="2"/>
      <c r="F64149" s="2"/>
      <c r="G64149" s="2"/>
      <c r="H64149" s="2"/>
      <c r="I64149" s="2"/>
      <c r="J64149" s="2"/>
      <c r="K64149" s="2"/>
      <c r="L64149" s="2"/>
      <c r="M64149" s="2"/>
      <c r="N64149" s="2"/>
      <c r="P64149" s="40">
        <f>Fre.!F64150</f>
        <v>0</v>
      </c>
      <c r="Q64149" s="2"/>
      <c r="R64149" s="2"/>
      <c r="S64149" s="2"/>
      <c r="T64149" s="2"/>
      <c r="U64149" s="2"/>
      <c r="V64149" s="2"/>
      <c r="W64149" s="2"/>
      <c r="X64149" s="2"/>
      <c r="Y64149" s="2"/>
      <c r="Z64149" s="2"/>
      <c r="AA64149" s="2"/>
      <c r="AB64149" s="2"/>
      <c r="AC64149" s="2"/>
      <c r="AD64149" s="3"/>
    </row>
    <row r="64150" spans="1:30" s="10" customFormat="1" ht="22.5" customHeight="1" x14ac:dyDescent="0.25">
      <c r="A64150" s="39">
        <f>Fre.!D64151</f>
        <v>0</v>
      </c>
      <c r="B64150" s="2"/>
      <c r="C64150" s="2"/>
      <c r="D64150" s="2"/>
      <c r="E64150" s="2"/>
      <c r="F64150" s="2"/>
      <c r="G64150" s="2"/>
      <c r="H64150" s="2"/>
      <c r="I64150" s="2"/>
      <c r="J64150" s="2"/>
      <c r="K64150" s="2"/>
      <c r="L64150" s="2"/>
      <c r="M64150" s="2"/>
      <c r="N64150" s="2"/>
      <c r="P64150" s="39">
        <f>Fre.!F64151</f>
        <v>0</v>
      </c>
      <c r="Q64150" s="2"/>
      <c r="R64150" s="2"/>
      <c r="S64150" s="2"/>
      <c r="T64150" s="2"/>
      <c r="U64150" s="2"/>
      <c r="V64150" s="2"/>
      <c r="W64150" s="2"/>
      <c r="X64150" s="2"/>
      <c r="Y64150" s="2"/>
      <c r="Z64150" s="2"/>
      <c r="AA64150" s="2"/>
      <c r="AB64150" s="2"/>
      <c r="AC64150" s="2"/>
      <c r="AD64150" s="3"/>
    </row>
    <row r="64151" spans="1:30" s="10" customFormat="1" ht="22.5" customHeight="1" x14ac:dyDescent="0.25">
      <c r="A64151" s="40">
        <f>Fre.!D64152</f>
        <v>0</v>
      </c>
      <c r="B64151" s="2"/>
      <c r="C64151" s="2"/>
      <c r="D64151" s="2"/>
      <c r="E64151" s="2"/>
      <c r="F64151" s="2"/>
      <c r="G64151" s="2"/>
      <c r="H64151" s="2"/>
      <c r="I64151" s="2"/>
      <c r="J64151" s="2"/>
      <c r="K64151" s="2"/>
      <c r="L64151" s="2"/>
      <c r="M64151" s="2"/>
      <c r="N64151" s="2"/>
      <c r="P64151" s="40">
        <f>Fre.!F64152</f>
        <v>0</v>
      </c>
      <c r="Q64151" s="2"/>
      <c r="R64151" s="2"/>
      <c r="S64151" s="2"/>
      <c r="T64151" s="2"/>
      <c r="U64151" s="2"/>
      <c r="V64151" s="2"/>
      <c r="W64151" s="2"/>
      <c r="X64151" s="2"/>
      <c r="Y64151" s="2"/>
      <c r="Z64151" s="2"/>
      <c r="AA64151" s="2"/>
      <c r="AB64151" s="2"/>
      <c r="AC64151" s="2"/>
      <c r="AD64151" s="3"/>
    </row>
    <row r="64152" spans="1:30" s="10" customFormat="1" ht="22.5" customHeight="1" x14ac:dyDescent="0.25">
      <c r="A64152" s="39">
        <f>Fre.!D64153</f>
        <v>0</v>
      </c>
      <c r="B64152" s="2"/>
      <c r="C64152" s="2"/>
      <c r="D64152" s="2"/>
      <c r="E64152" s="2"/>
      <c r="F64152" s="2"/>
      <c r="G64152" s="2"/>
      <c r="H64152" s="2"/>
      <c r="I64152" s="2"/>
      <c r="J64152" s="2"/>
      <c r="K64152" s="2"/>
      <c r="L64152" s="2"/>
      <c r="M64152" s="2"/>
      <c r="N64152" s="2"/>
      <c r="P64152" s="39">
        <f>Fre.!F64153</f>
        <v>0</v>
      </c>
      <c r="Q64152" s="2"/>
      <c r="R64152" s="2"/>
      <c r="S64152" s="2"/>
      <c r="T64152" s="2"/>
      <c r="U64152" s="2"/>
      <c r="V64152" s="2"/>
      <c r="W64152" s="2"/>
      <c r="X64152" s="2"/>
      <c r="Y64152" s="2"/>
      <c r="Z64152" s="2"/>
      <c r="AA64152" s="2"/>
      <c r="AB64152" s="2"/>
      <c r="AC64152" s="2"/>
      <c r="AD64152" s="3"/>
    </row>
    <row r="64153" spans="1:30" s="10" customFormat="1" ht="22.5" customHeight="1" x14ac:dyDescent="0.25">
      <c r="A64153" s="40">
        <f>Fre.!D64154</f>
        <v>0</v>
      </c>
      <c r="B64153" s="2"/>
      <c r="C64153" s="2"/>
      <c r="D64153" s="2"/>
      <c r="E64153" s="2"/>
      <c r="F64153" s="2"/>
      <c r="G64153" s="2"/>
      <c r="H64153" s="2"/>
      <c r="I64153" s="2"/>
      <c r="J64153" s="2"/>
      <c r="K64153" s="2"/>
      <c r="L64153" s="2"/>
      <c r="M64153" s="2"/>
      <c r="N64153" s="2"/>
      <c r="P64153" s="40">
        <f>Fre.!F64154</f>
        <v>0</v>
      </c>
      <c r="Q64153" s="2"/>
      <c r="R64153" s="2"/>
      <c r="S64153" s="2"/>
      <c r="T64153" s="2"/>
      <c r="U64153" s="2"/>
      <c r="V64153" s="2"/>
      <c r="W64153" s="2"/>
      <c r="X64153" s="2"/>
      <c r="Y64153" s="2"/>
      <c r="Z64153" s="2"/>
      <c r="AA64153" s="2"/>
      <c r="AB64153" s="2"/>
      <c r="AC64153" s="2"/>
      <c r="AD64153" s="3"/>
    </row>
    <row r="64154" spans="1:30" s="10" customFormat="1" ht="22.5" customHeight="1" x14ac:dyDescent="0.25">
      <c r="A64154" s="39">
        <f>Fre.!D64155</f>
        <v>0</v>
      </c>
      <c r="B64154" s="2"/>
      <c r="C64154" s="2"/>
      <c r="D64154" s="2"/>
      <c r="E64154" s="2"/>
      <c r="F64154" s="2"/>
      <c r="G64154" s="2"/>
      <c r="H64154" s="2"/>
      <c r="I64154" s="2"/>
      <c r="J64154" s="2"/>
      <c r="K64154" s="2"/>
      <c r="L64154" s="2"/>
      <c r="M64154" s="2"/>
      <c r="N64154" s="2"/>
      <c r="P64154" s="39">
        <f>Fre.!F64155</f>
        <v>0</v>
      </c>
      <c r="Q64154" s="2"/>
      <c r="R64154" s="2"/>
      <c r="S64154" s="2"/>
      <c r="T64154" s="2"/>
      <c r="U64154" s="2"/>
      <c r="V64154" s="2"/>
      <c r="W64154" s="2"/>
      <c r="X64154" s="2"/>
      <c r="Y64154" s="2"/>
      <c r="Z64154" s="2"/>
      <c r="AA64154" s="2"/>
      <c r="AB64154" s="2"/>
      <c r="AC64154" s="2"/>
      <c r="AD64154" s="3"/>
    </row>
    <row r="64155" spans="1:30" s="10" customFormat="1" ht="22.5" customHeight="1" x14ac:dyDescent="0.25">
      <c r="A64155" s="40">
        <f>Fre.!D64156</f>
        <v>0</v>
      </c>
      <c r="B64155" s="2"/>
      <c r="C64155" s="2"/>
      <c r="D64155" s="2"/>
      <c r="E64155" s="2"/>
      <c r="F64155" s="2"/>
      <c r="G64155" s="2"/>
      <c r="H64155" s="2"/>
      <c r="I64155" s="2"/>
      <c r="J64155" s="2"/>
      <c r="K64155" s="2"/>
      <c r="L64155" s="2"/>
      <c r="M64155" s="2"/>
      <c r="N64155" s="2"/>
      <c r="P64155" s="40">
        <f>Fre.!F64156</f>
        <v>0</v>
      </c>
      <c r="Q64155" s="2"/>
      <c r="R64155" s="2"/>
      <c r="S64155" s="2"/>
      <c r="T64155" s="2"/>
      <c r="U64155" s="2"/>
      <c r="V64155" s="2"/>
      <c r="W64155" s="2"/>
      <c r="X64155" s="2"/>
      <c r="Y64155" s="2"/>
      <c r="Z64155" s="2"/>
      <c r="AA64155" s="2"/>
      <c r="AB64155" s="2"/>
      <c r="AC64155" s="2"/>
      <c r="AD64155" s="3"/>
    </row>
    <row r="64156" spans="1:30" s="10" customFormat="1" ht="22.5" customHeight="1" x14ac:dyDescent="0.25">
      <c r="A64156" s="39">
        <f>Fre.!D64157</f>
        <v>0</v>
      </c>
      <c r="B64156" s="2"/>
      <c r="C64156" s="2"/>
      <c r="D64156" s="2"/>
      <c r="E64156" s="2"/>
      <c r="F64156" s="2"/>
      <c r="G64156" s="2"/>
      <c r="H64156" s="2"/>
      <c r="I64156" s="2"/>
      <c r="J64156" s="2"/>
      <c r="K64156" s="2"/>
      <c r="L64156" s="2"/>
      <c r="M64156" s="2"/>
      <c r="N64156" s="2"/>
      <c r="P64156" s="39">
        <f>Fre.!F64157</f>
        <v>0</v>
      </c>
      <c r="Q64156" s="2"/>
      <c r="R64156" s="2"/>
      <c r="S64156" s="2"/>
      <c r="T64156" s="2"/>
      <c r="U64156" s="2"/>
      <c r="V64156" s="2"/>
      <c r="W64156" s="2"/>
      <c r="X64156" s="2"/>
      <c r="Y64156" s="2"/>
      <c r="Z64156" s="2"/>
      <c r="AA64156" s="2"/>
      <c r="AB64156" s="2"/>
      <c r="AC64156" s="2"/>
      <c r="AD64156" s="3"/>
    </row>
    <row r="64157" spans="1:30" s="10" customFormat="1" ht="22.5" customHeight="1" x14ac:dyDescent="0.25">
      <c r="A64157" s="40">
        <f>Fre.!D64158</f>
        <v>0</v>
      </c>
      <c r="B64157" s="2"/>
      <c r="C64157" s="2"/>
      <c r="D64157" s="2"/>
      <c r="E64157" s="2"/>
      <c r="F64157" s="2"/>
      <c r="G64157" s="2"/>
      <c r="H64157" s="2"/>
      <c r="I64157" s="2"/>
      <c r="J64157" s="2"/>
      <c r="K64157" s="2"/>
      <c r="L64157" s="2"/>
      <c r="M64157" s="2"/>
      <c r="N64157" s="2"/>
      <c r="P64157" s="40">
        <f>Fre.!F64158</f>
        <v>0</v>
      </c>
      <c r="Q64157" s="2"/>
      <c r="R64157" s="2"/>
      <c r="S64157" s="2"/>
      <c r="T64157" s="2"/>
      <c r="U64157" s="2"/>
      <c r="V64157" s="2"/>
      <c r="W64157" s="2"/>
      <c r="X64157" s="2"/>
      <c r="Y64157" s="2"/>
      <c r="Z64157" s="2"/>
      <c r="AA64157" s="2"/>
      <c r="AB64157" s="2"/>
      <c r="AC64157" s="2"/>
      <c r="AD64157" s="3"/>
    </row>
    <row r="64158" spans="1:30" s="10" customFormat="1" ht="22.5" customHeight="1" x14ac:dyDescent="0.25">
      <c r="A64158" s="39">
        <f>Fre.!D64159</f>
        <v>0</v>
      </c>
      <c r="B64158" s="2"/>
      <c r="C64158" s="2"/>
      <c r="D64158" s="2"/>
      <c r="E64158" s="2"/>
      <c r="F64158" s="2"/>
      <c r="G64158" s="2"/>
      <c r="H64158" s="2"/>
      <c r="I64158" s="2"/>
      <c r="J64158" s="2"/>
      <c r="K64158" s="2"/>
      <c r="L64158" s="2"/>
      <c r="M64158" s="2"/>
      <c r="N64158" s="2"/>
      <c r="P64158" s="39">
        <f>Fre.!F64159</f>
        <v>0</v>
      </c>
      <c r="Q64158" s="2"/>
      <c r="R64158" s="2"/>
      <c r="S64158" s="2"/>
      <c r="T64158" s="2"/>
      <c r="U64158" s="2"/>
      <c r="V64158" s="2"/>
      <c r="W64158" s="2"/>
      <c r="X64158" s="2"/>
      <c r="Y64158" s="2"/>
      <c r="Z64158" s="2"/>
      <c r="AA64158" s="2"/>
      <c r="AB64158" s="2"/>
      <c r="AC64158" s="2"/>
      <c r="AD64158" s="3"/>
    </row>
    <row r="64159" spans="1:30" s="10" customFormat="1" ht="22.5" customHeight="1" x14ac:dyDescent="0.25">
      <c r="A64159" s="40">
        <f>Fre.!D64160</f>
        <v>0</v>
      </c>
      <c r="B64159" s="2"/>
      <c r="C64159" s="2"/>
      <c r="D64159" s="2"/>
      <c r="E64159" s="2"/>
      <c r="F64159" s="2"/>
      <c r="G64159" s="2"/>
      <c r="H64159" s="2"/>
      <c r="I64159" s="2"/>
      <c r="J64159" s="2"/>
      <c r="K64159" s="2"/>
      <c r="L64159" s="2"/>
      <c r="M64159" s="2"/>
      <c r="N64159" s="2"/>
      <c r="P64159" s="40">
        <f>Fre.!F64160</f>
        <v>0</v>
      </c>
      <c r="Q64159" s="2"/>
      <c r="R64159" s="2"/>
      <c r="S64159" s="2"/>
      <c r="T64159" s="2"/>
      <c r="U64159" s="2"/>
      <c r="V64159" s="2"/>
      <c r="W64159" s="2"/>
      <c r="X64159" s="2"/>
      <c r="Y64159" s="2"/>
      <c r="Z64159" s="2"/>
      <c r="AA64159" s="2"/>
      <c r="AB64159" s="2"/>
      <c r="AC64159" s="2"/>
      <c r="AD64159" s="3"/>
    </row>
    <row r="64160" spans="1:30" s="10" customFormat="1" ht="22.5" customHeight="1" x14ac:dyDescent="0.25">
      <c r="A64160" s="39">
        <f>Fre.!D64161</f>
        <v>0</v>
      </c>
      <c r="B64160" s="2"/>
      <c r="C64160" s="2"/>
      <c r="D64160" s="2"/>
      <c r="E64160" s="2"/>
      <c r="F64160" s="2"/>
      <c r="G64160" s="2"/>
      <c r="H64160" s="2"/>
      <c r="I64160" s="2"/>
      <c r="J64160" s="2"/>
      <c r="K64160" s="2"/>
      <c r="L64160" s="2"/>
      <c r="M64160" s="2"/>
      <c r="N64160" s="2"/>
      <c r="P64160" s="39">
        <f>Fre.!F64161</f>
        <v>0</v>
      </c>
      <c r="Q64160" s="2"/>
      <c r="R64160" s="2"/>
      <c r="S64160" s="2"/>
      <c r="T64160" s="2"/>
      <c r="U64160" s="2"/>
      <c r="V64160" s="2"/>
      <c r="W64160" s="2"/>
      <c r="X64160" s="2"/>
      <c r="Y64160" s="2"/>
      <c r="Z64160" s="2"/>
      <c r="AA64160" s="2"/>
      <c r="AB64160" s="2"/>
      <c r="AC64160" s="2"/>
      <c r="AD64160" s="3"/>
    </row>
    <row r="64161" spans="1:30" s="10" customFormat="1" ht="22.5" customHeight="1" x14ac:dyDescent="0.25">
      <c r="A64161" s="40">
        <f>Fre.!D64162</f>
        <v>0</v>
      </c>
      <c r="B64161" s="2"/>
      <c r="C64161" s="2"/>
      <c r="D64161" s="2"/>
      <c r="E64161" s="2"/>
      <c r="F64161" s="2"/>
      <c r="G64161" s="2"/>
      <c r="H64161" s="2"/>
      <c r="I64161" s="2"/>
      <c r="J64161" s="2"/>
      <c r="K64161" s="2"/>
      <c r="L64161" s="2"/>
      <c r="M64161" s="2"/>
      <c r="N64161" s="2"/>
      <c r="P64161" s="40">
        <f>Fre.!F64162</f>
        <v>0</v>
      </c>
      <c r="Q64161" s="2"/>
      <c r="R64161" s="2"/>
      <c r="S64161" s="2"/>
      <c r="T64161" s="2"/>
      <c r="U64161" s="2"/>
      <c r="V64161" s="2"/>
      <c r="W64161" s="2"/>
      <c r="X64161" s="2"/>
      <c r="Y64161" s="2"/>
      <c r="Z64161" s="2"/>
      <c r="AA64161" s="2"/>
      <c r="AB64161" s="2"/>
      <c r="AC64161" s="2"/>
      <c r="AD64161" s="3"/>
    </row>
    <row r="64162" spans="1:30" s="10" customFormat="1" ht="22.5" customHeight="1" x14ac:dyDescent="0.25">
      <c r="A64162" s="39">
        <f>Fre.!D64163</f>
        <v>0</v>
      </c>
      <c r="B64162" s="2"/>
      <c r="C64162" s="2"/>
      <c r="D64162" s="2"/>
      <c r="E64162" s="2"/>
      <c r="F64162" s="2"/>
      <c r="G64162" s="2"/>
      <c r="H64162" s="2"/>
      <c r="I64162" s="2"/>
      <c r="J64162" s="2"/>
      <c r="K64162" s="2"/>
      <c r="L64162" s="2"/>
      <c r="M64162" s="2"/>
      <c r="N64162" s="2"/>
      <c r="P64162" s="39">
        <f>Fre.!F64163</f>
        <v>0</v>
      </c>
      <c r="Q64162" s="2"/>
      <c r="R64162" s="2"/>
      <c r="S64162" s="2"/>
      <c r="T64162" s="2"/>
      <c r="U64162" s="2"/>
      <c r="V64162" s="2"/>
      <c r="W64162" s="2"/>
      <c r="X64162" s="2"/>
      <c r="Y64162" s="2"/>
      <c r="Z64162" s="2"/>
      <c r="AA64162" s="2"/>
      <c r="AB64162" s="2"/>
      <c r="AC64162" s="2"/>
      <c r="AD64162" s="3"/>
    </row>
    <row r="64163" spans="1:30" s="10" customFormat="1" ht="22.5" customHeight="1" x14ac:dyDescent="0.25">
      <c r="A64163" s="40">
        <f>Fre.!D64164</f>
        <v>0</v>
      </c>
      <c r="B64163" s="2"/>
      <c r="C64163" s="2"/>
      <c r="D64163" s="2"/>
      <c r="E64163" s="2"/>
      <c r="F64163" s="2"/>
      <c r="G64163" s="2"/>
      <c r="H64163" s="2"/>
      <c r="I64163" s="2"/>
      <c r="J64163" s="2"/>
      <c r="K64163" s="2"/>
      <c r="L64163" s="2"/>
      <c r="M64163" s="2"/>
      <c r="N64163" s="2"/>
      <c r="P64163" s="40">
        <f>Fre.!F64164</f>
        <v>0</v>
      </c>
      <c r="Q64163" s="2"/>
      <c r="R64163" s="2"/>
      <c r="S64163" s="2"/>
      <c r="T64163" s="2"/>
      <c r="U64163" s="2"/>
      <c r="V64163" s="2"/>
      <c r="W64163" s="2"/>
      <c r="X64163" s="2"/>
      <c r="Y64163" s="2"/>
      <c r="Z64163" s="2"/>
      <c r="AA64163" s="2"/>
      <c r="AB64163" s="2"/>
      <c r="AC64163" s="2"/>
      <c r="AD64163" s="3"/>
    </row>
    <row r="64164" spans="1:30" s="10" customFormat="1" ht="22.5" customHeight="1" x14ac:dyDescent="0.25">
      <c r="A64164" s="39">
        <f>Fre.!D64165</f>
        <v>0</v>
      </c>
      <c r="B64164" s="2"/>
      <c r="C64164" s="2"/>
      <c r="D64164" s="2"/>
      <c r="E64164" s="2"/>
      <c r="F64164" s="2"/>
      <c r="G64164" s="2"/>
      <c r="H64164" s="2"/>
      <c r="I64164" s="2"/>
      <c r="J64164" s="2"/>
      <c r="K64164" s="2"/>
      <c r="L64164" s="2"/>
      <c r="M64164" s="2"/>
      <c r="N64164" s="2"/>
      <c r="P64164" s="39">
        <f>Fre.!F64165</f>
        <v>0</v>
      </c>
      <c r="Q64164" s="2"/>
      <c r="R64164" s="2"/>
      <c r="S64164" s="2"/>
      <c r="T64164" s="2"/>
      <c r="U64164" s="2"/>
      <c r="V64164" s="2"/>
      <c r="W64164" s="2"/>
      <c r="X64164" s="2"/>
      <c r="Y64164" s="2"/>
      <c r="Z64164" s="2"/>
      <c r="AA64164" s="2"/>
      <c r="AB64164" s="2"/>
      <c r="AC64164" s="2"/>
      <c r="AD64164" s="3"/>
    </row>
    <row r="64165" spans="1:30" s="10" customFormat="1" ht="22.5" customHeight="1" x14ac:dyDescent="0.25">
      <c r="A64165" s="40">
        <f>Fre.!D64166</f>
        <v>0</v>
      </c>
      <c r="B64165" s="2"/>
      <c r="C64165" s="2"/>
      <c r="D64165" s="2"/>
      <c r="E64165" s="2"/>
      <c r="F64165" s="2"/>
      <c r="G64165" s="2"/>
      <c r="H64165" s="2"/>
      <c r="I64165" s="2"/>
      <c r="J64165" s="2"/>
      <c r="K64165" s="2"/>
      <c r="L64165" s="2"/>
      <c r="M64165" s="2"/>
      <c r="N64165" s="2"/>
      <c r="P64165" s="40">
        <f>Fre.!F64166</f>
        <v>0</v>
      </c>
      <c r="Q64165" s="2"/>
      <c r="R64165" s="2"/>
      <c r="S64165" s="2"/>
      <c r="T64165" s="2"/>
      <c r="U64165" s="2"/>
      <c r="V64165" s="2"/>
      <c r="W64165" s="2"/>
      <c r="X64165" s="2"/>
      <c r="Y64165" s="2"/>
      <c r="Z64165" s="2"/>
      <c r="AA64165" s="2"/>
      <c r="AB64165" s="2"/>
      <c r="AC64165" s="2"/>
      <c r="AD64165" s="3"/>
    </row>
    <row r="64166" spans="1:30" s="10" customFormat="1" ht="22.5" customHeight="1" x14ac:dyDescent="0.25">
      <c r="A64166" s="39">
        <f>Fre.!D64167</f>
        <v>0</v>
      </c>
      <c r="B64166" s="2"/>
      <c r="C64166" s="2"/>
      <c r="D64166" s="2"/>
      <c r="E64166" s="2"/>
      <c r="F64166" s="2"/>
      <c r="G64166" s="2"/>
      <c r="H64166" s="2"/>
      <c r="I64166" s="2"/>
      <c r="J64166" s="2"/>
      <c r="K64166" s="2"/>
      <c r="L64166" s="2"/>
      <c r="M64166" s="2"/>
      <c r="N64166" s="2"/>
      <c r="P64166" s="39">
        <f>Fre.!F64167</f>
        <v>0</v>
      </c>
      <c r="Q64166" s="2"/>
      <c r="R64166" s="2"/>
      <c r="S64166" s="2"/>
      <c r="T64166" s="2"/>
      <c r="U64166" s="2"/>
      <c r="V64166" s="2"/>
      <c r="W64166" s="2"/>
      <c r="X64166" s="2"/>
      <c r="Y64166" s="2"/>
      <c r="Z64166" s="2"/>
      <c r="AA64166" s="2"/>
      <c r="AB64166" s="2"/>
      <c r="AC64166" s="2"/>
      <c r="AD64166" s="3"/>
    </row>
    <row r="64167" spans="1:30" s="10" customFormat="1" ht="22.5" customHeight="1" x14ac:dyDescent="0.25">
      <c r="A64167" s="40">
        <f>Fre.!D64168</f>
        <v>0</v>
      </c>
      <c r="B64167" s="2"/>
      <c r="C64167" s="2"/>
      <c r="D64167" s="2"/>
      <c r="E64167" s="2"/>
      <c r="F64167" s="2"/>
      <c r="G64167" s="2"/>
      <c r="H64167" s="2"/>
      <c r="I64167" s="2"/>
      <c r="J64167" s="2"/>
      <c r="K64167" s="2"/>
      <c r="L64167" s="2"/>
      <c r="M64167" s="2"/>
      <c r="N64167" s="2"/>
      <c r="P64167" s="40">
        <f>Fre.!F64168</f>
        <v>0</v>
      </c>
      <c r="Q64167" s="2"/>
      <c r="R64167" s="2"/>
      <c r="S64167" s="2"/>
      <c r="T64167" s="2"/>
      <c r="U64167" s="2"/>
      <c r="V64167" s="2"/>
      <c r="W64167" s="2"/>
      <c r="X64167" s="2"/>
      <c r="Y64167" s="2"/>
      <c r="Z64167" s="2"/>
      <c r="AA64167" s="2"/>
      <c r="AB64167" s="2"/>
      <c r="AC64167" s="2"/>
      <c r="AD64167" s="3"/>
    </row>
    <row r="64168" spans="1:30" s="10" customFormat="1" ht="22.5" customHeight="1" x14ac:dyDescent="0.25">
      <c r="A64168" s="39">
        <f>Fre.!D64169</f>
        <v>0</v>
      </c>
      <c r="B64168" s="2"/>
      <c r="C64168" s="2"/>
      <c r="D64168" s="2"/>
      <c r="E64168" s="2"/>
      <c r="F64168" s="2"/>
      <c r="G64168" s="2"/>
      <c r="H64168" s="2"/>
      <c r="I64168" s="2"/>
      <c r="J64168" s="2"/>
      <c r="K64168" s="2"/>
      <c r="L64168" s="2"/>
      <c r="M64168" s="2"/>
      <c r="N64168" s="2"/>
      <c r="P64168" s="39">
        <f>Fre.!F64169</f>
        <v>0</v>
      </c>
      <c r="Q64168" s="2"/>
      <c r="R64168" s="2"/>
      <c r="S64168" s="2"/>
      <c r="T64168" s="2"/>
      <c r="U64168" s="2"/>
      <c r="V64168" s="2"/>
      <c r="W64168" s="2"/>
      <c r="X64168" s="2"/>
      <c r="Y64168" s="2"/>
      <c r="Z64168" s="2"/>
      <c r="AA64168" s="2"/>
      <c r="AB64168" s="2"/>
      <c r="AC64168" s="2"/>
      <c r="AD64168" s="3"/>
    </row>
    <row r="64169" spans="1:30" s="10" customFormat="1" ht="22.5" customHeight="1" x14ac:dyDescent="0.25">
      <c r="A64169" s="40">
        <f>Fre.!D64170</f>
        <v>0</v>
      </c>
      <c r="B64169" s="2"/>
      <c r="C64169" s="2"/>
      <c r="D64169" s="2"/>
      <c r="E64169" s="2"/>
      <c r="F64169" s="2"/>
      <c r="G64169" s="2"/>
      <c r="H64169" s="2"/>
      <c r="I64169" s="2"/>
      <c r="J64169" s="2"/>
      <c r="K64169" s="2"/>
      <c r="L64169" s="2"/>
      <c r="M64169" s="2"/>
      <c r="N64169" s="2"/>
      <c r="P64169" s="40">
        <f>Fre.!F64170</f>
        <v>0</v>
      </c>
      <c r="Q64169" s="2"/>
      <c r="R64169" s="2"/>
      <c r="S64169" s="2"/>
      <c r="T64169" s="2"/>
      <c r="U64169" s="2"/>
      <c r="V64169" s="2"/>
      <c r="W64169" s="2"/>
      <c r="X64169" s="2"/>
      <c r="Y64169" s="2"/>
      <c r="Z64169" s="2"/>
      <c r="AA64169" s="2"/>
      <c r="AB64169" s="2"/>
      <c r="AC64169" s="2"/>
      <c r="AD64169" s="3"/>
    </row>
    <row r="64170" spans="1:30" s="10" customFormat="1" ht="22.5" customHeight="1" x14ac:dyDescent="0.25">
      <c r="A64170" s="39">
        <f>Fre.!D64171</f>
        <v>0</v>
      </c>
      <c r="B64170" s="2"/>
      <c r="C64170" s="2"/>
      <c r="D64170" s="2"/>
      <c r="E64170" s="2"/>
      <c r="F64170" s="2"/>
      <c r="G64170" s="2"/>
      <c r="H64170" s="2"/>
      <c r="I64170" s="2"/>
      <c r="J64170" s="2"/>
      <c r="K64170" s="2"/>
      <c r="L64170" s="2"/>
      <c r="M64170" s="2"/>
      <c r="N64170" s="2"/>
      <c r="P64170" s="39">
        <f>Fre.!F64171</f>
        <v>0</v>
      </c>
      <c r="Q64170" s="2"/>
      <c r="R64170" s="2"/>
      <c r="S64170" s="2"/>
      <c r="T64170" s="2"/>
      <c r="U64170" s="2"/>
      <c r="V64170" s="2"/>
      <c r="W64170" s="2"/>
      <c r="X64170" s="2"/>
      <c r="Y64170" s="2"/>
      <c r="Z64170" s="2"/>
      <c r="AA64170" s="2"/>
      <c r="AB64170" s="2"/>
      <c r="AC64170" s="2"/>
      <c r="AD64170" s="3"/>
    </row>
    <row r="64171" spans="1:30" s="10" customFormat="1" ht="22.5" customHeight="1" x14ac:dyDescent="0.25">
      <c r="A64171" s="40">
        <f>Fre.!D64172</f>
        <v>0</v>
      </c>
      <c r="B64171" s="2"/>
      <c r="C64171" s="2"/>
      <c r="D64171" s="2"/>
      <c r="E64171" s="2"/>
      <c r="F64171" s="2"/>
      <c r="G64171" s="2"/>
      <c r="H64171" s="2"/>
      <c r="I64171" s="2"/>
      <c r="J64171" s="2"/>
      <c r="K64171" s="2"/>
      <c r="L64171" s="2"/>
      <c r="M64171" s="2"/>
      <c r="N64171" s="2"/>
      <c r="P64171" s="40">
        <f>Fre.!F64172</f>
        <v>0</v>
      </c>
      <c r="Q64171" s="2"/>
      <c r="R64171" s="2"/>
      <c r="S64171" s="2"/>
      <c r="T64171" s="2"/>
      <c r="U64171" s="2"/>
      <c r="V64171" s="2"/>
      <c r="W64171" s="2"/>
      <c r="X64171" s="2"/>
      <c r="Y64171" s="2"/>
      <c r="Z64171" s="2"/>
      <c r="AA64171" s="2"/>
      <c r="AB64171" s="2"/>
      <c r="AC64171" s="2"/>
      <c r="AD64171" s="3"/>
    </row>
    <row r="64172" spans="1:30" s="10" customFormat="1" ht="22.5" customHeight="1" x14ac:dyDescent="0.25">
      <c r="A64172" s="39">
        <f>Fre.!D64173</f>
        <v>0</v>
      </c>
      <c r="B64172" s="2"/>
      <c r="C64172" s="2"/>
      <c r="D64172" s="2"/>
      <c r="E64172" s="2"/>
      <c r="F64172" s="2"/>
      <c r="G64172" s="2"/>
      <c r="H64172" s="2"/>
      <c r="I64172" s="2"/>
      <c r="J64172" s="2"/>
      <c r="K64172" s="2"/>
      <c r="L64172" s="2"/>
      <c r="M64172" s="2"/>
      <c r="N64172" s="2"/>
      <c r="P64172" s="39">
        <f>Fre.!F64173</f>
        <v>0</v>
      </c>
      <c r="Q64172" s="2"/>
      <c r="R64172" s="2"/>
      <c r="S64172" s="2"/>
      <c r="T64172" s="2"/>
      <c r="U64172" s="2"/>
      <c r="V64172" s="2"/>
      <c r="W64172" s="2"/>
      <c r="X64172" s="2"/>
      <c r="Y64172" s="2"/>
      <c r="Z64172" s="2"/>
      <c r="AA64172" s="2"/>
      <c r="AB64172" s="2"/>
      <c r="AC64172" s="2"/>
      <c r="AD64172" s="3"/>
    </row>
    <row r="64173" spans="1:30" s="10" customFormat="1" ht="22.5" customHeight="1" x14ac:dyDescent="0.25">
      <c r="A64173" s="40">
        <f>Fre.!D64174</f>
        <v>0</v>
      </c>
      <c r="B64173" s="2"/>
      <c r="C64173" s="2"/>
      <c r="D64173" s="2"/>
      <c r="E64173" s="2"/>
      <c r="F64173" s="2"/>
      <c r="G64173" s="2"/>
      <c r="H64173" s="2"/>
      <c r="I64173" s="2"/>
      <c r="J64173" s="2"/>
      <c r="K64173" s="2"/>
      <c r="L64173" s="2"/>
      <c r="M64173" s="2"/>
      <c r="N64173" s="2"/>
      <c r="P64173" s="40">
        <f>Fre.!F64174</f>
        <v>0</v>
      </c>
      <c r="Q64173" s="2"/>
      <c r="R64173" s="2"/>
      <c r="S64173" s="2"/>
      <c r="T64173" s="2"/>
      <c r="U64173" s="2"/>
      <c r="V64173" s="2"/>
      <c r="W64173" s="2"/>
      <c r="X64173" s="2"/>
      <c r="Y64173" s="2"/>
      <c r="Z64173" s="2"/>
      <c r="AA64173" s="2"/>
      <c r="AB64173" s="2"/>
      <c r="AC64173" s="2"/>
      <c r="AD64173" s="3"/>
    </row>
    <row r="64174" spans="1:30" s="10" customFormat="1" ht="22.5" customHeight="1" x14ac:dyDescent="0.25">
      <c r="A64174" s="39">
        <f>Fre.!D64175</f>
        <v>0</v>
      </c>
      <c r="B64174" s="2"/>
      <c r="C64174" s="2"/>
      <c r="D64174" s="2"/>
      <c r="E64174" s="2"/>
      <c r="F64174" s="2"/>
      <c r="G64174" s="2"/>
      <c r="H64174" s="2"/>
      <c r="I64174" s="2"/>
      <c r="J64174" s="2"/>
      <c r="K64174" s="2"/>
      <c r="L64174" s="2"/>
      <c r="M64174" s="2"/>
      <c r="N64174" s="2"/>
      <c r="P64174" s="39">
        <f>Fre.!F64175</f>
        <v>0</v>
      </c>
      <c r="Q64174" s="2"/>
      <c r="R64174" s="2"/>
      <c r="S64174" s="2"/>
      <c r="T64174" s="2"/>
      <c r="U64174" s="2"/>
      <c r="V64174" s="2"/>
      <c r="W64174" s="2"/>
      <c r="X64174" s="2"/>
      <c r="Y64174" s="2"/>
      <c r="Z64174" s="2"/>
      <c r="AA64174" s="2"/>
      <c r="AB64174" s="2"/>
      <c r="AC64174" s="2"/>
      <c r="AD64174" s="3"/>
    </row>
    <row r="64175" spans="1:30" s="10" customFormat="1" ht="22.5" customHeight="1" x14ac:dyDescent="0.25">
      <c r="A64175" s="40">
        <f>Fre.!D64176</f>
        <v>0</v>
      </c>
      <c r="B64175" s="2"/>
      <c r="C64175" s="2"/>
      <c r="D64175" s="2"/>
      <c r="E64175" s="2"/>
      <c r="F64175" s="2"/>
      <c r="G64175" s="2"/>
      <c r="H64175" s="2"/>
      <c r="I64175" s="2"/>
      <c r="J64175" s="2"/>
      <c r="K64175" s="2"/>
      <c r="L64175" s="2"/>
      <c r="M64175" s="2"/>
      <c r="N64175" s="2"/>
      <c r="P64175" s="40">
        <f>Fre.!F64176</f>
        <v>0</v>
      </c>
      <c r="Q64175" s="2"/>
      <c r="R64175" s="2"/>
      <c r="S64175" s="2"/>
      <c r="T64175" s="2"/>
      <c r="U64175" s="2"/>
      <c r="V64175" s="2"/>
      <c r="W64175" s="2"/>
      <c r="X64175" s="2"/>
      <c r="Y64175" s="2"/>
      <c r="Z64175" s="2"/>
      <c r="AA64175" s="2"/>
      <c r="AB64175" s="2"/>
      <c r="AC64175" s="2"/>
      <c r="AD64175" s="3"/>
    </row>
    <row r="64176" spans="1:30" s="10" customFormat="1" ht="22.5" customHeight="1" x14ac:dyDescent="0.25">
      <c r="A64176" s="39">
        <f>Fre.!D64177</f>
        <v>0</v>
      </c>
      <c r="B64176" s="2"/>
      <c r="C64176" s="2"/>
      <c r="D64176" s="2"/>
      <c r="E64176" s="2"/>
      <c r="F64176" s="2"/>
      <c r="G64176" s="2"/>
      <c r="H64176" s="2"/>
      <c r="I64176" s="2"/>
      <c r="J64176" s="2"/>
      <c r="K64176" s="2"/>
      <c r="L64176" s="2"/>
      <c r="M64176" s="2"/>
      <c r="N64176" s="2"/>
      <c r="P64176" s="39">
        <f>Fre.!F64177</f>
        <v>0</v>
      </c>
      <c r="Q64176" s="2"/>
      <c r="R64176" s="2"/>
      <c r="S64176" s="2"/>
      <c r="T64176" s="2"/>
      <c r="U64176" s="2"/>
      <c r="V64176" s="2"/>
      <c r="W64176" s="2"/>
      <c r="X64176" s="2"/>
      <c r="Y64176" s="2"/>
      <c r="Z64176" s="2"/>
      <c r="AA64176" s="2"/>
      <c r="AB64176" s="2"/>
      <c r="AC64176" s="2"/>
      <c r="AD64176" s="3"/>
    </row>
    <row r="64177" spans="1:30" s="10" customFormat="1" ht="22.5" customHeight="1" x14ac:dyDescent="0.25">
      <c r="A64177" s="40">
        <f>Fre.!D64178</f>
        <v>0</v>
      </c>
      <c r="B64177" s="2"/>
      <c r="C64177" s="2"/>
      <c r="D64177" s="2"/>
      <c r="E64177" s="2"/>
      <c r="F64177" s="2"/>
      <c r="G64177" s="2"/>
      <c r="H64177" s="2"/>
      <c r="I64177" s="2"/>
      <c r="J64177" s="2"/>
      <c r="K64177" s="2"/>
      <c r="L64177" s="2"/>
      <c r="M64177" s="2"/>
      <c r="N64177" s="2"/>
      <c r="P64177" s="40">
        <f>Fre.!F64178</f>
        <v>0</v>
      </c>
      <c r="Q64177" s="2"/>
      <c r="R64177" s="2"/>
      <c r="S64177" s="2"/>
      <c r="T64177" s="2"/>
      <c r="U64177" s="2"/>
      <c r="V64177" s="2"/>
      <c r="W64177" s="2"/>
      <c r="X64177" s="2"/>
      <c r="Y64177" s="2"/>
      <c r="Z64177" s="2"/>
      <c r="AA64177" s="2"/>
      <c r="AB64177" s="2"/>
      <c r="AC64177" s="2"/>
      <c r="AD64177" s="3"/>
    </row>
    <row r="64178" spans="1:30" s="10" customFormat="1" ht="22.5" customHeight="1" x14ac:dyDescent="0.25">
      <c r="A64178" s="39">
        <f>Fre.!D64179</f>
        <v>0</v>
      </c>
      <c r="B64178" s="2"/>
      <c r="C64178" s="2"/>
      <c r="D64178" s="2"/>
      <c r="E64178" s="2"/>
      <c r="F64178" s="2"/>
      <c r="G64178" s="2"/>
      <c r="H64178" s="2"/>
      <c r="I64178" s="2"/>
      <c r="J64178" s="2"/>
      <c r="K64178" s="2"/>
      <c r="L64178" s="2"/>
      <c r="M64178" s="2"/>
      <c r="N64178" s="2"/>
      <c r="P64178" s="39">
        <f>Fre.!F64179</f>
        <v>0</v>
      </c>
      <c r="Q64178" s="2"/>
      <c r="R64178" s="2"/>
      <c r="S64178" s="2"/>
      <c r="T64178" s="2"/>
      <c r="U64178" s="2"/>
      <c r="V64178" s="2"/>
      <c r="W64178" s="2"/>
      <c r="X64178" s="2"/>
      <c r="Y64178" s="2"/>
      <c r="Z64178" s="2"/>
      <c r="AA64178" s="2"/>
      <c r="AB64178" s="2"/>
      <c r="AC64178" s="2"/>
      <c r="AD64178" s="3"/>
    </row>
    <row r="64179" spans="1:30" s="10" customFormat="1" ht="22.5" customHeight="1" x14ac:dyDescent="0.25">
      <c r="A64179" s="40">
        <f>Fre.!D64180</f>
        <v>0</v>
      </c>
      <c r="B64179" s="2"/>
      <c r="C64179" s="2"/>
      <c r="D64179" s="2"/>
      <c r="E64179" s="2"/>
      <c r="F64179" s="2"/>
      <c r="G64179" s="2"/>
      <c r="H64179" s="2"/>
      <c r="I64179" s="2"/>
      <c r="J64179" s="2"/>
      <c r="K64179" s="2"/>
      <c r="L64179" s="2"/>
      <c r="M64179" s="2"/>
      <c r="N64179" s="2"/>
      <c r="P64179" s="40">
        <f>Fre.!F64180</f>
        <v>0</v>
      </c>
      <c r="Q64179" s="2"/>
      <c r="R64179" s="2"/>
      <c r="S64179" s="2"/>
      <c r="T64179" s="2"/>
      <c r="U64179" s="2"/>
      <c r="V64179" s="2"/>
      <c r="W64179" s="2"/>
      <c r="X64179" s="2"/>
      <c r="Y64179" s="2"/>
      <c r="Z64179" s="2"/>
      <c r="AA64179" s="2"/>
      <c r="AB64179" s="2"/>
      <c r="AC64179" s="2"/>
      <c r="AD64179" s="3"/>
    </row>
    <row r="64180" spans="1:30" s="10" customFormat="1" ht="22.5" customHeight="1" x14ac:dyDescent="0.25">
      <c r="A64180" s="39">
        <f>Fre.!D64181</f>
        <v>0</v>
      </c>
      <c r="B64180" s="2"/>
      <c r="C64180" s="2"/>
      <c r="D64180" s="2"/>
      <c r="E64180" s="2"/>
      <c r="F64180" s="2"/>
      <c r="G64180" s="2"/>
      <c r="H64180" s="2"/>
      <c r="I64180" s="2"/>
      <c r="J64180" s="2"/>
      <c r="K64180" s="2"/>
      <c r="L64180" s="2"/>
      <c r="M64180" s="2"/>
      <c r="N64180" s="2"/>
      <c r="P64180" s="39">
        <f>Fre.!F64181</f>
        <v>0</v>
      </c>
      <c r="Q64180" s="2"/>
      <c r="R64180" s="2"/>
      <c r="S64180" s="2"/>
      <c r="T64180" s="2"/>
      <c r="U64180" s="2"/>
      <c r="V64180" s="2"/>
      <c r="W64180" s="2"/>
      <c r="X64180" s="2"/>
      <c r="Y64180" s="2"/>
      <c r="Z64180" s="2"/>
      <c r="AA64180" s="2"/>
      <c r="AB64180" s="2"/>
      <c r="AC64180" s="2"/>
      <c r="AD64180" s="3"/>
    </row>
    <row r="64181" spans="1:30" s="10" customFormat="1" ht="22.5" customHeight="1" x14ac:dyDescent="0.25">
      <c r="A64181" s="40">
        <f>Fre.!D64182</f>
        <v>0</v>
      </c>
      <c r="B64181" s="2"/>
      <c r="C64181" s="2"/>
      <c r="D64181" s="2"/>
      <c r="E64181" s="2"/>
      <c r="F64181" s="2"/>
      <c r="G64181" s="2"/>
      <c r="H64181" s="2"/>
      <c r="I64181" s="2"/>
      <c r="J64181" s="2"/>
      <c r="K64181" s="2"/>
      <c r="L64181" s="2"/>
      <c r="M64181" s="2"/>
      <c r="N64181" s="2"/>
      <c r="P64181" s="40">
        <f>Fre.!F64182</f>
        <v>0</v>
      </c>
      <c r="Q64181" s="2"/>
      <c r="R64181" s="2"/>
      <c r="S64181" s="2"/>
      <c r="T64181" s="2"/>
      <c r="U64181" s="2"/>
      <c r="V64181" s="2"/>
      <c r="W64181" s="2"/>
      <c r="X64181" s="2"/>
      <c r="Y64181" s="2"/>
      <c r="Z64181" s="2"/>
      <c r="AA64181" s="2"/>
      <c r="AB64181" s="2"/>
      <c r="AC64181" s="2"/>
      <c r="AD64181" s="3"/>
    </row>
    <row r="64182" spans="1:30" s="10" customFormat="1" ht="22.5" customHeight="1" x14ac:dyDescent="0.25">
      <c r="A64182" s="39">
        <f>Fre.!D64183</f>
        <v>0</v>
      </c>
      <c r="B64182" s="2"/>
      <c r="C64182" s="2"/>
      <c r="D64182" s="2"/>
      <c r="E64182" s="2"/>
      <c r="F64182" s="2"/>
      <c r="G64182" s="2"/>
      <c r="H64182" s="2"/>
      <c r="I64182" s="2"/>
      <c r="J64182" s="2"/>
      <c r="K64182" s="2"/>
      <c r="L64182" s="2"/>
      <c r="M64182" s="2"/>
      <c r="N64182" s="2"/>
      <c r="P64182" s="39">
        <f>Fre.!F64183</f>
        <v>0</v>
      </c>
      <c r="Q64182" s="2"/>
      <c r="R64182" s="2"/>
      <c r="S64182" s="2"/>
      <c r="T64182" s="2"/>
      <c r="U64182" s="2"/>
      <c r="V64182" s="2"/>
      <c r="W64182" s="2"/>
      <c r="X64182" s="2"/>
      <c r="Y64182" s="2"/>
      <c r="Z64182" s="2"/>
      <c r="AA64182" s="2"/>
      <c r="AB64182" s="2"/>
      <c r="AC64182" s="2"/>
      <c r="AD64182" s="3"/>
    </row>
    <row r="64183" spans="1:30" s="10" customFormat="1" ht="22.5" customHeight="1" x14ac:dyDescent="0.25">
      <c r="A64183" s="40">
        <f>Fre.!D64184</f>
        <v>0</v>
      </c>
      <c r="B64183" s="2"/>
      <c r="C64183" s="2"/>
      <c r="D64183" s="2"/>
      <c r="E64183" s="2"/>
      <c r="F64183" s="2"/>
      <c r="G64183" s="2"/>
      <c r="H64183" s="2"/>
      <c r="I64183" s="2"/>
      <c r="J64183" s="2"/>
      <c r="K64183" s="2"/>
      <c r="L64183" s="2"/>
      <c r="M64183" s="2"/>
      <c r="N64183" s="2"/>
      <c r="P64183" s="40">
        <f>Fre.!F64184</f>
        <v>0</v>
      </c>
      <c r="Q64183" s="2"/>
      <c r="R64183" s="2"/>
      <c r="S64183" s="2"/>
      <c r="T64183" s="2"/>
      <c r="U64183" s="2"/>
      <c r="V64183" s="2"/>
      <c r="W64183" s="2"/>
      <c r="X64183" s="2"/>
      <c r="Y64183" s="2"/>
      <c r="Z64183" s="2"/>
      <c r="AA64183" s="2"/>
      <c r="AB64183" s="2"/>
      <c r="AC64183" s="2"/>
      <c r="AD64183" s="3"/>
    </row>
    <row r="64184" spans="1:30" s="10" customFormat="1" ht="22.5" customHeight="1" x14ac:dyDescent="0.25">
      <c r="A64184" s="39">
        <f>Fre.!D64185</f>
        <v>0</v>
      </c>
      <c r="B64184" s="2"/>
      <c r="C64184" s="2"/>
      <c r="D64184" s="2"/>
      <c r="E64184" s="2"/>
      <c r="F64184" s="2"/>
      <c r="G64184" s="2"/>
      <c r="H64184" s="2"/>
      <c r="I64184" s="2"/>
      <c r="J64184" s="2"/>
      <c r="K64184" s="2"/>
      <c r="L64184" s="2"/>
      <c r="M64184" s="2"/>
      <c r="N64184" s="2"/>
      <c r="P64184" s="39">
        <f>Fre.!F64185</f>
        <v>0</v>
      </c>
      <c r="Q64184" s="2"/>
      <c r="R64184" s="2"/>
      <c r="S64184" s="2"/>
      <c r="T64184" s="2"/>
      <c r="U64184" s="2"/>
      <c r="V64184" s="2"/>
      <c r="W64184" s="2"/>
      <c r="X64184" s="2"/>
      <c r="Y64184" s="2"/>
      <c r="Z64184" s="2"/>
      <c r="AA64184" s="2"/>
      <c r="AB64184" s="2"/>
      <c r="AC64184" s="2"/>
      <c r="AD64184" s="3"/>
    </row>
    <row r="64185" spans="1:30" s="10" customFormat="1" ht="22.5" customHeight="1" x14ac:dyDescent="0.25">
      <c r="A64185" s="40">
        <f>Fre.!D64186</f>
        <v>0</v>
      </c>
      <c r="B64185" s="2"/>
      <c r="C64185" s="2"/>
      <c r="D64185" s="2"/>
      <c r="E64185" s="2"/>
      <c r="F64185" s="2"/>
      <c r="G64185" s="2"/>
      <c r="H64185" s="2"/>
      <c r="I64185" s="2"/>
      <c r="J64185" s="2"/>
      <c r="K64185" s="2"/>
      <c r="L64185" s="2"/>
      <c r="M64185" s="2"/>
      <c r="N64185" s="2"/>
      <c r="P64185" s="40">
        <f>Fre.!F64186</f>
        <v>0</v>
      </c>
      <c r="Q64185" s="2"/>
      <c r="R64185" s="2"/>
      <c r="S64185" s="2"/>
      <c r="T64185" s="2"/>
      <c r="U64185" s="2"/>
      <c r="V64185" s="2"/>
      <c r="W64185" s="2"/>
      <c r="X64185" s="2"/>
      <c r="Y64185" s="2"/>
      <c r="Z64185" s="2"/>
      <c r="AA64185" s="2"/>
      <c r="AB64185" s="2"/>
      <c r="AC64185" s="2"/>
      <c r="AD64185" s="3"/>
    </row>
    <row r="64186" spans="1:30" s="10" customFormat="1" ht="22.5" customHeight="1" x14ac:dyDescent="0.25">
      <c r="A64186" s="39">
        <f>Fre.!D64187</f>
        <v>0</v>
      </c>
      <c r="B64186" s="2"/>
      <c r="C64186" s="2"/>
      <c r="D64186" s="2"/>
      <c r="E64186" s="2"/>
      <c r="F64186" s="2"/>
      <c r="G64186" s="2"/>
      <c r="H64186" s="2"/>
      <c r="I64186" s="2"/>
      <c r="J64186" s="2"/>
      <c r="K64186" s="2"/>
      <c r="L64186" s="2"/>
      <c r="M64186" s="2"/>
      <c r="N64186" s="2"/>
      <c r="P64186" s="39">
        <f>Fre.!F64187</f>
        <v>0</v>
      </c>
      <c r="Q64186" s="2"/>
      <c r="R64186" s="2"/>
      <c r="S64186" s="2"/>
      <c r="T64186" s="2"/>
      <c r="U64186" s="2"/>
      <c r="V64186" s="2"/>
      <c r="W64186" s="2"/>
      <c r="X64186" s="2"/>
      <c r="Y64186" s="2"/>
      <c r="Z64186" s="2"/>
      <c r="AA64186" s="2"/>
      <c r="AB64186" s="2"/>
      <c r="AC64186" s="2"/>
      <c r="AD64186" s="3"/>
    </row>
    <row r="64187" spans="1:30" s="10" customFormat="1" ht="22.5" customHeight="1" x14ac:dyDescent="0.25">
      <c r="A64187" s="40">
        <f>Fre.!D64188</f>
        <v>0</v>
      </c>
      <c r="B64187" s="2"/>
      <c r="C64187" s="2"/>
      <c r="D64187" s="2"/>
      <c r="E64187" s="2"/>
      <c r="F64187" s="2"/>
      <c r="G64187" s="2"/>
      <c r="H64187" s="2"/>
      <c r="I64187" s="2"/>
      <c r="J64187" s="2"/>
      <c r="K64187" s="2"/>
      <c r="L64187" s="2"/>
      <c r="M64187" s="2"/>
      <c r="N64187" s="2"/>
      <c r="P64187" s="40">
        <f>Fre.!F64188</f>
        <v>0</v>
      </c>
      <c r="Q64187" s="2"/>
      <c r="R64187" s="2"/>
      <c r="S64187" s="2"/>
      <c r="T64187" s="2"/>
      <c r="U64187" s="2"/>
      <c r="V64187" s="2"/>
      <c r="W64187" s="2"/>
      <c r="X64187" s="2"/>
      <c r="Y64187" s="2"/>
      <c r="Z64187" s="2"/>
      <c r="AA64187" s="2"/>
      <c r="AB64187" s="2"/>
      <c r="AC64187" s="2"/>
      <c r="AD64187" s="3"/>
    </row>
    <row r="64188" spans="1:30" s="10" customFormat="1" ht="22.5" customHeight="1" x14ac:dyDescent="0.25">
      <c r="A64188" s="39">
        <f>Fre.!D64189</f>
        <v>0</v>
      </c>
      <c r="B64188" s="2"/>
      <c r="C64188" s="2"/>
      <c r="D64188" s="2"/>
      <c r="E64188" s="2"/>
      <c r="F64188" s="2"/>
      <c r="G64188" s="2"/>
      <c r="H64188" s="2"/>
      <c r="I64188" s="2"/>
      <c r="J64188" s="2"/>
      <c r="K64188" s="2"/>
      <c r="L64188" s="2"/>
      <c r="M64188" s="2"/>
      <c r="N64188" s="2"/>
      <c r="P64188" s="39">
        <f>Fre.!F64189</f>
        <v>0</v>
      </c>
      <c r="Q64188" s="2"/>
      <c r="R64188" s="2"/>
      <c r="S64188" s="2"/>
      <c r="T64188" s="2"/>
      <c r="U64188" s="2"/>
      <c r="V64188" s="2"/>
      <c r="W64188" s="2"/>
      <c r="X64188" s="2"/>
      <c r="Y64188" s="2"/>
      <c r="Z64188" s="2"/>
      <c r="AA64188" s="2"/>
      <c r="AB64188" s="2"/>
      <c r="AC64188" s="2"/>
      <c r="AD64188" s="3"/>
    </row>
    <row r="64189" spans="1:30" s="10" customFormat="1" ht="22.5" customHeight="1" x14ac:dyDescent="0.25">
      <c r="A64189" s="40">
        <f>Fre.!D64190</f>
        <v>0</v>
      </c>
      <c r="B64189" s="2"/>
      <c r="C64189" s="2"/>
      <c r="D64189" s="2"/>
      <c r="E64189" s="2"/>
      <c r="F64189" s="2"/>
      <c r="G64189" s="2"/>
      <c r="H64189" s="2"/>
      <c r="I64189" s="2"/>
      <c r="J64189" s="2"/>
      <c r="K64189" s="2"/>
      <c r="L64189" s="2"/>
      <c r="M64189" s="2"/>
      <c r="N64189" s="2"/>
      <c r="P64189" s="40">
        <f>Fre.!F64190</f>
        <v>0</v>
      </c>
      <c r="Q64189" s="2"/>
      <c r="R64189" s="2"/>
      <c r="S64189" s="2"/>
      <c r="T64189" s="2"/>
      <c r="U64189" s="2"/>
      <c r="V64189" s="2"/>
      <c r="W64189" s="2"/>
      <c r="X64189" s="2"/>
      <c r="Y64189" s="2"/>
      <c r="Z64189" s="2"/>
      <c r="AA64189" s="2"/>
      <c r="AB64189" s="2"/>
      <c r="AC64189" s="2"/>
      <c r="AD64189" s="3"/>
    </row>
    <row r="64190" spans="1:30" s="10" customFormat="1" ht="22.5" customHeight="1" x14ac:dyDescent="0.25">
      <c r="A64190" s="39">
        <f>Fre.!D64191</f>
        <v>0</v>
      </c>
      <c r="B64190" s="2"/>
      <c r="C64190" s="2"/>
      <c r="D64190" s="2"/>
      <c r="E64190" s="2"/>
      <c r="F64190" s="2"/>
      <c r="G64190" s="2"/>
      <c r="H64190" s="2"/>
      <c r="I64190" s="2"/>
      <c r="J64190" s="2"/>
      <c r="K64190" s="2"/>
      <c r="L64190" s="2"/>
      <c r="M64190" s="2"/>
      <c r="N64190" s="2"/>
      <c r="P64190" s="39">
        <f>Fre.!F64191</f>
        <v>0</v>
      </c>
      <c r="Q64190" s="2"/>
      <c r="R64190" s="2"/>
      <c r="S64190" s="2"/>
      <c r="T64190" s="2"/>
      <c r="U64190" s="2"/>
      <c r="V64190" s="2"/>
      <c r="W64190" s="2"/>
      <c r="X64190" s="2"/>
      <c r="Y64190" s="2"/>
      <c r="Z64190" s="2"/>
      <c r="AA64190" s="2"/>
      <c r="AB64190" s="2"/>
      <c r="AC64190" s="2"/>
      <c r="AD64190" s="3"/>
    </row>
    <row r="64191" spans="1:30" s="10" customFormat="1" ht="22.5" customHeight="1" x14ac:dyDescent="0.25">
      <c r="A64191" s="40">
        <f>Fre.!D64192</f>
        <v>0</v>
      </c>
      <c r="B64191" s="2"/>
      <c r="C64191" s="2"/>
      <c r="D64191" s="2"/>
      <c r="E64191" s="2"/>
      <c r="F64191" s="2"/>
      <c r="G64191" s="2"/>
      <c r="H64191" s="2"/>
      <c r="I64191" s="2"/>
      <c r="J64191" s="2"/>
      <c r="K64191" s="2"/>
      <c r="L64191" s="2"/>
      <c r="M64191" s="2"/>
      <c r="N64191" s="2"/>
      <c r="P64191" s="40">
        <f>Fre.!F64192</f>
        <v>0</v>
      </c>
      <c r="Q64191" s="2"/>
      <c r="R64191" s="2"/>
      <c r="S64191" s="2"/>
      <c r="T64191" s="2"/>
      <c r="U64191" s="2"/>
      <c r="V64191" s="2"/>
      <c r="W64191" s="2"/>
      <c r="X64191" s="2"/>
      <c r="Y64191" s="2"/>
      <c r="Z64191" s="2"/>
      <c r="AA64191" s="2"/>
      <c r="AB64191" s="2"/>
      <c r="AC64191" s="2"/>
      <c r="AD64191" s="3"/>
    </row>
    <row r="64192" spans="1:30" s="10" customFormat="1" ht="22.5" customHeight="1" x14ac:dyDescent="0.25">
      <c r="A64192" s="39">
        <f>Fre.!D64193</f>
        <v>0</v>
      </c>
      <c r="B64192" s="2"/>
      <c r="C64192" s="2"/>
      <c r="D64192" s="2"/>
      <c r="E64192" s="2"/>
      <c r="F64192" s="2"/>
      <c r="G64192" s="2"/>
      <c r="H64192" s="2"/>
      <c r="I64192" s="2"/>
      <c r="J64192" s="2"/>
      <c r="K64192" s="2"/>
      <c r="L64192" s="2"/>
      <c r="M64192" s="2"/>
      <c r="N64192" s="2"/>
      <c r="P64192" s="39">
        <f>Fre.!F64193</f>
        <v>0</v>
      </c>
      <c r="Q64192" s="2"/>
      <c r="R64192" s="2"/>
      <c r="S64192" s="2"/>
      <c r="T64192" s="2"/>
      <c r="U64192" s="2"/>
      <c r="V64192" s="2"/>
      <c r="W64192" s="2"/>
      <c r="X64192" s="2"/>
      <c r="Y64192" s="2"/>
      <c r="Z64192" s="2"/>
      <c r="AA64192" s="2"/>
      <c r="AB64192" s="2"/>
      <c r="AC64192" s="2"/>
      <c r="AD64192" s="3"/>
    </row>
    <row r="64193" spans="1:30" s="10" customFormat="1" ht="22.5" customHeight="1" x14ac:dyDescent="0.25">
      <c r="A64193" s="40">
        <f>Fre.!D64194</f>
        <v>0</v>
      </c>
      <c r="B64193" s="2"/>
      <c r="C64193" s="2"/>
      <c r="D64193" s="2"/>
      <c r="E64193" s="2"/>
      <c r="F64193" s="2"/>
      <c r="G64193" s="2"/>
      <c r="H64193" s="2"/>
      <c r="I64193" s="2"/>
      <c r="J64193" s="2"/>
      <c r="K64193" s="2"/>
      <c r="L64193" s="2"/>
      <c r="M64193" s="2"/>
      <c r="N64193" s="2"/>
      <c r="P64193" s="40">
        <f>Fre.!F64194</f>
        <v>0</v>
      </c>
      <c r="Q64193" s="2"/>
      <c r="R64193" s="2"/>
      <c r="S64193" s="2"/>
      <c r="T64193" s="2"/>
      <c r="U64193" s="2"/>
      <c r="V64193" s="2"/>
      <c r="W64193" s="2"/>
      <c r="X64193" s="2"/>
      <c r="Y64193" s="2"/>
      <c r="Z64193" s="2"/>
      <c r="AA64193" s="2"/>
      <c r="AB64193" s="2"/>
      <c r="AC64193" s="2"/>
      <c r="AD64193" s="3"/>
    </row>
    <row r="64194" spans="1:30" s="10" customFormat="1" ht="22.5" customHeight="1" x14ac:dyDescent="0.25">
      <c r="A64194" s="39">
        <f>Fre.!D64195</f>
        <v>0</v>
      </c>
      <c r="B64194" s="2"/>
      <c r="C64194" s="2"/>
      <c r="D64194" s="2"/>
      <c r="E64194" s="2"/>
      <c r="F64194" s="2"/>
      <c r="G64194" s="2"/>
      <c r="H64194" s="2"/>
      <c r="I64194" s="2"/>
      <c r="J64194" s="2"/>
      <c r="K64194" s="2"/>
      <c r="L64194" s="2"/>
      <c r="M64194" s="2"/>
      <c r="N64194" s="2"/>
      <c r="P64194" s="39">
        <f>Fre.!F64195</f>
        <v>0</v>
      </c>
      <c r="Q64194" s="2"/>
      <c r="R64194" s="2"/>
      <c r="S64194" s="2"/>
      <c r="T64194" s="2"/>
      <c r="U64194" s="2"/>
      <c r="V64194" s="2"/>
      <c r="W64194" s="2"/>
      <c r="X64194" s="2"/>
      <c r="Y64194" s="2"/>
      <c r="Z64194" s="2"/>
      <c r="AA64194" s="2"/>
      <c r="AB64194" s="2"/>
      <c r="AC64194" s="2"/>
      <c r="AD64194" s="3"/>
    </row>
    <row r="64195" spans="1:30" s="10" customFormat="1" ht="22.5" customHeight="1" x14ac:dyDescent="0.25">
      <c r="A64195" s="40">
        <f>Fre.!D64196</f>
        <v>0</v>
      </c>
      <c r="B64195" s="2"/>
      <c r="C64195" s="2"/>
      <c r="D64195" s="2"/>
      <c r="E64195" s="2"/>
      <c r="F64195" s="2"/>
      <c r="G64195" s="2"/>
      <c r="H64195" s="2"/>
      <c r="I64195" s="2"/>
      <c r="J64195" s="2"/>
      <c r="K64195" s="2"/>
      <c r="L64195" s="2"/>
      <c r="M64195" s="2"/>
      <c r="N64195" s="2"/>
      <c r="P64195" s="40">
        <f>Fre.!F64196</f>
        <v>0</v>
      </c>
      <c r="Q64195" s="2"/>
      <c r="R64195" s="2"/>
      <c r="S64195" s="2"/>
      <c r="T64195" s="2"/>
      <c r="U64195" s="2"/>
      <c r="V64195" s="2"/>
      <c r="W64195" s="2"/>
      <c r="X64195" s="2"/>
      <c r="Y64195" s="2"/>
      <c r="Z64195" s="2"/>
      <c r="AA64195" s="2"/>
      <c r="AB64195" s="2"/>
      <c r="AC64195" s="2"/>
      <c r="AD64195" s="3"/>
    </row>
    <row r="64196" spans="1:30" s="10" customFormat="1" ht="22.5" customHeight="1" x14ac:dyDescent="0.25">
      <c r="A64196" s="39">
        <f>Fre.!D64197</f>
        <v>0</v>
      </c>
      <c r="B64196" s="2"/>
      <c r="C64196" s="2"/>
      <c r="D64196" s="2"/>
      <c r="E64196" s="2"/>
      <c r="F64196" s="2"/>
      <c r="G64196" s="2"/>
      <c r="H64196" s="2"/>
      <c r="I64196" s="2"/>
      <c r="J64196" s="2"/>
      <c r="K64196" s="2"/>
      <c r="L64196" s="2"/>
      <c r="M64196" s="2"/>
      <c r="N64196" s="2"/>
      <c r="P64196" s="39">
        <f>Fre.!F64197</f>
        <v>0</v>
      </c>
      <c r="Q64196" s="2"/>
      <c r="R64196" s="2"/>
      <c r="S64196" s="2"/>
      <c r="T64196" s="2"/>
      <c r="U64196" s="2"/>
      <c r="V64196" s="2"/>
      <c r="W64196" s="2"/>
      <c r="X64196" s="2"/>
      <c r="Y64196" s="2"/>
      <c r="Z64196" s="2"/>
      <c r="AA64196" s="2"/>
      <c r="AB64196" s="2"/>
      <c r="AC64196" s="2"/>
      <c r="AD64196" s="3"/>
    </row>
    <row r="64197" spans="1:30" s="10" customFormat="1" ht="22.5" customHeight="1" x14ac:dyDescent="0.25">
      <c r="A64197" s="40">
        <f>Fre.!D64198</f>
        <v>0</v>
      </c>
      <c r="B64197" s="2"/>
      <c r="C64197" s="2"/>
      <c r="D64197" s="2"/>
      <c r="E64197" s="2"/>
      <c r="F64197" s="2"/>
      <c r="G64197" s="2"/>
      <c r="H64197" s="2"/>
      <c r="I64197" s="2"/>
      <c r="J64197" s="2"/>
      <c r="K64197" s="2"/>
      <c r="L64197" s="2"/>
      <c r="M64197" s="2"/>
      <c r="N64197" s="2"/>
      <c r="P64197" s="40">
        <f>Fre.!F64198</f>
        <v>0</v>
      </c>
      <c r="Q64197" s="2"/>
      <c r="R64197" s="2"/>
      <c r="S64197" s="2"/>
      <c r="T64197" s="2"/>
      <c r="U64197" s="2"/>
      <c r="V64197" s="2"/>
      <c r="W64197" s="2"/>
      <c r="X64197" s="2"/>
      <c r="Y64197" s="2"/>
      <c r="Z64197" s="2"/>
      <c r="AA64197" s="2"/>
      <c r="AB64197" s="2"/>
      <c r="AC64197" s="2"/>
      <c r="AD64197" s="3"/>
    </row>
    <row r="64198" spans="1:30" s="10" customFormat="1" ht="22.5" customHeight="1" x14ac:dyDescent="0.25">
      <c r="A64198" s="39">
        <f>Fre.!D64199</f>
        <v>0</v>
      </c>
      <c r="B64198" s="2"/>
      <c r="C64198" s="2"/>
      <c r="D64198" s="2"/>
      <c r="E64198" s="2"/>
      <c r="F64198" s="2"/>
      <c r="G64198" s="2"/>
      <c r="H64198" s="2"/>
      <c r="I64198" s="2"/>
      <c r="J64198" s="2"/>
      <c r="K64198" s="2"/>
      <c r="L64198" s="2"/>
      <c r="M64198" s="2"/>
      <c r="N64198" s="2"/>
      <c r="P64198" s="39">
        <f>Fre.!F64199</f>
        <v>0</v>
      </c>
      <c r="Q64198" s="2"/>
      <c r="R64198" s="2"/>
      <c r="S64198" s="2"/>
      <c r="T64198" s="2"/>
      <c r="U64198" s="2"/>
      <c r="V64198" s="2"/>
      <c r="W64198" s="2"/>
      <c r="X64198" s="2"/>
      <c r="Y64198" s="2"/>
      <c r="Z64198" s="2"/>
      <c r="AA64198" s="2"/>
      <c r="AB64198" s="2"/>
      <c r="AC64198" s="2"/>
      <c r="AD64198" s="3"/>
    </row>
    <row r="64199" spans="1:30" s="10" customFormat="1" ht="22.5" customHeight="1" x14ac:dyDescent="0.25">
      <c r="A64199" s="40">
        <f>Fre.!D64200</f>
        <v>0</v>
      </c>
      <c r="B64199" s="2"/>
      <c r="C64199" s="2"/>
      <c r="D64199" s="2"/>
      <c r="E64199" s="2"/>
      <c r="F64199" s="2"/>
      <c r="G64199" s="2"/>
      <c r="H64199" s="2"/>
      <c r="I64199" s="2"/>
      <c r="J64199" s="2"/>
      <c r="K64199" s="2"/>
      <c r="L64199" s="2"/>
      <c r="M64199" s="2"/>
      <c r="N64199" s="2"/>
      <c r="P64199" s="40">
        <f>Fre.!F64200</f>
        <v>0</v>
      </c>
      <c r="Q64199" s="2"/>
      <c r="R64199" s="2"/>
      <c r="S64199" s="2"/>
      <c r="T64199" s="2"/>
      <c r="U64199" s="2"/>
      <c r="V64199" s="2"/>
      <c r="W64199" s="2"/>
      <c r="X64199" s="2"/>
      <c r="Y64199" s="2"/>
      <c r="Z64199" s="2"/>
      <c r="AA64199" s="2"/>
      <c r="AB64199" s="2"/>
      <c r="AC64199" s="2"/>
      <c r="AD64199" s="3"/>
    </row>
    <row r="64200" spans="1:30" s="10" customFormat="1" ht="22.5" customHeight="1" x14ac:dyDescent="0.25">
      <c r="A64200" s="39">
        <f>Fre.!D64201</f>
        <v>0</v>
      </c>
      <c r="B64200" s="2"/>
      <c r="C64200" s="2"/>
      <c r="D64200" s="2"/>
      <c r="E64200" s="2"/>
      <c r="F64200" s="2"/>
      <c r="G64200" s="2"/>
      <c r="H64200" s="2"/>
      <c r="I64200" s="2"/>
      <c r="J64200" s="2"/>
      <c r="K64200" s="2"/>
      <c r="L64200" s="2"/>
      <c r="M64200" s="2"/>
      <c r="N64200" s="2"/>
      <c r="P64200" s="39">
        <f>Fre.!F64201</f>
        <v>0</v>
      </c>
      <c r="Q64200" s="2"/>
      <c r="R64200" s="2"/>
      <c r="S64200" s="2"/>
      <c r="T64200" s="2"/>
      <c r="U64200" s="2"/>
      <c r="V64200" s="2"/>
      <c r="W64200" s="2"/>
      <c r="X64200" s="2"/>
      <c r="Y64200" s="2"/>
      <c r="Z64200" s="2"/>
      <c r="AA64200" s="2"/>
      <c r="AB64200" s="2"/>
      <c r="AC64200" s="2"/>
      <c r="AD64200" s="3"/>
    </row>
    <row r="64201" spans="1:30" s="10" customFormat="1" ht="22.5" customHeight="1" x14ac:dyDescent="0.25">
      <c r="A64201" s="40">
        <f>Fre.!D64202</f>
        <v>0</v>
      </c>
      <c r="B64201" s="2"/>
      <c r="C64201" s="2"/>
      <c r="D64201" s="2"/>
      <c r="E64201" s="2"/>
      <c r="F64201" s="2"/>
      <c r="G64201" s="2"/>
      <c r="H64201" s="2"/>
      <c r="I64201" s="2"/>
      <c r="J64201" s="2"/>
      <c r="K64201" s="2"/>
      <c r="L64201" s="2"/>
      <c r="M64201" s="2"/>
      <c r="N64201" s="2"/>
      <c r="P64201" s="40">
        <f>Fre.!F64202</f>
        <v>0</v>
      </c>
      <c r="Q64201" s="2"/>
      <c r="R64201" s="2"/>
      <c r="S64201" s="2"/>
      <c r="T64201" s="2"/>
      <c r="U64201" s="2"/>
      <c r="V64201" s="2"/>
      <c r="W64201" s="2"/>
      <c r="X64201" s="2"/>
      <c r="Y64201" s="2"/>
      <c r="Z64201" s="2"/>
      <c r="AA64201" s="2"/>
      <c r="AB64201" s="2"/>
      <c r="AC64201" s="2"/>
      <c r="AD64201" s="3"/>
    </row>
    <row r="64202" spans="1:30" s="10" customFormat="1" ht="22.5" customHeight="1" x14ac:dyDescent="0.25">
      <c r="A64202" s="39">
        <f>Fre.!D64203</f>
        <v>0</v>
      </c>
      <c r="B64202" s="2"/>
      <c r="C64202" s="2"/>
      <c r="D64202" s="2"/>
      <c r="E64202" s="2"/>
      <c r="F64202" s="2"/>
      <c r="G64202" s="2"/>
      <c r="H64202" s="2"/>
      <c r="I64202" s="2"/>
      <c r="J64202" s="2"/>
      <c r="K64202" s="2"/>
      <c r="L64202" s="2"/>
      <c r="M64202" s="2"/>
      <c r="N64202" s="2"/>
      <c r="P64202" s="39">
        <f>Fre.!F64203</f>
        <v>0</v>
      </c>
      <c r="Q64202" s="2"/>
      <c r="R64202" s="2"/>
      <c r="S64202" s="2"/>
      <c r="T64202" s="2"/>
      <c r="U64202" s="2"/>
      <c r="V64202" s="2"/>
      <c r="W64202" s="2"/>
      <c r="X64202" s="2"/>
      <c r="Y64202" s="2"/>
      <c r="Z64202" s="2"/>
      <c r="AA64202" s="2"/>
      <c r="AB64202" s="2"/>
      <c r="AC64202" s="2"/>
      <c r="AD64202" s="3"/>
    </row>
    <row r="64203" spans="1:30" s="10" customFormat="1" ht="22.5" customHeight="1" x14ac:dyDescent="0.25">
      <c r="A64203" s="40">
        <f>Fre.!D64204</f>
        <v>0</v>
      </c>
      <c r="B64203" s="2"/>
      <c r="C64203" s="2"/>
      <c r="D64203" s="2"/>
      <c r="E64203" s="2"/>
      <c r="F64203" s="2"/>
      <c r="G64203" s="2"/>
      <c r="H64203" s="2"/>
      <c r="I64203" s="2"/>
      <c r="J64203" s="2"/>
      <c r="K64203" s="2"/>
      <c r="L64203" s="2"/>
      <c r="M64203" s="2"/>
      <c r="N64203" s="2"/>
      <c r="P64203" s="40">
        <f>Fre.!F64204</f>
        <v>0</v>
      </c>
      <c r="Q64203" s="2"/>
      <c r="R64203" s="2"/>
      <c r="S64203" s="2"/>
      <c r="T64203" s="2"/>
      <c r="U64203" s="2"/>
      <c r="V64203" s="2"/>
      <c r="W64203" s="2"/>
      <c r="X64203" s="2"/>
      <c r="Y64203" s="2"/>
      <c r="Z64203" s="2"/>
      <c r="AA64203" s="2"/>
      <c r="AB64203" s="2"/>
      <c r="AC64203" s="2"/>
      <c r="AD64203" s="3"/>
    </row>
    <row r="64204" spans="1:30" s="10" customFormat="1" ht="22.5" customHeight="1" x14ac:dyDescent="0.25">
      <c r="A64204" s="39">
        <f>Fre.!D64205</f>
        <v>0</v>
      </c>
      <c r="B64204" s="2"/>
      <c r="C64204" s="2"/>
      <c r="D64204" s="2"/>
      <c r="E64204" s="2"/>
      <c r="F64204" s="2"/>
      <c r="G64204" s="2"/>
      <c r="H64204" s="2"/>
      <c r="I64204" s="2"/>
      <c r="J64204" s="2"/>
      <c r="K64204" s="2"/>
      <c r="L64204" s="2"/>
      <c r="M64204" s="2"/>
      <c r="N64204" s="2"/>
      <c r="P64204" s="39">
        <f>Fre.!F64205</f>
        <v>0</v>
      </c>
      <c r="Q64204" s="2"/>
      <c r="R64204" s="2"/>
      <c r="S64204" s="2"/>
      <c r="T64204" s="2"/>
      <c r="U64204" s="2"/>
      <c r="V64204" s="2"/>
      <c r="W64204" s="2"/>
      <c r="X64204" s="2"/>
      <c r="Y64204" s="2"/>
      <c r="Z64204" s="2"/>
      <c r="AA64204" s="2"/>
      <c r="AB64204" s="2"/>
      <c r="AC64204" s="2"/>
      <c r="AD64204" s="3"/>
    </row>
    <row r="64205" spans="1:30" s="10" customFormat="1" ht="22.5" customHeight="1" x14ac:dyDescent="0.25">
      <c r="A64205" s="40">
        <f>Fre.!D64206</f>
        <v>0</v>
      </c>
      <c r="B64205" s="2"/>
      <c r="C64205" s="2"/>
      <c r="D64205" s="2"/>
      <c r="E64205" s="2"/>
      <c r="F64205" s="2"/>
      <c r="G64205" s="2"/>
      <c r="H64205" s="2"/>
      <c r="I64205" s="2"/>
      <c r="J64205" s="2"/>
      <c r="K64205" s="2"/>
      <c r="L64205" s="2"/>
      <c r="M64205" s="2"/>
      <c r="N64205" s="2"/>
      <c r="P64205" s="40">
        <f>Fre.!F64206</f>
        <v>0</v>
      </c>
      <c r="Q64205" s="2"/>
      <c r="R64205" s="2"/>
      <c r="S64205" s="2"/>
      <c r="T64205" s="2"/>
      <c r="U64205" s="2"/>
      <c r="V64205" s="2"/>
      <c r="W64205" s="2"/>
      <c r="X64205" s="2"/>
      <c r="Y64205" s="2"/>
      <c r="Z64205" s="2"/>
      <c r="AA64205" s="2"/>
      <c r="AB64205" s="2"/>
      <c r="AC64205" s="2"/>
      <c r="AD64205" s="3"/>
    </row>
    <row r="64206" spans="1:30" s="10" customFormat="1" ht="22.5" customHeight="1" x14ac:dyDescent="0.25">
      <c r="A64206" s="39">
        <f>Fre.!D64207</f>
        <v>0</v>
      </c>
      <c r="B64206" s="2"/>
      <c r="C64206" s="2"/>
      <c r="D64206" s="2"/>
      <c r="E64206" s="2"/>
      <c r="F64206" s="2"/>
      <c r="G64206" s="2"/>
      <c r="H64206" s="2"/>
      <c r="I64206" s="2"/>
      <c r="J64206" s="2"/>
      <c r="K64206" s="2"/>
      <c r="L64206" s="2"/>
      <c r="M64206" s="2"/>
      <c r="N64206" s="2"/>
      <c r="P64206" s="39">
        <f>Fre.!F64207</f>
        <v>0</v>
      </c>
      <c r="Q64206" s="2"/>
      <c r="R64206" s="2"/>
      <c r="S64206" s="2"/>
      <c r="T64206" s="2"/>
      <c r="U64206" s="2"/>
      <c r="V64206" s="2"/>
      <c r="W64206" s="2"/>
      <c r="X64206" s="2"/>
      <c r="Y64206" s="2"/>
      <c r="Z64206" s="2"/>
      <c r="AA64206" s="2"/>
      <c r="AB64206" s="2"/>
      <c r="AC64206" s="2"/>
      <c r="AD64206" s="3"/>
    </row>
    <row r="64207" spans="1:30" s="10" customFormat="1" ht="22.5" customHeight="1" x14ac:dyDescent="0.25">
      <c r="A64207" s="40">
        <f>Fre.!D64208</f>
        <v>0</v>
      </c>
      <c r="B64207" s="2"/>
      <c r="C64207" s="2"/>
      <c r="D64207" s="2"/>
      <c r="E64207" s="2"/>
      <c r="F64207" s="2"/>
      <c r="G64207" s="2"/>
      <c r="H64207" s="2"/>
      <c r="I64207" s="2"/>
      <c r="J64207" s="2"/>
      <c r="K64207" s="2"/>
      <c r="L64207" s="2"/>
      <c r="M64207" s="2"/>
      <c r="N64207" s="2"/>
      <c r="P64207" s="40">
        <f>Fre.!F64208</f>
        <v>0</v>
      </c>
      <c r="Q64207" s="2"/>
      <c r="R64207" s="2"/>
      <c r="S64207" s="2"/>
      <c r="T64207" s="2"/>
      <c r="U64207" s="2"/>
      <c r="V64207" s="2"/>
      <c r="W64207" s="2"/>
      <c r="X64207" s="2"/>
      <c r="Y64207" s="2"/>
      <c r="Z64207" s="2"/>
      <c r="AA64207" s="2"/>
      <c r="AB64207" s="2"/>
      <c r="AC64207" s="2"/>
      <c r="AD64207" s="3"/>
    </row>
    <row r="64208" spans="1:30" s="10" customFormat="1" ht="22.5" customHeight="1" x14ac:dyDescent="0.25">
      <c r="A64208" s="39">
        <f>Fre.!D64209</f>
        <v>0</v>
      </c>
      <c r="B64208" s="2"/>
      <c r="C64208" s="2"/>
      <c r="D64208" s="2"/>
      <c r="E64208" s="2"/>
      <c r="F64208" s="2"/>
      <c r="G64208" s="2"/>
      <c r="H64208" s="2"/>
      <c r="I64208" s="2"/>
      <c r="J64208" s="2"/>
      <c r="K64208" s="2"/>
      <c r="L64208" s="2"/>
      <c r="M64208" s="2"/>
      <c r="N64208" s="2"/>
      <c r="P64208" s="39">
        <f>Fre.!F64209</f>
        <v>0</v>
      </c>
      <c r="Q64208" s="2"/>
      <c r="R64208" s="2"/>
      <c r="S64208" s="2"/>
      <c r="T64208" s="2"/>
      <c r="U64208" s="2"/>
      <c r="V64208" s="2"/>
      <c r="W64208" s="2"/>
      <c r="X64208" s="2"/>
      <c r="Y64208" s="2"/>
      <c r="Z64208" s="2"/>
      <c r="AA64208" s="2"/>
      <c r="AB64208" s="2"/>
      <c r="AC64208" s="2"/>
      <c r="AD64208" s="3"/>
    </row>
    <row r="64209" spans="1:30" s="10" customFormat="1" ht="22.5" customHeight="1" x14ac:dyDescent="0.25">
      <c r="A64209" s="40">
        <f>Fre.!D64210</f>
        <v>0</v>
      </c>
      <c r="B64209" s="2"/>
      <c r="C64209" s="2"/>
      <c r="D64209" s="2"/>
      <c r="E64209" s="2"/>
      <c r="F64209" s="2"/>
      <c r="G64209" s="2"/>
      <c r="H64209" s="2"/>
      <c r="I64209" s="2"/>
      <c r="J64209" s="2"/>
      <c r="K64209" s="2"/>
      <c r="L64209" s="2"/>
      <c r="M64209" s="2"/>
      <c r="N64209" s="2"/>
      <c r="P64209" s="40">
        <f>Fre.!F64210</f>
        <v>0</v>
      </c>
      <c r="Q64209" s="2"/>
      <c r="R64209" s="2"/>
      <c r="S64209" s="2"/>
      <c r="T64209" s="2"/>
      <c r="U64209" s="2"/>
      <c r="V64209" s="2"/>
      <c r="W64209" s="2"/>
      <c r="X64209" s="2"/>
      <c r="Y64209" s="2"/>
      <c r="Z64209" s="2"/>
      <c r="AA64209" s="2"/>
      <c r="AB64209" s="2"/>
      <c r="AC64209" s="2"/>
      <c r="AD64209" s="3"/>
    </row>
    <row r="64210" spans="1:30" s="10" customFormat="1" ht="22.5" customHeight="1" x14ac:dyDescent="0.25">
      <c r="A64210" s="39">
        <f>Fre.!D64211</f>
        <v>0</v>
      </c>
      <c r="B64210" s="2"/>
      <c r="C64210" s="2"/>
      <c r="D64210" s="2"/>
      <c r="E64210" s="2"/>
      <c r="F64210" s="2"/>
      <c r="G64210" s="2"/>
      <c r="H64210" s="2"/>
      <c r="I64210" s="2"/>
      <c r="J64210" s="2"/>
      <c r="K64210" s="2"/>
      <c r="L64210" s="2"/>
      <c r="M64210" s="2"/>
      <c r="N64210" s="2"/>
      <c r="P64210" s="39">
        <f>Fre.!F64211</f>
        <v>0</v>
      </c>
      <c r="Q64210" s="2"/>
      <c r="R64210" s="2"/>
      <c r="S64210" s="2"/>
      <c r="T64210" s="2"/>
      <c r="U64210" s="2"/>
      <c r="V64210" s="2"/>
      <c r="W64210" s="2"/>
      <c r="X64210" s="2"/>
      <c r="Y64210" s="2"/>
      <c r="Z64210" s="2"/>
      <c r="AA64210" s="2"/>
      <c r="AB64210" s="2"/>
      <c r="AC64210" s="2"/>
      <c r="AD64210" s="3"/>
    </row>
    <row r="64211" spans="1:30" s="10" customFormat="1" ht="22.5" customHeight="1" x14ac:dyDescent="0.25">
      <c r="A64211" s="40">
        <f>Fre.!D64212</f>
        <v>0</v>
      </c>
      <c r="B64211" s="2"/>
      <c r="C64211" s="2"/>
      <c r="D64211" s="2"/>
      <c r="E64211" s="2"/>
      <c r="F64211" s="2"/>
      <c r="G64211" s="2"/>
      <c r="H64211" s="2"/>
      <c r="I64211" s="2"/>
      <c r="J64211" s="2"/>
      <c r="K64211" s="2"/>
      <c r="L64211" s="2"/>
      <c r="M64211" s="2"/>
      <c r="N64211" s="2"/>
      <c r="P64211" s="40">
        <f>Fre.!F64212</f>
        <v>0</v>
      </c>
      <c r="Q64211" s="2"/>
      <c r="R64211" s="2"/>
      <c r="S64211" s="2"/>
      <c r="T64211" s="2"/>
      <c r="U64211" s="2"/>
      <c r="V64211" s="2"/>
      <c r="W64211" s="2"/>
      <c r="X64211" s="2"/>
      <c r="Y64211" s="2"/>
      <c r="Z64211" s="2"/>
      <c r="AA64211" s="2"/>
      <c r="AB64211" s="2"/>
      <c r="AC64211" s="2"/>
      <c r="AD64211" s="3"/>
    </row>
    <row r="64212" spans="1:30" s="10" customFormat="1" ht="22.5" customHeight="1" x14ac:dyDescent="0.25">
      <c r="A64212" s="39">
        <f>Fre.!D64213</f>
        <v>0</v>
      </c>
      <c r="B64212" s="2"/>
      <c r="C64212" s="2"/>
      <c r="D64212" s="2"/>
      <c r="E64212" s="2"/>
      <c r="F64212" s="2"/>
      <c r="G64212" s="2"/>
      <c r="H64212" s="2"/>
      <c r="I64212" s="2"/>
      <c r="J64212" s="2"/>
      <c r="K64212" s="2"/>
      <c r="L64212" s="2"/>
      <c r="M64212" s="2"/>
      <c r="N64212" s="2"/>
      <c r="P64212" s="39">
        <f>Fre.!F64213</f>
        <v>0</v>
      </c>
      <c r="Q64212" s="2"/>
      <c r="R64212" s="2"/>
      <c r="S64212" s="2"/>
      <c r="T64212" s="2"/>
      <c r="U64212" s="2"/>
      <c r="V64212" s="2"/>
      <c r="W64212" s="2"/>
      <c r="X64212" s="2"/>
      <c r="Y64212" s="2"/>
      <c r="Z64212" s="2"/>
      <c r="AA64212" s="2"/>
      <c r="AB64212" s="2"/>
      <c r="AC64212" s="2"/>
      <c r="AD64212" s="3"/>
    </row>
    <row r="64213" spans="1:30" s="10" customFormat="1" ht="22.5" customHeight="1" x14ac:dyDescent="0.25">
      <c r="A64213" s="40">
        <f>Fre.!D64214</f>
        <v>0</v>
      </c>
      <c r="B64213" s="2"/>
      <c r="C64213" s="2"/>
      <c r="D64213" s="2"/>
      <c r="E64213" s="2"/>
      <c r="F64213" s="2"/>
      <c r="G64213" s="2"/>
      <c r="H64213" s="2"/>
      <c r="I64213" s="2"/>
      <c r="J64213" s="2"/>
      <c r="K64213" s="2"/>
      <c r="L64213" s="2"/>
      <c r="M64213" s="2"/>
      <c r="N64213" s="2"/>
      <c r="P64213" s="40">
        <f>Fre.!F64214</f>
        <v>0</v>
      </c>
      <c r="Q64213" s="2"/>
      <c r="R64213" s="2"/>
      <c r="S64213" s="2"/>
      <c r="T64213" s="2"/>
      <c r="U64213" s="2"/>
      <c r="V64213" s="2"/>
      <c r="W64213" s="2"/>
      <c r="X64213" s="2"/>
      <c r="Y64213" s="2"/>
      <c r="Z64213" s="2"/>
      <c r="AA64213" s="2"/>
      <c r="AB64213" s="2"/>
      <c r="AC64213" s="2"/>
      <c r="AD64213" s="3"/>
    </row>
    <row r="64214" spans="1:30" s="10" customFormat="1" ht="22.5" customHeight="1" x14ac:dyDescent="0.25">
      <c r="A64214" s="39">
        <f>Fre.!D64215</f>
        <v>0</v>
      </c>
      <c r="B64214" s="2"/>
      <c r="C64214" s="2"/>
      <c r="D64214" s="2"/>
      <c r="E64214" s="2"/>
      <c r="F64214" s="2"/>
      <c r="G64214" s="2"/>
      <c r="H64214" s="2"/>
      <c r="I64214" s="2"/>
      <c r="J64214" s="2"/>
      <c r="K64214" s="2"/>
      <c r="L64214" s="2"/>
      <c r="M64214" s="2"/>
      <c r="N64214" s="2"/>
      <c r="P64214" s="39">
        <f>Fre.!F64215</f>
        <v>0</v>
      </c>
      <c r="Q64214" s="2"/>
      <c r="R64214" s="2"/>
      <c r="S64214" s="2"/>
      <c r="T64214" s="2"/>
      <c r="U64214" s="2"/>
      <c r="V64214" s="2"/>
      <c r="W64214" s="2"/>
      <c r="X64214" s="2"/>
      <c r="Y64214" s="2"/>
      <c r="Z64214" s="2"/>
      <c r="AA64214" s="2"/>
      <c r="AB64214" s="2"/>
      <c r="AC64214" s="2"/>
      <c r="AD64214" s="3"/>
    </row>
    <row r="64215" spans="1:30" s="10" customFormat="1" ht="22.5" customHeight="1" x14ac:dyDescent="0.25">
      <c r="A64215" s="40">
        <f>Fre.!D64216</f>
        <v>0</v>
      </c>
      <c r="B64215" s="2"/>
      <c r="C64215" s="2"/>
      <c r="D64215" s="2"/>
      <c r="E64215" s="2"/>
      <c r="F64215" s="2"/>
      <c r="G64215" s="2"/>
      <c r="H64215" s="2"/>
      <c r="I64215" s="2"/>
      <c r="J64215" s="2"/>
      <c r="K64215" s="2"/>
      <c r="L64215" s="2"/>
      <c r="M64215" s="2"/>
      <c r="N64215" s="2"/>
      <c r="P64215" s="40">
        <f>Fre.!F64216</f>
        <v>0</v>
      </c>
      <c r="Q64215" s="2"/>
      <c r="R64215" s="2"/>
      <c r="S64215" s="2"/>
      <c r="T64215" s="2"/>
      <c r="U64215" s="2"/>
      <c r="V64215" s="2"/>
      <c r="W64215" s="2"/>
      <c r="X64215" s="2"/>
      <c r="Y64215" s="2"/>
      <c r="Z64215" s="2"/>
      <c r="AA64215" s="2"/>
      <c r="AB64215" s="2"/>
      <c r="AC64215" s="2"/>
      <c r="AD64215" s="3"/>
    </row>
    <row r="64216" spans="1:30" s="10" customFormat="1" ht="22.5" customHeight="1" x14ac:dyDescent="0.25">
      <c r="A64216" s="39">
        <f>Fre.!D64217</f>
        <v>0</v>
      </c>
      <c r="B64216" s="2"/>
      <c r="C64216" s="2"/>
      <c r="D64216" s="2"/>
      <c r="E64216" s="2"/>
      <c r="F64216" s="2"/>
      <c r="G64216" s="2"/>
      <c r="H64216" s="2"/>
      <c r="I64216" s="2"/>
      <c r="J64216" s="2"/>
      <c r="K64216" s="2"/>
      <c r="L64216" s="2"/>
      <c r="M64216" s="2"/>
      <c r="N64216" s="2"/>
      <c r="P64216" s="39">
        <f>Fre.!F64217</f>
        <v>0</v>
      </c>
      <c r="Q64216" s="2"/>
      <c r="R64216" s="2"/>
      <c r="S64216" s="2"/>
      <c r="T64216" s="2"/>
      <c r="U64216" s="2"/>
      <c r="V64216" s="2"/>
      <c r="W64216" s="2"/>
      <c r="X64216" s="2"/>
      <c r="Y64216" s="2"/>
      <c r="Z64216" s="2"/>
      <c r="AA64216" s="2"/>
      <c r="AB64216" s="2"/>
      <c r="AC64216" s="2"/>
      <c r="AD64216" s="3"/>
    </row>
    <row r="64217" spans="1:30" s="10" customFormat="1" ht="22.5" customHeight="1" x14ac:dyDescent="0.25">
      <c r="A64217" s="40">
        <f>Fre.!D64218</f>
        <v>0</v>
      </c>
      <c r="B64217" s="2"/>
      <c r="C64217" s="2"/>
      <c r="D64217" s="2"/>
      <c r="E64217" s="2"/>
      <c r="F64217" s="2"/>
      <c r="G64217" s="2"/>
      <c r="H64217" s="2"/>
      <c r="I64217" s="2"/>
      <c r="J64217" s="2"/>
      <c r="K64217" s="2"/>
      <c r="L64217" s="2"/>
      <c r="M64217" s="2"/>
      <c r="N64217" s="2"/>
      <c r="P64217" s="40">
        <f>Fre.!F64218</f>
        <v>0</v>
      </c>
      <c r="Q64217" s="2"/>
      <c r="R64217" s="2"/>
      <c r="S64217" s="2"/>
      <c r="T64217" s="2"/>
      <c r="U64217" s="2"/>
      <c r="V64217" s="2"/>
      <c r="W64217" s="2"/>
      <c r="X64217" s="2"/>
      <c r="Y64217" s="2"/>
      <c r="Z64217" s="2"/>
      <c r="AA64217" s="2"/>
      <c r="AB64217" s="2"/>
      <c r="AC64217" s="2"/>
      <c r="AD64217" s="3"/>
    </row>
    <row r="64218" spans="1:30" s="10" customFormat="1" ht="22.5" customHeight="1" x14ac:dyDescent="0.25">
      <c r="A64218" s="39">
        <f>Fre.!D64219</f>
        <v>0</v>
      </c>
      <c r="B64218" s="2"/>
      <c r="C64218" s="2"/>
      <c r="D64218" s="2"/>
      <c r="E64218" s="2"/>
      <c r="F64218" s="2"/>
      <c r="G64218" s="2"/>
      <c r="H64218" s="2"/>
      <c r="I64218" s="2"/>
      <c r="J64218" s="2"/>
      <c r="K64218" s="2"/>
      <c r="L64218" s="2"/>
      <c r="M64218" s="2"/>
      <c r="N64218" s="2"/>
      <c r="P64218" s="39">
        <f>Fre.!F64219</f>
        <v>0</v>
      </c>
      <c r="Q64218" s="2"/>
      <c r="R64218" s="2"/>
      <c r="S64218" s="2"/>
      <c r="T64218" s="2"/>
      <c r="U64218" s="2"/>
      <c r="V64218" s="2"/>
      <c r="W64218" s="2"/>
      <c r="X64218" s="2"/>
      <c r="Y64218" s="2"/>
      <c r="Z64218" s="2"/>
      <c r="AA64218" s="2"/>
      <c r="AB64218" s="2"/>
      <c r="AC64218" s="2"/>
      <c r="AD64218" s="3"/>
    </row>
    <row r="64219" spans="1:30" s="10" customFormat="1" ht="22.5" customHeight="1" x14ac:dyDescent="0.25">
      <c r="A64219" s="40">
        <f>Fre.!D64220</f>
        <v>0</v>
      </c>
      <c r="B64219" s="2"/>
      <c r="C64219" s="2"/>
      <c r="D64219" s="2"/>
      <c r="E64219" s="2"/>
      <c r="F64219" s="2"/>
      <c r="G64219" s="2"/>
      <c r="H64219" s="2"/>
      <c r="I64219" s="2"/>
      <c r="J64219" s="2"/>
      <c r="K64219" s="2"/>
      <c r="L64219" s="2"/>
      <c r="M64219" s="2"/>
      <c r="N64219" s="2"/>
      <c r="P64219" s="40">
        <f>Fre.!F64220</f>
        <v>0</v>
      </c>
      <c r="Q64219" s="2"/>
      <c r="R64219" s="2"/>
      <c r="S64219" s="2"/>
      <c r="T64219" s="2"/>
      <c r="U64219" s="2"/>
      <c r="V64219" s="2"/>
      <c r="W64219" s="2"/>
      <c r="X64219" s="2"/>
      <c r="Y64219" s="2"/>
      <c r="Z64219" s="2"/>
      <c r="AA64219" s="2"/>
      <c r="AB64219" s="2"/>
      <c r="AC64219" s="2"/>
      <c r="AD64219" s="3"/>
    </row>
    <row r="64220" spans="1:30" s="10" customFormat="1" ht="22.5" customHeight="1" x14ac:dyDescent="0.25">
      <c r="A64220" s="39">
        <f>Fre.!D64221</f>
        <v>0</v>
      </c>
      <c r="B64220" s="2"/>
      <c r="C64220" s="2"/>
      <c r="D64220" s="2"/>
      <c r="E64220" s="2"/>
      <c r="F64220" s="2"/>
      <c r="G64220" s="2"/>
      <c r="H64220" s="2"/>
      <c r="I64220" s="2"/>
      <c r="J64220" s="2"/>
      <c r="K64220" s="2"/>
      <c r="L64220" s="2"/>
      <c r="M64220" s="2"/>
      <c r="N64220" s="2"/>
      <c r="P64220" s="39">
        <f>Fre.!F64221</f>
        <v>0</v>
      </c>
      <c r="Q64220" s="2"/>
      <c r="R64220" s="2"/>
      <c r="S64220" s="2"/>
      <c r="T64220" s="2"/>
      <c r="U64220" s="2"/>
      <c r="V64220" s="2"/>
      <c r="W64220" s="2"/>
      <c r="X64220" s="2"/>
      <c r="Y64220" s="2"/>
      <c r="Z64220" s="2"/>
      <c r="AA64220" s="2"/>
      <c r="AB64220" s="2"/>
      <c r="AC64220" s="2"/>
      <c r="AD64220" s="3"/>
    </row>
    <row r="64221" spans="1:30" s="10" customFormat="1" ht="22.5" customHeight="1" x14ac:dyDescent="0.25">
      <c r="A64221" s="40">
        <f>Fre.!D64222</f>
        <v>0</v>
      </c>
      <c r="B64221" s="2"/>
      <c r="C64221" s="2"/>
      <c r="D64221" s="2"/>
      <c r="E64221" s="2"/>
      <c r="F64221" s="2"/>
      <c r="G64221" s="2"/>
      <c r="H64221" s="2"/>
      <c r="I64221" s="2"/>
      <c r="J64221" s="2"/>
      <c r="K64221" s="2"/>
      <c r="L64221" s="2"/>
      <c r="M64221" s="2"/>
      <c r="N64221" s="2"/>
      <c r="P64221" s="40">
        <f>Fre.!F64222</f>
        <v>0</v>
      </c>
      <c r="Q64221" s="2"/>
      <c r="R64221" s="2"/>
      <c r="S64221" s="2"/>
      <c r="T64221" s="2"/>
      <c r="U64221" s="2"/>
      <c r="V64221" s="2"/>
      <c r="W64221" s="2"/>
      <c r="X64221" s="2"/>
      <c r="Y64221" s="2"/>
      <c r="Z64221" s="2"/>
      <c r="AA64221" s="2"/>
      <c r="AB64221" s="2"/>
      <c r="AC64221" s="2"/>
      <c r="AD64221" s="3"/>
    </row>
    <row r="64222" spans="1:30" s="10" customFormat="1" ht="22.5" customHeight="1" x14ac:dyDescent="0.25">
      <c r="A64222" s="39">
        <f>Fre.!D64223</f>
        <v>0</v>
      </c>
      <c r="B64222" s="2"/>
      <c r="C64222" s="2"/>
      <c r="D64222" s="2"/>
      <c r="E64222" s="2"/>
      <c r="F64222" s="2"/>
      <c r="G64222" s="2"/>
      <c r="H64222" s="2"/>
      <c r="I64222" s="2"/>
      <c r="J64222" s="2"/>
      <c r="K64222" s="2"/>
      <c r="L64222" s="2"/>
      <c r="M64222" s="2"/>
      <c r="N64222" s="2"/>
      <c r="P64222" s="39">
        <f>Fre.!F64223</f>
        <v>0</v>
      </c>
      <c r="Q64222" s="2"/>
      <c r="R64222" s="2"/>
      <c r="S64222" s="2"/>
      <c r="T64222" s="2"/>
      <c r="U64222" s="2"/>
      <c r="V64222" s="2"/>
      <c r="W64222" s="2"/>
      <c r="X64222" s="2"/>
      <c r="Y64222" s="2"/>
      <c r="Z64222" s="2"/>
      <c r="AA64222" s="2"/>
      <c r="AB64222" s="2"/>
      <c r="AC64222" s="2"/>
      <c r="AD64222" s="3"/>
    </row>
    <row r="64223" spans="1:30" s="10" customFormat="1" ht="22.5" customHeight="1" x14ac:dyDescent="0.25">
      <c r="A64223" s="40">
        <f>Fre.!D64224</f>
        <v>0</v>
      </c>
      <c r="B64223" s="2"/>
      <c r="C64223" s="2"/>
      <c r="D64223" s="2"/>
      <c r="E64223" s="2"/>
      <c r="F64223" s="2"/>
      <c r="G64223" s="2"/>
      <c r="H64223" s="2"/>
      <c r="I64223" s="2"/>
      <c r="J64223" s="2"/>
      <c r="K64223" s="2"/>
      <c r="L64223" s="2"/>
      <c r="M64223" s="2"/>
      <c r="N64223" s="2"/>
      <c r="P64223" s="40">
        <f>Fre.!F64224</f>
        <v>0</v>
      </c>
      <c r="Q64223" s="2"/>
      <c r="R64223" s="2"/>
      <c r="S64223" s="2"/>
      <c r="T64223" s="2"/>
      <c r="U64223" s="2"/>
      <c r="V64223" s="2"/>
      <c r="W64223" s="2"/>
      <c r="X64223" s="2"/>
      <c r="Y64223" s="2"/>
      <c r="Z64223" s="2"/>
      <c r="AA64223" s="2"/>
      <c r="AB64223" s="2"/>
      <c r="AC64223" s="2"/>
      <c r="AD64223" s="3"/>
    </row>
    <row r="64224" spans="1:30" s="10" customFormat="1" ht="22.5" customHeight="1" x14ac:dyDescent="0.25">
      <c r="A64224" s="39">
        <f>Fre.!D64225</f>
        <v>0</v>
      </c>
      <c r="B64224" s="2"/>
      <c r="C64224" s="2"/>
      <c r="D64224" s="2"/>
      <c r="E64224" s="2"/>
      <c r="F64224" s="2"/>
      <c r="G64224" s="2"/>
      <c r="H64224" s="2"/>
      <c r="I64224" s="2"/>
      <c r="J64224" s="2"/>
      <c r="K64224" s="2"/>
      <c r="L64224" s="2"/>
      <c r="M64224" s="2"/>
      <c r="N64224" s="2"/>
      <c r="P64224" s="39">
        <f>Fre.!F64225</f>
        <v>0</v>
      </c>
      <c r="Q64224" s="2"/>
      <c r="R64224" s="2"/>
      <c r="S64224" s="2"/>
      <c r="T64224" s="2"/>
      <c r="U64224" s="2"/>
      <c r="V64224" s="2"/>
      <c r="W64224" s="2"/>
      <c r="X64224" s="2"/>
      <c r="Y64224" s="2"/>
      <c r="Z64224" s="2"/>
      <c r="AA64224" s="2"/>
      <c r="AB64224" s="2"/>
      <c r="AC64224" s="2"/>
      <c r="AD64224" s="3"/>
    </row>
    <row r="64225" spans="1:30" s="10" customFormat="1" ht="22.5" customHeight="1" x14ac:dyDescent="0.25">
      <c r="A64225" s="40">
        <f>Fre.!D64226</f>
        <v>0</v>
      </c>
      <c r="B64225" s="2"/>
      <c r="C64225" s="2"/>
      <c r="D64225" s="2"/>
      <c r="E64225" s="2"/>
      <c r="F64225" s="2"/>
      <c r="G64225" s="2"/>
      <c r="H64225" s="2"/>
      <c r="I64225" s="2"/>
      <c r="J64225" s="2"/>
      <c r="K64225" s="2"/>
      <c r="L64225" s="2"/>
      <c r="M64225" s="2"/>
      <c r="N64225" s="2"/>
      <c r="P64225" s="40">
        <f>Fre.!F64226</f>
        <v>0</v>
      </c>
      <c r="Q64225" s="2"/>
      <c r="R64225" s="2"/>
      <c r="S64225" s="2"/>
      <c r="T64225" s="2"/>
      <c r="U64225" s="2"/>
      <c r="V64225" s="2"/>
      <c r="W64225" s="2"/>
      <c r="X64225" s="2"/>
      <c r="Y64225" s="2"/>
      <c r="Z64225" s="2"/>
      <c r="AA64225" s="2"/>
      <c r="AB64225" s="2"/>
      <c r="AC64225" s="2"/>
      <c r="AD64225" s="3"/>
    </row>
    <row r="64226" spans="1:30" s="10" customFormat="1" ht="22.5" customHeight="1" x14ac:dyDescent="0.25">
      <c r="A64226" s="39">
        <f>Fre.!D64227</f>
        <v>0</v>
      </c>
      <c r="B64226" s="2"/>
      <c r="C64226" s="2"/>
      <c r="D64226" s="2"/>
      <c r="E64226" s="2"/>
      <c r="F64226" s="2"/>
      <c r="G64226" s="2"/>
      <c r="H64226" s="2"/>
      <c r="I64226" s="2"/>
      <c r="J64226" s="2"/>
      <c r="K64226" s="2"/>
      <c r="L64226" s="2"/>
      <c r="M64226" s="2"/>
      <c r="N64226" s="2"/>
      <c r="P64226" s="39">
        <f>Fre.!F64227</f>
        <v>0</v>
      </c>
      <c r="Q64226" s="2"/>
      <c r="R64226" s="2"/>
      <c r="S64226" s="2"/>
      <c r="T64226" s="2"/>
      <c r="U64226" s="2"/>
      <c r="V64226" s="2"/>
      <c r="W64226" s="2"/>
      <c r="X64226" s="2"/>
      <c r="Y64226" s="2"/>
      <c r="Z64226" s="2"/>
      <c r="AA64226" s="2"/>
      <c r="AB64226" s="2"/>
      <c r="AC64226" s="2"/>
      <c r="AD64226" s="3"/>
    </row>
    <row r="64227" spans="1:30" s="10" customFormat="1" ht="22.5" customHeight="1" x14ac:dyDescent="0.25">
      <c r="A64227" s="40">
        <f>Fre.!D64228</f>
        <v>0</v>
      </c>
      <c r="B64227" s="2"/>
      <c r="C64227" s="2"/>
      <c r="D64227" s="2"/>
      <c r="E64227" s="2"/>
      <c r="F64227" s="2"/>
      <c r="G64227" s="2"/>
      <c r="H64227" s="2"/>
      <c r="I64227" s="2"/>
      <c r="J64227" s="2"/>
      <c r="K64227" s="2"/>
      <c r="L64227" s="2"/>
      <c r="M64227" s="2"/>
      <c r="N64227" s="2"/>
      <c r="P64227" s="40">
        <f>Fre.!F64228</f>
        <v>0</v>
      </c>
      <c r="Q64227" s="2"/>
      <c r="R64227" s="2"/>
      <c r="S64227" s="2"/>
      <c r="T64227" s="2"/>
      <c r="U64227" s="2"/>
      <c r="V64227" s="2"/>
      <c r="W64227" s="2"/>
      <c r="X64227" s="2"/>
      <c r="Y64227" s="2"/>
      <c r="Z64227" s="2"/>
      <c r="AA64227" s="2"/>
      <c r="AB64227" s="2"/>
      <c r="AC64227" s="2"/>
      <c r="AD64227" s="3"/>
    </row>
    <row r="64228" spans="1:30" s="10" customFormat="1" ht="22.5" customHeight="1" x14ac:dyDescent="0.25">
      <c r="A64228" s="39">
        <f>Fre.!D64229</f>
        <v>0</v>
      </c>
      <c r="B64228" s="2"/>
      <c r="C64228" s="2"/>
      <c r="D64228" s="2"/>
      <c r="E64228" s="2"/>
      <c r="F64228" s="2"/>
      <c r="G64228" s="2"/>
      <c r="H64228" s="2"/>
      <c r="I64228" s="2"/>
      <c r="J64228" s="2"/>
      <c r="K64228" s="2"/>
      <c r="L64228" s="2"/>
      <c r="M64228" s="2"/>
      <c r="N64228" s="2"/>
      <c r="P64228" s="39">
        <f>Fre.!F64229</f>
        <v>0</v>
      </c>
      <c r="Q64228" s="2"/>
      <c r="R64228" s="2"/>
      <c r="S64228" s="2"/>
      <c r="T64228" s="2"/>
      <c r="U64228" s="2"/>
      <c r="V64228" s="2"/>
      <c r="W64228" s="2"/>
      <c r="X64228" s="2"/>
      <c r="Y64228" s="2"/>
      <c r="Z64228" s="2"/>
      <c r="AA64228" s="2"/>
      <c r="AB64228" s="2"/>
      <c r="AC64228" s="2"/>
      <c r="AD64228" s="3"/>
    </row>
    <row r="64229" spans="1:30" s="10" customFormat="1" ht="22.5" customHeight="1" x14ac:dyDescent="0.25">
      <c r="A64229" s="40">
        <f>Fre.!D64230</f>
        <v>0</v>
      </c>
      <c r="B64229" s="2"/>
      <c r="C64229" s="2"/>
      <c r="D64229" s="2"/>
      <c r="E64229" s="2"/>
      <c r="F64229" s="2"/>
      <c r="G64229" s="2"/>
      <c r="H64229" s="2"/>
      <c r="I64229" s="2"/>
      <c r="J64229" s="2"/>
      <c r="K64229" s="2"/>
      <c r="L64229" s="2"/>
      <c r="M64229" s="2"/>
      <c r="N64229" s="2"/>
      <c r="P64229" s="40">
        <f>Fre.!F64230</f>
        <v>0</v>
      </c>
      <c r="Q64229" s="2"/>
      <c r="R64229" s="2"/>
      <c r="S64229" s="2"/>
      <c r="T64229" s="2"/>
      <c r="U64229" s="2"/>
      <c r="V64229" s="2"/>
      <c r="W64229" s="2"/>
      <c r="X64229" s="2"/>
      <c r="Y64229" s="2"/>
      <c r="Z64229" s="2"/>
      <c r="AA64229" s="2"/>
      <c r="AB64229" s="2"/>
      <c r="AC64229" s="2"/>
      <c r="AD64229" s="3"/>
    </row>
    <row r="64230" spans="1:30" s="10" customFormat="1" ht="22.5" customHeight="1" x14ac:dyDescent="0.25">
      <c r="A64230" s="39">
        <f>Fre.!D64231</f>
        <v>0</v>
      </c>
      <c r="B64230" s="2"/>
      <c r="C64230" s="2"/>
      <c r="D64230" s="2"/>
      <c r="E64230" s="2"/>
      <c r="F64230" s="2"/>
      <c r="G64230" s="2"/>
      <c r="H64230" s="2"/>
      <c r="I64230" s="2"/>
      <c r="J64230" s="2"/>
      <c r="K64230" s="2"/>
      <c r="L64230" s="2"/>
      <c r="M64230" s="2"/>
      <c r="N64230" s="2"/>
      <c r="P64230" s="39">
        <f>Fre.!F64231</f>
        <v>0</v>
      </c>
      <c r="Q64230" s="2"/>
      <c r="R64230" s="2"/>
      <c r="S64230" s="2"/>
      <c r="T64230" s="2"/>
      <c r="U64230" s="2"/>
      <c r="V64230" s="2"/>
      <c r="W64230" s="2"/>
      <c r="X64230" s="2"/>
      <c r="Y64230" s="2"/>
      <c r="Z64230" s="2"/>
      <c r="AA64230" s="2"/>
      <c r="AB64230" s="2"/>
      <c r="AC64230" s="2"/>
      <c r="AD64230" s="3"/>
    </row>
    <row r="64231" spans="1:30" s="10" customFormat="1" ht="22.5" customHeight="1" x14ac:dyDescent="0.25">
      <c r="A64231" s="40">
        <f>Fre.!D64232</f>
        <v>0</v>
      </c>
      <c r="B64231" s="2"/>
      <c r="C64231" s="2"/>
      <c r="D64231" s="2"/>
      <c r="E64231" s="2"/>
      <c r="F64231" s="2"/>
      <c r="G64231" s="2"/>
      <c r="H64231" s="2"/>
      <c r="I64231" s="2"/>
      <c r="J64231" s="2"/>
      <c r="K64231" s="2"/>
      <c r="L64231" s="2"/>
      <c r="M64231" s="2"/>
      <c r="N64231" s="2"/>
      <c r="P64231" s="40">
        <f>Fre.!F64232</f>
        <v>0</v>
      </c>
      <c r="Q64231" s="2"/>
      <c r="R64231" s="2"/>
      <c r="S64231" s="2"/>
      <c r="T64231" s="2"/>
      <c r="U64231" s="2"/>
      <c r="V64231" s="2"/>
      <c r="W64231" s="2"/>
      <c r="X64231" s="2"/>
      <c r="Y64231" s="2"/>
      <c r="Z64231" s="2"/>
      <c r="AA64231" s="2"/>
      <c r="AB64231" s="2"/>
      <c r="AC64231" s="2"/>
      <c r="AD64231" s="3"/>
    </row>
    <row r="64232" spans="1:30" s="10" customFormat="1" ht="22.5" customHeight="1" x14ac:dyDescent="0.25">
      <c r="A64232" s="39">
        <f>Fre.!D64233</f>
        <v>0</v>
      </c>
      <c r="B64232" s="2"/>
      <c r="C64232" s="2"/>
      <c r="D64232" s="2"/>
      <c r="E64232" s="2"/>
      <c r="F64232" s="2"/>
      <c r="G64232" s="2"/>
      <c r="H64232" s="2"/>
      <c r="I64232" s="2"/>
      <c r="J64232" s="2"/>
      <c r="K64232" s="2"/>
      <c r="L64232" s="2"/>
      <c r="M64232" s="2"/>
      <c r="N64232" s="2"/>
      <c r="P64232" s="39">
        <f>Fre.!F64233</f>
        <v>0</v>
      </c>
      <c r="Q64232" s="2"/>
      <c r="R64232" s="2"/>
      <c r="S64232" s="2"/>
      <c r="T64232" s="2"/>
      <c r="U64232" s="2"/>
      <c r="V64232" s="2"/>
      <c r="W64232" s="2"/>
      <c r="X64232" s="2"/>
      <c r="Y64232" s="2"/>
      <c r="Z64232" s="2"/>
      <c r="AA64232" s="2"/>
      <c r="AB64232" s="2"/>
      <c r="AC64232" s="2"/>
      <c r="AD64232" s="3"/>
    </row>
    <row r="64233" spans="1:30" s="10" customFormat="1" ht="22.5" customHeight="1" x14ac:dyDescent="0.25">
      <c r="A64233" s="40">
        <f>Fre.!D64234</f>
        <v>0</v>
      </c>
      <c r="B64233" s="2"/>
      <c r="C64233" s="2"/>
      <c r="D64233" s="2"/>
      <c r="E64233" s="2"/>
      <c r="F64233" s="2"/>
      <c r="G64233" s="2"/>
      <c r="H64233" s="2"/>
      <c r="I64233" s="2"/>
      <c r="J64233" s="2"/>
      <c r="K64233" s="2"/>
      <c r="L64233" s="2"/>
      <c r="M64233" s="2"/>
      <c r="N64233" s="2"/>
      <c r="P64233" s="40">
        <f>Fre.!F64234</f>
        <v>0</v>
      </c>
      <c r="Q64233" s="2"/>
      <c r="R64233" s="2"/>
      <c r="S64233" s="2"/>
      <c r="T64233" s="2"/>
      <c r="U64233" s="2"/>
      <c r="V64233" s="2"/>
      <c r="W64233" s="2"/>
      <c r="X64233" s="2"/>
      <c r="Y64233" s="2"/>
      <c r="Z64233" s="2"/>
      <c r="AA64233" s="2"/>
      <c r="AB64233" s="2"/>
      <c r="AC64233" s="2"/>
      <c r="AD64233" s="3"/>
    </row>
    <row r="64234" spans="1:30" s="10" customFormat="1" ht="22.5" customHeight="1" x14ac:dyDescent="0.25">
      <c r="A64234" s="39">
        <f>Fre.!D64235</f>
        <v>0</v>
      </c>
      <c r="B64234" s="2"/>
      <c r="C64234" s="2"/>
      <c r="D64234" s="2"/>
      <c r="E64234" s="2"/>
      <c r="F64234" s="2"/>
      <c r="G64234" s="2"/>
      <c r="H64234" s="2"/>
      <c r="I64234" s="2"/>
      <c r="J64234" s="2"/>
      <c r="K64234" s="2"/>
      <c r="L64234" s="2"/>
      <c r="M64234" s="2"/>
      <c r="N64234" s="2"/>
      <c r="P64234" s="39">
        <f>Fre.!F64235</f>
        <v>0</v>
      </c>
      <c r="Q64234" s="2"/>
      <c r="R64234" s="2"/>
      <c r="S64234" s="2"/>
      <c r="T64234" s="2"/>
      <c r="U64234" s="2"/>
      <c r="V64234" s="2"/>
      <c r="W64234" s="2"/>
      <c r="X64234" s="2"/>
      <c r="Y64234" s="2"/>
      <c r="Z64234" s="2"/>
      <c r="AA64234" s="2"/>
      <c r="AB64234" s="2"/>
      <c r="AC64234" s="2"/>
      <c r="AD64234" s="3"/>
    </row>
    <row r="64235" spans="1:30" s="10" customFormat="1" ht="22.5" customHeight="1" x14ac:dyDescent="0.25">
      <c r="A64235" s="40">
        <f>Fre.!D64236</f>
        <v>0</v>
      </c>
      <c r="B64235" s="2"/>
      <c r="C64235" s="2"/>
      <c r="D64235" s="2"/>
      <c r="E64235" s="2"/>
      <c r="F64235" s="2"/>
      <c r="G64235" s="2"/>
      <c r="H64235" s="2"/>
      <c r="I64235" s="2"/>
      <c r="J64235" s="2"/>
      <c r="K64235" s="2"/>
      <c r="L64235" s="2"/>
      <c r="M64235" s="2"/>
      <c r="N64235" s="2"/>
      <c r="P64235" s="40">
        <f>Fre.!F64236</f>
        <v>0</v>
      </c>
      <c r="Q64235" s="2"/>
      <c r="R64235" s="2"/>
      <c r="S64235" s="2"/>
      <c r="T64235" s="2"/>
      <c r="U64235" s="2"/>
      <c r="V64235" s="2"/>
      <c r="W64235" s="2"/>
      <c r="X64235" s="2"/>
      <c r="Y64235" s="2"/>
      <c r="Z64235" s="2"/>
      <c r="AA64235" s="2"/>
      <c r="AB64235" s="2"/>
      <c r="AC64235" s="2"/>
      <c r="AD64235" s="3"/>
    </row>
    <row r="64236" spans="1:30" s="10" customFormat="1" ht="22.5" customHeight="1" x14ac:dyDescent="0.25">
      <c r="A64236" s="39">
        <f>Fre.!D64237</f>
        <v>0</v>
      </c>
      <c r="B64236" s="2"/>
      <c r="C64236" s="2"/>
      <c r="D64236" s="2"/>
      <c r="E64236" s="2"/>
      <c r="F64236" s="2"/>
      <c r="G64236" s="2"/>
      <c r="H64236" s="2"/>
      <c r="I64236" s="2"/>
      <c r="J64236" s="2"/>
      <c r="K64236" s="2"/>
      <c r="L64236" s="2"/>
      <c r="M64236" s="2"/>
      <c r="N64236" s="2"/>
      <c r="P64236" s="39">
        <f>Fre.!F64237</f>
        <v>0</v>
      </c>
      <c r="Q64236" s="2"/>
      <c r="R64236" s="2"/>
      <c r="S64236" s="2"/>
      <c r="T64236" s="2"/>
      <c r="U64236" s="2"/>
      <c r="V64236" s="2"/>
      <c r="W64236" s="2"/>
      <c r="X64236" s="2"/>
      <c r="Y64236" s="2"/>
      <c r="Z64236" s="2"/>
      <c r="AA64236" s="2"/>
      <c r="AB64236" s="2"/>
      <c r="AC64236" s="2"/>
      <c r="AD64236" s="3"/>
    </row>
    <row r="64237" spans="1:30" s="10" customFormat="1" ht="22.5" customHeight="1" x14ac:dyDescent="0.25">
      <c r="A64237" s="40">
        <f>Fre.!D64238</f>
        <v>0</v>
      </c>
      <c r="B64237" s="2"/>
      <c r="C64237" s="2"/>
      <c r="D64237" s="2"/>
      <c r="E64237" s="2"/>
      <c r="F64237" s="2"/>
      <c r="G64237" s="2"/>
      <c r="H64237" s="2"/>
      <c r="I64237" s="2"/>
      <c r="J64237" s="2"/>
      <c r="K64237" s="2"/>
      <c r="L64237" s="2"/>
      <c r="M64237" s="2"/>
      <c r="N64237" s="2"/>
      <c r="P64237" s="40">
        <f>Fre.!F64238</f>
        <v>0</v>
      </c>
      <c r="Q64237" s="2"/>
      <c r="R64237" s="2"/>
      <c r="S64237" s="2"/>
      <c r="T64237" s="2"/>
      <c r="U64237" s="2"/>
      <c r="V64237" s="2"/>
      <c r="W64237" s="2"/>
      <c r="X64237" s="2"/>
      <c r="Y64237" s="2"/>
      <c r="Z64237" s="2"/>
      <c r="AA64237" s="2"/>
      <c r="AB64237" s="2"/>
      <c r="AC64237" s="2"/>
      <c r="AD64237" s="3"/>
    </row>
    <row r="64238" spans="1:30" s="10" customFormat="1" ht="22.5" customHeight="1" x14ac:dyDescent="0.25">
      <c r="A64238" s="39">
        <f>Fre.!D64239</f>
        <v>0</v>
      </c>
      <c r="B64238" s="2"/>
      <c r="C64238" s="2"/>
      <c r="D64238" s="2"/>
      <c r="E64238" s="2"/>
      <c r="F64238" s="2"/>
      <c r="G64238" s="2"/>
      <c r="H64238" s="2"/>
      <c r="I64238" s="2"/>
      <c r="J64238" s="2"/>
      <c r="K64238" s="2"/>
      <c r="L64238" s="2"/>
      <c r="M64238" s="2"/>
      <c r="N64238" s="2"/>
      <c r="P64238" s="39">
        <f>Fre.!F64239</f>
        <v>0</v>
      </c>
      <c r="Q64238" s="2"/>
      <c r="R64238" s="2"/>
      <c r="S64238" s="2"/>
      <c r="T64238" s="2"/>
      <c r="U64238" s="2"/>
      <c r="V64238" s="2"/>
      <c r="W64238" s="2"/>
      <c r="X64238" s="2"/>
      <c r="Y64238" s="2"/>
      <c r="Z64238" s="2"/>
      <c r="AA64238" s="2"/>
      <c r="AB64238" s="2"/>
      <c r="AC64238" s="2"/>
      <c r="AD64238" s="3"/>
    </row>
    <row r="64239" spans="1:30" s="10" customFormat="1" ht="22.5" customHeight="1" x14ac:dyDescent="0.25">
      <c r="A64239" s="40">
        <f>Fre.!D64240</f>
        <v>0</v>
      </c>
      <c r="B64239" s="2"/>
      <c r="C64239" s="2"/>
      <c r="D64239" s="2"/>
      <c r="E64239" s="2"/>
      <c r="F64239" s="2"/>
      <c r="G64239" s="2"/>
      <c r="H64239" s="2"/>
      <c r="I64239" s="2"/>
      <c r="J64239" s="2"/>
      <c r="K64239" s="2"/>
      <c r="L64239" s="2"/>
      <c r="M64239" s="2"/>
      <c r="N64239" s="2"/>
      <c r="P64239" s="40">
        <f>Fre.!F64240</f>
        <v>0</v>
      </c>
      <c r="Q64239" s="2"/>
      <c r="R64239" s="2"/>
      <c r="S64239" s="2"/>
      <c r="T64239" s="2"/>
      <c r="U64239" s="2"/>
      <c r="V64239" s="2"/>
      <c r="W64239" s="2"/>
      <c r="X64239" s="2"/>
      <c r="Y64239" s="2"/>
      <c r="Z64239" s="2"/>
      <c r="AA64239" s="2"/>
      <c r="AB64239" s="2"/>
      <c r="AC64239" s="2"/>
      <c r="AD64239" s="3"/>
    </row>
    <row r="64240" spans="1:30" s="10" customFormat="1" ht="22.5" customHeight="1" x14ac:dyDescent="0.25">
      <c r="A64240" s="39">
        <f>Fre.!D64241</f>
        <v>0</v>
      </c>
      <c r="B64240" s="2"/>
      <c r="C64240" s="2"/>
      <c r="D64240" s="2"/>
      <c r="E64240" s="2"/>
      <c r="F64240" s="2"/>
      <c r="G64240" s="2"/>
      <c r="H64240" s="2"/>
      <c r="I64240" s="2"/>
      <c r="J64240" s="2"/>
      <c r="K64240" s="2"/>
      <c r="L64240" s="2"/>
      <c r="M64240" s="2"/>
      <c r="N64240" s="2"/>
      <c r="P64240" s="39">
        <f>Fre.!F64241</f>
        <v>0</v>
      </c>
      <c r="Q64240" s="2"/>
      <c r="R64240" s="2"/>
      <c r="S64240" s="2"/>
      <c r="T64240" s="2"/>
      <c r="U64240" s="2"/>
      <c r="V64240" s="2"/>
      <c r="W64240" s="2"/>
      <c r="X64240" s="2"/>
      <c r="Y64240" s="2"/>
      <c r="Z64240" s="2"/>
      <c r="AA64240" s="2"/>
      <c r="AB64240" s="2"/>
      <c r="AC64240" s="2"/>
      <c r="AD64240" s="3"/>
    </row>
    <row r="64241" spans="1:30" s="10" customFormat="1" ht="22.5" customHeight="1" x14ac:dyDescent="0.25">
      <c r="A64241" s="40">
        <f>Fre.!D64242</f>
        <v>0</v>
      </c>
      <c r="B64241" s="2"/>
      <c r="C64241" s="2"/>
      <c r="D64241" s="2"/>
      <c r="E64241" s="2"/>
      <c r="F64241" s="2"/>
      <c r="G64241" s="2"/>
      <c r="H64241" s="2"/>
      <c r="I64241" s="2"/>
      <c r="J64241" s="2"/>
      <c r="K64241" s="2"/>
      <c r="L64241" s="2"/>
      <c r="M64241" s="2"/>
      <c r="N64241" s="2"/>
      <c r="P64241" s="40">
        <f>Fre.!F64242</f>
        <v>0</v>
      </c>
      <c r="Q64241" s="2"/>
      <c r="R64241" s="2"/>
      <c r="S64241" s="2"/>
      <c r="T64241" s="2"/>
      <c r="U64241" s="2"/>
      <c r="V64241" s="2"/>
      <c r="W64241" s="2"/>
      <c r="X64241" s="2"/>
      <c r="Y64241" s="2"/>
      <c r="Z64241" s="2"/>
      <c r="AA64241" s="2"/>
      <c r="AB64241" s="2"/>
      <c r="AC64241" s="2"/>
      <c r="AD64241" s="3"/>
    </row>
    <row r="64242" spans="1:30" s="10" customFormat="1" ht="22.5" customHeight="1" x14ac:dyDescent="0.25">
      <c r="A64242" s="39">
        <f>Fre.!D64243</f>
        <v>0</v>
      </c>
      <c r="B64242" s="2"/>
      <c r="C64242" s="2"/>
      <c r="D64242" s="2"/>
      <c r="E64242" s="2"/>
      <c r="F64242" s="2"/>
      <c r="G64242" s="2"/>
      <c r="H64242" s="2"/>
      <c r="I64242" s="2"/>
      <c r="J64242" s="2"/>
      <c r="K64242" s="2"/>
      <c r="L64242" s="2"/>
      <c r="M64242" s="2"/>
      <c r="N64242" s="2"/>
      <c r="P64242" s="39">
        <f>Fre.!F64243</f>
        <v>0</v>
      </c>
      <c r="Q64242" s="2"/>
      <c r="R64242" s="2"/>
      <c r="S64242" s="2"/>
      <c r="T64242" s="2"/>
      <c r="U64242" s="2"/>
      <c r="V64242" s="2"/>
      <c r="W64242" s="2"/>
      <c r="X64242" s="2"/>
      <c r="Y64242" s="2"/>
      <c r="Z64242" s="2"/>
      <c r="AA64242" s="2"/>
      <c r="AB64242" s="2"/>
      <c r="AC64242" s="2"/>
      <c r="AD64242" s="3"/>
    </row>
    <row r="64243" spans="1:30" s="10" customFormat="1" ht="22.5" customHeight="1" x14ac:dyDescent="0.25">
      <c r="A64243" s="40">
        <f>Fre.!D64244</f>
        <v>0</v>
      </c>
      <c r="B64243" s="2"/>
      <c r="C64243" s="2"/>
      <c r="D64243" s="2"/>
      <c r="E64243" s="2"/>
      <c r="F64243" s="2"/>
      <c r="G64243" s="2"/>
      <c r="H64243" s="2"/>
      <c r="I64243" s="2"/>
      <c r="J64243" s="2"/>
      <c r="K64243" s="2"/>
      <c r="L64243" s="2"/>
      <c r="M64243" s="2"/>
      <c r="N64243" s="2"/>
      <c r="P64243" s="40">
        <f>Fre.!F64244</f>
        <v>0</v>
      </c>
      <c r="Q64243" s="2"/>
      <c r="R64243" s="2"/>
      <c r="S64243" s="2"/>
      <c r="T64243" s="2"/>
      <c r="U64243" s="2"/>
      <c r="V64243" s="2"/>
      <c r="W64243" s="2"/>
      <c r="X64243" s="2"/>
      <c r="Y64243" s="2"/>
      <c r="Z64243" s="2"/>
      <c r="AA64243" s="2"/>
      <c r="AB64243" s="2"/>
      <c r="AC64243" s="2"/>
      <c r="AD64243" s="3"/>
    </row>
    <row r="64244" spans="1:30" s="10" customFormat="1" ht="22.5" customHeight="1" x14ac:dyDescent="0.25">
      <c r="A64244" s="39">
        <f>Fre.!D64245</f>
        <v>0</v>
      </c>
      <c r="B64244" s="2"/>
      <c r="C64244" s="2"/>
      <c r="D64244" s="2"/>
      <c r="E64244" s="2"/>
      <c r="F64244" s="2"/>
      <c r="G64244" s="2"/>
      <c r="H64244" s="2"/>
      <c r="I64244" s="2"/>
      <c r="J64244" s="2"/>
      <c r="K64244" s="2"/>
      <c r="L64244" s="2"/>
      <c r="M64244" s="2"/>
      <c r="N64244" s="2"/>
      <c r="P64244" s="39">
        <f>Fre.!F64245</f>
        <v>0</v>
      </c>
      <c r="Q64244" s="2"/>
      <c r="R64244" s="2"/>
      <c r="S64244" s="2"/>
      <c r="T64244" s="2"/>
      <c r="U64244" s="2"/>
      <c r="V64244" s="2"/>
      <c r="W64244" s="2"/>
      <c r="X64244" s="2"/>
      <c r="Y64244" s="2"/>
      <c r="Z64244" s="2"/>
      <c r="AA64244" s="2"/>
      <c r="AB64244" s="2"/>
      <c r="AC64244" s="2"/>
      <c r="AD64244" s="3"/>
    </row>
    <row r="64245" spans="1:30" s="10" customFormat="1" ht="22.5" customHeight="1" x14ac:dyDescent="0.25">
      <c r="A64245" s="40">
        <f>Fre.!D64246</f>
        <v>0</v>
      </c>
      <c r="B64245" s="2"/>
      <c r="C64245" s="2"/>
      <c r="D64245" s="2"/>
      <c r="E64245" s="2"/>
      <c r="F64245" s="2"/>
      <c r="G64245" s="2"/>
      <c r="H64245" s="2"/>
      <c r="I64245" s="2"/>
      <c r="J64245" s="2"/>
      <c r="K64245" s="2"/>
      <c r="L64245" s="2"/>
      <c r="M64245" s="2"/>
      <c r="N64245" s="2"/>
      <c r="P64245" s="40">
        <f>Fre.!F64246</f>
        <v>0</v>
      </c>
      <c r="Q64245" s="2"/>
      <c r="R64245" s="2"/>
      <c r="S64245" s="2"/>
      <c r="T64245" s="2"/>
      <c r="U64245" s="2"/>
      <c r="V64245" s="2"/>
      <c r="W64245" s="2"/>
      <c r="X64245" s="2"/>
      <c r="Y64245" s="2"/>
      <c r="Z64245" s="2"/>
      <c r="AA64245" s="2"/>
      <c r="AB64245" s="2"/>
      <c r="AC64245" s="2"/>
      <c r="AD64245" s="3"/>
    </row>
    <row r="64246" spans="1:30" s="10" customFormat="1" ht="22.5" customHeight="1" x14ac:dyDescent="0.25">
      <c r="A64246" s="39">
        <f>Fre.!D64247</f>
        <v>0</v>
      </c>
      <c r="B64246" s="2"/>
      <c r="C64246" s="2"/>
      <c r="D64246" s="2"/>
      <c r="E64246" s="2"/>
      <c r="F64246" s="2"/>
      <c r="G64246" s="2"/>
      <c r="H64246" s="2"/>
      <c r="I64246" s="2"/>
      <c r="J64246" s="2"/>
      <c r="K64246" s="2"/>
      <c r="L64246" s="2"/>
      <c r="M64246" s="2"/>
      <c r="N64246" s="2"/>
      <c r="P64246" s="39">
        <f>Fre.!F64247</f>
        <v>0</v>
      </c>
      <c r="Q64246" s="2"/>
      <c r="R64246" s="2"/>
      <c r="S64246" s="2"/>
      <c r="T64246" s="2"/>
      <c r="U64246" s="2"/>
      <c r="V64246" s="2"/>
      <c r="W64246" s="2"/>
      <c r="X64246" s="2"/>
      <c r="Y64246" s="2"/>
      <c r="Z64246" s="2"/>
      <c r="AA64246" s="2"/>
      <c r="AB64246" s="2"/>
      <c r="AC64246" s="2"/>
      <c r="AD64246" s="3"/>
    </row>
    <row r="64247" spans="1:30" s="10" customFormat="1" ht="22.5" customHeight="1" x14ac:dyDescent="0.25">
      <c r="A64247" s="40">
        <f>Fre.!D64248</f>
        <v>0</v>
      </c>
      <c r="B64247" s="2"/>
      <c r="C64247" s="2"/>
      <c r="D64247" s="2"/>
      <c r="E64247" s="2"/>
      <c r="F64247" s="2"/>
      <c r="G64247" s="2"/>
      <c r="H64247" s="2"/>
      <c r="I64247" s="2"/>
      <c r="J64247" s="2"/>
      <c r="K64247" s="2"/>
      <c r="L64247" s="2"/>
      <c r="M64247" s="2"/>
      <c r="N64247" s="2"/>
      <c r="P64247" s="40">
        <f>Fre.!F64248</f>
        <v>0</v>
      </c>
      <c r="Q64247" s="2"/>
      <c r="R64247" s="2"/>
      <c r="S64247" s="2"/>
      <c r="T64247" s="2"/>
      <c r="U64247" s="2"/>
      <c r="V64247" s="2"/>
      <c r="W64247" s="2"/>
      <c r="X64247" s="2"/>
      <c r="Y64247" s="2"/>
      <c r="Z64247" s="2"/>
      <c r="AA64247" s="2"/>
      <c r="AB64247" s="2"/>
      <c r="AC64247" s="2"/>
      <c r="AD64247" s="3"/>
    </row>
    <row r="64248" spans="1:30" s="10" customFormat="1" ht="22.5" customHeight="1" x14ac:dyDescent="0.25">
      <c r="A64248" s="39">
        <f>Fre.!D64249</f>
        <v>0</v>
      </c>
      <c r="B64248" s="2"/>
      <c r="C64248" s="2"/>
      <c r="D64248" s="2"/>
      <c r="E64248" s="2"/>
      <c r="F64248" s="2"/>
      <c r="G64248" s="2"/>
      <c r="H64248" s="2"/>
      <c r="I64248" s="2"/>
      <c r="J64248" s="2"/>
      <c r="K64248" s="2"/>
      <c r="L64248" s="2"/>
      <c r="M64248" s="2"/>
      <c r="N64248" s="2"/>
      <c r="P64248" s="39">
        <f>Fre.!F64249</f>
        <v>0</v>
      </c>
      <c r="Q64248" s="2"/>
      <c r="R64248" s="2"/>
      <c r="S64248" s="2"/>
      <c r="T64248" s="2"/>
      <c r="U64248" s="2"/>
      <c r="V64248" s="2"/>
      <c r="W64248" s="2"/>
      <c r="X64248" s="2"/>
      <c r="Y64248" s="2"/>
      <c r="Z64248" s="2"/>
      <c r="AA64248" s="2"/>
      <c r="AB64248" s="2"/>
      <c r="AC64248" s="2"/>
      <c r="AD64248" s="3"/>
    </row>
    <row r="64249" spans="1:30" s="10" customFormat="1" ht="22.5" customHeight="1" x14ac:dyDescent="0.25">
      <c r="A64249" s="40">
        <f>Fre.!D64250</f>
        <v>0</v>
      </c>
      <c r="B64249" s="2"/>
      <c r="C64249" s="2"/>
      <c r="D64249" s="2"/>
      <c r="E64249" s="2"/>
      <c r="F64249" s="2"/>
      <c r="G64249" s="2"/>
      <c r="H64249" s="2"/>
      <c r="I64249" s="2"/>
      <c r="J64249" s="2"/>
      <c r="K64249" s="2"/>
      <c r="L64249" s="2"/>
      <c r="M64249" s="2"/>
      <c r="N64249" s="2"/>
      <c r="P64249" s="40">
        <f>Fre.!F64250</f>
        <v>0</v>
      </c>
      <c r="Q64249" s="2"/>
      <c r="R64249" s="2"/>
      <c r="S64249" s="2"/>
      <c r="T64249" s="2"/>
      <c r="U64249" s="2"/>
      <c r="V64249" s="2"/>
      <c r="W64249" s="2"/>
      <c r="X64249" s="2"/>
      <c r="Y64249" s="2"/>
      <c r="Z64249" s="2"/>
      <c r="AA64249" s="2"/>
      <c r="AB64249" s="2"/>
      <c r="AC64249" s="2"/>
      <c r="AD64249" s="3"/>
    </row>
    <row r="64250" spans="1:30" s="10" customFormat="1" ht="22.5" customHeight="1" x14ac:dyDescent="0.25">
      <c r="A64250" s="39">
        <f>Fre.!D64251</f>
        <v>0</v>
      </c>
      <c r="B64250" s="2"/>
      <c r="C64250" s="2"/>
      <c r="D64250" s="2"/>
      <c r="E64250" s="2"/>
      <c r="F64250" s="2"/>
      <c r="G64250" s="2"/>
      <c r="H64250" s="2"/>
      <c r="I64250" s="2"/>
      <c r="J64250" s="2"/>
      <c r="K64250" s="2"/>
      <c r="L64250" s="2"/>
      <c r="M64250" s="2"/>
      <c r="N64250" s="2"/>
      <c r="P64250" s="39">
        <f>Fre.!F64251</f>
        <v>0</v>
      </c>
      <c r="Q64250" s="2"/>
      <c r="R64250" s="2"/>
      <c r="S64250" s="2"/>
      <c r="T64250" s="2"/>
      <c r="U64250" s="2"/>
      <c r="V64250" s="2"/>
      <c r="W64250" s="2"/>
      <c r="X64250" s="2"/>
      <c r="Y64250" s="2"/>
      <c r="Z64250" s="2"/>
      <c r="AA64250" s="2"/>
      <c r="AB64250" s="2"/>
      <c r="AC64250" s="2"/>
      <c r="AD64250" s="3"/>
    </row>
    <row r="64251" spans="1:30" s="10" customFormat="1" ht="22.5" customHeight="1" x14ac:dyDescent="0.25">
      <c r="A64251" s="40">
        <f>Fre.!D64252</f>
        <v>0</v>
      </c>
      <c r="B64251" s="2"/>
      <c r="C64251" s="2"/>
      <c r="D64251" s="2"/>
      <c r="E64251" s="2"/>
      <c r="F64251" s="2"/>
      <c r="G64251" s="2"/>
      <c r="H64251" s="2"/>
      <c r="I64251" s="2"/>
      <c r="J64251" s="2"/>
      <c r="K64251" s="2"/>
      <c r="L64251" s="2"/>
      <c r="M64251" s="2"/>
      <c r="N64251" s="2"/>
      <c r="P64251" s="40">
        <f>Fre.!F64252</f>
        <v>0</v>
      </c>
      <c r="Q64251" s="2"/>
      <c r="R64251" s="2"/>
      <c r="S64251" s="2"/>
      <c r="T64251" s="2"/>
      <c r="U64251" s="2"/>
      <c r="V64251" s="2"/>
      <c r="W64251" s="2"/>
      <c r="X64251" s="2"/>
      <c r="Y64251" s="2"/>
      <c r="Z64251" s="2"/>
      <c r="AA64251" s="2"/>
      <c r="AB64251" s="2"/>
      <c r="AC64251" s="2"/>
      <c r="AD64251" s="3"/>
    </row>
    <row r="64252" spans="1:30" s="10" customFormat="1" ht="22.5" customHeight="1" x14ac:dyDescent="0.25">
      <c r="A64252" s="39">
        <f>Fre.!D64253</f>
        <v>0</v>
      </c>
      <c r="B64252" s="2"/>
      <c r="C64252" s="2"/>
      <c r="D64252" s="2"/>
      <c r="E64252" s="2"/>
      <c r="F64252" s="2"/>
      <c r="G64252" s="2"/>
      <c r="H64252" s="2"/>
      <c r="I64252" s="2"/>
      <c r="J64252" s="2"/>
      <c r="K64252" s="2"/>
      <c r="L64252" s="2"/>
      <c r="M64252" s="2"/>
      <c r="N64252" s="2"/>
      <c r="P64252" s="39">
        <f>Fre.!F64253</f>
        <v>0</v>
      </c>
      <c r="Q64252" s="2"/>
      <c r="R64252" s="2"/>
      <c r="S64252" s="2"/>
      <c r="T64252" s="2"/>
      <c r="U64252" s="2"/>
      <c r="V64252" s="2"/>
      <c r="W64252" s="2"/>
      <c r="X64252" s="2"/>
      <c r="Y64252" s="2"/>
      <c r="Z64252" s="2"/>
      <c r="AA64252" s="2"/>
      <c r="AB64252" s="2"/>
      <c r="AC64252" s="2"/>
      <c r="AD64252" s="3"/>
    </row>
    <row r="64253" spans="1:30" s="10" customFormat="1" ht="22.5" customHeight="1" x14ac:dyDescent="0.25">
      <c r="A64253" s="40">
        <f>Fre.!D64254</f>
        <v>0</v>
      </c>
      <c r="B64253" s="2"/>
      <c r="C64253" s="2"/>
      <c r="D64253" s="2"/>
      <c r="E64253" s="2"/>
      <c r="F64253" s="2"/>
      <c r="G64253" s="2"/>
      <c r="H64253" s="2"/>
      <c r="I64253" s="2"/>
      <c r="J64253" s="2"/>
      <c r="K64253" s="2"/>
      <c r="L64253" s="2"/>
      <c r="M64253" s="2"/>
      <c r="N64253" s="2"/>
      <c r="P64253" s="40">
        <f>Fre.!F64254</f>
        <v>0</v>
      </c>
      <c r="Q64253" s="2"/>
      <c r="R64253" s="2"/>
      <c r="S64253" s="2"/>
      <c r="T64253" s="2"/>
      <c r="U64253" s="2"/>
      <c r="V64253" s="2"/>
      <c r="W64253" s="2"/>
      <c r="X64253" s="2"/>
      <c r="Y64253" s="2"/>
      <c r="Z64253" s="2"/>
      <c r="AA64253" s="2"/>
      <c r="AB64253" s="2"/>
      <c r="AC64253" s="2"/>
      <c r="AD64253" s="3"/>
    </row>
    <row r="64254" spans="1:30" s="10" customFormat="1" ht="22.5" customHeight="1" x14ac:dyDescent="0.25">
      <c r="A64254" s="39">
        <f>Fre.!D64255</f>
        <v>0</v>
      </c>
      <c r="B64254" s="2"/>
      <c r="C64254" s="2"/>
      <c r="D64254" s="2"/>
      <c r="E64254" s="2"/>
      <c r="F64254" s="2"/>
      <c r="G64254" s="2"/>
      <c r="H64254" s="2"/>
      <c r="I64254" s="2"/>
      <c r="J64254" s="2"/>
      <c r="K64254" s="2"/>
      <c r="L64254" s="2"/>
      <c r="M64254" s="2"/>
      <c r="N64254" s="2"/>
      <c r="P64254" s="39">
        <f>Fre.!F64255</f>
        <v>0</v>
      </c>
      <c r="Q64254" s="2"/>
      <c r="R64254" s="2"/>
      <c r="S64254" s="2"/>
      <c r="T64254" s="2"/>
      <c r="U64254" s="2"/>
      <c r="V64254" s="2"/>
      <c r="W64254" s="2"/>
      <c r="X64254" s="2"/>
      <c r="Y64254" s="2"/>
      <c r="Z64254" s="2"/>
      <c r="AA64254" s="2"/>
      <c r="AB64254" s="2"/>
      <c r="AC64254" s="2"/>
      <c r="AD64254" s="3"/>
    </row>
    <row r="64255" spans="1:30" s="10" customFormat="1" ht="22.5" customHeight="1" x14ac:dyDescent="0.25">
      <c r="A64255" s="40">
        <f>Fre.!D64256</f>
        <v>0</v>
      </c>
      <c r="B64255" s="2"/>
      <c r="C64255" s="2"/>
      <c r="D64255" s="2"/>
      <c r="E64255" s="2"/>
      <c r="F64255" s="2"/>
      <c r="G64255" s="2"/>
      <c r="H64255" s="2"/>
      <c r="I64255" s="2"/>
      <c r="J64255" s="2"/>
      <c r="K64255" s="2"/>
      <c r="L64255" s="2"/>
      <c r="M64255" s="2"/>
      <c r="N64255" s="2"/>
      <c r="P64255" s="40">
        <f>Fre.!F64256</f>
        <v>0</v>
      </c>
      <c r="Q64255" s="2"/>
      <c r="R64255" s="2"/>
      <c r="S64255" s="2"/>
      <c r="T64255" s="2"/>
      <c r="U64255" s="2"/>
      <c r="V64255" s="2"/>
      <c r="W64255" s="2"/>
      <c r="X64255" s="2"/>
      <c r="Y64255" s="2"/>
      <c r="Z64255" s="2"/>
      <c r="AA64255" s="2"/>
      <c r="AB64255" s="2"/>
      <c r="AC64255" s="2"/>
      <c r="AD64255" s="3"/>
    </row>
    <row r="64256" spans="1:30" s="10" customFormat="1" ht="22.5" customHeight="1" x14ac:dyDescent="0.25">
      <c r="A64256" s="39">
        <f>Fre.!D64257</f>
        <v>0</v>
      </c>
      <c r="B64256" s="2"/>
      <c r="C64256" s="2"/>
      <c r="D64256" s="2"/>
      <c r="E64256" s="2"/>
      <c r="F64256" s="2"/>
      <c r="G64256" s="2"/>
      <c r="H64256" s="2"/>
      <c r="I64256" s="2"/>
      <c r="J64256" s="2"/>
      <c r="K64256" s="2"/>
      <c r="L64256" s="2"/>
      <c r="M64256" s="2"/>
      <c r="N64256" s="2"/>
      <c r="P64256" s="39">
        <f>Fre.!F64257</f>
        <v>0</v>
      </c>
      <c r="Q64256" s="2"/>
      <c r="R64256" s="2"/>
      <c r="S64256" s="2"/>
      <c r="T64256" s="2"/>
      <c r="U64256" s="2"/>
      <c r="V64256" s="2"/>
      <c r="W64256" s="2"/>
      <c r="X64256" s="2"/>
      <c r="Y64256" s="2"/>
      <c r="Z64256" s="2"/>
      <c r="AA64256" s="2"/>
      <c r="AB64256" s="2"/>
      <c r="AC64256" s="2"/>
      <c r="AD64256" s="3"/>
    </row>
    <row r="64257" spans="1:30" s="10" customFormat="1" ht="22.5" customHeight="1" x14ac:dyDescent="0.25">
      <c r="A64257" s="40">
        <f>Fre.!D64258</f>
        <v>0</v>
      </c>
      <c r="B64257" s="2"/>
      <c r="C64257" s="2"/>
      <c r="D64257" s="2"/>
      <c r="E64257" s="2"/>
      <c r="F64257" s="2"/>
      <c r="G64257" s="2"/>
      <c r="H64257" s="2"/>
      <c r="I64257" s="2"/>
      <c r="J64257" s="2"/>
      <c r="K64257" s="2"/>
      <c r="L64257" s="2"/>
      <c r="M64257" s="2"/>
      <c r="N64257" s="2"/>
      <c r="P64257" s="40">
        <f>Fre.!F64258</f>
        <v>0</v>
      </c>
      <c r="Q64257" s="2"/>
      <c r="R64257" s="2"/>
      <c r="S64257" s="2"/>
      <c r="T64257" s="2"/>
      <c r="U64257" s="2"/>
      <c r="V64257" s="2"/>
      <c r="W64257" s="2"/>
      <c r="X64257" s="2"/>
      <c r="Y64257" s="2"/>
      <c r="Z64257" s="2"/>
      <c r="AA64257" s="2"/>
      <c r="AB64257" s="2"/>
      <c r="AC64257" s="2"/>
      <c r="AD64257" s="3"/>
    </row>
    <row r="64258" spans="1:30" s="10" customFormat="1" ht="22.5" customHeight="1" x14ac:dyDescent="0.25">
      <c r="A64258" s="39">
        <f>Fre.!D64259</f>
        <v>0</v>
      </c>
      <c r="B64258" s="2"/>
      <c r="C64258" s="2"/>
      <c r="D64258" s="2"/>
      <c r="E64258" s="2"/>
      <c r="F64258" s="2"/>
      <c r="G64258" s="2"/>
      <c r="H64258" s="2"/>
      <c r="I64258" s="2"/>
      <c r="J64258" s="2"/>
      <c r="K64258" s="2"/>
      <c r="L64258" s="2"/>
      <c r="M64258" s="2"/>
      <c r="N64258" s="2"/>
      <c r="P64258" s="39">
        <f>Fre.!F64259</f>
        <v>0</v>
      </c>
      <c r="Q64258" s="2"/>
      <c r="R64258" s="2"/>
      <c r="S64258" s="2"/>
      <c r="T64258" s="2"/>
      <c r="U64258" s="2"/>
      <c r="V64258" s="2"/>
      <c r="W64258" s="2"/>
      <c r="X64258" s="2"/>
      <c r="Y64258" s="2"/>
      <c r="Z64258" s="2"/>
      <c r="AA64258" s="2"/>
      <c r="AB64258" s="2"/>
      <c r="AC64258" s="2"/>
      <c r="AD64258" s="3"/>
    </row>
    <row r="64259" spans="1:30" s="10" customFormat="1" ht="22.5" customHeight="1" x14ac:dyDescent="0.25">
      <c r="A64259" s="40">
        <f>Fre.!D64260</f>
        <v>0</v>
      </c>
      <c r="B64259" s="2"/>
      <c r="C64259" s="2"/>
      <c r="D64259" s="2"/>
      <c r="E64259" s="2"/>
      <c r="F64259" s="2"/>
      <c r="G64259" s="2"/>
      <c r="H64259" s="2"/>
      <c r="I64259" s="2"/>
      <c r="J64259" s="2"/>
      <c r="K64259" s="2"/>
      <c r="L64259" s="2"/>
      <c r="M64259" s="2"/>
      <c r="N64259" s="2"/>
      <c r="P64259" s="40">
        <f>Fre.!F64260</f>
        <v>0</v>
      </c>
      <c r="Q64259" s="2"/>
      <c r="R64259" s="2"/>
      <c r="S64259" s="2"/>
      <c r="T64259" s="2"/>
      <c r="U64259" s="2"/>
      <c r="V64259" s="2"/>
      <c r="W64259" s="2"/>
      <c r="X64259" s="2"/>
      <c r="Y64259" s="2"/>
      <c r="Z64259" s="2"/>
      <c r="AA64259" s="2"/>
      <c r="AB64259" s="2"/>
      <c r="AC64259" s="2"/>
      <c r="AD64259" s="3"/>
    </row>
    <row r="64260" spans="1:30" s="10" customFormat="1" ht="22.5" customHeight="1" x14ac:dyDescent="0.25">
      <c r="A64260" s="39">
        <f>Fre.!D64261</f>
        <v>0</v>
      </c>
      <c r="B64260" s="2"/>
      <c r="C64260" s="2"/>
      <c r="D64260" s="2"/>
      <c r="E64260" s="2"/>
      <c r="F64260" s="2"/>
      <c r="G64260" s="2"/>
      <c r="H64260" s="2"/>
      <c r="I64260" s="2"/>
      <c r="J64260" s="2"/>
      <c r="K64260" s="2"/>
      <c r="L64260" s="2"/>
      <c r="M64260" s="2"/>
      <c r="N64260" s="2"/>
      <c r="P64260" s="39">
        <f>Fre.!F64261</f>
        <v>0</v>
      </c>
      <c r="Q64260" s="2"/>
      <c r="R64260" s="2"/>
      <c r="S64260" s="2"/>
      <c r="T64260" s="2"/>
      <c r="U64260" s="2"/>
      <c r="V64260" s="2"/>
      <c r="W64260" s="2"/>
      <c r="X64260" s="2"/>
      <c r="Y64260" s="2"/>
      <c r="Z64260" s="2"/>
      <c r="AA64260" s="2"/>
      <c r="AB64260" s="2"/>
      <c r="AC64260" s="2"/>
      <c r="AD64260" s="3"/>
    </row>
    <row r="64261" spans="1:30" s="10" customFormat="1" ht="22.5" customHeight="1" x14ac:dyDescent="0.25">
      <c r="A64261" s="40">
        <f>Fre.!D64262</f>
        <v>0</v>
      </c>
      <c r="B64261" s="2"/>
      <c r="C64261" s="2"/>
      <c r="D64261" s="2"/>
      <c r="E64261" s="2"/>
      <c r="F64261" s="2"/>
      <c r="G64261" s="2"/>
      <c r="H64261" s="2"/>
      <c r="I64261" s="2"/>
      <c r="J64261" s="2"/>
      <c r="K64261" s="2"/>
      <c r="L64261" s="2"/>
      <c r="M64261" s="2"/>
      <c r="N64261" s="2"/>
      <c r="P64261" s="40">
        <f>Fre.!F64262</f>
        <v>0</v>
      </c>
      <c r="Q64261" s="2"/>
      <c r="R64261" s="2"/>
      <c r="S64261" s="2"/>
      <c r="T64261" s="2"/>
      <c r="U64261" s="2"/>
      <c r="V64261" s="2"/>
      <c r="W64261" s="2"/>
      <c r="X64261" s="2"/>
      <c r="Y64261" s="2"/>
      <c r="Z64261" s="2"/>
      <c r="AA64261" s="2"/>
      <c r="AB64261" s="2"/>
      <c r="AC64261" s="2"/>
      <c r="AD64261" s="3"/>
    </row>
    <row r="64262" spans="1:30" s="10" customFormat="1" ht="22.5" customHeight="1" x14ac:dyDescent="0.25">
      <c r="A64262" s="39">
        <f>Fre.!D64263</f>
        <v>0</v>
      </c>
      <c r="B64262" s="2"/>
      <c r="C64262" s="2"/>
      <c r="D64262" s="2"/>
      <c r="E64262" s="2"/>
      <c r="F64262" s="2"/>
      <c r="G64262" s="2"/>
      <c r="H64262" s="2"/>
      <c r="I64262" s="2"/>
      <c r="J64262" s="2"/>
      <c r="K64262" s="2"/>
      <c r="L64262" s="2"/>
      <c r="M64262" s="2"/>
      <c r="N64262" s="2"/>
      <c r="P64262" s="39">
        <f>Fre.!F64263</f>
        <v>0</v>
      </c>
      <c r="Q64262" s="2"/>
      <c r="R64262" s="2"/>
      <c r="S64262" s="2"/>
      <c r="T64262" s="2"/>
      <c r="U64262" s="2"/>
      <c r="V64262" s="2"/>
      <c r="W64262" s="2"/>
      <c r="X64262" s="2"/>
      <c r="Y64262" s="2"/>
      <c r="Z64262" s="2"/>
      <c r="AA64262" s="2"/>
      <c r="AB64262" s="2"/>
      <c r="AC64262" s="2"/>
      <c r="AD64262" s="3"/>
    </row>
    <row r="64263" spans="1:30" s="10" customFormat="1" ht="22.5" customHeight="1" x14ac:dyDescent="0.25">
      <c r="A64263" s="40">
        <f>Fre.!D64264</f>
        <v>0</v>
      </c>
      <c r="B64263" s="2"/>
      <c r="C64263" s="2"/>
      <c r="D64263" s="2"/>
      <c r="E64263" s="2"/>
      <c r="F64263" s="2"/>
      <c r="G64263" s="2"/>
      <c r="H64263" s="2"/>
      <c r="I64263" s="2"/>
      <c r="J64263" s="2"/>
      <c r="K64263" s="2"/>
      <c r="L64263" s="2"/>
      <c r="M64263" s="2"/>
      <c r="N64263" s="2"/>
      <c r="P64263" s="40">
        <f>Fre.!F64264</f>
        <v>0</v>
      </c>
      <c r="Q64263" s="2"/>
      <c r="R64263" s="2"/>
      <c r="S64263" s="2"/>
      <c r="T64263" s="2"/>
      <c r="U64263" s="2"/>
      <c r="V64263" s="2"/>
      <c r="W64263" s="2"/>
      <c r="X64263" s="2"/>
      <c r="Y64263" s="2"/>
      <c r="Z64263" s="2"/>
      <c r="AA64263" s="2"/>
      <c r="AB64263" s="2"/>
      <c r="AC64263" s="2"/>
      <c r="AD64263" s="3"/>
    </row>
    <row r="64264" spans="1:30" s="10" customFormat="1" ht="22.5" customHeight="1" x14ac:dyDescent="0.25">
      <c r="A64264" s="39">
        <f>Fre.!D64265</f>
        <v>0</v>
      </c>
      <c r="B64264" s="2"/>
      <c r="C64264" s="2"/>
      <c r="D64264" s="2"/>
      <c r="E64264" s="2"/>
      <c r="F64264" s="2"/>
      <c r="G64264" s="2"/>
      <c r="H64264" s="2"/>
      <c r="I64264" s="2"/>
      <c r="J64264" s="2"/>
      <c r="K64264" s="2"/>
      <c r="L64264" s="2"/>
      <c r="M64264" s="2"/>
      <c r="N64264" s="2"/>
      <c r="P64264" s="39">
        <f>Fre.!F64265</f>
        <v>0</v>
      </c>
      <c r="Q64264" s="2"/>
      <c r="R64264" s="2"/>
      <c r="S64264" s="2"/>
      <c r="T64264" s="2"/>
      <c r="U64264" s="2"/>
      <c r="V64264" s="2"/>
      <c r="W64264" s="2"/>
      <c r="X64264" s="2"/>
      <c r="Y64264" s="2"/>
      <c r="Z64264" s="2"/>
      <c r="AA64264" s="2"/>
      <c r="AB64264" s="2"/>
      <c r="AC64264" s="2"/>
      <c r="AD64264" s="3"/>
    </row>
    <row r="64265" spans="1:30" s="10" customFormat="1" ht="22.5" customHeight="1" x14ac:dyDescent="0.25">
      <c r="A64265" s="40">
        <f>Fre.!D64266</f>
        <v>0</v>
      </c>
      <c r="B64265" s="2"/>
      <c r="C64265" s="2"/>
      <c r="D64265" s="2"/>
      <c r="E64265" s="2"/>
      <c r="F64265" s="2"/>
      <c r="G64265" s="2"/>
      <c r="H64265" s="2"/>
      <c r="I64265" s="2"/>
      <c r="J64265" s="2"/>
      <c r="K64265" s="2"/>
      <c r="L64265" s="2"/>
      <c r="M64265" s="2"/>
      <c r="N64265" s="2"/>
      <c r="P64265" s="40">
        <f>Fre.!F64266</f>
        <v>0</v>
      </c>
      <c r="Q64265" s="2"/>
      <c r="R64265" s="2"/>
      <c r="S64265" s="2"/>
      <c r="T64265" s="2"/>
      <c r="U64265" s="2"/>
      <c r="V64265" s="2"/>
      <c r="W64265" s="2"/>
      <c r="X64265" s="2"/>
      <c r="Y64265" s="2"/>
      <c r="Z64265" s="2"/>
      <c r="AA64265" s="2"/>
      <c r="AB64265" s="2"/>
      <c r="AC64265" s="2"/>
      <c r="AD64265" s="3"/>
    </row>
    <row r="64266" spans="1:30" s="10" customFormat="1" ht="22.5" customHeight="1" x14ac:dyDescent="0.25">
      <c r="A64266" s="39">
        <f>Fre.!D64267</f>
        <v>0</v>
      </c>
      <c r="B64266" s="2"/>
      <c r="C64266" s="2"/>
      <c r="D64266" s="2"/>
      <c r="E64266" s="2"/>
      <c r="F64266" s="2"/>
      <c r="G64266" s="2"/>
      <c r="H64266" s="2"/>
      <c r="I64266" s="2"/>
      <c r="J64266" s="2"/>
      <c r="K64266" s="2"/>
      <c r="L64266" s="2"/>
      <c r="M64266" s="2"/>
      <c r="N64266" s="2"/>
      <c r="P64266" s="39">
        <f>Fre.!F64267</f>
        <v>0</v>
      </c>
      <c r="Q64266" s="2"/>
      <c r="R64266" s="2"/>
      <c r="S64266" s="2"/>
      <c r="T64266" s="2"/>
      <c r="U64266" s="2"/>
      <c r="V64266" s="2"/>
      <c r="W64266" s="2"/>
      <c r="X64266" s="2"/>
      <c r="Y64266" s="2"/>
      <c r="Z64266" s="2"/>
      <c r="AA64266" s="2"/>
      <c r="AB64266" s="2"/>
      <c r="AC64266" s="2"/>
      <c r="AD64266" s="3"/>
    </row>
    <row r="64267" spans="1:30" s="10" customFormat="1" ht="22.5" customHeight="1" x14ac:dyDescent="0.25">
      <c r="A64267" s="40">
        <f>Fre.!D64268</f>
        <v>0</v>
      </c>
      <c r="B64267" s="2"/>
      <c r="C64267" s="2"/>
      <c r="D64267" s="2"/>
      <c r="E64267" s="2"/>
      <c r="F64267" s="2"/>
      <c r="G64267" s="2"/>
      <c r="H64267" s="2"/>
      <c r="I64267" s="2"/>
      <c r="J64267" s="2"/>
      <c r="K64267" s="2"/>
      <c r="L64267" s="2"/>
      <c r="M64267" s="2"/>
      <c r="N64267" s="2"/>
      <c r="P64267" s="40">
        <f>Fre.!F64268</f>
        <v>0</v>
      </c>
      <c r="Q64267" s="2"/>
      <c r="R64267" s="2"/>
      <c r="S64267" s="2"/>
      <c r="T64267" s="2"/>
      <c r="U64267" s="2"/>
      <c r="V64267" s="2"/>
      <c r="W64267" s="2"/>
      <c r="X64267" s="2"/>
      <c r="Y64267" s="2"/>
      <c r="Z64267" s="2"/>
      <c r="AA64267" s="2"/>
      <c r="AB64267" s="2"/>
      <c r="AC64267" s="2"/>
      <c r="AD64267" s="3"/>
    </row>
    <row r="64268" spans="1:30" s="10" customFormat="1" ht="22.5" customHeight="1" x14ac:dyDescent="0.25">
      <c r="A64268" s="39">
        <f>Fre.!D64269</f>
        <v>0</v>
      </c>
      <c r="B64268" s="2"/>
      <c r="C64268" s="2"/>
      <c r="D64268" s="2"/>
      <c r="E64268" s="2"/>
      <c r="F64268" s="2"/>
      <c r="G64268" s="2"/>
      <c r="H64268" s="2"/>
      <c r="I64268" s="2"/>
      <c r="J64268" s="2"/>
      <c r="K64268" s="2"/>
      <c r="L64268" s="2"/>
      <c r="M64268" s="2"/>
      <c r="N64268" s="2"/>
      <c r="P64268" s="39">
        <f>Fre.!F64269</f>
        <v>0</v>
      </c>
      <c r="Q64268" s="2"/>
      <c r="R64268" s="2"/>
      <c r="S64268" s="2"/>
      <c r="T64268" s="2"/>
      <c r="U64268" s="2"/>
      <c r="V64268" s="2"/>
      <c r="W64268" s="2"/>
      <c r="X64268" s="2"/>
      <c r="Y64268" s="2"/>
      <c r="Z64268" s="2"/>
      <c r="AA64268" s="2"/>
      <c r="AB64268" s="2"/>
      <c r="AC64268" s="2"/>
      <c r="AD64268" s="3"/>
    </row>
    <row r="64269" spans="1:30" s="10" customFormat="1" ht="22.5" customHeight="1" x14ac:dyDescent="0.25">
      <c r="A64269" s="40">
        <f>Fre.!D64270</f>
        <v>0</v>
      </c>
      <c r="B64269" s="2"/>
      <c r="C64269" s="2"/>
      <c r="D64269" s="2"/>
      <c r="E64269" s="2"/>
      <c r="F64269" s="2"/>
      <c r="G64269" s="2"/>
      <c r="H64269" s="2"/>
      <c r="I64269" s="2"/>
      <c r="J64269" s="2"/>
      <c r="K64269" s="2"/>
      <c r="L64269" s="2"/>
      <c r="M64269" s="2"/>
      <c r="N64269" s="2"/>
      <c r="P64269" s="40">
        <f>Fre.!F64270</f>
        <v>0</v>
      </c>
      <c r="Q64269" s="2"/>
      <c r="R64269" s="2"/>
      <c r="S64269" s="2"/>
      <c r="T64269" s="2"/>
      <c r="U64269" s="2"/>
      <c r="V64269" s="2"/>
      <c r="W64269" s="2"/>
      <c r="X64269" s="2"/>
      <c r="Y64269" s="2"/>
      <c r="Z64269" s="2"/>
      <c r="AA64269" s="2"/>
      <c r="AB64269" s="2"/>
      <c r="AC64269" s="2"/>
      <c r="AD64269" s="3"/>
    </row>
    <row r="64270" spans="1:30" s="10" customFormat="1" ht="22.5" customHeight="1" x14ac:dyDescent="0.25">
      <c r="A64270" s="39">
        <f>Fre.!D64271</f>
        <v>0</v>
      </c>
      <c r="B64270" s="2"/>
      <c r="C64270" s="2"/>
      <c r="D64270" s="2"/>
      <c r="E64270" s="2"/>
      <c r="F64270" s="2"/>
      <c r="G64270" s="2"/>
      <c r="H64270" s="2"/>
      <c r="I64270" s="2"/>
      <c r="J64270" s="2"/>
      <c r="K64270" s="2"/>
      <c r="L64270" s="2"/>
      <c r="M64270" s="2"/>
      <c r="N64270" s="2"/>
      <c r="P64270" s="39">
        <f>Fre.!F64271</f>
        <v>0</v>
      </c>
      <c r="Q64270" s="2"/>
      <c r="R64270" s="2"/>
      <c r="S64270" s="2"/>
      <c r="T64270" s="2"/>
      <c r="U64270" s="2"/>
      <c r="V64270" s="2"/>
      <c r="W64270" s="2"/>
      <c r="X64270" s="2"/>
      <c r="Y64270" s="2"/>
      <c r="Z64270" s="2"/>
      <c r="AA64270" s="2"/>
      <c r="AB64270" s="2"/>
      <c r="AC64270" s="2"/>
      <c r="AD64270" s="3"/>
    </row>
    <row r="64271" spans="1:30" s="10" customFormat="1" ht="22.5" customHeight="1" x14ac:dyDescent="0.25">
      <c r="A64271" s="40">
        <f>Fre.!D64272</f>
        <v>0</v>
      </c>
      <c r="B64271" s="2"/>
      <c r="C64271" s="2"/>
      <c r="D64271" s="2"/>
      <c r="E64271" s="2"/>
      <c r="F64271" s="2"/>
      <c r="G64271" s="2"/>
      <c r="H64271" s="2"/>
      <c r="I64271" s="2"/>
      <c r="J64271" s="2"/>
      <c r="K64271" s="2"/>
      <c r="L64271" s="2"/>
      <c r="M64271" s="2"/>
      <c r="N64271" s="2"/>
      <c r="P64271" s="40">
        <f>Fre.!F64272</f>
        <v>0</v>
      </c>
      <c r="Q64271" s="2"/>
      <c r="R64271" s="2"/>
      <c r="S64271" s="2"/>
      <c r="T64271" s="2"/>
      <c r="U64271" s="2"/>
      <c r="V64271" s="2"/>
      <c r="W64271" s="2"/>
      <c r="X64271" s="2"/>
      <c r="Y64271" s="2"/>
      <c r="Z64271" s="2"/>
      <c r="AA64271" s="2"/>
      <c r="AB64271" s="2"/>
      <c r="AC64271" s="2"/>
      <c r="AD64271" s="3"/>
    </row>
    <row r="64272" spans="1:30" s="10" customFormat="1" ht="22.5" customHeight="1" x14ac:dyDescent="0.25">
      <c r="A64272" s="39">
        <f>Fre.!D64273</f>
        <v>0</v>
      </c>
      <c r="B64272" s="2"/>
      <c r="C64272" s="2"/>
      <c r="D64272" s="2"/>
      <c r="E64272" s="2"/>
      <c r="F64272" s="2"/>
      <c r="G64272" s="2"/>
      <c r="H64272" s="2"/>
      <c r="I64272" s="2"/>
      <c r="J64272" s="2"/>
      <c r="K64272" s="2"/>
      <c r="L64272" s="2"/>
      <c r="M64272" s="2"/>
      <c r="N64272" s="2"/>
      <c r="P64272" s="39">
        <f>Fre.!F64273</f>
        <v>0</v>
      </c>
      <c r="Q64272" s="2"/>
      <c r="R64272" s="2"/>
      <c r="S64272" s="2"/>
      <c r="T64272" s="2"/>
      <c r="U64272" s="2"/>
      <c r="V64272" s="2"/>
      <c r="W64272" s="2"/>
      <c r="X64272" s="2"/>
      <c r="Y64272" s="2"/>
      <c r="Z64272" s="2"/>
      <c r="AA64272" s="2"/>
      <c r="AB64272" s="2"/>
      <c r="AC64272" s="2"/>
      <c r="AD64272" s="3"/>
    </row>
    <row r="64273" spans="1:30" s="10" customFormat="1" ht="22.5" customHeight="1" x14ac:dyDescent="0.25">
      <c r="A64273" s="40">
        <f>Fre.!D64274</f>
        <v>0</v>
      </c>
      <c r="B64273" s="2"/>
      <c r="C64273" s="2"/>
      <c r="D64273" s="2"/>
      <c r="E64273" s="2"/>
      <c r="F64273" s="2"/>
      <c r="G64273" s="2"/>
      <c r="H64273" s="2"/>
      <c r="I64273" s="2"/>
      <c r="J64273" s="2"/>
      <c r="K64273" s="2"/>
      <c r="L64273" s="2"/>
      <c r="M64273" s="2"/>
      <c r="N64273" s="2"/>
      <c r="P64273" s="40">
        <f>Fre.!F64274</f>
        <v>0</v>
      </c>
      <c r="Q64273" s="2"/>
      <c r="R64273" s="2"/>
      <c r="S64273" s="2"/>
      <c r="T64273" s="2"/>
      <c r="U64273" s="2"/>
      <c r="V64273" s="2"/>
      <c r="W64273" s="2"/>
      <c r="X64273" s="2"/>
      <c r="Y64273" s="2"/>
      <c r="Z64273" s="2"/>
      <c r="AA64273" s="2"/>
      <c r="AB64273" s="2"/>
      <c r="AC64273" s="2"/>
      <c r="AD64273" s="3"/>
    </row>
    <row r="64274" spans="1:30" s="10" customFormat="1" ht="22.5" customHeight="1" x14ac:dyDescent="0.25">
      <c r="A64274" s="39">
        <f>Fre.!D64275</f>
        <v>0</v>
      </c>
      <c r="B64274" s="2"/>
      <c r="C64274" s="2"/>
      <c r="D64274" s="2"/>
      <c r="E64274" s="2"/>
      <c r="F64274" s="2"/>
      <c r="G64274" s="2"/>
      <c r="H64274" s="2"/>
      <c r="I64274" s="2"/>
      <c r="J64274" s="2"/>
      <c r="K64274" s="2"/>
      <c r="L64274" s="2"/>
      <c r="M64274" s="2"/>
      <c r="N64274" s="2"/>
      <c r="P64274" s="39">
        <f>Fre.!F64275</f>
        <v>0</v>
      </c>
      <c r="Q64274" s="2"/>
      <c r="R64274" s="2"/>
      <c r="S64274" s="2"/>
      <c r="T64274" s="2"/>
      <c r="U64274" s="2"/>
      <c r="V64274" s="2"/>
      <c r="W64274" s="2"/>
      <c r="X64274" s="2"/>
      <c r="Y64274" s="2"/>
      <c r="Z64274" s="2"/>
      <c r="AA64274" s="2"/>
      <c r="AB64274" s="2"/>
      <c r="AC64274" s="2"/>
      <c r="AD64274" s="3"/>
    </row>
    <row r="64275" spans="1:30" s="10" customFormat="1" ht="22.5" customHeight="1" x14ac:dyDescent="0.25">
      <c r="A64275" s="40">
        <f>Fre.!D64276</f>
        <v>0</v>
      </c>
      <c r="B64275" s="2"/>
      <c r="C64275" s="2"/>
      <c r="D64275" s="2"/>
      <c r="E64275" s="2"/>
      <c r="F64275" s="2"/>
      <c r="G64275" s="2"/>
      <c r="H64275" s="2"/>
      <c r="I64275" s="2"/>
      <c r="J64275" s="2"/>
      <c r="K64275" s="2"/>
      <c r="L64275" s="2"/>
      <c r="M64275" s="2"/>
      <c r="N64275" s="2"/>
      <c r="P64275" s="40">
        <f>Fre.!F64276</f>
        <v>0</v>
      </c>
      <c r="Q64275" s="2"/>
      <c r="R64275" s="2"/>
      <c r="S64275" s="2"/>
      <c r="T64275" s="2"/>
      <c r="U64275" s="2"/>
      <c r="V64275" s="2"/>
      <c r="W64275" s="2"/>
      <c r="X64275" s="2"/>
      <c r="Y64275" s="2"/>
      <c r="Z64275" s="2"/>
      <c r="AA64275" s="2"/>
      <c r="AB64275" s="2"/>
      <c r="AC64275" s="2"/>
      <c r="AD64275" s="3"/>
    </row>
    <row r="64276" spans="1:30" s="10" customFormat="1" ht="22.5" customHeight="1" x14ac:dyDescent="0.25">
      <c r="A64276" s="39">
        <f>Fre.!D64277</f>
        <v>0</v>
      </c>
      <c r="B64276" s="2"/>
      <c r="C64276" s="2"/>
      <c r="D64276" s="2"/>
      <c r="E64276" s="2"/>
      <c r="F64276" s="2"/>
      <c r="G64276" s="2"/>
      <c r="H64276" s="2"/>
      <c r="I64276" s="2"/>
      <c r="J64276" s="2"/>
      <c r="K64276" s="2"/>
      <c r="L64276" s="2"/>
      <c r="M64276" s="2"/>
      <c r="N64276" s="2"/>
      <c r="P64276" s="39">
        <f>Fre.!F64277</f>
        <v>0</v>
      </c>
      <c r="Q64276" s="2"/>
      <c r="R64276" s="2"/>
      <c r="S64276" s="2"/>
      <c r="T64276" s="2"/>
      <c r="U64276" s="2"/>
      <c r="V64276" s="2"/>
      <c r="W64276" s="2"/>
      <c r="X64276" s="2"/>
      <c r="Y64276" s="2"/>
      <c r="Z64276" s="2"/>
      <c r="AA64276" s="2"/>
      <c r="AB64276" s="2"/>
      <c r="AC64276" s="2"/>
      <c r="AD64276" s="3"/>
    </row>
    <row r="64277" spans="1:30" s="10" customFormat="1" ht="22.5" customHeight="1" x14ac:dyDescent="0.25">
      <c r="A64277" s="40">
        <f>Fre.!D64278</f>
        <v>0</v>
      </c>
      <c r="B64277" s="2"/>
      <c r="C64277" s="2"/>
      <c r="D64277" s="2"/>
      <c r="E64277" s="2"/>
      <c r="F64277" s="2"/>
      <c r="G64277" s="2"/>
      <c r="H64277" s="2"/>
      <c r="I64277" s="2"/>
      <c r="J64277" s="2"/>
      <c r="K64277" s="2"/>
      <c r="L64277" s="2"/>
      <c r="M64277" s="2"/>
      <c r="N64277" s="2"/>
      <c r="P64277" s="40">
        <f>Fre.!F64278</f>
        <v>0</v>
      </c>
      <c r="Q64277" s="2"/>
      <c r="R64277" s="2"/>
      <c r="S64277" s="2"/>
      <c r="T64277" s="2"/>
      <c r="U64277" s="2"/>
      <c r="V64277" s="2"/>
      <c r="W64277" s="2"/>
      <c r="X64277" s="2"/>
      <c r="Y64277" s="2"/>
      <c r="Z64277" s="2"/>
      <c r="AA64277" s="2"/>
      <c r="AB64277" s="2"/>
      <c r="AC64277" s="2"/>
      <c r="AD64277" s="3"/>
    </row>
    <row r="64278" spans="1:30" s="10" customFormat="1" ht="22.5" customHeight="1" x14ac:dyDescent="0.25">
      <c r="A64278" s="39">
        <f>Fre.!D64279</f>
        <v>0</v>
      </c>
      <c r="B64278" s="2"/>
      <c r="C64278" s="2"/>
      <c r="D64278" s="2"/>
      <c r="E64278" s="2"/>
      <c r="F64278" s="2"/>
      <c r="G64278" s="2"/>
      <c r="H64278" s="2"/>
      <c r="I64278" s="2"/>
      <c r="J64278" s="2"/>
      <c r="K64278" s="2"/>
      <c r="L64278" s="2"/>
      <c r="M64278" s="2"/>
      <c r="N64278" s="2"/>
      <c r="P64278" s="39">
        <f>Fre.!F64279</f>
        <v>0</v>
      </c>
      <c r="Q64278" s="2"/>
      <c r="R64278" s="2"/>
      <c r="S64278" s="2"/>
      <c r="T64278" s="2"/>
      <c r="U64278" s="2"/>
      <c r="V64278" s="2"/>
      <c r="W64278" s="2"/>
      <c r="X64278" s="2"/>
      <c r="Y64278" s="2"/>
      <c r="Z64278" s="2"/>
      <c r="AA64278" s="2"/>
      <c r="AB64278" s="2"/>
      <c r="AC64278" s="2"/>
      <c r="AD64278" s="3"/>
    </row>
    <row r="64279" spans="1:30" s="10" customFormat="1" ht="22.5" customHeight="1" x14ac:dyDescent="0.25">
      <c r="A64279" s="40">
        <f>Fre.!D64280</f>
        <v>0</v>
      </c>
      <c r="B64279" s="2"/>
      <c r="C64279" s="2"/>
      <c r="D64279" s="2"/>
      <c r="E64279" s="2"/>
      <c r="F64279" s="2"/>
      <c r="G64279" s="2"/>
      <c r="H64279" s="2"/>
      <c r="I64279" s="2"/>
      <c r="J64279" s="2"/>
      <c r="K64279" s="2"/>
      <c r="L64279" s="2"/>
      <c r="M64279" s="2"/>
      <c r="N64279" s="2"/>
      <c r="P64279" s="40">
        <f>Fre.!F64280</f>
        <v>0</v>
      </c>
      <c r="Q64279" s="2"/>
      <c r="R64279" s="2"/>
      <c r="S64279" s="2"/>
      <c r="T64279" s="2"/>
      <c r="U64279" s="2"/>
      <c r="V64279" s="2"/>
      <c r="W64279" s="2"/>
      <c r="X64279" s="2"/>
      <c r="Y64279" s="2"/>
      <c r="Z64279" s="2"/>
      <c r="AA64279" s="2"/>
      <c r="AB64279" s="2"/>
      <c r="AC64279" s="2"/>
      <c r="AD64279" s="3"/>
    </row>
    <row r="64280" spans="1:30" s="10" customFormat="1" ht="22.5" customHeight="1" x14ac:dyDescent="0.25">
      <c r="A64280" s="39">
        <f>Fre.!D64281</f>
        <v>0</v>
      </c>
      <c r="B64280" s="2"/>
      <c r="C64280" s="2"/>
      <c r="D64280" s="2"/>
      <c r="E64280" s="2"/>
      <c r="F64280" s="2"/>
      <c r="G64280" s="2"/>
      <c r="H64280" s="2"/>
      <c r="I64280" s="2"/>
      <c r="J64280" s="2"/>
      <c r="K64280" s="2"/>
      <c r="L64280" s="2"/>
      <c r="M64280" s="2"/>
      <c r="N64280" s="2"/>
      <c r="P64280" s="39">
        <f>Fre.!F64281</f>
        <v>0</v>
      </c>
      <c r="Q64280" s="2"/>
      <c r="R64280" s="2"/>
      <c r="S64280" s="2"/>
      <c r="T64280" s="2"/>
      <c r="U64280" s="2"/>
      <c r="V64280" s="2"/>
      <c r="W64280" s="2"/>
      <c r="X64280" s="2"/>
      <c r="Y64280" s="2"/>
      <c r="Z64280" s="2"/>
      <c r="AA64280" s="2"/>
      <c r="AB64280" s="2"/>
      <c r="AC64280" s="2"/>
      <c r="AD64280" s="3"/>
    </row>
    <row r="64281" spans="1:30" s="10" customFormat="1" ht="22.5" customHeight="1" x14ac:dyDescent="0.25">
      <c r="A64281" s="40">
        <f>Fre.!D64282</f>
        <v>0</v>
      </c>
      <c r="B64281" s="2"/>
      <c r="C64281" s="2"/>
      <c r="D64281" s="2"/>
      <c r="E64281" s="2"/>
      <c r="F64281" s="2"/>
      <c r="G64281" s="2"/>
      <c r="H64281" s="2"/>
      <c r="I64281" s="2"/>
      <c r="J64281" s="2"/>
      <c r="K64281" s="2"/>
      <c r="L64281" s="2"/>
      <c r="M64281" s="2"/>
      <c r="N64281" s="2"/>
      <c r="P64281" s="40">
        <f>Fre.!F64282</f>
        <v>0</v>
      </c>
      <c r="Q64281" s="2"/>
      <c r="R64281" s="2"/>
      <c r="S64281" s="2"/>
      <c r="T64281" s="2"/>
      <c r="U64281" s="2"/>
      <c r="V64281" s="2"/>
      <c r="W64281" s="2"/>
      <c r="X64281" s="2"/>
      <c r="Y64281" s="2"/>
      <c r="Z64281" s="2"/>
      <c r="AA64281" s="2"/>
      <c r="AB64281" s="2"/>
      <c r="AC64281" s="2"/>
      <c r="AD64281" s="3"/>
    </row>
    <row r="64282" spans="1:30" s="10" customFormat="1" ht="22.5" customHeight="1" x14ac:dyDescent="0.25">
      <c r="A64282" s="39">
        <f>Fre.!D64283</f>
        <v>0</v>
      </c>
      <c r="B64282" s="2"/>
      <c r="C64282" s="2"/>
      <c r="D64282" s="2"/>
      <c r="E64282" s="2"/>
      <c r="F64282" s="2"/>
      <c r="G64282" s="2"/>
      <c r="H64282" s="2"/>
      <c r="I64282" s="2"/>
      <c r="J64282" s="2"/>
      <c r="K64282" s="2"/>
      <c r="L64282" s="2"/>
      <c r="M64282" s="2"/>
      <c r="N64282" s="2"/>
      <c r="P64282" s="39">
        <f>Fre.!F64283</f>
        <v>0</v>
      </c>
      <c r="Q64282" s="2"/>
      <c r="R64282" s="2"/>
      <c r="S64282" s="2"/>
      <c r="T64282" s="2"/>
      <c r="U64282" s="2"/>
      <c r="V64282" s="2"/>
      <c r="W64282" s="2"/>
      <c r="X64282" s="2"/>
      <c r="Y64282" s="2"/>
      <c r="Z64282" s="2"/>
      <c r="AA64282" s="2"/>
      <c r="AB64282" s="2"/>
      <c r="AC64282" s="2"/>
      <c r="AD64282" s="3"/>
    </row>
    <row r="64283" spans="1:30" s="10" customFormat="1" ht="22.5" customHeight="1" x14ac:dyDescent="0.25">
      <c r="A64283" s="40">
        <f>Fre.!D64284</f>
        <v>0</v>
      </c>
      <c r="B64283" s="2"/>
      <c r="C64283" s="2"/>
      <c r="D64283" s="2"/>
      <c r="E64283" s="2"/>
      <c r="F64283" s="2"/>
      <c r="G64283" s="2"/>
      <c r="H64283" s="2"/>
      <c r="I64283" s="2"/>
      <c r="J64283" s="2"/>
      <c r="K64283" s="2"/>
      <c r="L64283" s="2"/>
      <c r="M64283" s="2"/>
      <c r="N64283" s="2"/>
      <c r="P64283" s="40">
        <f>Fre.!F64284</f>
        <v>0</v>
      </c>
      <c r="Q64283" s="2"/>
      <c r="R64283" s="2"/>
      <c r="S64283" s="2"/>
      <c r="T64283" s="2"/>
      <c r="U64283" s="2"/>
      <c r="V64283" s="2"/>
      <c r="W64283" s="2"/>
      <c r="X64283" s="2"/>
      <c r="Y64283" s="2"/>
      <c r="Z64283" s="2"/>
      <c r="AA64283" s="2"/>
      <c r="AB64283" s="2"/>
      <c r="AC64283" s="2"/>
      <c r="AD64283" s="3"/>
    </row>
    <row r="64284" spans="1:30" s="10" customFormat="1" ht="22.5" customHeight="1" x14ac:dyDescent="0.25">
      <c r="A64284" s="39">
        <f>Fre.!D64285</f>
        <v>0</v>
      </c>
      <c r="B64284" s="2"/>
      <c r="C64284" s="2"/>
      <c r="D64284" s="2"/>
      <c r="E64284" s="2"/>
      <c r="F64284" s="2"/>
      <c r="G64284" s="2"/>
      <c r="H64284" s="2"/>
      <c r="I64284" s="2"/>
      <c r="J64284" s="2"/>
      <c r="K64284" s="2"/>
      <c r="L64284" s="2"/>
      <c r="M64284" s="2"/>
      <c r="N64284" s="2"/>
      <c r="P64284" s="39">
        <f>Fre.!F64285</f>
        <v>0</v>
      </c>
      <c r="Q64284" s="2"/>
      <c r="R64284" s="2"/>
      <c r="S64284" s="2"/>
      <c r="T64284" s="2"/>
      <c r="U64284" s="2"/>
      <c r="V64284" s="2"/>
      <c r="W64284" s="2"/>
      <c r="X64284" s="2"/>
      <c r="Y64284" s="2"/>
      <c r="Z64284" s="2"/>
      <c r="AA64284" s="2"/>
      <c r="AB64284" s="2"/>
      <c r="AC64284" s="2"/>
      <c r="AD64284" s="3"/>
    </row>
    <row r="64285" spans="1:30" s="10" customFormat="1" ht="22.5" customHeight="1" x14ac:dyDescent="0.25">
      <c r="A64285" s="40">
        <f>Fre.!D64286</f>
        <v>0</v>
      </c>
      <c r="B64285" s="2"/>
      <c r="C64285" s="2"/>
      <c r="D64285" s="2"/>
      <c r="E64285" s="2"/>
      <c r="F64285" s="2"/>
      <c r="G64285" s="2"/>
      <c r="H64285" s="2"/>
      <c r="I64285" s="2"/>
      <c r="J64285" s="2"/>
      <c r="K64285" s="2"/>
      <c r="L64285" s="2"/>
      <c r="M64285" s="2"/>
      <c r="N64285" s="2"/>
      <c r="P64285" s="40">
        <f>Fre.!F64286</f>
        <v>0</v>
      </c>
      <c r="Q64285" s="2"/>
      <c r="R64285" s="2"/>
      <c r="S64285" s="2"/>
      <c r="T64285" s="2"/>
      <c r="U64285" s="2"/>
      <c r="V64285" s="2"/>
      <c r="W64285" s="2"/>
      <c r="X64285" s="2"/>
      <c r="Y64285" s="2"/>
      <c r="Z64285" s="2"/>
      <c r="AA64285" s="2"/>
      <c r="AB64285" s="2"/>
      <c r="AC64285" s="2"/>
      <c r="AD64285" s="3"/>
    </row>
    <row r="64286" spans="1:30" s="10" customFormat="1" ht="22.5" customHeight="1" x14ac:dyDescent="0.25">
      <c r="A64286" s="39">
        <f>Fre.!D64287</f>
        <v>0</v>
      </c>
      <c r="B64286" s="2"/>
      <c r="C64286" s="2"/>
      <c r="D64286" s="2"/>
      <c r="E64286" s="2"/>
      <c r="F64286" s="2"/>
      <c r="G64286" s="2"/>
      <c r="H64286" s="2"/>
      <c r="I64286" s="2"/>
      <c r="J64286" s="2"/>
      <c r="K64286" s="2"/>
      <c r="L64286" s="2"/>
      <c r="M64286" s="2"/>
      <c r="N64286" s="2"/>
      <c r="P64286" s="39">
        <f>Fre.!F64287</f>
        <v>0</v>
      </c>
      <c r="Q64286" s="2"/>
      <c r="R64286" s="2"/>
      <c r="S64286" s="2"/>
      <c r="T64286" s="2"/>
      <c r="U64286" s="2"/>
      <c r="V64286" s="2"/>
      <c r="W64286" s="2"/>
      <c r="X64286" s="2"/>
      <c r="Y64286" s="2"/>
      <c r="Z64286" s="2"/>
      <c r="AA64286" s="2"/>
      <c r="AB64286" s="2"/>
      <c r="AC64286" s="2"/>
      <c r="AD64286" s="3"/>
    </row>
    <row r="64287" spans="1:30" s="10" customFormat="1" ht="22.5" customHeight="1" x14ac:dyDescent="0.25">
      <c r="A64287" s="40">
        <f>Fre.!D64288</f>
        <v>0</v>
      </c>
      <c r="B64287" s="2"/>
      <c r="C64287" s="2"/>
      <c r="D64287" s="2"/>
      <c r="E64287" s="2"/>
      <c r="F64287" s="2"/>
      <c r="G64287" s="2"/>
      <c r="H64287" s="2"/>
      <c r="I64287" s="2"/>
      <c r="J64287" s="2"/>
      <c r="K64287" s="2"/>
      <c r="L64287" s="2"/>
      <c r="M64287" s="2"/>
      <c r="N64287" s="2"/>
      <c r="P64287" s="40">
        <f>Fre.!F64288</f>
        <v>0</v>
      </c>
      <c r="Q64287" s="2"/>
      <c r="R64287" s="2"/>
      <c r="S64287" s="2"/>
      <c r="T64287" s="2"/>
      <c r="U64287" s="2"/>
      <c r="V64287" s="2"/>
      <c r="W64287" s="2"/>
      <c r="X64287" s="2"/>
      <c r="Y64287" s="2"/>
      <c r="Z64287" s="2"/>
      <c r="AA64287" s="2"/>
      <c r="AB64287" s="2"/>
      <c r="AC64287" s="2"/>
      <c r="AD64287" s="3"/>
    </row>
    <row r="64288" spans="1:30" s="10" customFormat="1" ht="22.5" customHeight="1" x14ac:dyDescent="0.25">
      <c r="A64288" s="39">
        <f>Fre.!D64289</f>
        <v>0</v>
      </c>
      <c r="B64288" s="2"/>
      <c r="C64288" s="2"/>
      <c r="D64288" s="2"/>
      <c r="E64288" s="2"/>
      <c r="F64288" s="2"/>
      <c r="G64288" s="2"/>
      <c r="H64288" s="2"/>
      <c r="I64288" s="2"/>
      <c r="J64288" s="2"/>
      <c r="K64288" s="2"/>
      <c r="L64288" s="2"/>
      <c r="M64288" s="2"/>
      <c r="N64288" s="2"/>
      <c r="P64288" s="39">
        <f>Fre.!F64289</f>
        <v>0</v>
      </c>
      <c r="Q64288" s="2"/>
      <c r="R64288" s="2"/>
      <c r="S64288" s="2"/>
      <c r="T64288" s="2"/>
      <c r="U64288" s="2"/>
      <c r="V64288" s="2"/>
      <c r="W64288" s="2"/>
      <c r="X64288" s="2"/>
      <c r="Y64288" s="2"/>
      <c r="Z64288" s="2"/>
      <c r="AA64288" s="2"/>
      <c r="AB64288" s="2"/>
      <c r="AC64288" s="2"/>
      <c r="AD64288" s="3"/>
    </row>
    <row r="64289" spans="1:30" s="10" customFormat="1" ht="22.5" customHeight="1" x14ac:dyDescent="0.25">
      <c r="A64289" s="40">
        <f>Fre.!D64290</f>
        <v>0</v>
      </c>
      <c r="B64289" s="2"/>
      <c r="C64289" s="2"/>
      <c r="D64289" s="2"/>
      <c r="E64289" s="2"/>
      <c r="F64289" s="2"/>
      <c r="G64289" s="2"/>
      <c r="H64289" s="2"/>
      <c r="I64289" s="2"/>
      <c r="J64289" s="2"/>
      <c r="K64289" s="2"/>
      <c r="L64289" s="2"/>
      <c r="M64289" s="2"/>
      <c r="N64289" s="2"/>
      <c r="P64289" s="40">
        <f>Fre.!F64290</f>
        <v>0</v>
      </c>
      <c r="Q64289" s="2"/>
      <c r="R64289" s="2"/>
      <c r="S64289" s="2"/>
      <c r="T64289" s="2"/>
      <c r="U64289" s="2"/>
      <c r="V64289" s="2"/>
      <c r="W64289" s="2"/>
      <c r="X64289" s="2"/>
      <c r="Y64289" s="2"/>
      <c r="Z64289" s="2"/>
      <c r="AA64289" s="2"/>
      <c r="AB64289" s="2"/>
      <c r="AC64289" s="2"/>
      <c r="AD64289" s="3"/>
    </row>
    <row r="64290" spans="1:30" s="10" customFormat="1" ht="22.5" customHeight="1" x14ac:dyDescent="0.25">
      <c r="A64290" s="39">
        <f>Fre.!D64291</f>
        <v>0</v>
      </c>
      <c r="B64290" s="2"/>
      <c r="C64290" s="2"/>
      <c r="D64290" s="2"/>
      <c r="E64290" s="2"/>
      <c r="F64290" s="2"/>
      <c r="G64290" s="2"/>
      <c r="H64290" s="2"/>
      <c r="I64290" s="2"/>
      <c r="J64290" s="2"/>
      <c r="K64290" s="2"/>
      <c r="L64290" s="2"/>
      <c r="M64290" s="2"/>
      <c r="N64290" s="2"/>
      <c r="P64290" s="39">
        <f>Fre.!F64291</f>
        <v>0</v>
      </c>
      <c r="Q64290" s="2"/>
      <c r="R64290" s="2"/>
      <c r="S64290" s="2"/>
      <c r="T64290" s="2"/>
      <c r="U64290" s="2"/>
      <c r="V64290" s="2"/>
      <c r="W64290" s="2"/>
      <c r="X64290" s="2"/>
      <c r="Y64290" s="2"/>
      <c r="Z64290" s="2"/>
      <c r="AA64290" s="2"/>
      <c r="AB64290" s="2"/>
      <c r="AC64290" s="2"/>
      <c r="AD64290" s="3"/>
    </row>
    <row r="64291" spans="1:30" s="10" customFormat="1" ht="22.5" customHeight="1" x14ac:dyDescent="0.25">
      <c r="A64291" s="40">
        <f>Fre.!D64292</f>
        <v>0</v>
      </c>
      <c r="B64291" s="2"/>
      <c r="C64291" s="2"/>
      <c r="D64291" s="2"/>
      <c r="E64291" s="2"/>
      <c r="F64291" s="2"/>
      <c r="G64291" s="2"/>
      <c r="H64291" s="2"/>
      <c r="I64291" s="2"/>
      <c r="J64291" s="2"/>
      <c r="K64291" s="2"/>
      <c r="L64291" s="2"/>
      <c r="M64291" s="2"/>
      <c r="N64291" s="2"/>
      <c r="P64291" s="40">
        <f>Fre.!F64292</f>
        <v>0</v>
      </c>
      <c r="Q64291" s="2"/>
      <c r="R64291" s="2"/>
      <c r="S64291" s="2"/>
      <c r="T64291" s="2"/>
      <c r="U64291" s="2"/>
      <c r="V64291" s="2"/>
      <c r="W64291" s="2"/>
      <c r="X64291" s="2"/>
      <c r="Y64291" s="2"/>
      <c r="Z64291" s="2"/>
      <c r="AA64291" s="2"/>
      <c r="AB64291" s="2"/>
      <c r="AC64291" s="2"/>
      <c r="AD64291" s="3"/>
    </row>
    <row r="64292" spans="1:30" s="10" customFormat="1" ht="22.5" customHeight="1" x14ac:dyDescent="0.25">
      <c r="A64292" s="39">
        <f>Fre.!D64293</f>
        <v>0</v>
      </c>
      <c r="B64292" s="2"/>
      <c r="C64292" s="2"/>
      <c r="D64292" s="2"/>
      <c r="E64292" s="2"/>
      <c r="F64292" s="2"/>
      <c r="G64292" s="2"/>
      <c r="H64292" s="2"/>
      <c r="I64292" s="2"/>
      <c r="J64292" s="2"/>
      <c r="K64292" s="2"/>
      <c r="L64292" s="2"/>
      <c r="M64292" s="2"/>
      <c r="N64292" s="2"/>
      <c r="P64292" s="39">
        <f>Fre.!F64293</f>
        <v>0</v>
      </c>
      <c r="Q64292" s="2"/>
      <c r="R64292" s="2"/>
      <c r="S64292" s="2"/>
      <c r="T64292" s="2"/>
      <c r="U64292" s="2"/>
      <c r="V64292" s="2"/>
      <c r="W64292" s="2"/>
      <c r="X64292" s="2"/>
      <c r="Y64292" s="2"/>
      <c r="Z64292" s="2"/>
      <c r="AA64292" s="2"/>
      <c r="AB64292" s="2"/>
      <c r="AC64292" s="2"/>
      <c r="AD64292" s="3"/>
    </row>
    <row r="64293" spans="1:30" s="10" customFormat="1" ht="22.5" customHeight="1" x14ac:dyDescent="0.25">
      <c r="A64293" s="40">
        <f>Fre.!D64294</f>
        <v>0</v>
      </c>
      <c r="B64293" s="2"/>
      <c r="C64293" s="2"/>
      <c r="D64293" s="2"/>
      <c r="E64293" s="2"/>
      <c r="F64293" s="2"/>
      <c r="G64293" s="2"/>
      <c r="H64293" s="2"/>
      <c r="I64293" s="2"/>
      <c r="J64293" s="2"/>
      <c r="K64293" s="2"/>
      <c r="L64293" s="2"/>
      <c r="M64293" s="2"/>
      <c r="N64293" s="2"/>
      <c r="P64293" s="40">
        <f>Fre.!F64294</f>
        <v>0</v>
      </c>
      <c r="Q64293" s="2"/>
      <c r="R64293" s="2"/>
      <c r="S64293" s="2"/>
      <c r="T64293" s="2"/>
      <c r="U64293" s="2"/>
      <c r="V64293" s="2"/>
      <c r="W64293" s="2"/>
      <c r="X64293" s="2"/>
      <c r="Y64293" s="2"/>
      <c r="Z64293" s="2"/>
      <c r="AA64293" s="2"/>
      <c r="AB64293" s="2"/>
      <c r="AC64293" s="2"/>
      <c r="AD64293" s="3"/>
    </row>
    <row r="64294" spans="1:30" s="10" customFormat="1" ht="22.5" customHeight="1" x14ac:dyDescent="0.25">
      <c r="A64294" s="39">
        <f>Fre.!D64295</f>
        <v>0</v>
      </c>
      <c r="B64294" s="2"/>
      <c r="C64294" s="2"/>
      <c r="D64294" s="2"/>
      <c r="E64294" s="2"/>
      <c r="F64294" s="2"/>
      <c r="G64294" s="2"/>
      <c r="H64294" s="2"/>
      <c r="I64294" s="2"/>
      <c r="J64294" s="2"/>
      <c r="K64294" s="2"/>
      <c r="L64294" s="2"/>
      <c r="M64294" s="2"/>
      <c r="N64294" s="2"/>
      <c r="P64294" s="39">
        <f>Fre.!F64295</f>
        <v>0</v>
      </c>
      <c r="Q64294" s="2"/>
      <c r="R64294" s="2"/>
      <c r="S64294" s="2"/>
      <c r="T64294" s="2"/>
      <c r="U64294" s="2"/>
      <c r="V64294" s="2"/>
      <c r="W64294" s="2"/>
      <c r="X64294" s="2"/>
      <c r="Y64294" s="2"/>
      <c r="Z64294" s="2"/>
      <c r="AA64294" s="2"/>
      <c r="AB64294" s="2"/>
      <c r="AC64294" s="2"/>
      <c r="AD64294" s="3"/>
    </row>
    <row r="64295" spans="1:30" s="10" customFormat="1" ht="22.5" customHeight="1" x14ac:dyDescent="0.25">
      <c r="A64295" s="40">
        <f>Fre.!D64296</f>
        <v>0</v>
      </c>
      <c r="B64295" s="2"/>
      <c r="C64295" s="2"/>
      <c r="D64295" s="2"/>
      <c r="E64295" s="2"/>
      <c r="F64295" s="2"/>
      <c r="G64295" s="2"/>
      <c r="H64295" s="2"/>
      <c r="I64295" s="2"/>
      <c r="J64295" s="2"/>
      <c r="K64295" s="2"/>
      <c r="L64295" s="2"/>
      <c r="M64295" s="2"/>
      <c r="N64295" s="2"/>
      <c r="P64295" s="40">
        <f>Fre.!F64296</f>
        <v>0</v>
      </c>
      <c r="Q64295" s="2"/>
      <c r="R64295" s="2"/>
      <c r="S64295" s="2"/>
      <c r="T64295" s="2"/>
      <c r="U64295" s="2"/>
      <c r="V64295" s="2"/>
      <c r="W64295" s="2"/>
      <c r="X64295" s="2"/>
      <c r="Y64295" s="2"/>
      <c r="Z64295" s="2"/>
      <c r="AA64295" s="2"/>
      <c r="AB64295" s="2"/>
      <c r="AC64295" s="2"/>
      <c r="AD64295" s="3"/>
    </row>
    <row r="64296" spans="1:30" s="10" customFormat="1" ht="22.5" customHeight="1" x14ac:dyDescent="0.25">
      <c r="A64296" s="39">
        <f>Fre.!D64297</f>
        <v>0</v>
      </c>
      <c r="B64296" s="2"/>
      <c r="C64296" s="2"/>
      <c r="D64296" s="2"/>
      <c r="E64296" s="2"/>
      <c r="F64296" s="2"/>
      <c r="G64296" s="2"/>
      <c r="H64296" s="2"/>
      <c r="I64296" s="2"/>
      <c r="J64296" s="2"/>
      <c r="K64296" s="2"/>
      <c r="L64296" s="2"/>
      <c r="M64296" s="2"/>
      <c r="N64296" s="2"/>
      <c r="P64296" s="39">
        <f>Fre.!F64297</f>
        <v>0</v>
      </c>
      <c r="Q64296" s="2"/>
      <c r="R64296" s="2"/>
      <c r="S64296" s="2"/>
      <c r="T64296" s="2"/>
      <c r="U64296" s="2"/>
      <c r="V64296" s="2"/>
      <c r="W64296" s="2"/>
      <c r="X64296" s="2"/>
      <c r="Y64296" s="2"/>
      <c r="Z64296" s="2"/>
      <c r="AA64296" s="2"/>
      <c r="AB64296" s="2"/>
      <c r="AC64296" s="2"/>
      <c r="AD64296" s="3"/>
    </row>
    <row r="64297" spans="1:30" s="10" customFormat="1" ht="22.5" customHeight="1" x14ac:dyDescent="0.25">
      <c r="A64297" s="40">
        <f>Fre.!D64298</f>
        <v>0</v>
      </c>
      <c r="B64297" s="2"/>
      <c r="C64297" s="2"/>
      <c r="D64297" s="2"/>
      <c r="E64297" s="2"/>
      <c r="F64297" s="2"/>
      <c r="G64297" s="2"/>
      <c r="H64297" s="2"/>
      <c r="I64297" s="2"/>
      <c r="J64297" s="2"/>
      <c r="K64297" s="2"/>
      <c r="L64297" s="2"/>
      <c r="M64297" s="2"/>
      <c r="N64297" s="2"/>
      <c r="P64297" s="40">
        <f>Fre.!F64298</f>
        <v>0</v>
      </c>
      <c r="Q64297" s="2"/>
      <c r="R64297" s="2"/>
      <c r="S64297" s="2"/>
      <c r="T64297" s="2"/>
      <c r="U64297" s="2"/>
      <c r="V64297" s="2"/>
      <c r="W64297" s="2"/>
      <c r="X64297" s="2"/>
      <c r="Y64297" s="2"/>
      <c r="Z64297" s="2"/>
      <c r="AA64297" s="2"/>
      <c r="AB64297" s="2"/>
      <c r="AC64297" s="2"/>
      <c r="AD64297" s="3"/>
    </row>
    <row r="64298" spans="1:30" s="10" customFormat="1" ht="22.5" customHeight="1" x14ac:dyDescent="0.25">
      <c r="A64298" s="39">
        <f>Fre.!D64299</f>
        <v>0</v>
      </c>
      <c r="B64298" s="2"/>
      <c r="C64298" s="2"/>
      <c r="D64298" s="2"/>
      <c r="E64298" s="2"/>
      <c r="F64298" s="2"/>
      <c r="G64298" s="2"/>
      <c r="H64298" s="2"/>
      <c r="I64298" s="2"/>
      <c r="J64298" s="2"/>
      <c r="K64298" s="2"/>
      <c r="L64298" s="2"/>
      <c r="M64298" s="2"/>
      <c r="N64298" s="2"/>
      <c r="P64298" s="39">
        <f>Fre.!F64299</f>
        <v>0</v>
      </c>
      <c r="Q64298" s="2"/>
      <c r="R64298" s="2"/>
      <c r="S64298" s="2"/>
      <c r="T64298" s="2"/>
      <c r="U64298" s="2"/>
      <c r="V64298" s="2"/>
      <c r="W64298" s="2"/>
      <c r="X64298" s="2"/>
      <c r="Y64298" s="2"/>
      <c r="Z64298" s="2"/>
      <c r="AA64298" s="2"/>
      <c r="AB64298" s="2"/>
      <c r="AC64298" s="2"/>
      <c r="AD64298" s="3"/>
    </row>
    <row r="64299" spans="1:30" s="10" customFormat="1" ht="22.5" customHeight="1" x14ac:dyDescent="0.25">
      <c r="A64299" s="40">
        <f>Fre.!D64300</f>
        <v>0</v>
      </c>
      <c r="B64299" s="2"/>
      <c r="C64299" s="2"/>
      <c r="D64299" s="2"/>
      <c r="E64299" s="2"/>
      <c r="F64299" s="2"/>
      <c r="G64299" s="2"/>
      <c r="H64299" s="2"/>
      <c r="I64299" s="2"/>
      <c r="J64299" s="2"/>
      <c r="K64299" s="2"/>
      <c r="L64299" s="2"/>
      <c r="M64299" s="2"/>
      <c r="N64299" s="2"/>
      <c r="P64299" s="40">
        <f>Fre.!F64300</f>
        <v>0</v>
      </c>
      <c r="Q64299" s="2"/>
      <c r="R64299" s="2"/>
      <c r="S64299" s="2"/>
      <c r="T64299" s="2"/>
      <c r="U64299" s="2"/>
      <c r="V64299" s="2"/>
      <c r="W64299" s="2"/>
      <c r="X64299" s="2"/>
      <c r="Y64299" s="2"/>
      <c r="Z64299" s="2"/>
      <c r="AA64299" s="2"/>
      <c r="AB64299" s="2"/>
      <c r="AC64299" s="2"/>
      <c r="AD64299" s="3"/>
    </row>
    <row r="64300" spans="1:30" s="10" customFormat="1" ht="22.5" customHeight="1" x14ac:dyDescent="0.25">
      <c r="A64300" s="39">
        <f>Fre.!D64301</f>
        <v>0</v>
      </c>
      <c r="B64300" s="2"/>
      <c r="C64300" s="2"/>
      <c r="D64300" s="2"/>
      <c r="E64300" s="2"/>
      <c r="F64300" s="2"/>
      <c r="G64300" s="2"/>
      <c r="H64300" s="2"/>
      <c r="I64300" s="2"/>
      <c r="J64300" s="2"/>
      <c r="K64300" s="2"/>
      <c r="L64300" s="2"/>
      <c r="M64300" s="2"/>
      <c r="N64300" s="2"/>
      <c r="P64300" s="39">
        <f>Fre.!F64301</f>
        <v>0</v>
      </c>
      <c r="Q64300" s="2"/>
      <c r="R64300" s="2"/>
      <c r="S64300" s="2"/>
      <c r="T64300" s="2"/>
      <c r="U64300" s="2"/>
      <c r="V64300" s="2"/>
      <c r="W64300" s="2"/>
      <c r="X64300" s="2"/>
      <c r="Y64300" s="2"/>
      <c r="Z64300" s="2"/>
      <c r="AA64300" s="2"/>
      <c r="AB64300" s="2"/>
      <c r="AC64300" s="2"/>
      <c r="AD64300" s="3"/>
    </row>
    <row r="64301" spans="1:30" s="10" customFormat="1" ht="22.5" customHeight="1" x14ac:dyDescent="0.25">
      <c r="A64301" s="40">
        <f>Fre.!D64302</f>
        <v>0</v>
      </c>
      <c r="B64301" s="2"/>
      <c r="C64301" s="2"/>
      <c r="D64301" s="2"/>
      <c r="E64301" s="2"/>
      <c r="F64301" s="2"/>
      <c r="G64301" s="2"/>
      <c r="H64301" s="2"/>
      <c r="I64301" s="2"/>
      <c r="J64301" s="2"/>
      <c r="K64301" s="2"/>
      <c r="L64301" s="2"/>
      <c r="M64301" s="2"/>
      <c r="N64301" s="2"/>
      <c r="P64301" s="40">
        <f>Fre.!F64302</f>
        <v>0</v>
      </c>
      <c r="Q64301" s="2"/>
      <c r="R64301" s="2"/>
      <c r="S64301" s="2"/>
      <c r="T64301" s="2"/>
      <c r="U64301" s="2"/>
      <c r="V64301" s="2"/>
      <c r="W64301" s="2"/>
      <c r="X64301" s="2"/>
      <c r="Y64301" s="2"/>
      <c r="Z64301" s="2"/>
      <c r="AA64301" s="2"/>
      <c r="AB64301" s="2"/>
      <c r="AC64301" s="2"/>
      <c r="AD64301" s="3"/>
    </row>
    <row r="64302" spans="1:30" s="10" customFormat="1" ht="22.5" customHeight="1" x14ac:dyDescent="0.25">
      <c r="A64302" s="39">
        <f>Fre.!D64303</f>
        <v>0</v>
      </c>
      <c r="B64302" s="2"/>
      <c r="C64302" s="2"/>
      <c r="D64302" s="2"/>
      <c r="E64302" s="2"/>
      <c r="F64302" s="2"/>
      <c r="G64302" s="2"/>
      <c r="H64302" s="2"/>
      <c r="I64302" s="2"/>
      <c r="J64302" s="2"/>
      <c r="K64302" s="2"/>
      <c r="L64302" s="2"/>
      <c r="M64302" s="2"/>
      <c r="N64302" s="2"/>
      <c r="P64302" s="39">
        <f>Fre.!F64303</f>
        <v>0</v>
      </c>
      <c r="Q64302" s="2"/>
      <c r="R64302" s="2"/>
      <c r="S64302" s="2"/>
      <c r="T64302" s="2"/>
      <c r="U64302" s="2"/>
      <c r="V64302" s="2"/>
      <c r="W64302" s="2"/>
      <c r="X64302" s="2"/>
      <c r="Y64302" s="2"/>
      <c r="Z64302" s="2"/>
      <c r="AA64302" s="2"/>
      <c r="AB64302" s="2"/>
      <c r="AC64302" s="2"/>
      <c r="AD64302" s="3"/>
    </row>
    <row r="64303" spans="1:30" s="10" customFormat="1" ht="22.5" customHeight="1" x14ac:dyDescent="0.25">
      <c r="A64303" s="40">
        <f>Fre.!D64304</f>
        <v>0</v>
      </c>
      <c r="B64303" s="2"/>
      <c r="C64303" s="2"/>
      <c r="D64303" s="2"/>
      <c r="E64303" s="2"/>
      <c r="F64303" s="2"/>
      <c r="G64303" s="2"/>
      <c r="H64303" s="2"/>
      <c r="I64303" s="2"/>
      <c r="J64303" s="2"/>
      <c r="K64303" s="2"/>
      <c r="L64303" s="2"/>
      <c r="M64303" s="2"/>
      <c r="N64303" s="2"/>
      <c r="P64303" s="40">
        <f>Fre.!F64304</f>
        <v>0</v>
      </c>
      <c r="Q64303" s="2"/>
      <c r="R64303" s="2"/>
      <c r="S64303" s="2"/>
      <c r="T64303" s="2"/>
      <c r="U64303" s="2"/>
      <c r="V64303" s="2"/>
      <c r="W64303" s="2"/>
      <c r="X64303" s="2"/>
      <c r="Y64303" s="2"/>
      <c r="Z64303" s="2"/>
      <c r="AA64303" s="2"/>
      <c r="AB64303" s="2"/>
      <c r="AC64303" s="2"/>
      <c r="AD64303" s="3"/>
    </row>
    <row r="64304" spans="1:30" s="10" customFormat="1" ht="22.5" customHeight="1" x14ac:dyDescent="0.25">
      <c r="A64304" s="39">
        <f>Fre.!D64305</f>
        <v>0</v>
      </c>
      <c r="B64304" s="2"/>
      <c r="C64304" s="2"/>
      <c r="D64304" s="2"/>
      <c r="E64304" s="2"/>
      <c r="F64304" s="2"/>
      <c r="G64304" s="2"/>
      <c r="H64304" s="2"/>
      <c r="I64304" s="2"/>
      <c r="J64304" s="2"/>
      <c r="K64304" s="2"/>
      <c r="L64304" s="2"/>
      <c r="M64304" s="2"/>
      <c r="N64304" s="2"/>
      <c r="P64304" s="39">
        <f>Fre.!F64305</f>
        <v>0</v>
      </c>
      <c r="Q64304" s="2"/>
      <c r="R64304" s="2"/>
      <c r="S64304" s="2"/>
      <c r="T64304" s="2"/>
      <c r="U64304" s="2"/>
      <c r="V64304" s="2"/>
      <c r="W64304" s="2"/>
      <c r="X64304" s="2"/>
      <c r="Y64304" s="2"/>
      <c r="Z64304" s="2"/>
      <c r="AA64304" s="2"/>
      <c r="AB64304" s="2"/>
      <c r="AC64304" s="2"/>
      <c r="AD64304" s="3"/>
    </row>
    <row r="64305" spans="1:30" s="10" customFormat="1" ht="22.5" customHeight="1" x14ac:dyDescent="0.25">
      <c r="A64305" s="40">
        <f>Fre.!D64306</f>
        <v>0</v>
      </c>
      <c r="B64305" s="2"/>
      <c r="C64305" s="2"/>
      <c r="D64305" s="2"/>
      <c r="E64305" s="2"/>
      <c r="F64305" s="2"/>
      <c r="G64305" s="2"/>
      <c r="H64305" s="2"/>
      <c r="I64305" s="2"/>
      <c r="J64305" s="2"/>
      <c r="K64305" s="2"/>
      <c r="L64305" s="2"/>
      <c r="M64305" s="2"/>
      <c r="N64305" s="2"/>
      <c r="P64305" s="40">
        <f>Fre.!F64306</f>
        <v>0</v>
      </c>
      <c r="Q64305" s="2"/>
      <c r="R64305" s="2"/>
      <c r="S64305" s="2"/>
      <c r="T64305" s="2"/>
      <c r="U64305" s="2"/>
      <c r="V64305" s="2"/>
      <c r="W64305" s="2"/>
      <c r="X64305" s="2"/>
      <c r="Y64305" s="2"/>
      <c r="Z64305" s="2"/>
      <c r="AA64305" s="2"/>
      <c r="AB64305" s="2"/>
      <c r="AC64305" s="2"/>
      <c r="AD64305" s="3"/>
    </row>
    <row r="64306" spans="1:30" s="10" customFormat="1" ht="22.5" customHeight="1" x14ac:dyDescent="0.25">
      <c r="A64306" s="39">
        <f>Fre.!D64307</f>
        <v>0</v>
      </c>
      <c r="B64306" s="2"/>
      <c r="C64306" s="2"/>
      <c r="D64306" s="2"/>
      <c r="E64306" s="2"/>
      <c r="F64306" s="2"/>
      <c r="G64306" s="2"/>
      <c r="H64306" s="2"/>
      <c r="I64306" s="2"/>
      <c r="J64306" s="2"/>
      <c r="K64306" s="2"/>
      <c r="L64306" s="2"/>
      <c r="M64306" s="2"/>
      <c r="N64306" s="2"/>
      <c r="P64306" s="39">
        <f>Fre.!F64307</f>
        <v>0</v>
      </c>
      <c r="Q64306" s="2"/>
      <c r="R64306" s="2"/>
      <c r="S64306" s="2"/>
      <c r="T64306" s="2"/>
      <c r="U64306" s="2"/>
      <c r="V64306" s="2"/>
      <c r="W64306" s="2"/>
      <c r="X64306" s="2"/>
      <c r="Y64306" s="2"/>
      <c r="Z64306" s="2"/>
      <c r="AA64306" s="2"/>
      <c r="AB64306" s="2"/>
      <c r="AC64306" s="2"/>
      <c r="AD64306" s="3"/>
    </row>
    <row r="64307" spans="1:30" s="10" customFormat="1" ht="22.5" customHeight="1" x14ac:dyDescent="0.25">
      <c r="A64307" s="40">
        <f>Fre.!D64308</f>
        <v>0</v>
      </c>
      <c r="B64307" s="2"/>
      <c r="C64307" s="2"/>
      <c r="D64307" s="2"/>
      <c r="E64307" s="2"/>
      <c r="F64307" s="2"/>
      <c r="G64307" s="2"/>
      <c r="H64307" s="2"/>
      <c r="I64307" s="2"/>
      <c r="J64307" s="2"/>
      <c r="K64307" s="2"/>
      <c r="L64307" s="2"/>
      <c r="M64307" s="2"/>
      <c r="N64307" s="2"/>
      <c r="P64307" s="40">
        <f>Fre.!F64308</f>
        <v>0</v>
      </c>
      <c r="Q64307" s="2"/>
      <c r="R64307" s="2"/>
      <c r="S64307" s="2"/>
      <c r="T64307" s="2"/>
      <c r="U64307" s="2"/>
      <c r="V64307" s="2"/>
      <c r="W64307" s="2"/>
      <c r="X64307" s="2"/>
      <c r="Y64307" s="2"/>
      <c r="Z64307" s="2"/>
      <c r="AA64307" s="2"/>
      <c r="AB64307" s="2"/>
      <c r="AC64307" s="2"/>
      <c r="AD64307" s="3"/>
    </row>
    <row r="64308" spans="1:30" s="10" customFormat="1" ht="22.5" customHeight="1" x14ac:dyDescent="0.25">
      <c r="A64308" s="39">
        <f>Fre.!D64309</f>
        <v>0</v>
      </c>
      <c r="B64308" s="2"/>
      <c r="C64308" s="2"/>
      <c r="D64308" s="2"/>
      <c r="E64308" s="2"/>
      <c r="F64308" s="2"/>
      <c r="G64308" s="2"/>
      <c r="H64308" s="2"/>
      <c r="I64308" s="2"/>
      <c r="J64308" s="2"/>
      <c r="K64308" s="2"/>
      <c r="L64308" s="2"/>
      <c r="M64308" s="2"/>
      <c r="N64308" s="2"/>
      <c r="P64308" s="39">
        <f>Fre.!F64309</f>
        <v>0</v>
      </c>
      <c r="Q64308" s="2"/>
      <c r="R64308" s="2"/>
      <c r="S64308" s="2"/>
      <c r="T64308" s="2"/>
      <c r="U64308" s="2"/>
      <c r="V64308" s="2"/>
      <c r="W64308" s="2"/>
      <c r="X64308" s="2"/>
      <c r="Y64308" s="2"/>
      <c r="Z64308" s="2"/>
      <c r="AA64308" s="2"/>
      <c r="AB64308" s="2"/>
      <c r="AC64308" s="2"/>
      <c r="AD64308" s="3"/>
    </row>
    <row r="64309" spans="1:30" s="10" customFormat="1" ht="22.5" customHeight="1" x14ac:dyDescent="0.25">
      <c r="A64309" s="40">
        <f>Fre.!D64310</f>
        <v>0</v>
      </c>
      <c r="B64309" s="2"/>
      <c r="C64309" s="2"/>
      <c r="D64309" s="2"/>
      <c r="E64309" s="2"/>
      <c r="F64309" s="2"/>
      <c r="G64309" s="2"/>
      <c r="H64309" s="2"/>
      <c r="I64309" s="2"/>
      <c r="J64309" s="2"/>
      <c r="K64309" s="2"/>
      <c r="L64309" s="2"/>
      <c r="M64309" s="2"/>
      <c r="N64309" s="2"/>
      <c r="P64309" s="40">
        <f>Fre.!F64310</f>
        <v>0</v>
      </c>
      <c r="Q64309" s="2"/>
      <c r="R64309" s="2"/>
      <c r="S64309" s="2"/>
      <c r="T64309" s="2"/>
      <c r="U64309" s="2"/>
      <c r="V64309" s="2"/>
      <c r="W64309" s="2"/>
      <c r="X64309" s="2"/>
      <c r="Y64309" s="2"/>
      <c r="Z64309" s="2"/>
      <c r="AA64309" s="2"/>
      <c r="AB64309" s="2"/>
      <c r="AC64309" s="2"/>
      <c r="AD64309" s="3"/>
    </row>
    <row r="64310" spans="1:30" s="10" customFormat="1" ht="22.5" customHeight="1" x14ac:dyDescent="0.25">
      <c r="A64310" s="39">
        <f>Fre.!D64311</f>
        <v>0</v>
      </c>
      <c r="B64310" s="2"/>
      <c r="C64310" s="2"/>
      <c r="D64310" s="2"/>
      <c r="E64310" s="2"/>
      <c r="F64310" s="2"/>
      <c r="G64310" s="2"/>
      <c r="H64310" s="2"/>
      <c r="I64310" s="2"/>
      <c r="J64310" s="2"/>
      <c r="K64310" s="2"/>
      <c r="L64310" s="2"/>
      <c r="M64310" s="2"/>
      <c r="N64310" s="2"/>
      <c r="P64310" s="39">
        <f>Fre.!F64311</f>
        <v>0</v>
      </c>
      <c r="Q64310" s="2"/>
      <c r="R64310" s="2"/>
      <c r="S64310" s="2"/>
      <c r="T64310" s="2"/>
      <c r="U64310" s="2"/>
      <c r="V64310" s="2"/>
      <c r="W64310" s="2"/>
      <c r="X64310" s="2"/>
      <c r="Y64310" s="2"/>
      <c r="Z64310" s="2"/>
      <c r="AA64310" s="2"/>
      <c r="AB64310" s="2"/>
      <c r="AC64310" s="2"/>
      <c r="AD64310" s="3"/>
    </row>
    <row r="64311" spans="1:30" s="10" customFormat="1" ht="22.5" customHeight="1" x14ac:dyDescent="0.25">
      <c r="A64311" s="40">
        <f>Fre.!D64312</f>
        <v>0</v>
      </c>
      <c r="B64311" s="2"/>
      <c r="C64311" s="2"/>
      <c r="D64311" s="2"/>
      <c r="E64311" s="2"/>
      <c r="F64311" s="2"/>
      <c r="G64311" s="2"/>
      <c r="H64311" s="2"/>
      <c r="I64311" s="2"/>
      <c r="J64311" s="2"/>
      <c r="K64311" s="2"/>
      <c r="L64311" s="2"/>
      <c r="M64311" s="2"/>
      <c r="N64311" s="2"/>
      <c r="P64311" s="40">
        <f>Fre.!F64312</f>
        <v>0</v>
      </c>
      <c r="Q64311" s="2"/>
      <c r="R64311" s="2"/>
      <c r="S64311" s="2"/>
      <c r="T64311" s="2"/>
      <c r="U64311" s="2"/>
      <c r="V64311" s="2"/>
      <c r="W64311" s="2"/>
      <c r="X64311" s="2"/>
      <c r="Y64311" s="2"/>
      <c r="Z64311" s="2"/>
      <c r="AA64311" s="2"/>
      <c r="AB64311" s="2"/>
      <c r="AC64311" s="2"/>
      <c r="AD64311" s="3"/>
    </row>
    <row r="64312" spans="1:30" s="10" customFormat="1" ht="22.5" customHeight="1" x14ac:dyDescent="0.25">
      <c r="A64312" s="39">
        <f>Fre.!D64313</f>
        <v>0</v>
      </c>
      <c r="B64312" s="2"/>
      <c r="C64312" s="2"/>
      <c r="D64312" s="2"/>
      <c r="E64312" s="2"/>
      <c r="F64312" s="2"/>
      <c r="G64312" s="2"/>
      <c r="H64312" s="2"/>
      <c r="I64312" s="2"/>
      <c r="J64312" s="2"/>
      <c r="K64312" s="2"/>
      <c r="L64312" s="2"/>
      <c r="M64312" s="2"/>
      <c r="N64312" s="2"/>
      <c r="P64312" s="39">
        <f>Fre.!F64313</f>
        <v>0</v>
      </c>
      <c r="Q64312" s="2"/>
      <c r="R64312" s="2"/>
      <c r="S64312" s="2"/>
      <c r="T64312" s="2"/>
      <c r="U64312" s="2"/>
      <c r="V64312" s="2"/>
      <c r="W64312" s="2"/>
      <c r="X64312" s="2"/>
      <c r="Y64312" s="2"/>
      <c r="Z64312" s="2"/>
      <c r="AA64312" s="2"/>
      <c r="AB64312" s="2"/>
      <c r="AC64312" s="2"/>
      <c r="AD64312" s="3"/>
    </row>
    <row r="64313" spans="1:30" s="10" customFormat="1" ht="22.5" customHeight="1" x14ac:dyDescent="0.25">
      <c r="A64313" s="40">
        <f>Fre.!D64314</f>
        <v>0</v>
      </c>
      <c r="B64313" s="2"/>
      <c r="C64313" s="2"/>
      <c r="D64313" s="2"/>
      <c r="E64313" s="2"/>
      <c r="F64313" s="2"/>
      <c r="G64313" s="2"/>
      <c r="H64313" s="2"/>
      <c r="I64313" s="2"/>
      <c r="J64313" s="2"/>
      <c r="K64313" s="2"/>
      <c r="L64313" s="2"/>
      <c r="M64313" s="2"/>
      <c r="N64313" s="2"/>
      <c r="P64313" s="40">
        <f>Fre.!F64314</f>
        <v>0</v>
      </c>
      <c r="Q64313" s="2"/>
      <c r="R64313" s="2"/>
      <c r="S64313" s="2"/>
      <c r="T64313" s="2"/>
      <c r="U64313" s="2"/>
      <c r="V64313" s="2"/>
      <c r="W64313" s="2"/>
      <c r="X64313" s="2"/>
      <c r="Y64313" s="2"/>
      <c r="Z64313" s="2"/>
      <c r="AA64313" s="2"/>
      <c r="AB64313" s="2"/>
      <c r="AC64313" s="2"/>
      <c r="AD64313" s="3"/>
    </row>
    <row r="64314" spans="1:30" s="10" customFormat="1" ht="22.5" customHeight="1" x14ac:dyDescent="0.25">
      <c r="A64314" s="39">
        <f>Fre.!D64315</f>
        <v>0</v>
      </c>
      <c r="B64314" s="2"/>
      <c r="C64314" s="2"/>
      <c r="D64314" s="2"/>
      <c r="E64314" s="2"/>
      <c r="F64314" s="2"/>
      <c r="G64314" s="2"/>
      <c r="H64314" s="2"/>
      <c r="I64314" s="2"/>
      <c r="J64314" s="2"/>
      <c r="K64314" s="2"/>
      <c r="L64314" s="2"/>
      <c r="M64314" s="2"/>
      <c r="N64314" s="2"/>
      <c r="P64314" s="39">
        <f>Fre.!F64315</f>
        <v>0</v>
      </c>
      <c r="Q64314" s="2"/>
      <c r="R64314" s="2"/>
      <c r="S64314" s="2"/>
      <c r="T64314" s="2"/>
      <c r="U64314" s="2"/>
      <c r="V64314" s="2"/>
      <c r="W64314" s="2"/>
      <c r="X64314" s="2"/>
      <c r="Y64314" s="2"/>
      <c r="Z64314" s="2"/>
      <c r="AA64314" s="2"/>
      <c r="AB64314" s="2"/>
      <c r="AC64314" s="2"/>
      <c r="AD64314" s="3"/>
    </row>
    <row r="64315" spans="1:30" s="10" customFormat="1" ht="22.5" customHeight="1" x14ac:dyDescent="0.25">
      <c r="A64315" s="40">
        <f>Fre.!D64316</f>
        <v>0</v>
      </c>
      <c r="B64315" s="2"/>
      <c r="C64315" s="2"/>
      <c r="D64315" s="2"/>
      <c r="E64315" s="2"/>
      <c r="F64315" s="2"/>
      <c r="G64315" s="2"/>
      <c r="H64315" s="2"/>
      <c r="I64315" s="2"/>
      <c r="J64315" s="2"/>
      <c r="K64315" s="2"/>
      <c r="L64315" s="2"/>
      <c r="M64315" s="2"/>
      <c r="N64315" s="2"/>
      <c r="P64315" s="40">
        <f>Fre.!F64316</f>
        <v>0</v>
      </c>
      <c r="Q64315" s="2"/>
      <c r="R64315" s="2"/>
      <c r="S64315" s="2"/>
      <c r="T64315" s="2"/>
      <c r="U64315" s="2"/>
      <c r="V64315" s="2"/>
      <c r="W64315" s="2"/>
      <c r="X64315" s="2"/>
      <c r="Y64315" s="2"/>
      <c r="Z64315" s="2"/>
      <c r="AA64315" s="2"/>
      <c r="AB64315" s="2"/>
      <c r="AC64315" s="2"/>
      <c r="AD64315" s="3"/>
    </row>
    <row r="64316" spans="1:30" s="10" customFormat="1" ht="22.5" customHeight="1" x14ac:dyDescent="0.25">
      <c r="A64316" s="39">
        <f>Fre.!D64317</f>
        <v>0</v>
      </c>
      <c r="B64316" s="2"/>
      <c r="C64316" s="2"/>
      <c r="D64316" s="2"/>
      <c r="E64316" s="2"/>
      <c r="F64316" s="2"/>
      <c r="G64316" s="2"/>
      <c r="H64316" s="2"/>
      <c r="I64316" s="2"/>
      <c r="J64316" s="2"/>
      <c r="K64316" s="2"/>
      <c r="L64316" s="2"/>
      <c r="M64316" s="2"/>
      <c r="N64316" s="2"/>
      <c r="P64316" s="39">
        <f>Fre.!F64317</f>
        <v>0</v>
      </c>
      <c r="Q64316" s="2"/>
      <c r="R64316" s="2"/>
      <c r="S64316" s="2"/>
      <c r="T64316" s="2"/>
      <c r="U64316" s="2"/>
      <c r="V64316" s="2"/>
      <c r="W64316" s="2"/>
      <c r="X64316" s="2"/>
      <c r="Y64316" s="2"/>
      <c r="Z64316" s="2"/>
      <c r="AA64316" s="2"/>
      <c r="AB64316" s="2"/>
      <c r="AC64316" s="2"/>
      <c r="AD64316" s="3"/>
    </row>
    <row r="64317" spans="1:30" s="10" customFormat="1" ht="22.5" customHeight="1" x14ac:dyDescent="0.25">
      <c r="A64317" s="40">
        <f>Fre.!D64318</f>
        <v>0</v>
      </c>
      <c r="B64317" s="2"/>
      <c r="C64317" s="2"/>
      <c r="D64317" s="2"/>
      <c r="E64317" s="2"/>
      <c r="F64317" s="2"/>
      <c r="G64317" s="2"/>
      <c r="H64317" s="2"/>
      <c r="I64317" s="2"/>
      <c r="J64317" s="2"/>
      <c r="K64317" s="2"/>
      <c r="L64317" s="2"/>
      <c r="M64317" s="2"/>
      <c r="N64317" s="2"/>
      <c r="P64317" s="40">
        <f>Fre.!F64318</f>
        <v>0</v>
      </c>
      <c r="Q64317" s="2"/>
      <c r="R64317" s="2"/>
      <c r="S64317" s="2"/>
      <c r="T64317" s="2"/>
      <c r="U64317" s="2"/>
      <c r="V64317" s="2"/>
      <c r="W64317" s="2"/>
      <c r="X64317" s="2"/>
      <c r="Y64317" s="2"/>
      <c r="Z64317" s="2"/>
      <c r="AA64317" s="2"/>
      <c r="AB64317" s="2"/>
      <c r="AC64317" s="2"/>
      <c r="AD64317" s="3"/>
    </row>
    <row r="64318" spans="1:30" s="10" customFormat="1" ht="22.5" customHeight="1" x14ac:dyDescent="0.25">
      <c r="A64318" s="39">
        <f>Fre.!D64319</f>
        <v>0</v>
      </c>
      <c r="B64318" s="2"/>
      <c r="C64318" s="2"/>
      <c r="D64318" s="2"/>
      <c r="E64318" s="2"/>
      <c r="F64318" s="2"/>
      <c r="G64318" s="2"/>
      <c r="H64318" s="2"/>
      <c r="I64318" s="2"/>
      <c r="J64318" s="2"/>
      <c r="K64318" s="2"/>
      <c r="L64318" s="2"/>
      <c r="M64318" s="2"/>
      <c r="N64318" s="2"/>
      <c r="P64318" s="39">
        <f>Fre.!F64319</f>
        <v>0</v>
      </c>
      <c r="Q64318" s="2"/>
      <c r="R64318" s="2"/>
      <c r="S64318" s="2"/>
      <c r="T64318" s="2"/>
      <c r="U64318" s="2"/>
      <c r="V64318" s="2"/>
      <c r="W64318" s="2"/>
      <c r="X64318" s="2"/>
      <c r="Y64318" s="2"/>
      <c r="Z64318" s="2"/>
      <c r="AA64318" s="2"/>
      <c r="AB64318" s="2"/>
      <c r="AC64318" s="2"/>
      <c r="AD64318" s="3"/>
    </row>
    <row r="64319" spans="1:30" s="10" customFormat="1" ht="22.5" customHeight="1" x14ac:dyDescent="0.25">
      <c r="A64319" s="40">
        <f>Fre.!D64320</f>
        <v>0</v>
      </c>
      <c r="B64319" s="2"/>
      <c r="C64319" s="2"/>
      <c r="D64319" s="2"/>
      <c r="E64319" s="2"/>
      <c r="F64319" s="2"/>
      <c r="G64319" s="2"/>
      <c r="H64319" s="2"/>
      <c r="I64319" s="2"/>
      <c r="J64319" s="2"/>
      <c r="K64319" s="2"/>
      <c r="L64319" s="2"/>
      <c r="M64319" s="2"/>
      <c r="N64319" s="2"/>
      <c r="P64319" s="40">
        <f>Fre.!F64320</f>
        <v>0</v>
      </c>
      <c r="Q64319" s="2"/>
      <c r="R64319" s="2"/>
      <c r="S64319" s="2"/>
      <c r="T64319" s="2"/>
      <c r="U64319" s="2"/>
      <c r="V64319" s="2"/>
      <c r="W64319" s="2"/>
      <c r="X64319" s="2"/>
      <c r="Y64319" s="2"/>
      <c r="Z64319" s="2"/>
      <c r="AA64319" s="2"/>
      <c r="AB64319" s="2"/>
      <c r="AC64319" s="2"/>
      <c r="AD64319" s="3"/>
    </row>
    <row r="64320" spans="1:30" s="10" customFormat="1" ht="22.5" customHeight="1" x14ac:dyDescent="0.25">
      <c r="A64320" s="39">
        <f>Fre.!D64321</f>
        <v>0</v>
      </c>
      <c r="B64320" s="2"/>
      <c r="C64320" s="2"/>
      <c r="D64320" s="2"/>
      <c r="E64320" s="2"/>
      <c r="F64320" s="2"/>
      <c r="G64320" s="2"/>
      <c r="H64320" s="2"/>
      <c r="I64320" s="2"/>
      <c r="J64320" s="2"/>
      <c r="K64320" s="2"/>
      <c r="L64320" s="2"/>
      <c r="M64320" s="2"/>
      <c r="N64320" s="2"/>
      <c r="P64320" s="39">
        <f>Fre.!F64321</f>
        <v>0</v>
      </c>
      <c r="Q64320" s="2"/>
      <c r="R64320" s="2"/>
      <c r="S64320" s="2"/>
      <c r="T64320" s="2"/>
      <c r="U64320" s="2"/>
      <c r="V64320" s="2"/>
      <c r="W64320" s="2"/>
      <c r="X64320" s="2"/>
      <c r="Y64320" s="2"/>
      <c r="Z64320" s="2"/>
      <c r="AA64320" s="2"/>
      <c r="AB64320" s="2"/>
      <c r="AC64320" s="2"/>
      <c r="AD64320" s="3"/>
    </row>
    <row r="64321" spans="1:30" s="10" customFormat="1" ht="22.5" customHeight="1" x14ac:dyDescent="0.25">
      <c r="A64321" s="40">
        <f>Fre.!D64322</f>
        <v>0</v>
      </c>
      <c r="B64321" s="2"/>
      <c r="C64321" s="2"/>
      <c r="D64321" s="2"/>
      <c r="E64321" s="2"/>
      <c r="F64321" s="2"/>
      <c r="G64321" s="2"/>
      <c r="H64321" s="2"/>
      <c r="I64321" s="2"/>
      <c r="J64321" s="2"/>
      <c r="K64321" s="2"/>
      <c r="L64321" s="2"/>
      <c r="M64321" s="2"/>
      <c r="N64321" s="2"/>
      <c r="P64321" s="40">
        <f>Fre.!F64322</f>
        <v>0</v>
      </c>
      <c r="Q64321" s="2"/>
      <c r="R64321" s="2"/>
      <c r="S64321" s="2"/>
      <c r="T64321" s="2"/>
      <c r="U64321" s="2"/>
      <c r="V64321" s="2"/>
      <c r="W64321" s="2"/>
      <c r="X64321" s="2"/>
      <c r="Y64321" s="2"/>
      <c r="Z64321" s="2"/>
      <c r="AA64321" s="2"/>
      <c r="AB64321" s="2"/>
      <c r="AC64321" s="2"/>
      <c r="AD64321" s="3"/>
    </row>
    <row r="64322" spans="1:30" s="10" customFormat="1" ht="22.5" customHeight="1" x14ac:dyDescent="0.25">
      <c r="A64322" s="39">
        <f>Fre.!D64323</f>
        <v>0</v>
      </c>
      <c r="B64322" s="2"/>
      <c r="C64322" s="2"/>
      <c r="D64322" s="2"/>
      <c r="E64322" s="2"/>
      <c r="F64322" s="2"/>
      <c r="G64322" s="2"/>
      <c r="H64322" s="2"/>
      <c r="I64322" s="2"/>
      <c r="J64322" s="2"/>
      <c r="K64322" s="2"/>
      <c r="L64322" s="2"/>
      <c r="M64322" s="2"/>
      <c r="N64322" s="2"/>
      <c r="P64322" s="39">
        <f>Fre.!F64323</f>
        <v>0</v>
      </c>
      <c r="Q64322" s="2"/>
      <c r="R64322" s="2"/>
      <c r="S64322" s="2"/>
      <c r="T64322" s="2"/>
      <c r="U64322" s="2"/>
      <c r="V64322" s="2"/>
      <c r="W64322" s="2"/>
      <c r="X64322" s="2"/>
      <c r="Y64322" s="2"/>
      <c r="Z64322" s="2"/>
      <c r="AA64322" s="2"/>
      <c r="AB64322" s="2"/>
      <c r="AC64322" s="2"/>
      <c r="AD64322" s="3"/>
    </row>
    <row r="64323" spans="1:30" s="10" customFormat="1" ht="22.5" customHeight="1" x14ac:dyDescent="0.25">
      <c r="A64323" s="40">
        <f>Fre.!D64324</f>
        <v>0</v>
      </c>
      <c r="B64323" s="2"/>
      <c r="C64323" s="2"/>
      <c r="D64323" s="2"/>
      <c r="E64323" s="2"/>
      <c r="F64323" s="2"/>
      <c r="G64323" s="2"/>
      <c r="H64323" s="2"/>
      <c r="I64323" s="2"/>
      <c r="J64323" s="2"/>
      <c r="K64323" s="2"/>
      <c r="L64323" s="2"/>
      <c r="M64323" s="2"/>
      <c r="N64323" s="2"/>
      <c r="P64323" s="40">
        <f>Fre.!F64324</f>
        <v>0</v>
      </c>
      <c r="Q64323" s="2"/>
      <c r="R64323" s="2"/>
      <c r="S64323" s="2"/>
      <c r="T64323" s="2"/>
      <c r="U64323" s="2"/>
      <c r="V64323" s="2"/>
      <c r="W64323" s="2"/>
      <c r="X64323" s="2"/>
      <c r="Y64323" s="2"/>
      <c r="Z64323" s="2"/>
      <c r="AA64323" s="2"/>
      <c r="AB64323" s="2"/>
      <c r="AC64323" s="2"/>
      <c r="AD64323" s="3"/>
    </row>
    <row r="64324" spans="1:30" s="10" customFormat="1" ht="22.5" customHeight="1" x14ac:dyDescent="0.25">
      <c r="A64324" s="39">
        <f>Fre.!D64325</f>
        <v>0</v>
      </c>
      <c r="B64324" s="2"/>
      <c r="C64324" s="2"/>
      <c r="D64324" s="2"/>
      <c r="E64324" s="2"/>
      <c r="F64324" s="2"/>
      <c r="G64324" s="2"/>
      <c r="H64324" s="2"/>
      <c r="I64324" s="2"/>
      <c r="J64324" s="2"/>
      <c r="K64324" s="2"/>
      <c r="L64324" s="2"/>
      <c r="M64324" s="2"/>
      <c r="N64324" s="2"/>
      <c r="P64324" s="39">
        <f>Fre.!F64325</f>
        <v>0</v>
      </c>
      <c r="Q64324" s="2"/>
      <c r="R64324" s="2"/>
      <c r="S64324" s="2"/>
      <c r="T64324" s="2"/>
      <c r="U64324" s="2"/>
      <c r="V64324" s="2"/>
      <c r="W64324" s="2"/>
      <c r="X64324" s="2"/>
      <c r="Y64324" s="2"/>
      <c r="Z64324" s="2"/>
      <c r="AA64324" s="2"/>
      <c r="AB64324" s="2"/>
      <c r="AC64324" s="2"/>
      <c r="AD64324" s="3"/>
    </row>
    <row r="64325" spans="1:30" s="10" customFormat="1" ht="22.5" customHeight="1" x14ac:dyDescent="0.25">
      <c r="A64325" s="40">
        <f>Fre.!D64326</f>
        <v>0</v>
      </c>
      <c r="B64325" s="2"/>
      <c r="C64325" s="2"/>
      <c r="D64325" s="2"/>
      <c r="E64325" s="2"/>
      <c r="F64325" s="2"/>
      <c r="G64325" s="2"/>
      <c r="H64325" s="2"/>
      <c r="I64325" s="2"/>
      <c r="J64325" s="2"/>
      <c r="K64325" s="2"/>
      <c r="L64325" s="2"/>
      <c r="M64325" s="2"/>
      <c r="N64325" s="2"/>
      <c r="P64325" s="40">
        <f>Fre.!F64326</f>
        <v>0</v>
      </c>
      <c r="Q64325" s="2"/>
      <c r="R64325" s="2"/>
      <c r="S64325" s="2"/>
      <c r="T64325" s="2"/>
      <c r="U64325" s="2"/>
      <c r="V64325" s="2"/>
      <c r="W64325" s="2"/>
      <c r="X64325" s="2"/>
      <c r="Y64325" s="2"/>
      <c r="Z64325" s="2"/>
      <c r="AA64325" s="2"/>
      <c r="AB64325" s="2"/>
      <c r="AC64325" s="2"/>
      <c r="AD64325" s="3"/>
    </row>
    <row r="64326" spans="1:30" s="10" customFormat="1" ht="22.5" customHeight="1" x14ac:dyDescent="0.25">
      <c r="A64326" s="39">
        <f>Fre.!D64327</f>
        <v>0</v>
      </c>
      <c r="B64326" s="2"/>
      <c r="C64326" s="2"/>
      <c r="D64326" s="2"/>
      <c r="E64326" s="2"/>
      <c r="F64326" s="2"/>
      <c r="G64326" s="2"/>
      <c r="H64326" s="2"/>
      <c r="I64326" s="2"/>
      <c r="J64326" s="2"/>
      <c r="K64326" s="2"/>
      <c r="L64326" s="2"/>
      <c r="M64326" s="2"/>
      <c r="N64326" s="2"/>
      <c r="P64326" s="39">
        <f>Fre.!F64327</f>
        <v>0</v>
      </c>
      <c r="Q64326" s="2"/>
      <c r="R64326" s="2"/>
      <c r="S64326" s="2"/>
      <c r="T64326" s="2"/>
      <c r="U64326" s="2"/>
      <c r="V64326" s="2"/>
      <c r="W64326" s="2"/>
      <c r="X64326" s="2"/>
      <c r="Y64326" s="2"/>
      <c r="Z64326" s="2"/>
      <c r="AA64326" s="2"/>
      <c r="AB64326" s="2"/>
      <c r="AC64326" s="2"/>
      <c r="AD64326" s="3"/>
    </row>
    <row r="64327" spans="1:30" s="10" customFormat="1" ht="22.5" customHeight="1" x14ac:dyDescent="0.25">
      <c r="A64327" s="40">
        <f>Fre.!D64328</f>
        <v>0</v>
      </c>
      <c r="B64327" s="2"/>
      <c r="C64327" s="2"/>
      <c r="D64327" s="2"/>
      <c r="E64327" s="2"/>
      <c r="F64327" s="2"/>
      <c r="G64327" s="2"/>
      <c r="H64327" s="2"/>
      <c r="I64327" s="2"/>
      <c r="J64327" s="2"/>
      <c r="K64327" s="2"/>
      <c r="L64327" s="2"/>
      <c r="M64327" s="2"/>
      <c r="N64327" s="2"/>
      <c r="P64327" s="40">
        <f>Fre.!F64328</f>
        <v>0</v>
      </c>
      <c r="Q64327" s="2"/>
      <c r="R64327" s="2"/>
      <c r="S64327" s="2"/>
      <c r="T64327" s="2"/>
      <c r="U64327" s="2"/>
      <c r="V64327" s="2"/>
      <c r="W64327" s="2"/>
      <c r="X64327" s="2"/>
      <c r="Y64327" s="2"/>
      <c r="Z64327" s="2"/>
      <c r="AA64327" s="2"/>
      <c r="AB64327" s="2"/>
      <c r="AC64327" s="2"/>
      <c r="AD64327" s="3"/>
    </row>
    <row r="64328" spans="1:30" s="10" customFormat="1" ht="22.5" customHeight="1" x14ac:dyDescent="0.25">
      <c r="A64328" s="39">
        <f>Fre.!D64329</f>
        <v>0</v>
      </c>
      <c r="B64328" s="2"/>
      <c r="C64328" s="2"/>
      <c r="D64328" s="2"/>
      <c r="E64328" s="2"/>
      <c r="F64328" s="2"/>
      <c r="G64328" s="2"/>
      <c r="H64328" s="2"/>
      <c r="I64328" s="2"/>
      <c r="J64328" s="2"/>
      <c r="K64328" s="2"/>
      <c r="L64328" s="2"/>
      <c r="M64328" s="2"/>
      <c r="N64328" s="2"/>
      <c r="P64328" s="39">
        <f>Fre.!F64329</f>
        <v>0</v>
      </c>
      <c r="Q64328" s="2"/>
      <c r="R64328" s="2"/>
      <c r="S64328" s="2"/>
      <c r="T64328" s="2"/>
      <c r="U64328" s="2"/>
      <c r="V64328" s="2"/>
      <c r="W64328" s="2"/>
      <c r="X64328" s="2"/>
      <c r="Y64328" s="2"/>
      <c r="Z64328" s="2"/>
      <c r="AA64328" s="2"/>
      <c r="AB64328" s="2"/>
      <c r="AC64328" s="2"/>
      <c r="AD64328" s="3"/>
    </row>
    <row r="64329" spans="1:30" s="10" customFormat="1" ht="22.5" customHeight="1" x14ac:dyDescent="0.25">
      <c r="A64329" s="40">
        <f>Fre.!D64330</f>
        <v>0</v>
      </c>
      <c r="B64329" s="2"/>
      <c r="C64329" s="2"/>
      <c r="D64329" s="2"/>
      <c r="E64329" s="2"/>
      <c r="F64329" s="2"/>
      <c r="G64329" s="2"/>
      <c r="H64329" s="2"/>
      <c r="I64329" s="2"/>
      <c r="J64329" s="2"/>
      <c r="K64329" s="2"/>
      <c r="L64329" s="2"/>
      <c r="M64329" s="2"/>
      <c r="N64329" s="2"/>
      <c r="P64329" s="40">
        <f>Fre.!F64330</f>
        <v>0</v>
      </c>
      <c r="Q64329" s="2"/>
      <c r="R64329" s="2"/>
      <c r="S64329" s="2"/>
      <c r="T64329" s="2"/>
      <c r="U64329" s="2"/>
      <c r="V64329" s="2"/>
      <c r="W64329" s="2"/>
      <c r="X64329" s="2"/>
      <c r="Y64329" s="2"/>
      <c r="Z64329" s="2"/>
      <c r="AA64329" s="2"/>
      <c r="AB64329" s="2"/>
      <c r="AC64329" s="2"/>
      <c r="AD64329" s="3"/>
    </row>
    <row r="64330" spans="1:30" s="10" customFormat="1" ht="22.5" customHeight="1" x14ac:dyDescent="0.25">
      <c r="A64330" s="39">
        <f>Fre.!D64331</f>
        <v>0</v>
      </c>
      <c r="B64330" s="2"/>
      <c r="C64330" s="2"/>
      <c r="D64330" s="2"/>
      <c r="E64330" s="2"/>
      <c r="F64330" s="2"/>
      <c r="G64330" s="2"/>
      <c r="H64330" s="2"/>
      <c r="I64330" s="2"/>
      <c r="J64330" s="2"/>
      <c r="K64330" s="2"/>
      <c r="L64330" s="2"/>
      <c r="M64330" s="2"/>
      <c r="N64330" s="2"/>
      <c r="P64330" s="39">
        <f>Fre.!F64331</f>
        <v>0</v>
      </c>
      <c r="Q64330" s="2"/>
      <c r="R64330" s="2"/>
      <c r="S64330" s="2"/>
      <c r="T64330" s="2"/>
      <c r="U64330" s="2"/>
      <c r="V64330" s="2"/>
      <c r="W64330" s="2"/>
      <c r="X64330" s="2"/>
      <c r="Y64330" s="2"/>
      <c r="Z64330" s="2"/>
      <c r="AA64330" s="2"/>
      <c r="AB64330" s="2"/>
      <c r="AC64330" s="2"/>
      <c r="AD64330" s="3"/>
    </row>
    <row r="64331" spans="1:30" s="10" customFormat="1" ht="22.5" customHeight="1" x14ac:dyDescent="0.25">
      <c r="A64331" s="40">
        <f>Fre.!D64332</f>
        <v>0</v>
      </c>
      <c r="B64331" s="2"/>
      <c r="C64331" s="2"/>
      <c r="D64331" s="2"/>
      <c r="E64331" s="2"/>
      <c r="F64331" s="2"/>
      <c r="G64331" s="2"/>
      <c r="H64331" s="2"/>
      <c r="I64331" s="2"/>
      <c r="J64331" s="2"/>
      <c r="K64331" s="2"/>
      <c r="L64331" s="2"/>
      <c r="M64331" s="2"/>
      <c r="N64331" s="2"/>
      <c r="P64331" s="40">
        <f>Fre.!F64332</f>
        <v>0</v>
      </c>
      <c r="Q64331" s="2"/>
      <c r="R64331" s="2"/>
      <c r="S64331" s="2"/>
      <c r="T64331" s="2"/>
      <c r="U64331" s="2"/>
      <c r="V64331" s="2"/>
      <c r="W64331" s="2"/>
      <c r="X64331" s="2"/>
      <c r="Y64331" s="2"/>
      <c r="Z64331" s="2"/>
      <c r="AA64331" s="2"/>
      <c r="AB64331" s="2"/>
      <c r="AC64331" s="2"/>
      <c r="AD64331" s="3"/>
    </row>
    <row r="64332" spans="1:30" s="10" customFormat="1" ht="22.5" customHeight="1" x14ac:dyDescent="0.25">
      <c r="A64332" s="39">
        <f>Fre.!D64333</f>
        <v>0</v>
      </c>
      <c r="B64332" s="2"/>
      <c r="C64332" s="2"/>
      <c r="D64332" s="2"/>
      <c r="E64332" s="2"/>
      <c r="F64332" s="2"/>
      <c r="G64332" s="2"/>
      <c r="H64332" s="2"/>
      <c r="I64332" s="2"/>
      <c r="J64332" s="2"/>
      <c r="K64332" s="2"/>
      <c r="L64332" s="2"/>
      <c r="M64332" s="2"/>
      <c r="N64332" s="2"/>
      <c r="P64332" s="39">
        <f>Fre.!F64333</f>
        <v>0</v>
      </c>
      <c r="Q64332" s="2"/>
      <c r="R64332" s="2"/>
      <c r="S64332" s="2"/>
      <c r="T64332" s="2"/>
      <c r="U64332" s="2"/>
      <c r="V64332" s="2"/>
      <c r="W64332" s="2"/>
      <c r="X64332" s="2"/>
      <c r="Y64332" s="2"/>
      <c r="Z64332" s="2"/>
      <c r="AA64332" s="2"/>
      <c r="AB64332" s="2"/>
      <c r="AC64332" s="2"/>
      <c r="AD64332" s="3"/>
    </row>
    <row r="64333" spans="1:30" s="10" customFormat="1" ht="22.5" customHeight="1" x14ac:dyDescent="0.25">
      <c r="A64333" s="40">
        <f>Fre.!D64334</f>
        <v>0</v>
      </c>
      <c r="B64333" s="2"/>
      <c r="C64333" s="2"/>
      <c r="D64333" s="2"/>
      <c r="E64333" s="2"/>
      <c r="F64333" s="2"/>
      <c r="G64333" s="2"/>
      <c r="H64333" s="2"/>
      <c r="I64333" s="2"/>
      <c r="J64333" s="2"/>
      <c r="K64333" s="2"/>
      <c r="L64333" s="2"/>
      <c r="M64333" s="2"/>
      <c r="N64333" s="2"/>
      <c r="P64333" s="40">
        <f>Fre.!F64334</f>
        <v>0</v>
      </c>
      <c r="Q64333" s="2"/>
      <c r="R64333" s="2"/>
      <c r="S64333" s="2"/>
      <c r="T64333" s="2"/>
      <c r="U64333" s="2"/>
      <c r="V64333" s="2"/>
      <c r="W64333" s="2"/>
      <c r="X64333" s="2"/>
      <c r="Y64333" s="2"/>
      <c r="Z64333" s="2"/>
      <c r="AA64333" s="2"/>
      <c r="AB64333" s="2"/>
      <c r="AC64333" s="2"/>
      <c r="AD64333" s="3"/>
    </row>
    <row r="64334" spans="1:30" s="10" customFormat="1" ht="22.5" customHeight="1" x14ac:dyDescent="0.25">
      <c r="A64334" s="39">
        <f>Fre.!D64335</f>
        <v>0</v>
      </c>
      <c r="B64334" s="2"/>
      <c r="C64334" s="2"/>
      <c r="D64334" s="2"/>
      <c r="E64334" s="2"/>
      <c r="F64334" s="2"/>
      <c r="G64334" s="2"/>
      <c r="H64334" s="2"/>
      <c r="I64334" s="2"/>
      <c r="J64334" s="2"/>
      <c r="K64334" s="2"/>
      <c r="L64334" s="2"/>
      <c r="M64334" s="2"/>
      <c r="N64334" s="2"/>
      <c r="P64334" s="39">
        <f>Fre.!F64335</f>
        <v>0</v>
      </c>
      <c r="Q64334" s="2"/>
      <c r="R64334" s="2"/>
      <c r="S64334" s="2"/>
      <c r="T64334" s="2"/>
      <c r="U64334" s="2"/>
      <c r="V64334" s="2"/>
      <c r="W64334" s="2"/>
      <c r="X64334" s="2"/>
      <c r="Y64334" s="2"/>
      <c r="Z64334" s="2"/>
      <c r="AA64334" s="2"/>
      <c r="AB64334" s="2"/>
      <c r="AC64334" s="2"/>
      <c r="AD64334" s="3"/>
    </row>
    <row r="64335" spans="1:30" s="10" customFormat="1" ht="22.5" customHeight="1" x14ac:dyDescent="0.25">
      <c r="A64335" s="40">
        <f>Fre.!D64336</f>
        <v>0</v>
      </c>
      <c r="B64335" s="2"/>
      <c r="C64335" s="2"/>
      <c r="D64335" s="2"/>
      <c r="E64335" s="2"/>
      <c r="F64335" s="2"/>
      <c r="G64335" s="2"/>
      <c r="H64335" s="2"/>
      <c r="I64335" s="2"/>
      <c r="J64335" s="2"/>
      <c r="K64335" s="2"/>
      <c r="L64335" s="2"/>
      <c r="M64335" s="2"/>
      <c r="N64335" s="2"/>
      <c r="P64335" s="40">
        <f>Fre.!F64336</f>
        <v>0</v>
      </c>
      <c r="Q64335" s="2"/>
      <c r="R64335" s="2"/>
      <c r="S64335" s="2"/>
      <c r="T64335" s="2"/>
      <c r="U64335" s="2"/>
      <c r="V64335" s="2"/>
      <c r="W64335" s="2"/>
      <c r="X64335" s="2"/>
      <c r="Y64335" s="2"/>
      <c r="Z64335" s="2"/>
      <c r="AA64335" s="2"/>
      <c r="AB64335" s="2"/>
      <c r="AC64335" s="2"/>
      <c r="AD64335" s="3"/>
    </row>
    <row r="64336" spans="1:30" s="10" customFormat="1" ht="22.5" customHeight="1" x14ac:dyDescent="0.25">
      <c r="A64336" s="39">
        <f>Fre.!D64337</f>
        <v>0</v>
      </c>
      <c r="B64336" s="2"/>
      <c r="C64336" s="2"/>
      <c r="D64336" s="2"/>
      <c r="E64336" s="2"/>
      <c r="F64336" s="2"/>
      <c r="G64336" s="2"/>
      <c r="H64336" s="2"/>
      <c r="I64336" s="2"/>
      <c r="J64336" s="2"/>
      <c r="K64336" s="2"/>
      <c r="L64336" s="2"/>
      <c r="M64336" s="2"/>
      <c r="N64336" s="2"/>
      <c r="P64336" s="39">
        <f>Fre.!F64337</f>
        <v>0</v>
      </c>
      <c r="Q64336" s="2"/>
      <c r="R64336" s="2"/>
      <c r="S64336" s="2"/>
      <c r="T64336" s="2"/>
      <c r="U64336" s="2"/>
      <c r="V64336" s="2"/>
      <c r="W64336" s="2"/>
      <c r="X64336" s="2"/>
      <c r="Y64336" s="2"/>
      <c r="Z64336" s="2"/>
      <c r="AA64336" s="2"/>
      <c r="AB64336" s="2"/>
      <c r="AC64336" s="2"/>
      <c r="AD64336" s="3"/>
    </row>
    <row r="64337" spans="1:30" s="10" customFormat="1" ht="22.5" customHeight="1" x14ac:dyDescent="0.25">
      <c r="A64337" s="40">
        <f>Fre.!D64338</f>
        <v>0</v>
      </c>
      <c r="B64337" s="2"/>
      <c r="C64337" s="2"/>
      <c r="D64337" s="2"/>
      <c r="E64337" s="2"/>
      <c r="F64337" s="2"/>
      <c r="G64337" s="2"/>
      <c r="H64337" s="2"/>
      <c r="I64337" s="2"/>
      <c r="J64337" s="2"/>
      <c r="K64337" s="2"/>
      <c r="L64337" s="2"/>
      <c r="M64337" s="2"/>
      <c r="N64337" s="2"/>
      <c r="P64337" s="40">
        <f>Fre.!F64338</f>
        <v>0</v>
      </c>
      <c r="Q64337" s="2"/>
      <c r="R64337" s="2"/>
      <c r="S64337" s="2"/>
      <c r="T64337" s="2"/>
      <c r="U64337" s="2"/>
      <c r="V64337" s="2"/>
      <c r="W64337" s="2"/>
      <c r="X64337" s="2"/>
      <c r="Y64337" s="2"/>
      <c r="Z64337" s="2"/>
      <c r="AA64337" s="2"/>
      <c r="AB64337" s="2"/>
      <c r="AC64337" s="2"/>
      <c r="AD64337" s="3"/>
    </row>
    <row r="64338" spans="1:30" s="10" customFormat="1" ht="22.5" customHeight="1" x14ac:dyDescent="0.25">
      <c r="A64338" s="39">
        <f>Fre.!D64339</f>
        <v>0</v>
      </c>
      <c r="B64338" s="2"/>
      <c r="C64338" s="2"/>
      <c r="D64338" s="2"/>
      <c r="E64338" s="2"/>
      <c r="F64338" s="2"/>
      <c r="G64338" s="2"/>
      <c r="H64338" s="2"/>
      <c r="I64338" s="2"/>
      <c r="J64338" s="2"/>
      <c r="K64338" s="2"/>
      <c r="L64338" s="2"/>
      <c r="M64338" s="2"/>
      <c r="N64338" s="2"/>
      <c r="P64338" s="39">
        <f>Fre.!F64339</f>
        <v>0</v>
      </c>
      <c r="Q64338" s="2"/>
      <c r="R64338" s="2"/>
      <c r="S64338" s="2"/>
      <c r="T64338" s="2"/>
      <c r="U64338" s="2"/>
      <c r="V64338" s="2"/>
      <c r="W64338" s="2"/>
      <c r="X64338" s="2"/>
      <c r="Y64338" s="2"/>
      <c r="Z64338" s="2"/>
      <c r="AA64338" s="2"/>
      <c r="AB64338" s="2"/>
      <c r="AC64338" s="2"/>
      <c r="AD64338" s="3"/>
    </row>
    <row r="64339" spans="1:30" s="10" customFormat="1" ht="22.5" customHeight="1" x14ac:dyDescent="0.25">
      <c r="A64339" s="40">
        <f>Fre.!D64340</f>
        <v>0</v>
      </c>
      <c r="B64339" s="2"/>
      <c r="C64339" s="2"/>
      <c r="D64339" s="2"/>
      <c r="E64339" s="2"/>
      <c r="F64339" s="2"/>
      <c r="G64339" s="2"/>
      <c r="H64339" s="2"/>
      <c r="I64339" s="2"/>
      <c r="J64339" s="2"/>
      <c r="K64339" s="2"/>
      <c r="L64339" s="2"/>
      <c r="M64339" s="2"/>
      <c r="N64339" s="2"/>
      <c r="P64339" s="40">
        <f>Fre.!F64340</f>
        <v>0</v>
      </c>
      <c r="Q64339" s="2"/>
      <c r="R64339" s="2"/>
      <c r="S64339" s="2"/>
      <c r="T64339" s="2"/>
      <c r="U64339" s="2"/>
      <c r="V64339" s="2"/>
      <c r="W64339" s="2"/>
      <c r="X64339" s="2"/>
      <c r="Y64339" s="2"/>
      <c r="Z64339" s="2"/>
      <c r="AA64339" s="2"/>
      <c r="AB64339" s="2"/>
      <c r="AC64339" s="2"/>
      <c r="AD64339" s="3"/>
    </row>
    <row r="64340" spans="1:30" s="10" customFormat="1" ht="22.5" customHeight="1" x14ac:dyDescent="0.25">
      <c r="A64340" s="39">
        <f>Fre.!D64341</f>
        <v>0</v>
      </c>
      <c r="B64340" s="2"/>
      <c r="C64340" s="2"/>
      <c r="D64340" s="2"/>
      <c r="E64340" s="2"/>
      <c r="F64340" s="2"/>
      <c r="G64340" s="2"/>
      <c r="H64340" s="2"/>
      <c r="I64340" s="2"/>
      <c r="J64340" s="2"/>
      <c r="K64340" s="2"/>
      <c r="L64340" s="2"/>
      <c r="M64340" s="2"/>
      <c r="N64340" s="2"/>
      <c r="P64340" s="39">
        <f>Fre.!F64341</f>
        <v>0</v>
      </c>
      <c r="Q64340" s="2"/>
      <c r="R64340" s="2"/>
      <c r="S64340" s="2"/>
      <c r="T64340" s="2"/>
      <c r="U64340" s="2"/>
      <c r="V64340" s="2"/>
      <c r="W64340" s="2"/>
      <c r="X64340" s="2"/>
      <c r="Y64340" s="2"/>
      <c r="Z64340" s="2"/>
      <c r="AA64340" s="2"/>
      <c r="AB64340" s="2"/>
      <c r="AC64340" s="2"/>
      <c r="AD64340" s="3"/>
    </row>
    <row r="64341" spans="1:30" s="10" customFormat="1" ht="22.5" customHeight="1" x14ac:dyDescent="0.25">
      <c r="A64341" s="40">
        <f>Fre.!D64342</f>
        <v>0</v>
      </c>
      <c r="B64341" s="2"/>
      <c r="C64341" s="2"/>
      <c r="D64341" s="2"/>
      <c r="E64341" s="2"/>
      <c r="F64341" s="2"/>
      <c r="G64341" s="2"/>
      <c r="H64341" s="2"/>
      <c r="I64341" s="2"/>
      <c r="J64341" s="2"/>
      <c r="K64341" s="2"/>
      <c r="L64341" s="2"/>
      <c r="M64341" s="2"/>
      <c r="N64341" s="2"/>
      <c r="P64341" s="40">
        <f>Fre.!F64342</f>
        <v>0</v>
      </c>
      <c r="Q64341" s="2"/>
      <c r="R64341" s="2"/>
      <c r="S64341" s="2"/>
      <c r="T64341" s="2"/>
      <c r="U64341" s="2"/>
      <c r="V64341" s="2"/>
      <c r="W64341" s="2"/>
      <c r="X64341" s="2"/>
      <c r="Y64341" s="2"/>
      <c r="Z64341" s="2"/>
      <c r="AA64341" s="2"/>
      <c r="AB64341" s="2"/>
      <c r="AC64341" s="2"/>
      <c r="AD64341" s="3"/>
    </row>
    <row r="64342" spans="1:30" s="10" customFormat="1" ht="22.5" customHeight="1" x14ac:dyDescent="0.25">
      <c r="A64342" s="39">
        <f>Fre.!D64343</f>
        <v>0</v>
      </c>
      <c r="B64342" s="2"/>
      <c r="C64342" s="2"/>
      <c r="D64342" s="2"/>
      <c r="E64342" s="2"/>
      <c r="F64342" s="2"/>
      <c r="G64342" s="2"/>
      <c r="H64342" s="2"/>
      <c r="I64342" s="2"/>
      <c r="J64342" s="2"/>
      <c r="K64342" s="2"/>
      <c r="L64342" s="2"/>
      <c r="M64342" s="2"/>
      <c r="N64342" s="2"/>
      <c r="P64342" s="39">
        <f>Fre.!F64343</f>
        <v>0</v>
      </c>
      <c r="Q64342" s="2"/>
      <c r="R64342" s="2"/>
      <c r="S64342" s="2"/>
      <c r="T64342" s="2"/>
      <c r="U64342" s="2"/>
      <c r="V64342" s="2"/>
      <c r="W64342" s="2"/>
      <c r="X64342" s="2"/>
      <c r="Y64342" s="2"/>
      <c r="Z64342" s="2"/>
      <c r="AA64342" s="2"/>
      <c r="AB64342" s="2"/>
      <c r="AC64342" s="2"/>
      <c r="AD64342" s="3"/>
    </row>
    <row r="64343" spans="1:30" s="10" customFormat="1" ht="22.5" customHeight="1" x14ac:dyDescent="0.25">
      <c r="A64343" s="40">
        <f>Fre.!D64344</f>
        <v>0</v>
      </c>
      <c r="B64343" s="2"/>
      <c r="C64343" s="2"/>
      <c r="D64343" s="2"/>
      <c r="E64343" s="2"/>
      <c r="F64343" s="2"/>
      <c r="G64343" s="2"/>
      <c r="H64343" s="2"/>
      <c r="I64343" s="2"/>
      <c r="J64343" s="2"/>
      <c r="K64343" s="2"/>
      <c r="L64343" s="2"/>
      <c r="M64343" s="2"/>
      <c r="N64343" s="2"/>
      <c r="P64343" s="40">
        <f>Fre.!F64344</f>
        <v>0</v>
      </c>
      <c r="Q64343" s="2"/>
      <c r="R64343" s="2"/>
      <c r="S64343" s="2"/>
      <c r="T64343" s="2"/>
      <c r="U64343" s="2"/>
      <c r="V64343" s="2"/>
      <c r="W64343" s="2"/>
      <c r="X64343" s="2"/>
      <c r="Y64343" s="2"/>
      <c r="Z64343" s="2"/>
      <c r="AA64343" s="2"/>
      <c r="AB64343" s="2"/>
      <c r="AC64343" s="2"/>
      <c r="AD64343" s="3"/>
    </row>
    <row r="64344" spans="1:30" s="10" customFormat="1" ht="22.5" customHeight="1" x14ac:dyDescent="0.25">
      <c r="A64344" s="39">
        <f>Fre.!D64345</f>
        <v>0</v>
      </c>
      <c r="B64344" s="2"/>
      <c r="C64344" s="2"/>
      <c r="D64344" s="2"/>
      <c r="E64344" s="2"/>
      <c r="F64344" s="2"/>
      <c r="G64344" s="2"/>
      <c r="H64344" s="2"/>
      <c r="I64344" s="2"/>
      <c r="J64344" s="2"/>
      <c r="K64344" s="2"/>
      <c r="L64344" s="2"/>
      <c r="M64344" s="2"/>
      <c r="N64344" s="2"/>
      <c r="P64344" s="39">
        <f>Fre.!F64345</f>
        <v>0</v>
      </c>
      <c r="Q64344" s="2"/>
      <c r="R64344" s="2"/>
      <c r="S64344" s="2"/>
      <c r="T64344" s="2"/>
      <c r="U64344" s="2"/>
      <c r="V64344" s="2"/>
      <c r="W64344" s="2"/>
      <c r="X64344" s="2"/>
      <c r="Y64344" s="2"/>
      <c r="Z64344" s="2"/>
      <c r="AA64344" s="2"/>
      <c r="AB64344" s="2"/>
      <c r="AC64344" s="2"/>
      <c r="AD64344" s="3"/>
    </row>
    <row r="64345" spans="1:30" s="10" customFormat="1" ht="22.5" customHeight="1" x14ac:dyDescent="0.25">
      <c r="A64345" s="40">
        <f>Fre.!D64346</f>
        <v>0</v>
      </c>
      <c r="B64345" s="2"/>
      <c r="C64345" s="2"/>
      <c r="D64345" s="2"/>
      <c r="E64345" s="2"/>
      <c r="F64345" s="2"/>
      <c r="G64345" s="2"/>
      <c r="H64345" s="2"/>
      <c r="I64345" s="2"/>
      <c r="J64345" s="2"/>
      <c r="K64345" s="2"/>
      <c r="L64345" s="2"/>
      <c r="M64345" s="2"/>
      <c r="N64345" s="2"/>
      <c r="P64345" s="40">
        <f>Fre.!F64346</f>
        <v>0</v>
      </c>
      <c r="Q64345" s="2"/>
      <c r="R64345" s="2"/>
      <c r="S64345" s="2"/>
      <c r="T64345" s="2"/>
      <c r="U64345" s="2"/>
      <c r="V64345" s="2"/>
      <c r="W64345" s="2"/>
      <c r="X64345" s="2"/>
      <c r="Y64345" s="2"/>
      <c r="Z64345" s="2"/>
      <c r="AA64345" s="2"/>
      <c r="AB64345" s="2"/>
      <c r="AC64345" s="2"/>
      <c r="AD64345" s="3"/>
    </row>
    <row r="64346" spans="1:30" s="10" customFormat="1" ht="22.5" customHeight="1" x14ac:dyDescent="0.25">
      <c r="A64346" s="39">
        <f>Fre.!D64347</f>
        <v>0</v>
      </c>
      <c r="B64346" s="2"/>
      <c r="C64346" s="2"/>
      <c r="D64346" s="2"/>
      <c r="E64346" s="2"/>
      <c r="F64346" s="2"/>
      <c r="G64346" s="2"/>
      <c r="H64346" s="2"/>
      <c r="I64346" s="2"/>
      <c r="J64346" s="2"/>
      <c r="K64346" s="2"/>
      <c r="L64346" s="2"/>
      <c r="M64346" s="2"/>
      <c r="N64346" s="2"/>
      <c r="P64346" s="39">
        <f>Fre.!F64347</f>
        <v>0</v>
      </c>
      <c r="Q64346" s="2"/>
      <c r="R64346" s="2"/>
      <c r="S64346" s="2"/>
      <c r="T64346" s="2"/>
      <c r="U64346" s="2"/>
      <c r="V64346" s="2"/>
      <c r="W64346" s="2"/>
      <c r="X64346" s="2"/>
      <c r="Y64346" s="2"/>
      <c r="Z64346" s="2"/>
      <c r="AA64346" s="2"/>
      <c r="AB64346" s="2"/>
      <c r="AC64346" s="2"/>
      <c r="AD64346" s="3"/>
    </row>
    <row r="64347" spans="1:30" s="10" customFormat="1" ht="22.5" customHeight="1" x14ac:dyDescent="0.25">
      <c r="A64347" s="40">
        <f>Fre.!D64348</f>
        <v>0</v>
      </c>
      <c r="B64347" s="2"/>
      <c r="C64347" s="2"/>
      <c r="D64347" s="2"/>
      <c r="E64347" s="2"/>
      <c r="F64347" s="2"/>
      <c r="G64347" s="2"/>
      <c r="H64347" s="2"/>
      <c r="I64347" s="2"/>
      <c r="J64347" s="2"/>
      <c r="K64347" s="2"/>
      <c r="L64347" s="2"/>
      <c r="M64347" s="2"/>
      <c r="N64347" s="2"/>
      <c r="P64347" s="40">
        <f>Fre.!F64348</f>
        <v>0</v>
      </c>
      <c r="Q64347" s="2"/>
      <c r="R64347" s="2"/>
      <c r="S64347" s="2"/>
      <c r="T64347" s="2"/>
      <c r="U64347" s="2"/>
      <c r="V64347" s="2"/>
      <c r="W64347" s="2"/>
      <c r="X64347" s="2"/>
      <c r="Y64347" s="2"/>
      <c r="Z64347" s="2"/>
      <c r="AA64347" s="2"/>
      <c r="AB64347" s="2"/>
      <c r="AC64347" s="2"/>
      <c r="AD64347" s="3"/>
    </row>
    <row r="64348" spans="1:30" s="10" customFormat="1" ht="22.5" customHeight="1" x14ac:dyDescent="0.25">
      <c r="A64348" s="39">
        <f>Fre.!D64349</f>
        <v>0</v>
      </c>
      <c r="B64348" s="2"/>
      <c r="C64348" s="2"/>
      <c r="D64348" s="2"/>
      <c r="E64348" s="2"/>
      <c r="F64348" s="2"/>
      <c r="G64348" s="2"/>
      <c r="H64348" s="2"/>
      <c r="I64348" s="2"/>
      <c r="J64348" s="2"/>
      <c r="K64348" s="2"/>
      <c r="L64348" s="2"/>
      <c r="M64348" s="2"/>
      <c r="N64348" s="2"/>
      <c r="P64348" s="39">
        <f>Fre.!F64349</f>
        <v>0</v>
      </c>
      <c r="Q64348" s="2"/>
      <c r="R64348" s="2"/>
      <c r="S64348" s="2"/>
      <c r="T64348" s="2"/>
      <c r="U64348" s="2"/>
      <c r="V64348" s="2"/>
      <c r="W64348" s="2"/>
      <c r="X64348" s="2"/>
      <c r="Y64348" s="2"/>
      <c r="Z64348" s="2"/>
      <c r="AA64348" s="2"/>
      <c r="AB64348" s="2"/>
      <c r="AC64348" s="2"/>
      <c r="AD64348" s="3"/>
    </row>
    <row r="64349" spans="1:30" s="10" customFormat="1" ht="22.5" customHeight="1" x14ac:dyDescent="0.25">
      <c r="A64349" s="40">
        <f>Fre.!D64350</f>
        <v>0</v>
      </c>
      <c r="B64349" s="2"/>
      <c r="C64349" s="2"/>
      <c r="D64349" s="2"/>
      <c r="E64349" s="2"/>
      <c r="F64349" s="2"/>
      <c r="G64349" s="2"/>
      <c r="H64349" s="2"/>
      <c r="I64349" s="2"/>
      <c r="J64349" s="2"/>
      <c r="K64349" s="2"/>
      <c r="L64349" s="2"/>
      <c r="M64349" s="2"/>
      <c r="N64349" s="2"/>
      <c r="P64349" s="40">
        <f>Fre.!F64350</f>
        <v>0</v>
      </c>
      <c r="Q64349" s="2"/>
      <c r="R64349" s="2"/>
      <c r="S64349" s="2"/>
      <c r="T64349" s="2"/>
      <c r="U64349" s="2"/>
      <c r="V64349" s="2"/>
      <c r="W64349" s="2"/>
      <c r="X64349" s="2"/>
      <c r="Y64349" s="2"/>
      <c r="Z64349" s="2"/>
      <c r="AA64349" s="2"/>
      <c r="AB64349" s="2"/>
      <c r="AC64349" s="2"/>
      <c r="AD64349" s="3"/>
    </row>
    <row r="64350" spans="1:30" s="10" customFormat="1" ht="22.5" customHeight="1" x14ac:dyDescent="0.25">
      <c r="A64350" s="39">
        <f>Fre.!D64351</f>
        <v>0</v>
      </c>
      <c r="B64350" s="2"/>
      <c r="C64350" s="2"/>
      <c r="D64350" s="2"/>
      <c r="E64350" s="2"/>
      <c r="F64350" s="2"/>
      <c r="G64350" s="2"/>
      <c r="H64350" s="2"/>
      <c r="I64350" s="2"/>
      <c r="J64350" s="2"/>
      <c r="K64350" s="2"/>
      <c r="L64350" s="2"/>
      <c r="M64350" s="2"/>
      <c r="N64350" s="2"/>
      <c r="P64350" s="39">
        <f>Fre.!F64351</f>
        <v>0</v>
      </c>
      <c r="Q64350" s="2"/>
      <c r="R64350" s="2"/>
      <c r="S64350" s="2"/>
      <c r="T64350" s="2"/>
      <c r="U64350" s="2"/>
      <c r="V64350" s="2"/>
      <c r="W64350" s="2"/>
      <c r="X64350" s="2"/>
      <c r="Y64350" s="2"/>
      <c r="Z64350" s="2"/>
      <c r="AA64350" s="2"/>
      <c r="AB64350" s="2"/>
      <c r="AC64350" s="2"/>
      <c r="AD64350" s="3"/>
    </row>
    <row r="64351" spans="1:30" s="10" customFormat="1" ht="22.5" customHeight="1" x14ac:dyDescent="0.25">
      <c r="A64351" s="40">
        <f>Fre.!D64352</f>
        <v>0</v>
      </c>
      <c r="B64351" s="2"/>
      <c r="C64351" s="2"/>
      <c r="D64351" s="2"/>
      <c r="E64351" s="2"/>
      <c r="F64351" s="2"/>
      <c r="G64351" s="2"/>
      <c r="H64351" s="2"/>
      <c r="I64351" s="2"/>
      <c r="J64351" s="2"/>
      <c r="K64351" s="2"/>
      <c r="L64351" s="2"/>
      <c r="M64351" s="2"/>
      <c r="N64351" s="2"/>
      <c r="P64351" s="40">
        <f>Fre.!F64352</f>
        <v>0</v>
      </c>
      <c r="Q64351" s="2"/>
      <c r="R64351" s="2"/>
      <c r="S64351" s="2"/>
      <c r="T64351" s="2"/>
      <c r="U64351" s="2"/>
      <c r="V64351" s="2"/>
      <c r="W64351" s="2"/>
      <c r="X64351" s="2"/>
      <c r="Y64351" s="2"/>
      <c r="Z64351" s="2"/>
      <c r="AA64351" s="2"/>
      <c r="AB64351" s="2"/>
      <c r="AC64351" s="2"/>
      <c r="AD64351" s="3"/>
    </row>
    <row r="64352" spans="1:30" s="10" customFormat="1" ht="22.5" customHeight="1" x14ac:dyDescent="0.25">
      <c r="A64352" s="39">
        <f>Fre.!D64353</f>
        <v>0</v>
      </c>
      <c r="B64352" s="2"/>
      <c r="C64352" s="2"/>
      <c r="D64352" s="2"/>
      <c r="E64352" s="2"/>
      <c r="F64352" s="2"/>
      <c r="G64352" s="2"/>
      <c r="H64352" s="2"/>
      <c r="I64352" s="2"/>
      <c r="J64352" s="2"/>
      <c r="K64352" s="2"/>
      <c r="L64352" s="2"/>
      <c r="M64352" s="2"/>
      <c r="N64352" s="2"/>
      <c r="P64352" s="39">
        <f>Fre.!F64353</f>
        <v>0</v>
      </c>
      <c r="Q64352" s="2"/>
      <c r="R64352" s="2"/>
      <c r="S64352" s="2"/>
      <c r="T64352" s="2"/>
      <c r="U64352" s="2"/>
      <c r="V64352" s="2"/>
      <c r="W64352" s="2"/>
      <c r="X64352" s="2"/>
      <c r="Y64352" s="2"/>
      <c r="Z64352" s="2"/>
      <c r="AA64352" s="2"/>
      <c r="AB64352" s="2"/>
      <c r="AC64352" s="2"/>
      <c r="AD64352" s="3"/>
    </row>
    <row r="64353" spans="1:30" s="10" customFormat="1" ht="22.5" customHeight="1" x14ac:dyDescent="0.25">
      <c r="A64353" s="40">
        <f>Fre.!D64354</f>
        <v>0</v>
      </c>
      <c r="B64353" s="2"/>
      <c r="C64353" s="2"/>
      <c r="D64353" s="2"/>
      <c r="E64353" s="2"/>
      <c r="F64353" s="2"/>
      <c r="G64353" s="2"/>
      <c r="H64353" s="2"/>
      <c r="I64353" s="2"/>
      <c r="J64353" s="2"/>
      <c r="K64353" s="2"/>
      <c r="L64353" s="2"/>
      <c r="M64353" s="2"/>
      <c r="N64353" s="2"/>
      <c r="P64353" s="40">
        <f>Fre.!F64354</f>
        <v>0</v>
      </c>
      <c r="Q64353" s="2"/>
      <c r="R64353" s="2"/>
      <c r="S64353" s="2"/>
      <c r="T64353" s="2"/>
      <c r="U64353" s="2"/>
      <c r="V64353" s="2"/>
      <c r="W64353" s="2"/>
      <c r="X64353" s="2"/>
      <c r="Y64353" s="2"/>
      <c r="Z64353" s="2"/>
      <c r="AA64353" s="2"/>
      <c r="AB64353" s="2"/>
      <c r="AC64353" s="2"/>
      <c r="AD64353" s="3"/>
    </row>
    <row r="64354" spans="1:30" s="10" customFormat="1" ht="22.5" customHeight="1" x14ac:dyDescent="0.25">
      <c r="A64354" s="39">
        <f>Fre.!D64355</f>
        <v>0</v>
      </c>
      <c r="B64354" s="2"/>
      <c r="C64354" s="2"/>
      <c r="D64354" s="2"/>
      <c r="E64354" s="2"/>
      <c r="F64354" s="2"/>
      <c r="G64354" s="2"/>
      <c r="H64354" s="2"/>
      <c r="I64354" s="2"/>
      <c r="J64354" s="2"/>
      <c r="K64354" s="2"/>
      <c r="L64354" s="2"/>
      <c r="M64354" s="2"/>
      <c r="N64354" s="2"/>
      <c r="P64354" s="39">
        <f>Fre.!F64355</f>
        <v>0</v>
      </c>
      <c r="Q64354" s="2"/>
      <c r="R64354" s="2"/>
      <c r="S64354" s="2"/>
      <c r="T64354" s="2"/>
      <c r="U64354" s="2"/>
      <c r="V64354" s="2"/>
      <c r="W64354" s="2"/>
      <c r="X64354" s="2"/>
      <c r="Y64354" s="2"/>
      <c r="Z64354" s="2"/>
      <c r="AA64354" s="2"/>
      <c r="AB64354" s="2"/>
      <c r="AC64354" s="2"/>
      <c r="AD64354" s="3"/>
    </row>
    <row r="64355" spans="1:30" s="10" customFormat="1" ht="22.5" customHeight="1" x14ac:dyDescent="0.25">
      <c r="A64355" s="40">
        <f>Fre.!D64356</f>
        <v>0</v>
      </c>
      <c r="B64355" s="2"/>
      <c r="C64355" s="2"/>
      <c r="D64355" s="2"/>
      <c r="E64355" s="2"/>
      <c r="F64355" s="2"/>
      <c r="G64355" s="2"/>
      <c r="H64355" s="2"/>
      <c r="I64355" s="2"/>
      <c r="J64355" s="2"/>
      <c r="K64355" s="2"/>
      <c r="L64355" s="2"/>
      <c r="M64355" s="2"/>
      <c r="N64355" s="2"/>
      <c r="P64355" s="40">
        <f>Fre.!F64356</f>
        <v>0</v>
      </c>
      <c r="Q64355" s="2"/>
      <c r="R64355" s="2"/>
      <c r="S64355" s="2"/>
      <c r="T64355" s="2"/>
      <c r="U64355" s="2"/>
      <c r="V64355" s="2"/>
      <c r="W64355" s="2"/>
      <c r="X64355" s="2"/>
      <c r="Y64355" s="2"/>
      <c r="Z64355" s="2"/>
      <c r="AA64355" s="2"/>
      <c r="AB64355" s="2"/>
      <c r="AC64355" s="2"/>
      <c r="AD64355" s="3"/>
    </row>
    <row r="64356" spans="1:30" s="10" customFormat="1" ht="22.5" customHeight="1" x14ac:dyDescent="0.25">
      <c r="A64356" s="39">
        <f>Fre.!D64357</f>
        <v>0</v>
      </c>
      <c r="B64356" s="2"/>
      <c r="C64356" s="2"/>
      <c r="D64356" s="2"/>
      <c r="E64356" s="2"/>
      <c r="F64356" s="2"/>
      <c r="G64356" s="2"/>
      <c r="H64356" s="2"/>
      <c r="I64356" s="2"/>
      <c r="J64356" s="2"/>
      <c r="K64356" s="2"/>
      <c r="L64356" s="2"/>
      <c r="M64356" s="2"/>
      <c r="N64356" s="2"/>
      <c r="P64356" s="39">
        <f>Fre.!F64357</f>
        <v>0</v>
      </c>
      <c r="Q64356" s="2"/>
      <c r="R64356" s="2"/>
      <c r="S64356" s="2"/>
      <c r="T64356" s="2"/>
      <c r="U64356" s="2"/>
      <c r="V64356" s="2"/>
      <c r="W64356" s="2"/>
      <c r="X64356" s="2"/>
      <c r="Y64356" s="2"/>
      <c r="Z64356" s="2"/>
      <c r="AA64356" s="2"/>
      <c r="AB64356" s="2"/>
      <c r="AC64356" s="2"/>
      <c r="AD64356" s="3"/>
    </row>
    <row r="64357" spans="1:30" s="10" customFormat="1" ht="22.5" customHeight="1" x14ac:dyDescent="0.25">
      <c r="A64357" s="40">
        <f>Fre.!D64358</f>
        <v>0</v>
      </c>
      <c r="B64357" s="2"/>
      <c r="C64357" s="2"/>
      <c r="D64357" s="2"/>
      <c r="E64357" s="2"/>
      <c r="F64357" s="2"/>
      <c r="G64357" s="2"/>
      <c r="H64357" s="2"/>
      <c r="I64357" s="2"/>
      <c r="J64357" s="2"/>
      <c r="K64357" s="2"/>
      <c r="L64357" s="2"/>
      <c r="M64357" s="2"/>
      <c r="N64357" s="2"/>
      <c r="P64357" s="40">
        <f>Fre.!F64358</f>
        <v>0</v>
      </c>
      <c r="Q64357" s="2"/>
      <c r="R64357" s="2"/>
      <c r="S64357" s="2"/>
      <c r="T64357" s="2"/>
      <c r="U64357" s="2"/>
      <c r="V64357" s="2"/>
      <c r="W64357" s="2"/>
      <c r="X64357" s="2"/>
      <c r="Y64357" s="2"/>
      <c r="Z64357" s="2"/>
      <c r="AA64357" s="2"/>
      <c r="AB64357" s="2"/>
      <c r="AC64357" s="2"/>
      <c r="AD64357" s="3"/>
    </row>
    <row r="64358" spans="1:30" s="10" customFormat="1" ht="22.5" customHeight="1" x14ac:dyDescent="0.25">
      <c r="A64358" s="39">
        <f>Fre.!D64359</f>
        <v>0</v>
      </c>
      <c r="B64358" s="2"/>
      <c r="C64358" s="2"/>
      <c r="D64358" s="2"/>
      <c r="E64358" s="2"/>
      <c r="F64358" s="2"/>
      <c r="G64358" s="2"/>
      <c r="H64358" s="2"/>
      <c r="I64358" s="2"/>
      <c r="J64358" s="2"/>
      <c r="K64358" s="2"/>
      <c r="L64358" s="2"/>
      <c r="M64358" s="2"/>
      <c r="N64358" s="2"/>
      <c r="P64358" s="39">
        <f>Fre.!F64359</f>
        <v>0</v>
      </c>
      <c r="Q64358" s="2"/>
      <c r="R64358" s="2"/>
      <c r="S64358" s="2"/>
      <c r="T64358" s="2"/>
      <c r="U64358" s="2"/>
      <c r="V64358" s="2"/>
      <c r="W64358" s="2"/>
      <c r="X64358" s="2"/>
      <c r="Y64358" s="2"/>
      <c r="Z64358" s="2"/>
      <c r="AA64358" s="2"/>
      <c r="AB64358" s="2"/>
      <c r="AC64358" s="2"/>
      <c r="AD64358" s="3"/>
    </row>
    <row r="64359" spans="1:30" s="10" customFormat="1" ht="22.5" customHeight="1" x14ac:dyDescent="0.25">
      <c r="A64359" s="40">
        <f>Fre.!D64360</f>
        <v>0</v>
      </c>
      <c r="B64359" s="2"/>
      <c r="C64359" s="2"/>
      <c r="D64359" s="2"/>
      <c r="E64359" s="2"/>
      <c r="F64359" s="2"/>
      <c r="G64359" s="2"/>
      <c r="H64359" s="2"/>
      <c r="I64359" s="2"/>
      <c r="J64359" s="2"/>
      <c r="K64359" s="2"/>
      <c r="L64359" s="2"/>
      <c r="M64359" s="2"/>
      <c r="N64359" s="2"/>
      <c r="P64359" s="40">
        <f>Fre.!F64360</f>
        <v>0</v>
      </c>
      <c r="Q64359" s="2"/>
      <c r="R64359" s="2"/>
      <c r="S64359" s="2"/>
      <c r="T64359" s="2"/>
      <c r="U64359" s="2"/>
      <c r="V64359" s="2"/>
      <c r="W64359" s="2"/>
      <c r="X64359" s="2"/>
      <c r="Y64359" s="2"/>
      <c r="Z64359" s="2"/>
      <c r="AA64359" s="2"/>
      <c r="AB64359" s="2"/>
      <c r="AC64359" s="2"/>
      <c r="AD64359" s="3"/>
    </row>
    <row r="64360" spans="1:30" s="10" customFormat="1" ht="22.5" customHeight="1" x14ac:dyDescent="0.25">
      <c r="A64360" s="39">
        <f>Fre.!D64361</f>
        <v>0</v>
      </c>
      <c r="B64360" s="2"/>
      <c r="C64360" s="2"/>
      <c r="D64360" s="2"/>
      <c r="E64360" s="2"/>
      <c r="F64360" s="2"/>
      <c r="G64360" s="2"/>
      <c r="H64360" s="2"/>
      <c r="I64360" s="2"/>
      <c r="J64360" s="2"/>
      <c r="K64360" s="2"/>
      <c r="L64360" s="2"/>
      <c r="M64360" s="2"/>
      <c r="N64360" s="2"/>
      <c r="P64360" s="39">
        <f>Fre.!F64361</f>
        <v>0</v>
      </c>
      <c r="Q64360" s="2"/>
      <c r="R64360" s="2"/>
      <c r="S64360" s="2"/>
      <c r="T64360" s="2"/>
      <c r="U64360" s="2"/>
      <c r="V64360" s="2"/>
      <c r="W64360" s="2"/>
      <c r="X64360" s="2"/>
      <c r="Y64360" s="2"/>
      <c r="Z64360" s="2"/>
      <c r="AA64360" s="2"/>
      <c r="AB64360" s="2"/>
      <c r="AC64360" s="2"/>
      <c r="AD64360" s="3"/>
    </row>
    <row r="64361" spans="1:30" s="10" customFormat="1" ht="22.5" customHeight="1" x14ac:dyDescent="0.25">
      <c r="A64361" s="40">
        <f>Fre.!D64362</f>
        <v>0</v>
      </c>
      <c r="B64361" s="2"/>
      <c r="C64361" s="2"/>
      <c r="D64361" s="2"/>
      <c r="E64361" s="2"/>
      <c r="F64361" s="2"/>
      <c r="G64361" s="2"/>
      <c r="H64361" s="2"/>
      <c r="I64361" s="2"/>
      <c r="J64361" s="2"/>
      <c r="K64361" s="2"/>
      <c r="L64361" s="2"/>
      <c r="M64361" s="2"/>
      <c r="N64361" s="2"/>
      <c r="P64361" s="40">
        <f>Fre.!F64362</f>
        <v>0</v>
      </c>
      <c r="Q64361" s="2"/>
      <c r="R64361" s="2"/>
      <c r="S64361" s="2"/>
      <c r="T64361" s="2"/>
      <c r="U64361" s="2"/>
      <c r="V64361" s="2"/>
      <c r="W64361" s="2"/>
      <c r="X64361" s="2"/>
      <c r="Y64361" s="2"/>
      <c r="Z64361" s="2"/>
      <c r="AA64361" s="2"/>
      <c r="AB64361" s="2"/>
      <c r="AC64361" s="2"/>
      <c r="AD64361" s="3"/>
    </row>
    <row r="64362" spans="1:30" s="10" customFormat="1" ht="22.5" customHeight="1" x14ac:dyDescent="0.25">
      <c r="A64362" s="39">
        <f>Fre.!D64363</f>
        <v>0</v>
      </c>
      <c r="B64362" s="2"/>
      <c r="C64362" s="2"/>
      <c r="D64362" s="2"/>
      <c r="E64362" s="2"/>
      <c r="F64362" s="2"/>
      <c r="G64362" s="2"/>
      <c r="H64362" s="2"/>
      <c r="I64362" s="2"/>
      <c r="J64362" s="2"/>
      <c r="K64362" s="2"/>
      <c r="L64362" s="2"/>
      <c r="M64362" s="2"/>
      <c r="N64362" s="2"/>
      <c r="P64362" s="39">
        <f>Fre.!F64363</f>
        <v>0</v>
      </c>
      <c r="Q64362" s="2"/>
      <c r="R64362" s="2"/>
      <c r="S64362" s="2"/>
      <c r="T64362" s="2"/>
      <c r="U64362" s="2"/>
      <c r="V64362" s="2"/>
      <c r="W64362" s="2"/>
      <c r="X64362" s="2"/>
      <c r="Y64362" s="2"/>
      <c r="Z64362" s="2"/>
      <c r="AA64362" s="2"/>
      <c r="AB64362" s="2"/>
      <c r="AC64362" s="2"/>
      <c r="AD64362" s="3"/>
    </row>
    <row r="64363" spans="1:30" s="10" customFormat="1" ht="22.5" customHeight="1" x14ac:dyDescent="0.25">
      <c r="A64363" s="40">
        <f>Fre.!D64364</f>
        <v>0</v>
      </c>
      <c r="B64363" s="2"/>
      <c r="C64363" s="2"/>
      <c r="D64363" s="2"/>
      <c r="E64363" s="2"/>
      <c r="F64363" s="2"/>
      <c r="G64363" s="2"/>
      <c r="H64363" s="2"/>
      <c r="I64363" s="2"/>
      <c r="J64363" s="2"/>
      <c r="K64363" s="2"/>
      <c r="L64363" s="2"/>
      <c r="M64363" s="2"/>
      <c r="N64363" s="2"/>
      <c r="P64363" s="40">
        <f>Fre.!F64364</f>
        <v>0</v>
      </c>
      <c r="Q64363" s="2"/>
      <c r="R64363" s="2"/>
      <c r="S64363" s="2"/>
      <c r="T64363" s="2"/>
      <c r="U64363" s="2"/>
      <c r="V64363" s="2"/>
      <c r="W64363" s="2"/>
      <c r="X64363" s="2"/>
      <c r="Y64363" s="2"/>
      <c r="Z64363" s="2"/>
      <c r="AA64363" s="2"/>
      <c r="AB64363" s="2"/>
      <c r="AC64363" s="2"/>
      <c r="AD64363" s="3"/>
    </row>
    <row r="64364" spans="1:30" s="10" customFormat="1" ht="22.5" customHeight="1" x14ac:dyDescent="0.25">
      <c r="A64364" s="39">
        <f>Fre.!D64365</f>
        <v>0</v>
      </c>
      <c r="B64364" s="2"/>
      <c r="C64364" s="2"/>
      <c r="D64364" s="2"/>
      <c r="E64364" s="2"/>
      <c r="F64364" s="2"/>
      <c r="G64364" s="2"/>
      <c r="H64364" s="2"/>
      <c r="I64364" s="2"/>
      <c r="J64364" s="2"/>
      <c r="K64364" s="2"/>
      <c r="L64364" s="2"/>
      <c r="M64364" s="2"/>
      <c r="N64364" s="2"/>
      <c r="P64364" s="39">
        <f>Fre.!F64365</f>
        <v>0</v>
      </c>
      <c r="Q64364" s="2"/>
      <c r="R64364" s="2"/>
      <c r="S64364" s="2"/>
      <c r="T64364" s="2"/>
      <c r="U64364" s="2"/>
      <c r="V64364" s="2"/>
      <c r="W64364" s="2"/>
      <c r="X64364" s="2"/>
      <c r="Y64364" s="2"/>
      <c r="Z64364" s="2"/>
      <c r="AA64364" s="2"/>
      <c r="AB64364" s="2"/>
      <c r="AC64364" s="2"/>
      <c r="AD64364" s="3"/>
    </row>
    <row r="64365" spans="1:30" s="10" customFormat="1" ht="22.5" customHeight="1" x14ac:dyDescent="0.25">
      <c r="A64365" s="40">
        <f>Fre.!D64366</f>
        <v>0</v>
      </c>
      <c r="B64365" s="2"/>
      <c r="C64365" s="2"/>
      <c r="D64365" s="2"/>
      <c r="E64365" s="2"/>
      <c r="F64365" s="2"/>
      <c r="G64365" s="2"/>
      <c r="H64365" s="2"/>
      <c r="I64365" s="2"/>
      <c r="J64365" s="2"/>
      <c r="K64365" s="2"/>
      <c r="L64365" s="2"/>
      <c r="M64365" s="2"/>
      <c r="N64365" s="2"/>
      <c r="P64365" s="40">
        <f>Fre.!F64366</f>
        <v>0</v>
      </c>
      <c r="Q64365" s="2"/>
      <c r="R64365" s="2"/>
      <c r="S64365" s="2"/>
      <c r="T64365" s="2"/>
      <c r="U64365" s="2"/>
      <c r="V64365" s="2"/>
      <c r="W64365" s="2"/>
      <c r="X64365" s="2"/>
      <c r="Y64365" s="2"/>
      <c r="Z64365" s="2"/>
      <c r="AA64365" s="2"/>
      <c r="AB64365" s="2"/>
      <c r="AC64365" s="2"/>
      <c r="AD64365" s="3"/>
    </row>
    <row r="64366" spans="1:30" s="10" customFormat="1" ht="22.5" customHeight="1" x14ac:dyDescent="0.25">
      <c r="A64366" s="39">
        <f>Fre.!D64367</f>
        <v>0</v>
      </c>
      <c r="B64366" s="2"/>
      <c r="C64366" s="2"/>
      <c r="D64366" s="2"/>
      <c r="E64366" s="2"/>
      <c r="F64366" s="2"/>
      <c r="G64366" s="2"/>
      <c r="H64366" s="2"/>
      <c r="I64366" s="2"/>
      <c r="J64366" s="2"/>
      <c r="K64366" s="2"/>
      <c r="L64366" s="2"/>
      <c r="M64366" s="2"/>
      <c r="N64366" s="2"/>
      <c r="P64366" s="39">
        <f>Fre.!F64367</f>
        <v>0</v>
      </c>
      <c r="Q64366" s="2"/>
      <c r="R64366" s="2"/>
      <c r="S64366" s="2"/>
      <c r="T64366" s="2"/>
      <c r="U64366" s="2"/>
      <c r="V64366" s="2"/>
      <c r="W64366" s="2"/>
      <c r="X64366" s="2"/>
      <c r="Y64366" s="2"/>
      <c r="Z64366" s="2"/>
      <c r="AA64366" s="2"/>
      <c r="AB64366" s="2"/>
      <c r="AC64366" s="2"/>
      <c r="AD64366" s="3"/>
    </row>
    <row r="64367" spans="1:30" s="10" customFormat="1" ht="22.5" customHeight="1" x14ac:dyDescent="0.25">
      <c r="A64367" s="40">
        <f>Fre.!D64368</f>
        <v>0</v>
      </c>
      <c r="B64367" s="2"/>
      <c r="C64367" s="2"/>
      <c r="D64367" s="2"/>
      <c r="E64367" s="2"/>
      <c r="F64367" s="2"/>
      <c r="G64367" s="2"/>
      <c r="H64367" s="2"/>
      <c r="I64367" s="2"/>
      <c r="J64367" s="2"/>
      <c r="K64367" s="2"/>
      <c r="L64367" s="2"/>
      <c r="M64367" s="2"/>
      <c r="N64367" s="2"/>
      <c r="P64367" s="40">
        <f>Fre.!F64368</f>
        <v>0</v>
      </c>
      <c r="Q64367" s="2"/>
      <c r="R64367" s="2"/>
      <c r="S64367" s="2"/>
      <c r="T64367" s="2"/>
      <c r="U64367" s="2"/>
      <c r="V64367" s="2"/>
      <c r="W64367" s="2"/>
      <c r="X64367" s="2"/>
      <c r="Y64367" s="2"/>
      <c r="Z64367" s="2"/>
      <c r="AA64367" s="2"/>
      <c r="AB64367" s="2"/>
      <c r="AC64367" s="2"/>
      <c r="AD64367" s="3"/>
    </row>
    <row r="64368" spans="1:30" s="10" customFormat="1" ht="22.5" customHeight="1" x14ac:dyDescent="0.25">
      <c r="A64368" s="39">
        <f>Fre.!D64369</f>
        <v>0</v>
      </c>
      <c r="B64368" s="2"/>
      <c r="C64368" s="2"/>
      <c r="D64368" s="2"/>
      <c r="E64368" s="2"/>
      <c r="F64368" s="2"/>
      <c r="G64368" s="2"/>
      <c r="H64368" s="2"/>
      <c r="I64368" s="2"/>
      <c r="J64368" s="2"/>
      <c r="K64368" s="2"/>
      <c r="L64368" s="2"/>
      <c r="M64368" s="2"/>
      <c r="N64368" s="2"/>
      <c r="P64368" s="39">
        <f>Fre.!F64369</f>
        <v>0</v>
      </c>
      <c r="Q64368" s="2"/>
      <c r="R64368" s="2"/>
      <c r="S64368" s="2"/>
      <c r="T64368" s="2"/>
      <c r="U64368" s="2"/>
      <c r="V64368" s="2"/>
      <c r="W64368" s="2"/>
      <c r="X64368" s="2"/>
      <c r="Y64368" s="2"/>
      <c r="Z64368" s="2"/>
      <c r="AA64368" s="2"/>
      <c r="AB64368" s="2"/>
      <c r="AC64368" s="2"/>
      <c r="AD64368" s="3"/>
    </row>
    <row r="64369" spans="1:30" s="10" customFormat="1" ht="22.5" customHeight="1" x14ac:dyDescent="0.25">
      <c r="A64369" s="40">
        <f>Fre.!D64370</f>
        <v>0</v>
      </c>
      <c r="B64369" s="2"/>
      <c r="C64369" s="2"/>
      <c r="D64369" s="2"/>
      <c r="E64369" s="2"/>
      <c r="F64369" s="2"/>
      <c r="G64369" s="2"/>
      <c r="H64369" s="2"/>
      <c r="I64369" s="2"/>
      <c r="J64369" s="2"/>
      <c r="K64369" s="2"/>
      <c r="L64369" s="2"/>
      <c r="M64369" s="2"/>
      <c r="N64369" s="2"/>
      <c r="P64369" s="40">
        <f>Fre.!F64370</f>
        <v>0</v>
      </c>
      <c r="Q64369" s="2"/>
      <c r="R64369" s="2"/>
      <c r="S64369" s="2"/>
      <c r="T64369" s="2"/>
      <c r="U64369" s="2"/>
      <c r="V64369" s="2"/>
      <c r="W64369" s="2"/>
      <c r="X64369" s="2"/>
      <c r="Y64369" s="2"/>
      <c r="Z64369" s="2"/>
      <c r="AA64369" s="2"/>
      <c r="AB64369" s="2"/>
      <c r="AC64369" s="2"/>
      <c r="AD64369" s="3"/>
    </row>
    <row r="64370" spans="1:30" s="10" customFormat="1" ht="22.5" customHeight="1" x14ac:dyDescent="0.25">
      <c r="A64370" s="39">
        <f>Fre.!D64371</f>
        <v>0</v>
      </c>
      <c r="B64370" s="2"/>
      <c r="C64370" s="2"/>
      <c r="D64370" s="2"/>
      <c r="E64370" s="2"/>
      <c r="F64370" s="2"/>
      <c r="G64370" s="2"/>
      <c r="H64370" s="2"/>
      <c r="I64370" s="2"/>
      <c r="J64370" s="2"/>
      <c r="K64370" s="2"/>
      <c r="L64370" s="2"/>
      <c r="M64370" s="2"/>
      <c r="N64370" s="2"/>
      <c r="P64370" s="39">
        <f>Fre.!F64371</f>
        <v>0</v>
      </c>
      <c r="Q64370" s="2"/>
      <c r="R64370" s="2"/>
      <c r="S64370" s="2"/>
      <c r="T64370" s="2"/>
      <c r="U64370" s="2"/>
      <c r="V64370" s="2"/>
      <c r="W64370" s="2"/>
      <c r="X64370" s="2"/>
      <c r="Y64370" s="2"/>
      <c r="Z64370" s="2"/>
      <c r="AA64370" s="2"/>
      <c r="AB64370" s="2"/>
      <c r="AC64370" s="2"/>
      <c r="AD64370" s="3"/>
    </row>
    <row r="64371" spans="1:30" s="10" customFormat="1" ht="22.5" customHeight="1" x14ac:dyDescent="0.25">
      <c r="A64371" s="40">
        <f>Fre.!D64372</f>
        <v>0</v>
      </c>
      <c r="B64371" s="2"/>
      <c r="C64371" s="2"/>
      <c r="D64371" s="2"/>
      <c r="E64371" s="2"/>
      <c r="F64371" s="2"/>
      <c r="G64371" s="2"/>
      <c r="H64371" s="2"/>
      <c r="I64371" s="2"/>
      <c r="J64371" s="2"/>
      <c r="K64371" s="2"/>
      <c r="L64371" s="2"/>
      <c r="M64371" s="2"/>
      <c r="N64371" s="2"/>
      <c r="P64371" s="40">
        <f>Fre.!F64372</f>
        <v>0</v>
      </c>
      <c r="Q64371" s="2"/>
      <c r="R64371" s="2"/>
      <c r="S64371" s="2"/>
      <c r="T64371" s="2"/>
      <c r="U64371" s="2"/>
      <c r="V64371" s="2"/>
      <c r="W64371" s="2"/>
      <c r="X64371" s="2"/>
      <c r="Y64371" s="2"/>
      <c r="Z64371" s="2"/>
      <c r="AA64371" s="2"/>
      <c r="AB64371" s="2"/>
      <c r="AC64371" s="2"/>
      <c r="AD64371" s="3"/>
    </row>
    <row r="64372" spans="1:30" s="10" customFormat="1" ht="22.5" customHeight="1" x14ac:dyDescent="0.25">
      <c r="A64372" s="39">
        <f>Fre.!D64373</f>
        <v>0</v>
      </c>
      <c r="B64372" s="2"/>
      <c r="C64372" s="2"/>
      <c r="D64372" s="2"/>
      <c r="E64372" s="2"/>
      <c r="F64372" s="2"/>
      <c r="G64372" s="2"/>
      <c r="H64372" s="2"/>
      <c r="I64372" s="2"/>
      <c r="J64372" s="2"/>
      <c r="K64372" s="2"/>
      <c r="L64372" s="2"/>
      <c r="M64372" s="2"/>
      <c r="N64372" s="2"/>
      <c r="P64372" s="39">
        <f>Fre.!F64373</f>
        <v>0</v>
      </c>
      <c r="Q64372" s="2"/>
      <c r="R64372" s="2"/>
      <c r="S64372" s="2"/>
      <c r="T64372" s="2"/>
      <c r="U64372" s="2"/>
      <c r="V64372" s="2"/>
      <c r="W64372" s="2"/>
      <c r="X64372" s="2"/>
      <c r="Y64372" s="2"/>
      <c r="Z64372" s="2"/>
      <c r="AA64372" s="2"/>
      <c r="AB64372" s="2"/>
      <c r="AC64372" s="2"/>
      <c r="AD64372" s="3"/>
    </row>
    <row r="64373" spans="1:30" s="10" customFormat="1" ht="22.5" customHeight="1" x14ac:dyDescent="0.25">
      <c r="A64373" s="40">
        <f>Fre.!D64374</f>
        <v>0</v>
      </c>
      <c r="B64373" s="2"/>
      <c r="C64373" s="2"/>
      <c r="D64373" s="2"/>
      <c r="E64373" s="2"/>
      <c r="F64373" s="2"/>
      <c r="G64373" s="2"/>
      <c r="H64373" s="2"/>
      <c r="I64373" s="2"/>
      <c r="J64373" s="2"/>
      <c r="K64373" s="2"/>
      <c r="L64373" s="2"/>
      <c r="M64373" s="2"/>
      <c r="N64373" s="2"/>
      <c r="P64373" s="40">
        <f>Fre.!F64374</f>
        <v>0</v>
      </c>
      <c r="Q64373" s="2"/>
      <c r="R64373" s="2"/>
      <c r="S64373" s="2"/>
      <c r="T64373" s="2"/>
      <c r="U64373" s="2"/>
      <c r="V64373" s="2"/>
      <c r="W64373" s="2"/>
      <c r="X64373" s="2"/>
      <c r="Y64373" s="2"/>
      <c r="Z64373" s="2"/>
      <c r="AA64373" s="2"/>
      <c r="AB64373" s="2"/>
      <c r="AC64373" s="2"/>
      <c r="AD64373" s="3"/>
    </row>
    <row r="64374" spans="1:30" s="10" customFormat="1" ht="22.5" customHeight="1" x14ac:dyDescent="0.25">
      <c r="A64374" s="39">
        <f>Fre.!D64375</f>
        <v>0</v>
      </c>
      <c r="B64374" s="2"/>
      <c r="C64374" s="2"/>
      <c r="D64374" s="2"/>
      <c r="E64374" s="2"/>
      <c r="F64374" s="2"/>
      <c r="G64374" s="2"/>
      <c r="H64374" s="2"/>
      <c r="I64374" s="2"/>
      <c r="J64374" s="2"/>
      <c r="K64374" s="2"/>
      <c r="L64374" s="2"/>
      <c r="M64374" s="2"/>
      <c r="N64374" s="2"/>
      <c r="P64374" s="39">
        <f>Fre.!F64375</f>
        <v>0</v>
      </c>
      <c r="Q64374" s="2"/>
      <c r="R64374" s="2"/>
      <c r="S64374" s="2"/>
      <c r="T64374" s="2"/>
      <c r="U64374" s="2"/>
      <c r="V64374" s="2"/>
      <c r="W64374" s="2"/>
      <c r="X64374" s="2"/>
      <c r="Y64374" s="2"/>
      <c r="Z64374" s="2"/>
      <c r="AA64374" s="2"/>
      <c r="AB64374" s="2"/>
      <c r="AC64374" s="2"/>
      <c r="AD64374" s="3"/>
    </row>
    <row r="64375" spans="1:30" s="10" customFormat="1" ht="22.5" customHeight="1" x14ac:dyDescent="0.25">
      <c r="A64375" s="40">
        <f>Fre.!D64376</f>
        <v>0</v>
      </c>
      <c r="B64375" s="2"/>
      <c r="C64375" s="2"/>
      <c r="D64375" s="2"/>
      <c r="E64375" s="2"/>
      <c r="F64375" s="2"/>
      <c r="G64375" s="2"/>
      <c r="H64375" s="2"/>
      <c r="I64375" s="2"/>
      <c r="J64375" s="2"/>
      <c r="K64375" s="2"/>
      <c r="L64375" s="2"/>
      <c r="M64375" s="2"/>
      <c r="N64375" s="2"/>
      <c r="P64375" s="40">
        <f>Fre.!F64376</f>
        <v>0</v>
      </c>
      <c r="Q64375" s="2"/>
      <c r="R64375" s="2"/>
      <c r="S64375" s="2"/>
      <c r="T64375" s="2"/>
      <c r="U64375" s="2"/>
      <c r="V64375" s="2"/>
      <c r="W64375" s="2"/>
      <c r="X64375" s="2"/>
      <c r="Y64375" s="2"/>
      <c r="Z64375" s="2"/>
      <c r="AA64375" s="2"/>
      <c r="AB64375" s="2"/>
      <c r="AC64375" s="2"/>
      <c r="AD64375" s="3"/>
    </row>
    <row r="64376" spans="1:30" s="10" customFormat="1" ht="22.5" customHeight="1" x14ac:dyDescent="0.25">
      <c r="A64376" s="39">
        <f>Fre.!D64377</f>
        <v>0</v>
      </c>
      <c r="B64376" s="2"/>
      <c r="C64376" s="2"/>
      <c r="D64376" s="2"/>
      <c r="E64376" s="2"/>
      <c r="F64376" s="2"/>
      <c r="G64376" s="2"/>
      <c r="H64376" s="2"/>
      <c r="I64376" s="2"/>
      <c r="J64376" s="2"/>
      <c r="K64376" s="2"/>
      <c r="L64376" s="2"/>
      <c r="M64376" s="2"/>
      <c r="N64376" s="2"/>
      <c r="P64376" s="39">
        <f>Fre.!F64377</f>
        <v>0</v>
      </c>
      <c r="Q64376" s="2"/>
      <c r="R64376" s="2"/>
      <c r="S64376" s="2"/>
      <c r="T64376" s="2"/>
      <c r="U64376" s="2"/>
      <c r="V64376" s="2"/>
      <c r="W64376" s="2"/>
      <c r="X64376" s="2"/>
      <c r="Y64376" s="2"/>
      <c r="Z64376" s="2"/>
      <c r="AA64376" s="2"/>
      <c r="AB64376" s="2"/>
      <c r="AC64376" s="2"/>
      <c r="AD64376" s="3"/>
    </row>
    <row r="64377" spans="1:30" s="10" customFormat="1" ht="22.5" customHeight="1" x14ac:dyDescent="0.25">
      <c r="A64377" s="40">
        <f>Fre.!D64378</f>
        <v>0</v>
      </c>
      <c r="B64377" s="2"/>
      <c r="C64377" s="2"/>
      <c r="D64377" s="2"/>
      <c r="E64377" s="2"/>
      <c r="F64377" s="2"/>
      <c r="G64377" s="2"/>
      <c r="H64377" s="2"/>
      <c r="I64377" s="2"/>
      <c r="J64377" s="2"/>
      <c r="K64377" s="2"/>
      <c r="L64377" s="2"/>
      <c r="M64377" s="2"/>
      <c r="N64377" s="2"/>
      <c r="P64377" s="40">
        <f>Fre.!F64378</f>
        <v>0</v>
      </c>
      <c r="Q64377" s="2"/>
      <c r="R64377" s="2"/>
      <c r="S64377" s="2"/>
      <c r="T64377" s="2"/>
      <c r="U64377" s="2"/>
      <c r="V64377" s="2"/>
      <c r="W64377" s="2"/>
      <c r="X64377" s="2"/>
      <c r="Y64377" s="2"/>
      <c r="Z64377" s="2"/>
      <c r="AA64377" s="2"/>
      <c r="AB64377" s="2"/>
      <c r="AC64377" s="2"/>
      <c r="AD64377" s="3"/>
    </row>
    <row r="64378" spans="1:30" s="10" customFormat="1" ht="22.5" customHeight="1" x14ac:dyDescent="0.25">
      <c r="A64378" s="39">
        <f>Fre.!D64379</f>
        <v>0</v>
      </c>
      <c r="B64378" s="2"/>
      <c r="C64378" s="2"/>
      <c r="D64378" s="2"/>
      <c r="E64378" s="2"/>
      <c r="F64378" s="2"/>
      <c r="G64378" s="2"/>
      <c r="H64378" s="2"/>
      <c r="I64378" s="2"/>
      <c r="J64378" s="2"/>
      <c r="K64378" s="2"/>
      <c r="L64378" s="2"/>
      <c r="M64378" s="2"/>
      <c r="N64378" s="2"/>
      <c r="P64378" s="39">
        <f>Fre.!F64379</f>
        <v>0</v>
      </c>
      <c r="Q64378" s="2"/>
      <c r="R64378" s="2"/>
      <c r="S64378" s="2"/>
      <c r="T64378" s="2"/>
      <c r="U64378" s="2"/>
      <c r="V64378" s="2"/>
      <c r="W64378" s="2"/>
      <c r="X64378" s="2"/>
      <c r="Y64378" s="2"/>
      <c r="Z64378" s="2"/>
      <c r="AA64378" s="2"/>
      <c r="AB64378" s="2"/>
      <c r="AC64378" s="2"/>
      <c r="AD64378" s="3"/>
    </row>
    <row r="64379" spans="1:30" s="10" customFormat="1" ht="22.5" customHeight="1" x14ac:dyDescent="0.25">
      <c r="A64379" s="40">
        <f>Fre.!D64380</f>
        <v>0</v>
      </c>
      <c r="B64379" s="2"/>
      <c r="C64379" s="2"/>
      <c r="D64379" s="2"/>
      <c r="E64379" s="2"/>
      <c r="F64379" s="2"/>
      <c r="G64379" s="2"/>
      <c r="H64379" s="2"/>
      <c r="I64379" s="2"/>
      <c r="J64379" s="2"/>
      <c r="K64379" s="2"/>
      <c r="L64379" s="2"/>
      <c r="M64379" s="2"/>
      <c r="N64379" s="2"/>
      <c r="P64379" s="40">
        <f>Fre.!F64380</f>
        <v>0</v>
      </c>
      <c r="Q64379" s="2"/>
      <c r="R64379" s="2"/>
      <c r="S64379" s="2"/>
      <c r="T64379" s="2"/>
      <c r="U64379" s="2"/>
      <c r="V64379" s="2"/>
      <c r="W64379" s="2"/>
      <c r="X64379" s="2"/>
      <c r="Y64379" s="2"/>
      <c r="Z64379" s="2"/>
      <c r="AA64379" s="2"/>
      <c r="AB64379" s="2"/>
      <c r="AC64379" s="2"/>
      <c r="AD64379" s="3"/>
    </row>
    <row r="64380" spans="1:30" s="10" customFormat="1" ht="22.5" customHeight="1" x14ac:dyDescent="0.25">
      <c r="A64380" s="39">
        <f>Fre.!D64381</f>
        <v>0</v>
      </c>
      <c r="B64380" s="2"/>
      <c r="C64380" s="2"/>
      <c r="D64380" s="2"/>
      <c r="E64380" s="2"/>
      <c r="F64380" s="2"/>
      <c r="G64380" s="2"/>
      <c r="H64380" s="2"/>
      <c r="I64380" s="2"/>
      <c r="J64380" s="2"/>
      <c r="K64380" s="2"/>
      <c r="L64380" s="2"/>
      <c r="M64380" s="2"/>
      <c r="N64380" s="2"/>
      <c r="P64380" s="39">
        <f>Fre.!F64381</f>
        <v>0</v>
      </c>
      <c r="Q64380" s="2"/>
      <c r="R64380" s="2"/>
      <c r="S64380" s="2"/>
      <c r="T64380" s="2"/>
      <c r="U64380" s="2"/>
      <c r="V64380" s="2"/>
      <c r="W64380" s="2"/>
      <c r="X64380" s="2"/>
      <c r="Y64380" s="2"/>
      <c r="Z64380" s="2"/>
      <c r="AA64380" s="2"/>
      <c r="AB64380" s="2"/>
      <c r="AC64380" s="2"/>
      <c r="AD64380" s="3"/>
    </row>
    <row r="64381" spans="1:30" s="10" customFormat="1" ht="22.5" customHeight="1" x14ac:dyDescent="0.25">
      <c r="A64381" s="40">
        <f>Fre.!D64382</f>
        <v>0</v>
      </c>
      <c r="B64381" s="2"/>
      <c r="C64381" s="2"/>
      <c r="D64381" s="2"/>
      <c r="E64381" s="2"/>
      <c r="F64381" s="2"/>
      <c r="G64381" s="2"/>
      <c r="H64381" s="2"/>
      <c r="I64381" s="2"/>
      <c r="J64381" s="2"/>
      <c r="K64381" s="2"/>
      <c r="L64381" s="2"/>
      <c r="M64381" s="2"/>
      <c r="N64381" s="2"/>
      <c r="P64381" s="40">
        <f>Fre.!F64382</f>
        <v>0</v>
      </c>
      <c r="Q64381" s="2"/>
      <c r="R64381" s="2"/>
      <c r="S64381" s="2"/>
      <c r="T64381" s="2"/>
      <c r="U64381" s="2"/>
      <c r="V64381" s="2"/>
      <c r="W64381" s="2"/>
      <c r="X64381" s="2"/>
      <c r="Y64381" s="2"/>
      <c r="Z64381" s="2"/>
      <c r="AA64381" s="2"/>
      <c r="AB64381" s="2"/>
      <c r="AC64381" s="2"/>
      <c r="AD64381" s="3"/>
    </row>
    <row r="64382" spans="1:30" s="10" customFormat="1" ht="22.5" customHeight="1" x14ac:dyDescent="0.25">
      <c r="A64382" s="39">
        <f>Fre.!D64383</f>
        <v>0</v>
      </c>
      <c r="B64382" s="2"/>
      <c r="C64382" s="2"/>
      <c r="D64382" s="2"/>
      <c r="E64382" s="2"/>
      <c r="F64382" s="2"/>
      <c r="G64382" s="2"/>
      <c r="H64382" s="2"/>
      <c r="I64382" s="2"/>
      <c r="J64382" s="2"/>
      <c r="K64382" s="2"/>
      <c r="L64382" s="2"/>
      <c r="M64382" s="2"/>
      <c r="N64382" s="2"/>
      <c r="P64382" s="39">
        <f>Fre.!F64383</f>
        <v>0</v>
      </c>
      <c r="Q64382" s="2"/>
      <c r="R64382" s="2"/>
      <c r="S64382" s="2"/>
      <c r="T64382" s="2"/>
      <c r="U64382" s="2"/>
      <c r="V64382" s="2"/>
      <c r="W64382" s="2"/>
      <c r="X64382" s="2"/>
      <c r="Y64382" s="2"/>
      <c r="Z64382" s="2"/>
      <c r="AA64382" s="2"/>
      <c r="AB64382" s="2"/>
      <c r="AC64382" s="2"/>
      <c r="AD64382" s="3"/>
    </row>
    <row r="64383" spans="1:30" s="10" customFormat="1" ht="22.5" customHeight="1" x14ac:dyDescent="0.25">
      <c r="A64383" s="40">
        <f>Fre.!D64384</f>
        <v>0</v>
      </c>
      <c r="B64383" s="2"/>
      <c r="C64383" s="2"/>
      <c r="D64383" s="2"/>
      <c r="E64383" s="2"/>
      <c r="F64383" s="2"/>
      <c r="G64383" s="2"/>
      <c r="H64383" s="2"/>
      <c r="I64383" s="2"/>
      <c r="J64383" s="2"/>
      <c r="K64383" s="2"/>
      <c r="L64383" s="2"/>
      <c r="M64383" s="2"/>
      <c r="N64383" s="2"/>
      <c r="P64383" s="40">
        <f>Fre.!F64384</f>
        <v>0</v>
      </c>
      <c r="Q64383" s="2"/>
      <c r="R64383" s="2"/>
      <c r="S64383" s="2"/>
      <c r="T64383" s="2"/>
      <c r="U64383" s="2"/>
      <c r="V64383" s="2"/>
      <c r="W64383" s="2"/>
      <c r="X64383" s="2"/>
      <c r="Y64383" s="2"/>
      <c r="Z64383" s="2"/>
      <c r="AA64383" s="2"/>
      <c r="AB64383" s="2"/>
      <c r="AC64383" s="2"/>
      <c r="AD64383" s="3"/>
    </row>
    <row r="64384" spans="1:30" s="10" customFormat="1" ht="22.5" customHeight="1" x14ac:dyDescent="0.25">
      <c r="A64384" s="39">
        <f>Fre.!D64385</f>
        <v>0</v>
      </c>
      <c r="B64384" s="2"/>
      <c r="C64384" s="2"/>
      <c r="D64384" s="2"/>
      <c r="E64384" s="2"/>
      <c r="F64384" s="2"/>
      <c r="G64384" s="2"/>
      <c r="H64384" s="2"/>
      <c r="I64384" s="2"/>
      <c r="J64384" s="2"/>
      <c r="K64384" s="2"/>
      <c r="L64384" s="2"/>
      <c r="M64384" s="2"/>
      <c r="N64384" s="2"/>
      <c r="P64384" s="39">
        <f>Fre.!F64385</f>
        <v>0</v>
      </c>
      <c r="Q64384" s="2"/>
      <c r="R64384" s="2"/>
      <c r="S64384" s="2"/>
      <c r="T64384" s="2"/>
      <c r="U64384" s="2"/>
      <c r="V64384" s="2"/>
      <c r="W64384" s="2"/>
      <c r="X64384" s="2"/>
      <c r="Y64384" s="2"/>
      <c r="Z64384" s="2"/>
      <c r="AA64384" s="2"/>
      <c r="AB64384" s="2"/>
      <c r="AC64384" s="2"/>
      <c r="AD64384" s="3"/>
    </row>
    <row r="64385" spans="1:30" s="10" customFormat="1" ht="22.5" customHeight="1" x14ac:dyDescent="0.25">
      <c r="A64385" s="40">
        <f>Fre.!D64386</f>
        <v>0</v>
      </c>
      <c r="B64385" s="2"/>
      <c r="C64385" s="2"/>
      <c r="D64385" s="2"/>
      <c r="E64385" s="2"/>
      <c r="F64385" s="2"/>
      <c r="G64385" s="2"/>
      <c r="H64385" s="2"/>
      <c r="I64385" s="2"/>
      <c r="J64385" s="2"/>
      <c r="K64385" s="2"/>
      <c r="L64385" s="2"/>
      <c r="M64385" s="2"/>
      <c r="N64385" s="2"/>
      <c r="P64385" s="40">
        <f>Fre.!F64386</f>
        <v>0</v>
      </c>
      <c r="Q64385" s="2"/>
      <c r="R64385" s="2"/>
      <c r="S64385" s="2"/>
      <c r="T64385" s="2"/>
      <c r="U64385" s="2"/>
      <c r="V64385" s="2"/>
      <c r="W64385" s="2"/>
      <c r="X64385" s="2"/>
      <c r="Y64385" s="2"/>
      <c r="Z64385" s="2"/>
      <c r="AA64385" s="2"/>
      <c r="AB64385" s="2"/>
      <c r="AC64385" s="2"/>
      <c r="AD64385" s="3"/>
    </row>
    <row r="64386" spans="1:30" s="10" customFormat="1" ht="22.5" customHeight="1" x14ac:dyDescent="0.25">
      <c r="A64386" s="39">
        <f>Fre.!D64387</f>
        <v>0</v>
      </c>
      <c r="B64386" s="2"/>
      <c r="C64386" s="2"/>
      <c r="D64386" s="2"/>
      <c r="E64386" s="2"/>
      <c r="F64386" s="2"/>
      <c r="G64386" s="2"/>
      <c r="H64386" s="2"/>
      <c r="I64386" s="2"/>
      <c r="J64386" s="2"/>
      <c r="K64386" s="2"/>
      <c r="L64386" s="2"/>
      <c r="M64386" s="2"/>
      <c r="N64386" s="2"/>
      <c r="P64386" s="39">
        <f>Fre.!F64387</f>
        <v>0</v>
      </c>
      <c r="Q64386" s="2"/>
      <c r="R64386" s="2"/>
      <c r="S64386" s="2"/>
      <c r="T64386" s="2"/>
      <c r="U64386" s="2"/>
      <c r="V64386" s="2"/>
      <c r="W64386" s="2"/>
      <c r="X64386" s="2"/>
      <c r="Y64386" s="2"/>
      <c r="Z64386" s="2"/>
      <c r="AA64386" s="2"/>
      <c r="AB64386" s="2"/>
      <c r="AC64386" s="2"/>
      <c r="AD64386" s="3"/>
    </row>
    <row r="64387" spans="1:30" s="10" customFormat="1" ht="22.5" customHeight="1" x14ac:dyDescent="0.25">
      <c r="A64387" s="40">
        <f>Fre.!D64388</f>
        <v>0</v>
      </c>
      <c r="B64387" s="2"/>
      <c r="C64387" s="2"/>
      <c r="D64387" s="2"/>
      <c r="E64387" s="2"/>
      <c r="F64387" s="2"/>
      <c r="G64387" s="2"/>
      <c r="H64387" s="2"/>
      <c r="I64387" s="2"/>
      <c r="J64387" s="2"/>
      <c r="K64387" s="2"/>
      <c r="L64387" s="2"/>
      <c r="M64387" s="2"/>
      <c r="N64387" s="2"/>
      <c r="P64387" s="40">
        <f>Fre.!F64388</f>
        <v>0</v>
      </c>
      <c r="Q64387" s="2"/>
      <c r="R64387" s="2"/>
      <c r="S64387" s="2"/>
      <c r="T64387" s="2"/>
      <c r="U64387" s="2"/>
      <c r="V64387" s="2"/>
      <c r="W64387" s="2"/>
      <c r="X64387" s="2"/>
      <c r="Y64387" s="2"/>
      <c r="Z64387" s="2"/>
      <c r="AA64387" s="2"/>
      <c r="AB64387" s="2"/>
      <c r="AC64387" s="2"/>
      <c r="AD64387" s="3"/>
    </row>
    <row r="64388" spans="1:30" s="10" customFormat="1" ht="22.5" customHeight="1" x14ac:dyDescent="0.25">
      <c r="A64388" s="39">
        <f>Fre.!D64389</f>
        <v>0</v>
      </c>
      <c r="B64388" s="2"/>
      <c r="C64388" s="2"/>
      <c r="D64388" s="2"/>
      <c r="E64388" s="2"/>
      <c r="F64388" s="2"/>
      <c r="G64388" s="2"/>
      <c r="H64388" s="2"/>
      <c r="I64388" s="2"/>
      <c r="J64388" s="2"/>
      <c r="K64388" s="2"/>
      <c r="L64388" s="2"/>
      <c r="M64388" s="2"/>
      <c r="N64388" s="2"/>
      <c r="P64388" s="39">
        <f>Fre.!F64389</f>
        <v>0</v>
      </c>
      <c r="Q64388" s="2"/>
      <c r="R64388" s="2"/>
      <c r="S64388" s="2"/>
      <c r="T64388" s="2"/>
      <c r="U64388" s="2"/>
      <c r="V64388" s="2"/>
      <c r="W64388" s="2"/>
      <c r="X64388" s="2"/>
      <c r="Y64388" s="2"/>
      <c r="Z64388" s="2"/>
      <c r="AA64388" s="2"/>
      <c r="AB64388" s="2"/>
      <c r="AC64388" s="2"/>
      <c r="AD64388" s="3"/>
    </row>
    <row r="64389" spans="1:30" s="10" customFormat="1" ht="22.5" customHeight="1" x14ac:dyDescent="0.25">
      <c r="A64389" s="40">
        <f>Fre.!D64390</f>
        <v>0</v>
      </c>
      <c r="B64389" s="2"/>
      <c r="C64389" s="2"/>
      <c r="D64389" s="2"/>
      <c r="E64389" s="2"/>
      <c r="F64389" s="2"/>
      <c r="G64389" s="2"/>
      <c r="H64389" s="2"/>
      <c r="I64389" s="2"/>
      <c r="J64389" s="2"/>
      <c r="K64389" s="2"/>
      <c r="L64389" s="2"/>
      <c r="M64389" s="2"/>
      <c r="N64389" s="2"/>
      <c r="P64389" s="40">
        <f>Fre.!F64390</f>
        <v>0</v>
      </c>
      <c r="Q64389" s="2"/>
      <c r="R64389" s="2"/>
      <c r="S64389" s="2"/>
      <c r="T64389" s="2"/>
      <c r="U64389" s="2"/>
      <c r="V64389" s="2"/>
      <c r="W64389" s="2"/>
      <c r="X64389" s="2"/>
      <c r="Y64389" s="2"/>
      <c r="Z64389" s="2"/>
      <c r="AA64389" s="2"/>
      <c r="AB64389" s="2"/>
      <c r="AC64389" s="2"/>
      <c r="AD64389" s="3"/>
    </row>
    <row r="64390" spans="1:30" s="10" customFormat="1" ht="22.5" customHeight="1" x14ac:dyDescent="0.25">
      <c r="A64390" s="39">
        <f>Fre.!D64391</f>
        <v>0</v>
      </c>
      <c r="B64390" s="2"/>
      <c r="C64390" s="2"/>
      <c r="D64390" s="2"/>
      <c r="E64390" s="2"/>
      <c r="F64390" s="2"/>
      <c r="G64390" s="2"/>
      <c r="H64390" s="2"/>
      <c r="I64390" s="2"/>
      <c r="J64390" s="2"/>
      <c r="K64390" s="2"/>
      <c r="L64390" s="2"/>
      <c r="M64390" s="2"/>
      <c r="N64390" s="2"/>
      <c r="P64390" s="39">
        <f>Fre.!F64391</f>
        <v>0</v>
      </c>
      <c r="Q64390" s="2"/>
      <c r="R64390" s="2"/>
      <c r="S64390" s="2"/>
      <c r="T64390" s="2"/>
      <c r="U64390" s="2"/>
      <c r="V64390" s="2"/>
      <c r="W64390" s="2"/>
      <c r="X64390" s="2"/>
      <c r="Y64390" s="2"/>
      <c r="Z64390" s="2"/>
      <c r="AA64390" s="2"/>
      <c r="AB64390" s="2"/>
      <c r="AC64390" s="2"/>
      <c r="AD64390" s="3"/>
    </row>
    <row r="64391" spans="1:30" s="10" customFormat="1" ht="22.5" customHeight="1" x14ac:dyDescent="0.25">
      <c r="A64391" s="40">
        <f>Fre.!D64392</f>
        <v>0</v>
      </c>
      <c r="B64391" s="2"/>
      <c r="C64391" s="2"/>
      <c r="D64391" s="2"/>
      <c r="E64391" s="2"/>
      <c r="F64391" s="2"/>
      <c r="G64391" s="2"/>
      <c r="H64391" s="2"/>
      <c r="I64391" s="2"/>
      <c r="J64391" s="2"/>
      <c r="K64391" s="2"/>
      <c r="L64391" s="2"/>
      <c r="M64391" s="2"/>
      <c r="N64391" s="2"/>
      <c r="P64391" s="40">
        <f>Fre.!F64392</f>
        <v>0</v>
      </c>
      <c r="Q64391" s="2"/>
      <c r="R64391" s="2"/>
      <c r="S64391" s="2"/>
      <c r="T64391" s="2"/>
      <c r="U64391" s="2"/>
      <c r="V64391" s="2"/>
      <c r="W64391" s="2"/>
      <c r="X64391" s="2"/>
      <c r="Y64391" s="2"/>
      <c r="Z64391" s="2"/>
      <c r="AA64391" s="2"/>
      <c r="AB64391" s="2"/>
      <c r="AC64391" s="2"/>
      <c r="AD64391" s="3"/>
    </row>
    <row r="64392" spans="1:30" s="10" customFormat="1" ht="22.5" customHeight="1" x14ac:dyDescent="0.25">
      <c r="A64392" s="39">
        <f>Fre.!D64393</f>
        <v>0</v>
      </c>
      <c r="B64392" s="2"/>
      <c r="C64392" s="2"/>
      <c r="D64392" s="2"/>
      <c r="E64392" s="2"/>
      <c r="F64392" s="2"/>
      <c r="G64392" s="2"/>
      <c r="H64392" s="2"/>
      <c r="I64392" s="2"/>
      <c r="J64392" s="2"/>
      <c r="K64392" s="2"/>
      <c r="L64392" s="2"/>
      <c r="M64392" s="2"/>
      <c r="N64392" s="2"/>
      <c r="P64392" s="39">
        <f>Fre.!F64393</f>
        <v>0</v>
      </c>
      <c r="Q64392" s="2"/>
      <c r="R64392" s="2"/>
      <c r="S64392" s="2"/>
      <c r="T64392" s="2"/>
      <c r="U64392" s="2"/>
      <c r="V64392" s="2"/>
      <c r="W64392" s="2"/>
      <c r="X64392" s="2"/>
      <c r="Y64392" s="2"/>
      <c r="Z64392" s="2"/>
      <c r="AA64392" s="2"/>
      <c r="AB64392" s="2"/>
      <c r="AC64392" s="2"/>
      <c r="AD64392" s="3"/>
    </row>
    <row r="64393" spans="1:30" s="10" customFormat="1" ht="22.5" customHeight="1" x14ac:dyDescent="0.25">
      <c r="A64393" s="40">
        <f>Fre.!D64394</f>
        <v>0</v>
      </c>
      <c r="B64393" s="2"/>
      <c r="C64393" s="2"/>
      <c r="D64393" s="2"/>
      <c r="E64393" s="2"/>
      <c r="F64393" s="2"/>
      <c r="G64393" s="2"/>
      <c r="H64393" s="2"/>
      <c r="I64393" s="2"/>
      <c r="J64393" s="2"/>
      <c r="K64393" s="2"/>
      <c r="L64393" s="2"/>
      <c r="M64393" s="2"/>
      <c r="N64393" s="2"/>
      <c r="P64393" s="40">
        <f>Fre.!F64394</f>
        <v>0</v>
      </c>
      <c r="Q64393" s="2"/>
      <c r="R64393" s="2"/>
      <c r="S64393" s="2"/>
      <c r="T64393" s="2"/>
      <c r="U64393" s="2"/>
      <c r="V64393" s="2"/>
      <c r="W64393" s="2"/>
      <c r="X64393" s="2"/>
      <c r="Y64393" s="2"/>
      <c r="Z64393" s="2"/>
      <c r="AA64393" s="2"/>
      <c r="AB64393" s="2"/>
      <c r="AC64393" s="2"/>
      <c r="AD64393" s="3"/>
    </row>
    <row r="64394" spans="1:30" s="10" customFormat="1" ht="22.5" customHeight="1" x14ac:dyDescent="0.25">
      <c r="A64394" s="39">
        <f>Fre.!D64395</f>
        <v>0</v>
      </c>
      <c r="B64394" s="2"/>
      <c r="C64394" s="2"/>
      <c r="D64394" s="2"/>
      <c r="E64394" s="2"/>
      <c r="F64394" s="2"/>
      <c r="G64394" s="2"/>
      <c r="H64394" s="2"/>
      <c r="I64394" s="2"/>
      <c r="J64394" s="2"/>
      <c r="K64394" s="2"/>
      <c r="L64394" s="2"/>
      <c r="M64394" s="2"/>
      <c r="N64394" s="2"/>
      <c r="P64394" s="39">
        <f>Fre.!F64395</f>
        <v>0</v>
      </c>
      <c r="Q64394" s="2"/>
      <c r="R64394" s="2"/>
      <c r="S64394" s="2"/>
      <c r="T64394" s="2"/>
      <c r="U64394" s="2"/>
      <c r="V64394" s="2"/>
      <c r="W64394" s="2"/>
      <c r="X64394" s="2"/>
      <c r="Y64394" s="2"/>
      <c r="Z64394" s="2"/>
      <c r="AA64394" s="2"/>
      <c r="AB64394" s="2"/>
      <c r="AC64394" s="2"/>
      <c r="AD64394" s="3"/>
    </row>
    <row r="64395" spans="1:30" s="10" customFormat="1" ht="22.5" customHeight="1" x14ac:dyDescent="0.25">
      <c r="A64395" s="40">
        <f>Fre.!D64396</f>
        <v>0</v>
      </c>
      <c r="B64395" s="2"/>
      <c r="C64395" s="2"/>
      <c r="D64395" s="2"/>
      <c r="E64395" s="2"/>
      <c r="F64395" s="2"/>
      <c r="G64395" s="2"/>
      <c r="H64395" s="2"/>
      <c r="I64395" s="2"/>
      <c r="J64395" s="2"/>
      <c r="K64395" s="2"/>
      <c r="L64395" s="2"/>
      <c r="M64395" s="2"/>
      <c r="N64395" s="2"/>
      <c r="P64395" s="40">
        <f>Fre.!F64396</f>
        <v>0</v>
      </c>
      <c r="Q64395" s="2"/>
      <c r="R64395" s="2"/>
      <c r="S64395" s="2"/>
      <c r="T64395" s="2"/>
      <c r="U64395" s="2"/>
      <c r="V64395" s="2"/>
      <c r="W64395" s="2"/>
      <c r="X64395" s="2"/>
      <c r="Y64395" s="2"/>
      <c r="Z64395" s="2"/>
      <c r="AA64395" s="2"/>
      <c r="AB64395" s="2"/>
      <c r="AC64395" s="2"/>
      <c r="AD64395" s="3"/>
    </row>
    <row r="64396" spans="1:30" s="10" customFormat="1" ht="22.5" customHeight="1" x14ac:dyDescent="0.25">
      <c r="A64396" s="39">
        <f>Fre.!D64397</f>
        <v>0</v>
      </c>
      <c r="B64396" s="2"/>
      <c r="C64396" s="2"/>
      <c r="D64396" s="2"/>
      <c r="E64396" s="2"/>
      <c r="F64396" s="2"/>
      <c r="G64396" s="2"/>
      <c r="H64396" s="2"/>
      <c r="I64396" s="2"/>
      <c r="J64396" s="2"/>
      <c r="K64396" s="2"/>
      <c r="L64396" s="2"/>
      <c r="M64396" s="2"/>
      <c r="N64396" s="2"/>
      <c r="P64396" s="39">
        <f>Fre.!F64397</f>
        <v>0</v>
      </c>
      <c r="Q64396" s="2"/>
      <c r="R64396" s="2"/>
      <c r="S64396" s="2"/>
      <c r="T64396" s="2"/>
      <c r="U64396" s="2"/>
      <c r="V64396" s="2"/>
      <c r="W64396" s="2"/>
      <c r="X64396" s="2"/>
      <c r="Y64396" s="2"/>
      <c r="Z64396" s="2"/>
      <c r="AA64396" s="2"/>
      <c r="AB64396" s="2"/>
      <c r="AC64396" s="2"/>
      <c r="AD64396" s="3"/>
    </row>
    <row r="64397" spans="1:30" s="10" customFormat="1" ht="22.5" customHeight="1" x14ac:dyDescent="0.25">
      <c r="A64397" s="40">
        <f>Fre.!D64398</f>
        <v>0</v>
      </c>
      <c r="B64397" s="2"/>
      <c r="C64397" s="2"/>
      <c r="D64397" s="2"/>
      <c r="E64397" s="2"/>
      <c r="F64397" s="2"/>
      <c r="G64397" s="2"/>
      <c r="H64397" s="2"/>
      <c r="I64397" s="2"/>
      <c r="J64397" s="2"/>
      <c r="K64397" s="2"/>
      <c r="L64397" s="2"/>
      <c r="M64397" s="2"/>
      <c r="N64397" s="2"/>
      <c r="P64397" s="40">
        <f>Fre.!F64398</f>
        <v>0</v>
      </c>
      <c r="Q64397" s="2"/>
      <c r="R64397" s="2"/>
      <c r="S64397" s="2"/>
      <c r="T64397" s="2"/>
      <c r="U64397" s="2"/>
      <c r="V64397" s="2"/>
      <c r="W64397" s="2"/>
      <c r="X64397" s="2"/>
      <c r="Y64397" s="2"/>
      <c r="Z64397" s="2"/>
      <c r="AA64397" s="2"/>
      <c r="AB64397" s="2"/>
      <c r="AC64397" s="2"/>
      <c r="AD64397" s="3"/>
    </row>
    <row r="64398" spans="1:30" s="10" customFormat="1" ht="22.5" customHeight="1" x14ac:dyDescent="0.25">
      <c r="A64398" s="39">
        <f>Fre.!D64399</f>
        <v>0</v>
      </c>
      <c r="B64398" s="2"/>
      <c r="C64398" s="2"/>
      <c r="D64398" s="2"/>
      <c r="E64398" s="2"/>
      <c r="F64398" s="2"/>
      <c r="G64398" s="2"/>
      <c r="H64398" s="2"/>
      <c r="I64398" s="2"/>
      <c r="J64398" s="2"/>
      <c r="K64398" s="2"/>
      <c r="L64398" s="2"/>
      <c r="M64398" s="2"/>
      <c r="N64398" s="2"/>
      <c r="P64398" s="39">
        <f>Fre.!F64399</f>
        <v>0</v>
      </c>
      <c r="Q64398" s="2"/>
      <c r="R64398" s="2"/>
      <c r="S64398" s="2"/>
      <c r="T64398" s="2"/>
      <c r="U64398" s="2"/>
      <c r="V64398" s="2"/>
      <c r="W64398" s="2"/>
      <c r="X64398" s="2"/>
      <c r="Y64398" s="2"/>
      <c r="Z64398" s="2"/>
      <c r="AA64398" s="2"/>
      <c r="AB64398" s="2"/>
      <c r="AC64398" s="2"/>
      <c r="AD64398" s="3"/>
    </row>
    <row r="64399" spans="1:30" s="10" customFormat="1" ht="22.5" customHeight="1" x14ac:dyDescent="0.25">
      <c r="A64399" s="40">
        <f>Fre.!D64400</f>
        <v>0</v>
      </c>
      <c r="B64399" s="2"/>
      <c r="C64399" s="2"/>
      <c r="D64399" s="2"/>
      <c r="E64399" s="2"/>
      <c r="F64399" s="2"/>
      <c r="G64399" s="2"/>
      <c r="H64399" s="2"/>
      <c r="I64399" s="2"/>
      <c r="J64399" s="2"/>
      <c r="K64399" s="2"/>
      <c r="L64399" s="2"/>
      <c r="M64399" s="2"/>
      <c r="N64399" s="2"/>
      <c r="P64399" s="40">
        <f>Fre.!F64400</f>
        <v>0</v>
      </c>
      <c r="Q64399" s="2"/>
      <c r="R64399" s="2"/>
      <c r="S64399" s="2"/>
      <c r="T64399" s="2"/>
      <c r="U64399" s="2"/>
      <c r="V64399" s="2"/>
      <c r="W64399" s="2"/>
      <c r="X64399" s="2"/>
      <c r="Y64399" s="2"/>
      <c r="Z64399" s="2"/>
      <c r="AA64399" s="2"/>
      <c r="AB64399" s="2"/>
      <c r="AC64399" s="2"/>
      <c r="AD64399" s="3"/>
    </row>
    <row r="64400" spans="1:30" s="10" customFormat="1" ht="22.5" customHeight="1" x14ac:dyDescent="0.25">
      <c r="A64400" s="39">
        <f>Fre.!D64401</f>
        <v>0</v>
      </c>
      <c r="B64400" s="2"/>
      <c r="C64400" s="2"/>
      <c r="D64400" s="2"/>
      <c r="E64400" s="2"/>
      <c r="F64400" s="2"/>
      <c r="G64400" s="2"/>
      <c r="H64400" s="2"/>
      <c r="I64400" s="2"/>
      <c r="J64400" s="2"/>
      <c r="K64400" s="2"/>
      <c r="L64400" s="2"/>
      <c r="M64400" s="2"/>
      <c r="N64400" s="2"/>
      <c r="P64400" s="39">
        <f>Fre.!F64401</f>
        <v>0</v>
      </c>
      <c r="Q64400" s="2"/>
      <c r="R64400" s="2"/>
      <c r="S64400" s="2"/>
      <c r="T64400" s="2"/>
      <c r="U64400" s="2"/>
      <c r="V64400" s="2"/>
      <c r="W64400" s="2"/>
      <c r="X64400" s="2"/>
      <c r="Y64400" s="2"/>
      <c r="Z64400" s="2"/>
      <c r="AA64400" s="2"/>
      <c r="AB64400" s="2"/>
      <c r="AC64400" s="2"/>
      <c r="AD64400" s="3"/>
    </row>
    <row r="64401" spans="1:30" s="10" customFormat="1" ht="22.5" customHeight="1" x14ac:dyDescent="0.25">
      <c r="A64401" s="40">
        <f>Fre.!D64402</f>
        <v>0</v>
      </c>
      <c r="B64401" s="2"/>
      <c r="C64401" s="2"/>
      <c r="D64401" s="2"/>
      <c r="E64401" s="2"/>
      <c r="F64401" s="2"/>
      <c r="G64401" s="2"/>
      <c r="H64401" s="2"/>
      <c r="I64401" s="2"/>
      <c r="J64401" s="2"/>
      <c r="K64401" s="2"/>
      <c r="L64401" s="2"/>
      <c r="M64401" s="2"/>
      <c r="N64401" s="2"/>
      <c r="P64401" s="40">
        <f>Fre.!F64402</f>
        <v>0</v>
      </c>
      <c r="Q64401" s="2"/>
      <c r="R64401" s="2"/>
      <c r="S64401" s="2"/>
      <c r="T64401" s="2"/>
      <c r="U64401" s="2"/>
      <c r="V64401" s="2"/>
      <c r="W64401" s="2"/>
      <c r="X64401" s="2"/>
      <c r="Y64401" s="2"/>
      <c r="Z64401" s="2"/>
      <c r="AA64401" s="2"/>
      <c r="AB64401" s="2"/>
      <c r="AC64401" s="2"/>
      <c r="AD64401" s="3"/>
    </row>
    <row r="64402" spans="1:30" s="10" customFormat="1" ht="22.5" customHeight="1" x14ac:dyDescent="0.25">
      <c r="A64402" s="39">
        <f>Fre.!D64403</f>
        <v>0</v>
      </c>
      <c r="B64402" s="2"/>
      <c r="C64402" s="2"/>
      <c r="D64402" s="2"/>
      <c r="E64402" s="2"/>
      <c r="F64402" s="2"/>
      <c r="G64402" s="2"/>
      <c r="H64402" s="2"/>
      <c r="I64402" s="2"/>
      <c r="J64402" s="2"/>
      <c r="K64402" s="2"/>
      <c r="L64402" s="2"/>
      <c r="M64402" s="2"/>
      <c r="N64402" s="2"/>
      <c r="P64402" s="39">
        <f>Fre.!F64403</f>
        <v>0</v>
      </c>
      <c r="Q64402" s="2"/>
      <c r="R64402" s="2"/>
      <c r="S64402" s="2"/>
      <c r="T64402" s="2"/>
      <c r="U64402" s="2"/>
      <c r="V64402" s="2"/>
      <c r="W64402" s="2"/>
      <c r="X64402" s="2"/>
      <c r="Y64402" s="2"/>
      <c r="Z64402" s="2"/>
      <c r="AA64402" s="2"/>
      <c r="AB64402" s="2"/>
      <c r="AC64402" s="2"/>
      <c r="AD64402" s="3"/>
    </row>
    <row r="64403" spans="1:30" s="10" customFormat="1" ht="22.5" customHeight="1" x14ac:dyDescent="0.25">
      <c r="A64403" s="40">
        <f>Fre.!D64404</f>
        <v>0</v>
      </c>
      <c r="B64403" s="2"/>
      <c r="C64403" s="2"/>
      <c r="D64403" s="2"/>
      <c r="E64403" s="2"/>
      <c r="F64403" s="2"/>
      <c r="G64403" s="2"/>
      <c r="H64403" s="2"/>
      <c r="I64403" s="2"/>
      <c r="J64403" s="2"/>
      <c r="K64403" s="2"/>
      <c r="L64403" s="2"/>
      <c r="M64403" s="2"/>
      <c r="N64403" s="2"/>
      <c r="P64403" s="40">
        <f>Fre.!F64404</f>
        <v>0</v>
      </c>
      <c r="Q64403" s="2"/>
      <c r="R64403" s="2"/>
      <c r="S64403" s="2"/>
      <c r="T64403" s="2"/>
      <c r="U64403" s="2"/>
      <c r="V64403" s="2"/>
      <c r="W64403" s="2"/>
      <c r="X64403" s="2"/>
      <c r="Y64403" s="2"/>
      <c r="Z64403" s="2"/>
      <c r="AA64403" s="2"/>
      <c r="AB64403" s="2"/>
      <c r="AC64403" s="2"/>
      <c r="AD64403" s="3"/>
    </row>
    <row r="64404" spans="1:30" s="10" customFormat="1" ht="22.5" customHeight="1" x14ac:dyDescent="0.25">
      <c r="A64404" s="39">
        <f>Fre.!D64405</f>
        <v>0</v>
      </c>
      <c r="B64404" s="2"/>
      <c r="C64404" s="2"/>
      <c r="D64404" s="2"/>
      <c r="E64404" s="2"/>
      <c r="F64404" s="2"/>
      <c r="G64404" s="2"/>
      <c r="H64404" s="2"/>
      <c r="I64404" s="2"/>
      <c r="J64404" s="2"/>
      <c r="K64404" s="2"/>
      <c r="L64404" s="2"/>
      <c r="M64404" s="2"/>
      <c r="N64404" s="2"/>
      <c r="P64404" s="39">
        <f>Fre.!F64405</f>
        <v>0</v>
      </c>
      <c r="Q64404" s="2"/>
      <c r="R64404" s="2"/>
      <c r="S64404" s="2"/>
      <c r="T64404" s="2"/>
      <c r="U64404" s="2"/>
      <c r="V64404" s="2"/>
      <c r="W64404" s="2"/>
      <c r="X64404" s="2"/>
      <c r="Y64404" s="2"/>
      <c r="Z64404" s="2"/>
      <c r="AA64404" s="2"/>
      <c r="AB64404" s="2"/>
      <c r="AC64404" s="2"/>
      <c r="AD64404" s="3"/>
    </row>
    <row r="64405" spans="1:30" s="10" customFormat="1" ht="22.5" customHeight="1" x14ac:dyDescent="0.25">
      <c r="A64405" s="40">
        <f>Fre.!D64406</f>
        <v>0</v>
      </c>
      <c r="B64405" s="2"/>
      <c r="C64405" s="2"/>
      <c r="D64405" s="2"/>
      <c r="E64405" s="2"/>
      <c r="F64405" s="2"/>
      <c r="G64405" s="2"/>
      <c r="H64405" s="2"/>
      <c r="I64405" s="2"/>
      <c r="J64405" s="2"/>
      <c r="K64405" s="2"/>
      <c r="L64405" s="2"/>
      <c r="M64405" s="2"/>
      <c r="N64405" s="2"/>
      <c r="P64405" s="40">
        <f>Fre.!F64406</f>
        <v>0</v>
      </c>
      <c r="Q64405" s="2"/>
      <c r="R64405" s="2"/>
      <c r="S64405" s="2"/>
      <c r="T64405" s="2"/>
      <c r="U64405" s="2"/>
      <c r="V64405" s="2"/>
      <c r="W64405" s="2"/>
      <c r="X64405" s="2"/>
      <c r="Y64405" s="2"/>
      <c r="Z64405" s="2"/>
      <c r="AA64405" s="2"/>
      <c r="AB64405" s="2"/>
      <c r="AC64405" s="2"/>
      <c r="AD64405" s="3"/>
    </row>
    <row r="64406" spans="1:30" s="10" customFormat="1" ht="22.5" customHeight="1" x14ac:dyDescent="0.25">
      <c r="A64406" s="39">
        <f>Fre.!D64407</f>
        <v>0</v>
      </c>
      <c r="B64406" s="2"/>
      <c r="C64406" s="2"/>
      <c r="D64406" s="2"/>
      <c r="E64406" s="2"/>
      <c r="F64406" s="2"/>
      <c r="G64406" s="2"/>
      <c r="H64406" s="2"/>
      <c r="I64406" s="2"/>
      <c r="J64406" s="2"/>
      <c r="K64406" s="2"/>
      <c r="L64406" s="2"/>
      <c r="M64406" s="2"/>
      <c r="N64406" s="2"/>
      <c r="P64406" s="39">
        <f>Fre.!F64407</f>
        <v>0</v>
      </c>
      <c r="Q64406" s="2"/>
      <c r="R64406" s="2"/>
      <c r="S64406" s="2"/>
      <c r="T64406" s="2"/>
      <c r="U64406" s="2"/>
      <c r="V64406" s="2"/>
      <c r="W64406" s="2"/>
      <c r="X64406" s="2"/>
      <c r="Y64406" s="2"/>
      <c r="Z64406" s="2"/>
      <c r="AA64406" s="2"/>
      <c r="AB64406" s="2"/>
      <c r="AC64406" s="2"/>
      <c r="AD64406" s="3"/>
    </row>
    <row r="64407" spans="1:30" s="10" customFormat="1" ht="22.5" customHeight="1" x14ac:dyDescent="0.25">
      <c r="A64407" s="40">
        <f>Fre.!D64408</f>
        <v>0</v>
      </c>
      <c r="B64407" s="2"/>
      <c r="C64407" s="2"/>
      <c r="D64407" s="2"/>
      <c r="E64407" s="2"/>
      <c r="F64407" s="2"/>
      <c r="G64407" s="2"/>
      <c r="H64407" s="2"/>
      <c r="I64407" s="2"/>
      <c r="J64407" s="2"/>
      <c r="K64407" s="2"/>
      <c r="L64407" s="2"/>
      <c r="M64407" s="2"/>
      <c r="N64407" s="2"/>
      <c r="P64407" s="40">
        <f>Fre.!F64408</f>
        <v>0</v>
      </c>
      <c r="Q64407" s="2"/>
      <c r="R64407" s="2"/>
      <c r="S64407" s="2"/>
      <c r="T64407" s="2"/>
      <c r="U64407" s="2"/>
      <c r="V64407" s="2"/>
      <c r="W64407" s="2"/>
      <c r="X64407" s="2"/>
      <c r="Y64407" s="2"/>
      <c r="Z64407" s="2"/>
      <c r="AA64407" s="2"/>
      <c r="AB64407" s="2"/>
      <c r="AC64407" s="2"/>
      <c r="AD64407" s="3"/>
    </row>
    <row r="64408" spans="1:30" s="10" customFormat="1" ht="22.5" customHeight="1" x14ac:dyDescent="0.25">
      <c r="A64408" s="39">
        <f>Fre.!D64409</f>
        <v>0</v>
      </c>
      <c r="B64408" s="2"/>
      <c r="C64408" s="2"/>
      <c r="D64408" s="2"/>
      <c r="E64408" s="2"/>
      <c r="F64408" s="2"/>
      <c r="G64408" s="2"/>
      <c r="H64408" s="2"/>
      <c r="I64408" s="2"/>
      <c r="J64408" s="2"/>
      <c r="K64408" s="2"/>
      <c r="L64408" s="2"/>
      <c r="M64408" s="2"/>
      <c r="N64408" s="2"/>
      <c r="P64408" s="39">
        <f>Fre.!F64409</f>
        <v>0</v>
      </c>
      <c r="Q64408" s="2"/>
      <c r="R64408" s="2"/>
      <c r="S64408" s="2"/>
      <c r="T64408" s="2"/>
      <c r="U64408" s="2"/>
      <c r="V64408" s="2"/>
      <c r="W64408" s="2"/>
      <c r="X64408" s="2"/>
      <c r="Y64408" s="2"/>
      <c r="Z64408" s="2"/>
      <c r="AA64408" s="2"/>
      <c r="AB64408" s="2"/>
      <c r="AC64408" s="2"/>
      <c r="AD64408" s="3"/>
    </row>
    <row r="64409" spans="1:30" s="10" customFormat="1" ht="22.5" customHeight="1" x14ac:dyDescent="0.25">
      <c r="A64409" s="40">
        <f>Fre.!D64410</f>
        <v>0</v>
      </c>
      <c r="B64409" s="2"/>
      <c r="C64409" s="2"/>
      <c r="D64409" s="2"/>
      <c r="E64409" s="2"/>
      <c r="F64409" s="2"/>
      <c r="G64409" s="2"/>
      <c r="H64409" s="2"/>
      <c r="I64409" s="2"/>
      <c r="J64409" s="2"/>
      <c r="K64409" s="2"/>
      <c r="L64409" s="2"/>
      <c r="M64409" s="2"/>
      <c r="N64409" s="2"/>
      <c r="P64409" s="40">
        <f>Fre.!F64410</f>
        <v>0</v>
      </c>
      <c r="Q64409" s="2"/>
      <c r="R64409" s="2"/>
      <c r="S64409" s="2"/>
      <c r="T64409" s="2"/>
      <c r="U64409" s="2"/>
      <c r="V64409" s="2"/>
      <c r="W64409" s="2"/>
      <c r="X64409" s="2"/>
      <c r="Y64409" s="2"/>
      <c r="Z64409" s="2"/>
      <c r="AA64409" s="2"/>
      <c r="AB64409" s="2"/>
      <c r="AC64409" s="2"/>
      <c r="AD64409" s="3"/>
    </row>
    <row r="64410" spans="1:30" s="10" customFormat="1" ht="22.5" customHeight="1" x14ac:dyDescent="0.25">
      <c r="A64410" s="39">
        <f>Fre.!D64411</f>
        <v>0</v>
      </c>
      <c r="B64410" s="2"/>
      <c r="C64410" s="2"/>
      <c r="D64410" s="2"/>
      <c r="E64410" s="2"/>
      <c r="F64410" s="2"/>
      <c r="G64410" s="2"/>
      <c r="H64410" s="2"/>
      <c r="I64410" s="2"/>
      <c r="J64410" s="2"/>
      <c r="K64410" s="2"/>
      <c r="L64410" s="2"/>
      <c r="M64410" s="2"/>
      <c r="N64410" s="2"/>
      <c r="P64410" s="39">
        <f>Fre.!F64411</f>
        <v>0</v>
      </c>
      <c r="Q64410" s="2"/>
      <c r="R64410" s="2"/>
      <c r="S64410" s="2"/>
      <c r="T64410" s="2"/>
      <c r="U64410" s="2"/>
      <c r="V64410" s="2"/>
      <c r="W64410" s="2"/>
      <c r="X64410" s="2"/>
      <c r="Y64410" s="2"/>
      <c r="Z64410" s="2"/>
      <c r="AA64410" s="2"/>
      <c r="AB64410" s="2"/>
      <c r="AC64410" s="2"/>
      <c r="AD64410" s="3"/>
    </row>
    <row r="64411" spans="1:30" s="10" customFormat="1" ht="22.5" customHeight="1" x14ac:dyDescent="0.25">
      <c r="A64411" s="40">
        <f>Fre.!D64412</f>
        <v>0</v>
      </c>
      <c r="B64411" s="2"/>
      <c r="C64411" s="2"/>
      <c r="D64411" s="2"/>
      <c r="E64411" s="2"/>
      <c r="F64411" s="2"/>
      <c r="G64411" s="2"/>
      <c r="H64411" s="2"/>
      <c r="I64411" s="2"/>
      <c r="J64411" s="2"/>
      <c r="K64411" s="2"/>
      <c r="L64411" s="2"/>
      <c r="M64411" s="2"/>
      <c r="N64411" s="2"/>
      <c r="P64411" s="40">
        <f>Fre.!F64412</f>
        <v>0</v>
      </c>
      <c r="Q64411" s="2"/>
      <c r="R64411" s="2"/>
      <c r="S64411" s="2"/>
      <c r="T64411" s="2"/>
      <c r="U64411" s="2"/>
      <c r="V64411" s="2"/>
      <c r="W64411" s="2"/>
      <c r="X64411" s="2"/>
      <c r="Y64411" s="2"/>
      <c r="Z64411" s="2"/>
      <c r="AA64411" s="2"/>
      <c r="AB64411" s="2"/>
      <c r="AC64411" s="2"/>
      <c r="AD64411" s="3"/>
    </row>
    <row r="64412" spans="1:30" s="10" customFormat="1" ht="22.5" customHeight="1" x14ac:dyDescent="0.25">
      <c r="A64412" s="39">
        <f>Fre.!D64413</f>
        <v>0</v>
      </c>
      <c r="B64412" s="2"/>
      <c r="C64412" s="2"/>
      <c r="D64412" s="2"/>
      <c r="E64412" s="2"/>
      <c r="F64412" s="2"/>
      <c r="G64412" s="2"/>
      <c r="H64412" s="2"/>
      <c r="I64412" s="2"/>
      <c r="J64412" s="2"/>
      <c r="K64412" s="2"/>
      <c r="L64412" s="2"/>
      <c r="M64412" s="2"/>
      <c r="N64412" s="2"/>
      <c r="P64412" s="39">
        <f>Fre.!F64413</f>
        <v>0</v>
      </c>
      <c r="Q64412" s="2"/>
      <c r="R64412" s="2"/>
      <c r="S64412" s="2"/>
      <c r="T64412" s="2"/>
      <c r="U64412" s="2"/>
      <c r="V64412" s="2"/>
      <c r="W64412" s="2"/>
      <c r="X64412" s="2"/>
      <c r="Y64412" s="2"/>
      <c r="Z64412" s="2"/>
      <c r="AA64412" s="2"/>
      <c r="AB64412" s="2"/>
      <c r="AC64412" s="2"/>
      <c r="AD64412" s="3"/>
    </row>
    <row r="64413" spans="1:30" s="10" customFormat="1" ht="22.5" customHeight="1" x14ac:dyDescent="0.25">
      <c r="A64413" s="40">
        <f>Fre.!D64414</f>
        <v>0</v>
      </c>
      <c r="B64413" s="2"/>
      <c r="C64413" s="2"/>
      <c r="D64413" s="2"/>
      <c r="E64413" s="2"/>
      <c r="F64413" s="2"/>
      <c r="G64413" s="2"/>
      <c r="H64413" s="2"/>
      <c r="I64413" s="2"/>
      <c r="J64413" s="2"/>
      <c r="K64413" s="2"/>
      <c r="L64413" s="2"/>
      <c r="M64413" s="2"/>
      <c r="N64413" s="2"/>
      <c r="P64413" s="40">
        <f>Fre.!F64414</f>
        <v>0</v>
      </c>
      <c r="Q64413" s="2"/>
      <c r="R64413" s="2"/>
      <c r="S64413" s="2"/>
      <c r="T64413" s="2"/>
      <c r="U64413" s="2"/>
      <c r="V64413" s="2"/>
      <c r="W64413" s="2"/>
      <c r="X64413" s="2"/>
      <c r="Y64413" s="2"/>
      <c r="Z64413" s="2"/>
      <c r="AA64413" s="2"/>
      <c r="AB64413" s="2"/>
      <c r="AC64413" s="2"/>
      <c r="AD64413" s="3"/>
    </row>
    <row r="64414" spans="1:30" s="10" customFormat="1" ht="22.5" customHeight="1" x14ac:dyDescent="0.25">
      <c r="A64414" s="39">
        <f>Fre.!D64415</f>
        <v>0</v>
      </c>
      <c r="B64414" s="2"/>
      <c r="C64414" s="2"/>
      <c r="D64414" s="2"/>
      <c r="E64414" s="2"/>
      <c r="F64414" s="2"/>
      <c r="G64414" s="2"/>
      <c r="H64414" s="2"/>
      <c r="I64414" s="2"/>
      <c r="J64414" s="2"/>
      <c r="K64414" s="2"/>
      <c r="L64414" s="2"/>
      <c r="M64414" s="2"/>
      <c r="N64414" s="2"/>
      <c r="P64414" s="39">
        <f>Fre.!F64415</f>
        <v>0</v>
      </c>
      <c r="Q64414" s="2"/>
      <c r="R64414" s="2"/>
      <c r="S64414" s="2"/>
      <c r="T64414" s="2"/>
      <c r="U64414" s="2"/>
      <c r="V64414" s="2"/>
      <c r="W64414" s="2"/>
      <c r="X64414" s="2"/>
      <c r="Y64414" s="2"/>
      <c r="Z64414" s="2"/>
      <c r="AA64414" s="2"/>
      <c r="AB64414" s="2"/>
      <c r="AC64414" s="2"/>
      <c r="AD64414" s="3"/>
    </row>
    <row r="64415" spans="1:30" s="10" customFormat="1" ht="22.5" customHeight="1" x14ac:dyDescent="0.25">
      <c r="A64415" s="40">
        <f>Fre.!D64416</f>
        <v>0</v>
      </c>
      <c r="B64415" s="2"/>
      <c r="C64415" s="2"/>
      <c r="D64415" s="2"/>
      <c r="E64415" s="2"/>
      <c r="F64415" s="2"/>
      <c r="G64415" s="2"/>
      <c r="H64415" s="2"/>
      <c r="I64415" s="2"/>
      <c r="J64415" s="2"/>
      <c r="K64415" s="2"/>
      <c r="L64415" s="2"/>
      <c r="M64415" s="2"/>
      <c r="N64415" s="2"/>
      <c r="P64415" s="40">
        <f>Fre.!F64416</f>
        <v>0</v>
      </c>
      <c r="Q64415" s="2"/>
      <c r="R64415" s="2"/>
      <c r="S64415" s="2"/>
      <c r="T64415" s="2"/>
      <c r="U64415" s="2"/>
      <c r="V64415" s="2"/>
      <c r="W64415" s="2"/>
      <c r="X64415" s="2"/>
      <c r="Y64415" s="2"/>
      <c r="Z64415" s="2"/>
      <c r="AA64415" s="2"/>
      <c r="AB64415" s="2"/>
      <c r="AC64415" s="2"/>
      <c r="AD64415" s="3"/>
    </row>
    <row r="64416" spans="1:30" s="10" customFormat="1" ht="22.5" customHeight="1" x14ac:dyDescent="0.25">
      <c r="A64416" s="39">
        <f>Fre.!D64417</f>
        <v>0</v>
      </c>
      <c r="B64416" s="2"/>
      <c r="C64416" s="2"/>
      <c r="D64416" s="2"/>
      <c r="E64416" s="2"/>
      <c r="F64416" s="2"/>
      <c r="G64416" s="2"/>
      <c r="H64416" s="2"/>
      <c r="I64416" s="2"/>
      <c r="J64416" s="2"/>
      <c r="K64416" s="2"/>
      <c r="L64416" s="2"/>
      <c r="M64416" s="2"/>
      <c r="N64416" s="2"/>
      <c r="P64416" s="39">
        <f>Fre.!F64417</f>
        <v>0</v>
      </c>
      <c r="Q64416" s="2"/>
      <c r="R64416" s="2"/>
      <c r="S64416" s="2"/>
      <c r="T64416" s="2"/>
      <c r="U64416" s="2"/>
      <c r="V64416" s="2"/>
      <c r="W64416" s="2"/>
      <c r="X64416" s="2"/>
      <c r="Y64416" s="2"/>
      <c r="Z64416" s="2"/>
      <c r="AA64416" s="2"/>
      <c r="AB64416" s="2"/>
      <c r="AC64416" s="2"/>
      <c r="AD64416" s="3"/>
    </row>
    <row r="64417" spans="1:30" s="10" customFormat="1" ht="22.5" customHeight="1" x14ac:dyDescent="0.25">
      <c r="A64417" s="40">
        <f>Fre.!D64418</f>
        <v>0</v>
      </c>
      <c r="B64417" s="2"/>
      <c r="C64417" s="2"/>
      <c r="D64417" s="2"/>
      <c r="E64417" s="2"/>
      <c r="F64417" s="2"/>
      <c r="G64417" s="2"/>
      <c r="H64417" s="2"/>
      <c r="I64417" s="2"/>
      <c r="J64417" s="2"/>
      <c r="K64417" s="2"/>
      <c r="L64417" s="2"/>
      <c r="M64417" s="2"/>
      <c r="N64417" s="2"/>
      <c r="P64417" s="40">
        <f>Fre.!F64418</f>
        <v>0</v>
      </c>
      <c r="Q64417" s="2"/>
      <c r="R64417" s="2"/>
      <c r="S64417" s="2"/>
      <c r="T64417" s="2"/>
      <c r="U64417" s="2"/>
      <c r="V64417" s="2"/>
      <c r="W64417" s="2"/>
      <c r="X64417" s="2"/>
      <c r="Y64417" s="2"/>
      <c r="Z64417" s="2"/>
      <c r="AA64417" s="2"/>
      <c r="AB64417" s="2"/>
      <c r="AC64417" s="2"/>
      <c r="AD64417" s="3"/>
    </row>
    <row r="64418" spans="1:30" s="10" customFormat="1" ht="22.5" customHeight="1" x14ac:dyDescent="0.25">
      <c r="A64418" s="39">
        <f>Fre.!D64419</f>
        <v>0</v>
      </c>
      <c r="B64418" s="2"/>
      <c r="C64418" s="2"/>
      <c r="D64418" s="2"/>
      <c r="E64418" s="2"/>
      <c r="F64418" s="2"/>
      <c r="G64418" s="2"/>
      <c r="H64418" s="2"/>
      <c r="I64418" s="2"/>
      <c r="J64418" s="2"/>
      <c r="K64418" s="2"/>
      <c r="L64418" s="2"/>
      <c r="M64418" s="2"/>
      <c r="N64418" s="2"/>
      <c r="P64418" s="39">
        <f>Fre.!F64419</f>
        <v>0</v>
      </c>
      <c r="Q64418" s="2"/>
      <c r="R64418" s="2"/>
      <c r="S64418" s="2"/>
      <c r="T64418" s="2"/>
      <c r="U64418" s="2"/>
      <c r="V64418" s="2"/>
      <c r="W64418" s="2"/>
      <c r="X64418" s="2"/>
      <c r="Y64418" s="2"/>
      <c r="Z64418" s="2"/>
      <c r="AA64418" s="2"/>
      <c r="AB64418" s="2"/>
      <c r="AC64418" s="2"/>
      <c r="AD64418" s="3"/>
    </row>
    <row r="64419" spans="1:30" s="10" customFormat="1" ht="22.5" customHeight="1" x14ac:dyDescent="0.25">
      <c r="A64419" s="40">
        <f>Fre.!D64420</f>
        <v>0</v>
      </c>
      <c r="B64419" s="2"/>
      <c r="C64419" s="2"/>
      <c r="D64419" s="2"/>
      <c r="E64419" s="2"/>
      <c r="F64419" s="2"/>
      <c r="G64419" s="2"/>
      <c r="H64419" s="2"/>
      <c r="I64419" s="2"/>
      <c r="J64419" s="2"/>
      <c r="K64419" s="2"/>
      <c r="L64419" s="2"/>
      <c r="M64419" s="2"/>
      <c r="N64419" s="2"/>
      <c r="P64419" s="40">
        <f>Fre.!F64420</f>
        <v>0</v>
      </c>
      <c r="Q64419" s="2"/>
      <c r="R64419" s="2"/>
      <c r="S64419" s="2"/>
      <c r="T64419" s="2"/>
      <c r="U64419" s="2"/>
      <c r="V64419" s="2"/>
      <c r="W64419" s="2"/>
      <c r="X64419" s="2"/>
      <c r="Y64419" s="2"/>
      <c r="Z64419" s="2"/>
      <c r="AA64419" s="2"/>
      <c r="AB64419" s="2"/>
      <c r="AC64419" s="2"/>
      <c r="AD64419" s="3"/>
    </row>
    <row r="64420" spans="1:30" s="10" customFormat="1" ht="22.5" customHeight="1" x14ac:dyDescent="0.25">
      <c r="A64420" s="39">
        <f>Fre.!D64421</f>
        <v>0</v>
      </c>
      <c r="B64420" s="2"/>
      <c r="C64420" s="2"/>
      <c r="D64420" s="2"/>
      <c r="E64420" s="2"/>
      <c r="F64420" s="2"/>
      <c r="G64420" s="2"/>
      <c r="H64420" s="2"/>
      <c r="I64420" s="2"/>
      <c r="J64420" s="2"/>
      <c r="K64420" s="2"/>
      <c r="L64420" s="2"/>
      <c r="M64420" s="2"/>
      <c r="N64420" s="2"/>
      <c r="P64420" s="39">
        <f>Fre.!F64421</f>
        <v>0</v>
      </c>
      <c r="Q64420" s="2"/>
      <c r="R64420" s="2"/>
      <c r="S64420" s="2"/>
      <c r="T64420" s="2"/>
      <c r="U64420" s="2"/>
      <c r="V64420" s="2"/>
      <c r="W64420" s="2"/>
      <c r="X64420" s="2"/>
      <c r="Y64420" s="2"/>
      <c r="Z64420" s="2"/>
      <c r="AA64420" s="2"/>
      <c r="AB64420" s="2"/>
      <c r="AC64420" s="2"/>
      <c r="AD64420" s="3"/>
    </row>
    <row r="64421" spans="1:30" s="10" customFormat="1" ht="22.5" customHeight="1" x14ac:dyDescent="0.25">
      <c r="A64421" s="40">
        <f>Fre.!D64422</f>
        <v>0</v>
      </c>
      <c r="B64421" s="2"/>
      <c r="C64421" s="2"/>
      <c r="D64421" s="2"/>
      <c r="E64421" s="2"/>
      <c r="F64421" s="2"/>
      <c r="G64421" s="2"/>
      <c r="H64421" s="2"/>
      <c r="I64421" s="2"/>
      <c r="J64421" s="2"/>
      <c r="K64421" s="2"/>
      <c r="L64421" s="2"/>
      <c r="M64421" s="2"/>
      <c r="N64421" s="2"/>
      <c r="P64421" s="40">
        <f>Fre.!F64422</f>
        <v>0</v>
      </c>
      <c r="Q64421" s="2"/>
      <c r="R64421" s="2"/>
      <c r="S64421" s="2"/>
      <c r="T64421" s="2"/>
      <c r="U64421" s="2"/>
      <c r="V64421" s="2"/>
      <c r="W64421" s="2"/>
      <c r="X64421" s="2"/>
      <c r="Y64421" s="2"/>
      <c r="Z64421" s="2"/>
      <c r="AA64421" s="2"/>
      <c r="AB64421" s="2"/>
      <c r="AC64421" s="2"/>
      <c r="AD64421" s="3"/>
    </row>
    <row r="64422" spans="1:30" s="10" customFormat="1" ht="22.5" customHeight="1" x14ac:dyDescent="0.25">
      <c r="A64422" s="39">
        <f>Fre.!D64423</f>
        <v>0</v>
      </c>
      <c r="B64422" s="2"/>
      <c r="C64422" s="2"/>
      <c r="D64422" s="2"/>
      <c r="E64422" s="2"/>
      <c r="F64422" s="2"/>
      <c r="G64422" s="2"/>
      <c r="H64422" s="2"/>
      <c r="I64422" s="2"/>
      <c r="J64422" s="2"/>
      <c r="K64422" s="2"/>
      <c r="L64422" s="2"/>
      <c r="M64422" s="2"/>
      <c r="N64422" s="2"/>
      <c r="P64422" s="39">
        <f>Fre.!F64423</f>
        <v>0</v>
      </c>
      <c r="Q64422" s="2"/>
      <c r="R64422" s="2"/>
      <c r="S64422" s="2"/>
      <c r="T64422" s="2"/>
      <c r="U64422" s="2"/>
      <c r="V64422" s="2"/>
      <c r="W64422" s="2"/>
      <c r="X64422" s="2"/>
      <c r="Y64422" s="2"/>
      <c r="Z64422" s="2"/>
      <c r="AA64422" s="2"/>
      <c r="AB64422" s="2"/>
      <c r="AC64422" s="2"/>
      <c r="AD64422" s="3"/>
    </row>
    <row r="64423" spans="1:30" s="10" customFormat="1" ht="22.5" customHeight="1" x14ac:dyDescent="0.25">
      <c r="A64423" s="40">
        <f>Fre.!D64424</f>
        <v>0</v>
      </c>
      <c r="B64423" s="2"/>
      <c r="C64423" s="2"/>
      <c r="D64423" s="2"/>
      <c r="E64423" s="2"/>
      <c r="F64423" s="2"/>
      <c r="G64423" s="2"/>
      <c r="H64423" s="2"/>
      <c r="I64423" s="2"/>
      <c r="J64423" s="2"/>
      <c r="K64423" s="2"/>
      <c r="L64423" s="2"/>
      <c r="M64423" s="2"/>
      <c r="N64423" s="2"/>
      <c r="P64423" s="40">
        <f>Fre.!F64424</f>
        <v>0</v>
      </c>
      <c r="Q64423" s="2"/>
      <c r="R64423" s="2"/>
      <c r="S64423" s="2"/>
      <c r="T64423" s="2"/>
      <c r="U64423" s="2"/>
      <c r="V64423" s="2"/>
      <c r="W64423" s="2"/>
      <c r="X64423" s="2"/>
      <c r="Y64423" s="2"/>
      <c r="Z64423" s="2"/>
      <c r="AA64423" s="2"/>
      <c r="AB64423" s="2"/>
      <c r="AC64423" s="2"/>
      <c r="AD64423" s="3"/>
    </row>
    <row r="64424" spans="1:30" s="10" customFormat="1" ht="22.5" customHeight="1" x14ac:dyDescent="0.25">
      <c r="A64424" s="39">
        <f>Fre.!D64425</f>
        <v>0</v>
      </c>
      <c r="B64424" s="2"/>
      <c r="C64424" s="2"/>
      <c r="D64424" s="2"/>
      <c r="E64424" s="2"/>
      <c r="F64424" s="2"/>
      <c r="G64424" s="2"/>
      <c r="H64424" s="2"/>
      <c r="I64424" s="2"/>
      <c r="J64424" s="2"/>
      <c r="K64424" s="2"/>
      <c r="L64424" s="2"/>
      <c r="M64424" s="2"/>
      <c r="N64424" s="2"/>
      <c r="P64424" s="39">
        <f>Fre.!F64425</f>
        <v>0</v>
      </c>
      <c r="Q64424" s="2"/>
      <c r="R64424" s="2"/>
      <c r="S64424" s="2"/>
      <c r="T64424" s="2"/>
      <c r="U64424" s="2"/>
      <c r="V64424" s="2"/>
      <c r="W64424" s="2"/>
      <c r="X64424" s="2"/>
      <c r="Y64424" s="2"/>
      <c r="Z64424" s="2"/>
      <c r="AA64424" s="2"/>
      <c r="AB64424" s="2"/>
      <c r="AC64424" s="2"/>
      <c r="AD64424" s="3"/>
    </row>
    <row r="64425" spans="1:30" s="10" customFormat="1" ht="22.5" customHeight="1" x14ac:dyDescent="0.25">
      <c r="A64425" s="40">
        <f>Fre.!D64426</f>
        <v>0</v>
      </c>
      <c r="B64425" s="2"/>
      <c r="C64425" s="2"/>
      <c r="D64425" s="2"/>
      <c r="E64425" s="2"/>
      <c r="F64425" s="2"/>
      <c r="G64425" s="2"/>
      <c r="H64425" s="2"/>
      <c r="I64425" s="2"/>
      <c r="J64425" s="2"/>
      <c r="K64425" s="2"/>
      <c r="L64425" s="2"/>
      <c r="M64425" s="2"/>
      <c r="N64425" s="2"/>
      <c r="P64425" s="40">
        <f>Fre.!F64426</f>
        <v>0</v>
      </c>
      <c r="Q64425" s="2"/>
      <c r="R64425" s="2"/>
      <c r="S64425" s="2"/>
      <c r="T64425" s="2"/>
      <c r="U64425" s="2"/>
      <c r="V64425" s="2"/>
      <c r="W64425" s="2"/>
      <c r="X64425" s="2"/>
      <c r="Y64425" s="2"/>
      <c r="Z64425" s="2"/>
      <c r="AA64425" s="2"/>
      <c r="AB64425" s="2"/>
      <c r="AC64425" s="2"/>
      <c r="AD64425" s="3"/>
    </row>
    <row r="64426" spans="1:30" s="10" customFormat="1" ht="22.5" customHeight="1" x14ac:dyDescent="0.25">
      <c r="A64426" s="39">
        <f>Fre.!D64427</f>
        <v>0</v>
      </c>
      <c r="B64426" s="2"/>
      <c r="C64426" s="2"/>
      <c r="D64426" s="2"/>
      <c r="E64426" s="2"/>
      <c r="F64426" s="2"/>
      <c r="G64426" s="2"/>
      <c r="H64426" s="2"/>
      <c r="I64426" s="2"/>
      <c r="J64426" s="2"/>
      <c r="K64426" s="2"/>
      <c r="L64426" s="2"/>
      <c r="M64426" s="2"/>
      <c r="N64426" s="2"/>
      <c r="P64426" s="39">
        <f>Fre.!F64427</f>
        <v>0</v>
      </c>
      <c r="Q64426" s="2"/>
      <c r="R64426" s="2"/>
      <c r="S64426" s="2"/>
      <c r="T64426" s="2"/>
      <c r="U64426" s="2"/>
      <c r="V64426" s="2"/>
      <c r="W64426" s="2"/>
      <c r="X64426" s="2"/>
      <c r="Y64426" s="2"/>
      <c r="Z64426" s="2"/>
      <c r="AA64426" s="2"/>
      <c r="AB64426" s="2"/>
      <c r="AC64426" s="2"/>
      <c r="AD64426" s="3"/>
    </row>
    <row r="64427" spans="1:30" s="10" customFormat="1" ht="22.5" customHeight="1" x14ac:dyDescent="0.25">
      <c r="A64427" s="40">
        <f>Fre.!D64428</f>
        <v>0</v>
      </c>
      <c r="B64427" s="2"/>
      <c r="C64427" s="2"/>
      <c r="D64427" s="2"/>
      <c r="E64427" s="2"/>
      <c r="F64427" s="2"/>
      <c r="G64427" s="2"/>
      <c r="H64427" s="2"/>
      <c r="I64427" s="2"/>
      <c r="J64427" s="2"/>
      <c r="K64427" s="2"/>
      <c r="L64427" s="2"/>
      <c r="M64427" s="2"/>
      <c r="N64427" s="2"/>
      <c r="P64427" s="40">
        <f>Fre.!F64428</f>
        <v>0</v>
      </c>
      <c r="Q64427" s="2"/>
      <c r="R64427" s="2"/>
      <c r="S64427" s="2"/>
      <c r="T64427" s="2"/>
      <c r="U64427" s="2"/>
      <c r="V64427" s="2"/>
      <c r="W64427" s="2"/>
      <c r="X64427" s="2"/>
      <c r="Y64427" s="2"/>
      <c r="Z64427" s="2"/>
      <c r="AA64427" s="2"/>
      <c r="AB64427" s="2"/>
      <c r="AC64427" s="2"/>
      <c r="AD64427" s="3"/>
    </row>
    <row r="64428" spans="1:30" s="10" customFormat="1" ht="22.5" customHeight="1" x14ac:dyDescent="0.25">
      <c r="A64428" s="39">
        <f>Fre.!D64429</f>
        <v>0</v>
      </c>
      <c r="B64428" s="2"/>
      <c r="C64428" s="2"/>
      <c r="D64428" s="2"/>
      <c r="E64428" s="2"/>
      <c r="F64428" s="2"/>
      <c r="G64428" s="2"/>
      <c r="H64428" s="2"/>
      <c r="I64428" s="2"/>
      <c r="J64428" s="2"/>
      <c r="K64428" s="2"/>
      <c r="L64428" s="2"/>
      <c r="M64428" s="2"/>
      <c r="N64428" s="2"/>
      <c r="P64428" s="39">
        <f>Fre.!F64429</f>
        <v>0</v>
      </c>
      <c r="Q64428" s="2"/>
      <c r="R64428" s="2"/>
      <c r="S64428" s="2"/>
      <c r="T64428" s="2"/>
      <c r="U64428" s="2"/>
      <c r="V64428" s="2"/>
      <c r="W64428" s="2"/>
      <c r="X64428" s="2"/>
      <c r="Y64428" s="2"/>
      <c r="Z64428" s="2"/>
      <c r="AA64428" s="2"/>
      <c r="AB64428" s="2"/>
      <c r="AC64428" s="2"/>
      <c r="AD64428" s="3"/>
    </row>
    <row r="64429" spans="1:30" s="10" customFormat="1" ht="22.5" customHeight="1" x14ac:dyDescent="0.25">
      <c r="A64429" s="40">
        <f>Fre.!D64430</f>
        <v>0</v>
      </c>
      <c r="B64429" s="2"/>
      <c r="C64429" s="2"/>
      <c r="D64429" s="2"/>
      <c r="E64429" s="2"/>
      <c r="F64429" s="2"/>
      <c r="G64429" s="2"/>
      <c r="H64429" s="2"/>
      <c r="I64429" s="2"/>
      <c r="J64429" s="2"/>
      <c r="K64429" s="2"/>
      <c r="L64429" s="2"/>
      <c r="M64429" s="2"/>
      <c r="N64429" s="2"/>
      <c r="P64429" s="40">
        <f>Fre.!F64430</f>
        <v>0</v>
      </c>
      <c r="Q64429" s="2"/>
      <c r="R64429" s="2"/>
      <c r="S64429" s="2"/>
      <c r="T64429" s="2"/>
      <c r="U64429" s="2"/>
      <c r="V64429" s="2"/>
      <c r="W64429" s="2"/>
      <c r="X64429" s="2"/>
      <c r="Y64429" s="2"/>
      <c r="Z64429" s="2"/>
      <c r="AA64429" s="2"/>
      <c r="AB64429" s="2"/>
      <c r="AC64429" s="2"/>
      <c r="AD64429" s="3"/>
    </row>
    <row r="64430" spans="1:30" s="10" customFormat="1" ht="22.5" customHeight="1" x14ac:dyDescent="0.25">
      <c r="A64430" s="39">
        <f>Fre.!D64431</f>
        <v>0</v>
      </c>
      <c r="B64430" s="2"/>
      <c r="C64430" s="2"/>
      <c r="D64430" s="2"/>
      <c r="E64430" s="2"/>
      <c r="F64430" s="2"/>
      <c r="G64430" s="2"/>
      <c r="H64430" s="2"/>
      <c r="I64430" s="2"/>
      <c r="J64430" s="2"/>
      <c r="K64430" s="2"/>
      <c r="L64430" s="2"/>
      <c r="M64430" s="2"/>
      <c r="N64430" s="2"/>
      <c r="P64430" s="39">
        <f>Fre.!F64431</f>
        <v>0</v>
      </c>
      <c r="Q64430" s="2"/>
      <c r="R64430" s="2"/>
      <c r="S64430" s="2"/>
      <c r="T64430" s="2"/>
      <c r="U64430" s="2"/>
      <c r="V64430" s="2"/>
      <c r="W64430" s="2"/>
      <c r="X64430" s="2"/>
      <c r="Y64430" s="2"/>
      <c r="Z64430" s="2"/>
      <c r="AA64430" s="2"/>
      <c r="AB64430" s="2"/>
      <c r="AC64430" s="2"/>
      <c r="AD64430" s="3"/>
    </row>
    <row r="64431" spans="1:30" s="10" customFormat="1" ht="22.5" customHeight="1" x14ac:dyDescent="0.25">
      <c r="A64431" s="40">
        <f>Fre.!D64432</f>
        <v>0</v>
      </c>
      <c r="B64431" s="2"/>
      <c r="C64431" s="2"/>
      <c r="D64431" s="2"/>
      <c r="E64431" s="2"/>
      <c r="F64431" s="2"/>
      <c r="G64431" s="2"/>
      <c r="H64431" s="2"/>
      <c r="I64431" s="2"/>
      <c r="J64431" s="2"/>
      <c r="K64431" s="2"/>
      <c r="L64431" s="2"/>
      <c r="M64431" s="2"/>
      <c r="N64431" s="2"/>
      <c r="P64431" s="40">
        <f>Fre.!F64432</f>
        <v>0</v>
      </c>
      <c r="Q64431" s="2"/>
      <c r="R64431" s="2"/>
      <c r="S64431" s="2"/>
      <c r="T64431" s="2"/>
      <c r="U64431" s="2"/>
      <c r="V64431" s="2"/>
      <c r="W64431" s="2"/>
      <c r="X64431" s="2"/>
      <c r="Y64431" s="2"/>
      <c r="Z64431" s="2"/>
      <c r="AA64431" s="2"/>
      <c r="AB64431" s="2"/>
      <c r="AC64431" s="2"/>
      <c r="AD64431" s="3"/>
    </row>
    <row r="64432" spans="1:30" s="10" customFormat="1" ht="22.5" customHeight="1" x14ac:dyDescent="0.25">
      <c r="A64432" s="39">
        <f>Fre.!D64433</f>
        <v>0</v>
      </c>
      <c r="B64432" s="2"/>
      <c r="C64432" s="2"/>
      <c r="D64432" s="2"/>
      <c r="E64432" s="2"/>
      <c r="F64432" s="2"/>
      <c r="G64432" s="2"/>
      <c r="H64432" s="2"/>
      <c r="I64432" s="2"/>
      <c r="J64432" s="2"/>
      <c r="K64432" s="2"/>
      <c r="L64432" s="2"/>
      <c r="M64432" s="2"/>
      <c r="N64432" s="2"/>
      <c r="P64432" s="39">
        <f>Fre.!F64433</f>
        <v>0</v>
      </c>
      <c r="Q64432" s="2"/>
      <c r="R64432" s="2"/>
      <c r="S64432" s="2"/>
      <c r="T64432" s="2"/>
      <c r="U64432" s="2"/>
      <c r="V64432" s="2"/>
      <c r="W64432" s="2"/>
      <c r="X64432" s="2"/>
      <c r="Y64432" s="2"/>
      <c r="Z64432" s="2"/>
      <c r="AA64432" s="2"/>
      <c r="AB64432" s="2"/>
      <c r="AC64432" s="2"/>
      <c r="AD64432" s="3"/>
    </row>
    <row r="64433" spans="1:30" s="10" customFormat="1" ht="22.5" customHeight="1" x14ac:dyDescent="0.25">
      <c r="A64433" s="40">
        <f>Fre.!D64434</f>
        <v>0</v>
      </c>
      <c r="B64433" s="2"/>
      <c r="C64433" s="2"/>
      <c r="D64433" s="2"/>
      <c r="E64433" s="2"/>
      <c r="F64433" s="2"/>
      <c r="G64433" s="2"/>
      <c r="H64433" s="2"/>
      <c r="I64433" s="2"/>
      <c r="J64433" s="2"/>
      <c r="K64433" s="2"/>
      <c r="L64433" s="2"/>
      <c r="M64433" s="2"/>
      <c r="N64433" s="2"/>
      <c r="P64433" s="40">
        <f>Fre.!F64434</f>
        <v>0</v>
      </c>
      <c r="Q64433" s="2"/>
      <c r="R64433" s="2"/>
      <c r="S64433" s="2"/>
      <c r="T64433" s="2"/>
      <c r="U64433" s="2"/>
      <c r="V64433" s="2"/>
      <c r="W64433" s="2"/>
      <c r="X64433" s="2"/>
      <c r="Y64433" s="2"/>
      <c r="Z64433" s="2"/>
      <c r="AA64433" s="2"/>
      <c r="AB64433" s="2"/>
      <c r="AC64433" s="2"/>
      <c r="AD64433" s="3"/>
    </row>
    <row r="64434" spans="1:30" s="10" customFormat="1" ht="22.5" customHeight="1" x14ac:dyDescent="0.25">
      <c r="A64434" s="39">
        <f>Fre.!D64435</f>
        <v>0</v>
      </c>
      <c r="B64434" s="2"/>
      <c r="C64434" s="2"/>
      <c r="D64434" s="2"/>
      <c r="E64434" s="2"/>
      <c r="F64434" s="2"/>
      <c r="G64434" s="2"/>
      <c r="H64434" s="2"/>
      <c r="I64434" s="2"/>
      <c r="J64434" s="2"/>
      <c r="K64434" s="2"/>
      <c r="L64434" s="2"/>
      <c r="M64434" s="2"/>
      <c r="N64434" s="2"/>
      <c r="P64434" s="39">
        <f>Fre.!F64435</f>
        <v>0</v>
      </c>
      <c r="Q64434" s="2"/>
      <c r="R64434" s="2"/>
      <c r="S64434" s="2"/>
      <c r="T64434" s="2"/>
      <c r="U64434" s="2"/>
      <c r="V64434" s="2"/>
      <c r="W64434" s="2"/>
      <c r="X64434" s="2"/>
      <c r="Y64434" s="2"/>
      <c r="Z64434" s="2"/>
      <c r="AA64434" s="2"/>
      <c r="AB64434" s="2"/>
      <c r="AC64434" s="2"/>
      <c r="AD64434" s="3"/>
    </row>
    <row r="64435" spans="1:30" s="10" customFormat="1" ht="22.5" customHeight="1" x14ac:dyDescent="0.25">
      <c r="A64435" s="40">
        <f>Fre.!D64436</f>
        <v>0</v>
      </c>
      <c r="B64435" s="2"/>
      <c r="C64435" s="2"/>
      <c r="D64435" s="2"/>
      <c r="E64435" s="2"/>
      <c r="F64435" s="2"/>
      <c r="G64435" s="2"/>
      <c r="H64435" s="2"/>
      <c r="I64435" s="2"/>
      <c r="J64435" s="2"/>
      <c r="K64435" s="2"/>
      <c r="L64435" s="2"/>
      <c r="M64435" s="2"/>
      <c r="N64435" s="2"/>
      <c r="P64435" s="40">
        <f>Fre.!F64436</f>
        <v>0</v>
      </c>
      <c r="Q64435" s="2"/>
      <c r="R64435" s="2"/>
      <c r="S64435" s="2"/>
      <c r="T64435" s="2"/>
      <c r="U64435" s="2"/>
      <c r="V64435" s="2"/>
      <c r="W64435" s="2"/>
      <c r="X64435" s="2"/>
      <c r="Y64435" s="2"/>
      <c r="Z64435" s="2"/>
      <c r="AA64435" s="2"/>
      <c r="AB64435" s="2"/>
      <c r="AC64435" s="2"/>
      <c r="AD64435" s="3"/>
    </row>
    <row r="64436" spans="1:30" s="10" customFormat="1" ht="22.5" customHeight="1" x14ac:dyDescent="0.25">
      <c r="A64436" s="39">
        <f>Fre.!D64437</f>
        <v>0</v>
      </c>
      <c r="B64436" s="2"/>
      <c r="C64436" s="2"/>
      <c r="D64436" s="2"/>
      <c r="E64436" s="2"/>
      <c r="F64436" s="2"/>
      <c r="G64436" s="2"/>
      <c r="H64436" s="2"/>
      <c r="I64436" s="2"/>
      <c r="J64436" s="2"/>
      <c r="K64436" s="2"/>
      <c r="L64436" s="2"/>
      <c r="M64436" s="2"/>
      <c r="N64436" s="2"/>
      <c r="P64436" s="39">
        <f>Fre.!F64437</f>
        <v>0</v>
      </c>
      <c r="Q64436" s="2"/>
      <c r="R64436" s="2"/>
      <c r="S64436" s="2"/>
      <c r="T64436" s="2"/>
      <c r="U64436" s="2"/>
      <c r="V64436" s="2"/>
      <c r="W64436" s="2"/>
      <c r="X64436" s="2"/>
      <c r="Y64436" s="2"/>
      <c r="Z64436" s="2"/>
      <c r="AA64436" s="2"/>
      <c r="AB64436" s="2"/>
      <c r="AC64436" s="2"/>
      <c r="AD64436" s="3"/>
    </row>
    <row r="64437" spans="1:30" s="10" customFormat="1" ht="22.5" customHeight="1" x14ac:dyDescent="0.25">
      <c r="A64437" s="40">
        <f>Fre.!D64438</f>
        <v>0</v>
      </c>
      <c r="B64437" s="2"/>
      <c r="C64437" s="2"/>
      <c r="D64437" s="2"/>
      <c r="E64437" s="2"/>
      <c r="F64437" s="2"/>
      <c r="G64437" s="2"/>
      <c r="H64437" s="2"/>
      <c r="I64437" s="2"/>
      <c r="J64437" s="2"/>
      <c r="K64437" s="2"/>
      <c r="L64437" s="2"/>
      <c r="M64437" s="2"/>
      <c r="N64437" s="2"/>
      <c r="P64437" s="40">
        <f>Fre.!F64438</f>
        <v>0</v>
      </c>
      <c r="Q64437" s="2"/>
      <c r="R64437" s="2"/>
      <c r="S64437" s="2"/>
      <c r="T64437" s="2"/>
      <c r="U64437" s="2"/>
      <c r="V64437" s="2"/>
      <c r="W64437" s="2"/>
      <c r="X64437" s="2"/>
      <c r="Y64437" s="2"/>
      <c r="Z64437" s="2"/>
      <c r="AA64437" s="2"/>
      <c r="AB64437" s="2"/>
      <c r="AC64437" s="2"/>
      <c r="AD64437" s="3"/>
    </row>
    <row r="64438" spans="1:30" s="10" customFormat="1" ht="22.5" customHeight="1" x14ac:dyDescent="0.25">
      <c r="A64438" s="39">
        <f>Fre.!D64439</f>
        <v>0</v>
      </c>
      <c r="B64438" s="2"/>
      <c r="C64438" s="2"/>
      <c r="D64438" s="2"/>
      <c r="E64438" s="2"/>
      <c r="F64438" s="2"/>
      <c r="G64438" s="2"/>
      <c r="H64438" s="2"/>
      <c r="I64438" s="2"/>
      <c r="J64438" s="2"/>
      <c r="K64438" s="2"/>
      <c r="L64438" s="2"/>
      <c r="M64438" s="2"/>
      <c r="N64438" s="2"/>
      <c r="P64438" s="39">
        <f>Fre.!F64439</f>
        <v>0</v>
      </c>
      <c r="Q64438" s="2"/>
      <c r="R64438" s="2"/>
      <c r="S64438" s="2"/>
      <c r="T64438" s="2"/>
      <c r="U64438" s="2"/>
      <c r="V64438" s="2"/>
      <c r="W64438" s="2"/>
      <c r="X64438" s="2"/>
      <c r="Y64438" s="2"/>
      <c r="Z64438" s="2"/>
      <c r="AA64438" s="2"/>
      <c r="AB64438" s="2"/>
      <c r="AC64438" s="2"/>
      <c r="AD64438" s="3"/>
    </row>
    <row r="64439" spans="1:30" s="10" customFormat="1" ht="22.5" customHeight="1" x14ac:dyDescent="0.25">
      <c r="A64439" s="40">
        <f>Fre.!D64440</f>
        <v>0</v>
      </c>
      <c r="B64439" s="2"/>
      <c r="C64439" s="2"/>
      <c r="D64439" s="2"/>
      <c r="E64439" s="2"/>
      <c r="F64439" s="2"/>
      <c r="G64439" s="2"/>
      <c r="H64439" s="2"/>
      <c r="I64439" s="2"/>
      <c r="J64439" s="2"/>
      <c r="K64439" s="2"/>
      <c r="L64439" s="2"/>
      <c r="M64439" s="2"/>
      <c r="N64439" s="2"/>
      <c r="P64439" s="40">
        <f>Fre.!F64440</f>
        <v>0</v>
      </c>
      <c r="Q64439" s="2"/>
      <c r="R64439" s="2"/>
      <c r="S64439" s="2"/>
      <c r="T64439" s="2"/>
      <c r="U64439" s="2"/>
      <c r="V64439" s="2"/>
      <c r="W64439" s="2"/>
      <c r="X64439" s="2"/>
      <c r="Y64439" s="2"/>
      <c r="Z64439" s="2"/>
      <c r="AA64439" s="2"/>
      <c r="AB64439" s="2"/>
      <c r="AC64439" s="2"/>
      <c r="AD64439" s="3"/>
    </row>
    <row r="64440" spans="1:30" s="10" customFormat="1" ht="22.5" customHeight="1" x14ac:dyDescent="0.25">
      <c r="A64440" s="39">
        <f>Fre.!D64441</f>
        <v>0</v>
      </c>
      <c r="B64440" s="2"/>
      <c r="C64440" s="2"/>
      <c r="D64440" s="2"/>
      <c r="E64440" s="2"/>
      <c r="F64440" s="2"/>
      <c r="G64440" s="2"/>
      <c r="H64440" s="2"/>
      <c r="I64440" s="2"/>
      <c r="J64440" s="2"/>
      <c r="K64440" s="2"/>
      <c r="L64440" s="2"/>
      <c r="M64440" s="2"/>
      <c r="N64440" s="2"/>
      <c r="P64440" s="39">
        <f>Fre.!F64441</f>
        <v>0</v>
      </c>
      <c r="Q64440" s="2"/>
      <c r="R64440" s="2"/>
      <c r="S64440" s="2"/>
      <c r="T64440" s="2"/>
      <c r="U64440" s="2"/>
      <c r="V64440" s="2"/>
      <c r="W64440" s="2"/>
      <c r="X64440" s="2"/>
      <c r="Y64440" s="2"/>
      <c r="Z64440" s="2"/>
      <c r="AA64440" s="2"/>
      <c r="AB64440" s="2"/>
      <c r="AC64440" s="2"/>
      <c r="AD64440" s="3"/>
    </row>
    <row r="64441" spans="1:30" s="10" customFormat="1" ht="22.5" customHeight="1" x14ac:dyDescent="0.25">
      <c r="A64441" s="40">
        <f>Fre.!D64442</f>
        <v>0</v>
      </c>
      <c r="B64441" s="2"/>
      <c r="C64441" s="2"/>
      <c r="D64441" s="2"/>
      <c r="E64441" s="2"/>
      <c r="F64441" s="2"/>
      <c r="G64441" s="2"/>
      <c r="H64441" s="2"/>
      <c r="I64441" s="2"/>
      <c r="J64441" s="2"/>
      <c r="K64441" s="2"/>
      <c r="L64441" s="2"/>
      <c r="M64441" s="2"/>
      <c r="N64441" s="2"/>
      <c r="P64441" s="40">
        <f>Fre.!F64442</f>
        <v>0</v>
      </c>
      <c r="Q64441" s="2"/>
      <c r="R64441" s="2"/>
      <c r="S64441" s="2"/>
      <c r="T64441" s="2"/>
      <c r="U64441" s="2"/>
      <c r="V64441" s="2"/>
      <c r="W64441" s="2"/>
      <c r="X64441" s="2"/>
      <c r="Y64441" s="2"/>
      <c r="Z64441" s="2"/>
      <c r="AA64441" s="2"/>
      <c r="AB64441" s="2"/>
      <c r="AC64441" s="2"/>
      <c r="AD64441" s="3"/>
    </row>
    <row r="64442" spans="1:30" s="10" customFormat="1" ht="22.5" customHeight="1" x14ac:dyDescent="0.25">
      <c r="A64442" s="39">
        <f>Fre.!D64443</f>
        <v>0</v>
      </c>
      <c r="B64442" s="2"/>
      <c r="C64442" s="2"/>
      <c r="D64442" s="2"/>
      <c r="E64442" s="2"/>
      <c r="F64442" s="2"/>
      <c r="G64442" s="2"/>
      <c r="H64442" s="2"/>
      <c r="I64442" s="2"/>
      <c r="J64442" s="2"/>
      <c r="K64442" s="2"/>
      <c r="L64442" s="2"/>
      <c r="M64442" s="2"/>
      <c r="N64442" s="2"/>
      <c r="P64442" s="39">
        <f>Fre.!F64443</f>
        <v>0</v>
      </c>
      <c r="Q64442" s="2"/>
      <c r="R64442" s="2"/>
      <c r="S64442" s="2"/>
      <c r="T64442" s="2"/>
      <c r="U64442" s="2"/>
      <c r="V64442" s="2"/>
      <c r="W64442" s="2"/>
      <c r="X64442" s="2"/>
      <c r="Y64442" s="2"/>
      <c r="Z64442" s="2"/>
      <c r="AA64442" s="2"/>
      <c r="AB64442" s="2"/>
      <c r="AC64442" s="2"/>
      <c r="AD64442" s="3"/>
    </row>
    <row r="64443" spans="1:30" s="10" customFormat="1" ht="22.5" customHeight="1" x14ac:dyDescent="0.25">
      <c r="A64443" s="40">
        <f>Fre.!D64444</f>
        <v>0</v>
      </c>
      <c r="B64443" s="2"/>
      <c r="C64443" s="2"/>
      <c r="D64443" s="2"/>
      <c r="E64443" s="2"/>
      <c r="F64443" s="2"/>
      <c r="G64443" s="2"/>
      <c r="H64443" s="2"/>
      <c r="I64443" s="2"/>
      <c r="J64443" s="2"/>
      <c r="K64443" s="2"/>
      <c r="L64443" s="2"/>
      <c r="M64443" s="2"/>
      <c r="N64443" s="2"/>
      <c r="P64443" s="40">
        <f>Fre.!F64444</f>
        <v>0</v>
      </c>
      <c r="Q64443" s="2"/>
      <c r="R64443" s="2"/>
      <c r="S64443" s="2"/>
      <c r="T64443" s="2"/>
      <c r="U64443" s="2"/>
      <c r="V64443" s="2"/>
      <c r="W64443" s="2"/>
      <c r="X64443" s="2"/>
      <c r="Y64443" s="2"/>
      <c r="Z64443" s="2"/>
      <c r="AA64443" s="2"/>
      <c r="AB64443" s="2"/>
      <c r="AC64443" s="2"/>
      <c r="AD64443" s="3"/>
    </row>
    <row r="64444" spans="1:30" s="10" customFormat="1" ht="22.5" customHeight="1" x14ac:dyDescent="0.25">
      <c r="A64444" s="39">
        <f>Fre.!D64445</f>
        <v>0</v>
      </c>
      <c r="B64444" s="2"/>
      <c r="C64444" s="2"/>
      <c r="D64444" s="2"/>
      <c r="E64444" s="2"/>
      <c r="F64444" s="2"/>
      <c r="G64444" s="2"/>
      <c r="H64444" s="2"/>
      <c r="I64444" s="2"/>
      <c r="J64444" s="2"/>
      <c r="K64444" s="2"/>
      <c r="L64444" s="2"/>
      <c r="M64444" s="2"/>
      <c r="N64444" s="2"/>
      <c r="P64444" s="39">
        <f>Fre.!F64445</f>
        <v>0</v>
      </c>
      <c r="Q64444" s="2"/>
      <c r="R64444" s="2"/>
      <c r="S64444" s="2"/>
      <c r="T64444" s="2"/>
      <c r="U64444" s="2"/>
      <c r="V64444" s="2"/>
      <c r="W64444" s="2"/>
      <c r="X64444" s="2"/>
      <c r="Y64444" s="2"/>
      <c r="Z64444" s="2"/>
      <c r="AA64444" s="2"/>
      <c r="AB64444" s="2"/>
      <c r="AC64444" s="2"/>
      <c r="AD64444" s="3"/>
    </row>
    <row r="64445" spans="1:30" s="10" customFormat="1" ht="22.5" customHeight="1" x14ac:dyDescent="0.25">
      <c r="A64445" s="40">
        <f>Fre.!D64446</f>
        <v>0</v>
      </c>
      <c r="B64445" s="2"/>
      <c r="C64445" s="2"/>
      <c r="D64445" s="2"/>
      <c r="E64445" s="2"/>
      <c r="F64445" s="2"/>
      <c r="G64445" s="2"/>
      <c r="H64445" s="2"/>
      <c r="I64445" s="2"/>
      <c r="J64445" s="2"/>
      <c r="K64445" s="2"/>
      <c r="L64445" s="2"/>
      <c r="M64445" s="2"/>
      <c r="N64445" s="2"/>
      <c r="P64445" s="40">
        <f>Fre.!F64446</f>
        <v>0</v>
      </c>
      <c r="Q64445" s="2"/>
      <c r="R64445" s="2"/>
      <c r="S64445" s="2"/>
      <c r="T64445" s="2"/>
      <c r="U64445" s="2"/>
      <c r="V64445" s="2"/>
      <c r="W64445" s="2"/>
      <c r="X64445" s="2"/>
      <c r="Y64445" s="2"/>
      <c r="Z64445" s="2"/>
      <c r="AA64445" s="2"/>
      <c r="AB64445" s="2"/>
      <c r="AC64445" s="2"/>
      <c r="AD64445" s="3"/>
    </row>
    <row r="64446" spans="1:30" s="10" customFormat="1" ht="22.5" customHeight="1" x14ac:dyDescent="0.25">
      <c r="A64446" s="39">
        <f>Fre.!D64447</f>
        <v>0</v>
      </c>
      <c r="B64446" s="2"/>
      <c r="C64446" s="2"/>
      <c r="D64446" s="2"/>
      <c r="E64446" s="2"/>
      <c r="F64446" s="2"/>
      <c r="G64446" s="2"/>
      <c r="H64446" s="2"/>
      <c r="I64446" s="2"/>
      <c r="J64446" s="2"/>
      <c r="K64446" s="2"/>
      <c r="L64446" s="2"/>
      <c r="M64446" s="2"/>
      <c r="N64446" s="2"/>
      <c r="P64446" s="39">
        <f>Fre.!F64447</f>
        <v>0</v>
      </c>
      <c r="Q64446" s="2"/>
      <c r="R64446" s="2"/>
      <c r="S64446" s="2"/>
      <c r="T64446" s="2"/>
      <c r="U64446" s="2"/>
      <c r="V64446" s="2"/>
      <c r="W64446" s="2"/>
      <c r="X64446" s="2"/>
      <c r="Y64446" s="2"/>
      <c r="Z64446" s="2"/>
      <c r="AA64446" s="2"/>
      <c r="AB64446" s="2"/>
      <c r="AC64446" s="2"/>
      <c r="AD64446" s="3"/>
    </row>
    <row r="64447" spans="1:30" s="10" customFormat="1" ht="22.5" customHeight="1" x14ac:dyDescent="0.25">
      <c r="A64447" s="40">
        <f>Fre.!D64448</f>
        <v>0</v>
      </c>
      <c r="B64447" s="2"/>
      <c r="C64447" s="2"/>
      <c r="D64447" s="2"/>
      <c r="E64447" s="2"/>
      <c r="F64447" s="2"/>
      <c r="G64447" s="2"/>
      <c r="H64447" s="2"/>
      <c r="I64447" s="2"/>
      <c r="J64447" s="2"/>
      <c r="K64447" s="2"/>
      <c r="L64447" s="2"/>
      <c r="M64447" s="2"/>
      <c r="N64447" s="2"/>
      <c r="P64447" s="40">
        <f>Fre.!F64448</f>
        <v>0</v>
      </c>
      <c r="Q64447" s="2"/>
      <c r="R64447" s="2"/>
      <c r="S64447" s="2"/>
      <c r="T64447" s="2"/>
      <c r="U64447" s="2"/>
      <c r="V64447" s="2"/>
      <c r="W64447" s="2"/>
      <c r="X64447" s="2"/>
      <c r="Y64447" s="2"/>
      <c r="Z64447" s="2"/>
      <c r="AA64447" s="2"/>
      <c r="AB64447" s="2"/>
      <c r="AC64447" s="2"/>
      <c r="AD64447" s="3"/>
    </row>
    <row r="64448" spans="1:30" s="10" customFormat="1" ht="22.5" customHeight="1" x14ac:dyDescent="0.25">
      <c r="A64448" s="39">
        <f>Fre.!D64449</f>
        <v>0</v>
      </c>
      <c r="B64448" s="2"/>
      <c r="C64448" s="2"/>
      <c r="D64448" s="2"/>
      <c r="E64448" s="2"/>
      <c r="F64448" s="2"/>
      <c r="G64448" s="2"/>
      <c r="H64448" s="2"/>
      <c r="I64448" s="2"/>
      <c r="J64448" s="2"/>
      <c r="K64448" s="2"/>
      <c r="L64448" s="2"/>
      <c r="M64448" s="2"/>
      <c r="N64448" s="2"/>
      <c r="P64448" s="39">
        <f>Fre.!F64449</f>
        <v>0</v>
      </c>
      <c r="Q64448" s="2"/>
      <c r="R64448" s="2"/>
      <c r="S64448" s="2"/>
      <c r="T64448" s="2"/>
      <c r="U64448" s="2"/>
      <c r="V64448" s="2"/>
      <c r="W64448" s="2"/>
      <c r="X64448" s="2"/>
      <c r="Y64448" s="2"/>
      <c r="Z64448" s="2"/>
      <c r="AA64448" s="2"/>
      <c r="AB64448" s="2"/>
      <c r="AC64448" s="2"/>
      <c r="AD64448" s="3"/>
    </row>
    <row r="64449" spans="1:30" s="10" customFormat="1" ht="22.5" customHeight="1" x14ac:dyDescent="0.25">
      <c r="A64449" s="40">
        <f>Fre.!D64450</f>
        <v>0</v>
      </c>
      <c r="B64449" s="2"/>
      <c r="C64449" s="2"/>
      <c r="D64449" s="2"/>
      <c r="E64449" s="2"/>
      <c r="F64449" s="2"/>
      <c r="G64449" s="2"/>
      <c r="H64449" s="2"/>
      <c r="I64449" s="2"/>
      <c r="J64449" s="2"/>
      <c r="K64449" s="2"/>
      <c r="L64449" s="2"/>
      <c r="M64449" s="2"/>
      <c r="N64449" s="2"/>
      <c r="P64449" s="40">
        <f>Fre.!F64450</f>
        <v>0</v>
      </c>
      <c r="Q64449" s="2"/>
      <c r="R64449" s="2"/>
      <c r="S64449" s="2"/>
      <c r="T64449" s="2"/>
      <c r="U64449" s="2"/>
      <c r="V64449" s="2"/>
      <c r="W64449" s="2"/>
      <c r="X64449" s="2"/>
      <c r="Y64449" s="2"/>
      <c r="Z64449" s="2"/>
      <c r="AA64449" s="2"/>
      <c r="AB64449" s="2"/>
      <c r="AC64449" s="2"/>
      <c r="AD64449" s="3"/>
    </row>
    <row r="64450" spans="1:30" s="10" customFormat="1" ht="22.5" customHeight="1" x14ac:dyDescent="0.25">
      <c r="A64450" s="39">
        <f>Fre.!D64451</f>
        <v>0</v>
      </c>
      <c r="B64450" s="2"/>
      <c r="C64450" s="2"/>
      <c r="D64450" s="2"/>
      <c r="E64450" s="2"/>
      <c r="F64450" s="2"/>
      <c r="G64450" s="2"/>
      <c r="H64450" s="2"/>
      <c r="I64450" s="2"/>
      <c r="J64450" s="2"/>
      <c r="K64450" s="2"/>
      <c r="L64450" s="2"/>
      <c r="M64450" s="2"/>
      <c r="N64450" s="2"/>
      <c r="P64450" s="39">
        <f>Fre.!F64451</f>
        <v>0</v>
      </c>
      <c r="Q64450" s="2"/>
      <c r="R64450" s="2"/>
      <c r="S64450" s="2"/>
      <c r="T64450" s="2"/>
      <c r="U64450" s="2"/>
      <c r="V64450" s="2"/>
      <c r="W64450" s="2"/>
      <c r="X64450" s="2"/>
      <c r="Y64450" s="2"/>
      <c r="Z64450" s="2"/>
      <c r="AA64450" s="2"/>
      <c r="AB64450" s="2"/>
      <c r="AC64450" s="2"/>
      <c r="AD64450" s="3"/>
    </row>
    <row r="64451" spans="1:30" s="10" customFormat="1" ht="22.5" customHeight="1" x14ac:dyDescent="0.25">
      <c r="A64451" s="40">
        <f>Fre.!D64452</f>
        <v>0</v>
      </c>
      <c r="B64451" s="2"/>
      <c r="C64451" s="2"/>
      <c r="D64451" s="2"/>
      <c r="E64451" s="2"/>
      <c r="F64451" s="2"/>
      <c r="G64451" s="2"/>
      <c r="H64451" s="2"/>
      <c r="I64451" s="2"/>
      <c r="J64451" s="2"/>
      <c r="K64451" s="2"/>
      <c r="L64451" s="2"/>
      <c r="M64451" s="2"/>
      <c r="N64451" s="2"/>
      <c r="P64451" s="40">
        <f>Fre.!F64452</f>
        <v>0</v>
      </c>
      <c r="Q64451" s="2"/>
      <c r="R64451" s="2"/>
      <c r="S64451" s="2"/>
      <c r="T64451" s="2"/>
      <c r="U64451" s="2"/>
      <c r="V64451" s="2"/>
      <c r="W64451" s="2"/>
      <c r="X64451" s="2"/>
      <c r="Y64451" s="2"/>
      <c r="Z64451" s="2"/>
      <c r="AA64451" s="2"/>
      <c r="AB64451" s="2"/>
      <c r="AC64451" s="2"/>
      <c r="AD64451" s="3"/>
    </row>
    <row r="64452" spans="1:30" s="10" customFormat="1" ht="22.5" customHeight="1" x14ac:dyDescent="0.25">
      <c r="A64452" s="39">
        <f>Fre.!D64453</f>
        <v>0</v>
      </c>
      <c r="B64452" s="2"/>
      <c r="C64452" s="2"/>
      <c r="D64452" s="2"/>
      <c r="E64452" s="2"/>
      <c r="F64452" s="2"/>
      <c r="G64452" s="2"/>
      <c r="H64452" s="2"/>
      <c r="I64452" s="2"/>
      <c r="J64452" s="2"/>
      <c r="K64452" s="2"/>
      <c r="L64452" s="2"/>
      <c r="M64452" s="2"/>
      <c r="N64452" s="2"/>
      <c r="P64452" s="39">
        <f>Fre.!F64453</f>
        <v>0</v>
      </c>
      <c r="Q64452" s="2"/>
      <c r="R64452" s="2"/>
      <c r="S64452" s="2"/>
      <c r="T64452" s="2"/>
      <c r="U64452" s="2"/>
      <c r="V64452" s="2"/>
      <c r="W64452" s="2"/>
      <c r="X64452" s="2"/>
      <c r="Y64452" s="2"/>
      <c r="Z64452" s="2"/>
      <c r="AA64452" s="2"/>
      <c r="AB64452" s="2"/>
      <c r="AC64452" s="2"/>
      <c r="AD64452" s="3"/>
    </row>
    <row r="64453" spans="1:30" s="10" customFormat="1" ht="22.5" customHeight="1" x14ac:dyDescent="0.25">
      <c r="A64453" s="40">
        <f>Fre.!D64454</f>
        <v>0</v>
      </c>
      <c r="B64453" s="2"/>
      <c r="C64453" s="2"/>
      <c r="D64453" s="2"/>
      <c r="E64453" s="2"/>
      <c r="F64453" s="2"/>
      <c r="G64453" s="2"/>
      <c r="H64453" s="2"/>
      <c r="I64453" s="2"/>
      <c r="J64453" s="2"/>
      <c r="K64453" s="2"/>
      <c r="L64453" s="2"/>
      <c r="M64453" s="2"/>
      <c r="N64453" s="2"/>
      <c r="P64453" s="40">
        <f>Fre.!F64454</f>
        <v>0</v>
      </c>
      <c r="Q64453" s="2"/>
      <c r="R64453" s="2"/>
      <c r="S64453" s="2"/>
      <c r="T64453" s="2"/>
      <c r="U64453" s="2"/>
      <c r="V64453" s="2"/>
      <c r="W64453" s="2"/>
      <c r="X64453" s="2"/>
      <c r="Y64453" s="2"/>
      <c r="Z64453" s="2"/>
      <c r="AA64453" s="2"/>
      <c r="AB64453" s="2"/>
      <c r="AC64453" s="2"/>
      <c r="AD64453" s="3"/>
    </row>
    <row r="64454" spans="1:30" s="10" customFormat="1" ht="22.5" customHeight="1" x14ac:dyDescent="0.25">
      <c r="A64454" s="39">
        <f>Fre.!D64455</f>
        <v>0</v>
      </c>
      <c r="B64454" s="2"/>
      <c r="C64454" s="2"/>
      <c r="D64454" s="2"/>
      <c r="E64454" s="2"/>
      <c r="F64454" s="2"/>
      <c r="G64454" s="2"/>
      <c r="H64454" s="2"/>
      <c r="I64454" s="2"/>
      <c r="J64454" s="2"/>
      <c r="K64454" s="2"/>
      <c r="L64454" s="2"/>
      <c r="M64454" s="2"/>
      <c r="N64454" s="2"/>
      <c r="P64454" s="39">
        <f>Fre.!F64455</f>
        <v>0</v>
      </c>
      <c r="Q64454" s="2"/>
      <c r="R64454" s="2"/>
      <c r="S64454" s="2"/>
      <c r="T64454" s="2"/>
      <c r="U64454" s="2"/>
      <c r="V64454" s="2"/>
      <c r="W64454" s="2"/>
      <c r="X64454" s="2"/>
      <c r="Y64454" s="2"/>
      <c r="Z64454" s="2"/>
      <c r="AA64454" s="2"/>
      <c r="AB64454" s="2"/>
      <c r="AC64454" s="2"/>
      <c r="AD64454" s="3"/>
    </row>
    <row r="64455" spans="1:30" s="10" customFormat="1" ht="22.5" customHeight="1" x14ac:dyDescent="0.25">
      <c r="A64455" s="40">
        <f>Fre.!D64456</f>
        <v>0</v>
      </c>
      <c r="B64455" s="2"/>
      <c r="C64455" s="2"/>
      <c r="D64455" s="2"/>
      <c r="E64455" s="2"/>
      <c r="F64455" s="2"/>
      <c r="G64455" s="2"/>
      <c r="H64455" s="2"/>
      <c r="I64455" s="2"/>
      <c r="J64455" s="2"/>
      <c r="K64455" s="2"/>
      <c r="L64455" s="2"/>
      <c r="M64455" s="2"/>
      <c r="N64455" s="2"/>
      <c r="P64455" s="40">
        <f>Fre.!F64456</f>
        <v>0</v>
      </c>
      <c r="Q64455" s="2"/>
      <c r="R64455" s="2"/>
      <c r="S64455" s="2"/>
      <c r="T64455" s="2"/>
      <c r="U64455" s="2"/>
      <c r="V64455" s="2"/>
      <c r="W64455" s="2"/>
      <c r="X64455" s="2"/>
      <c r="Y64455" s="2"/>
      <c r="Z64455" s="2"/>
      <c r="AA64455" s="2"/>
      <c r="AB64455" s="2"/>
      <c r="AC64455" s="2"/>
      <c r="AD64455" s="3"/>
    </row>
    <row r="64456" spans="1:30" s="10" customFormat="1" ht="22.5" customHeight="1" x14ac:dyDescent="0.25">
      <c r="A64456" s="39">
        <f>Fre.!D64457</f>
        <v>0</v>
      </c>
      <c r="B64456" s="2"/>
      <c r="C64456" s="2"/>
      <c r="D64456" s="2"/>
      <c r="E64456" s="2"/>
      <c r="F64456" s="2"/>
      <c r="G64456" s="2"/>
      <c r="H64456" s="2"/>
      <c r="I64456" s="2"/>
      <c r="J64456" s="2"/>
      <c r="K64456" s="2"/>
      <c r="L64456" s="2"/>
      <c r="M64456" s="2"/>
      <c r="N64456" s="2"/>
      <c r="P64456" s="39">
        <f>Fre.!F64457</f>
        <v>0</v>
      </c>
      <c r="Q64456" s="2"/>
      <c r="R64456" s="2"/>
      <c r="S64456" s="2"/>
      <c r="T64456" s="2"/>
      <c r="U64456" s="2"/>
      <c r="V64456" s="2"/>
      <c r="W64456" s="2"/>
      <c r="X64456" s="2"/>
      <c r="Y64456" s="2"/>
      <c r="Z64456" s="2"/>
      <c r="AA64456" s="2"/>
      <c r="AB64456" s="2"/>
      <c r="AC64456" s="2"/>
      <c r="AD64456" s="3"/>
    </row>
    <row r="64457" spans="1:30" s="10" customFormat="1" ht="22.5" customHeight="1" x14ac:dyDescent="0.25">
      <c r="A64457" s="40">
        <f>Fre.!D64458</f>
        <v>0</v>
      </c>
      <c r="B64457" s="2"/>
      <c r="C64457" s="2"/>
      <c r="D64457" s="2"/>
      <c r="E64457" s="2"/>
      <c r="F64457" s="2"/>
      <c r="G64457" s="2"/>
      <c r="H64457" s="2"/>
      <c r="I64457" s="2"/>
      <c r="J64457" s="2"/>
      <c r="K64457" s="2"/>
      <c r="L64457" s="2"/>
      <c r="M64457" s="2"/>
      <c r="N64457" s="2"/>
      <c r="P64457" s="40">
        <f>Fre.!F64458</f>
        <v>0</v>
      </c>
      <c r="Q64457" s="2"/>
      <c r="R64457" s="2"/>
      <c r="S64457" s="2"/>
      <c r="T64457" s="2"/>
      <c r="U64457" s="2"/>
      <c r="V64457" s="2"/>
      <c r="W64457" s="2"/>
      <c r="X64457" s="2"/>
      <c r="Y64457" s="2"/>
      <c r="Z64457" s="2"/>
      <c r="AA64457" s="2"/>
      <c r="AB64457" s="2"/>
      <c r="AC64457" s="2"/>
      <c r="AD64457" s="3"/>
    </row>
    <row r="64458" spans="1:30" s="10" customFormat="1" ht="22.5" customHeight="1" x14ac:dyDescent="0.25">
      <c r="A64458" s="39">
        <f>Fre.!D64459</f>
        <v>0</v>
      </c>
      <c r="B64458" s="2"/>
      <c r="C64458" s="2"/>
      <c r="D64458" s="2"/>
      <c r="E64458" s="2"/>
      <c r="F64458" s="2"/>
      <c r="G64458" s="2"/>
      <c r="H64458" s="2"/>
      <c r="I64458" s="2"/>
      <c r="J64458" s="2"/>
      <c r="K64458" s="2"/>
      <c r="L64458" s="2"/>
      <c r="M64458" s="2"/>
      <c r="N64458" s="2"/>
      <c r="P64458" s="39">
        <f>Fre.!F64459</f>
        <v>0</v>
      </c>
      <c r="Q64458" s="2"/>
      <c r="R64458" s="2"/>
      <c r="S64458" s="2"/>
      <c r="T64458" s="2"/>
      <c r="U64458" s="2"/>
      <c r="V64458" s="2"/>
      <c r="W64458" s="2"/>
      <c r="X64458" s="2"/>
      <c r="Y64458" s="2"/>
      <c r="Z64458" s="2"/>
      <c r="AA64458" s="2"/>
      <c r="AB64458" s="2"/>
      <c r="AC64458" s="2"/>
      <c r="AD64458" s="3"/>
    </row>
    <row r="64459" spans="1:30" s="10" customFormat="1" ht="22.5" customHeight="1" x14ac:dyDescent="0.25">
      <c r="A64459" s="40">
        <f>Fre.!D64460</f>
        <v>0</v>
      </c>
      <c r="B64459" s="2"/>
      <c r="C64459" s="2"/>
      <c r="D64459" s="2"/>
      <c r="E64459" s="2"/>
      <c r="F64459" s="2"/>
      <c r="G64459" s="2"/>
      <c r="H64459" s="2"/>
      <c r="I64459" s="2"/>
      <c r="J64459" s="2"/>
      <c r="K64459" s="2"/>
      <c r="L64459" s="2"/>
      <c r="M64459" s="2"/>
      <c r="N64459" s="2"/>
      <c r="P64459" s="40">
        <f>Fre.!F64460</f>
        <v>0</v>
      </c>
      <c r="Q64459" s="2"/>
      <c r="R64459" s="2"/>
      <c r="S64459" s="2"/>
      <c r="T64459" s="2"/>
      <c r="U64459" s="2"/>
      <c r="V64459" s="2"/>
      <c r="W64459" s="2"/>
      <c r="X64459" s="2"/>
      <c r="Y64459" s="2"/>
      <c r="Z64459" s="2"/>
      <c r="AA64459" s="2"/>
      <c r="AB64459" s="2"/>
      <c r="AC64459" s="2"/>
      <c r="AD64459" s="3"/>
    </row>
    <row r="64460" spans="1:30" s="10" customFormat="1" ht="22.5" customHeight="1" x14ac:dyDescent="0.25">
      <c r="A64460" s="39">
        <f>Fre.!D64461</f>
        <v>0</v>
      </c>
      <c r="B64460" s="2"/>
      <c r="C64460" s="2"/>
      <c r="D64460" s="2"/>
      <c r="E64460" s="2"/>
      <c r="F64460" s="2"/>
      <c r="G64460" s="2"/>
      <c r="H64460" s="2"/>
      <c r="I64460" s="2"/>
      <c r="J64460" s="2"/>
      <c r="K64460" s="2"/>
      <c r="L64460" s="2"/>
      <c r="M64460" s="2"/>
      <c r="N64460" s="2"/>
      <c r="P64460" s="39">
        <f>Fre.!F64461</f>
        <v>0</v>
      </c>
      <c r="Q64460" s="2"/>
      <c r="R64460" s="2"/>
      <c r="S64460" s="2"/>
      <c r="T64460" s="2"/>
      <c r="U64460" s="2"/>
      <c r="V64460" s="2"/>
      <c r="W64460" s="2"/>
      <c r="X64460" s="2"/>
      <c r="Y64460" s="2"/>
      <c r="Z64460" s="2"/>
      <c r="AA64460" s="2"/>
      <c r="AB64460" s="2"/>
      <c r="AC64460" s="2"/>
      <c r="AD64460" s="3"/>
    </row>
    <row r="64461" spans="1:30" s="10" customFormat="1" ht="22.5" customHeight="1" x14ac:dyDescent="0.25">
      <c r="A64461" s="40">
        <f>Fre.!D64462</f>
        <v>0</v>
      </c>
      <c r="B64461" s="2"/>
      <c r="C64461" s="2"/>
      <c r="D64461" s="2"/>
      <c r="E64461" s="2"/>
      <c r="F64461" s="2"/>
      <c r="G64461" s="2"/>
      <c r="H64461" s="2"/>
      <c r="I64461" s="2"/>
      <c r="J64461" s="2"/>
      <c r="K64461" s="2"/>
      <c r="L64461" s="2"/>
      <c r="M64461" s="2"/>
      <c r="N64461" s="2"/>
      <c r="P64461" s="40">
        <f>Fre.!F64462</f>
        <v>0</v>
      </c>
      <c r="Q64461" s="2"/>
      <c r="R64461" s="2"/>
      <c r="S64461" s="2"/>
      <c r="T64461" s="2"/>
      <c r="U64461" s="2"/>
      <c r="V64461" s="2"/>
      <c r="W64461" s="2"/>
      <c r="X64461" s="2"/>
      <c r="Y64461" s="2"/>
      <c r="Z64461" s="2"/>
      <c r="AA64461" s="2"/>
      <c r="AB64461" s="2"/>
      <c r="AC64461" s="2"/>
      <c r="AD64461" s="3"/>
    </row>
    <row r="64462" spans="1:30" s="10" customFormat="1" ht="22.5" customHeight="1" x14ac:dyDescent="0.25">
      <c r="A64462" s="39">
        <f>Fre.!D64463</f>
        <v>0</v>
      </c>
      <c r="B64462" s="2"/>
      <c r="C64462" s="2"/>
      <c r="D64462" s="2"/>
      <c r="E64462" s="2"/>
      <c r="F64462" s="2"/>
      <c r="G64462" s="2"/>
      <c r="H64462" s="2"/>
      <c r="I64462" s="2"/>
      <c r="J64462" s="2"/>
      <c r="K64462" s="2"/>
      <c r="L64462" s="2"/>
      <c r="M64462" s="2"/>
      <c r="N64462" s="2"/>
      <c r="P64462" s="39">
        <f>Fre.!F64463</f>
        <v>0</v>
      </c>
      <c r="Q64462" s="2"/>
      <c r="R64462" s="2"/>
      <c r="S64462" s="2"/>
      <c r="T64462" s="2"/>
      <c r="U64462" s="2"/>
      <c r="V64462" s="2"/>
      <c r="W64462" s="2"/>
      <c r="X64462" s="2"/>
      <c r="Y64462" s="2"/>
      <c r="Z64462" s="2"/>
      <c r="AA64462" s="2"/>
      <c r="AB64462" s="2"/>
      <c r="AC64462" s="2"/>
      <c r="AD64462" s="3"/>
    </row>
    <row r="64463" spans="1:30" s="10" customFormat="1" ht="22.5" customHeight="1" x14ac:dyDescent="0.25">
      <c r="A64463" s="40">
        <f>Fre.!D64464</f>
        <v>0</v>
      </c>
      <c r="B64463" s="2"/>
      <c r="C64463" s="2"/>
      <c r="D64463" s="2"/>
      <c r="E64463" s="2"/>
      <c r="F64463" s="2"/>
      <c r="G64463" s="2"/>
      <c r="H64463" s="2"/>
      <c r="I64463" s="2"/>
      <c r="J64463" s="2"/>
      <c r="K64463" s="2"/>
      <c r="L64463" s="2"/>
      <c r="M64463" s="2"/>
      <c r="N64463" s="2"/>
      <c r="P64463" s="40">
        <f>Fre.!F64464</f>
        <v>0</v>
      </c>
      <c r="Q64463" s="2"/>
      <c r="R64463" s="2"/>
      <c r="S64463" s="2"/>
      <c r="T64463" s="2"/>
      <c r="U64463" s="2"/>
      <c r="V64463" s="2"/>
      <c r="W64463" s="2"/>
      <c r="X64463" s="2"/>
      <c r="Y64463" s="2"/>
      <c r="Z64463" s="2"/>
      <c r="AA64463" s="2"/>
      <c r="AB64463" s="2"/>
      <c r="AC64463" s="2"/>
      <c r="AD64463" s="3"/>
    </row>
    <row r="64464" spans="1:30" s="10" customFormat="1" ht="22.5" customHeight="1" x14ac:dyDescent="0.25">
      <c r="A64464" s="39">
        <f>Fre.!D64465</f>
        <v>0</v>
      </c>
      <c r="B64464" s="2"/>
      <c r="C64464" s="2"/>
      <c r="D64464" s="2"/>
      <c r="E64464" s="2"/>
      <c r="F64464" s="2"/>
      <c r="G64464" s="2"/>
      <c r="H64464" s="2"/>
      <c r="I64464" s="2"/>
      <c r="J64464" s="2"/>
      <c r="K64464" s="2"/>
      <c r="L64464" s="2"/>
      <c r="M64464" s="2"/>
      <c r="N64464" s="2"/>
      <c r="P64464" s="39">
        <f>Fre.!F64465</f>
        <v>0</v>
      </c>
      <c r="Q64464" s="2"/>
      <c r="R64464" s="2"/>
      <c r="S64464" s="2"/>
      <c r="T64464" s="2"/>
      <c r="U64464" s="2"/>
      <c r="V64464" s="2"/>
      <c r="W64464" s="2"/>
      <c r="X64464" s="2"/>
      <c r="Y64464" s="2"/>
      <c r="Z64464" s="2"/>
      <c r="AA64464" s="2"/>
      <c r="AB64464" s="2"/>
      <c r="AC64464" s="2"/>
      <c r="AD64464" s="3"/>
    </row>
    <row r="64465" spans="1:30" s="10" customFormat="1" ht="22.5" customHeight="1" x14ac:dyDescent="0.25">
      <c r="A64465" s="40">
        <f>Fre.!D64466</f>
        <v>0</v>
      </c>
      <c r="B64465" s="2"/>
      <c r="C64465" s="2"/>
      <c r="D64465" s="2"/>
      <c r="E64465" s="2"/>
      <c r="F64465" s="2"/>
      <c r="G64465" s="2"/>
      <c r="H64465" s="2"/>
      <c r="I64465" s="2"/>
      <c r="J64465" s="2"/>
      <c r="K64465" s="2"/>
      <c r="L64465" s="2"/>
      <c r="M64465" s="2"/>
      <c r="N64465" s="2"/>
      <c r="P64465" s="40">
        <f>Fre.!F64466</f>
        <v>0</v>
      </c>
      <c r="Q64465" s="2"/>
      <c r="R64465" s="2"/>
      <c r="S64465" s="2"/>
      <c r="T64465" s="2"/>
      <c r="U64465" s="2"/>
      <c r="V64465" s="2"/>
      <c r="W64465" s="2"/>
      <c r="X64465" s="2"/>
      <c r="Y64465" s="2"/>
      <c r="Z64465" s="2"/>
      <c r="AA64465" s="2"/>
      <c r="AB64465" s="2"/>
      <c r="AC64465" s="2"/>
      <c r="AD64465" s="3"/>
    </row>
    <row r="64466" spans="1:30" s="10" customFormat="1" ht="22.5" customHeight="1" x14ac:dyDescent="0.25">
      <c r="A64466" s="39">
        <f>Fre.!D64467</f>
        <v>0</v>
      </c>
      <c r="B64466" s="2"/>
      <c r="C64466" s="2"/>
      <c r="D64466" s="2"/>
      <c r="E64466" s="2"/>
      <c r="F64466" s="2"/>
      <c r="G64466" s="2"/>
      <c r="H64466" s="2"/>
      <c r="I64466" s="2"/>
      <c r="J64466" s="2"/>
      <c r="K64466" s="2"/>
      <c r="L64466" s="2"/>
      <c r="M64466" s="2"/>
      <c r="N64466" s="2"/>
      <c r="P64466" s="39">
        <f>Fre.!F64467</f>
        <v>0</v>
      </c>
      <c r="Q64466" s="2"/>
      <c r="R64466" s="2"/>
      <c r="S64466" s="2"/>
      <c r="T64466" s="2"/>
      <c r="U64466" s="2"/>
      <c r="V64466" s="2"/>
      <c r="W64466" s="2"/>
      <c r="X64466" s="2"/>
      <c r="Y64466" s="2"/>
      <c r="Z64466" s="2"/>
      <c r="AA64466" s="2"/>
      <c r="AB64466" s="2"/>
      <c r="AC64466" s="2"/>
      <c r="AD64466" s="3"/>
    </row>
    <row r="64467" spans="1:30" s="10" customFormat="1" ht="22.5" customHeight="1" x14ac:dyDescent="0.25">
      <c r="A64467" s="40">
        <f>Fre.!D64468</f>
        <v>0</v>
      </c>
      <c r="B64467" s="2"/>
      <c r="C64467" s="2"/>
      <c r="D64467" s="2"/>
      <c r="E64467" s="2"/>
      <c r="F64467" s="2"/>
      <c r="G64467" s="2"/>
      <c r="H64467" s="2"/>
      <c r="I64467" s="2"/>
      <c r="J64467" s="2"/>
      <c r="K64467" s="2"/>
      <c r="L64467" s="2"/>
      <c r="M64467" s="2"/>
      <c r="N64467" s="2"/>
      <c r="P64467" s="40">
        <f>Fre.!F64468</f>
        <v>0</v>
      </c>
      <c r="Q64467" s="2"/>
      <c r="R64467" s="2"/>
      <c r="S64467" s="2"/>
      <c r="T64467" s="2"/>
      <c r="U64467" s="2"/>
      <c r="V64467" s="2"/>
      <c r="W64467" s="2"/>
      <c r="X64467" s="2"/>
      <c r="Y64467" s="2"/>
      <c r="Z64467" s="2"/>
      <c r="AA64467" s="2"/>
      <c r="AB64467" s="2"/>
      <c r="AC64467" s="2"/>
      <c r="AD64467" s="3"/>
    </row>
    <row r="64468" spans="1:30" s="10" customFormat="1" ht="22.5" customHeight="1" x14ac:dyDescent="0.25">
      <c r="A64468" s="39">
        <f>Fre.!D64469</f>
        <v>0</v>
      </c>
      <c r="B64468" s="2"/>
      <c r="C64468" s="2"/>
      <c r="D64468" s="2"/>
      <c r="E64468" s="2"/>
      <c r="F64468" s="2"/>
      <c r="G64468" s="2"/>
      <c r="H64468" s="2"/>
      <c r="I64468" s="2"/>
      <c r="J64468" s="2"/>
      <c r="K64468" s="2"/>
      <c r="L64468" s="2"/>
      <c r="M64468" s="2"/>
      <c r="N64468" s="2"/>
      <c r="P64468" s="39">
        <f>Fre.!F64469</f>
        <v>0</v>
      </c>
      <c r="Q64468" s="2"/>
      <c r="R64468" s="2"/>
      <c r="S64468" s="2"/>
      <c r="T64468" s="2"/>
      <c r="U64468" s="2"/>
      <c r="V64468" s="2"/>
      <c r="W64468" s="2"/>
      <c r="X64468" s="2"/>
      <c r="Y64468" s="2"/>
      <c r="Z64468" s="2"/>
      <c r="AA64468" s="2"/>
      <c r="AB64468" s="2"/>
      <c r="AC64468" s="2"/>
      <c r="AD64468" s="3"/>
    </row>
    <row r="64469" spans="1:30" s="10" customFormat="1" ht="22.5" customHeight="1" x14ac:dyDescent="0.25">
      <c r="A64469" s="40">
        <f>Fre.!D64470</f>
        <v>0</v>
      </c>
      <c r="B64469" s="2"/>
      <c r="C64469" s="2"/>
      <c r="D64469" s="2"/>
      <c r="E64469" s="2"/>
      <c r="F64469" s="2"/>
      <c r="G64469" s="2"/>
      <c r="H64469" s="2"/>
      <c r="I64469" s="2"/>
      <c r="J64469" s="2"/>
      <c r="K64469" s="2"/>
      <c r="L64469" s="2"/>
      <c r="M64469" s="2"/>
      <c r="N64469" s="2"/>
      <c r="P64469" s="40">
        <f>Fre.!F64470</f>
        <v>0</v>
      </c>
      <c r="Q64469" s="2"/>
      <c r="R64469" s="2"/>
      <c r="S64469" s="2"/>
      <c r="T64469" s="2"/>
      <c r="U64469" s="2"/>
      <c r="V64469" s="2"/>
      <c r="W64469" s="2"/>
      <c r="X64469" s="2"/>
      <c r="Y64469" s="2"/>
      <c r="Z64469" s="2"/>
      <c r="AA64469" s="2"/>
      <c r="AB64469" s="2"/>
      <c r="AC64469" s="2"/>
      <c r="AD64469" s="3"/>
    </row>
    <row r="64470" spans="1:30" s="10" customFormat="1" ht="22.5" customHeight="1" x14ac:dyDescent="0.25">
      <c r="A64470" s="39">
        <f>Fre.!D64471</f>
        <v>0</v>
      </c>
      <c r="B64470" s="2"/>
      <c r="C64470" s="2"/>
      <c r="D64470" s="2"/>
      <c r="E64470" s="2"/>
      <c r="F64470" s="2"/>
      <c r="G64470" s="2"/>
      <c r="H64470" s="2"/>
      <c r="I64470" s="2"/>
      <c r="J64470" s="2"/>
      <c r="K64470" s="2"/>
      <c r="L64470" s="2"/>
      <c r="M64470" s="2"/>
      <c r="N64470" s="2"/>
      <c r="P64470" s="39">
        <f>Fre.!F64471</f>
        <v>0</v>
      </c>
      <c r="Q64470" s="2"/>
      <c r="R64470" s="2"/>
      <c r="S64470" s="2"/>
      <c r="T64470" s="2"/>
      <c r="U64470" s="2"/>
      <c r="V64470" s="2"/>
      <c r="W64470" s="2"/>
      <c r="X64470" s="2"/>
      <c r="Y64470" s="2"/>
      <c r="Z64470" s="2"/>
      <c r="AA64470" s="2"/>
      <c r="AB64470" s="2"/>
      <c r="AC64470" s="2"/>
      <c r="AD64470" s="3"/>
    </row>
    <row r="64471" spans="1:30" s="10" customFormat="1" ht="22.5" customHeight="1" x14ac:dyDescent="0.25">
      <c r="A64471" s="40">
        <f>Fre.!D64472</f>
        <v>0</v>
      </c>
      <c r="B64471" s="2"/>
      <c r="C64471" s="2"/>
      <c r="D64471" s="2"/>
      <c r="E64471" s="2"/>
      <c r="F64471" s="2"/>
      <c r="G64471" s="2"/>
      <c r="H64471" s="2"/>
      <c r="I64471" s="2"/>
      <c r="J64471" s="2"/>
      <c r="K64471" s="2"/>
      <c r="L64471" s="2"/>
      <c r="M64471" s="2"/>
      <c r="N64471" s="2"/>
      <c r="P64471" s="40">
        <f>Fre.!F64472</f>
        <v>0</v>
      </c>
      <c r="Q64471" s="2"/>
      <c r="R64471" s="2"/>
      <c r="S64471" s="2"/>
      <c r="T64471" s="2"/>
      <c r="U64471" s="2"/>
      <c r="V64471" s="2"/>
      <c r="W64471" s="2"/>
      <c r="X64471" s="2"/>
      <c r="Y64471" s="2"/>
      <c r="Z64471" s="2"/>
      <c r="AA64471" s="2"/>
      <c r="AB64471" s="2"/>
      <c r="AC64471" s="2"/>
      <c r="AD64471" s="3"/>
    </row>
    <row r="64472" spans="1:30" s="10" customFormat="1" ht="22.5" customHeight="1" x14ac:dyDescent="0.25">
      <c r="A64472" s="39">
        <f>Fre.!D64473</f>
        <v>0</v>
      </c>
      <c r="B64472" s="2"/>
      <c r="C64472" s="2"/>
      <c r="D64472" s="2"/>
      <c r="E64472" s="2"/>
      <c r="F64472" s="2"/>
      <c r="G64472" s="2"/>
      <c r="H64472" s="2"/>
      <c r="I64472" s="2"/>
      <c r="J64472" s="2"/>
      <c r="K64472" s="2"/>
      <c r="L64472" s="2"/>
      <c r="M64472" s="2"/>
      <c r="N64472" s="2"/>
      <c r="P64472" s="39">
        <f>Fre.!F64473</f>
        <v>0</v>
      </c>
      <c r="Q64472" s="2"/>
      <c r="R64472" s="2"/>
      <c r="S64472" s="2"/>
      <c r="T64472" s="2"/>
      <c r="U64472" s="2"/>
      <c r="V64472" s="2"/>
      <c r="W64472" s="2"/>
      <c r="X64472" s="2"/>
      <c r="Y64472" s="2"/>
      <c r="Z64472" s="2"/>
      <c r="AA64472" s="2"/>
      <c r="AB64472" s="2"/>
      <c r="AC64472" s="2"/>
      <c r="AD64472" s="3"/>
    </row>
    <row r="64473" spans="1:30" s="10" customFormat="1" ht="22.5" customHeight="1" x14ac:dyDescent="0.25">
      <c r="A64473" s="40">
        <f>Fre.!D64474</f>
        <v>0</v>
      </c>
      <c r="B64473" s="2"/>
      <c r="C64473" s="2"/>
      <c r="D64473" s="2"/>
      <c r="E64473" s="2"/>
      <c r="F64473" s="2"/>
      <c r="G64473" s="2"/>
      <c r="H64473" s="2"/>
      <c r="I64473" s="2"/>
      <c r="J64473" s="2"/>
      <c r="K64473" s="2"/>
      <c r="L64473" s="2"/>
      <c r="M64473" s="2"/>
      <c r="N64473" s="2"/>
      <c r="P64473" s="40">
        <f>Fre.!F64474</f>
        <v>0</v>
      </c>
      <c r="Q64473" s="2"/>
      <c r="R64473" s="2"/>
      <c r="S64473" s="2"/>
      <c r="T64473" s="2"/>
      <c r="U64473" s="2"/>
      <c r="V64473" s="2"/>
      <c r="W64473" s="2"/>
      <c r="X64473" s="2"/>
      <c r="Y64473" s="2"/>
      <c r="Z64473" s="2"/>
      <c r="AA64473" s="2"/>
      <c r="AB64473" s="2"/>
      <c r="AC64473" s="2"/>
      <c r="AD64473" s="3"/>
    </row>
    <row r="64474" spans="1:30" s="10" customFormat="1" ht="22.5" customHeight="1" x14ac:dyDescent="0.25">
      <c r="A64474" s="39">
        <f>Fre.!D64475</f>
        <v>0</v>
      </c>
      <c r="B64474" s="2"/>
      <c r="C64474" s="2"/>
      <c r="D64474" s="2"/>
      <c r="E64474" s="2"/>
      <c r="F64474" s="2"/>
      <c r="G64474" s="2"/>
      <c r="H64474" s="2"/>
      <c r="I64474" s="2"/>
      <c r="J64474" s="2"/>
      <c r="K64474" s="2"/>
      <c r="L64474" s="2"/>
      <c r="M64474" s="2"/>
      <c r="N64474" s="2"/>
      <c r="P64474" s="39">
        <f>Fre.!F64475</f>
        <v>0</v>
      </c>
      <c r="Q64474" s="2"/>
      <c r="R64474" s="2"/>
      <c r="S64474" s="2"/>
      <c r="T64474" s="2"/>
      <c r="U64474" s="2"/>
      <c r="V64474" s="2"/>
      <c r="W64474" s="2"/>
      <c r="X64474" s="2"/>
      <c r="Y64474" s="2"/>
      <c r="Z64474" s="2"/>
      <c r="AA64474" s="2"/>
      <c r="AB64474" s="2"/>
      <c r="AC64474" s="2"/>
      <c r="AD64474" s="3"/>
    </row>
    <row r="64475" spans="1:30" s="10" customFormat="1" ht="22.5" customHeight="1" x14ac:dyDescent="0.25">
      <c r="A64475" s="40">
        <f>Fre.!D64476</f>
        <v>0</v>
      </c>
      <c r="B64475" s="2"/>
      <c r="C64475" s="2"/>
      <c r="D64475" s="2"/>
      <c r="E64475" s="2"/>
      <c r="F64475" s="2"/>
      <c r="G64475" s="2"/>
      <c r="H64475" s="2"/>
      <c r="I64475" s="2"/>
      <c r="J64475" s="2"/>
      <c r="K64475" s="2"/>
      <c r="L64475" s="2"/>
      <c r="M64475" s="2"/>
      <c r="N64475" s="2"/>
      <c r="P64475" s="40">
        <f>Fre.!F64476</f>
        <v>0</v>
      </c>
      <c r="Q64475" s="2"/>
      <c r="R64475" s="2"/>
      <c r="S64475" s="2"/>
      <c r="T64475" s="2"/>
      <c r="U64475" s="2"/>
      <c r="V64475" s="2"/>
      <c r="W64475" s="2"/>
      <c r="X64475" s="2"/>
      <c r="Y64475" s="2"/>
      <c r="Z64475" s="2"/>
      <c r="AA64475" s="2"/>
      <c r="AB64475" s="2"/>
      <c r="AC64475" s="2"/>
      <c r="AD64475" s="3"/>
    </row>
    <row r="64476" spans="1:30" s="10" customFormat="1" ht="22.5" customHeight="1" x14ac:dyDescent="0.25">
      <c r="A64476" s="39">
        <f>Fre.!D64477</f>
        <v>0</v>
      </c>
      <c r="B64476" s="2"/>
      <c r="C64476" s="2"/>
      <c r="D64476" s="2"/>
      <c r="E64476" s="2"/>
      <c r="F64476" s="2"/>
      <c r="G64476" s="2"/>
      <c r="H64476" s="2"/>
      <c r="I64476" s="2"/>
      <c r="J64476" s="2"/>
      <c r="K64476" s="2"/>
      <c r="L64476" s="2"/>
      <c r="M64476" s="2"/>
      <c r="N64476" s="2"/>
      <c r="P64476" s="39">
        <f>Fre.!F64477</f>
        <v>0</v>
      </c>
      <c r="Q64476" s="2"/>
      <c r="R64476" s="2"/>
      <c r="S64476" s="2"/>
      <c r="T64476" s="2"/>
      <c r="U64476" s="2"/>
      <c r="V64476" s="2"/>
      <c r="W64476" s="2"/>
      <c r="X64476" s="2"/>
      <c r="Y64476" s="2"/>
      <c r="Z64476" s="2"/>
      <c r="AA64476" s="2"/>
      <c r="AB64476" s="2"/>
      <c r="AC64476" s="2"/>
      <c r="AD64476" s="3"/>
    </row>
    <row r="64477" spans="1:30" s="10" customFormat="1" ht="22.5" customHeight="1" x14ac:dyDescent="0.25">
      <c r="A64477" s="40">
        <f>Fre.!D64478</f>
        <v>0</v>
      </c>
      <c r="B64477" s="2"/>
      <c r="C64477" s="2"/>
      <c r="D64477" s="2"/>
      <c r="E64477" s="2"/>
      <c r="F64477" s="2"/>
      <c r="G64477" s="2"/>
      <c r="H64477" s="2"/>
      <c r="I64477" s="2"/>
      <c r="J64477" s="2"/>
      <c r="K64477" s="2"/>
      <c r="L64477" s="2"/>
      <c r="M64477" s="2"/>
      <c r="N64477" s="2"/>
      <c r="P64477" s="40">
        <f>Fre.!F64478</f>
        <v>0</v>
      </c>
      <c r="Q64477" s="2"/>
      <c r="R64477" s="2"/>
      <c r="S64477" s="2"/>
      <c r="T64477" s="2"/>
      <c r="U64477" s="2"/>
      <c r="V64477" s="2"/>
      <c r="W64477" s="2"/>
      <c r="X64477" s="2"/>
      <c r="Y64477" s="2"/>
      <c r="Z64477" s="2"/>
      <c r="AA64477" s="2"/>
      <c r="AB64477" s="2"/>
      <c r="AC64477" s="2"/>
      <c r="AD64477" s="3"/>
    </row>
    <row r="64478" spans="1:30" s="10" customFormat="1" ht="22.5" customHeight="1" x14ac:dyDescent="0.25">
      <c r="A64478" s="39">
        <f>Fre.!D64479</f>
        <v>0</v>
      </c>
      <c r="B64478" s="2"/>
      <c r="C64478" s="2"/>
      <c r="D64478" s="2"/>
      <c r="E64478" s="2"/>
      <c r="F64478" s="2"/>
      <c r="G64478" s="2"/>
      <c r="H64478" s="2"/>
      <c r="I64478" s="2"/>
      <c r="J64478" s="2"/>
      <c r="K64478" s="2"/>
      <c r="L64478" s="2"/>
      <c r="M64478" s="2"/>
      <c r="N64478" s="2"/>
      <c r="P64478" s="39">
        <f>Fre.!F64479</f>
        <v>0</v>
      </c>
      <c r="Q64478" s="2"/>
      <c r="R64478" s="2"/>
      <c r="S64478" s="2"/>
      <c r="T64478" s="2"/>
      <c r="U64478" s="2"/>
      <c r="V64478" s="2"/>
      <c r="W64478" s="2"/>
      <c r="X64478" s="2"/>
      <c r="Y64478" s="2"/>
      <c r="Z64478" s="2"/>
      <c r="AA64478" s="2"/>
      <c r="AB64478" s="2"/>
      <c r="AC64478" s="2"/>
      <c r="AD64478" s="3"/>
    </row>
    <row r="64479" spans="1:30" s="10" customFormat="1" ht="22.5" customHeight="1" x14ac:dyDescent="0.25">
      <c r="A64479" s="40">
        <f>Fre.!D64480</f>
        <v>0</v>
      </c>
      <c r="B64479" s="2"/>
      <c r="C64479" s="2"/>
      <c r="D64479" s="2"/>
      <c r="E64479" s="2"/>
      <c r="F64479" s="2"/>
      <c r="G64479" s="2"/>
      <c r="H64479" s="2"/>
      <c r="I64479" s="2"/>
      <c r="J64479" s="2"/>
      <c r="K64479" s="2"/>
      <c r="L64479" s="2"/>
      <c r="M64479" s="2"/>
      <c r="N64479" s="2"/>
      <c r="P64479" s="40">
        <f>Fre.!F64480</f>
        <v>0</v>
      </c>
      <c r="Q64479" s="2"/>
      <c r="R64479" s="2"/>
      <c r="S64479" s="2"/>
      <c r="T64479" s="2"/>
      <c r="U64479" s="2"/>
      <c r="V64479" s="2"/>
      <c r="W64479" s="2"/>
      <c r="X64479" s="2"/>
      <c r="Y64479" s="2"/>
      <c r="Z64479" s="2"/>
      <c r="AA64479" s="2"/>
      <c r="AB64479" s="2"/>
      <c r="AC64479" s="2"/>
      <c r="AD64479" s="3"/>
    </row>
    <row r="64480" spans="1:30" s="10" customFormat="1" ht="22.5" customHeight="1" x14ac:dyDescent="0.25">
      <c r="A64480" s="39">
        <f>Fre.!D64481</f>
        <v>0</v>
      </c>
      <c r="B64480" s="2"/>
      <c r="C64480" s="2"/>
      <c r="D64480" s="2"/>
      <c r="E64480" s="2"/>
      <c r="F64480" s="2"/>
      <c r="G64480" s="2"/>
      <c r="H64480" s="2"/>
      <c r="I64480" s="2"/>
      <c r="J64480" s="2"/>
      <c r="K64480" s="2"/>
      <c r="L64480" s="2"/>
      <c r="M64480" s="2"/>
      <c r="N64480" s="2"/>
      <c r="P64480" s="39">
        <f>Fre.!F64481</f>
        <v>0</v>
      </c>
      <c r="Q64480" s="2"/>
      <c r="R64480" s="2"/>
      <c r="S64480" s="2"/>
      <c r="T64480" s="2"/>
      <c r="U64480" s="2"/>
      <c r="V64480" s="2"/>
      <c r="W64480" s="2"/>
      <c r="X64480" s="2"/>
      <c r="Y64480" s="2"/>
      <c r="Z64480" s="2"/>
      <c r="AA64480" s="2"/>
      <c r="AB64480" s="2"/>
      <c r="AC64480" s="2"/>
      <c r="AD64480" s="3"/>
    </row>
    <row r="64481" spans="1:30" s="10" customFormat="1" ht="22.5" customHeight="1" x14ac:dyDescent="0.25">
      <c r="A64481" s="40">
        <f>Fre.!D64482</f>
        <v>0</v>
      </c>
      <c r="B64481" s="2"/>
      <c r="C64481" s="2"/>
      <c r="D64481" s="2"/>
      <c r="E64481" s="2"/>
      <c r="F64481" s="2"/>
      <c r="G64481" s="2"/>
      <c r="H64481" s="2"/>
      <c r="I64481" s="2"/>
      <c r="J64481" s="2"/>
      <c r="K64481" s="2"/>
      <c r="L64481" s="2"/>
      <c r="M64481" s="2"/>
      <c r="N64481" s="2"/>
      <c r="P64481" s="40">
        <f>Fre.!F64482</f>
        <v>0</v>
      </c>
      <c r="Q64481" s="2"/>
      <c r="R64481" s="2"/>
      <c r="S64481" s="2"/>
      <c r="T64481" s="2"/>
      <c r="U64481" s="2"/>
      <c r="V64481" s="2"/>
      <c r="W64481" s="2"/>
      <c r="X64481" s="2"/>
      <c r="Y64481" s="2"/>
      <c r="Z64481" s="2"/>
      <c r="AA64481" s="2"/>
      <c r="AB64481" s="2"/>
      <c r="AC64481" s="2"/>
      <c r="AD64481" s="3"/>
    </row>
    <row r="64482" spans="1:30" s="10" customFormat="1" ht="22.5" customHeight="1" x14ac:dyDescent="0.25">
      <c r="A64482" s="39">
        <f>Fre.!D64483</f>
        <v>0</v>
      </c>
      <c r="B64482" s="2"/>
      <c r="C64482" s="2"/>
      <c r="D64482" s="2"/>
      <c r="E64482" s="2"/>
      <c r="F64482" s="2"/>
      <c r="G64482" s="2"/>
      <c r="H64482" s="2"/>
      <c r="I64482" s="2"/>
      <c r="J64482" s="2"/>
      <c r="K64482" s="2"/>
      <c r="L64482" s="2"/>
      <c r="M64482" s="2"/>
      <c r="N64482" s="2"/>
      <c r="P64482" s="39">
        <f>Fre.!F64483</f>
        <v>0</v>
      </c>
      <c r="Q64482" s="2"/>
      <c r="R64482" s="2"/>
      <c r="S64482" s="2"/>
      <c r="T64482" s="2"/>
      <c r="U64482" s="2"/>
      <c r="V64482" s="2"/>
      <c r="W64482" s="2"/>
      <c r="X64482" s="2"/>
      <c r="Y64482" s="2"/>
      <c r="Z64482" s="2"/>
      <c r="AA64482" s="2"/>
      <c r="AB64482" s="2"/>
      <c r="AC64482" s="2"/>
      <c r="AD64482" s="3"/>
    </row>
    <row r="64483" spans="1:30" s="10" customFormat="1" ht="22.5" customHeight="1" x14ac:dyDescent="0.25">
      <c r="A64483" s="40">
        <f>Fre.!D64484</f>
        <v>0</v>
      </c>
      <c r="B64483" s="2"/>
      <c r="C64483" s="2"/>
      <c r="D64483" s="2"/>
      <c r="E64483" s="2"/>
      <c r="F64483" s="2"/>
      <c r="G64483" s="2"/>
      <c r="H64483" s="2"/>
      <c r="I64483" s="2"/>
      <c r="J64483" s="2"/>
      <c r="K64483" s="2"/>
      <c r="L64483" s="2"/>
      <c r="M64483" s="2"/>
      <c r="N64483" s="2"/>
      <c r="P64483" s="40">
        <f>Fre.!F64484</f>
        <v>0</v>
      </c>
      <c r="Q64483" s="2"/>
      <c r="R64483" s="2"/>
      <c r="S64483" s="2"/>
      <c r="T64483" s="2"/>
      <c r="U64483" s="2"/>
      <c r="V64483" s="2"/>
      <c r="W64483" s="2"/>
      <c r="X64483" s="2"/>
      <c r="Y64483" s="2"/>
      <c r="Z64483" s="2"/>
      <c r="AA64483" s="2"/>
      <c r="AB64483" s="2"/>
      <c r="AC64483" s="2"/>
      <c r="AD64483" s="3"/>
    </row>
    <row r="64484" spans="1:30" s="10" customFormat="1" ht="22.5" customHeight="1" x14ac:dyDescent="0.25">
      <c r="A64484" s="39">
        <f>Fre.!D64485</f>
        <v>0</v>
      </c>
      <c r="B64484" s="2"/>
      <c r="C64484" s="2"/>
      <c r="D64484" s="2"/>
      <c r="E64484" s="2"/>
      <c r="F64484" s="2"/>
      <c r="G64484" s="2"/>
      <c r="H64484" s="2"/>
      <c r="I64484" s="2"/>
      <c r="J64484" s="2"/>
      <c r="K64484" s="2"/>
      <c r="L64484" s="2"/>
      <c r="M64484" s="2"/>
      <c r="N64484" s="2"/>
      <c r="P64484" s="39">
        <f>Fre.!F64485</f>
        <v>0</v>
      </c>
      <c r="Q64484" s="2"/>
      <c r="R64484" s="2"/>
      <c r="S64484" s="2"/>
      <c r="T64484" s="2"/>
      <c r="U64484" s="2"/>
      <c r="V64484" s="2"/>
      <c r="W64484" s="2"/>
      <c r="X64484" s="2"/>
      <c r="Y64484" s="2"/>
      <c r="Z64484" s="2"/>
      <c r="AA64484" s="2"/>
      <c r="AB64484" s="2"/>
      <c r="AC64484" s="2"/>
      <c r="AD64484" s="3"/>
    </row>
    <row r="64485" spans="1:30" s="10" customFormat="1" ht="22.5" customHeight="1" x14ac:dyDescent="0.25">
      <c r="A64485" s="40">
        <f>Fre.!D64486</f>
        <v>0</v>
      </c>
      <c r="B64485" s="2"/>
      <c r="C64485" s="2"/>
      <c r="D64485" s="2"/>
      <c r="E64485" s="2"/>
      <c r="F64485" s="2"/>
      <c r="G64485" s="2"/>
      <c r="H64485" s="2"/>
      <c r="I64485" s="2"/>
      <c r="J64485" s="2"/>
      <c r="K64485" s="2"/>
      <c r="L64485" s="2"/>
      <c r="M64485" s="2"/>
      <c r="N64485" s="2"/>
      <c r="P64485" s="40">
        <f>Fre.!F64486</f>
        <v>0</v>
      </c>
      <c r="Q64485" s="2"/>
      <c r="R64485" s="2"/>
      <c r="S64485" s="2"/>
      <c r="T64485" s="2"/>
      <c r="U64485" s="2"/>
      <c r="V64485" s="2"/>
      <c r="W64485" s="2"/>
      <c r="X64485" s="2"/>
      <c r="Y64485" s="2"/>
      <c r="Z64485" s="2"/>
      <c r="AA64485" s="2"/>
      <c r="AB64485" s="2"/>
      <c r="AC64485" s="2"/>
      <c r="AD64485" s="3"/>
    </row>
    <row r="64486" spans="1:30" s="10" customFormat="1" ht="22.5" customHeight="1" x14ac:dyDescent="0.25">
      <c r="A64486" s="39">
        <f>Fre.!D64487</f>
        <v>0</v>
      </c>
      <c r="B64486" s="2"/>
      <c r="C64486" s="2"/>
      <c r="D64486" s="2"/>
      <c r="E64486" s="2"/>
      <c r="F64486" s="2"/>
      <c r="G64486" s="2"/>
      <c r="H64486" s="2"/>
      <c r="I64486" s="2"/>
      <c r="J64486" s="2"/>
      <c r="K64486" s="2"/>
      <c r="L64486" s="2"/>
      <c r="M64486" s="2"/>
      <c r="N64486" s="2"/>
      <c r="P64486" s="39">
        <f>Fre.!F64487</f>
        <v>0</v>
      </c>
      <c r="Q64486" s="2"/>
      <c r="R64486" s="2"/>
      <c r="S64486" s="2"/>
      <c r="T64486" s="2"/>
      <c r="U64486" s="2"/>
      <c r="V64486" s="2"/>
      <c r="W64486" s="2"/>
      <c r="X64486" s="2"/>
      <c r="Y64486" s="2"/>
      <c r="Z64486" s="2"/>
      <c r="AA64486" s="2"/>
      <c r="AB64486" s="2"/>
      <c r="AC64486" s="2"/>
      <c r="AD64486" s="3"/>
    </row>
    <row r="64487" spans="1:30" s="10" customFormat="1" ht="22.5" customHeight="1" x14ac:dyDescent="0.25">
      <c r="A64487" s="40">
        <f>Fre.!D64488</f>
        <v>0</v>
      </c>
      <c r="B64487" s="2"/>
      <c r="C64487" s="2"/>
      <c r="D64487" s="2"/>
      <c r="E64487" s="2"/>
      <c r="F64487" s="2"/>
      <c r="G64487" s="2"/>
      <c r="H64487" s="2"/>
      <c r="I64487" s="2"/>
      <c r="J64487" s="2"/>
      <c r="K64487" s="2"/>
      <c r="L64487" s="2"/>
      <c r="M64487" s="2"/>
      <c r="N64487" s="2"/>
      <c r="P64487" s="40">
        <f>Fre.!F64488</f>
        <v>0</v>
      </c>
      <c r="Q64487" s="2"/>
      <c r="R64487" s="2"/>
      <c r="S64487" s="2"/>
      <c r="T64487" s="2"/>
      <c r="U64487" s="2"/>
      <c r="V64487" s="2"/>
      <c r="W64487" s="2"/>
      <c r="X64487" s="2"/>
      <c r="Y64487" s="2"/>
      <c r="Z64487" s="2"/>
      <c r="AA64487" s="2"/>
      <c r="AB64487" s="2"/>
      <c r="AC64487" s="2"/>
      <c r="AD64487" s="3"/>
    </row>
    <row r="64488" spans="1:30" s="10" customFormat="1" ht="22.5" customHeight="1" x14ac:dyDescent="0.25">
      <c r="A64488" s="39">
        <f>Fre.!D64489</f>
        <v>0</v>
      </c>
      <c r="B64488" s="2"/>
      <c r="C64488" s="2"/>
      <c r="D64488" s="2"/>
      <c r="E64488" s="2"/>
      <c r="F64488" s="2"/>
      <c r="G64488" s="2"/>
      <c r="H64488" s="2"/>
      <c r="I64488" s="2"/>
      <c r="J64488" s="2"/>
      <c r="K64488" s="2"/>
      <c r="L64488" s="2"/>
      <c r="M64488" s="2"/>
      <c r="N64488" s="2"/>
      <c r="P64488" s="39">
        <f>Fre.!F64489</f>
        <v>0</v>
      </c>
      <c r="Q64488" s="2"/>
      <c r="R64488" s="2"/>
      <c r="S64488" s="2"/>
      <c r="T64488" s="2"/>
      <c r="U64488" s="2"/>
      <c r="V64488" s="2"/>
      <c r="W64488" s="2"/>
      <c r="X64488" s="2"/>
      <c r="Y64488" s="2"/>
      <c r="Z64488" s="2"/>
      <c r="AA64488" s="2"/>
      <c r="AB64488" s="2"/>
      <c r="AC64488" s="2"/>
      <c r="AD64488" s="3"/>
    </row>
    <row r="64489" spans="1:30" s="10" customFormat="1" ht="22.5" customHeight="1" x14ac:dyDescent="0.25">
      <c r="A64489" s="40">
        <f>Fre.!D64490</f>
        <v>0</v>
      </c>
      <c r="B64489" s="2"/>
      <c r="C64489" s="2"/>
      <c r="D64489" s="2"/>
      <c r="E64489" s="2"/>
      <c r="F64489" s="2"/>
      <c r="G64489" s="2"/>
      <c r="H64489" s="2"/>
      <c r="I64489" s="2"/>
      <c r="J64489" s="2"/>
      <c r="K64489" s="2"/>
      <c r="L64489" s="2"/>
      <c r="M64489" s="2"/>
      <c r="N64489" s="2"/>
      <c r="P64489" s="40">
        <f>Fre.!F64490</f>
        <v>0</v>
      </c>
      <c r="Q64489" s="2"/>
      <c r="R64489" s="2"/>
      <c r="S64489" s="2"/>
      <c r="T64489" s="2"/>
      <c r="U64489" s="2"/>
      <c r="V64489" s="2"/>
      <c r="W64489" s="2"/>
      <c r="X64489" s="2"/>
      <c r="Y64489" s="2"/>
      <c r="Z64489" s="2"/>
      <c r="AA64489" s="2"/>
      <c r="AB64489" s="2"/>
      <c r="AC64489" s="2"/>
      <c r="AD64489" s="3"/>
    </row>
    <row r="64490" spans="1:30" s="10" customFormat="1" ht="22.5" customHeight="1" x14ac:dyDescent="0.25">
      <c r="A64490" s="39">
        <f>Fre.!D64491</f>
        <v>0</v>
      </c>
      <c r="B64490" s="2"/>
      <c r="C64490" s="2"/>
      <c r="D64490" s="2"/>
      <c r="E64490" s="2"/>
      <c r="F64490" s="2"/>
      <c r="G64490" s="2"/>
      <c r="H64490" s="2"/>
      <c r="I64490" s="2"/>
      <c r="J64490" s="2"/>
      <c r="K64490" s="2"/>
      <c r="L64490" s="2"/>
      <c r="M64490" s="2"/>
      <c r="N64490" s="2"/>
      <c r="P64490" s="39">
        <f>Fre.!F64491</f>
        <v>0</v>
      </c>
      <c r="Q64490" s="2"/>
      <c r="R64490" s="2"/>
      <c r="S64490" s="2"/>
      <c r="T64490" s="2"/>
      <c r="U64490" s="2"/>
      <c r="V64490" s="2"/>
      <c r="W64490" s="2"/>
      <c r="X64490" s="2"/>
      <c r="Y64490" s="2"/>
      <c r="Z64490" s="2"/>
      <c r="AA64490" s="2"/>
      <c r="AB64490" s="2"/>
      <c r="AC64490" s="2"/>
      <c r="AD64490" s="3"/>
    </row>
    <row r="64491" spans="1:30" s="10" customFormat="1" ht="22.5" customHeight="1" x14ac:dyDescent="0.25">
      <c r="A64491" s="40">
        <f>Fre.!D64492</f>
        <v>0</v>
      </c>
      <c r="B64491" s="2"/>
      <c r="C64491" s="2"/>
      <c r="D64491" s="2"/>
      <c r="E64491" s="2"/>
      <c r="F64491" s="2"/>
      <c r="G64491" s="2"/>
      <c r="H64491" s="2"/>
      <c r="I64491" s="2"/>
      <c r="J64491" s="2"/>
      <c r="K64491" s="2"/>
      <c r="L64491" s="2"/>
      <c r="M64491" s="2"/>
      <c r="N64491" s="2"/>
      <c r="P64491" s="40">
        <f>Fre.!F64492</f>
        <v>0</v>
      </c>
      <c r="Q64491" s="2"/>
      <c r="R64491" s="2"/>
      <c r="S64491" s="2"/>
      <c r="T64491" s="2"/>
      <c r="U64491" s="2"/>
      <c r="V64491" s="2"/>
      <c r="W64491" s="2"/>
      <c r="X64491" s="2"/>
      <c r="Y64491" s="2"/>
      <c r="Z64491" s="2"/>
      <c r="AA64491" s="2"/>
      <c r="AB64491" s="2"/>
      <c r="AC64491" s="2"/>
      <c r="AD64491" s="3"/>
    </row>
    <row r="64492" spans="1:30" s="10" customFormat="1" ht="22.5" customHeight="1" x14ac:dyDescent="0.25">
      <c r="A64492" s="39">
        <f>Fre.!D64493</f>
        <v>0</v>
      </c>
      <c r="B64492" s="2"/>
      <c r="C64492" s="2"/>
      <c r="D64492" s="2"/>
      <c r="E64492" s="2"/>
      <c r="F64492" s="2"/>
      <c r="G64492" s="2"/>
      <c r="H64492" s="2"/>
      <c r="I64492" s="2"/>
      <c r="J64492" s="2"/>
      <c r="K64492" s="2"/>
      <c r="L64492" s="2"/>
      <c r="M64492" s="2"/>
      <c r="N64492" s="2"/>
      <c r="P64492" s="39">
        <f>Fre.!F64493</f>
        <v>0</v>
      </c>
      <c r="Q64492" s="2"/>
      <c r="R64492" s="2"/>
      <c r="S64492" s="2"/>
      <c r="T64492" s="2"/>
      <c r="U64492" s="2"/>
      <c r="V64492" s="2"/>
      <c r="W64492" s="2"/>
      <c r="X64492" s="2"/>
      <c r="Y64492" s="2"/>
      <c r="Z64492" s="2"/>
      <c r="AA64492" s="2"/>
      <c r="AB64492" s="2"/>
      <c r="AC64492" s="2"/>
      <c r="AD64492" s="3"/>
    </row>
    <row r="64493" spans="1:30" s="10" customFormat="1" ht="22.5" customHeight="1" x14ac:dyDescent="0.25">
      <c r="A64493" s="40">
        <f>Fre.!D64494</f>
        <v>0</v>
      </c>
      <c r="B64493" s="2"/>
      <c r="C64493" s="2"/>
      <c r="D64493" s="2"/>
      <c r="E64493" s="2"/>
      <c r="F64493" s="2"/>
      <c r="G64493" s="2"/>
      <c r="H64493" s="2"/>
      <c r="I64493" s="2"/>
      <c r="J64493" s="2"/>
      <c r="K64493" s="2"/>
      <c r="L64493" s="2"/>
      <c r="M64493" s="2"/>
      <c r="N64493" s="2"/>
      <c r="P64493" s="40">
        <f>Fre.!F64494</f>
        <v>0</v>
      </c>
      <c r="Q64493" s="2"/>
      <c r="R64493" s="2"/>
      <c r="S64493" s="2"/>
      <c r="T64493" s="2"/>
      <c r="U64493" s="2"/>
      <c r="V64493" s="2"/>
      <c r="W64493" s="2"/>
      <c r="X64493" s="2"/>
      <c r="Y64493" s="2"/>
      <c r="Z64493" s="2"/>
      <c r="AA64493" s="2"/>
      <c r="AB64493" s="2"/>
      <c r="AC64493" s="2"/>
      <c r="AD64493" s="3"/>
    </row>
    <row r="64494" spans="1:30" s="10" customFormat="1" ht="22.5" customHeight="1" x14ac:dyDescent="0.25">
      <c r="A64494" s="39">
        <f>Fre.!D64495</f>
        <v>0</v>
      </c>
      <c r="B64494" s="2"/>
      <c r="C64494" s="2"/>
      <c r="D64494" s="2"/>
      <c r="E64494" s="2"/>
      <c r="F64494" s="2"/>
      <c r="G64494" s="2"/>
      <c r="H64494" s="2"/>
      <c r="I64494" s="2"/>
      <c r="J64494" s="2"/>
      <c r="K64494" s="2"/>
      <c r="L64494" s="2"/>
      <c r="M64494" s="2"/>
      <c r="N64494" s="2"/>
      <c r="P64494" s="39">
        <f>Fre.!F64495</f>
        <v>0</v>
      </c>
      <c r="Q64494" s="2"/>
      <c r="R64494" s="2"/>
      <c r="S64494" s="2"/>
      <c r="T64494" s="2"/>
      <c r="U64494" s="2"/>
      <c r="V64494" s="2"/>
      <c r="W64494" s="2"/>
      <c r="X64494" s="2"/>
      <c r="Y64494" s="2"/>
      <c r="Z64494" s="2"/>
      <c r="AA64494" s="2"/>
      <c r="AB64494" s="2"/>
      <c r="AC64494" s="2"/>
      <c r="AD64494" s="3"/>
    </row>
    <row r="64495" spans="1:30" s="10" customFormat="1" ht="22.5" customHeight="1" x14ac:dyDescent="0.25">
      <c r="A64495" s="40">
        <f>Fre.!D64496</f>
        <v>0</v>
      </c>
      <c r="B64495" s="2"/>
      <c r="C64495" s="2"/>
      <c r="D64495" s="2"/>
      <c r="E64495" s="2"/>
      <c r="F64495" s="2"/>
      <c r="G64495" s="2"/>
      <c r="H64495" s="2"/>
      <c r="I64495" s="2"/>
      <c r="J64495" s="2"/>
      <c r="K64495" s="2"/>
      <c r="L64495" s="2"/>
      <c r="M64495" s="2"/>
      <c r="N64495" s="2"/>
      <c r="P64495" s="40">
        <f>Fre.!F64496</f>
        <v>0</v>
      </c>
      <c r="Q64495" s="2"/>
      <c r="R64495" s="2"/>
      <c r="S64495" s="2"/>
      <c r="T64495" s="2"/>
      <c r="U64495" s="2"/>
      <c r="V64495" s="2"/>
      <c r="W64495" s="2"/>
      <c r="X64495" s="2"/>
      <c r="Y64495" s="2"/>
      <c r="Z64495" s="2"/>
      <c r="AA64495" s="2"/>
      <c r="AB64495" s="2"/>
      <c r="AC64495" s="2"/>
      <c r="AD64495" s="3"/>
    </row>
    <row r="64496" spans="1:30" s="10" customFormat="1" ht="22.5" customHeight="1" x14ac:dyDescent="0.25">
      <c r="A64496" s="39">
        <f>Fre.!D64497</f>
        <v>0</v>
      </c>
      <c r="B64496" s="2"/>
      <c r="C64496" s="2"/>
      <c r="D64496" s="2"/>
      <c r="E64496" s="2"/>
      <c r="F64496" s="2"/>
      <c r="G64496" s="2"/>
      <c r="H64496" s="2"/>
      <c r="I64496" s="2"/>
      <c r="J64496" s="2"/>
      <c r="K64496" s="2"/>
      <c r="L64496" s="2"/>
      <c r="M64496" s="2"/>
      <c r="N64496" s="2"/>
      <c r="P64496" s="39">
        <f>Fre.!F64497</f>
        <v>0</v>
      </c>
      <c r="Q64496" s="2"/>
      <c r="R64496" s="2"/>
      <c r="S64496" s="2"/>
      <c r="T64496" s="2"/>
      <c r="U64496" s="2"/>
      <c r="V64496" s="2"/>
      <c r="W64496" s="2"/>
      <c r="X64496" s="2"/>
      <c r="Y64496" s="2"/>
      <c r="Z64496" s="2"/>
      <c r="AA64496" s="2"/>
      <c r="AB64496" s="2"/>
      <c r="AC64496" s="2"/>
      <c r="AD64496" s="3"/>
    </row>
    <row r="64497" spans="1:30" s="10" customFormat="1" ht="22.5" customHeight="1" x14ac:dyDescent="0.25">
      <c r="A64497" s="40">
        <f>Fre.!D64498</f>
        <v>0</v>
      </c>
      <c r="B64497" s="2"/>
      <c r="C64497" s="2"/>
      <c r="D64497" s="2"/>
      <c r="E64497" s="2"/>
      <c r="F64497" s="2"/>
      <c r="G64497" s="2"/>
      <c r="H64497" s="2"/>
      <c r="I64497" s="2"/>
      <c r="J64497" s="2"/>
      <c r="K64497" s="2"/>
      <c r="L64497" s="2"/>
      <c r="M64497" s="2"/>
      <c r="N64497" s="2"/>
      <c r="P64497" s="40">
        <f>Fre.!F64498</f>
        <v>0</v>
      </c>
      <c r="Q64497" s="2"/>
      <c r="R64497" s="2"/>
      <c r="S64497" s="2"/>
      <c r="T64497" s="2"/>
      <c r="U64497" s="2"/>
      <c r="V64497" s="2"/>
      <c r="W64497" s="2"/>
      <c r="X64497" s="2"/>
      <c r="Y64497" s="2"/>
      <c r="Z64497" s="2"/>
      <c r="AA64497" s="2"/>
      <c r="AB64497" s="2"/>
      <c r="AC64497" s="2"/>
      <c r="AD64497" s="3"/>
    </row>
    <row r="64498" spans="1:30" s="10" customFormat="1" ht="22.5" customHeight="1" x14ac:dyDescent="0.25">
      <c r="A64498" s="39">
        <f>Fre.!D64499</f>
        <v>0</v>
      </c>
      <c r="B64498" s="2"/>
      <c r="C64498" s="2"/>
      <c r="D64498" s="2"/>
      <c r="E64498" s="2"/>
      <c r="F64498" s="2"/>
      <c r="G64498" s="2"/>
      <c r="H64498" s="2"/>
      <c r="I64498" s="2"/>
      <c r="J64498" s="2"/>
      <c r="K64498" s="2"/>
      <c r="L64498" s="2"/>
      <c r="M64498" s="2"/>
      <c r="N64498" s="2"/>
      <c r="P64498" s="39">
        <f>Fre.!F64499</f>
        <v>0</v>
      </c>
      <c r="Q64498" s="2"/>
      <c r="R64498" s="2"/>
      <c r="S64498" s="2"/>
      <c r="T64498" s="2"/>
      <c r="U64498" s="2"/>
      <c r="V64498" s="2"/>
      <c r="W64498" s="2"/>
      <c r="X64498" s="2"/>
      <c r="Y64498" s="2"/>
      <c r="Z64498" s="2"/>
      <c r="AA64498" s="2"/>
      <c r="AB64498" s="2"/>
      <c r="AC64498" s="2"/>
      <c r="AD64498" s="3"/>
    </row>
    <row r="64499" spans="1:30" s="10" customFormat="1" ht="22.5" customHeight="1" x14ac:dyDescent="0.25">
      <c r="A64499" s="40">
        <f>Fre.!D64500</f>
        <v>0</v>
      </c>
      <c r="B64499" s="2"/>
      <c r="C64499" s="2"/>
      <c r="D64499" s="2"/>
      <c r="E64499" s="2"/>
      <c r="F64499" s="2"/>
      <c r="G64499" s="2"/>
      <c r="H64499" s="2"/>
      <c r="I64499" s="2"/>
      <c r="J64499" s="2"/>
      <c r="K64499" s="2"/>
      <c r="L64499" s="2"/>
      <c r="M64499" s="2"/>
      <c r="N64499" s="2"/>
      <c r="P64499" s="40">
        <f>Fre.!F64500</f>
        <v>0</v>
      </c>
      <c r="Q64499" s="2"/>
      <c r="R64499" s="2"/>
      <c r="S64499" s="2"/>
      <c r="T64499" s="2"/>
      <c r="U64499" s="2"/>
      <c r="V64499" s="2"/>
      <c r="W64499" s="2"/>
      <c r="X64499" s="2"/>
      <c r="Y64499" s="2"/>
      <c r="Z64499" s="2"/>
      <c r="AA64499" s="2"/>
      <c r="AB64499" s="2"/>
      <c r="AC64499" s="2"/>
      <c r="AD64499" s="3"/>
    </row>
    <row r="64500" spans="1:30" s="10" customFormat="1" ht="22.5" customHeight="1" x14ac:dyDescent="0.25">
      <c r="A64500" s="39">
        <f>Fre.!D64501</f>
        <v>0</v>
      </c>
      <c r="B64500" s="2"/>
      <c r="C64500" s="2"/>
      <c r="D64500" s="2"/>
      <c r="E64500" s="2"/>
      <c r="F64500" s="2"/>
      <c r="G64500" s="2"/>
      <c r="H64500" s="2"/>
      <c r="I64500" s="2"/>
      <c r="J64500" s="2"/>
      <c r="K64500" s="2"/>
      <c r="L64500" s="2"/>
      <c r="M64500" s="2"/>
      <c r="N64500" s="2"/>
      <c r="P64500" s="39">
        <f>Fre.!F64501</f>
        <v>0</v>
      </c>
      <c r="Q64500" s="2"/>
      <c r="R64500" s="2"/>
      <c r="S64500" s="2"/>
      <c r="T64500" s="2"/>
      <c r="U64500" s="2"/>
      <c r="V64500" s="2"/>
      <c r="W64500" s="2"/>
      <c r="X64500" s="2"/>
      <c r="Y64500" s="2"/>
      <c r="Z64500" s="2"/>
      <c r="AA64500" s="2"/>
      <c r="AB64500" s="2"/>
      <c r="AC64500" s="2"/>
      <c r="AD64500" s="3"/>
    </row>
    <row r="64501" spans="1:30" s="10" customFormat="1" ht="22.5" customHeight="1" x14ac:dyDescent="0.25">
      <c r="A64501" s="40">
        <f>Fre.!D64502</f>
        <v>0</v>
      </c>
      <c r="B64501" s="2"/>
      <c r="C64501" s="2"/>
      <c r="D64501" s="2"/>
      <c r="E64501" s="2"/>
      <c r="F64501" s="2"/>
      <c r="G64501" s="2"/>
      <c r="H64501" s="2"/>
      <c r="I64501" s="2"/>
      <c r="J64501" s="2"/>
      <c r="K64501" s="2"/>
      <c r="L64501" s="2"/>
      <c r="M64501" s="2"/>
      <c r="N64501" s="2"/>
      <c r="P64501" s="40">
        <f>Fre.!F64502</f>
        <v>0</v>
      </c>
      <c r="Q64501" s="2"/>
      <c r="R64501" s="2"/>
      <c r="S64501" s="2"/>
      <c r="T64501" s="2"/>
      <c r="U64501" s="2"/>
      <c r="V64501" s="2"/>
      <c r="W64501" s="2"/>
      <c r="X64501" s="2"/>
      <c r="Y64501" s="2"/>
      <c r="Z64501" s="2"/>
      <c r="AA64501" s="2"/>
      <c r="AB64501" s="2"/>
      <c r="AC64501" s="2"/>
      <c r="AD64501" s="3"/>
    </row>
    <row r="64502" spans="1:30" s="10" customFormat="1" ht="22.5" customHeight="1" x14ac:dyDescent="0.25">
      <c r="A64502" s="39">
        <f>Fre.!D64503</f>
        <v>0</v>
      </c>
      <c r="B64502" s="2"/>
      <c r="C64502" s="2"/>
      <c r="D64502" s="2"/>
      <c r="E64502" s="2"/>
      <c r="F64502" s="2"/>
      <c r="G64502" s="2"/>
      <c r="H64502" s="2"/>
      <c r="I64502" s="2"/>
      <c r="J64502" s="2"/>
      <c r="K64502" s="2"/>
      <c r="L64502" s="2"/>
      <c r="M64502" s="2"/>
      <c r="N64502" s="2"/>
      <c r="P64502" s="39">
        <f>Fre.!F64503</f>
        <v>0</v>
      </c>
      <c r="Q64502" s="2"/>
      <c r="R64502" s="2"/>
      <c r="S64502" s="2"/>
      <c r="T64502" s="2"/>
      <c r="U64502" s="2"/>
      <c r="V64502" s="2"/>
      <c r="W64502" s="2"/>
      <c r="X64502" s="2"/>
      <c r="Y64502" s="2"/>
      <c r="Z64502" s="2"/>
      <c r="AA64502" s="2"/>
      <c r="AB64502" s="2"/>
      <c r="AC64502" s="2"/>
      <c r="AD64502" s="3"/>
    </row>
    <row r="64503" spans="1:30" s="10" customFormat="1" ht="22.5" customHeight="1" x14ac:dyDescent="0.25">
      <c r="A64503" s="40">
        <f>Fre.!D64504</f>
        <v>0</v>
      </c>
      <c r="B64503" s="2"/>
      <c r="C64503" s="2"/>
      <c r="D64503" s="2"/>
      <c r="E64503" s="2"/>
      <c r="F64503" s="2"/>
      <c r="G64503" s="2"/>
      <c r="H64503" s="2"/>
      <c r="I64503" s="2"/>
      <c r="J64503" s="2"/>
      <c r="K64503" s="2"/>
      <c r="L64503" s="2"/>
      <c r="M64503" s="2"/>
      <c r="N64503" s="2"/>
      <c r="P64503" s="40">
        <f>Fre.!F64504</f>
        <v>0</v>
      </c>
      <c r="Q64503" s="2"/>
      <c r="R64503" s="2"/>
      <c r="S64503" s="2"/>
      <c r="T64503" s="2"/>
      <c r="U64503" s="2"/>
      <c r="V64503" s="2"/>
      <c r="W64503" s="2"/>
      <c r="X64503" s="2"/>
      <c r="Y64503" s="2"/>
      <c r="Z64503" s="2"/>
      <c r="AA64503" s="2"/>
      <c r="AB64503" s="2"/>
      <c r="AC64503" s="2"/>
      <c r="AD64503" s="3"/>
    </row>
    <row r="64504" spans="1:30" s="10" customFormat="1" ht="22.5" customHeight="1" x14ac:dyDescent="0.25">
      <c r="A64504" s="39">
        <f>Fre.!D64505</f>
        <v>0</v>
      </c>
      <c r="B64504" s="2"/>
      <c r="C64504" s="2"/>
      <c r="D64504" s="2"/>
      <c r="E64504" s="2"/>
      <c r="F64504" s="2"/>
      <c r="G64504" s="2"/>
      <c r="H64504" s="2"/>
      <c r="I64504" s="2"/>
      <c r="J64504" s="2"/>
      <c r="K64504" s="2"/>
      <c r="L64504" s="2"/>
      <c r="M64504" s="2"/>
      <c r="N64504" s="2"/>
      <c r="P64504" s="39">
        <f>Fre.!F64505</f>
        <v>0</v>
      </c>
      <c r="Q64504" s="2"/>
      <c r="R64504" s="2"/>
      <c r="S64504" s="2"/>
      <c r="T64504" s="2"/>
      <c r="U64504" s="2"/>
      <c r="V64504" s="2"/>
      <c r="W64504" s="2"/>
      <c r="X64504" s="2"/>
      <c r="Y64504" s="2"/>
      <c r="Z64504" s="2"/>
      <c r="AA64504" s="2"/>
      <c r="AB64504" s="2"/>
      <c r="AC64504" s="2"/>
      <c r="AD64504" s="3"/>
    </row>
    <row r="64505" spans="1:30" s="10" customFormat="1" ht="22.5" customHeight="1" x14ac:dyDescent="0.25">
      <c r="A64505" s="40">
        <f>Fre.!D64506</f>
        <v>0</v>
      </c>
      <c r="B64505" s="2"/>
      <c r="C64505" s="2"/>
      <c r="D64505" s="2"/>
      <c r="E64505" s="2"/>
      <c r="F64505" s="2"/>
      <c r="G64505" s="2"/>
      <c r="H64505" s="2"/>
      <c r="I64505" s="2"/>
      <c r="J64505" s="2"/>
      <c r="K64505" s="2"/>
      <c r="L64505" s="2"/>
      <c r="M64505" s="2"/>
      <c r="N64505" s="2"/>
      <c r="P64505" s="40">
        <f>Fre.!F64506</f>
        <v>0</v>
      </c>
      <c r="Q64505" s="2"/>
      <c r="R64505" s="2"/>
      <c r="S64505" s="2"/>
      <c r="T64505" s="2"/>
      <c r="U64505" s="2"/>
      <c r="V64505" s="2"/>
      <c r="W64505" s="2"/>
      <c r="X64505" s="2"/>
      <c r="Y64505" s="2"/>
      <c r="Z64505" s="2"/>
      <c r="AA64505" s="2"/>
      <c r="AB64505" s="2"/>
      <c r="AC64505" s="2"/>
      <c r="AD64505" s="3"/>
    </row>
    <row r="64506" spans="1:30" s="10" customFormat="1" ht="22.5" customHeight="1" x14ac:dyDescent="0.25">
      <c r="A64506" s="39">
        <f>Fre.!D64507</f>
        <v>0</v>
      </c>
      <c r="B64506" s="2"/>
      <c r="C64506" s="2"/>
      <c r="D64506" s="2"/>
      <c r="E64506" s="2"/>
      <c r="F64506" s="2"/>
      <c r="G64506" s="2"/>
      <c r="H64506" s="2"/>
      <c r="I64506" s="2"/>
      <c r="J64506" s="2"/>
      <c r="K64506" s="2"/>
      <c r="L64506" s="2"/>
      <c r="M64506" s="2"/>
      <c r="N64506" s="2"/>
      <c r="P64506" s="39">
        <f>Fre.!F64507</f>
        <v>0</v>
      </c>
      <c r="Q64506" s="2"/>
      <c r="R64506" s="2"/>
      <c r="S64506" s="2"/>
      <c r="T64506" s="2"/>
      <c r="U64506" s="2"/>
      <c r="V64506" s="2"/>
      <c r="W64506" s="2"/>
      <c r="X64506" s="2"/>
      <c r="Y64506" s="2"/>
      <c r="Z64506" s="2"/>
      <c r="AA64506" s="2"/>
      <c r="AB64506" s="2"/>
      <c r="AC64506" s="2"/>
      <c r="AD64506" s="3"/>
    </row>
    <row r="64507" spans="1:30" s="10" customFormat="1" ht="22.5" customHeight="1" x14ac:dyDescent="0.25">
      <c r="A64507" s="40">
        <f>Fre.!D64508</f>
        <v>0</v>
      </c>
      <c r="B64507" s="2"/>
      <c r="C64507" s="2"/>
      <c r="D64507" s="2"/>
      <c r="E64507" s="2"/>
      <c r="F64507" s="2"/>
      <c r="G64507" s="2"/>
      <c r="H64507" s="2"/>
      <c r="I64507" s="2"/>
      <c r="J64507" s="2"/>
      <c r="K64507" s="2"/>
      <c r="L64507" s="2"/>
      <c r="M64507" s="2"/>
      <c r="N64507" s="2"/>
      <c r="P64507" s="40">
        <f>Fre.!F64508</f>
        <v>0</v>
      </c>
      <c r="Q64507" s="2"/>
      <c r="R64507" s="2"/>
      <c r="S64507" s="2"/>
      <c r="T64507" s="2"/>
      <c r="U64507" s="2"/>
      <c r="V64507" s="2"/>
      <c r="W64507" s="2"/>
      <c r="X64507" s="2"/>
      <c r="Y64507" s="2"/>
      <c r="Z64507" s="2"/>
      <c r="AA64507" s="2"/>
      <c r="AB64507" s="2"/>
      <c r="AC64507" s="2"/>
      <c r="AD64507" s="3"/>
    </row>
    <row r="64508" spans="1:30" s="10" customFormat="1" ht="22.5" customHeight="1" x14ac:dyDescent="0.25">
      <c r="A64508" s="39">
        <f>Fre.!D64509</f>
        <v>0</v>
      </c>
      <c r="B64508" s="2"/>
      <c r="C64508" s="2"/>
      <c r="D64508" s="2"/>
      <c r="E64508" s="2"/>
      <c r="F64508" s="2"/>
      <c r="G64508" s="2"/>
      <c r="H64508" s="2"/>
      <c r="I64508" s="2"/>
      <c r="J64508" s="2"/>
      <c r="K64508" s="2"/>
      <c r="L64508" s="2"/>
      <c r="M64508" s="2"/>
      <c r="N64508" s="2"/>
      <c r="P64508" s="39">
        <f>Fre.!F64509</f>
        <v>0</v>
      </c>
      <c r="Q64508" s="2"/>
      <c r="R64508" s="2"/>
      <c r="S64508" s="2"/>
      <c r="T64508" s="2"/>
      <c r="U64508" s="2"/>
      <c r="V64508" s="2"/>
      <c r="W64508" s="2"/>
      <c r="X64508" s="2"/>
      <c r="Y64508" s="2"/>
      <c r="Z64508" s="2"/>
      <c r="AA64508" s="2"/>
      <c r="AB64508" s="2"/>
      <c r="AC64508" s="2"/>
      <c r="AD64508" s="3"/>
    </row>
    <row r="64509" spans="1:30" s="10" customFormat="1" ht="22.5" customHeight="1" x14ac:dyDescent="0.25">
      <c r="A64509" s="40">
        <f>Fre.!D64510</f>
        <v>0</v>
      </c>
      <c r="B64509" s="2"/>
      <c r="C64509" s="2"/>
      <c r="D64509" s="2"/>
      <c r="E64509" s="2"/>
      <c r="F64509" s="2"/>
      <c r="G64509" s="2"/>
      <c r="H64509" s="2"/>
      <c r="I64509" s="2"/>
      <c r="J64509" s="2"/>
      <c r="K64509" s="2"/>
      <c r="L64509" s="2"/>
      <c r="M64509" s="2"/>
      <c r="N64509" s="2"/>
      <c r="P64509" s="40">
        <f>Fre.!F64510</f>
        <v>0</v>
      </c>
      <c r="Q64509" s="2"/>
      <c r="R64509" s="2"/>
      <c r="S64509" s="2"/>
      <c r="T64509" s="2"/>
      <c r="U64509" s="2"/>
      <c r="V64509" s="2"/>
      <c r="W64509" s="2"/>
      <c r="X64509" s="2"/>
      <c r="Y64509" s="2"/>
      <c r="Z64509" s="2"/>
      <c r="AA64509" s="2"/>
      <c r="AB64509" s="2"/>
      <c r="AC64509" s="2"/>
      <c r="AD64509" s="3"/>
    </row>
    <row r="64510" spans="1:30" s="10" customFormat="1" ht="22.5" customHeight="1" x14ac:dyDescent="0.25">
      <c r="A64510" s="39">
        <f>Fre.!D64511</f>
        <v>0</v>
      </c>
      <c r="B64510" s="2"/>
      <c r="C64510" s="2"/>
      <c r="D64510" s="2"/>
      <c r="E64510" s="2"/>
      <c r="F64510" s="2"/>
      <c r="G64510" s="2"/>
      <c r="H64510" s="2"/>
      <c r="I64510" s="2"/>
      <c r="J64510" s="2"/>
      <c r="K64510" s="2"/>
      <c r="L64510" s="2"/>
      <c r="M64510" s="2"/>
      <c r="N64510" s="2"/>
      <c r="P64510" s="39">
        <f>Fre.!F64511</f>
        <v>0</v>
      </c>
      <c r="Q64510" s="2"/>
      <c r="R64510" s="2"/>
      <c r="S64510" s="2"/>
      <c r="T64510" s="2"/>
      <c r="U64510" s="2"/>
      <c r="V64510" s="2"/>
      <c r="W64510" s="2"/>
      <c r="X64510" s="2"/>
      <c r="Y64510" s="2"/>
      <c r="Z64510" s="2"/>
      <c r="AA64510" s="2"/>
      <c r="AB64510" s="2"/>
      <c r="AC64510" s="2"/>
      <c r="AD64510" s="3"/>
    </row>
    <row r="64511" spans="1:30" s="10" customFormat="1" ht="22.5" customHeight="1" x14ac:dyDescent="0.25">
      <c r="A64511" s="40">
        <f>Fre.!D64512</f>
        <v>0</v>
      </c>
      <c r="B64511" s="2"/>
      <c r="C64511" s="2"/>
      <c r="D64511" s="2"/>
      <c r="E64511" s="2"/>
      <c r="F64511" s="2"/>
      <c r="G64511" s="2"/>
      <c r="H64511" s="2"/>
      <c r="I64511" s="2"/>
      <c r="J64511" s="2"/>
      <c r="K64511" s="2"/>
      <c r="L64511" s="2"/>
      <c r="M64511" s="2"/>
      <c r="N64511" s="2"/>
      <c r="P64511" s="40">
        <f>Fre.!F64512</f>
        <v>0</v>
      </c>
      <c r="Q64511" s="2"/>
      <c r="R64511" s="2"/>
      <c r="S64511" s="2"/>
      <c r="T64511" s="2"/>
      <c r="U64511" s="2"/>
      <c r="V64511" s="2"/>
      <c r="W64511" s="2"/>
      <c r="X64511" s="2"/>
      <c r="Y64511" s="2"/>
      <c r="Z64511" s="2"/>
      <c r="AA64511" s="2"/>
      <c r="AB64511" s="2"/>
      <c r="AC64511" s="2"/>
      <c r="AD64511" s="3"/>
    </row>
    <row r="64512" spans="1:30" s="10" customFormat="1" ht="22.5" customHeight="1" x14ac:dyDescent="0.25">
      <c r="A64512" s="39">
        <f>Fre.!D64513</f>
        <v>0</v>
      </c>
      <c r="B64512" s="2"/>
      <c r="C64512" s="2"/>
      <c r="D64512" s="2"/>
      <c r="E64512" s="2"/>
      <c r="F64512" s="2"/>
      <c r="G64512" s="2"/>
      <c r="H64512" s="2"/>
      <c r="I64512" s="2"/>
      <c r="J64512" s="2"/>
      <c r="K64512" s="2"/>
      <c r="L64512" s="2"/>
      <c r="M64512" s="2"/>
      <c r="N64512" s="2"/>
      <c r="P64512" s="39">
        <f>Fre.!F64513</f>
        <v>0</v>
      </c>
      <c r="Q64512" s="2"/>
      <c r="R64512" s="2"/>
      <c r="S64512" s="2"/>
      <c r="T64512" s="2"/>
      <c r="U64512" s="2"/>
      <c r="V64512" s="2"/>
      <c r="W64512" s="2"/>
      <c r="X64512" s="2"/>
      <c r="Y64512" s="2"/>
      <c r="Z64512" s="2"/>
      <c r="AA64512" s="2"/>
      <c r="AB64512" s="2"/>
      <c r="AC64512" s="2"/>
      <c r="AD64512" s="3"/>
    </row>
    <row r="64513" spans="1:30" s="10" customFormat="1" ht="22.5" customHeight="1" x14ac:dyDescent="0.25">
      <c r="A64513" s="40">
        <f>Fre.!D64514</f>
        <v>0</v>
      </c>
      <c r="B64513" s="2"/>
      <c r="C64513" s="2"/>
      <c r="D64513" s="2"/>
      <c r="E64513" s="2"/>
      <c r="F64513" s="2"/>
      <c r="G64513" s="2"/>
      <c r="H64513" s="2"/>
      <c r="I64513" s="2"/>
      <c r="J64513" s="2"/>
      <c r="K64513" s="2"/>
      <c r="L64513" s="2"/>
      <c r="M64513" s="2"/>
      <c r="N64513" s="2"/>
      <c r="P64513" s="40">
        <f>Fre.!F64514</f>
        <v>0</v>
      </c>
      <c r="Q64513" s="2"/>
      <c r="R64513" s="2"/>
      <c r="S64513" s="2"/>
      <c r="T64513" s="2"/>
      <c r="U64513" s="2"/>
      <c r="V64513" s="2"/>
      <c r="W64513" s="2"/>
      <c r="X64513" s="2"/>
      <c r="Y64513" s="2"/>
      <c r="Z64513" s="2"/>
      <c r="AA64513" s="2"/>
      <c r="AB64513" s="2"/>
      <c r="AC64513" s="2"/>
      <c r="AD64513" s="3"/>
    </row>
    <row r="64514" spans="1:30" s="10" customFormat="1" ht="22.5" customHeight="1" x14ac:dyDescent="0.25">
      <c r="A64514" s="39">
        <f>Fre.!D64515</f>
        <v>0</v>
      </c>
      <c r="B64514" s="2"/>
      <c r="C64514" s="2"/>
      <c r="D64514" s="2"/>
      <c r="E64514" s="2"/>
      <c r="F64514" s="2"/>
      <c r="G64514" s="2"/>
      <c r="H64514" s="2"/>
      <c r="I64514" s="2"/>
      <c r="J64514" s="2"/>
      <c r="K64514" s="2"/>
      <c r="L64514" s="2"/>
      <c r="M64514" s="2"/>
      <c r="N64514" s="2"/>
      <c r="P64514" s="39">
        <f>Fre.!F64515</f>
        <v>0</v>
      </c>
      <c r="Q64514" s="2"/>
      <c r="R64514" s="2"/>
      <c r="S64514" s="2"/>
      <c r="T64514" s="2"/>
      <c r="U64514" s="2"/>
      <c r="V64514" s="2"/>
      <c r="W64514" s="2"/>
      <c r="X64514" s="2"/>
      <c r="Y64514" s="2"/>
      <c r="Z64514" s="2"/>
      <c r="AA64514" s="2"/>
      <c r="AB64514" s="2"/>
      <c r="AC64514" s="2"/>
      <c r="AD64514" s="3"/>
    </row>
    <row r="64515" spans="1:30" s="10" customFormat="1" ht="22.5" customHeight="1" x14ac:dyDescent="0.25">
      <c r="A64515" s="40">
        <f>Fre.!D64516</f>
        <v>0</v>
      </c>
      <c r="B64515" s="2"/>
      <c r="C64515" s="2"/>
      <c r="D64515" s="2"/>
      <c r="E64515" s="2"/>
      <c r="F64515" s="2"/>
      <c r="G64515" s="2"/>
      <c r="H64515" s="2"/>
      <c r="I64515" s="2"/>
      <c r="J64515" s="2"/>
      <c r="K64515" s="2"/>
      <c r="L64515" s="2"/>
      <c r="M64515" s="2"/>
      <c r="N64515" s="2"/>
      <c r="P64515" s="40">
        <f>Fre.!F64516</f>
        <v>0</v>
      </c>
      <c r="Q64515" s="2"/>
      <c r="R64515" s="2"/>
      <c r="S64515" s="2"/>
      <c r="T64515" s="2"/>
      <c r="U64515" s="2"/>
      <c r="V64515" s="2"/>
      <c r="W64515" s="2"/>
      <c r="X64515" s="2"/>
      <c r="Y64515" s="2"/>
      <c r="Z64515" s="2"/>
      <c r="AA64515" s="2"/>
      <c r="AB64515" s="2"/>
      <c r="AC64515" s="2"/>
      <c r="AD64515" s="3"/>
    </row>
    <row r="64516" spans="1:30" s="10" customFormat="1" ht="22.5" customHeight="1" x14ac:dyDescent="0.25">
      <c r="A64516" s="39">
        <f>Fre.!D64517</f>
        <v>0</v>
      </c>
      <c r="B64516" s="2"/>
      <c r="C64516" s="2"/>
      <c r="D64516" s="2"/>
      <c r="E64516" s="2"/>
      <c r="F64516" s="2"/>
      <c r="G64516" s="2"/>
      <c r="H64516" s="2"/>
      <c r="I64516" s="2"/>
      <c r="J64516" s="2"/>
      <c r="K64516" s="2"/>
      <c r="L64516" s="2"/>
      <c r="M64516" s="2"/>
      <c r="N64516" s="2"/>
      <c r="P64516" s="39">
        <f>Fre.!F64517</f>
        <v>0</v>
      </c>
      <c r="Q64516" s="2"/>
      <c r="R64516" s="2"/>
      <c r="S64516" s="2"/>
      <c r="T64516" s="2"/>
      <c r="U64516" s="2"/>
      <c r="V64516" s="2"/>
      <c r="W64516" s="2"/>
      <c r="X64516" s="2"/>
      <c r="Y64516" s="2"/>
      <c r="Z64516" s="2"/>
      <c r="AA64516" s="2"/>
      <c r="AB64516" s="2"/>
      <c r="AC64516" s="2"/>
      <c r="AD64516" s="3"/>
    </row>
    <row r="64517" spans="1:30" s="10" customFormat="1" ht="22.5" customHeight="1" x14ac:dyDescent="0.25">
      <c r="A64517" s="40">
        <f>Fre.!D64518</f>
        <v>0</v>
      </c>
      <c r="B64517" s="2"/>
      <c r="C64517" s="2"/>
      <c r="D64517" s="2"/>
      <c r="E64517" s="2"/>
      <c r="F64517" s="2"/>
      <c r="G64517" s="2"/>
      <c r="H64517" s="2"/>
      <c r="I64517" s="2"/>
      <c r="J64517" s="2"/>
      <c r="K64517" s="2"/>
      <c r="L64517" s="2"/>
      <c r="M64517" s="2"/>
      <c r="N64517" s="2"/>
      <c r="P64517" s="40">
        <f>Fre.!F64518</f>
        <v>0</v>
      </c>
      <c r="Q64517" s="2"/>
      <c r="R64517" s="2"/>
      <c r="S64517" s="2"/>
      <c r="T64517" s="2"/>
      <c r="U64517" s="2"/>
      <c r="V64517" s="2"/>
      <c r="W64517" s="2"/>
      <c r="X64517" s="2"/>
      <c r="Y64517" s="2"/>
      <c r="Z64517" s="2"/>
      <c r="AA64517" s="2"/>
      <c r="AB64517" s="2"/>
      <c r="AC64517" s="2"/>
      <c r="AD64517" s="3"/>
    </row>
    <row r="64518" spans="1:30" s="10" customFormat="1" ht="22.5" customHeight="1" x14ac:dyDescent="0.25">
      <c r="A64518" s="39">
        <f>Fre.!D64519</f>
        <v>0</v>
      </c>
      <c r="B64518" s="2"/>
      <c r="C64518" s="2"/>
      <c r="D64518" s="2"/>
      <c r="E64518" s="2"/>
      <c r="F64518" s="2"/>
      <c r="G64518" s="2"/>
      <c r="H64518" s="2"/>
      <c r="I64518" s="2"/>
      <c r="J64518" s="2"/>
      <c r="K64518" s="2"/>
      <c r="L64518" s="2"/>
      <c r="M64518" s="2"/>
      <c r="N64518" s="2"/>
      <c r="P64518" s="39">
        <f>Fre.!F64519</f>
        <v>0</v>
      </c>
      <c r="Q64518" s="2"/>
      <c r="R64518" s="2"/>
      <c r="S64518" s="2"/>
      <c r="T64518" s="2"/>
      <c r="U64518" s="2"/>
      <c r="V64518" s="2"/>
      <c r="W64518" s="2"/>
      <c r="X64518" s="2"/>
      <c r="Y64518" s="2"/>
      <c r="Z64518" s="2"/>
      <c r="AA64518" s="2"/>
      <c r="AB64518" s="2"/>
      <c r="AC64518" s="2"/>
      <c r="AD64518" s="3"/>
    </row>
    <row r="64519" spans="1:30" s="10" customFormat="1" ht="22.5" customHeight="1" x14ac:dyDescent="0.25">
      <c r="A64519" s="40">
        <f>Fre.!D64520</f>
        <v>0</v>
      </c>
      <c r="B64519" s="2"/>
      <c r="C64519" s="2"/>
      <c r="D64519" s="2"/>
      <c r="E64519" s="2"/>
      <c r="F64519" s="2"/>
      <c r="G64519" s="2"/>
      <c r="H64519" s="2"/>
      <c r="I64519" s="2"/>
      <c r="J64519" s="2"/>
      <c r="K64519" s="2"/>
      <c r="L64519" s="2"/>
      <c r="M64519" s="2"/>
      <c r="N64519" s="2"/>
      <c r="P64519" s="40">
        <f>Fre.!F64520</f>
        <v>0</v>
      </c>
      <c r="Q64519" s="2"/>
      <c r="R64519" s="2"/>
      <c r="S64519" s="2"/>
      <c r="T64519" s="2"/>
      <c r="U64519" s="2"/>
      <c r="V64519" s="2"/>
      <c r="W64519" s="2"/>
      <c r="X64519" s="2"/>
      <c r="Y64519" s="2"/>
      <c r="Z64519" s="2"/>
      <c r="AA64519" s="2"/>
      <c r="AB64519" s="2"/>
      <c r="AC64519" s="2"/>
      <c r="AD64519" s="3"/>
    </row>
    <row r="64520" spans="1:30" s="10" customFormat="1" ht="22.5" customHeight="1" x14ac:dyDescent="0.25">
      <c r="A64520" s="39">
        <f>Fre.!D64521</f>
        <v>0</v>
      </c>
      <c r="B64520" s="2"/>
      <c r="C64520" s="2"/>
      <c r="D64520" s="2"/>
      <c r="E64520" s="2"/>
      <c r="F64520" s="2"/>
      <c r="G64520" s="2"/>
      <c r="H64520" s="2"/>
      <c r="I64520" s="2"/>
      <c r="J64520" s="2"/>
      <c r="K64520" s="2"/>
      <c r="L64520" s="2"/>
      <c r="M64520" s="2"/>
      <c r="N64520" s="2"/>
      <c r="P64520" s="39">
        <f>Fre.!F64521</f>
        <v>0</v>
      </c>
      <c r="Q64520" s="2"/>
      <c r="R64520" s="2"/>
      <c r="S64520" s="2"/>
      <c r="T64520" s="2"/>
      <c r="U64520" s="2"/>
      <c r="V64520" s="2"/>
      <c r="W64520" s="2"/>
      <c r="X64520" s="2"/>
      <c r="Y64520" s="2"/>
      <c r="Z64520" s="2"/>
      <c r="AA64520" s="2"/>
      <c r="AB64520" s="2"/>
      <c r="AC64520" s="2"/>
      <c r="AD64520" s="3"/>
    </row>
    <row r="64521" spans="1:30" s="10" customFormat="1" ht="22.5" customHeight="1" x14ac:dyDescent="0.25">
      <c r="A64521" s="40">
        <f>Fre.!D64522</f>
        <v>0</v>
      </c>
      <c r="B64521" s="2"/>
      <c r="C64521" s="2"/>
      <c r="D64521" s="2"/>
      <c r="E64521" s="2"/>
      <c r="F64521" s="2"/>
      <c r="G64521" s="2"/>
      <c r="H64521" s="2"/>
      <c r="I64521" s="2"/>
      <c r="J64521" s="2"/>
      <c r="K64521" s="2"/>
      <c r="L64521" s="2"/>
      <c r="M64521" s="2"/>
      <c r="N64521" s="2"/>
      <c r="P64521" s="40">
        <f>Fre.!F64522</f>
        <v>0</v>
      </c>
      <c r="Q64521" s="2"/>
      <c r="R64521" s="2"/>
      <c r="S64521" s="2"/>
      <c r="T64521" s="2"/>
      <c r="U64521" s="2"/>
      <c r="V64521" s="2"/>
      <c r="W64521" s="2"/>
      <c r="X64521" s="2"/>
      <c r="Y64521" s="2"/>
      <c r="Z64521" s="2"/>
      <c r="AA64521" s="2"/>
      <c r="AB64521" s="2"/>
      <c r="AC64521" s="2"/>
      <c r="AD64521" s="3"/>
    </row>
    <row r="64522" spans="1:30" s="10" customFormat="1" ht="22.5" customHeight="1" x14ac:dyDescent="0.25">
      <c r="A64522" s="39">
        <f>Fre.!D64523</f>
        <v>0</v>
      </c>
      <c r="B64522" s="2"/>
      <c r="C64522" s="2"/>
      <c r="D64522" s="2"/>
      <c r="E64522" s="2"/>
      <c r="F64522" s="2"/>
      <c r="G64522" s="2"/>
      <c r="H64522" s="2"/>
      <c r="I64522" s="2"/>
      <c r="J64522" s="2"/>
      <c r="K64522" s="2"/>
      <c r="L64522" s="2"/>
      <c r="M64522" s="2"/>
      <c r="N64522" s="2"/>
      <c r="P64522" s="39">
        <f>Fre.!F64523</f>
        <v>0</v>
      </c>
      <c r="Q64522" s="2"/>
      <c r="R64522" s="2"/>
      <c r="S64522" s="2"/>
      <c r="T64522" s="2"/>
      <c r="U64522" s="2"/>
      <c r="V64522" s="2"/>
      <c r="W64522" s="2"/>
      <c r="X64522" s="2"/>
      <c r="Y64522" s="2"/>
      <c r="Z64522" s="2"/>
      <c r="AA64522" s="2"/>
      <c r="AB64522" s="2"/>
      <c r="AC64522" s="2"/>
      <c r="AD64522" s="3"/>
    </row>
    <row r="64523" spans="1:30" s="10" customFormat="1" ht="22.5" customHeight="1" x14ac:dyDescent="0.25">
      <c r="A64523" s="40">
        <f>Fre.!D64524</f>
        <v>0</v>
      </c>
      <c r="B64523" s="2"/>
      <c r="C64523" s="2"/>
      <c r="D64523" s="2"/>
      <c r="E64523" s="2"/>
      <c r="F64523" s="2"/>
      <c r="G64523" s="2"/>
      <c r="H64523" s="2"/>
      <c r="I64523" s="2"/>
      <c r="J64523" s="2"/>
      <c r="K64523" s="2"/>
      <c r="L64523" s="2"/>
      <c r="M64523" s="2"/>
      <c r="N64523" s="2"/>
      <c r="P64523" s="40">
        <f>Fre.!F64524</f>
        <v>0</v>
      </c>
      <c r="Q64523" s="2"/>
      <c r="R64523" s="2"/>
      <c r="S64523" s="2"/>
      <c r="T64523" s="2"/>
      <c r="U64523" s="2"/>
      <c r="V64523" s="2"/>
      <c r="W64523" s="2"/>
      <c r="X64523" s="2"/>
      <c r="Y64523" s="2"/>
      <c r="Z64523" s="2"/>
      <c r="AA64523" s="2"/>
      <c r="AB64523" s="2"/>
      <c r="AC64523" s="2"/>
      <c r="AD64523" s="3"/>
    </row>
    <row r="64524" spans="1:30" s="10" customFormat="1" ht="22.5" customHeight="1" x14ac:dyDescent="0.25">
      <c r="A64524" s="39">
        <f>Fre.!D64525</f>
        <v>0</v>
      </c>
      <c r="B64524" s="2"/>
      <c r="C64524" s="2"/>
      <c r="D64524" s="2"/>
      <c r="E64524" s="2"/>
      <c r="F64524" s="2"/>
      <c r="G64524" s="2"/>
      <c r="H64524" s="2"/>
      <c r="I64524" s="2"/>
      <c r="J64524" s="2"/>
      <c r="K64524" s="2"/>
      <c r="L64524" s="2"/>
      <c r="M64524" s="2"/>
      <c r="N64524" s="2"/>
      <c r="P64524" s="39">
        <f>Fre.!F64525</f>
        <v>0</v>
      </c>
      <c r="Q64524" s="2"/>
      <c r="R64524" s="2"/>
      <c r="S64524" s="2"/>
      <c r="T64524" s="2"/>
      <c r="U64524" s="2"/>
      <c r="V64524" s="2"/>
      <c r="W64524" s="2"/>
      <c r="X64524" s="2"/>
      <c r="Y64524" s="2"/>
      <c r="Z64524" s="2"/>
      <c r="AA64524" s="2"/>
      <c r="AB64524" s="2"/>
      <c r="AC64524" s="2"/>
      <c r="AD64524" s="3"/>
    </row>
    <row r="64525" spans="1:30" s="10" customFormat="1" ht="22.5" customHeight="1" x14ac:dyDescent="0.25">
      <c r="A64525" s="40">
        <f>Fre.!D64526</f>
        <v>0</v>
      </c>
      <c r="B64525" s="2"/>
      <c r="C64525" s="2"/>
      <c r="D64525" s="2"/>
      <c r="E64525" s="2"/>
      <c r="F64525" s="2"/>
      <c r="G64525" s="2"/>
      <c r="H64525" s="2"/>
      <c r="I64525" s="2"/>
      <c r="J64525" s="2"/>
      <c r="K64525" s="2"/>
      <c r="L64525" s="2"/>
      <c r="M64525" s="2"/>
      <c r="N64525" s="2"/>
      <c r="P64525" s="40">
        <f>Fre.!F64526</f>
        <v>0</v>
      </c>
      <c r="Q64525" s="2"/>
      <c r="R64525" s="2"/>
      <c r="S64525" s="2"/>
      <c r="T64525" s="2"/>
      <c r="U64525" s="2"/>
      <c r="V64525" s="2"/>
      <c r="W64525" s="2"/>
      <c r="X64525" s="2"/>
      <c r="Y64525" s="2"/>
      <c r="Z64525" s="2"/>
      <c r="AA64525" s="2"/>
      <c r="AB64525" s="2"/>
      <c r="AC64525" s="2"/>
      <c r="AD64525" s="3"/>
    </row>
    <row r="64526" spans="1:30" s="10" customFormat="1" ht="22.5" customHeight="1" x14ac:dyDescent="0.25">
      <c r="A64526" s="39">
        <f>Fre.!D64527</f>
        <v>0</v>
      </c>
      <c r="B64526" s="2"/>
      <c r="C64526" s="2"/>
      <c r="D64526" s="2"/>
      <c r="E64526" s="2"/>
      <c r="F64526" s="2"/>
      <c r="G64526" s="2"/>
      <c r="H64526" s="2"/>
      <c r="I64526" s="2"/>
      <c r="J64526" s="2"/>
      <c r="K64526" s="2"/>
      <c r="L64526" s="2"/>
      <c r="M64526" s="2"/>
      <c r="N64526" s="2"/>
      <c r="P64526" s="39">
        <f>Fre.!F64527</f>
        <v>0</v>
      </c>
      <c r="Q64526" s="2"/>
      <c r="R64526" s="2"/>
      <c r="S64526" s="2"/>
      <c r="T64526" s="2"/>
      <c r="U64526" s="2"/>
      <c r="V64526" s="2"/>
      <c r="W64526" s="2"/>
      <c r="X64526" s="2"/>
      <c r="Y64526" s="2"/>
      <c r="Z64526" s="2"/>
      <c r="AA64526" s="2"/>
      <c r="AB64526" s="2"/>
      <c r="AC64526" s="2"/>
      <c r="AD64526" s="3"/>
    </row>
    <row r="64527" spans="1:30" s="10" customFormat="1" ht="22.5" customHeight="1" x14ac:dyDescent="0.25">
      <c r="A64527" s="40">
        <f>Fre.!D64528</f>
        <v>0</v>
      </c>
      <c r="B64527" s="2"/>
      <c r="C64527" s="2"/>
      <c r="D64527" s="2"/>
      <c r="E64527" s="2"/>
      <c r="F64527" s="2"/>
      <c r="G64527" s="2"/>
      <c r="H64527" s="2"/>
      <c r="I64527" s="2"/>
      <c r="J64527" s="2"/>
      <c r="K64527" s="2"/>
      <c r="L64527" s="2"/>
      <c r="M64527" s="2"/>
      <c r="N64527" s="2"/>
      <c r="P64527" s="40">
        <f>Fre.!F64528</f>
        <v>0</v>
      </c>
      <c r="Q64527" s="2"/>
      <c r="R64527" s="2"/>
      <c r="S64527" s="2"/>
      <c r="T64527" s="2"/>
      <c r="U64527" s="2"/>
      <c r="V64527" s="2"/>
      <c r="W64527" s="2"/>
      <c r="X64527" s="2"/>
      <c r="Y64527" s="2"/>
      <c r="Z64527" s="2"/>
      <c r="AA64527" s="2"/>
      <c r="AB64527" s="2"/>
      <c r="AC64527" s="2"/>
      <c r="AD64527" s="3"/>
    </row>
    <row r="64528" spans="1:30" s="10" customFormat="1" ht="22.5" customHeight="1" x14ac:dyDescent="0.25">
      <c r="A64528" s="39">
        <f>Fre.!D64529</f>
        <v>0</v>
      </c>
      <c r="B64528" s="2"/>
      <c r="C64528" s="2"/>
      <c r="D64528" s="2"/>
      <c r="E64528" s="2"/>
      <c r="F64528" s="2"/>
      <c r="G64528" s="2"/>
      <c r="H64528" s="2"/>
      <c r="I64528" s="2"/>
      <c r="J64528" s="2"/>
      <c r="K64528" s="2"/>
      <c r="L64528" s="2"/>
      <c r="M64528" s="2"/>
      <c r="N64528" s="2"/>
      <c r="P64528" s="39">
        <f>Fre.!F64529</f>
        <v>0</v>
      </c>
      <c r="Q64528" s="2"/>
      <c r="R64528" s="2"/>
      <c r="S64528" s="2"/>
      <c r="T64528" s="2"/>
      <c r="U64528" s="2"/>
      <c r="V64528" s="2"/>
      <c r="W64528" s="2"/>
      <c r="X64528" s="2"/>
      <c r="Y64528" s="2"/>
      <c r="Z64528" s="2"/>
      <c r="AA64528" s="2"/>
      <c r="AB64528" s="2"/>
      <c r="AC64528" s="2"/>
      <c r="AD64528" s="3"/>
    </row>
    <row r="64529" spans="1:30" s="10" customFormat="1" ht="22.5" customHeight="1" x14ac:dyDescent="0.25">
      <c r="A64529" s="40">
        <f>Fre.!D64530</f>
        <v>0</v>
      </c>
      <c r="B64529" s="2"/>
      <c r="C64529" s="2"/>
      <c r="D64529" s="2"/>
      <c r="E64529" s="2"/>
      <c r="F64529" s="2"/>
      <c r="G64529" s="2"/>
      <c r="H64529" s="2"/>
      <c r="I64529" s="2"/>
      <c r="J64529" s="2"/>
      <c r="K64529" s="2"/>
      <c r="L64529" s="2"/>
      <c r="M64529" s="2"/>
      <c r="N64529" s="2"/>
      <c r="P64529" s="40">
        <f>Fre.!F64530</f>
        <v>0</v>
      </c>
      <c r="Q64529" s="2"/>
      <c r="R64529" s="2"/>
      <c r="S64529" s="2"/>
      <c r="T64529" s="2"/>
      <c r="U64529" s="2"/>
      <c r="V64529" s="2"/>
      <c r="W64529" s="2"/>
      <c r="X64529" s="2"/>
      <c r="Y64529" s="2"/>
      <c r="Z64529" s="2"/>
      <c r="AA64529" s="2"/>
      <c r="AB64529" s="2"/>
      <c r="AC64529" s="2"/>
      <c r="AD64529" s="3"/>
    </row>
    <row r="64530" spans="1:30" s="10" customFormat="1" ht="22.5" customHeight="1" x14ac:dyDescent="0.25">
      <c r="A64530" s="39">
        <f>Fre.!D64531</f>
        <v>0</v>
      </c>
      <c r="B64530" s="2"/>
      <c r="C64530" s="2"/>
      <c r="D64530" s="2"/>
      <c r="E64530" s="2"/>
      <c r="F64530" s="2"/>
      <c r="G64530" s="2"/>
      <c r="H64530" s="2"/>
      <c r="I64530" s="2"/>
      <c r="J64530" s="2"/>
      <c r="K64530" s="2"/>
      <c r="L64530" s="2"/>
      <c r="M64530" s="2"/>
      <c r="N64530" s="2"/>
      <c r="P64530" s="39">
        <f>Fre.!F64531</f>
        <v>0</v>
      </c>
      <c r="Q64530" s="2"/>
      <c r="R64530" s="2"/>
      <c r="S64530" s="2"/>
      <c r="T64530" s="2"/>
      <c r="U64530" s="2"/>
      <c r="V64530" s="2"/>
      <c r="W64530" s="2"/>
      <c r="X64530" s="2"/>
      <c r="Y64530" s="2"/>
      <c r="Z64530" s="2"/>
      <c r="AA64530" s="2"/>
      <c r="AB64530" s="2"/>
      <c r="AC64530" s="2"/>
      <c r="AD64530" s="3"/>
    </row>
    <row r="64531" spans="1:30" s="10" customFormat="1" ht="22.5" customHeight="1" x14ac:dyDescent="0.25">
      <c r="A64531" s="40">
        <f>Fre.!D64532</f>
        <v>0</v>
      </c>
      <c r="B64531" s="2"/>
      <c r="C64531" s="2"/>
      <c r="D64531" s="2"/>
      <c r="E64531" s="2"/>
      <c r="F64531" s="2"/>
      <c r="G64531" s="2"/>
      <c r="H64531" s="2"/>
      <c r="I64531" s="2"/>
      <c r="J64531" s="2"/>
      <c r="K64531" s="2"/>
      <c r="L64531" s="2"/>
      <c r="M64531" s="2"/>
      <c r="N64531" s="2"/>
      <c r="P64531" s="40">
        <f>Fre.!F64532</f>
        <v>0</v>
      </c>
      <c r="Q64531" s="2"/>
      <c r="R64531" s="2"/>
      <c r="S64531" s="2"/>
      <c r="T64531" s="2"/>
      <c r="U64531" s="2"/>
      <c r="V64531" s="2"/>
      <c r="W64531" s="2"/>
      <c r="X64531" s="2"/>
      <c r="Y64531" s="2"/>
      <c r="Z64531" s="2"/>
      <c r="AA64531" s="2"/>
      <c r="AB64531" s="2"/>
      <c r="AC64531" s="2"/>
      <c r="AD64531" s="3"/>
    </row>
    <row r="64532" spans="1:30" s="10" customFormat="1" ht="22.5" customHeight="1" x14ac:dyDescent="0.25">
      <c r="A64532" s="39">
        <f>Fre.!D64533</f>
        <v>0</v>
      </c>
      <c r="B64532" s="2"/>
      <c r="C64532" s="2"/>
      <c r="D64532" s="2"/>
      <c r="E64532" s="2"/>
      <c r="F64532" s="2"/>
      <c r="G64532" s="2"/>
      <c r="H64532" s="2"/>
      <c r="I64532" s="2"/>
      <c r="J64532" s="2"/>
      <c r="K64532" s="2"/>
      <c r="L64532" s="2"/>
      <c r="M64532" s="2"/>
      <c r="N64532" s="2"/>
      <c r="P64532" s="39">
        <f>Fre.!F64533</f>
        <v>0</v>
      </c>
      <c r="Q64532" s="2"/>
      <c r="R64532" s="2"/>
      <c r="S64532" s="2"/>
      <c r="T64532" s="2"/>
      <c r="U64532" s="2"/>
      <c r="V64532" s="2"/>
      <c r="W64532" s="2"/>
      <c r="X64532" s="2"/>
      <c r="Y64532" s="2"/>
      <c r="Z64532" s="2"/>
      <c r="AA64532" s="2"/>
      <c r="AB64532" s="2"/>
      <c r="AC64532" s="2"/>
      <c r="AD64532" s="3"/>
    </row>
    <row r="64533" spans="1:30" s="10" customFormat="1" ht="22.5" customHeight="1" x14ac:dyDescent="0.25">
      <c r="A64533" s="40">
        <f>Fre.!D64534</f>
        <v>0</v>
      </c>
      <c r="B64533" s="2"/>
      <c r="C64533" s="2"/>
      <c r="D64533" s="2"/>
      <c r="E64533" s="2"/>
      <c r="F64533" s="2"/>
      <c r="G64533" s="2"/>
      <c r="H64533" s="2"/>
      <c r="I64533" s="2"/>
      <c r="J64533" s="2"/>
      <c r="K64533" s="2"/>
      <c r="L64533" s="2"/>
      <c r="M64533" s="2"/>
      <c r="N64533" s="2"/>
      <c r="P64533" s="40">
        <f>Fre.!F64534</f>
        <v>0</v>
      </c>
      <c r="Q64533" s="2"/>
      <c r="R64533" s="2"/>
      <c r="S64533" s="2"/>
      <c r="T64533" s="2"/>
      <c r="U64533" s="2"/>
      <c r="V64533" s="2"/>
      <c r="W64533" s="2"/>
      <c r="X64533" s="2"/>
      <c r="Y64533" s="2"/>
      <c r="Z64533" s="2"/>
      <c r="AA64533" s="2"/>
      <c r="AB64533" s="2"/>
      <c r="AC64533" s="2"/>
      <c r="AD64533" s="3"/>
    </row>
    <row r="64534" spans="1:30" s="10" customFormat="1" ht="22.5" customHeight="1" x14ac:dyDescent="0.25">
      <c r="A64534" s="39">
        <f>Fre.!D64535</f>
        <v>0</v>
      </c>
      <c r="B64534" s="2"/>
      <c r="C64534" s="2"/>
      <c r="D64534" s="2"/>
      <c r="E64534" s="2"/>
      <c r="F64534" s="2"/>
      <c r="G64534" s="2"/>
      <c r="H64534" s="2"/>
      <c r="I64534" s="2"/>
      <c r="J64534" s="2"/>
      <c r="K64534" s="2"/>
      <c r="L64534" s="2"/>
      <c r="M64534" s="2"/>
      <c r="N64534" s="2"/>
      <c r="P64534" s="39">
        <f>Fre.!F64535</f>
        <v>0</v>
      </c>
      <c r="Q64534" s="2"/>
      <c r="R64534" s="2"/>
      <c r="S64534" s="2"/>
      <c r="T64534" s="2"/>
      <c r="U64534" s="2"/>
      <c r="V64534" s="2"/>
      <c r="W64534" s="2"/>
      <c r="X64534" s="2"/>
      <c r="Y64534" s="2"/>
      <c r="Z64534" s="2"/>
      <c r="AA64534" s="2"/>
      <c r="AB64534" s="2"/>
      <c r="AC64534" s="2"/>
      <c r="AD64534" s="3"/>
    </row>
    <row r="64535" spans="1:30" s="10" customFormat="1" ht="22.5" customHeight="1" x14ac:dyDescent="0.25">
      <c r="A64535" s="40">
        <f>Fre.!D64536</f>
        <v>0</v>
      </c>
      <c r="B64535" s="2"/>
      <c r="C64535" s="2"/>
      <c r="D64535" s="2"/>
      <c r="E64535" s="2"/>
      <c r="F64535" s="2"/>
      <c r="G64535" s="2"/>
      <c r="H64535" s="2"/>
      <c r="I64535" s="2"/>
      <c r="J64535" s="2"/>
      <c r="K64535" s="2"/>
      <c r="L64535" s="2"/>
      <c r="M64535" s="2"/>
      <c r="N64535" s="2"/>
      <c r="P64535" s="40">
        <f>Fre.!F64536</f>
        <v>0</v>
      </c>
      <c r="Q64535" s="2"/>
      <c r="R64535" s="2"/>
      <c r="S64535" s="2"/>
      <c r="T64535" s="2"/>
      <c r="U64535" s="2"/>
      <c r="V64535" s="2"/>
      <c r="W64535" s="2"/>
      <c r="X64535" s="2"/>
      <c r="Y64535" s="2"/>
      <c r="Z64535" s="2"/>
      <c r="AA64535" s="2"/>
      <c r="AB64535" s="2"/>
      <c r="AC64535" s="2"/>
      <c r="AD64535" s="3"/>
    </row>
    <row r="64536" spans="1:30" s="10" customFormat="1" ht="22.5" customHeight="1" x14ac:dyDescent="0.25">
      <c r="A64536" s="39">
        <f>Fre.!D64537</f>
        <v>0</v>
      </c>
      <c r="B64536" s="2"/>
      <c r="C64536" s="2"/>
      <c r="D64536" s="2"/>
      <c r="E64536" s="2"/>
      <c r="F64536" s="2"/>
      <c r="G64536" s="2"/>
      <c r="H64536" s="2"/>
      <c r="I64536" s="2"/>
      <c r="J64536" s="2"/>
      <c r="K64536" s="2"/>
      <c r="L64536" s="2"/>
      <c r="M64536" s="2"/>
      <c r="N64536" s="2"/>
      <c r="P64536" s="39">
        <f>Fre.!F64537</f>
        <v>0</v>
      </c>
      <c r="Q64536" s="2"/>
      <c r="R64536" s="2"/>
      <c r="S64536" s="2"/>
      <c r="T64536" s="2"/>
      <c r="U64536" s="2"/>
      <c r="V64536" s="2"/>
      <c r="W64536" s="2"/>
      <c r="X64536" s="2"/>
      <c r="Y64536" s="2"/>
      <c r="Z64536" s="2"/>
      <c r="AA64536" s="2"/>
      <c r="AB64536" s="2"/>
      <c r="AC64536" s="2"/>
      <c r="AD64536" s="3"/>
    </row>
    <row r="64537" spans="1:30" s="10" customFormat="1" ht="22.5" customHeight="1" x14ac:dyDescent="0.25">
      <c r="A64537" s="40">
        <f>Fre.!D64538</f>
        <v>0</v>
      </c>
      <c r="B64537" s="2"/>
      <c r="C64537" s="2"/>
      <c r="D64537" s="2"/>
      <c r="E64537" s="2"/>
      <c r="F64537" s="2"/>
      <c r="G64537" s="2"/>
      <c r="H64537" s="2"/>
      <c r="I64537" s="2"/>
      <c r="J64537" s="2"/>
      <c r="K64537" s="2"/>
      <c r="L64537" s="2"/>
      <c r="M64537" s="2"/>
      <c r="N64537" s="2"/>
      <c r="P64537" s="40">
        <f>Fre.!F64538</f>
        <v>0</v>
      </c>
      <c r="Q64537" s="2"/>
      <c r="R64537" s="2"/>
      <c r="S64537" s="2"/>
      <c r="T64537" s="2"/>
      <c r="U64537" s="2"/>
      <c r="V64537" s="2"/>
      <c r="W64537" s="2"/>
      <c r="X64537" s="2"/>
      <c r="Y64537" s="2"/>
      <c r="Z64537" s="2"/>
      <c r="AA64537" s="2"/>
      <c r="AB64537" s="2"/>
      <c r="AC64537" s="2"/>
      <c r="AD64537" s="3"/>
    </row>
    <row r="64538" spans="1:30" s="10" customFormat="1" ht="22.5" customHeight="1" x14ac:dyDescent="0.25">
      <c r="A64538" s="39">
        <f>Fre.!D64539</f>
        <v>0</v>
      </c>
      <c r="B64538" s="2"/>
      <c r="C64538" s="2"/>
      <c r="D64538" s="2"/>
      <c r="E64538" s="2"/>
      <c r="F64538" s="2"/>
      <c r="G64538" s="2"/>
      <c r="H64538" s="2"/>
      <c r="I64538" s="2"/>
      <c r="J64538" s="2"/>
      <c r="K64538" s="2"/>
      <c r="L64538" s="2"/>
      <c r="M64538" s="2"/>
      <c r="N64538" s="2"/>
      <c r="P64538" s="39">
        <f>Fre.!F64539</f>
        <v>0</v>
      </c>
      <c r="Q64538" s="2"/>
      <c r="R64538" s="2"/>
      <c r="S64538" s="2"/>
      <c r="T64538" s="2"/>
      <c r="U64538" s="2"/>
      <c r="V64538" s="2"/>
      <c r="W64538" s="2"/>
      <c r="X64538" s="2"/>
      <c r="Y64538" s="2"/>
      <c r="Z64538" s="2"/>
      <c r="AA64538" s="2"/>
      <c r="AB64538" s="2"/>
      <c r="AC64538" s="2"/>
      <c r="AD64538" s="3"/>
    </row>
    <row r="64539" spans="1:30" s="10" customFormat="1" ht="22.5" customHeight="1" x14ac:dyDescent="0.25">
      <c r="A64539" s="40">
        <f>Fre.!D64540</f>
        <v>0</v>
      </c>
      <c r="B64539" s="2"/>
      <c r="C64539" s="2"/>
      <c r="D64539" s="2"/>
      <c r="E64539" s="2"/>
      <c r="F64539" s="2"/>
      <c r="G64539" s="2"/>
      <c r="H64539" s="2"/>
      <c r="I64539" s="2"/>
      <c r="J64539" s="2"/>
      <c r="K64539" s="2"/>
      <c r="L64539" s="2"/>
      <c r="M64539" s="2"/>
      <c r="N64539" s="2"/>
      <c r="P64539" s="40">
        <f>Fre.!F64540</f>
        <v>0</v>
      </c>
      <c r="Q64539" s="2"/>
      <c r="R64539" s="2"/>
      <c r="S64539" s="2"/>
      <c r="T64539" s="2"/>
      <c r="U64539" s="2"/>
      <c r="V64539" s="2"/>
      <c r="W64539" s="2"/>
      <c r="X64539" s="2"/>
      <c r="Y64539" s="2"/>
      <c r="Z64539" s="2"/>
      <c r="AA64539" s="2"/>
      <c r="AB64539" s="2"/>
      <c r="AC64539" s="2"/>
      <c r="AD64539" s="3"/>
    </row>
    <row r="64540" spans="1:30" s="10" customFormat="1" ht="22.5" customHeight="1" x14ac:dyDescent="0.25">
      <c r="A64540" s="39">
        <f>Fre.!D64541</f>
        <v>0</v>
      </c>
      <c r="B64540" s="2"/>
      <c r="C64540" s="2"/>
      <c r="D64540" s="2"/>
      <c r="E64540" s="2"/>
      <c r="F64540" s="2"/>
      <c r="G64540" s="2"/>
      <c r="H64540" s="2"/>
      <c r="I64540" s="2"/>
      <c r="J64540" s="2"/>
      <c r="K64540" s="2"/>
      <c r="L64540" s="2"/>
      <c r="M64540" s="2"/>
      <c r="N64540" s="2"/>
      <c r="P64540" s="39">
        <f>Fre.!F64541</f>
        <v>0</v>
      </c>
      <c r="Q64540" s="2"/>
      <c r="R64540" s="2"/>
      <c r="S64540" s="2"/>
      <c r="T64540" s="2"/>
      <c r="U64540" s="2"/>
      <c r="V64540" s="2"/>
      <c r="W64540" s="2"/>
      <c r="X64540" s="2"/>
      <c r="Y64540" s="2"/>
      <c r="Z64540" s="2"/>
      <c r="AA64540" s="2"/>
      <c r="AB64540" s="2"/>
      <c r="AC64540" s="2"/>
      <c r="AD64540" s="3"/>
    </row>
    <row r="64541" spans="1:30" s="10" customFormat="1" ht="22.5" customHeight="1" x14ac:dyDescent="0.25">
      <c r="A64541" s="40">
        <f>Fre.!D64542</f>
        <v>0</v>
      </c>
      <c r="B64541" s="2"/>
      <c r="C64541" s="2"/>
      <c r="D64541" s="2"/>
      <c r="E64541" s="2"/>
      <c r="F64541" s="2"/>
      <c r="G64541" s="2"/>
      <c r="H64541" s="2"/>
      <c r="I64541" s="2"/>
      <c r="J64541" s="2"/>
      <c r="K64541" s="2"/>
      <c r="L64541" s="2"/>
      <c r="M64541" s="2"/>
      <c r="N64541" s="2"/>
      <c r="P64541" s="40">
        <f>Fre.!F64542</f>
        <v>0</v>
      </c>
      <c r="Q64541" s="2"/>
      <c r="R64541" s="2"/>
      <c r="S64541" s="2"/>
      <c r="T64541" s="2"/>
      <c r="U64541" s="2"/>
      <c r="V64541" s="2"/>
      <c r="W64541" s="2"/>
      <c r="X64541" s="2"/>
      <c r="Y64541" s="2"/>
      <c r="Z64541" s="2"/>
      <c r="AA64541" s="2"/>
      <c r="AB64541" s="2"/>
      <c r="AC64541" s="2"/>
      <c r="AD64541" s="3"/>
    </row>
    <row r="64542" spans="1:30" s="10" customFormat="1" ht="22.5" customHeight="1" x14ac:dyDescent="0.25">
      <c r="A64542" s="39">
        <f>Fre.!D64543</f>
        <v>0</v>
      </c>
      <c r="B64542" s="2"/>
      <c r="C64542" s="2"/>
      <c r="D64542" s="2"/>
      <c r="E64542" s="2"/>
      <c r="F64542" s="2"/>
      <c r="G64542" s="2"/>
      <c r="H64542" s="2"/>
      <c r="I64542" s="2"/>
      <c r="J64542" s="2"/>
      <c r="K64542" s="2"/>
      <c r="L64542" s="2"/>
      <c r="M64542" s="2"/>
      <c r="N64542" s="2"/>
      <c r="P64542" s="39">
        <f>Fre.!F64543</f>
        <v>0</v>
      </c>
      <c r="Q64542" s="2"/>
      <c r="R64542" s="2"/>
      <c r="S64542" s="2"/>
      <c r="T64542" s="2"/>
      <c r="U64542" s="2"/>
      <c r="V64542" s="2"/>
      <c r="W64542" s="2"/>
      <c r="X64542" s="2"/>
      <c r="Y64542" s="2"/>
      <c r="Z64542" s="2"/>
      <c r="AA64542" s="2"/>
      <c r="AB64542" s="2"/>
      <c r="AC64542" s="2"/>
      <c r="AD64542" s="3"/>
    </row>
    <row r="64543" spans="1:30" s="10" customFormat="1" ht="22.5" customHeight="1" x14ac:dyDescent="0.25">
      <c r="A64543" s="40">
        <f>Fre.!D64544</f>
        <v>0</v>
      </c>
      <c r="B64543" s="2"/>
      <c r="C64543" s="2"/>
      <c r="D64543" s="2"/>
      <c r="E64543" s="2"/>
      <c r="F64543" s="2"/>
      <c r="G64543" s="2"/>
      <c r="H64543" s="2"/>
      <c r="I64543" s="2"/>
      <c r="J64543" s="2"/>
      <c r="K64543" s="2"/>
      <c r="L64543" s="2"/>
      <c r="M64543" s="2"/>
      <c r="N64543" s="2"/>
      <c r="P64543" s="40">
        <f>Fre.!F64544</f>
        <v>0</v>
      </c>
      <c r="Q64543" s="2"/>
      <c r="R64543" s="2"/>
      <c r="S64543" s="2"/>
      <c r="T64543" s="2"/>
      <c r="U64543" s="2"/>
      <c r="V64543" s="2"/>
      <c r="W64543" s="2"/>
      <c r="X64543" s="2"/>
      <c r="Y64543" s="2"/>
      <c r="Z64543" s="2"/>
      <c r="AA64543" s="2"/>
      <c r="AB64543" s="2"/>
      <c r="AC64543" s="2"/>
      <c r="AD64543" s="3"/>
    </row>
    <row r="64544" spans="1:30" s="10" customFormat="1" ht="22.5" customHeight="1" x14ac:dyDescent="0.25">
      <c r="A64544" s="39">
        <f>Fre.!D64545</f>
        <v>0</v>
      </c>
      <c r="B64544" s="2"/>
      <c r="C64544" s="2"/>
      <c r="D64544" s="2"/>
      <c r="E64544" s="2"/>
      <c r="F64544" s="2"/>
      <c r="G64544" s="2"/>
      <c r="H64544" s="2"/>
      <c r="I64544" s="2"/>
      <c r="J64544" s="2"/>
      <c r="K64544" s="2"/>
      <c r="L64544" s="2"/>
      <c r="M64544" s="2"/>
      <c r="N64544" s="2"/>
      <c r="P64544" s="39">
        <f>Fre.!F64545</f>
        <v>0</v>
      </c>
      <c r="Q64544" s="2"/>
      <c r="R64544" s="2"/>
      <c r="S64544" s="2"/>
      <c r="T64544" s="2"/>
      <c r="U64544" s="2"/>
      <c r="V64544" s="2"/>
      <c r="W64544" s="2"/>
      <c r="X64544" s="2"/>
      <c r="Y64544" s="2"/>
      <c r="Z64544" s="2"/>
      <c r="AA64544" s="2"/>
      <c r="AB64544" s="2"/>
      <c r="AC64544" s="2"/>
      <c r="AD64544" s="3"/>
    </row>
    <row r="64545" spans="1:30" s="10" customFormat="1" ht="22.5" customHeight="1" x14ac:dyDescent="0.25">
      <c r="A64545" s="40">
        <f>Fre.!D64546</f>
        <v>0</v>
      </c>
      <c r="B64545" s="2"/>
      <c r="C64545" s="2"/>
      <c r="D64545" s="2"/>
      <c r="E64545" s="2"/>
      <c r="F64545" s="2"/>
      <c r="G64545" s="2"/>
      <c r="H64545" s="2"/>
      <c r="I64545" s="2"/>
      <c r="J64545" s="2"/>
      <c r="K64545" s="2"/>
      <c r="L64545" s="2"/>
      <c r="M64545" s="2"/>
      <c r="N64545" s="2"/>
      <c r="P64545" s="40">
        <f>Fre.!F64546</f>
        <v>0</v>
      </c>
      <c r="Q64545" s="2"/>
      <c r="R64545" s="2"/>
      <c r="S64545" s="2"/>
      <c r="T64545" s="2"/>
      <c r="U64545" s="2"/>
      <c r="V64545" s="2"/>
      <c r="W64545" s="2"/>
      <c r="X64545" s="2"/>
      <c r="Y64545" s="2"/>
      <c r="Z64545" s="2"/>
      <c r="AA64545" s="2"/>
      <c r="AB64545" s="2"/>
      <c r="AC64545" s="2"/>
      <c r="AD64545" s="3"/>
    </row>
    <row r="64546" spans="1:30" s="10" customFormat="1" ht="22.5" customHeight="1" x14ac:dyDescent="0.25">
      <c r="A64546" s="39">
        <f>Fre.!D64547</f>
        <v>0</v>
      </c>
      <c r="B64546" s="2"/>
      <c r="C64546" s="2"/>
      <c r="D64546" s="2"/>
      <c r="E64546" s="2"/>
      <c r="F64546" s="2"/>
      <c r="G64546" s="2"/>
      <c r="H64546" s="2"/>
      <c r="I64546" s="2"/>
      <c r="J64546" s="2"/>
      <c r="K64546" s="2"/>
      <c r="L64546" s="2"/>
      <c r="M64546" s="2"/>
      <c r="N64546" s="2"/>
      <c r="P64546" s="39">
        <f>Fre.!F64547</f>
        <v>0</v>
      </c>
      <c r="Q64546" s="2"/>
      <c r="R64546" s="2"/>
      <c r="S64546" s="2"/>
      <c r="T64546" s="2"/>
      <c r="U64546" s="2"/>
      <c r="V64546" s="2"/>
      <c r="W64546" s="2"/>
      <c r="X64546" s="2"/>
      <c r="Y64546" s="2"/>
      <c r="Z64546" s="2"/>
      <c r="AA64546" s="2"/>
      <c r="AB64546" s="2"/>
      <c r="AC64546" s="2"/>
      <c r="AD64546" s="3"/>
    </row>
    <row r="64547" spans="1:30" s="10" customFormat="1" ht="22.5" customHeight="1" x14ac:dyDescent="0.25">
      <c r="A64547" s="40">
        <f>Fre.!D64548</f>
        <v>0</v>
      </c>
      <c r="B64547" s="2"/>
      <c r="C64547" s="2"/>
      <c r="D64547" s="2"/>
      <c r="E64547" s="2"/>
      <c r="F64547" s="2"/>
      <c r="G64547" s="2"/>
      <c r="H64547" s="2"/>
      <c r="I64547" s="2"/>
      <c r="J64547" s="2"/>
      <c r="K64547" s="2"/>
      <c r="L64547" s="2"/>
      <c r="M64547" s="2"/>
      <c r="N64547" s="2"/>
      <c r="P64547" s="40">
        <f>Fre.!F64548</f>
        <v>0</v>
      </c>
      <c r="Q64547" s="2"/>
      <c r="R64547" s="2"/>
      <c r="S64547" s="2"/>
      <c r="T64547" s="2"/>
      <c r="U64547" s="2"/>
      <c r="V64547" s="2"/>
      <c r="W64547" s="2"/>
      <c r="X64547" s="2"/>
      <c r="Y64547" s="2"/>
      <c r="Z64547" s="2"/>
      <c r="AA64547" s="2"/>
      <c r="AB64547" s="2"/>
      <c r="AC64547" s="2"/>
      <c r="AD64547" s="3"/>
    </row>
    <row r="64548" spans="1:30" s="10" customFormat="1" ht="22.5" customHeight="1" x14ac:dyDescent="0.25">
      <c r="A64548" s="39">
        <f>Fre.!D64549</f>
        <v>0</v>
      </c>
      <c r="B64548" s="2"/>
      <c r="C64548" s="2"/>
      <c r="D64548" s="2"/>
      <c r="E64548" s="2"/>
      <c r="F64548" s="2"/>
      <c r="G64548" s="2"/>
      <c r="H64548" s="2"/>
      <c r="I64548" s="2"/>
      <c r="J64548" s="2"/>
      <c r="K64548" s="2"/>
      <c r="L64548" s="2"/>
      <c r="M64548" s="2"/>
      <c r="N64548" s="2"/>
      <c r="P64548" s="39">
        <f>Fre.!F64549</f>
        <v>0</v>
      </c>
      <c r="Q64548" s="2"/>
      <c r="R64548" s="2"/>
      <c r="S64548" s="2"/>
      <c r="T64548" s="2"/>
      <c r="U64548" s="2"/>
      <c r="V64548" s="2"/>
      <c r="W64548" s="2"/>
      <c r="X64548" s="2"/>
      <c r="Y64548" s="2"/>
      <c r="Z64548" s="2"/>
      <c r="AA64548" s="2"/>
      <c r="AB64548" s="2"/>
      <c r="AC64548" s="2"/>
      <c r="AD64548" s="3"/>
    </row>
    <row r="64549" spans="1:30" s="10" customFormat="1" ht="22.5" customHeight="1" x14ac:dyDescent="0.25">
      <c r="A64549" s="40">
        <f>Fre.!D64550</f>
        <v>0</v>
      </c>
      <c r="B64549" s="2"/>
      <c r="C64549" s="2"/>
      <c r="D64549" s="2"/>
      <c r="E64549" s="2"/>
      <c r="F64549" s="2"/>
      <c r="G64549" s="2"/>
      <c r="H64549" s="2"/>
      <c r="I64549" s="2"/>
      <c r="J64549" s="2"/>
      <c r="K64549" s="2"/>
      <c r="L64549" s="2"/>
      <c r="M64549" s="2"/>
      <c r="N64549" s="2"/>
      <c r="P64549" s="40">
        <f>Fre.!F64550</f>
        <v>0</v>
      </c>
      <c r="Q64549" s="2"/>
      <c r="R64549" s="2"/>
      <c r="S64549" s="2"/>
      <c r="T64549" s="2"/>
      <c r="U64549" s="2"/>
      <c r="V64549" s="2"/>
      <c r="W64549" s="2"/>
      <c r="X64549" s="2"/>
      <c r="Y64549" s="2"/>
      <c r="Z64549" s="2"/>
      <c r="AA64549" s="2"/>
      <c r="AB64549" s="2"/>
      <c r="AC64549" s="2"/>
      <c r="AD64549" s="3"/>
    </row>
    <row r="64550" spans="1:30" s="10" customFormat="1" ht="22.5" customHeight="1" x14ac:dyDescent="0.25">
      <c r="A64550" s="39">
        <f>Fre.!D64551</f>
        <v>0</v>
      </c>
      <c r="B64550" s="2"/>
      <c r="C64550" s="2"/>
      <c r="D64550" s="2"/>
      <c r="E64550" s="2"/>
      <c r="F64550" s="2"/>
      <c r="G64550" s="2"/>
      <c r="H64550" s="2"/>
      <c r="I64550" s="2"/>
      <c r="J64550" s="2"/>
      <c r="K64550" s="2"/>
      <c r="L64550" s="2"/>
      <c r="M64550" s="2"/>
      <c r="N64550" s="2"/>
      <c r="P64550" s="39">
        <f>Fre.!F64551</f>
        <v>0</v>
      </c>
      <c r="Q64550" s="2"/>
      <c r="R64550" s="2"/>
      <c r="S64550" s="2"/>
      <c r="T64550" s="2"/>
      <c r="U64550" s="2"/>
      <c r="V64550" s="2"/>
      <c r="W64550" s="2"/>
      <c r="X64550" s="2"/>
      <c r="Y64550" s="2"/>
      <c r="Z64550" s="2"/>
      <c r="AA64550" s="2"/>
      <c r="AB64550" s="2"/>
      <c r="AC64550" s="2"/>
      <c r="AD64550" s="3"/>
    </row>
    <row r="64551" spans="1:30" s="10" customFormat="1" ht="22.5" customHeight="1" x14ac:dyDescent="0.25">
      <c r="A64551" s="40">
        <f>Fre.!D64552</f>
        <v>0</v>
      </c>
      <c r="B64551" s="2"/>
      <c r="C64551" s="2"/>
      <c r="D64551" s="2"/>
      <c r="E64551" s="2"/>
      <c r="F64551" s="2"/>
      <c r="G64551" s="2"/>
      <c r="H64551" s="2"/>
      <c r="I64551" s="2"/>
      <c r="J64551" s="2"/>
      <c r="K64551" s="2"/>
      <c r="L64551" s="2"/>
      <c r="M64551" s="2"/>
      <c r="N64551" s="2"/>
      <c r="P64551" s="40">
        <f>Fre.!F64552</f>
        <v>0</v>
      </c>
      <c r="Q64551" s="2"/>
      <c r="R64551" s="2"/>
      <c r="S64551" s="2"/>
      <c r="T64551" s="2"/>
      <c r="U64551" s="2"/>
      <c r="V64551" s="2"/>
      <c r="W64551" s="2"/>
      <c r="X64551" s="2"/>
      <c r="Y64551" s="2"/>
      <c r="Z64551" s="2"/>
      <c r="AA64551" s="2"/>
      <c r="AB64551" s="2"/>
      <c r="AC64551" s="2"/>
      <c r="AD64551" s="3"/>
    </row>
    <row r="64552" spans="1:30" s="10" customFormat="1" ht="22.5" customHeight="1" x14ac:dyDescent="0.25">
      <c r="A64552" s="39">
        <f>Fre.!D64553</f>
        <v>0</v>
      </c>
      <c r="B64552" s="2"/>
      <c r="C64552" s="2"/>
      <c r="D64552" s="2"/>
      <c r="E64552" s="2"/>
      <c r="F64552" s="2"/>
      <c r="G64552" s="2"/>
      <c r="H64552" s="2"/>
      <c r="I64552" s="2"/>
      <c r="J64552" s="2"/>
      <c r="K64552" s="2"/>
      <c r="L64552" s="2"/>
      <c r="M64552" s="2"/>
      <c r="N64552" s="2"/>
      <c r="P64552" s="39">
        <f>Fre.!F64553</f>
        <v>0</v>
      </c>
      <c r="Q64552" s="2"/>
      <c r="R64552" s="2"/>
      <c r="S64552" s="2"/>
      <c r="T64552" s="2"/>
      <c r="U64552" s="2"/>
      <c r="V64552" s="2"/>
      <c r="W64552" s="2"/>
      <c r="X64552" s="2"/>
      <c r="Y64552" s="2"/>
      <c r="Z64552" s="2"/>
      <c r="AA64552" s="2"/>
      <c r="AB64552" s="2"/>
      <c r="AC64552" s="2"/>
      <c r="AD64552" s="3"/>
    </row>
    <row r="64553" spans="1:30" s="10" customFormat="1" ht="22.5" customHeight="1" x14ac:dyDescent="0.25">
      <c r="A64553" s="40">
        <f>Fre.!D64554</f>
        <v>0</v>
      </c>
      <c r="B64553" s="2"/>
      <c r="C64553" s="2"/>
      <c r="D64553" s="2"/>
      <c r="E64553" s="2"/>
      <c r="F64553" s="2"/>
      <c r="G64553" s="2"/>
      <c r="H64553" s="2"/>
      <c r="I64553" s="2"/>
      <c r="J64553" s="2"/>
      <c r="K64553" s="2"/>
      <c r="L64553" s="2"/>
      <c r="M64553" s="2"/>
      <c r="N64553" s="2"/>
      <c r="P64553" s="40">
        <f>Fre.!F64554</f>
        <v>0</v>
      </c>
      <c r="Q64553" s="2"/>
      <c r="R64553" s="2"/>
      <c r="S64553" s="2"/>
      <c r="T64553" s="2"/>
      <c r="U64553" s="2"/>
      <c r="V64553" s="2"/>
      <c r="W64553" s="2"/>
      <c r="X64553" s="2"/>
      <c r="Y64553" s="2"/>
      <c r="Z64553" s="2"/>
      <c r="AA64553" s="2"/>
      <c r="AB64553" s="2"/>
      <c r="AC64553" s="2"/>
      <c r="AD64553" s="3"/>
    </row>
    <row r="64554" spans="1:30" s="10" customFormat="1" ht="22.5" customHeight="1" x14ac:dyDescent="0.25">
      <c r="A64554" s="39">
        <f>Fre.!D64555</f>
        <v>0</v>
      </c>
      <c r="B64554" s="2"/>
      <c r="C64554" s="2"/>
      <c r="D64554" s="2"/>
      <c r="E64554" s="2"/>
      <c r="F64554" s="2"/>
      <c r="G64554" s="2"/>
      <c r="H64554" s="2"/>
      <c r="I64554" s="2"/>
      <c r="J64554" s="2"/>
      <c r="K64554" s="2"/>
      <c r="L64554" s="2"/>
      <c r="M64554" s="2"/>
      <c r="N64554" s="2"/>
      <c r="P64554" s="39">
        <f>Fre.!F64555</f>
        <v>0</v>
      </c>
      <c r="Q64554" s="2"/>
      <c r="R64554" s="2"/>
      <c r="S64554" s="2"/>
      <c r="T64554" s="2"/>
      <c r="U64554" s="2"/>
      <c r="V64554" s="2"/>
      <c r="W64554" s="2"/>
      <c r="X64554" s="2"/>
      <c r="Y64554" s="2"/>
      <c r="Z64554" s="2"/>
      <c r="AA64554" s="2"/>
      <c r="AB64554" s="2"/>
      <c r="AC64554" s="2"/>
      <c r="AD64554" s="3"/>
    </row>
    <row r="64555" spans="1:30" s="10" customFormat="1" ht="22.5" customHeight="1" x14ac:dyDescent="0.25">
      <c r="A64555" s="40">
        <f>Fre.!D64556</f>
        <v>0</v>
      </c>
      <c r="B64555" s="2"/>
      <c r="C64555" s="2"/>
      <c r="D64555" s="2"/>
      <c r="E64555" s="2"/>
      <c r="F64555" s="2"/>
      <c r="G64555" s="2"/>
      <c r="H64555" s="2"/>
      <c r="I64555" s="2"/>
      <c r="J64555" s="2"/>
      <c r="K64555" s="2"/>
      <c r="L64555" s="2"/>
      <c r="M64555" s="2"/>
      <c r="N64555" s="2"/>
      <c r="P64555" s="40">
        <f>Fre.!F64556</f>
        <v>0</v>
      </c>
      <c r="Q64555" s="2"/>
      <c r="R64555" s="2"/>
      <c r="S64555" s="2"/>
      <c r="T64555" s="2"/>
      <c r="U64555" s="2"/>
      <c r="V64555" s="2"/>
      <c r="W64555" s="2"/>
      <c r="X64555" s="2"/>
      <c r="Y64555" s="2"/>
      <c r="Z64555" s="2"/>
      <c r="AA64555" s="2"/>
      <c r="AB64555" s="2"/>
      <c r="AC64555" s="2"/>
      <c r="AD64555" s="3"/>
    </row>
    <row r="64556" spans="1:30" s="10" customFormat="1" ht="22.5" customHeight="1" x14ac:dyDescent="0.25">
      <c r="A64556" s="39">
        <f>Fre.!D64557</f>
        <v>0</v>
      </c>
      <c r="B64556" s="2"/>
      <c r="C64556" s="2"/>
      <c r="D64556" s="2"/>
      <c r="E64556" s="2"/>
      <c r="F64556" s="2"/>
      <c r="G64556" s="2"/>
      <c r="H64556" s="2"/>
      <c r="I64556" s="2"/>
      <c r="J64556" s="2"/>
      <c r="K64556" s="2"/>
      <c r="L64556" s="2"/>
      <c r="M64556" s="2"/>
      <c r="N64556" s="2"/>
      <c r="P64556" s="39">
        <f>Fre.!F64557</f>
        <v>0</v>
      </c>
      <c r="Q64556" s="2"/>
      <c r="R64556" s="2"/>
      <c r="S64556" s="2"/>
      <c r="T64556" s="2"/>
      <c r="U64556" s="2"/>
      <c r="V64556" s="2"/>
      <c r="W64556" s="2"/>
      <c r="X64556" s="2"/>
      <c r="Y64556" s="2"/>
      <c r="Z64556" s="2"/>
      <c r="AA64556" s="2"/>
      <c r="AB64556" s="2"/>
      <c r="AC64556" s="2"/>
      <c r="AD64556" s="3"/>
    </row>
    <row r="64557" spans="1:30" s="10" customFormat="1" ht="22.5" customHeight="1" x14ac:dyDescent="0.25">
      <c r="A64557" s="40">
        <f>Fre.!D64558</f>
        <v>0</v>
      </c>
      <c r="B64557" s="2"/>
      <c r="C64557" s="2"/>
      <c r="D64557" s="2"/>
      <c r="E64557" s="2"/>
      <c r="F64557" s="2"/>
      <c r="G64557" s="2"/>
      <c r="H64557" s="2"/>
      <c r="I64557" s="2"/>
      <c r="J64557" s="2"/>
      <c r="K64557" s="2"/>
      <c r="L64557" s="2"/>
      <c r="M64557" s="2"/>
      <c r="N64557" s="2"/>
      <c r="P64557" s="40">
        <f>Fre.!F64558</f>
        <v>0</v>
      </c>
      <c r="Q64557" s="2"/>
      <c r="R64557" s="2"/>
      <c r="S64557" s="2"/>
      <c r="T64557" s="2"/>
      <c r="U64557" s="2"/>
      <c r="V64557" s="2"/>
      <c r="W64557" s="2"/>
      <c r="X64557" s="2"/>
      <c r="Y64557" s="2"/>
      <c r="Z64557" s="2"/>
      <c r="AA64557" s="2"/>
      <c r="AB64557" s="2"/>
      <c r="AC64557" s="2"/>
      <c r="AD64557" s="3"/>
    </row>
    <row r="64558" spans="1:30" s="10" customFormat="1" ht="22.5" customHeight="1" x14ac:dyDescent="0.25">
      <c r="A64558" s="39">
        <f>Fre.!D64559</f>
        <v>0</v>
      </c>
      <c r="B64558" s="2"/>
      <c r="C64558" s="2"/>
      <c r="D64558" s="2"/>
      <c r="E64558" s="2"/>
      <c r="F64558" s="2"/>
      <c r="G64558" s="2"/>
      <c r="H64558" s="2"/>
      <c r="I64558" s="2"/>
      <c r="J64558" s="2"/>
      <c r="K64558" s="2"/>
      <c r="L64558" s="2"/>
      <c r="M64558" s="2"/>
      <c r="N64558" s="2"/>
      <c r="P64558" s="39">
        <f>Fre.!F64559</f>
        <v>0</v>
      </c>
      <c r="Q64558" s="2"/>
      <c r="R64558" s="2"/>
      <c r="S64558" s="2"/>
      <c r="T64558" s="2"/>
      <c r="U64558" s="2"/>
      <c r="V64558" s="2"/>
      <c r="W64558" s="2"/>
      <c r="X64558" s="2"/>
      <c r="Y64558" s="2"/>
      <c r="Z64558" s="2"/>
      <c r="AA64558" s="2"/>
      <c r="AB64558" s="2"/>
      <c r="AC64558" s="2"/>
      <c r="AD64558" s="3"/>
    </row>
    <row r="64559" spans="1:30" s="10" customFormat="1" ht="22.5" customHeight="1" x14ac:dyDescent="0.25">
      <c r="A64559" s="40">
        <f>Fre.!D64560</f>
        <v>0</v>
      </c>
      <c r="B64559" s="2"/>
      <c r="C64559" s="2"/>
      <c r="D64559" s="2"/>
      <c r="E64559" s="2"/>
      <c r="F64559" s="2"/>
      <c r="G64559" s="2"/>
      <c r="H64559" s="2"/>
      <c r="I64559" s="2"/>
      <c r="J64559" s="2"/>
      <c r="K64559" s="2"/>
      <c r="L64559" s="2"/>
      <c r="M64559" s="2"/>
      <c r="N64559" s="2"/>
      <c r="P64559" s="40">
        <f>Fre.!F64560</f>
        <v>0</v>
      </c>
      <c r="Q64559" s="2"/>
      <c r="R64559" s="2"/>
      <c r="S64559" s="2"/>
      <c r="T64559" s="2"/>
      <c r="U64559" s="2"/>
      <c r="V64559" s="2"/>
      <c r="W64559" s="2"/>
      <c r="X64559" s="2"/>
      <c r="Y64559" s="2"/>
      <c r="Z64559" s="2"/>
      <c r="AA64559" s="2"/>
      <c r="AB64559" s="2"/>
      <c r="AC64559" s="2"/>
      <c r="AD64559" s="3"/>
    </row>
    <row r="64560" spans="1:30" s="10" customFormat="1" ht="22.5" customHeight="1" x14ac:dyDescent="0.25">
      <c r="A64560" s="39">
        <f>Fre.!D64561</f>
        <v>0</v>
      </c>
      <c r="B64560" s="2"/>
      <c r="C64560" s="2"/>
      <c r="D64560" s="2"/>
      <c r="E64560" s="2"/>
      <c r="F64560" s="2"/>
      <c r="G64560" s="2"/>
      <c r="H64560" s="2"/>
      <c r="I64560" s="2"/>
      <c r="J64560" s="2"/>
      <c r="K64560" s="2"/>
      <c r="L64560" s="2"/>
      <c r="M64560" s="2"/>
      <c r="N64560" s="2"/>
      <c r="P64560" s="39">
        <f>Fre.!F64561</f>
        <v>0</v>
      </c>
      <c r="Q64560" s="2"/>
      <c r="R64560" s="2"/>
      <c r="S64560" s="2"/>
      <c r="T64560" s="2"/>
      <c r="U64560" s="2"/>
      <c r="V64560" s="2"/>
      <c r="W64560" s="2"/>
      <c r="X64560" s="2"/>
      <c r="Y64560" s="2"/>
      <c r="Z64560" s="2"/>
      <c r="AA64560" s="2"/>
      <c r="AB64560" s="2"/>
      <c r="AC64560" s="2"/>
      <c r="AD64560" s="3"/>
    </row>
    <row r="64561" spans="1:30" s="10" customFormat="1" ht="22.5" customHeight="1" x14ac:dyDescent="0.25">
      <c r="A64561" s="40">
        <f>Fre.!D64562</f>
        <v>0</v>
      </c>
      <c r="B64561" s="2"/>
      <c r="C64561" s="2"/>
      <c r="D64561" s="2"/>
      <c r="E64561" s="2"/>
      <c r="F64561" s="2"/>
      <c r="G64561" s="2"/>
      <c r="H64561" s="2"/>
      <c r="I64561" s="2"/>
      <c r="J64561" s="2"/>
      <c r="K64561" s="2"/>
      <c r="L64561" s="2"/>
      <c r="M64561" s="2"/>
      <c r="N64561" s="2"/>
      <c r="P64561" s="40">
        <f>Fre.!F64562</f>
        <v>0</v>
      </c>
      <c r="Q64561" s="2"/>
      <c r="R64561" s="2"/>
      <c r="S64561" s="2"/>
      <c r="T64561" s="2"/>
      <c r="U64561" s="2"/>
      <c r="V64561" s="2"/>
      <c r="W64561" s="2"/>
      <c r="X64561" s="2"/>
      <c r="Y64561" s="2"/>
      <c r="Z64561" s="2"/>
      <c r="AA64561" s="2"/>
      <c r="AB64561" s="2"/>
      <c r="AC64561" s="2"/>
      <c r="AD64561" s="3"/>
    </row>
    <row r="64562" spans="1:30" s="10" customFormat="1" ht="22.5" customHeight="1" x14ac:dyDescent="0.25">
      <c r="A64562" s="39">
        <f>Fre.!D64563</f>
        <v>0</v>
      </c>
      <c r="B64562" s="2"/>
      <c r="C64562" s="2"/>
      <c r="D64562" s="2"/>
      <c r="E64562" s="2"/>
      <c r="F64562" s="2"/>
      <c r="G64562" s="2"/>
      <c r="H64562" s="2"/>
      <c r="I64562" s="2"/>
      <c r="J64562" s="2"/>
      <c r="K64562" s="2"/>
      <c r="L64562" s="2"/>
      <c r="M64562" s="2"/>
      <c r="N64562" s="2"/>
      <c r="P64562" s="39">
        <f>Fre.!F64563</f>
        <v>0</v>
      </c>
      <c r="Q64562" s="2"/>
      <c r="R64562" s="2"/>
      <c r="S64562" s="2"/>
      <c r="T64562" s="2"/>
      <c r="U64562" s="2"/>
      <c r="V64562" s="2"/>
      <c r="W64562" s="2"/>
      <c r="X64562" s="2"/>
      <c r="Y64562" s="2"/>
      <c r="Z64562" s="2"/>
      <c r="AA64562" s="2"/>
      <c r="AB64562" s="2"/>
      <c r="AC64562" s="2"/>
      <c r="AD64562" s="3"/>
    </row>
    <row r="64563" spans="1:30" s="10" customFormat="1" ht="22.5" customHeight="1" x14ac:dyDescent="0.25">
      <c r="A64563" s="40">
        <f>Fre.!D64564</f>
        <v>0</v>
      </c>
      <c r="B64563" s="2"/>
      <c r="C64563" s="2"/>
      <c r="D64563" s="2"/>
      <c r="E64563" s="2"/>
      <c r="F64563" s="2"/>
      <c r="G64563" s="2"/>
      <c r="H64563" s="2"/>
      <c r="I64563" s="2"/>
      <c r="J64563" s="2"/>
      <c r="K64563" s="2"/>
      <c r="L64563" s="2"/>
      <c r="M64563" s="2"/>
      <c r="N64563" s="2"/>
      <c r="P64563" s="40">
        <f>Fre.!F64564</f>
        <v>0</v>
      </c>
      <c r="Q64563" s="2"/>
      <c r="R64563" s="2"/>
      <c r="S64563" s="2"/>
      <c r="T64563" s="2"/>
      <c r="U64563" s="2"/>
      <c r="V64563" s="2"/>
      <c r="W64563" s="2"/>
      <c r="X64563" s="2"/>
      <c r="Y64563" s="2"/>
      <c r="Z64563" s="2"/>
      <c r="AA64563" s="2"/>
      <c r="AB64563" s="2"/>
      <c r="AC64563" s="2"/>
      <c r="AD64563" s="3"/>
    </row>
    <row r="64564" spans="1:30" s="10" customFormat="1" ht="22.5" customHeight="1" x14ac:dyDescent="0.25">
      <c r="A64564" s="39">
        <f>Fre.!D64565</f>
        <v>0</v>
      </c>
      <c r="B64564" s="2"/>
      <c r="C64564" s="2"/>
      <c r="D64564" s="2"/>
      <c r="E64564" s="2"/>
      <c r="F64564" s="2"/>
      <c r="G64564" s="2"/>
      <c r="H64564" s="2"/>
      <c r="I64564" s="2"/>
      <c r="J64564" s="2"/>
      <c r="K64564" s="2"/>
      <c r="L64564" s="2"/>
      <c r="M64564" s="2"/>
      <c r="N64564" s="2"/>
      <c r="P64564" s="39">
        <f>Fre.!F64565</f>
        <v>0</v>
      </c>
      <c r="Q64564" s="2"/>
      <c r="R64564" s="2"/>
      <c r="S64564" s="2"/>
      <c r="T64564" s="2"/>
      <c r="U64564" s="2"/>
      <c r="V64564" s="2"/>
      <c r="W64564" s="2"/>
      <c r="X64564" s="2"/>
      <c r="Y64564" s="2"/>
      <c r="Z64564" s="2"/>
      <c r="AA64564" s="2"/>
      <c r="AB64564" s="2"/>
      <c r="AC64564" s="2"/>
      <c r="AD64564" s="3"/>
    </row>
    <row r="64565" spans="1:30" s="10" customFormat="1" ht="22.5" customHeight="1" x14ac:dyDescent="0.25">
      <c r="A64565" s="40">
        <f>Fre.!D64566</f>
        <v>0</v>
      </c>
      <c r="B64565" s="2"/>
      <c r="C64565" s="2"/>
      <c r="D64565" s="2"/>
      <c r="E64565" s="2"/>
      <c r="F64565" s="2"/>
      <c r="G64565" s="2"/>
      <c r="H64565" s="2"/>
      <c r="I64565" s="2"/>
      <c r="J64565" s="2"/>
      <c r="K64565" s="2"/>
      <c r="L64565" s="2"/>
      <c r="M64565" s="2"/>
      <c r="N64565" s="2"/>
      <c r="P64565" s="40">
        <f>Fre.!F64566</f>
        <v>0</v>
      </c>
      <c r="Q64565" s="2"/>
      <c r="R64565" s="2"/>
      <c r="S64565" s="2"/>
      <c r="T64565" s="2"/>
      <c r="U64565" s="2"/>
      <c r="V64565" s="2"/>
      <c r="W64565" s="2"/>
      <c r="X64565" s="2"/>
      <c r="Y64565" s="2"/>
      <c r="Z64565" s="2"/>
      <c r="AA64565" s="2"/>
      <c r="AB64565" s="2"/>
      <c r="AC64565" s="2"/>
      <c r="AD64565" s="3"/>
    </row>
    <row r="64566" spans="1:30" s="10" customFormat="1" ht="22.5" customHeight="1" x14ac:dyDescent="0.25">
      <c r="A64566" s="39">
        <f>Fre.!D64567</f>
        <v>0</v>
      </c>
      <c r="B64566" s="2"/>
      <c r="C64566" s="2"/>
      <c r="D64566" s="2"/>
      <c r="E64566" s="2"/>
      <c r="F64566" s="2"/>
      <c r="G64566" s="2"/>
      <c r="H64566" s="2"/>
      <c r="I64566" s="2"/>
      <c r="J64566" s="2"/>
      <c r="K64566" s="2"/>
      <c r="L64566" s="2"/>
      <c r="M64566" s="2"/>
      <c r="N64566" s="2"/>
      <c r="P64566" s="39">
        <f>Fre.!F64567</f>
        <v>0</v>
      </c>
      <c r="Q64566" s="2"/>
      <c r="R64566" s="2"/>
      <c r="S64566" s="2"/>
      <c r="T64566" s="2"/>
      <c r="U64566" s="2"/>
      <c r="V64566" s="2"/>
      <c r="W64566" s="2"/>
      <c r="X64566" s="2"/>
      <c r="Y64566" s="2"/>
      <c r="Z64566" s="2"/>
      <c r="AA64566" s="2"/>
      <c r="AB64566" s="2"/>
      <c r="AC64566" s="2"/>
      <c r="AD64566" s="3"/>
    </row>
    <row r="64567" spans="1:30" s="10" customFormat="1" ht="22.5" customHeight="1" x14ac:dyDescent="0.25">
      <c r="A64567" s="40">
        <f>Fre.!D64568</f>
        <v>0</v>
      </c>
      <c r="B64567" s="2"/>
      <c r="C64567" s="2"/>
      <c r="D64567" s="2"/>
      <c r="E64567" s="2"/>
      <c r="F64567" s="2"/>
      <c r="G64567" s="2"/>
      <c r="H64567" s="2"/>
      <c r="I64567" s="2"/>
      <c r="J64567" s="2"/>
      <c r="K64567" s="2"/>
      <c r="L64567" s="2"/>
      <c r="M64567" s="2"/>
      <c r="N64567" s="2"/>
      <c r="P64567" s="40">
        <f>Fre.!F64568</f>
        <v>0</v>
      </c>
      <c r="Q64567" s="2"/>
      <c r="R64567" s="2"/>
      <c r="S64567" s="2"/>
      <c r="T64567" s="2"/>
      <c r="U64567" s="2"/>
      <c r="V64567" s="2"/>
      <c r="W64567" s="2"/>
      <c r="X64567" s="2"/>
      <c r="Y64567" s="2"/>
      <c r="Z64567" s="2"/>
      <c r="AA64567" s="2"/>
      <c r="AB64567" s="2"/>
      <c r="AC64567" s="2"/>
      <c r="AD64567" s="3"/>
    </row>
    <row r="64568" spans="1:30" s="10" customFormat="1" ht="22.5" customHeight="1" x14ac:dyDescent="0.25">
      <c r="A64568" s="39">
        <f>Fre.!D64569</f>
        <v>0</v>
      </c>
      <c r="B64568" s="2"/>
      <c r="C64568" s="2"/>
      <c r="D64568" s="2"/>
      <c r="E64568" s="2"/>
      <c r="F64568" s="2"/>
      <c r="G64568" s="2"/>
      <c r="H64568" s="2"/>
      <c r="I64568" s="2"/>
      <c r="J64568" s="2"/>
      <c r="K64568" s="2"/>
      <c r="L64568" s="2"/>
      <c r="M64568" s="2"/>
      <c r="N64568" s="2"/>
      <c r="P64568" s="39">
        <f>Fre.!F64569</f>
        <v>0</v>
      </c>
      <c r="Q64568" s="2"/>
      <c r="R64568" s="2"/>
      <c r="S64568" s="2"/>
      <c r="T64568" s="2"/>
      <c r="U64568" s="2"/>
      <c r="V64568" s="2"/>
      <c r="W64568" s="2"/>
      <c r="X64568" s="2"/>
      <c r="Y64568" s="2"/>
      <c r="Z64568" s="2"/>
      <c r="AA64568" s="2"/>
      <c r="AB64568" s="2"/>
      <c r="AC64568" s="2"/>
      <c r="AD64568" s="3"/>
    </row>
    <row r="64569" spans="1:30" s="10" customFormat="1" ht="22.5" customHeight="1" x14ac:dyDescent="0.25">
      <c r="A64569" s="40">
        <f>Fre.!D64570</f>
        <v>0</v>
      </c>
      <c r="B64569" s="2"/>
      <c r="C64569" s="2"/>
      <c r="D64569" s="2"/>
      <c r="E64569" s="2"/>
      <c r="F64569" s="2"/>
      <c r="G64569" s="2"/>
      <c r="H64569" s="2"/>
      <c r="I64569" s="2"/>
      <c r="J64569" s="2"/>
      <c r="K64569" s="2"/>
      <c r="L64569" s="2"/>
      <c r="M64569" s="2"/>
      <c r="N64569" s="2"/>
      <c r="P64569" s="40">
        <f>Fre.!F64570</f>
        <v>0</v>
      </c>
      <c r="Q64569" s="2"/>
      <c r="R64569" s="2"/>
      <c r="S64569" s="2"/>
      <c r="T64569" s="2"/>
      <c r="U64569" s="2"/>
      <c r="V64569" s="2"/>
      <c r="W64569" s="2"/>
      <c r="X64569" s="2"/>
      <c r="Y64569" s="2"/>
      <c r="Z64569" s="2"/>
      <c r="AA64569" s="2"/>
      <c r="AB64569" s="2"/>
      <c r="AC64569" s="2"/>
      <c r="AD64569" s="3"/>
    </row>
    <row r="64570" spans="1:30" s="10" customFormat="1" ht="22.5" customHeight="1" x14ac:dyDescent="0.25">
      <c r="A64570" s="39">
        <f>Fre.!D64571</f>
        <v>0</v>
      </c>
      <c r="B64570" s="2"/>
      <c r="C64570" s="2"/>
      <c r="D64570" s="2"/>
      <c r="E64570" s="2"/>
      <c r="F64570" s="2"/>
      <c r="G64570" s="2"/>
      <c r="H64570" s="2"/>
      <c r="I64570" s="2"/>
      <c r="J64570" s="2"/>
      <c r="K64570" s="2"/>
      <c r="L64570" s="2"/>
      <c r="M64570" s="2"/>
      <c r="N64570" s="2"/>
      <c r="P64570" s="39">
        <f>Fre.!F64571</f>
        <v>0</v>
      </c>
      <c r="Q64570" s="2"/>
      <c r="R64570" s="2"/>
      <c r="S64570" s="2"/>
      <c r="T64570" s="2"/>
      <c r="U64570" s="2"/>
      <c r="V64570" s="2"/>
      <c r="W64570" s="2"/>
      <c r="X64570" s="2"/>
      <c r="Y64570" s="2"/>
      <c r="Z64570" s="2"/>
      <c r="AA64570" s="2"/>
      <c r="AB64570" s="2"/>
      <c r="AC64570" s="2"/>
      <c r="AD64570" s="3"/>
    </row>
    <row r="64571" spans="1:30" s="10" customFormat="1" ht="22.5" customHeight="1" x14ac:dyDescent="0.25">
      <c r="A64571" s="40">
        <f>Fre.!D64572</f>
        <v>0</v>
      </c>
      <c r="B64571" s="2"/>
      <c r="C64571" s="2"/>
      <c r="D64571" s="2"/>
      <c r="E64571" s="2"/>
      <c r="F64571" s="2"/>
      <c r="G64571" s="2"/>
      <c r="H64571" s="2"/>
      <c r="I64571" s="2"/>
      <c r="J64571" s="2"/>
      <c r="K64571" s="2"/>
      <c r="L64571" s="2"/>
      <c r="M64571" s="2"/>
      <c r="N64571" s="2"/>
      <c r="P64571" s="40">
        <f>Fre.!F64572</f>
        <v>0</v>
      </c>
      <c r="Q64571" s="2"/>
      <c r="R64571" s="2"/>
      <c r="S64571" s="2"/>
      <c r="T64571" s="2"/>
      <c r="U64571" s="2"/>
      <c r="V64571" s="2"/>
      <c r="W64571" s="2"/>
      <c r="X64571" s="2"/>
      <c r="Y64571" s="2"/>
      <c r="Z64571" s="2"/>
      <c r="AA64571" s="2"/>
      <c r="AB64571" s="2"/>
      <c r="AC64571" s="2"/>
      <c r="AD64571" s="3"/>
    </row>
    <row r="64572" spans="1:30" s="10" customFormat="1" ht="22.5" customHeight="1" x14ac:dyDescent="0.25">
      <c r="A64572" s="39">
        <f>Fre.!D64573</f>
        <v>0</v>
      </c>
      <c r="B64572" s="2"/>
      <c r="C64572" s="2"/>
      <c r="D64572" s="2"/>
      <c r="E64572" s="2"/>
      <c r="F64572" s="2"/>
      <c r="G64572" s="2"/>
      <c r="H64572" s="2"/>
      <c r="I64572" s="2"/>
      <c r="J64572" s="2"/>
      <c r="K64572" s="2"/>
      <c r="L64572" s="2"/>
      <c r="M64572" s="2"/>
      <c r="N64572" s="2"/>
      <c r="P64572" s="39">
        <f>Fre.!F64573</f>
        <v>0</v>
      </c>
      <c r="Q64572" s="2"/>
      <c r="R64572" s="2"/>
      <c r="S64572" s="2"/>
      <c r="T64572" s="2"/>
      <c r="U64572" s="2"/>
      <c r="V64572" s="2"/>
      <c r="W64572" s="2"/>
      <c r="X64572" s="2"/>
      <c r="Y64572" s="2"/>
      <c r="Z64572" s="2"/>
      <c r="AA64572" s="2"/>
      <c r="AB64572" s="2"/>
      <c r="AC64572" s="2"/>
      <c r="AD64572" s="3"/>
    </row>
    <row r="64573" spans="1:30" s="10" customFormat="1" ht="22.5" customHeight="1" x14ac:dyDescent="0.25">
      <c r="A64573" s="40">
        <f>Fre.!D64574</f>
        <v>0</v>
      </c>
      <c r="B64573" s="2"/>
      <c r="C64573" s="2"/>
      <c r="D64573" s="2"/>
      <c r="E64573" s="2"/>
      <c r="F64573" s="2"/>
      <c r="G64573" s="2"/>
      <c r="H64573" s="2"/>
      <c r="I64573" s="2"/>
      <c r="J64573" s="2"/>
      <c r="K64573" s="2"/>
      <c r="L64573" s="2"/>
      <c r="M64573" s="2"/>
      <c r="N64573" s="2"/>
      <c r="P64573" s="40">
        <f>Fre.!F64574</f>
        <v>0</v>
      </c>
      <c r="Q64573" s="2"/>
      <c r="R64573" s="2"/>
      <c r="S64573" s="2"/>
      <c r="T64573" s="2"/>
      <c r="U64573" s="2"/>
      <c r="V64573" s="2"/>
      <c r="W64573" s="2"/>
      <c r="X64573" s="2"/>
      <c r="Y64573" s="2"/>
      <c r="Z64573" s="2"/>
      <c r="AA64573" s="2"/>
      <c r="AB64573" s="2"/>
      <c r="AC64573" s="2"/>
      <c r="AD64573" s="3"/>
    </row>
    <row r="64574" spans="1:30" s="10" customFormat="1" ht="22.5" customHeight="1" x14ac:dyDescent="0.25">
      <c r="A64574" s="39">
        <f>Fre.!D64575</f>
        <v>0</v>
      </c>
      <c r="B64574" s="2"/>
      <c r="C64574" s="2"/>
      <c r="D64574" s="2"/>
      <c r="E64574" s="2"/>
      <c r="F64574" s="2"/>
      <c r="G64574" s="2"/>
      <c r="H64574" s="2"/>
      <c r="I64574" s="2"/>
      <c r="J64574" s="2"/>
      <c r="K64574" s="2"/>
      <c r="L64574" s="2"/>
      <c r="M64574" s="2"/>
      <c r="N64574" s="2"/>
      <c r="P64574" s="39">
        <f>Fre.!F64575</f>
        <v>0</v>
      </c>
      <c r="Q64574" s="2"/>
      <c r="R64574" s="2"/>
      <c r="S64574" s="2"/>
      <c r="T64574" s="2"/>
      <c r="U64574" s="2"/>
      <c r="V64574" s="2"/>
      <c r="W64574" s="2"/>
      <c r="X64574" s="2"/>
      <c r="Y64574" s="2"/>
      <c r="Z64574" s="2"/>
      <c r="AA64574" s="2"/>
      <c r="AB64574" s="2"/>
      <c r="AC64574" s="2"/>
      <c r="AD64574" s="3"/>
    </row>
    <row r="64575" spans="1:30" s="10" customFormat="1" ht="22.5" customHeight="1" x14ac:dyDescent="0.25">
      <c r="A64575" s="40">
        <f>Fre.!D64576</f>
        <v>0</v>
      </c>
      <c r="B64575" s="2"/>
      <c r="C64575" s="2"/>
      <c r="D64575" s="2"/>
      <c r="E64575" s="2"/>
      <c r="F64575" s="2"/>
      <c r="G64575" s="2"/>
      <c r="H64575" s="2"/>
      <c r="I64575" s="2"/>
      <c r="J64575" s="2"/>
      <c r="K64575" s="2"/>
      <c r="L64575" s="2"/>
      <c r="M64575" s="2"/>
      <c r="N64575" s="2"/>
      <c r="P64575" s="40">
        <f>Fre.!F64576</f>
        <v>0</v>
      </c>
      <c r="Q64575" s="2"/>
      <c r="R64575" s="2"/>
      <c r="S64575" s="2"/>
      <c r="T64575" s="2"/>
      <c r="U64575" s="2"/>
      <c r="V64575" s="2"/>
      <c r="W64575" s="2"/>
      <c r="X64575" s="2"/>
      <c r="Y64575" s="2"/>
      <c r="Z64575" s="2"/>
      <c r="AA64575" s="2"/>
      <c r="AB64575" s="2"/>
      <c r="AC64575" s="2"/>
      <c r="AD64575" s="3"/>
    </row>
    <row r="64576" spans="1:30" s="10" customFormat="1" ht="22.5" customHeight="1" x14ac:dyDescent="0.25">
      <c r="A64576" s="39">
        <f>Fre.!D64577</f>
        <v>0</v>
      </c>
      <c r="B64576" s="2"/>
      <c r="C64576" s="2"/>
      <c r="D64576" s="2"/>
      <c r="E64576" s="2"/>
      <c r="F64576" s="2"/>
      <c r="G64576" s="2"/>
      <c r="H64576" s="2"/>
      <c r="I64576" s="2"/>
      <c r="J64576" s="2"/>
      <c r="K64576" s="2"/>
      <c r="L64576" s="2"/>
      <c r="M64576" s="2"/>
      <c r="N64576" s="2"/>
      <c r="P64576" s="39">
        <f>Fre.!F64577</f>
        <v>0</v>
      </c>
      <c r="Q64576" s="2"/>
      <c r="R64576" s="2"/>
      <c r="S64576" s="2"/>
      <c r="T64576" s="2"/>
      <c r="U64576" s="2"/>
      <c r="V64576" s="2"/>
      <c r="W64576" s="2"/>
      <c r="X64576" s="2"/>
      <c r="Y64576" s="2"/>
      <c r="Z64576" s="2"/>
      <c r="AA64576" s="2"/>
      <c r="AB64576" s="2"/>
      <c r="AC64576" s="2"/>
      <c r="AD64576" s="3"/>
    </row>
    <row r="64577" spans="1:30" s="10" customFormat="1" ht="22.5" customHeight="1" x14ac:dyDescent="0.25">
      <c r="A64577" s="40">
        <f>Fre.!D64578</f>
        <v>0</v>
      </c>
      <c r="B64577" s="2"/>
      <c r="C64577" s="2"/>
      <c r="D64577" s="2"/>
      <c r="E64577" s="2"/>
      <c r="F64577" s="2"/>
      <c r="G64577" s="2"/>
      <c r="H64577" s="2"/>
      <c r="I64577" s="2"/>
      <c r="J64577" s="2"/>
      <c r="K64577" s="2"/>
      <c r="L64577" s="2"/>
      <c r="M64577" s="2"/>
      <c r="N64577" s="2"/>
      <c r="P64577" s="40">
        <f>Fre.!F64578</f>
        <v>0</v>
      </c>
      <c r="Q64577" s="2"/>
      <c r="R64577" s="2"/>
      <c r="S64577" s="2"/>
      <c r="T64577" s="2"/>
      <c r="U64577" s="2"/>
      <c r="V64577" s="2"/>
      <c r="W64577" s="2"/>
      <c r="X64577" s="2"/>
      <c r="Y64577" s="2"/>
      <c r="Z64577" s="2"/>
      <c r="AA64577" s="2"/>
      <c r="AB64577" s="2"/>
      <c r="AC64577" s="2"/>
      <c r="AD64577" s="3"/>
    </row>
    <row r="64578" spans="1:30" s="10" customFormat="1" ht="22.5" customHeight="1" x14ac:dyDescent="0.25">
      <c r="A64578" s="39">
        <f>Fre.!D64579</f>
        <v>0</v>
      </c>
      <c r="B64578" s="2"/>
      <c r="C64578" s="2"/>
      <c r="D64578" s="2"/>
      <c r="E64578" s="2"/>
      <c r="F64578" s="2"/>
      <c r="G64578" s="2"/>
      <c r="H64578" s="2"/>
      <c r="I64578" s="2"/>
      <c r="J64578" s="2"/>
      <c r="K64578" s="2"/>
      <c r="L64578" s="2"/>
      <c r="M64578" s="2"/>
      <c r="N64578" s="2"/>
      <c r="P64578" s="39">
        <f>Fre.!F64579</f>
        <v>0</v>
      </c>
      <c r="Q64578" s="2"/>
      <c r="R64578" s="2"/>
      <c r="S64578" s="2"/>
      <c r="T64578" s="2"/>
      <c r="U64578" s="2"/>
      <c r="V64578" s="2"/>
      <c r="W64578" s="2"/>
      <c r="X64578" s="2"/>
      <c r="Y64578" s="2"/>
      <c r="Z64578" s="2"/>
      <c r="AA64578" s="2"/>
      <c r="AB64578" s="2"/>
      <c r="AC64578" s="2"/>
      <c r="AD64578" s="3"/>
    </row>
    <row r="64579" spans="1:30" s="10" customFormat="1" ht="22.5" customHeight="1" x14ac:dyDescent="0.25">
      <c r="A64579" s="40">
        <f>Fre.!D64580</f>
        <v>0</v>
      </c>
      <c r="B64579" s="2"/>
      <c r="C64579" s="2"/>
      <c r="D64579" s="2"/>
      <c r="E64579" s="2"/>
      <c r="F64579" s="2"/>
      <c r="G64579" s="2"/>
      <c r="H64579" s="2"/>
      <c r="I64579" s="2"/>
      <c r="J64579" s="2"/>
      <c r="K64579" s="2"/>
      <c r="L64579" s="2"/>
      <c r="M64579" s="2"/>
      <c r="N64579" s="2"/>
      <c r="P64579" s="40">
        <f>Fre.!F64580</f>
        <v>0</v>
      </c>
      <c r="Q64579" s="2"/>
      <c r="R64579" s="2"/>
      <c r="S64579" s="2"/>
      <c r="T64579" s="2"/>
      <c r="U64579" s="2"/>
      <c r="V64579" s="2"/>
      <c r="W64579" s="2"/>
      <c r="X64579" s="2"/>
      <c r="Y64579" s="2"/>
      <c r="Z64579" s="2"/>
      <c r="AA64579" s="2"/>
      <c r="AB64579" s="2"/>
      <c r="AC64579" s="2"/>
      <c r="AD64579" s="3"/>
    </row>
    <row r="64580" spans="1:30" s="10" customFormat="1" ht="22.5" customHeight="1" x14ac:dyDescent="0.25">
      <c r="A64580" s="39">
        <f>Fre.!D64581</f>
        <v>0</v>
      </c>
      <c r="B64580" s="2"/>
      <c r="C64580" s="2"/>
      <c r="D64580" s="2"/>
      <c r="E64580" s="2"/>
      <c r="F64580" s="2"/>
      <c r="G64580" s="2"/>
      <c r="H64580" s="2"/>
      <c r="I64580" s="2"/>
      <c r="J64580" s="2"/>
      <c r="K64580" s="2"/>
      <c r="L64580" s="2"/>
      <c r="M64580" s="2"/>
      <c r="N64580" s="2"/>
      <c r="P64580" s="39">
        <f>Fre.!F64581</f>
        <v>0</v>
      </c>
      <c r="Q64580" s="2"/>
      <c r="R64580" s="2"/>
      <c r="S64580" s="2"/>
      <c r="T64580" s="2"/>
      <c r="U64580" s="2"/>
      <c r="V64580" s="2"/>
      <c r="W64580" s="2"/>
      <c r="X64580" s="2"/>
      <c r="Y64580" s="2"/>
      <c r="Z64580" s="2"/>
      <c r="AA64580" s="2"/>
      <c r="AB64580" s="2"/>
      <c r="AC64580" s="2"/>
      <c r="AD64580" s="3"/>
    </row>
    <row r="64581" spans="1:30" s="10" customFormat="1" ht="22.5" customHeight="1" x14ac:dyDescent="0.25">
      <c r="A64581" s="40">
        <f>Fre.!D64582</f>
        <v>0</v>
      </c>
      <c r="B64581" s="2"/>
      <c r="C64581" s="2"/>
      <c r="D64581" s="2"/>
      <c r="E64581" s="2"/>
      <c r="F64581" s="2"/>
      <c r="G64581" s="2"/>
      <c r="H64581" s="2"/>
      <c r="I64581" s="2"/>
      <c r="J64581" s="2"/>
      <c r="K64581" s="2"/>
      <c r="L64581" s="2"/>
      <c r="M64581" s="2"/>
      <c r="N64581" s="2"/>
      <c r="P64581" s="40">
        <f>Fre.!F64582</f>
        <v>0</v>
      </c>
      <c r="Q64581" s="2"/>
      <c r="R64581" s="2"/>
      <c r="S64581" s="2"/>
      <c r="T64581" s="2"/>
      <c r="U64581" s="2"/>
      <c r="V64581" s="2"/>
      <c r="W64581" s="2"/>
      <c r="X64581" s="2"/>
      <c r="Y64581" s="2"/>
      <c r="Z64581" s="2"/>
      <c r="AA64581" s="2"/>
      <c r="AB64581" s="2"/>
      <c r="AC64581" s="2"/>
      <c r="AD64581" s="3"/>
    </row>
    <row r="64582" spans="1:30" s="10" customFormat="1" ht="22.5" customHeight="1" x14ac:dyDescent="0.25">
      <c r="A64582" s="39">
        <f>Fre.!D64583</f>
        <v>0</v>
      </c>
      <c r="B64582" s="2"/>
      <c r="C64582" s="2"/>
      <c r="D64582" s="2"/>
      <c r="E64582" s="2"/>
      <c r="F64582" s="2"/>
      <c r="G64582" s="2"/>
      <c r="H64582" s="2"/>
      <c r="I64582" s="2"/>
      <c r="J64582" s="2"/>
      <c r="K64582" s="2"/>
      <c r="L64582" s="2"/>
      <c r="M64582" s="2"/>
      <c r="N64582" s="2"/>
      <c r="P64582" s="39">
        <f>Fre.!F64583</f>
        <v>0</v>
      </c>
      <c r="Q64582" s="2"/>
      <c r="R64582" s="2"/>
      <c r="S64582" s="2"/>
      <c r="T64582" s="2"/>
      <c r="U64582" s="2"/>
      <c r="V64582" s="2"/>
      <c r="W64582" s="2"/>
      <c r="X64582" s="2"/>
      <c r="Y64582" s="2"/>
      <c r="Z64582" s="2"/>
      <c r="AA64582" s="2"/>
      <c r="AB64582" s="2"/>
      <c r="AC64582" s="2"/>
      <c r="AD64582" s="3"/>
    </row>
    <row r="64583" spans="1:30" s="10" customFormat="1" ht="22.5" customHeight="1" x14ac:dyDescent="0.25">
      <c r="A64583" s="40">
        <f>Fre.!D64584</f>
        <v>0</v>
      </c>
      <c r="B64583" s="2"/>
      <c r="C64583" s="2"/>
      <c r="D64583" s="2"/>
      <c r="E64583" s="2"/>
      <c r="F64583" s="2"/>
      <c r="G64583" s="2"/>
      <c r="H64583" s="2"/>
      <c r="I64583" s="2"/>
      <c r="J64583" s="2"/>
      <c r="K64583" s="2"/>
      <c r="L64583" s="2"/>
      <c r="M64583" s="2"/>
      <c r="N64583" s="2"/>
      <c r="P64583" s="40">
        <f>Fre.!F64584</f>
        <v>0</v>
      </c>
      <c r="Q64583" s="2"/>
      <c r="R64583" s="2"/>
      <c r="S64583" s="2"/>
      <c r="T64583" s="2"/>
      <c r="U64583" s="2"/>
      <c r="V64583" s="2"/>
      <c r="W64583" s="2"/>
      <c r="X64583" s="2"/>
      <c r="Y64583" s="2"/>
      <c r="Z64583" s="2"/>
      <c r="AA64583" s="2"/>
      <c r="AB64583" s="2"/>
      <c r="AC64583" s="2"/>
      <c r="AD64583" s="3"/>
    </row>
    <row r="64584" spans="1:30" s="10" customFormat="1" ht="22.5" customHeight="1" x14ac:dyDescent="0.25">
      <c r="A64584" s="39">
        <f>Fre.!D64585</f>
        <v>0</v>
      </c>
      <c r="B64584" s="2"/>
      <c r="C64584" s="2"/>
      <c r="D64584" s="2"/>
      <c r="E64584" s="2"/>
      <c r="F64584" s="2"/>
      <c r="G64584" s="2"/>
      <c r="H64584" s="2"/>
      <c r="I64584" s="2"/>
      <c r="J64584" s="2"/>
      <c r="K64584" s="2"/>
      <c r="L64584" s="2"/>
      <c r="M64584" s="2"/>
      <c r="N64584" s="2"/>
      <c r="P64584" s="39">
        <f>Fre.!F64585</f>
        <v>0</v>
      </c>
      <c r="Q64584" s="2"/>
      <c r="R64584" s="2"/>
      <c r="S64584" s="2"/>
      <c r="T64584" s="2"/>
      <c r="U64584" s="2"/>
      <c r="V64584" s="2"/>
      <c r="W64584" s="2"/>
      <c r="X64584" s="2"/>
      <c r="Y64584" s="2"/>
      <c r="Z64584" s="2"/>
      <c r="AA64584" s="2"/>
      <c r="AB64584" s="2"/>
      <c r="AC64584" s="2"/>
      <c r="AD64584" s="3"/>
    </row>
    <row r="64585" spans="1:30" s="10" customFormat="1" ht="22.5" customHeight="1" x14ac:dyDescent="0.25">
      <c r="A64585" s="40">
        <f>Fre.!D64586</f>
        <v>0</v>
      </c>
      <c r="B64585" s="2"/>
      <c r="C64585" s="2"/>
      <c r="D64585" s="2"/>
      <c r="E64585" s="2"/>
      <c r="F64585" s="2"/>
      <c r="G64585" s="2"/>
      <c r="H64585" s="2"/>
      <c r="I64585" s="2"/>
      <c r="J64585" s="2"/>
      <c r="K64585" s="2"/>
      <c r="L64585" s="2"/>
      <c r="M64585" s="2"/>
      <c r="N64585" s="2"/>
      <c r="P64585" s="40">
        <f>Fre.!F64586</f>
        <v>0</v>
      </c>
      <c r="Q64585" s="2"/>
      <c r="R64585" s="2"/>
      <c r="S64585" s="2"/>
      <c r="T64585" s="2"/>
      <c r="U64585" s="2"/>
      <c r="V64585" s="2"/>
      <c r="W64585" s="2"/>
      <c r="X64585" s="2"/>
      <c r="Y64585" s="2"/>
      <c r="Z64585" s="2"/>
      <c r="AA64585" s="2"/>
      <c r="AB64585" s="2"/>
      <c r="AC64585" s="2"/>
      <c r="AD64585" s="3"/>
    </row>
    <row r="64586" spans="1:30" s="10" customFormat="1" ht="22.5" customHeight="1" x14ac:dyDescent="0.25">
      <c r="A64586" s="39">
        <f>Fre.!D64587</f>
        <v>0</v>
      </c>
      <c r="B64586" s="2"/>
      <c r="C64586" s="2"/>
      <c r="D64586" s="2"/>
      <c r="E64586" s="2"/>
      <c r="F64586" s="2"/>
      <c r="G64586" s="2"/>
      <c r="H64586" s="2"/>
      <c r="I64586" s="2"/>
      <c r="J64586" s="2"/>
      <c r="K64586" s="2"/>
      <c r="L64586" s="2"/>
      <c r="M64586" s="2"/>
      <c r="N64586" s="2"/>
      <c r="P64586" s="39">
        <f>Fre.!F64587</f>
        <v>0</v>
      </c>
      <c r="Q64586" s="2"/>
      <c r="R64586" s="2"/>
      <c r="S64586" s="2"/>
      <c r="T64586" s="2"/>
      <c r="U64586" s="2"/>
      <c r="V64586" s="2"/>
      <c r="W64586" s="2"/>
      <c r="X64586" s="2"/>
      <c r="Y64586" s="2"/>
      <c r="Z64586" s="2"/>
      <c r="AA64586" s="2"/>
      <c r="AB64586" s="2"/>
      <c r="AC64586" s="2"/>
      <c r="AD64586" s="3"/>
    </row>
    <row r="64587" spans="1:30" s="10" customFormat="1" ht="22.5" customHeight="1" x14ac:dyDescent="0.25">
      <c r="A64587" s="40">
        <f>Fre.!D64588</f>
        <v>0</v>
      </c>
      <c r="B64587" s="2"/>
      <c r="C64587" s="2"/>
      <c r="D64587" s="2"/>
      <c r="E64587" s="2"/>
      <c r="F64587" s="2"/>
      <c r="G64587" s="2"/>
      <c r="H64587" s="2"/>
      <c r="I64587" s="2"/>
      <c r="J64587" s="2"/>
      <c r="K64587" s="2"/>
      <c r="L64587" s="2"/>
      <c r="M64587" s="2"/>
      <c r="N64587" s="2"/>
      <c r="P64587" s="40">
        <f>Fre.!F64588</f>
        <v>0</v>
      </c>
      <c r="Q64587" s="2"/>
      <c r="R64587" s="2"/>
      <c r="S64587" s="2"/>
      <c r="T64587" s="2"/>
      <c r="U64587" s="2"/>
      <c r="V64587" s="2"/>
      <c r="W64587" s="2"/>
      <c r="X64587" s="2"/>
      <c r="Y64587" s="2"/>
      <c r="Z64587" s="2"/>
      <c r="AA64587" s="2"/>
      <c r="AB64587" s="2"/>
      <c r="AC64587" s="2"/>
      <c r="AD64587" s="3"/>
    </row>
    <row r="64588" spans="1:30" s="10" customFormat="1" ht="22.5" customHeight="1" x14ac:dyDescent="0.25">
      <c r="A64588" s="39">
        <f>Fre.!D64589</f>
        <v>0</v>
      </c>
      <c r="B64588" s="2"/>
      <c r="C64588" s="2"/>
      <c r="D64588" s="2"/>
      <c r="E64588" s="2"/>
      <c r="F64588" s="2"/>
      <c r="G64588" s="2"/>
      <c r="H64588" s="2"/>
      <c r="I64588" s="2"/>
      <c r="J64588" s="2"/>
      <c r="K64588" s="2"/>
      <c r="L64588" s="2"/>
      <c r="M64588" s="2"/>
      <c r="N64588" s="2"/>
      <c r="P64588" s="39">
        <f>Fre.!F64589</f>
        <v>0</v>
      </c>
      <c r="Q64588" s="2"/>
      <c r="R64588" s="2"/>
      <c r="S64588" s="2"/>
      <c r="T64588" s="2"/>
      <c r="U64588" s="2"/>
      <c r="V64588" s="2"/>
      <c r="W64588" s="2"/>
      <c r="X64588" s="2"/>
      <c r="Y64588" s="2"/>
      <c r="Z64588" s="2"/>
      <c r="AA64588" s="2"/>
      <c r="AB64588" s="2"/>
      <c r="AC64588" s="2"/>
      <c r="AD64588" s="3"/>
    </row>
    <row r="64589" spans="1:30" s="10" customFormat="1" ht="22.5" customHeight="1" x14ac:dyDescent="0.25">
      <c r="A64589" s="40">
        <f>Fre.!D64590</f>
        <v>0</v>
      </c>
      <c r="B64589" s="2"/>
      <c r="C64589" s="2"/>
      <c r="D64589" s="2"/>
      <c r="E64589" s="2"/>
      <c r="F64589" s="2"/>
      <c r="G64589" s="2"/>
      <c r="H64589" s="2"/>
      <c r="I64589" s="2"/>
      <c r="J64589" s="2"/>
      <c r="K64589" s="2"/>
      <c r="L64589" s="2"/>
      <c r="M64589" s="2"/>
      <c r="N64589" s="2"/>
      <c r="P64589" s="40">
        <f>Fre.!F64590</f>
        <v>0</v>
      </c>
      <c r="Q64589" s="2"/>
      <c r="R64589" s="2"/>
      <c r="S64589" s="2"/>
      <c r="T64589" s="2"/>
      <c r="U64589" s="2"/>
      <c r="V64589" s="2"/>
      <c r="W64589" s="2"/>
      <c r="X64589" s="2"/>
      <c r="Y64589" s="2"/>
      <c r="Z64589" s="2"/>
      <c r="AA64589" s="2"/>
      <c r="AB64589" s="2"/>
      <c r="AC64589" s="2"/>
      <c r="AD64589" s="3"/>
    </row>
    <row r="64590" spans="1:30" s="10" customFormat="1" ht="22.5" customHeight="1" x14ac:dyDescent="0.25">
      <c r="A64590" s="39">
        <f>Fre.!D64591</f>
        <v>0</v>
      </c>
      <c r="B64590" s="2"/>
      <c r="C64590" s="2"/>
      <c r="D64590" s="2"/>
      <c r="E64590" s="2"/>
      <c r="F64590" s="2"/>
      <c r="G64590" s="2"/>
      <c r="H64590" s="2"/>
      <c r="I64590" s="2"/>
      <c r="J64590" s="2"/>
      <c r="K64590" s="2"/>
      <c r="L64590" s="2"/>
      <c r="M64590" s="2"/>
      <c r="N64590" s="2"/>
      <c r="P64590" s="39">
        <f>Fre.!F64591</f>
        <v>0</v>
      </c>
      <c r="Q64590" s="2"/>
      <c r="R64590" s="2"/>
      <c r="S64590" s="2"/>
      <c r="T64590" s="2"/>
      <c r="U64590" s="2"/>
      <c r="V64590" s="2"/>
      <c r="W64590" s="2"/>
      <c r="X64590" s="2"/>
      <c r="Y64590" s="2"/>
      <c r="Z64590" s="2"/>
      <c r="AA64590" s="2"/>
      <c r="AB64590" s="2"/>
      <c r="AC64590" s="2"/>
      <c r="AD64590" s="3"/>
    </row>
    <row r="64591" spans="1:30" s="10" customFormat="1" ht="22.5" customHeight="1" x14ac:dyDescent="0.25">
      <c r="A64591" s="40">
        <f>Fre.!D64592</f>
        <v>0</v>
      </c>
      <c r="B64591" s="2"/>
      <c r="C64591" s="2"/>
      <c r="D64591" s="2"/>
      <c r="E64591" s="2"/>
      <c r="F64591" s="2"/>
      <c r="G64591" s="2"/>
      <c r="H64591" s="2"/>
      <c r="I64591" s="2"/>
      <c r="J64591" s="2"/>
      <c r="K64591" s="2"/>
      <c r="L64591" s="2"/>
      <c r="M64591" s="2"/>
      <c r="N64591" s="2"/>
      <c r="P64591" s="40">
        <f>Fre.!F64592</f>
        <v>0</v>
      </c>
      <c r="Q64591" s="2"/>
      <c r="R64591" s="2"/>
      <c r="S64591" s="2"/>
      <c r="T64591" s="2"/>
      <c r="U64591" s="2"/>
      <c r="V64591" s="2"/>
      <c r="W64591" s="2"/>
      <c r="X64591" s="2"/>
      <c r="Y64591" s="2"/>
      <c r="Z64591" s="2"/>
      <c r="AA64591" s="2"/>
      <c r="AB64591" s="2"/>
      <c r="AC64591" s="2"/>
      <c r="AD64591" s="3"/>
    </row>
    <row r="64592" spans="1:30" s="10" customFormat="1" ht="22.5" customHeight="1" x14ac:dyDescent="0.25">
      <c r="A64592" s="39">
        <f>Fre.!D64593</f>
        <v>0</v>
      </c>
      <c r="B64592" s="2"/>
      <c r="C64592" s="2"/>
      <c r="D64592" s="2"/>
      <c r="E64592" s="2"/>
      <c r="F64592" s="2"/>
      <c r="G64592" s="2"/>
      <c r="H64592" s="2"/>
      <c r="I64592" s="2"/>
      <c r="J64592" s="2"/>
      <c r="K64592" s="2"/>
      <c r="L64592" s="2"/>
      <c r="M64592" s="2"/>
      <c r="N64592" s="2"/>
      <c r="P64592" s="39">
        <f>Fre.!F64593</f>
        <v>0</v>
      </c>
      <c r="Q64592" s="2"/>
      <c r="R64592" s="2"/>
      <c r="S64592" s="2"/>
      <c r="T64592" s="2"/>
      <c r="U64592" s="2"/>
      <c r="V64592" s="2"/>
      <c r="W64592" s="2"/>
      <c r="X64592" s="2"/>
      <c r="Y64592" s="2"/>
      <c r="Z64592" s="2"/>
      <c r="AA64592" s="2"/>
      <c r="AB64592" s="2"/>
      <c r="AC64592" s="2"/>
      <c r="AD64592" s="3"/>
    </row>
    <row r="64593" spans="1:30" s="10" customFormat="1" ht="22.5" customHeight="1" x14ac:dyDescent="0.25">
      <c r="A64593" s="40">
        <f>Fre.!D64594</f>
        <v>0</v>
      </c>
      <c r="B64593" s="2"/>
      <c r="C64593" s="2"/>
      <c r="D64593" s="2"/>
      <c r="E64593" s="2"/>
      <c r="F64593" s="2"/>
      <c r="G64593" s="2"/>
      <c r="H64593" s="2"/>
      <c r="I64593" s="2"/>
      <c r="J64593" s="2"/>
      <c r="K64593" s="2"/>
      <c r="L64593" s="2"/>
      <c r="M64593" s="2"/>
      <c r="N64593" s="2"/>
      <c r="P64593" s="40">
        <f>Fre.!F64594</f>
        <v>0</v>
      </c>
      <c r="Q64593" s="2"/>
      <c r="R64593" s="2"/>
      <c r="S64593" s="2"/>
      <c r="T64593" s="2"/>
      <c r="U64593" s="2"/>
      <c r="V64593" s="2"/>
      <c r="W64593" s="2"/>
      <c r="X64593" s="2"/>
      <c r="Y64593" s="2"/>
      <c r="Z64593" s="2"/>
      <c r="AA64593" s="2"/>
      <c r="AB64593" s="2"/>
      <c r="AC64593" s="2"/>
      <c r="AD64593" s="3"/>
    </row>
    <row r="64594" spans="1:30" s="10" customFormat="1" ht="22.5" customHeight="1" x14ac:dyDescent="0.25">
      <c r="A64594" s="39">
        <f>Fre.!D64595</f>
        <v>0</v>
      </c>
      <c r="B64594" s="2"/>
      <c r="C64594" s="2"/>
      <c r="D64594" s="2"/>
      <c r="E64594" s="2"/>
      <c r="F64594" s="2"/>
      <c r="G64594" s="2"/>
      <c r="H64594" s="2"/>
      <c r="I64594" s="2"/>
      <c r="J64594" s="2"/>
      <c r="K64594" s="2"/>
      <c r="L64594" s="2"/>
      <c r="M64594" s="2"/>
      <c r="N64594" s="2"/>
      <c r="P64594" s="39">
        <f>Fre.!F64595</f>
        <v>0</v>
      </c>
      <c r="Q64594" s="2"/>
      <c r="R64594" s="2"/>
      <c r="S64594" s="2"/>
      <c r="T64594" s="2"/>
      <c r="U64594" s="2"/>
      <c r="V64594" s="2"/>
      <c r="W64594" s="2"/>
      <c r="X64594" s="2"/>
      <c r="Y64594" s="2"/>
      <c r="Z64594" s="2"/>
      <c r="AA64594" s="2"/>
      <c r="AB64594" s="2"/>
      <c r="AC64594" s="2"/>
      <c r="AD64594" s="3"/>
    </row>
    <row r="64595" spans="1:30" s="10" customFormat="1" ht="22.5" customHeight="1" x14ac:dyDescent="0.25">
      <c r="A64595" s="40">
        <f>Fre.!D64596</f>
        <v>0</v>
      </c>
      <c r="B64595" s="2"/>
      <c r="C64595" s="2"/>
      <c r="D64595" s="2"/>
      <c r="E64595" s="2"/>
      <c r="F64595" s="2"/>
      <c r="G64595" s="2"/>
      <c r="H64595" s="2"/>
      <c r="I64595" s="2"/>
      <c r="J64595" s="2"/>
      <c r="K64595" s="2"/>
      <c r="L64595" s="2"/>
      <c r="M64595" s="2"/>
      <c r="N64595" s="2"/>
      <c r="P64595" s="40">
        <f>Fre.!F64596</f>
        <v>0</v>
      </c>
      <c r="Q64595" s="2"/>
      <c r="R64595" s="2"/>
      <c r="S64595" s="2"/>
      <c r="T64595" s="2"/>
      <c r="U64595" s="2"/>
      <c r="V64595" s="2"/>
      <c r="W64595" s="2"/>
      <c r="X64595" s="2"/>
      <c r="Y64595" s="2"/>
      <c r="Z64595" s="2"/>
      <c r="AA64595" s="2"/>
      <c r="AB64595" s="2"/>
      <c r="AC64595" s="2"/>
      <c r="AD64595" s="3"/>
    </row>
    <row r="64596" spans="1:30" s="10" customFormat="1" ht="22.5" customHeight="1" x14ac:dyDescent="0.25">
      <c r="A64596" s="39">
        <f>Fre.!D64597</f>
        <v>0</v>
      </c>
      <c r="B64596" s="2"/>
      <c r="C64596" s="2"/>
      <c r="D64596" s="2"/>
      <c r="E64596" s="2"/>
      <c r="F64596" s="2"/>
      <c r="G64596" s="2"/>
      <c r="H64596" s="2"/>
      <c r="I64596" s="2"/>
      <c r="J64596" s="2"/>
      <c r="K64596" s="2"/>
      <c r="L64596" s="2"/>
      <c r="M64596" s="2"/>
      <c r="N64596" s="2"/>
      <c r="P64596" s="39">
        <f>Fre.!F64597</f>
        <v>0</v>
      </c>
      <c r="Q64596" s="2"/>
      <c r="R64596" s="2"/>
      <c r="S64596" s="2"/>
      <c r="T64596" s="2"/>
      <c r="U64596" s="2"/>
      <c r="V64596" s="2"/>
      <c r="W64596" s="2"/>
      <c r="X64596" s="2"/>
      <c r="Y64596" s="2"/>
      <c r="Z64596" s="2"/>
      <c r="AA64596" s="2"/>
      <c r="AB64596" s="2"/>
      <c r="AC64596" s="2"/>
      <c r="AD64596" s="3"/>
    </row>
    <row r="64597" spans="1:30" s="10" customFormat="1" ht="22.5" customHeight="1" x14ac:dyDescent="0.25">
      <c r="A64597" s="40">
        <f>Fre.!D64598</f>
        <v>0</v>
      </c>
      <c r="B64597" s="2"/>
      <c r="C64597" s="2"/>
      <c r="D64597" s="2"/>
      <c r="E64597" s="2"/>
      <c r="F64597" s="2"/>
      <c r="G64597" s="2"/>
      <c r="H64597" s="2"/>
      <c r="I64597" s="2"/>
      <c r="J64597" s="2"/>
      <c r="K64597" s="2"/>
      <c r="L64597" s="2"/>
      <c r="M64597" s="2"/>
      <c r="N64597" s="2"/>
      <c r="P64597" s="40">
        <f>Fre.!F64598</f>
        <v>0</v>
      </c>
      <c r="Q64597" s="2"/>
      <c r="R64597" s="2"/>
      <c r="S64597" s="2"/>
      <c r="T64597" s="2"/>
      <c r="U64597" s="2"/>
      <c r="V64597" s="2"/>
      <c r="W64597" s="2"/>
      <c r="X64597" s="2"/>
      <c r="Y64597" s="2"/>
      <c r="Z64597" s="2"/>
      <c r="AA64597" s="2"/>
      <c r="AB64597" s="2"/>
      <c r="AC64597" s="2"/>
      <c r="AD64597" s="3"/>
    </row>
    <row r="64598" spans="1:30" s="10" customFormat="1" ht="22.5" customHeight="1" x14ac:dyDescent="0.25">
      <c r="A64598" s="39">
        <f>Fre.!D64599</f>
        <v>0</v>
      </c>
      <c r="B64598" s="2"/>
      <c r="C64598" s="2"/>
      <c r="D64598" s="2"/>
      <c r="E64598" s="2"/>
      <c r="F64598" s="2"/>
      <c r="G64598" s="2"/>
      <c r="H64598" s="2"/>
      <c r="I64598" s="2"/>
      <c r="J64598" s="2"/>
      <c r="K64598" s="2"/>
      <c r="L64598" s="2"/>
      <c r="M64598" s="2"/>
      <c r="N64598" s="2"/>
      <c r="P64598" s="39">
        <f>Fre.!F64599</f>
        <v>0</v>
      </c>
      <c r="Q64598" s="2"/>
      <c r="R64598" s="2"/>
      <c r="S64598" s="2"/>
      <c r="T64598" s="2"/>
      <c r="U64598" s="2"/>
      <c r="V64598" s="2"/>
      <c r="W64598" s="2"/>
      <c r="X64598" s="2"/>
      <c r="Y64598" s="2"/>
      <c r="Z64598" s="2"/>
      <c r="AA64598" s="2"/>
      <c r="AB64598" s="2"/>
      <c r="AC64598" s="2"/>
      <c r="AD64598" s="3"/>
    </row>
    <row r="64599" spans="1:30" s="10" customFormat="1" ht="22.5" customHeight="1" x14ac:dyDescent="0.25">
      <c r="A64599" s="40">
        <f>Fre.!D64600</f>
        <v>0</v>
      </c>
      <c r="B64599" s="2"/>
      <c r="C64599" s="2"/>
      <c r="D64599" s="2"/>
      <c r="E64599" s="2"/>
      <c r="F64599" s="2"/>
      <c r="G64599" s="2"/>
      <c r="H64599" s="2"/>
      <c r="I64599" s="2"/>
      <c r="J64599" s="2"/>
      <c r="K64599" s="2"/>
      <c r="L64599" s="2"/>
      <c r="M64599" s="2"/>
      <c r="N64599" s="2"/>
      <c r="P64599" s="40">
        <f>Fre.!F64600</f>
        <v>0</v>
      </c>
      <c r="Q64599" s="2"/>
      <c r="R64599" s="2"/>
      <c r="S64599" s="2"/>
      <c r="T64599" s="2"/>
      <c r="U64599" s="2"/>
      <c r="V64599" s="2"/>
      <c r="W64599" s="2"/>
      <c r="X64599" s="2"/>
      <c r="Y64599" s="2"/>
      <c r="Z64599" s="2"/>
      <c r="AA64599" s="2"/>
      <c r="AB64599" s="2"/>
      <c r="AC64599" s="2"/>
      <c r="AD64599" s="3"/>
    </row>
    <row r="64600" spans="1:30" s="10" customFormat="1" ht="22.5" customHeight="1" x14ac:dyDescent="0.25">
      <c r="A64600" s="39">
        <f>Fre.!D64601</f>
        <v>0</v>
      </c>
      <c r="B64600" s="2"/>
      <c r="C64600" s="2"/>
      <c r="D64600" s="2"/>
      <c r="E64600" s="2"/>
      <c r="F64600" s="2"/>
      <c r="G64600" s="2"/>
      <c r="H64600" s="2"/>
      <c r="I64600" s="2"/>
      <c r="J64600" s="2"/>
      <c r="K64600" s="2"/>
      <c r="L64600" s="2"/>
      <c r="M64600" s="2"/>
      <c r="N64600" s="2"/>
      <c r="P64600" s="39">
        <f>Fre.!F64601</f>
        <v>0</v>
      </c>
      <c r="Q64600" s="2"/>
      <c r="R64600" s="2"/>
      <c r="S64600" s="2"/>
      <c r="T64600" s="2"/>
      <c r="U64600" s="2"/>
      <c r="V64600" s="2"/>
      <c r="W64600" s="2"/>
      <c r="X64600" s="2"/>
      <c r="Y64600" s="2"/>
      <c r="Z64600" s="2"/>
      <c r="AA64600" s="2"/>
      <c r="AB64600" s="2"/>
      <c r="AC64600" s="2"/>
      <c r="AD64600" s="3"/>
    </row>
    <row r="64601" spans="1:30" s="10" customFormat="1" ht="22.5" customHeight="1" x14ac:dyDescent="0.25">
      <c r="A64601" s="40">
        <f>Fre.!D64602</f>
        <v>0</v>
      </c>
      <c r="B64601" s="2"/>
      <c r="C64601" s="2"/>
      <c r="D64601" s="2"/>
      <c r="E64601" s="2"/>
      <c r="F64601" s="2"/>
      <c r="G64601" s="2"/>
      <c r="H64601" s="2"/>
      <c r="I64601" s="2"/>
      <c r="J64601" s="2"/>
      <c r="K64601" s="2"/>
      <c r="L64601" s="2"/>
      <c r="M64601" s="2"/>
      <c r="N64601" s="2"/>
      <c r="P64601" s="40">
        <f>Fre.!F64602</f>
        <v>0</v>
      </c>
      <c r="Q64601" s="2"/>
      <c r="R64601" s="2"/>
      <c r="S64601" s="2"/>
      <c r="T64601" s="2"/>
      <c r="U64601" s="2"/>
      <c r="V64601" s="2"/>
      <c r="W64601" s="2"/>
      <c r="X64601" s="2"/>
      <c r="Y64601" s="2"/>
      <c r="Z64601" s="2"/>
      <c r="AA64601" s="2"/>
      <c r="AB64601" s="2"/>
      <c r="AC64601" s="2"/>
      <c r="AD64601" s="3"/>
    </row>
    <row r="64602" spans="1:30" s="10" customFormat="1" ht="22.5" customHeight="1" x14ac:dyDescent="0.25">
      <c r="A64602" s="39">
        <f>Fre.!D64603</f>
        <v>0</v>
      </c>
      <c r="B64602" s="2"/>
      <c r="C64602" s="2"/>
      <c r="D64602" s="2"/>
      <c r="E64602" s="2"/>
      <c r="F64602" s="2"/>
      <c r="G64602" s="2"/>
      <c r="H64602" s="2"/>
      <c r="I64602" s="2"/>
      <c r="J64602" s="2"/>
      <c r="K64602" s="2"/>
      <c r="L64602" s="2"/>
      <c r="M64602" s="2"/>
      <c r="N64602" s="2"/>
      <c r="P64602" s="39">
        <f>Fre.!F64603</f>
        <v>0</v>
      </c>
      <c r="Q64602" s="2"/>
      <c r="R64602" s="2"/>
      <c r="S64602" s="2"/>
      <c r="T64602" s="2"/>
      <c r="U64602" s="2"/>
      <c r="V64602" s="2"/>
      <c r="W64602" s="2"/>
      <c r="X64602" s="2"/>
      <c r="Y64602" s="2"/>
      <c r="Z64602" s="2"/>
      <c r="AA64602" s="2"/>
      <c r="AB64602" s="2"/>
      <c r="AC64602" s="2"/>
      <c r="AD64602" s="3"/>
    </row>
    <row r="64603" spans="1:30" s="10" customFormat="1" ht="22.5" customHeight="1" x14ac:dyDescent="0.25">
      <c r="A64603" s="40">
        <f>Fre.!D64604</f>
        <v>0</v>
      </c>
      <c r="B64603" s="2"/>
      <c r="C64603" s="2"/>
      <c r="D64603" s="2"/>
      <c r="E64603" s="2"/>
      <c r="F64603" s="2"/>
      <c r="G64603" s="2"/>
      <c r="H64603" s="2"/>
      <c r="I64603" s="2"/>
      <c r="J64603" s="2"/>
      <c r="K64603" s="2"/>
      <c r="L64603" s="2"/>
      <c r="M64603" s="2"/>
      <c r="N64603" s="2"/>
      <c r="P64603" s="40">
        <f>Fre.!F64604</f>
        <v>0</v>
      </c>
      <c r="Q64603" s="2"/>
      <c r="R64603" s="2"/>
      <c r="S64603" s="2"/>
      <c r="T64603" s="2"/>
      <c r="U64603" s="2"/>
      <c r="V64603" s="2"/>
      <c r="W64603" s="2"/>
      <c r="X64603" s="2"/>
      <c r="Y64603" s="2"/>
      <c r="Z64603" s="2"/>
      <c r="AA64603" s="2"/>
      <c r="AB64603" s="2"/>
      <c r="AC64603" s="2"/>
      <c r="AD64603" s="3"/>
    </row>
    <row r="64604" spans="1:30" s="10" customFormat="1" ht="22.5" customHeight="1" x14ac:dyDescent="0.25">
      <c r="A64604" s="39">
        <f>Fre.!D64605</f>
        <v>0</v>
      </c>
      <c r="B64604" s="2"/>
      <c r="C64604" s="2"/>
      <c r="D64604" s="2"/>
      <c r="E64604" s="2"/>
      <c r="F64604" s="2"/>
      <c r="G64604" s="2"/>
      <c r="H64604" s="2"/>
      <c r="I64604" s="2"/>
      <c r="J64604" s="2"/>
      <c r="K64604" s="2"/>
      <c r="L64604" s="2"/>
      <c r="M64604" s="2"/>
      <c r="N64604" s="2"/>
      <c r="P64604" s="39">
        <f>Fre.!F64605</f>
        <v>0</v>
      </c>
      <c r="Q64604" s="2"/>
      <c r="R64604" s="2"/>
      <c r="S64604" s="2"/>
      <c r="T64604" s="2"/>
      <c r="U64604" s="2"/>
      <c r="V64604" s="2"/>
      <c r="W64604" s="2"/>
      <c r="X64604" s="2"/>
      <c r="Y64604" s="2"/>
      <c r="Z64604" s="2"/>
      <c r="AA64604" s="2"/>
      <c r="AB64604" s="2"/>
      <c r="AC64604" s="2"/>
      <c r="AD64604" s="3"/>
    </row>
    <row r="64605" spans="1:30" s="10" customFormat="1" ht="22.5" customHeight="1" x14ac:dyDescent="0.25">
      <c r="A64605" s="40">
        <f>Fre.!D64606</f>
        <v>0</v>
      </c>
      <c r="B64605" s="2"/>
      <c r="C64605" s="2"/>
      <c r="D64605" s="2"/>
      <c r="E64605" s="2"/>
      <c r="F64605" s="2"/>
      <c r="G64605" s="2"/>
      <c r="H64605" s="2"/>
      <c r="I64605" s="2"/>
      <c r="J64605" s="2"/>
      <c r="K64605" s="2"/>
      <c r="L64605" s="2"/>
      <c r="M64605" s="2"/>
      <c r="N64605" s="2"/>
      <c r="P64605" s="40">
        <f>Fre.!F64606</f>
        <v>0</v>
      </c>
      <c r="Q64605" s="2"/>
      <c r="R64605" s="2"/>
      <c r="S64605" s="2"/>
      <c r="T64605" s="2"/>
      <c r="U64605" s="2"/>
      <c r="V64605" s="2"/>
      <c r="W64605" s="2"/>
      <c r="X64605" s="2"/>
      <c r="Y64605" s="2"/>
      <c r="Z64605" s="2"/>
      <c r="AA64605" s="2"/>
      <c r="AB64605" s="2"/>
      <c r="AC64605" s="2"/>
      <c r="AD64605" s="3"/>
    </row>
    <row r="64606" spans="1:30" s="10" customFormat="1" ht="22.5" customHeight="1" x14ac:dyDescent="0.25">
      <c r="A64606" s="39">
        <f>Fre.!D64607</f>
        <v>0</v>
      </c>
      <c r="B64606" s="2"/>
      <c r="C64606" s="2"/>
      <c r="D64606" s="2"/>
      <c r="E64606" s="2"/>
      <c r="F64606" s="2"/>
      <c r="G64606" s="2"/>
      <c r="H64606" s="2"/>
      <c r="I64606" s="2"/>
      <c r="J64606" s="2"/>
      <c r="K64606" s="2"/>
      <c r="L64606" s="2"/>
      <c r="M64606" s="2"/>
      <c r="N64606" s="2"/>
      <c r="P64606" s="39">
        <f>Fre.!F64607</f>
        <v>0</v>
      </c>
      <c r="Q64606" s="2"/>
      <c r="R64606" s="2"/>
      <c r="S64606" s="2"/>
      <c r="T64606" s="2"/>
      <c r="U64606" s="2"/>
      <c r="V64606" s="2"/>
      <c r="W64606" s="2"/>
      <c r="X64606" s="2"/>
      <c r="Y64606" s="2"/>
      <c r="Z64606" s="2"/>
      <c r="AA64606" s="2"/>
      <c r="AB64606" s="2"/>
      <c r="AC64606" s="2"/>
      <c r="AD64606" s="3"/>
    </row>
    <row r="64607" spans="1:30" s="10" customFormat="1" ht="22.5" customHeight="1" x14ac:dyDescent="0.25">
      <c r="A64607" s="40">
        <f>Fre.!D64608</f>
        <v>0</v>
      </c>
      <c r="B64607" s="2"/>
      <c r="C64607" s="2"/>
      <c r="D64607" s="2"/>
      <c r="E64607" s="2"/>
      <c r="F64607" s="2"/>
      <c r="G64607" s="2"/>
      <c r="H64607" s="2"/>
      <c r="I64607" s="2"/>
      <c r="J64607" s="2"/>
      <c r="K64607" s="2"/>
      <c r="L64607" s="2"/>
      <c r="M64607" s="2"/>
      <c r="N64607" s="2"/>
      <c r="P64607" s="40">
        <f>Fre.!F64608</f>
        <v>0</v>
      </c>
      <c r="Q64607" s="2"/>
      <c r="R64607" s="2"/>
      <c r="S64607" s="2"/>
      <c r="T64607" s="2"/>
      <c r="U64607" s="2"/>
      <c r="V64607" s="2"/>
      <c r="W64607" s="2"/>
      <c r="X64607" s="2"/>
      <c r="Y64607" s="2"/>
      <c r="Z64607" s="2"/>
      <c r="AA64607" s="2"/>
      <c r="AB64607" s="2"/>
      <c r="AC64607" s="2"/>
      <c r="AD64607" s="3"/>
    </row>
    <row r="64608" spans="1:30" s="10" customFormat="1" ht="22.5" customHeight="1" x14ac:dyDescent="0.25">
      <c r="A64608" s="39">
        <f>Fre.!D64609</f>
        <v>0</v>
      </c>
      <c r="B64608" s="2"/>
      <c r="C64608" s="2"/>
      <c r="D64608" s="2"/>
      <c r="E64608" s="2"/>
      <c r="F64608" s="2"/>
      <c r="G64608" s="2"/>
      <c r="H64608" s="2"/>
      <c r="I64608" s="2"/>
      <c r="J64608" s="2"/>
      <c r="K64608" s="2"/>
      <c r="L64608" s="2"/>
      <c r="M64608" s="2"/>
      <c r="N64608" s="2"/>
      <c r="P64608" s="39">
        <f>Fre.!F64609</f>
        <v>0</v>
      </c>
      <c r="Q64608" s="2"/>
      <c r="R64608" s="2"/>
      <c r="S64608" s="2"/>
      <c r="T64608" s="2"/>
      <c r="U64608" s="2"/>
      <c r="V64608" s="2"/>
      <c r="W64608" s="2"/>
      <c r="X64608" s="2"/>
      <c r="Y64608" s="2"/>
      <c r="Z64608" s="2"/>
      <c r="AA64608" s="2"/>
      <c r="AB64608" s="2"/>
      <c r="AC64608" s="2"/>
      <c r="AD64608" s="3"/>
    </row>
    <row r="64609" spans="1:30" s="10" customFormat="1" ht="22.5" customHeight="1" x14ac:dyDescent="0.25">
      <c r="A64609" s="40">
        <f>Fre.!D64610</f>
        <v>0</v>
      </c>
      <c r="B64609" s="2"/>
      <c r="C64609" s="2"/>
      <c r="D64609" s="2"/>
      <c r="E64609" s="2"/>
      <c r="F64609" s="2"/>
      <c r="G64609" s="2"/>
      <c r="H64609" s="2"/>
      <c r="I64609" s="2"/>
      <c r="J64609" s="2"/>
      <c r="K64609" s="2"/>
      <c r="L64609" s="2"/>
      <c r="M64609" s="2"/>
      <c r="N64609" s="2"/>
      <c r="P64609" s="40">
        <f>Fre.!F64610</f>
        <v>0</v>
      </c>
      <c r="Q64609" s="2"/>
      <c r="R64609" s="2"/>
      <c r="S64609" s="2"/>
      <c r="T64609" s="2"/>
      <c r="U64609" s="2"/>
      <c r="V64609" s="2"/>
      <c r="W64609" s="2"/>
      <c r="X64609" s="2"/>
      <c r="Y64609" s="2"/>
      <c r="Z64609" s="2"/>
      <c r="AA64609" s="2"/>
      <c r="AB64609" s="2"/>
      <c r="AC64609" s="2"/>
      <c r="AD64609" s="3"/>
    </row>
    <row r="64610" spans="1:30" s="10" customFormat="1" ht="22.5" customHeight="1" x14ac:dyDescent="0.25">
      <c r="A64610" s="39">
        <f>Fre.!D64611</f>
        <v>0</v>
      </c>
      <c r="B64610" s="2"/>
      <c r="C64610" s="2"/>
      <c r="D64610" s="2"/>
      <c r="E64610" s="2"/>
      <c r="F64610" s="2"/>
      <c r="G64610" s="2"/>
      <c r="H64610" s="2"/>
      <c r="I64610" s="2"/>
      <c r="J64610" s="2"/>
      <c r="K64610" s="2"/>
      <c r="L64610" s="2"/>
      <c r="M64610" s="2"/>
      <c r="N64610" s="2"/>
      <c r="P64610" s="39">
        <f>Fre.!F64611</f>
        <v>0</v>
      </c>
      <c r="Q64610" s="2"/>
      <c r="R64610" s="2"/>
      <c r="S64610" s="2"/>
      <c r="T64610" s="2"/>
      <c r="U64610" s="2"/>
      <c r="V64610" s="2"/>
      <c r="W64610" s="2"/>
      <c r="X64610" s="2"/>
      <c r="Y64610" s="2"/>
      <c r="Z64610" s="2"/>
      <c r="AA64610" s="2"/>
      <c r="AB64610" s="2"/>
      <c r="AC64610" s="2"/>
      <c r="AD64610" s="3"/>
    </row>
    <row r="64611" spans="1:30" s="10" customFormat="1" ht="22.5" customHeight="1" x14ac:dyDescent="0.25">
      <c r="A64611" s="40">
        <f>Fre.!D64612</f>
        <v>0</v>
      </c>
      <c r="B64611" s="2"/>
      <c r="C64611" s="2"/>
      <c r="D64611" s="2"/>
      <c r="E64611" s="2"/>
      <c r="F64611" s="2"/>
      <c r="G64611" s="2"/>
      <c r="H64611" s="2"/>
      <c r="I64611" s="2"/>
      <c r="J64611" s="2"/>
      <c r="K64611" s="2"/>
      <c r="L64611" s="2"/>
      <c r="M64611" s="2"/>
      <c r="N64611" s="2"/>
      <c r="P64611" s="40">
        <f>Fre.!F64612</f>
        <v>0</v>
      </c>
      <c r="Q64611" s="2"/>
      <c r="R64611" s="2"/>
      <c r="S64611" s="2"/>
      <c r="T64611" s="2"/>
      <c r="U64611" s="2"/>
      <c r="V64611" s="2"/>
      <c r="W64611" s="2"/>
      <c r="X64611" s="2"/>
      <c r="Y64611" s="2"/>
      <c r="Z64611" s="2"/>
      <c r="AA64611" s="2"/>
      <c r="AB64611" s="2"/>
      <c r="AC64611" s="2"/>
      <c r="AD64611" s="3"/>
    </row>
    <row r="64612" spans="1:30" s="10" customFormat="1" ht="22.5" customHeight="1" x14ac:dyDescent="0.25">
      <c r="A64612" s="39">
        <f>Fre.!D64613</f>
        <v>0</v>
      </c>
      <c r="B64612" s="2"/>
      <c r="C64612" s="2"/>
      <c r="D64612" s="2"/>
      <c r="E64612" s="2"/>
      <c r="F64612" s="2"/>
      <c r="G64612" s="2"/>
      <c r="H64612" s="2"/>
      <c r="I64612" s="2"/>
      <c r="J64612" s="2"/>
      <c r="K64612" s="2"/>
      <c r="L64612" s="2"/>
      <c r="M64612" s="2"/>
      <c r="N64612" s="2"/>
      <c r="P64612" s="39">
        <f>Fre.!F64613</f>
        <v>0</v>
      </c>
      <c r="Q64612" s="2"/>
      <c r="R64612" s="2"/>
      <c r="S64612" s="2"/>
      <c r="T64612" s="2"/>
      <c r="U64612" s="2"/>
      <c r="V64612" s="2"/>
      <c r="W64612" s="2"/>
      <c r="X64612" s="2"/>
      <c r="Y64612" s="2"/>
      <c r="Z64612" s="2"/>
      <c r="AA64612" s="2"/>
      <c r="AB64612" s="2"/>
      <c r="AC64612" s="2"/>
      <c r="AD64612" s="3"/>
    </row>
    <row r="64613" spans="1:30" s="10" customFormat="1" ht="22.5" customHeight="1" x14ac:dyDescent="0.25">
      <c r="A64613" s="40">
        <f>Fre.!D64614</f>
        <v>0</v>
      </c>
      <c r="B64613" s="2"/>
      <c r="C64613" s="2"/>
      <c r="D64613" s="2"/>
      <c r="E64613" s="2"/>
      <c r="F64613" s="2"/>
      <c r="G64613" s="2"/>
      <c r="H64613" s="2"/>
      <c r="I64613" s="2"/>
      <c r="J64613" s="2"/>
      <c r="K64613" s="2"/>
      <c r="L64613" s="2"/>
      <c r="M64613" s="2"/>
      <c r="N64613" s="2"/>
      <c r="P64613" s="40">
        <f>Fre.!F64614</f>
        <v>0</v>
      </c>
      <c r="Q64613" s="2"/>
      <c r="R64613" s="2"/>
      <c r="S64613" s="2"/>
      <c r="T64613" s="2"/>
      <c r="U64613" s="2"/>
      <c r="V64613" s="2"/>
      <c r="W64613" s="2"/>
      <c r="X64613" s="2"/>
      <c r="Y64613" s="2"/>
      <c r="Z64613" s="2"/>
      <c r="AA64613" s="2"/>
      <c r="AB64613" s="2"/>
      <c r="AC64613" s="2"/>
      <c r="AD64613" s="3"/>
    </row>
    <row r="64614" spans="1:30" s="10" customFormat="1" ht="22.5" customHeight="1" x14ac:dyDescent="0.25">
      <c r="A64614" s="39">
        <f>Fre.!D64615</f>
        <v>0</v>
      </c>
      <c r="B64614" s="2"/>
      <c r="C64614" s="2"/>
      <c r="D64614" s="2"/>
      <c r="E64614" s="2"/>
      <c r="F64614" s="2"/>
      <c r="G64614" s="2"/>
      <c r="H64614" s="2"/>
      <c r="I64614" s="2"/>
      <c r="J64614" s="2"/>
      <c r="K64614" s="2"/>
      <c r="L64614" s="2"/>
      <c r="M64614" s="2"/>
      <c r="N64614" s="2"/>
      <c r="P64614" s="39">
        <f>Fre.!F64615</f>
        <v>0</v>
      </c>
      <c r="Q64614" s="2"/>
      <c r="R64614" s="2"/>
      <c r="S64614" s="2"/>
      <c r="T64614" s="2"/>
      <c r="U64614" s="2"/>
      <c r="V64614" s="2"/>
      <c r="W64614" s="2"/>
      <c r="X64614" s="2"/>
      <c r="Y64614" s="2"/>
      <c r="Z64614" s="2"/>
      <c r="AA64614" s="2"/>
      <c r="AB64614" s="2"/>
      <c r="AC64614" s="2"/>
      <c r="AD64614" s="3"/>
    </row>
    <row r="64615" spans="1:30" s="10" customFormat="1" ht="22.5" customHeight="1" x14ac:dyDescent="0.25">
      <c r="A64615" s="40">
        <f>Fre.!D64616</f>
        <v>0</v>
      </c>
      <c r="B64615" s="2"/>
      <c r="C64615" s="2"/>
      <c r="D64615" s="2"/>
      <c r="E64615" s="2"/>
      <c r="F64615" s="2"/>
      <c r="G64615" s="2"/>
      <c r="H64615" s="2"/>
      <c r="I64615" s="2"/>
      <c r="J64615" s="2"/>
      <c r="K64615" s="2"/>
      <c r="L64615" s="2"/>
      <c r="M64615" s="2"/>
      <c r="N64615" s="2"/>
      <c r="P64615" s="40">
        <f>Fre.!F64616</f>
        <v>0</v>
      </c>
      <c r="Q64615" s="2"/>
      <c r="R64615" s="2"/>
      <c r="S64615" s="2"/>
      <c r="T64615" s="2"/>
      <c r="U64615" s="2"/>
      <c r="V64615" s="2"/>
      <c r="W64615" s="2"/>
      <c r="X64615" s="2"/>
      <c r="Y64615" s="2"/>
      <c r="Z64615" s="2"/>
      <c r="AA64615" s="2"/>
      <c r="AB64615" s="2"/>
      <c r="AC64615" s="2"/>
      <c r="AD64615" s="3"/>
    </row>
    <row r="64616" spans="1:30" s="10" customFormat="1" ht="22.5" customHeight="1" x14ac:dyDescent="0.25">
      <c r="A64616" s="39">
        <f>Fre.!D64617</f>
        <v>0</v>
      </c>
      <c r="B64616" s="2"/>
      <c r="C64616" s="2"/>
      <c r="D64616" s="2"/>
      <c r="E64616" s="2"/>
      <c r="F64616" s="2"/>
      <c r="G64616" s="2"/>
      <c r="H64616" s="2"/>
      <c r="I64616" s="2"/>
      <c r="J64616" s="2"/>
      <c r="K64616" s="2"/>
      <c r="L64616" s="2"/>
      <c r="M64616" s="2"/>
      <c r="N64616" s="2"/>
      <c r="P64616" s="39">
        <f>Fre.!F64617</f>
        <v>0</v>
      </c>
      <c r="Q64616" s="2"/>
      <c r="R64616" s="2"/>
      <c r="S64616" s="2"/>
      <c r="T64616" s="2"/>
      <c r="U64616" s="2"/>
      <c r="V64616" s="2"/>
      <c r="W64616" s="2"/>
      <c r="X64616" s="2"/>
      <c r="Y64616" s="2"/>
      <c r="Z64616" s="2"/>
      <c r="AA64616" s="2"/>
      <c r="AB64616" s="2"/>
      <c r="AC64616" s="2"/>
      <c r="AD64616" s="3"/>
    </row>
    <row r="64617" spans="1:30" s="10" customFormat="1" ht="22.5" customHeight="1" x14ac:dyDescent="0.25">
      <c r="A64617" s="40">
        <f>Fre.!D64618</f>
        <v>0</v>
      </c>
      <c r="B64617" s="2"/>
      <c r="C64617" s="2"/>
      <c r="D64617" s="2"/>
      <c r="E64617" s="2"/>
      <c r="F64617" s="2"/>
      <c r="G64617" s="2"/>
      <c r="H64617" s="2"/>
      <c r="I64617" s="2"/>
      <c r="J64617" s="2"/>
      <c r="K64617" s="2"/>
      <c r="L64617" s="2"/>
      <c r="M64617" s="2"/>
      <c r="N64617" s="2"/>
      <c r="P64617" s="40">
        <f>Fre.!F64618</f>
        <v>0</v>
      </c>
      <c r="Q64617" s="2"/>
      <c r="R64617" s="2"/>
      <c r="S64617" s="2"/>
      <c r="T64617" s="2"/>
      <c r="U64617" s="2"/>
      <c r="V64617" s="2"/>
      <c r="W64617" s="2"/>
      <c r="X64617" s="2"/>
      <c r="Y64617" s="2"/>
      <c r="Z64617" s="2"/>
      <c r="AA64617" s="2"/>
      <c r="AB64617" s="2"/>
      <c r="AC64617" s="2"/>
      <c r="AD64617" s="3"/>
    </row>
    <row r="64618" spans="1:30" s="10" customFormat="1" ht="22.5" customHeight="1" x14ac:dyDescent="0.25">
      <c r="A64618" s="39">
        <f>Fre.!D64619</f>
        <v>0</v>
      </c>
      <c r="B64618" s="2"/>
      <c r="C64618" s="2"/>
      <c r="D64618" s="2"/>
      <c r="E64618" s="2"/>
      <c r="F64618" s="2"/>
      <c r="G64618" s="2"/>
      <c r="H64618" s="2"/>
      <c r="I64618" s="2"/>
      <c r="J64618" s="2"/>
      <c r="K64618" s="2"/>
      <c r="L64618" s="2"/>
      <c r="M64618" s="2"/>
      <c r="N64618" s="2"/>
      <c r="P64618" s="39">
        <f>Fre.!F64619</f>
        <v>0</v>
      </c>
      <c r="Q64618" s="2"/>
      <c r="R64618" s="2"/>
      <c r="S64618" s="2"/>
      <c r="T64618" s="2"/>
      <c r="U64618" s="2"/>
      <c r="V64618" s="2"/>
      <c r="W64618" s="2"/>
      <c r="X64618" s="2"/>
      <c r="Y64618" s="2"/>
      <c r="Z64618" s="2"/>
      <c r="AA64618" s="2"/>
      <c r="AB64618" s="2"/>
      <c r="AC64618" s="2"/>
      <c r="AD64618" s="3"/>
    </row>
    <row r="64619" spans="1:30" s="10" customFormat="1" ht="22.5" customHeight="1" x14ac:dyDescent="0.25">
      <c r="A64619" s="40">
        <f>Fre.!D64620</f>
        <v>0</v>
      </c>
      <c r="B64619" s="2"/>
      <c r="C64619" s="2"/>
      <c r="D64619" s="2"/>
      <c r="E64619" s="2"/>
      <c r="F64619" s="2"/>
      <c r="G64619" s="2"/>
      <c r="H64619" s="2"/>
      <c r="I64619" s="2"/>
      <c r="J64619" s="2"/>
      <c r="K64619" s="2"/>
      <c r="L64619" s="2"/>
      <c r="M64619" s="2"/>
      <c r="N64619" s="2"/>
      <c r="P64619" s="40">
        <f>Fre.!F64620</f>
        <v>0</v>
      </c>
      <c r="Q64619" s="2"/>
      <c r="R64619" s="2"/>
      <c r="S64619" s="2"/>
      <c r="T64619" s="2"/>
      <c r="U64619" s="2"/>
      <c r="V64619" s="2"/>
      <c r="W64619" s="2"/>
      <c r="X64619" s="2"/>
      <c r="Y64619" s="2"/>
      <c r="Z64619" s="2"/>
      <c r="AA64619" s="2"/>
      <c r="AB64619" s="2"/>
      <c r="AC64619" s="2"/>
      <c r="AD64619" s="3"/>
    </row>
    <row r="64620" spans="1:30" s="10" customFormat="1" ht="22.5" customHeight="1" x14ac:dyDescent="0.25">
      <c r="A64620" s="39">
        <f>Fre.!D64621</f>
        <v>0</v>
      </c>
      <c r="B64620" s="2"/>
      <c r="C64620" s="2"/>
      <c r="D64620" s="2"/>
      <c r="E64620" s="2"/>
      <c r="F64620" s="2"/>
      <c r="G64620" s="2"/>
      <c r="H64620" s="2"/>
      <c r="I64620" s="2"/>
      <c r="J64620" s="2"/>
      <c r="K64620" s="2"/>
      <c r="L64620" s="2"/>
      <c r="M64620" s="2"/>
      <c r="N64620" s="2"/>
      <c r="P64620" s="39">
        <f>Fre.!F64621</f>
        <v>0</v>
      </c>
      <c r="Q64620" s="2"/>
      <c r="R64620" s="2"/>
      <c r="S64620" s="2"/>
      <c r="T64620" s="2"/>
      <c r="U64620" s="2"/>
      <c r="V64620" s="2"/>
      <c r="W64620" s="2"/>
      <c r="X64620" s="2"/>
      <c r="Y64620" s="2"/>
      <c r="Z64620" s="2"/>
      <c r="AA64620" s="2"/>
      <c r="AB64620" s="2"/>
      <c r="AC64620" s="2"/>
      <c r="AD64620" s="3"/>
    </row>
    <row r="64621" spans="1:30" s="10" customFormat="1" ht="22.5" customHeight="1" x14ac:dyDescent="0.25">
      <c r="A64621" s="40">
        <f>Fre.!D64622</f>
        <v>0</v>
      </c>
      <c r="B64621" s="2"/>
      <c r="C64621" s="2"/>
      <c r="D64621" s="2"/>
      <c r="E64621" s="2"/>
      <c r="F64621" s="2"/>
      <c r="G64621" s="2"/>
      <c r="H64621" s="2"/>
      <c r="I64621" s="2"/>
      <c r="J64621" s="2"/>
      <c r="K64621" s="2"/>
      <c r="L64621" s="2"/>
      <c r="M64621" s="2"/>
      <c r="N64621" s="2"/>
      <c r="P64621" s="40">
        <f>Fre.!F64622</f>
        <v>0</v>
      </c>
      <c r="Q64621" s="2"/>
      <c r="R64621" s="2"/>
      <c r="S64621" s="2"/>
      <c r="T64621" s="2"/>
      <c r="U64621" s="2"/>
      <c r="V64621" s="2"/>
      <c r="W64621" s="2"/>
      <c r="X64621" s="2"/>
      <c r="Y64621" s="2"/>
      <c r="Z64621" s="2"/>
      <c r="AA64621" s="2"/>
      <c r="AB64621" s="2"/>
      <c r="AC64621" s="2"/>
      <c r="AD64621" s="3"/>
    </row>
    <row r="64622" spans="1:30" s="10" customFormat="1" ht="22.5" customHeight="1" x14ac:dyDescent="0.25">
      <c r="A64622" s="39">
        <f>Fre.!D64623</f>
        <v>0</v>
      </c>
      <c r="B64622" s="2"/>
      <c r="C64622" s="2"/>
      <c r="D64622" s="2"/>
      <c r="E64622" s="2"/>
      <c r="F64622" s="2"/>
      <c r="G64622" s="2"/>
      <c r="H64622" s="2"/>
      <c r="I64622" s="2"/>
      <c r="J64622" s="2"/>
      <c r="K64622" s="2"/>
      <c r="L64622" s="2"/>
      <c r="M64622" s="2"/>
      <c r="N64622" s="2"/>
      <c r="P64622" s="39">
        <f>Fre.!F64623</f>
        <v>0</v>
      </c>
      <c r="Q64622" s="2"/>
      <c r="R64622" s="2"/>
      <c r="S64622" s="2"/>
      <c r="T64622" s="2"/>
      <c r="U64622" s="2"/>
      <c r="V64622" s="2"/>
      <c r="W64622" s="2"/>
      <c r="X64622" s="2"/>
      <c r="Y64622" s="2"/>
      <c r="Z64622" s="2"/>
      <c r="AA64622" s="2"/>
      <c r="AB64622" s="2"/>
      <c r="AC64622" s="2"/>
      <c r="AD64622" s="3"/>
    </row>
    <row r="64623" spans="1:30" s="10" customFormat="1" ht="22.5" customHeight="1" x14ac:dyDescent="0.25">
      <c r="A64623" s="40">
        <f>Fre.!D64624</f>
        <v>0</v>
      </c>
      <c r="B64623" s="2"/>
      <c r="C64623" s="2"/>
      <c r="D64623" s="2"/>
      <c r="E64623" s="2"/>
      <c r="F64623" s="2"/>
      <c r="G64623" s="2"/>
      <c r="H64623" s="2"/>
      <c r="I64623" s="2"/>
      <c r="J64623" s="2"/>
      <c r="K64623" s="2"/>
      <c r="L64623" s="2"/>
      <c r="M64623" s="2"/>
      <c r="N64623" s="2"/>
      <c r="P64623" s="40">
        <f>Fre.!F64624</f>
        <v>0</v>
      </c>
      <c r="Q64623" s="2"/>
      <c r="R64623" s="2"/>
      <c r="S64623" s="2"/>
      <c r="T64623" s="2"/>
      <c r="U64623" s="2"/>
      <c r="V64623" s="2"/>
      <c r="W64623" s="2"/>
      <c r="X64623" s="2"/>
      <c r="Y64623" s="2"/>
      <c r="Z64623" s="2"/>
      <c r="AA64623" s="2"/>
      <c r="AB64623" s="2"/>
      <c r="AC64623" s="2"/>
      <c r="AD64623" s="3"/>
    </row>
    <row r="64624" spans="1:30" s="10" customFormat="1" ht="22.5" customHeight="1" x14ac:dyDescent="0.25">
      <c r="A64624" s="39">
        <f>Fre.!D64625</f>
        <v>0</v>
      </c>
      <c r="B64624" s="2"/>
      <c r="C64624" s="2"/>
      <c r="D64624" s="2"/>
      <c r="E64624" s="2"/>
      <c r="F64624" s="2"/>
      <c r="G64624" s="2"/>
      <c r="H64624" s="2"/>
      <c r="I64624" s="2"/>
      <c r="J64624" s="2"/>
      <c r="K64624" s="2"/>
      <c r="L64624" s="2"/>
      <c r="M64624" s="2"/>
      <c r="N64624" s="2"/>
      <c r="P64624" s="39">
        <f>Fre.!F64625</f>
        <v>0</v>
      </c>
      <c r="Q64624" s="2"/>
      <c r="R64624" s="2"/>
      <c r="S64624" s="2"/>
      <c r="T64624" s="2"/>
      <c r="U64624" s="2"/>
      <c r="V64624" s="2"/>
      <c r="W64624" s="2"/>
      <c r="X64624" s="2"/>
      <c r="Y64624" s="2"/>
      <c r="Z64624" s="2"/>
      <c r="AA64624" s="2"/>
      <c r="AB64624" s="2"/>
      <c r="AC64624" s="2"/>
      <c r="AD64624" s="3"/>
    </row>
    <row r="64625" spans="1:30" s="10" customFormat="1" ht="22.5" customHeight="1" x14ac:dyDescent="0.25">
      <c r="A64625" s="40">
        <f>Fre.!D64626</f>
        <v>0</v>
      </c>
      <c r="B64625" s="2"/>
      <c r="C64625" s="2"/>
      <c r="D64625" s="2"/>
      <c r="E64625" s="2"/>
      <c r="F64625" s="2"/>
      <c r="G64625" s="2"/>
      <c r="H64625" s="2"/>
      <c r="I64625" s="2"/>
      <c r="J64625" s="2"/>
      <c r="K64625" s="2"/>
      <c r="L64625" s="2"/>
      <c r="M64625" s="2"/>
      <c r="N64625" s="2"/>
      <c r="P64625" s="40">
        <f>Fre.!F64626</f>
        <v>0</v>
      </c>
      <c r="Q64625" s="2"/>
      <c r="R64625" s="2"/>
      <c r="S64625" s="2"/>
      <c r="T64625" s="2"/>
      <c r="U64625" s="2"/>
      <c r="V64625" s="2"/>
      <c r="W64625" s="2"/>
      <c r="X64625" s="2"/>
      <c r="Y64625" s="2"/>
      <c r="Z64625" s="2"/>
      <c r="AA64625" s="2"/>
      <c r="AB64625" s="2"/>
      <c r="AC64625" s="2"/>
      <c r="AD64625" s="3"/>
    </row>
    <row r="64626" spans="1:30" s="10" customFormat="1" ht="22.5" customHeight="1" x14ac:dyDescent="0.25">
      <c r="A64626" s="39">
        <f>Fre.!D64627</f>
        <v>0</v>
      </c>
      <c r="B64626" s="2"/>
      <c r="C64626" s="2"/>
      <c r="D64626" s="2"/>
      <c r="E64626" s="2"/>
      <c r="F64626" s="2"/>
      <c r="G64626" s="2"/>
      <c r="H64626" s="2"/>
      <c r="I64626" s="2"/>
      <c r="J64626" s="2"/>
      <c r="K64626" s="2"/>
      <c r="L64626" s="2"/>
      <c r="M64626" s="2"/>
      <c r="N64626" s="2"/>
      <c r="P64626" s="39">
        <f>Fre.!F64627</f>
        <v>0</v>
      </c>
      <c r="Q64626" s="2"/>
      <c r="R64626" s="2"/>
      <c r="S64626" s="2"/>
      <c r="T64626" s="2"/>
      <c r="U64626" s="2"/>
      <c r="V64626" s="2"/>
      <c r="W64626" s="2"/>
      <c r="X64626" s="2"/>
      <c r="Y64626" s="2"/>
      <c r="Z64626" s="2"/>
      <c r="AA64626" s="2"/>
      <c r="AB64626" s="2"/>
      <c r="AC64626" s="2"/>
      <c r="AD64626" s="3"/>
    </row>
    <row r="64627" spans="1:30" s="10" customFormat="1" ht="22.5" customHeight="1" x14ac:dyDescent="0.25">
      <c r="A64627" s="40">
        <f>Fre.!D64628</f>
        <v>0</v>
      </c>
      <c r="B64627" s="2"/>
      <c r="C64627" s="2"/>
      <c r="D64627" s="2"/>
      <c r="E64627" s="2"/>
      <c r="F64627" s="2"/>
      <c r="G64627" s="2"/>
      <c r="H64627" s="2"/>
      <c r="I64627" s="2"/>
      <c r="J64627" s="2"/>
      <c r="K64627" s="2"/>
      <c r="L64627" s="2"/>
      <c r="M64627" s="2"/>
      <c r="N64627" s="2"/>
      <c r="P64627" s="40">
        <f>Fre.!F64628</f>
        <v>0</v>
      </c>
      <c r="Q64627" s="2"/>
      <c r="R64627" s="2"/>
      <c r="S64627" s="2"/>
      <c r="T64627" s="2"/>
      <c r="U64627" s="2"/>
      <c r="V64627" s="2"/>
      <c r="W64627" s="2"/>
      <c r="X64627" s="2"/>
      <c r="Y64627" s="2"/>
      <c r="Z64627" s="2"/>
      <c r="AA64627" s="2"/>
      <c r="AB64627" s="2"/>
      <c r="AC64627" s="2"/>
      <c r="AD64627" s="3"/>
    </row>
    <row r="64628" spans="1:30" s="10" customFormat="1" ht="22.5" customHeight="1" x14ac:dyDescent="0.25">
      <c r="A64628" s="39">
        <f>Fre.!D64629</f>
        <v>0</v>
      </c>
      <c r="B64628" s="2"/>
      <c r="C64628" s="2"/>
      <c r="D64628" s="2"/>
      <c r="E64628" s="2"/>
      <c r="F64628" s="2"/>
      <c r="G64628" s="2"/>
      <c r="H64628" s="2"/>
      <c r="I64628" s="2"/>
      <c r="J64628" s="2"/>
      <c r="K64628" s="2"/>
      <c r="L64628" s="2"/>
      <c r="M64628" s="2"/>
      <c r="N64628" s="2"/>
      <c r="P64628" s="39">
        <f>Fre.!F64629</f>
        <v>0</v>
      </c>
      <c r="Q64628" s="2"/>
      <c r="R64628" s="2"/>
      <c r="S64628" s="2"/>
      <c r="T64628" s="2"/>
      <c r="U64628" s="2"/>
      <c r="V64628" s="2"/>
      <c r="W64628" s="2"/>
      <c r="X64628" s="2"/>
      <c r="Y64628" s="2"/>
      <c r="Z64628" s="2"/>
      <c r="AA64628" s="2"/>
      <c r="AB64628" s="2"/>
      <c r="AC64628" s="2"/>
      <c r="AD64628" s="3"/>
    </row>
    <row r="64629" spans="1:30" s="10" customFormat="1" ht="22.5" customHeight="1" x14ac:dyDescent="0.25">
      <c r="A64629" s="40">
        <f>Fre.!D64630</f>
        <v>0</v>
      </c>
      <c r="B64629" s="2"/>
      <c r="C64629" s="2"/>
      <c r="D64629" s="2"/>
      <c r="E64629" s="2"/>
      <c r="F64629" s="2"/>
      <c r="G64629" s="2"/>
      <c r="H64629" s="2"/>
      <c r="I64629" s="2"/>
      <c r="J64629" s="2"/>
      <c r="K64629" s="2"/>
      <c r="L64629" s="2"/>
      <c r="M64629" s="2"/>
      <c r="N64629" s="2"/>
      <c r="P64629" s="40">
        <f>Fre.!F64630</f>
        <v>0</v>
      </c>
      <c r="Q64629" s="2"/>
      <c r="R64629" s="2"/>
      <c r="S64629" s="2"/>
      <c r="T64629" s="2"/>
      <c r="U64629" s="2"/>
      <c r="V64629" s="2"/>
      <c r="W64629" s="2"/>
      <c r="X64629" s="2"/>
      <c r="Y64629" s="2"/>
      <c r="Z64629" s="2"/>
      <c r="AA64629" s="2"/>
      <c r="AB64629" s="2"/>
      <c r="AC64629" s="2"/>
      <c r="AD64629" s="3"/>
    </row>
    <row r="64630" spans="1:30" s="10" customFormat="1" ht="22.5" customHeight="1" x14ac:dyDescent="0.25">
      <c r="A64630" s="39">
        <f>Fre.!D64631</f>
        <v>0</v>
      </c>
      <c r="B64630" s="2"/>
      <c r="C64630" s="2"/>
      <c r="D64630" s="2"/>
      <c r="E64630" s="2"/>
      <c r="F64630" s="2"/>
      <c r="G64630" s="2"/>
      <c r="H64630" s="2"/>
      <c r="I64630" s="2"/>
      <c r="J64630" s="2"/>
      <c r="K64630" s="2"/>
      <c r="L64630" s="2"/>
      <c r="M64630" s="2"/>
      <c r="N64630" s="2"/>
      <c r="P64630" s="39">
        <f>Fre.!F64631</f>
        <v>0</v>
      </c>
      <c r="Q64630" s="2"/>
      <c r="R64630" s="2"/>
      <c r="S64630" s="2"/>
      <c r="T64630" s="2"/>
      <c r="U64630" s="2"/>
      <c r="V64630" s="2"/>
      <c r="W64630" s="2"/>
      <c r="X64630" s="2"/>
      <c r="Y64630" s="2"/>
      <c r="Z64630" s="2"/>
      <c r="AA64630" s="2"/>
      <c r="AB64630" s="2"/>
      <c r="AC64630" s="2"/>
      <c r="AD64630" s="3"/>
    </row>
    <row r="64631" spans="1:30" s="10" customFormat="1" ht="22.5" customHeight="1" x14ac:dyDescent="0.25">
      <c r="A64631" s="40">
        <f>Fre.!D64632</f>
        <v>0</v>
      </c>
      <c r="B64631" s="2"/>
      <c r="C64631" s="2"/>
      <c r="D64631" s="2"/>
      <c r="E64631" s="2"/>
      <c r="F64631" s="2"/>
      <c r="G64631" s="2"/>
      <c r="H64631" s="2"/>
      <c r="I64631" s="2"/>
      <c r="J64631" s="2"/>
      <c r="K64631" s="2"/>
      <c r="L64631" s="2"/>
      <c r="M64631" s="2"/>
      <c r="N64631" s="2"/>
      <c r="P64631" s="40">
        <f>Fre.!F64632</f>
        <v>0</v>
      </c>
      <c r="Q64631" s="2"/>
      <c r="R64631" s="2"/>
      <c r="S64631" s="2"/>
      <c r="T64631" s="2"/>
      <c r="U64631" s="2"/>
      <c r="V64631" s="2"/>
      <c r="W64631" s="2"/>
      <c r="X64631" s="2"/>
      <c r="Y64631" s="2"/>
      <c r="Z64631" s="2"/>
      <c r="AA64631" s="2"/>
      <c r="AB64631" s="2"/>
      <c r="AC64631" s="2"/>
      <c r="AD64631" s="3"/>
    </row>
    <row r="64632" spans="1:30" s="10" customFormat="1" ht="22.5" customHeight="1" x14ac:dyDescent="0.25">
      <c r="A64632" s="39">
        <f>Fre.!D64633</f>
        <v>0</v>
      </c>
      <c r="B64632" s="2"/>
      <c r="C64632" s="2"/>
      <c r="D64632" s="2"/>
      <c r="E64632" s="2"/>
      <c r="F64632" s="2"/>
      <c r="G64632" s="2"/>
      <c r="H64632" s="2"/>
      <c r="I64632" s="2"/>
      <c r="J64632" s="2"/>
      <c r="K64632" s="2"/>
      <c r="L64632" s="2"/>
      <c r="M64632" s="2"/>
      <c r="N64632" s="2"/>
      <c r="P64632" s="39">
        <f>Fre.!F64633</f>
        <v>0</v>
      </c>
      <c r="Q64632" s="2"/>
      <c r="R64632" s="2"/>
      <c r="S64632" s="2"/>
      <c r="T64632" s="2"/>
      <c r="U64632" s="2"/>
      <c r="V64632" s="2"/>
      <c r="W64632" s="2"/>
      <c r="X64632" s="2"/>
      <c r="Y64632" s="2"/>
      <c r="Z64632" s="2"/>
      <c r="AA64632" s="2"/>
      <c r="AB64632" s="2"/>
      <c r="AC64632" s="2"/>
      <c r="AD64632" s="3"/>
    </row>
    <row r="64633" spans="1:30" s="10" customFormat="1" ht="22.5" customHeight="1" x14ac:dyDescent="0.25">
      <c r="A64633" s="40">
        <f>Fre.!D64634</f>
        <v>0</v>
      </c>
      <c r="B64633" s="2"/>
      <c r="C64633" s="2"/>
      <c r="D64633" s="2"/>
      <c r="E64633" s="2"/>
      <c r="F64633" s="2"/>
      <c r="G64633" s="2"/>
      <c r="H64633" s="2"/>
      <c r="I64633" s="2"/>
      <c r="J64633" s="2"/>
      <c r="K64633" s="2"/>
      <c r="L64633" s="2"/>
      <c r="M64633" s="2"/>
      <c r="N64633" s="2"/>
      <c r="P64633" s="40">
        <f>Fre.!F64634</f>
        <v>0</v>
      </c>
      <c r="Q64633" s="2"/>
      <c r="R64633" s="2"/>
      <c r="S64633" s="2"/>
      <c r="T64633" s="2"/>
      <c r="U64633" s="2"/>
      <c r="V64633" s="2"/>
      <c r="W64633" s="2"/>
      <c r="X64633" s="2"/>
      <c r="Y64633" s="2"/>
      <c r="Z64633" s="2"/>
      <c r="AA64633" s="2"/>
      <c r="AB64633" s="2"/>
      <c r="AC64633" s="2"/>
      <c r="AD64633" s="3"/>
    </row>
    <row r="64634" spans="1:30" s="10" customFormat="1" ht="22.5" customHeight="1" x14ac:dyDescent="0.25">
      <c r="A64634" s="39">
        <f>Fre.!D64635</f>
        <v>0</v>
      </c>
      <c r="B64634" s="2"/>
      <c r="C64634" s="2"/>
      <c r="D64634" s="2"/>
      <c r="E64634" s="2"/>
      <c r="F64634" s="2"/>
      <c r="G64634" s="2"/>
      <c r="H64634" s="2"/>
      <c r="I64634" s="2"/>
      <c r="J64634" s="2"/>
      <c r="K64634" s="2"/>
      <c r="L64634" s="2"/>
      <c r="M64634" s="2"/>
      <c r="N64634" s="2"/>
      <c r="P64634" s="39">
        <f>Fre.!F64635</f>
        <v>0</v>
      </c>
      <c r="Q64634" s="2"/>
      <c r="R64634" s="2"/>
      <c r="S64634" s="2"/>
      <c r="T64634" s="2"/>
      <c r="U64634" s="2"/>
      <c r="V64634" s="2"/>
      <c r="W64634" s="2"/>
      <c r="X64634" s="2"/>
      <c r="Y64634" s="2"/>
      <c r="Z64634" s="2"/>
      <c r="AA64634" s="2"/>
      <c r="AB64634" s="2"/>
      <c r="AC64634" s="2"/>
      <c r="AD64634" s="3"/>
    </row>
    <row r="64635" spans="1:30" s="10" customFormat="1" ht="22.5" customHeight="1" x14ac:dyDescent="0.25">
      <c r="A64635" s="40">
        <f>Fre.!D64636</f>
        <v>0</v>
      </c>
      <c r="B64635" s="2"/>
      <c r="C64635" s="2"/>
      <c r="D64635" s="2"/>
      <c r="E64635" s="2"/>
      <c r="F64635" s="2"/>
      <c r="G64635" s="2"/>
      <c r="H64635" s="2"/>
      <c r="I64635" s="2"/>
      <c r="J64635" s="2"/>
      <c r="K64635" s="2"/>
      <c r="L64635" s="2"/>
      <c r="M64635" s="2"/>
      <c r="N64635" s="2"/>
      <c r="P64635" s="40">
        <f>Fre.!F64636</f>
        <v>0</v>
      </c>
      <c r="Q64635" s="2"/>
      <c r="R64635" s="2"/>
      <c r="S64635" s="2"/>
      <c r="T64635" s="2"/>
      <c r="U64635" s="2"/>
      <c r="V64635" s="2"/>
      <c r="W64635" s="2"/>
      <c r="X64635" s="2"/>
      <c r="Y64635" s="2"/>
      <c r="Z64635" s="2"/>
      <c r="AA64635" s="2"/>
      <c r="AB64635" s="2"/>
      <c r="AC64635" s="2"/>
      <c r="AD64635" s="3"/>
    </row>
    <row r="64636" spans="1:30" s="10" customFormat="1" ht="22.5" customHeight="1" x14ac:dyDescent="0.25">
      <c r="A64636" s="39">
        <f>Fre.!D64637</f>
        <v>0</v>
      </c>
      <c r="B64636" s="2"/>
      <c r="C64636" s="2"/>
      <c r="D64636" s="2"/>
      <c r="E64636" s="2"/>
      <c r="F64636" s="2"/>
      <c r="G64636" s="2"/>
      <c r="H64636" s="2"/>
      <c r="I64636" s="2"/>
      <c r="J64636" s="2"/>
      <c r="K64636" s="2"/>
      <c r="L64636" s="2"/>
      <c r="M64636" s="2"/>
      <c r="N64636" s="2"/>
      <c r="P64636" s="39">
        <f>Fre.!F64637</f>
        <v>0</v>
      </c>
      <c r="Q64636" s="2"/>
      <c r="R64636" s="2"/>
      <c r="S64636" s="2"/>
      <c r="T64636" s="2"/>
      <c r="U64636" s="2"/>
      <c r="V64636" s="2"/>
      <c r="W64636" s="2"/>
      <c r="X64636" s="2"/>
      <c r="Y64636" s="2"/>
      <c r="Z64636" s="2"/>
      <c r="AA64636" s="2"/>
      <c r="AB64636" s="2"/>
      <c r="AC64636" s="2"/>
      <c r="AD64636" s="3"/>
    </row>
    <row r="64637" spans="1:30" s="10" customFormat="1" ht="22.5" customHeight="1" x14ac:dyDescent="0.25">
      <c r="A64637" s="40">
        <f>Fre.!D64638</f>
        <v>0</v>
      </c>
      <c r="B64637" s="2"/>
      <c r="C64637" s="2"/>
      <c r="D64637" s="2"/>
      <c r="E64637" s="2"/>
      <c r="F64637" s="2"/>
      <c r="G64637" s="2"/>
      <c r="H64637" s="2"/>
      <c r="I64637" s="2"/>
      <c r="J64637" s="2"/>
      <c r="K64637" s="2"/>
      <c r="L64637" s="2"/>
      <c r="M64637" s="2"/>
      <c r="N64637" s="2"/>
      <c r="P64637" s="40">
        <f>Fre.!F64638</f>
        <v>0</v>
      </c>
      <c r="Q64637" s="2"/>
      <c r="R64637" s="2"/>
      <c r="S64637" s="2"/>
      <c r="T64637" s="2"/>
      <c r="U64637" s="2"/>
      <c r="V64637" s="2"/>
      <c r="W64637" s="2"/>
      <c r="X64637" s="2"/>
      <c r="Y64637" s="2"/>
      <c r="Z64637" s="2"/>
      <c r="AA64637" s="2"/>
      <c r="AB64637" s="2"/>
      <c r="AC64637" s="2"/>
      <c r="AD64637" s="3"/>
    </row>
    <row r="64638" spans="1:30" s="10" customFormat="1" ht="22.5" customHeight="1" x14ac:dyDescent="0.25">
      <c r="A64638" s="39">
        <f>Fre.!D64639</f>
        <v>0</v>
      </c>
      <c r="B64638" s="2"/>
      <c r="C64638" s="2"/>
      <c r="D64638" s="2"/>
      <c r="E64638" s="2"/>
      <c r="F64638" s="2"/>
      <c r="G64638" s="2"/>
      <c r="H64638" s="2"/>
      <c r="I64638" s="2"/>
      <c r="J64638" s="2"/>
      <c r="K64638" s="2"/>
      <c r="L64638" s="2"/>
      <c r="M64638" s="2"/>
      <c r="N64638" s="2"/>
      <c r="P64638" s="39">
        <f>Fre.!F64639</f>
        <v>0</v>
      </c>
      <c r="Q64638" s="2"/>
      <c r="R64638" s="2"/>
      <c r="S64638" s="2"/>
      <c r="T64638" s="2"/>
      <c r="U64638" s="2"/>
      <c r="V64638" s="2"/>
      <c r="W64638" s="2"/>
      <c r="X64638" s="2"/>
      <c r="Y64638" s="2"/>
      <c r="Z64638" s="2"/>
      <c r="AA64638" s="2"/>
      <c r="AB64638" s="2"/>
      <c r="AC64638" s="2"/>
      <c r="AD64638" s="3"/>
    </row>
    <row r="64639" spans="1:30" s="10" customFormat="1" ht="22.5" customHeight="1" x14ac:dyDescent="0.25">
      <c r="A64639" s="40">
        <f>Fre.!D64640</f>
        <v>0</v>
      </c>
      <c r="B64639" s="2"/>
      <c r="C64639" s="2"/>
      <c r="D64639" s="2"/>
      <c r="E64639" s="2"/>
      <c r="F64639" s="2"/>
      <c r="G64639" s="2"/>
      <c r="H64639" s="2"/>
      <c r="I64639" s="2"/>
      <c r="J64639" s="2"/>
      <c r="K64639" s="2"/>
      <c r="L64639" s="2"/>
      <c r="M64639" s="2"/>
      <c r="N64639" s="2"/>
      <c r="P64639" s="40">
        <f>Fre.!F64640</f>
        <v>0</v>
      </c>
      <c r="Q64639" s="2"/>
      <c r="R64639" s="2"/>
      <c r="S64639" s="2"/>
      <c r="T64639" s="2"/>
      <c r="U64639" s="2"/>
      <c r="V64639" s="2"/>
      <c r="W64639" s="2"/>
      <c r="X64639" s="2"/>
      <c r="Y64639" s="2"/>
      <c r="Z64639" s="2"/>
      <c r="AA64639" s="2"/>
      <c r="AB64639" s="2"/>
      <c r="AC64639" s="2"/>
      <c r="AD64639" s="3"/>
    </row>
    <row r="64640" spans="1:30" s="10" customFormat="1" ht="22.5" customHeight="1" x14ac:dyDescent="0.25">
      <c r="A64640" s="39">
        <f>Fre.!D64641</f>
        <v>0</v>
      </c>
      <c r="B64640" s="2"/>
      <c r="C64640" s="2"/>
      <c r="D64640" s="2"/>
      <c r="E64640" s="2"/>
      <c r="F64640" s="2"/>
      <c r="G64640" s="2"/>
      <c r="H64640" s="2"/>
      <c r="I64640" s="2"/>
      <c r="J64640" s="2"/>
      <c r="K64640" s="2"/>
      <c r="L64640" s="2"/>
      <c r="M64640" s="2"/>
      <c r="N64640" s="2"/>
      <c r="P64640" s="39">
        <f>Fre.!F64641</f>
        <v>0</v>
      </c>
      <c r="Q64640" s="2"/>
      <c r="R64640" s="2"/>
      <c r="S64640" s="2"/>
      <c r="T64640" s="2"/>
      <c r="U64640" s="2"/>
      <c r="V64640" s="2"/>
      <c r="W64640" s="2"/>
      <c r="X64640" s="2"/>
      <c r="Y64640" s="2"/>
      <c r="Z64640" s="2"/>
      <c r="AA64640" s="2"/>
      <c r="AB64640" s="2"/>
      <c r="AC64640" s="2"/>
      <c r="AD64640" s="3"/>
    </row>
    <row r="64641" spans="1:30" s="10" customFormat="1" ht="22.5" customHeight="1" x14ac:dyDescent="0.25">
      <c r="A64641" s="40">
        <f>Fre.!D64642</f>
        <v>0</v>
      </c>
      <c r="B64641" s="2"/>
      <c r="C64641" s="2"/>
      <c r="D64641" s="2"/>
      <c r="E64641" s="2"/>
      <c r="F64641" s="2"/>
      <c r="G64641" s="2"/>
      <c r="H64641" s="2"/>
      <c r="I64641" s="2"/>
      <c r="J64641" s="2"/>
      <c r="K64641" s="2"/>
      <c r="L64641" s="2"/>
      <c r="M64641" s="2"/>
      <c r="N64641" s="2"/>
      <c r="P64641" s="40">
        <f>Fre.!F64642</f>
        <v>0</v>
      </c>
      <c r="Q64641" s="2"/>
      <c r="R64641" s="2"/>
      <c r="S64641" s="2"/>
      <c r="T64641" s="2"/>
      <c r="U64641" s="2"/>
      <c r="V64641" s="2"/>
      <c r="W64641" s="2"/>
      <c r="X64641" s="2"/>
      <c r="Y64641" s="2"/>
      <c r="Z64641" s="2"/>
      <c r="AA64641" s="2"/>
      <c r="AB64641" s="2"/>
      <c r="AC64641" s="2"/>
      <c r="AD64641" s="3"/>
    </row>
    <row r="64642" spans="1:30" s="10" customFormat="1" ht="22.5" customHeight="1" x14ac:dyDescent="0.25">
      <c r="A64642" s="39">
        <f>Fre.!D64643</f>
        <v>0</v>
      </c>
      <c r="B64642" s="2"/>
      <c r="C64642" s="2"/>
      <c r="D64642" s="2"/>
      <c r="E64642" s="2"/>
      <c r="F64642" s="2"/>
      <c r="G64642" s="2"/>
      <c r="H64642" s="2"/>
      <c r="I64642" s="2"/>
      <c r="J64642" s="2"/>
      <c r="K64642" s="2"/>
      <c r="L64642" s="2"/>
      <c r="M64642" s="2"/>
      <c r="N64642" s="2"/>
      <c r="P64642" s="39">
        <f>Fre.!F64643</f>
        <v>0</v>
      </c>
      <c r="Q64642" s="2"/>
      <c r="R64642" s="2"/>
      <c r="S64642" s="2"/>
      <c r="T64642" s="2"/>
      <c r="U64642" s="2"/>
      <c r="V64642" s="2"/>
      <c r="W64642" s="2"/>
      <c r="X64642" s="2"/>
      <c r="Y64642" s="2"/>
      <c r="Z64642" s="2"/>
      <c r="AA64642" s="2"/>
      <c r="AB64642" s="2"/>
      <c r="AC64642" s="2"/>
      <c r="AD64642" s="3"/>
    </row>
    <row r="64643" spans="1:30" s="10" customFormat="1" ht="22.5" customHeight="1" x14ac:dyDescent="0.25">
      <c r="A64643" s="40">
        <f>Fre.!D64644</f>
        <v>0</v>
      </c>
      <c r="B64643" s="2"/>
      <c r="C64643" s="2"/>
      <c r="D64643" s="2"/>
      <c r="E64643" s="2"/>
      <c r="F64643" s="2"/>
      <c r="G64643" s="2"/>
      <c r="H64643" s="2"/>
      <c r="I64643" s="2"/>
      <c r="J64643" s="2"/>
      <c r="K64643" s="2"/>
      <c r="L64643" s="2"/>
      <c r="M64643" s="2"/>
      <c r="N64643" s="2"/>
      <c r="P64643" s="40">
        <f>Fre.!F64644</f>
        <v>0</v>
      </c>
      <c r="Q64643" s="2"/>
      <c r="R64643" s="2"/>
      <c r="S64643" s="2"/>
      <c r="T64643" s="2"/>
      <c r="U64643" s="2"/>
      <c r="V64643" s="2"/>
      <c r="W64643" s="2"/>
      <c r="X64643" s="2"/>
      <c r="Y64643" s="2"/>
      <c r="Z64643" s="2"/>
      <c r="AA64643" s="2"/>
      <c r="AB64643" s="2"/>
      <c r="AC64643" s="2"/>
      <c r="AD64643" s="3"/>
    </row>
    <row r="64644" spans="1:30" s="10" customFormat="1" ht="22.5" customHeight="1" x14ac:dyDescent="0.25">
      <c r="A64644" s="39">
        <f>Fre.!D64645</f>
        <v>0</v>
      </c>
      <c r="B64644" s="2"/>
      <c r="C64644" s="2"/>
      <c r="D64644" s="2"/>
      <c r="E64644" s="2"/>
      <c r="F64644" s="2"/>
      <c r="G64644" s="2"/>
      <c r="H64644" s="2"/>
      <c r="I64644" s="2"/>
      <c r="J64644" s="2"/>
      <c r="K64644" s="2"/>
      <c r="L64644" s="2"/>
      <c r="M64644" s="2"/>
      <c r="N64644" s="2"/>
      <c r="P64644" s="39">
        <f>Fre.!F64645</f>
        <v>0</v>
      </c>
      <c r="Q64644" s="2"/>
      <c r="R64644" s="2"/>
      <c r="S64644" s="2"/>
      <c r="T64644" s="2"/>
      <c r="U64644" s="2"/>
      <c r="V64644" s="2"/>
      <c r="W64644" s="2"/>
      <c r="X64644" s="2"/>
      <c r="Y64644" s="2"/>
      <c r="Z64644" s="2"/>
      <c r="AA64644" s="2"/>
      <c r="AB64644" s="2"/>
      <c r="AC64644" s="2"/>
      <c r="AD64644" s="3"/>
    </row>
    <row r="64645" spans="1:30" s="10" customFormat="1" ht="22.5" customHeight="1" x14ac:dyDescent="0.25">
      <c r="A64645" s="40">
        <f>Fre.!D64646</f>
        <v>0</v>
      </c>
      <c r="B64645" s="2"/>
      <c r="C64645" s="2"/>
      <c r="D64645" s="2"/>
      <c r="E64645" s="2"/>
      <c r="F64645" s="2"/>
      <c r="G64645" s="2"/>
      <c r="H64645" s="2"/>
      <c r="I64645" s="2"/>
      <c r="J64645" s="2"/>
      <c r="K64645" s="2"/>
      <c r="L64645" s="2"/>
      <c r="M64645" s="2"/>
      <c r="N64645" s="2"/>
      <c r="P64645" s="40">
        <f>Fre.!F64646</f>
        <v>0</v>
      </c>
      <c r="Q64645" s="2"/>
      <c r="R64645" s="2"/>
      <c r="S64645" s="2"/>
      <c r="T64645" s="2"/>
      <c r="U64645" s="2"/>
      <c r="V64645" s="2"/>
      <c r="W64645" s="2"/>
      <c r="X64645" s="2"/>
      <c r="Y64645" s="2"/>
      <c r="Z64645" s="2"/>
      <c r="AA64645" s="2"/>
      <c r="AB64645" s="2"/>
      <c r="AC64645" s="2"/>
      <c r="AD64645" s="3"/>
    </row>
    <row r="64646" spans="1:30" s="10" customFormat="1" ht="22.5" customHeight="1" x14ac:dyDescent="0.25">
      <c r="A64646" s="39">
        <f>Fre.!D64647</f>
        <v>0</v>
      </c>
      <c r="B64646" s="2"/>
      <c r="C64646" s="2"/>
      <c r="D64646" s="2"/>
      <c r="E64646" s="2"/>
      <c r="F64646" s="2"/>
      <c r="G64646" s="2"/>
      <c r="H64646" s="2"/>
      <c r="I64646" s="2"/>
      <c r="J64646" s="2"/>
      <c r="K64646" s="2"/>
      <c r="L64646" s="2"/>
      <c r="M64646" s="2"/>
      <c r="N64646" s="2"/>
      <c r="P64646" s="39">
        <f>Fre.!F64647</f>
        <v>0</v>
      </c>
      <c r="Q64646" s="2"/>
      <c r="R64646" s="2"/>
      <c r="S64646" s="2"/>
      <c r="T64646" s="2"/>
      <c r="U64646" s="2"/>
      <c r="V64646" s="2"/>
      <c r="W64646" s="2"/>
      <c r="X64646" s="2"/>
      <c r="Y64646" s="2"/>
      <c r="Z64646" s="2"/>
      <c r="AA64646" s="2"/>
      <c r="AB64646" s="2"/>
      <c r="AC64646" s="2"/>
      <c r="AD64646" s="3"/>
    </row>
    <row r="64647" spans="1:30" s="10" customFormat="1" ht="22.5" customHeight="1" x14ac:dyDescent="0.25">
      <c r="A64647" s="40">
        <f>Fre.!D64648</f>
        <v>0</v>
      </c>
      <c r="B64647" s="2"/>
      <c r="C64647" s="2"/>
      <c r="D64647" s="2"/>
      <c r="E64647" s="2"/>
      <c r="F64647" s="2"/>
      <c r="G64647" s="2"/>
      <c r="H64647" s="2"/>
      <c r="I64647" s="2"/>
      <c r="J64647" s="2"/>
      <c r="K64647" s="2"/>
      <c r="L64647" s="2"/>
      <c r="M64647" s="2"/>
      <c r="N64647" s="2"/>
      <c r="P64647" s="40">
        <f>Fre.!F64648</f>
        <v>0</v>
      </c>
      <c r="Q64647" s="2"/>
      <c r="R64647" s="2"/>
      <c r="S64647" s="2"/>
      <c r="T64647" s="2"/>
      <c r="U64647" s="2"/>
      <c r="V64647" s="2"/>
      <c r="W64647" s="2"/>
      <c r="X64647" s="2"/>
      <c r="Y64647" s="2"/>
      <c r="Z64647" s="2"/>
      <c r="AA64647" s="2"/>
      <c r="AB64647" s="2"/>
      <c r="AC64647" s="2"/>
      <c r="AD64647" s="3"/>
    </row>
    <row r="64648" spans="1:30" s="10" customFormat="1" ht="22.5" customHeight="1" x14ac:dyDescent="0.25">
      <c r="A64648" s="39">
        <f>Fre.!D64649</f>
        <v>0</v>
      </c>
      <c r="B64648" s="2"/>
      <c r="C64648" s="2"/>
      <c r="D64648" s="2"/>
      <c r="E64648" s="2"/>
      <c r="F64648" s="2"/>
      <c r="G64648" s="2"/>
      <c r="H64648" s="2"/>
      <c r="I64648" s="2"/>
      <c r="J64648" s="2"/>
      <c r="K64648" s="2"/>
      <c r="L64648" s="2"/>
      <c r="M64648" s="2"/>
      <c r="N64648" s="2"/>
      <c r="P64648" s="39">
        <f>Fre.!F64649</f>
        <v>0</v>
      </c>
      <c r="Q64648" s="2"/>
      <c r="R64648" s="2"/>
      <c r="S64648" s="2"/>
      <c r="T64648" s="2"/>
      <c r="U64648" s="2"/>
      <c r="V64648" s="2"/>
      <c r="W64648" s="2"/>
      <c r="X64648" s="2"/>
      <c r="Y64648" s="2"/>
      <c r="Z64648" s="2"/>
      <c r="AA64648" s="2"/>
      <c r="AB64648" s="2"/>
      <c r="AC64648" s="2"/>
      <c r="AD64648" s="3"/>
    </row>
    <row r="64649" spans="1:30" s="10" customFormat="1" ht="22.5" customHeight="1" x14ac:dyDescent="0.25">
      <c r="A64649" s="40">
        <f>Fre.!D64650</f>
        <v>0</v>
      </c>
      <c r="B64649" s="2"/>
      <c r="C64649" s="2"/>
      <c r="D64649" s="2"/>
      <c r="E64649" s="2"/>
      <c r="F64649" s="2"/>
      <c r="G64649" s="2"/>
      <c r="H64649" s="2"/>
      <c r="I64649" s="2"/>
      <c r="J64649" s="2"/>
      <c r="K64649" s="2"/>
      <c r="L64649" s="2"/>
      <c r="M64649" s="2"/>
      <c r="N64649" s="2"/>
      <c r="P64649" s="40">
        <f>Fre.!F64650</f>
        <v>0</v>
      </c>
      <c r="Q64649" s="2"/>
      <c r="R64649" s="2"/>
      <c r="S64649" s="2"/>
      <c r="T64649" s="2"/>
      <c r="U64649" s="2"/>
      <c r="V64649" s="2"/>
      <c r="W64649" s="2"/>
      <c r="X64649" s="2"/>
      <c r="Y64649" s="2"/>
      <c r="Z64649" s="2"/>
      <c r="AA64649" s="2"/>
      <c r="AB64649" s="2"/>
      <c r="AC64649" s="2"/>
      <c r="AD64649" s="3"/>
    </row>
    <row r="64650" spans="1:30" s="10" customFormat="1" ht="22.5" customHeight="1" x14ac:dyDescent="0.25">
      <c r="A64650" s="39">
        <f>Fre.!D64651</f>
        <v>0</v>
      </c>
      <c r="B64650" s="2"/>
      <c r="C64650" s="2"/>
      <c r="D64650" s="2"/>
      <c r="E64650" s="2"/>
      <c r="F64650" s="2"/>
      <c r="G64650" s="2"/>
      <c r="H64650" s="2"/>
      <c r="I64650" s="2"/>
      <c r="J64650" s="2"/>
      <c r="K64650" s="2"/>
      <c r="L64650" s="2"/>
      <c r="M64650" s="2"/>
      <c r="N64650" s="2"/>
      <c r="P64650" s="39">
        <f>Fre.!F64651</f>
        <v>0</v>
      </c>
      <c r="Q64650" s="2"/>
      <c r="R64650" s="2"/>
      <c r="S64650" s="2"/>
      <c r="T64650" s="2"/>
      <c r="U64650" s="2"/>
      <c r="V64650" s="2"/>
      <c r="W64650" s="2"/>
      <c r="X64650" s="2"/>
      <c r="Y64650" s="2"/>
      <c r="Z64650" s="2"/>
      <c r="AA64650" s="2"/>
      <c r="AB64650" s="2"/>
      <c r="AC64650" s="2"/>
      <c r="AD64650" s="3"/>
    </row>
    <row r="64651" spans="1:30" s="10" customFormat="1" ht="22.5" customHeight="1" x14ac:dyDescent="0.25">
      <c r="A64651" s="40">
        <f>Fre.!D64652</f>
        <v>0</v>
      </c>
      <c r="B64651" s="2"/>
      <c r="C64651" s="2"/>
      <c r="D64651" s="2"/>
      <c r="E64651" s="2"/>
      <c r="F64651" s="2"/>
      <c r="G64651" s="2"/>
      <c r="H64651" s="2"/>
      <c r="I64651" s="2"/>
      <c r="J64651" s="2"/>
      <c r="K64651" s="2"/>
      <c r="L64651" s="2"/>
      <c r="M64651" s="2"/>
      <c r="N64651" s="2"/>
      <c r="P64651" s="40">
        <f>Fre.!F64652</f>
        <v>0</v>
      </c>
      <c r="Q64651" s="2"/>
      <c r="R64651" s="2"/>
      <c r="S64651" s="2"/>
      <c r="T64651" s="2"/>
      <c r="U64651" s="2"/>
      <c r="V64651" s="2"/>
      <c r="W64651" s="2"/>
      <c r="X64651" s="2"/>
      <c r="Y64651" s="2"/>
      <c r="Z64651" s="2"/>
      <c r="AA64651" s="2"/>
      <c r="AB64651" s="2"/>
      <c r="AC64651" s="2"/>
      <c r="AD64651" s="3"/>
    </row>
    <row r="64652" spans="1:30" s="10" customFormat="1" ht="22.5" customHeight="1" x14ac:dyDescent="0.25">
      <c r="A64652" s="39">
        <f>Fre.!D64653</f>
        <v>0</v>
      </c>
      <c r="B64652" s="2"/>
      <c r="C64652" s="2"/>
      <c r="D64652" s="2"/>
      <c r="E64652" s="2"/>
      <c r="F64652" s="2"/>
      <c r="G64652" s="2"/>
      <c r="H64652" s="2"/>
      <c r="I64652" s="2"/>
      <c r="J64652" s="2"/>
      <c r="K64652" s="2"/>
      <c r="L64652" s="2"/>
      <c r="M64652" s="2"/>
      <c r="N64652" s="2"/>
      <c r="P64652" s="39">
        <f>Fre.!F64653</f>
        <v>0</v>
      </c>
      <c r="Q64652" s="2"/>
      <c r="R64652" s="2"/>
      <c r="S64652" s="2"/>
      <c r="T64652" s="2"/>
      <c r="U64652" s="2"/>
      <c r="V64652" s="2"/>
      <c r="W64652" s="2"/>
      <c r="X64652" s="2"/>
      <c r="Y64652" s="2"/>
      <c r="Z64652" s="2"/>
      <c r="AA64652" s="2"/>
      <c r="AB64652" s="2"/>
      <c r="AC64652" s="2"/>
      <c r="AD64652" s="3"/>
    </row>
    <row r="64653" spans="1:30" s="10" customFormat="1" ht="22.5" customHeight="1" x14ac:dyDescent="0.25">
      <c r="A64653" s="40">
        <f>Fre.!D64654</f>
        <v>0</v>
      </c>
      <c r="B64653" s="2"/>
      <c r="C64653" s="2"/>
      <c r="D64653" s="2"/>
      <c r="E64653" s="2"/>
      <c r="F64653" s="2"/>
      <c r="G64653" s="2"/>
      <c r="H64653" s="2"/>
      <c r="I64653" s="2"/>
      <c r="J64653" s="2"/>
      <c r="K64653" s="2"/>
      <c r="L64653" s="2"/>
      <c r="M64653" s="2"/>
      <c r="N64653" s="2"/>
      <c r="P64653" s="40">
        <f>Fre.!F64654</f>
        <v>0</v>
      </c>
      <c r="Q64653" s="2"/>
      <c r="R64653" s="2"/>
      <c r="S64653" s="2"/>
      <c r="T64653" s="2"/>
      <c r="U64653" s="2"/>
      <c r="V64653" s="2"/>
      <c r="W64653" s="2"/>
      <c r="X64653" s="2"/>
      <c r="Y64653" s="2"/>
      <c r="Z64653" s="2"/>
      <c r="AA64653" s="2"/>
      <c r="AB64653" s="2"/>
      <c r="AC64653" s="2"/>
      <c r="AD64653" s="3"/>
    </row>
    <row r="64654" spans="1:30" s="10" customFormat="1" ht="22.5" customHeight="1" x14ac:dyDescent="0.25">
      <c r="A64654" s="39">
        <f>Fre.!D64655</f>
        <v>0</v>
      </c>
      <c r="B64654" s="2"/>
      <c r="C64654" s="2"/>
      <c r="D64654" s="2"/>
      <c r="E64654" s="2"/>
      <c r="F64654" s="2"/>
      <c r="G64654" s="2"/>
      <c r="H64654" s="2"/>
      <c r="I64654" s="2"/>
      <c r="J64654" s="2"/>
      <c r="K64654" s="2"/>
      <c r="L64654" s="2"/>
      <c r="M64654" s="2"/>
      <c r="N64654" s="2"/>
      <c r="P64654" s="39">
        <f>Fre.!F64655</f>
        <v>0</v>
      </c>
      <c r="Q64654" s="2"/>
      <c r="R64654" s="2"/>
      <c r="S64654" s="2"/>
      <c r="T64654" s="2"/>
      <c r="U64654" s="2"/>
      <c r="V64654" s="2"/>
      <c r="W64654" s="2"/>
      <c r="X64654" s="2"/>
      <c r="Y64654" s="2"/>
      <c r="Z64654" s="2"/>
      <c r="AA64654" s="2"/>
      <c r="AB64654" s="2"/>
      <c r="AC64654" s="2"/>
      <c r="AD64654" s="3"/>
    </row>
    <row r="64655" spans="1:30" s="10" customFormat="1" ht="22.5" customHeight="1" x14ac:dyDescent="0.25">
      <c r="A64655" s="40">
        <f>Fre.!D64656</f>
        <v>0</v>
      </c>
      <c r="B64655" s="2"/>
      <c r="C64655" s="2"/>
      <c r="D64655" s="2"/>
      <c r="E64655" s="2"/>
      <c r="F64655" s="2"/>
      <c r="G64655" s="2"/>
      <c r="H64655" s="2"/>
      <c r="I64655" s="2"/>
      <c r="J64655" s="2"/>
      <c r="K64655" s="2"/>
      <c r="L64655" s="2"/>
      <c r="M64655" s="2"/>
      <c r="N64655" s="2"/>
      <c r="P64655" s="40">
        <f>Fre.!F64656</f>
        <v>0</v>
      </c>
      <c r="Q64655" s="2"/>
      <c r="R64655" s="2"/>
      <c r="S64655" s="2"/>
      <c r="T64655" s="2"/>
      <c r="U64655" s="2"/>
      <c r="V64655" s="2"/>
      <c r="W64655" s="2"/>
      <c r="X64655" s="2"/>
      <c r="Y64655" s="2"/>
      <c r="Z64655" s="2"/>
      <c r="AA64655" s="2"/>
      <c r="AB64655" s="2"/>
      <c r="AC64655" s="2"/>
      <c r="AD64655" s="3"/>
    </row>
    <row r="64656" spans="1:30" s="10" customFormat="1" ht="22.5" customHeight="1" x14ac:dyDescent="0.25">
      <c r="A64656" s="39">
        <f>Fre.!D64657</f>
        <v>0</v>
      </c>
      <c r="B64656" s="2"/>
      <c r="C64656" s="2"/>
      <c r="D64656" s="2"/>
      <c r="E64656" s="2"/>
      <c r="F64656" s="2"/>
      <c r="G64656" s="2"/>
      <c r="H64656" s="2"/>
      <c r="I64656" s="2"/>
      <c r="J64656" s="2"/>
      <c r="K64656" s="2"/>
      <c r="L64656" s="2"/>
      <c r="M64656" s="2"/>
      <c r="N64656" s="2"/>
      <c r="P64656" s="39">
        <f>Fre.!F64657</f>
        <v>0</v>
      </c>
      <c r="Q64656" s="2"/>
      <c r="R64656" s="2"/>
      <c r="S64656" s="2"/>
      <c r="T64656" s="2"/>
      <c r="U64656" s="2"/>
      <c r="V64656" s="2"/>
      <c r="W64656" s="2"/>
      <c r="X64656" s="2"/>
      <c r="Y64656" s="2"/>
      <c r="Z64656" s="2"/>
      <c r="AA64656" s="2"/>
      <c r="AB64656" s="2"/>
      <c r="AC64656" s="2"/>
      <c r="AD64656" s="3"/>
    </row>
    <row r="64657" spans="1:30" s="10" customFormat="1" ht="22.5" customHeight="1" x14ac:dyDescent="0.25">
      <c r="A64657" s="40">
        <f>Fre.!D64658</f>
        <v>0</v>
      </c>
      <c r="B64657" s="2"/>
      <c r="C64657" s="2"/>
      <c r="D64657" s="2"/>
      <c r="E64657" s="2"/>
      <c r="F64657" s="2"/>
      <c r="G64657" s="2"/>
      <c r="H64657" s="2"/>
      <c r="I64657" s="2"/>
      <c r="J64657" s="2"/>
      <c r="K64657" s="2"/>
      <c r="L64657" s="2"/>
      <c r="M64657" s="2"/>
      <c r="N64657" s="2"/>
      <c r="P64657" s="40">
        <f>Fre.!F64658</f>
        <v>0</v>
      </c>
      <c r="Q64657" s="2"/>
      <c r="R64657" s="2"/>
      <c r="S64657" s="2"/>
      <c r="T64657" s="2"/>
      <c r="U64657" s="2"/>
      <c r="V64657" s="2"/>
      <c r="W64657" s="2"/>
      <c r="X64657" s="2"/>
      <c r="Y64657" s="2"/>
      <c r="Z64657" s="2"/>
      <c r="AA64657" s="2"/>
      <c r="AB64657" s="2"/>
      <c r="AC64657" s="2"/>
      <c r="AD64657" s="3"/>
    </row>
    <row r="64658" spans="1:30" s="10" customFormat="1" ht="22.5" customHeight="1" x14ac:dyDescent="0.25">
      <c r="A64658" s="39">
        <f>Fre.!D64659</f>
        <v>0</v>
      </c>
      <c r="B64658" s="2"/>
      <c r="C64658" s="2"/>
      <c r="D64658" s="2"/>
      <c r="E64658" s="2"/>
      <c r="F64658" s="2"/>
      <c r="G64658" s="2"/>
      <c r="H64658" s="2"/>
      <c r="I64658" s="2"/>
      <c r="J64658" s="2"/>
      <c r="K64658" s="2"/>
      <c r="L64658" s="2"/>
      <c r="M64658" s="2"/>
      <c r="N64658" s="2"/>
      <c r="P64658" s="39">
        <f>Fre.!F64659</f>
        <v>0</v>
      </c>
      <c r="Q64658" s="2"/>
      <c r="R64658" s="2"/>
      <c r="S64658" s="2"/>
      <c r="T64658" s="2"/>
      <c r="U64658" s="2"/>
      <c r="V64658" s="2"/>
      <c r="W64658" s="2"/>
      <c r="X64658" s="2"/>
      <c r="Y64658" s="2"/>
      <c r="Z64658" s="2"/>
      <c r="AA64658" s="2"/>
      <c r="AB64658" s="2"/>
      <c r="AC64658" s="2"/>
      <c r="AD64658" s="3"/>
    </row>
    <row r="64659" spans="1:30" s="10" customFormat="1" ht="22.5" customHeight="1" x14ac:dyDescent="0.25">
      <c r="A64659" s="40">
        <f>Fre.!D64660</f>
        <v>0</v>
      </c>
      <c r="B64659" s="2"/>
      <c r="C64659" s="2"/>
      <c r="D64659" s="2"/>
      <c r="E64659" s="2"/>
      <c r="F64659" s="2"/>
      <c r="G64659" s="2"/>
      <c r="H64659" s="2"/>
      <c r="I64659" s="2"/>
      <c r="J64659" s="2"/>
      <c r="K64659" s="2"/>
      <c r="L64659" s="2"/>
      <c r="M64659" s="2"/>
      <c r="N64659" s="2"/>
      <c r="P64659" s="40">
        <f>Fre.!F64660</f>
        <v>0</v>
      </c>
      <c r="Q64659" s="2"/>
      <c r="R64659" s="2"/>
      <c r="S64659" s="2"/>
      <c r="T64659" s="2"/>
      <c r="U64659" s="2"/>
      <c r="V64659" s="2"/>
      <c r="W64659" s="2"/>
      <c r="X64659" s="2"/>
      <c r="Y64659" s="2"/>
      <c r="Z64659" s="2"/>
      <c r="AA64659" s="2"/>
      <c r="AB64659" s="2"/>
      <c r="AC64659" s="2"/>
      <c r="AD64659" s="3"/>
    </row>
    <row r="64660" spans="1:30" s="10" customFormat="1" ht="22.5" customHeight="1" x14ac:dyDescent="0.25">
      <c r="A64660" s="39">
        <f>Fre.!D64661</f>
        <v>0</v>
      </c>
      <c r="B64660" s="2"/>
      <c r="C64660" s="2"/>
      <c r="D64660" s="2"/>
      <c r="E64660" s="2"/>
      <c r="F64660" s="2"/>
      <c r="G64660" s="2"/>
      <c r="H64660" s="2"/>
      <c r="I64660" s="2"/>
      <c r="J64660" s="2"/>
      <c r="K64660" s="2"/>
      <c r="L64660" s="2"/>
      <c r="M64660" s="2"/>
      <c r="N64660" s="2"/>
      <c r="P64660" s="39">
        <f>Fre.!F64661</f>
        <v>0</v>
      </c>
      <c r="Q64660" s="2"/>
      <c r="R64660" s="2"/>
      <c r="S64660" s="2"/>
      <c r="T64660" s="2"/>
      <c r="U64660" s="2"/>
      <c r="V64660" s="2"/>
      <c r="W64660" s="2"/>
      <c r="X64660" s="2"/>
      <c r="Y64660" s="2"/>
      <c r="Z64660" s="2"/>
      <c r="AA64660" s="2"/>
      <c r="AB64660" s="2"/>
      <c r="AC64660" s="2"/>
      <c r="AD64660" s="3"/>
    </row>
    <row r="64661" spans="1:30" s="10" customFormat="1" ht="22.5" customHeight="1" x14ac:dyDescent="0.25">
      <c r="A64661" s="40">
        <f>Fre.!D64662</f>
        <v>0</v>
      </c>
      <c r="B64661" s="2"/>
      <c r="C64661" s="2"/>
      <c r="D64661" s="2"/>
      <c r="E64661" s="2"/>
      <c r="F64661" s="2"/>
      <c r="G64661" s="2"/>
      <c r="H64661" s="2"/>
      <c r="I64661" s="2"/>
      <c r="J64661" s="2"/>
      <c r="K64661" s="2"/>
      <c r="L64661" s="2"/>
      <c r="M64661" s="2"/>
      <c r="N64661" s="2"/>
      <c r="P64661" s="40">
        <f>Fre.!F64662</f>
        <v>0</v>
      </c>
      <c r="Q64661" s="2"/>
      <c r="R64661" s="2"/>
      <c r="S64661" s="2"/>
      <c r="T64661" s="2"/>
      <c r="U64661" s="2"/>
      <c r="V64661" s="2"/>
      <c r="W64661" s="2"/>
      <c r="X64661" s="2"/>
      <c r="Y64661" s="2"/>
      <c r="Z64661" s="2"/>
      <c r="AA64661" s="2"/>
      <c r="AB64661" s="2"/>
      <c r="AC64661" s="2"/>
      <c r="AD64661" s="3"/>
    </row>
    <row r="64662" spans="1:30" s="10" customFormat="1" ht="22.5" customHeight="1" x14ac:dyDescent="0.25">
      <c r="A64662" s="39">
        <f>Fre.!D64663</f>
        <v>0</v>
      </c>
      <c r="B64662" s="2"/>
      <c r="C64662" s="2"/>
      <c r="D64662" s="2"/>
      <c r="E64662" s="2"/>
      <c r="F64662" s="2"/>
      <c r="G64662" s="2"/>
      <c r="H64662" s="2"/>
      <c r="I64662" s="2"/>
      <c r="J64662" s="2"/>
      <c r="K64662" s="2"/>
      <c r="L64662" s="2"/>
      <c r="M64662" s="2"/>
      <c r="N64662" s="2"/>
      <c r="P64662" s="39">
        <f>Fre.!F64663</f>
        <v>0</v>
      </c>
      <c r="Q64662" s="2"/>
      <c r="R64662" s="2"/>
      <c r="S64662" s="2"/>
      <c r="T64662" s="2"/>
      <c r="U64662" s="2"/>
      <c r="V64662" s="2"/>
      <c r="W64662" s="2"/>
      <c r="X64662" s="2"/>
      <c r="Y64662" s="2"/>
      <c r="Z64662" s="2"/>
      <c r="AA64662" s="2"/>
      <c r="AB64662" s="2"/>
      <c r="AC64662" s="2"/>
      <c r="AD64662" s="3"/>
    </row>
    <row r="64663" spans="1:30" s="10" customFormat="1" ht="22.5" customHeight="1" x14ac:dyDescent="0.25">
      <c r="A64663" s="40">
        <f>Fre.!D64664</f>
        <v>0</v>
      </c>
      <c r="B64663" s="2"/>
      <c r="C64663" s="2"/>
      <c r="D64663" s="2"/>
      <c r="E64663" s="2"/>
      <c r="F64663" s="2"/>
      <c r="G64663" s="2"/>
      <c r="H64663" s="2"/>
      <c r="I64663" s="2"/>
      <c r="J64663" s="2"/>
      <c r="K64663" s="2"/>
      <c r="L64663" s="2"/>
      <c r="M64663" s="2"/>
      <c r="N64663" s="2"/>
      <c r="P64663" s="40">
        <f>Fre.!F64664</f>
        <v>0</v>
      </c>
      <c r="Q64663" s="2"/>
      <c r="R64663" s="2"/>
      <c r="S64663" s="2"/>
      <c r="T64663" s="2"/>
      <c r="U64663" s="2"/>
      <c r="V64663" s="2"/>
      <c r="W64663" s="2"/>
      <c r="X64663" s="2"/>
      <c r="Y64663" s="2"/>
      <c r="Z64663" s="2"/>
      <c r="AA64663" s="2"/>
      <c r="AB64663" s="2"/>
      <c r="AC64663" s="2"/>
      <c r="AD64663" s="3"/>
    </row>
    <row r="64664" spans="1:30" s="10" customFormat="1" ht="22.5" customHeight="1" x14ac:dyDescent="0.25">
      <c r="A64664" s="39">
        <f>Fre.!D64665</f>
        <v>0</v>
      </c>
      <c r="B64664" s="2"/>
      <c r="C64664" s="2"/>
      <c r="D64664" s="2"/>
      <c r="E64664" s="2"/>
      <c r="F64664" s="2"/>
      <c r="G64664" s="2"/>
      <c r="H64664" s="2"/>
      <c r="I64664" s="2"/>
      <c r="J64664" s="2"/>
      <c r="K64664" s="2"/>
      <c r="L64664" s="2"/>
      <c r="M64664" s="2"/>
      <c r="N64664" s="2"/>
      <c r="P64664" s="39">
        <f>Fre.!F64665</f>
        <v>0</v>
      </c>
      <c r="Q64664" s="2"/>
      <c r="R64664" s="2"/>
      <c r="S64664" s="2"/>
      <c r="T64664" s="2"/>
      <c r="U64664" s="2"/>
      <c r="V64664" s="2"/>
      <c r="W64664" s="2"/>
      <c r="X64664" s="2"/>
      <c r="Y64664" s="2"/>
      <c r="Z64664" s="2"/>
      <c r="AA64664" s="2"/>
      <c r="AB64664" s="2"/>
      <c r="AC64664" s="2"/>
      <c r="AD64664" s="3"/>
    </row>
    <row r="64665" spans="1:30" s="10" customFormat="1" ht="22.5" customHeight="1" x14ac:dyDescent="0.25">
      <c r="A64665" s="40">
        <f>Fre.!D64666</f>
        <v>0</v>
      </c>
      <c r="B64665" s="2"/>
      <c r="C64665" s="2"/>
      <c r="D64665" s="2"/>
      <c r="E64665" s="2"/>
      <c r="F64665" s="2"/>
      <c r="G64665" s="2"/>
      <c r="H64665" s="2"/>
      <c r="I64665" s="2"/>
      <c r="J64665" s="2"/>
      <c r="K64665" s="2"/>
      <c r="L64665" s="2"/>
      <c r="M64665" s="2"/>
      <c r="N64665" s="2"/>
      <c r="P64665" s="40">
        <f>Fre.!F64666</f>
        <v>0</v>
      </c>
      <c r="Q64665" s="2"/>
      <c r="R64665" s="2"/>
      <c r="S64665" s="2"/>
      <c r="T64665" s="2"/>
      <c r="U64665" s="2"/>
      <c r="V64665" s="2"/>
      <c r="W64665" s="2"/>
      <c r="X64665" s="2"/>
      <c r="Y64665" s="2"/>
      <c r="Z64665" s="2"/>
      <c r="AA64665" s="2"/>
      <c r="AB64665" s="2"/>
      <c r="AC64665" s="2"/>
      <c r="AD64665" s="3"/>
    </row>
    <row r="64666" spans="1:30" s="10" customFormat="1" ht="22.5" customHeight="1" x14ac:dyDescent="0.25">
      <c r="A64666" s="39">
        <f>Fre.!D64667</f>
        <v>0</v>
      </c>
      <c r="B64666" s="2"/>
      <c r="C64666" s="2"/>
      <c r="D64666" s="2"/>
      <c r="E64666" s="2"/>
      <c r="F64666" s="2"/>
      <c r="G64666" s="2"/>
      <c r="H64666" s="2"/>
      <c r="I64666" s="2"/>
      <c r="J64666" s="2"/>
      <c r="K64666" s="2"/>
      <c r="L64666" s="2"/>
      <c r="M64666" s="2"/>
      <c r="N64666" s="2"/>
      <c r="P64666" s="39">
        <f>Fre.!F64667</f>
        <v>0</v>
      </c>
      <c r="Q64666" s="2"/>
      <c r="R64666" s="2"/>
      <c r="S64666" s="2"/>
      <c r="T64666" s="2"/>
      <c r="U64666" s="2"/>
      <c r="V64666" s="2"/>
      <c r="W64666" s="2"/>
      <c r="X64666" s="2"/>
      <c r="Y64666" s="2"/>
      <c r="Z64666" s="2"/>
      <c r="AA64666" s="2"/>
      <c r="AB64666" s="2"/>
      <c r="AC64666" s="2"/>
      <c r="AD64666" s="3"/>
    </row>
    <row r="64667" spans="1:30" s="10" customFormat="1" ht="22.5" customHeight="1" x14ac:dyDescent="0.25">
      <c r="A64667" s="40">
        <f>Fre.!D64668</f>
        <v>0</v>
      </c>
      <c r="B64667" s="2"/>
      <c r="C64667" s="2"/>
      <c r="D64667" s="2"/>
      <c r="E64667" s="2"/>
      <c r="F64667" s="2"/>
      <c r="G64667" s="2"/>
      <c r="H64667" s="2"/>
      <c r="I64667" s="2"/>
      <c r="J64667" s="2"/>
      <c r="K64667" s="2"/>
      <c r="L64667" s="2"/>
      <c r="M64667" s="2"/>
      <c r="N64667" s="2"/>
      <c r="P64667" s="40">
        <f>Fre.!F64668</f>
        <v>0</v>
      </c>
      <c r="Q64667" s="2"/>
      <c r="R64667" s="2"/>
      <c r="S64667" s="2"/>
      <c r="T64667" s="2"/>
      <c r="U64667" s="2"/>
      <c r="V64667" s="2"/>
      <c r="W64667" s="2"/>
      <c r="X64667" s="2"/>
      <c r="Y64667" s="2"/>
      <c r="Z64667" s="2"/>
      <c r="AA64667" s="2"/>
      <c r="AB64667" s="2"/>
      <c r="AC64667" s="2"/>
      <c r="AD64667" s="3"/>
    </row>
    <row r="64668" spans="1:30" s="10" customFormat="1" ht="22.5" customHeight="1" x14ac:dyDescent="0.25">
      <c r="A64668" s="39">
        <f>Fre.!D64669</f>
        <v>0</v>
      </c>
      <c r="B64668" s="2"/>
      <c r="C64668" s="2"/>
      <c r="D64668" s="2"/>
      <c r="E64668" s="2"/>
      <c r="F64668" s="2"/>
      <c r="G64668" s="2"/>
      <c r="H64668" s="2"/>
      <c r="I64668" s="2"/>
      <c r="J64668" s="2"/>
      <c r="K64668" s="2"/>
      <c r="L64668" s="2"/>
      <c r="M64668" s="2"/>
      <c r="N64668" s="2"/>
      <c r="P64668" s="39">
        <f>Fre.!F64669</f>
        <v>0</v>
      </c>
      <c r="Q64668" s="2"/>
      <c r="R64668" s="2"/>
      <c r="S64668" s="2"/>
      <c r="T64668" s="2"/>
      <c r="U64668" s="2"/>
      <c r="V64668" s="2"/>
      <c r="W64668" s="2"/>
      <c r="X64668" s="2"/>
      <c r="Y64668" s="2"/>
      <c r="Z64668" s="2"/>
      <c r="AA64668" s="2"/>
      <c r="AB64668" s="2"/>
      <c r="AC64668" s="2"/>
      <c r="AD64668" s="3"/>
    </row>
    <row r="64669" spans="1:30" s="10" customFormat="1" ht="22.5" customHeight="1" x14ac:dyDescent="0.25">
      <c r="A64669" s="40">
        <f>Fre.!D64670</f>
        <v>0</v>
      </c>
      <c r="B64669" s="2"/>
      <c r="C64669" s="2"/>
      <c r="D64669" s="2"/>
      <c r="E64669" s="2"/>
      <c r="F64669" s="2"/>
      <c r="G64669" s="2"/>
      <c r="H64669" s="2"/>
      <c r="I64669" s="2"/>
      <c r="J64669" s="2"/>
      <c r="K64669" s="2"/>
      <c r="L64669" s="2"/>
      <c r="M64669" s="2"/>
      <c r="N64669" s="2"/>
      <c r="P64669" s="40">
        <f>Fre.!F64670</f>
        <v>0</v>
      </c>
      <c r="Q64669" s="2"/>
      <c r="R64669" s="2"/>
      <c r="S64669" s="2"/>
      <c r="T64669" s="2"/>
      <c r="U64669" s="2"/>
      <c r="V64669" s="2"/>
      <c r="W64669" s="2"/>
      <c r="X64669" s="2"/>
      <c r="Y64669" s="2"/>
      <c r="Z64669" s="2"/>
      <c r="AA64669" s="2"/>
      <c r="AB64669" s="2"/>
      <c r="AC64669" s="2"/>
      <c r="AD64669" s="3"/>
    </row>
    <row r="64670" spans="1:30" s="10" customFormat="1" ht="22.5" customHeight="1" x14ac:dyDescent="0.25">
      <c r="A64670" s="39">
        <f>Fre.!D64671</f>
        <v>0</v>
      </c>
      <c r="B64670" s="2"/>
      <c r="C64670" s="2"/>
      <c r="D64670" s="2"/>
      <c r="E64670" s="2"/>
      <c r="F64670" s="2"/>
      <c r="G64670" s="2"/>
      <c r="H64670" s="2"/>
      <c r="I64670" s="2"/>
      <c r="J64670" s="2"/>
      <c r="K64670" s="2"/>
      <c r="L64670" s="2"/>
      <c r="M64670" s="2"/>
      <c r="N64670" s="2"/>
      <c r="P64670" s="39">
        <f>Fre.!F64671</f>
        <v>0</v>
      </c>
      <c r="Q64670" s="2"/>
      <c r="R64670" s="2"/>
      <c r="S64670" s="2"/>
      <c r="T64670" s="2"/>
      <c r="U64670" s="2"/>
      <c r="V64670" s="2"/>
      <c r="W64670" s="2"/>
      <c r="X64670" s="2"/>
      <c r="Y64670" s="2"/>
      <c r="Z64670" s="2"/>
      <c r="AA64670" s="2"/>
      <c r="AB64670" s="2"/>
      <c r="AC64670" s="2"/>
      <c r="AD64670" s="3"/>
    </row>
    <row r="64671" spans="1:30" s="10" customFormat="1" ht="22.5" customHeight="1" x14ac:dyDescent="0.25">
      <c r="A64671" s="40">
        <f>Fre.!D64672</f>
        <v>0</v>
      </c>
      <c r="B64671" s="2"/>
      <c r="C64671" s="2"/>
      <c r="D64671" s="2"/>
      <c r="E64671" s="2"/>
      <c r="F64671" s="2"/>
      <c r="G64671" s="2"/>
      <c r="H64671" s="2"/>
      <c r="I64671" s="2"/>
      <c r="J64671" s="2"/>
      <c r="K64671" s="2"/>
      <c r="L64671" s="2"/>
      <c r="M64671" s="2"/>
      <c r="N64671" s="2"/>
      <c r="P64671" s="40">
        <f>Fre.!F64672</f>
        <v>0</v>
      </c>
      <c r="Q64671" s="2"/>
      <c r="R64671" s="2"/>
      <c r="S64671" s="2"/>
      <c r="T64671" s="2"/>
      <c r="U64671" s="2"/>
      <c r="V64671" s="2"/>
      <c r="W64671" s="2"/>
      <c r="X64671" s="2"/>
      <c r="Y64671" s="2"/>
      <c r="Z64671" s="2"/>
      <c r="AA64671" s="2"/>
      <c r="AB64671" s="2"/>
      <c r="AC64671" s="2"/>
      <c r="AD64671" s="3"/>
    </row>
    <row r="64672" spans="1:30" s="10" customFormat="1" ht="22.5" customHeight="1" x14ac:dyDescent="0.25">
      <c r="A64672" s="39">
        <f>Fre.!D64673</f>
        <v>0</v>
      </c>
      <c r="B64672" s="2"/>
      <c r="C64672" s="2"/>
      <c r="D64672" s="2"/>
      <c r="E64672" s="2"/>
      <c r="F64672" s="2"/>
      <c r="G64672" s="2"/>
      <c r="H64672" s="2"/>
      <c r="I64672" s="2"/>
      <c r="J64672" s="2"/>
      <c r="K64672" s="2"/>
      <c r="L64672" s="2"/>
      <c r="M64672" s="2"/>
      <c r="N64672" s="2"/>
      <c r="P64672" s="39">
        <f>Fre.!F64673</f>
        <v>0</v>
      </c>
      <c r="Q64672" s="2"/>
      <c r="R64672" s="2"/>
      <c r="S64672" s="2"/>
      <c r="T64672" s="2"/>
      <c r="U64672" s="2"/>
      <c r="V64672" s="2"/>
      <c r="W64672" s="2"/>
      <c r="X64672" s="2"/>
      <c r="Y64672" s="2"/>
      <c r="Z64672" s="2"/>
      <c r="AA64672" s="2"/>
      <c r="AB64672" s="2"/>
      <c r="AC64672" s="2"/>
      <c r="AD64672" s="3"/>
    </row>
    <row r="64673" spans="1:30" s="10" customFormat="1" ht="22.5" customHeight="1" x14ac:dyDescent="0.25">
      <c r="A64673" s="40">
        <f>Fre.!D64674</f>
        <v>0</v>
      </c>
      <c r="B64673" s="2"/>
      <c r="C64673" s="2"/>
      <c r="D64673" s="2"/>
      <c r="E64673" s="2"/>
      <c r="F64673" s="2"/>
      <c r="G64673" s="2"/>
      <c r="H64673" s="2"/>
      <c r="I64673" s="2"/>
      <c r="J64673" s="2"/>
      <c r="K64673" s="2"/>
      <c r="L64673" s="2"/>
      <c r="M64673" s="2"/>
      <c r="N64673" s="2"/>
      <c r="P64673" s="40">
        <f>Fre.!F64674</f>
        <v>0</v>
      </c>
      <c r="Q64673" s="2"/>
      <c r="R64673" s="2"/>
      <c r="S64673" s="2"/>
      <c r="T64673" s="2"/>
      <c r="U64673" s="2"/>
      <c r="V64673" s="2"/>
      <c r="W64673" s="2"/>
      <c r="X64673" s="2"/>
      <c r="Y64673" s="2"/>
      <c r="Z64673" s="2"/>
      <c r="AA64673" s="2"/>
      <c r="AB64673" s="2"/>
      <c r="AC64673" s="2"/>
      <c r="AD64673" s="3"/>
    </row>
    <row r="64674" spans="1:30" s="10" customFormat="1" ht="22.5" customHeight="1" x14ac:dyDescent="0.25">
      <c r="A64674" s="39">
        <f>Fre.!D64675</f>
        <v>0</v>
      </c>
      <c r="B64674" s="2"/>
      <c r="C64674" s="2"/>
      <c r="D64674" s="2"/>
      <c r="E64674" s="2"/>
      <c r="F64674" s="2"/>
      <c r="G64674" s="2"/>
      <c r="H64674" s="2"/>
      <c r="I64674" s="2"/>
      <c r="J64674" s="2"/>
      <c r="K64674" s="2"/>
      <c r="L64674" s="2"/>
      <c r="M64674" s="2"/>
      <c r="N64674" s="2"/>
      <c r="P64674" s="39">
        <f>Fre.!F64675</f>
        <v>0</v>
      </c>
      <c r="Q64674" s="2"/>
      <c r="R64674" s="2"/>
      <c r="S64674" s="2"/>
      <c r="T64674" s="2"/>
      <c r="U64674" s="2"/>
      <c r="V64674" s="2"/>
      <c r="W64674" s="2"/>
      <c r="X64674" s="2"/>
      <c r="Y64674" s="2"/>
      <c r="Z64674" s="2"/>
      <c r="AA64674" s="2"/>
      <c r="AB64674" s="2"/>
      <c r="AC64674" s="2"/>
      <c r="AD64674" s="3"/>
    </row>
    <row r="64675" spans="1:30" s="10" customFormat="1" ht="22.5" customHeight="1" x14ac:dyDescent="0.25">
      <c r="A64675" s="40">
        <f>Fre.!D64676</f>
        <v>0</v>
      </c>
      <c r="B64675" s="2"/>
      <c r="C64675" s="2"/>
      <c r="D64675" s="2"/>
      <c r="E64675" s="2"/>
      <c r="F64675" s="2"/>
      <c r="G64675" s="2"/>
      <c r="H64675" s="2"/>
      <c r="I64675" s="2"/>
      <c r="J64675" s="2"/>
      <c r="K64675" s="2"/>
      <c r="L64675" s="2"/>
      <c r="M64675" s="2"/>
      <c r="N64675" s="2"/>
      <c r="P64675" s="40">
        <f>Fre.!F64676</f>
        <v>0</v>
      </c>
      <c r="Q64675" s="2"/>
      <c r="R64675" s="2"/>
      <c r="S64675" s="2"/>
      <c r="T64675" s="2"/>
      <c r="U64675" s="2"/>
      <c r="V64675" s="2"/>
      <c r="W64675" s="2"/>
      <c r="X64675" s="2"/>
      <c r="Y64675" s="2"/>
      <c r="Z64675" s="2"/>
      <c r="AA64675" s="2"/>
      <c r="AB64675" s="2"/>
      <c r="AC64675" s="2"/>
      <c r="AD64675" s="3"/>
    </row>
    <row r="64676" spans="1:30" s="10" customFormat="1" ht="22.5" customHeight="1" x14ac:dyDescent="0.25">
      <c r="A64676" s="39">
        <f>Fre.!D64677</f>
        <v>0</v>
      </c>
      <c r="B64676" s="2"/>
      <c r="C64676" s="2"/>
      <c r="D64676" s="2"/>
      <c r="E64676" s="2"/>
      <c r="F64676" s="2"/>
      <c r="G64676" s="2"/>
      <c r="H64676" s="2"/>
      <c r="I64676" s="2"/>
      <c r="J64676" s="2"/>
      <c r="K64676" s="2"/>
      <c r="L64676" s="2"/>
      <c r="M64676" s="2"/>
      <c r="N64676" s="2"/>
      <c r="P64676" s="39">
        <f>Fre.!F64677</f>
        <v>0</v>
      </c>
      <c r="Q64676" s="2"/>
      <c r="R64676" s="2"/>
      <c r="S64676" s="2"/>
      <c r="T64676" s="2"/>
      <c r="U64676" s="2"/>
      <c r="V64676" s="2"/>
      <c r="W64676" s="2"/>
      <c r="X64676" s="2"/>
      <c r="Y64676" s="2"/>
      <c r="Z64676" s="2"/>
      <c r="AA64676" s="2"/>
      <c r="AB64676" s="2"/>
      <c r="AC64676" s="2"/>
      <c r="AD64676" s="3"/>
    </row>
    <row r="64677" spans="1:30" s="10" customFormat="1" ht="22.5" customHeight="1" x14ac:dyDescent="0.25">
      <c r="A64677" s="40">
        <f>Fre.!D64678</f>
        <v>0</v>
      </c>
      <c r="B64677" s="2"/>
      <c r="C64677" s="2"/>
      <c r="D64677" s="2"/>
      <c r="E64677" s="2"/>
      <c r="F64677" s="2"/>
      <c r="G64677" s="2"/>
      <c r="H64677" s="2"/>
      <c r="I64677" s="2"/>
      <c r="J64677" s="2"/>
      <c r="K64677" s="2"/>
      <c r="L64677" s="2"/>
      <c r="M64677" s="2"/>
      <c r="N64677" s="2"/>
      <c r="P64677" s="40">
        <f>Fre.!F64678</f>
        <v>0</v>
      </c>
      <c r="Q64677" s="2"/>
      <c r="R64677" s="2"/>
      <c r="S64677" s="2"/>
      <c r="T64677" s="2"/>
      <c r="U64677" s="2"/>
      <c r="V64677" s="2"/>
      <c r="W64677" s="2"/>
      <c r="X64677" s="2"/>
      <c r="Y64677" s="2"/>
      <c r="Z64677" s="2"/>
      <c r="AA64677" s="2"/>
      <c r="AB64677" s="2"/>
      <c r="AC64677" s="2"/>
      <c r="AD64677" s="3"/>
    </row>
    <row r="64678" spans="1:30" s="10" customFormat="1" ht="22.5" customHeight="1" x14ac:dyDescent="0.25">
      <c r="A64678" s="39">
        <f>Fre.!D64679</f>
        <v>0</v>
      </c>
      <c r="B64678" s="2"/>
      <c r="C64678" s="2"/>
      <c r="D64678" s="2"/>
      <c r="E64678" s="2"/>
      <c r="F64678" s="2"/>
      <c r="G64678" s="2"/>
      <c r="H64678" s="2"/>
      <c r="I64678" s="2"/>
      <c r="J64678" s="2"/>
      <c r="K64678" s="2"/>
      <c r="L64678" s="2"/>
      <c r="M64678" s="2"/>
      <c r="N64678" s="2"/>
      <c r="P64678" s="39">
        <f>Fre.!F64679</f>
        <v>0</v>
      </c>
      <c r="Q64678" s="2"/>
      <c r="R64678" s="2"/>
      <c r="S64678" s="2"/>
      <c r="T64678" s="2"/>
      <c r="U64678" s="2"/>
      <c r="V64678" s="2"/>
      <c r="W64678" s="2"/>
      <c r="X64678" s="2"/>
      <c r="Y64678" s="2"/>
      <c r="Z64678" s="2"/>
      <c r="AA64678" s="2"/>
      <c r="AB64678" s="2"/>
      <c r="AC64678" s="2"/>
      <c r="AD64678" s="3"/>
    </row>
    <row r="64679" spans="1:30" s="10" customFormat="1" ht="22.5" customHeight="1" x14ac:dyDescent="0.25">
      <c r="A64679" s="40">
        <f>Fre.!D64680</f>
        <v>0</v>
      </c>
      <c r="B64679" s="2"/>
      <c r="C64679" s="2"/>
      <c r="D64679" s="2"/>
      <c r="E64679" s="2"/>
      <c r="F64679" s="2"/>
      <c r="G64679" s="2"/>
      <c r="H64679" s="2"/>
      <c r="I64679" s="2"/>
      <c r="J64679" s="2"/>
      <c r="K64679" s="2"/>
      <c r="L64679" s="2"/>
      <c r="M64679" s="2"/>
      <c r="N64679" s="2"/>
      <c r="P64679" s="40">
        <f>Fre.!F64680</f>
        <v>0</v>
      </c>
      <c r="Q64679" s="2"/>
      <c r="R64679" s="2"/>
      <c r="S64679" s="2"/>
      <c r="T64679" s="2"/>
      <c r="U64679" s="2"/>
      <c r="V64679" s="2"/>
      <c r="W64679" s="2"/>
      <c r="X64679" s="2"/>
      <c r="Y64679" s="2"/>
      <c r="Z64679" s="2"/>
      <c r="AA64679" s="2"/>
      <c r="AB64679" s="2"/>
      <c r="AC64679" s="2"/>
      <c r="AD64679" s="3"/>
    </row>
    <row r="64680" spans="1:30" s="10" customFormat="1" ht="22.5" customHeight="1" x14ac:dyDescent="0.25">
      <c r="A64680" s="39">
        <f>Fre.!D64681</f>
        <v>0</v>
      </c>
      <c r="B64680" s="2"/>
      <c r="C64680" s="2"/>
      <c r="D64680" s="2"/>
      <c r="E64680" s="2"/>
      <c r="F64680" s="2"/>
      <c r="G64680" s="2"/>
      <c r="H64680" s="2"/>
      <c r="I64680" s="2"/>
      <c r="J64680" s="2"/>
      <c r="K64680" s="2"/>
      <c r="L64680" s="2"/>
      <c r="M64680" s="2"/>
      <c r="N64680" s="2"/>
      <c r="P64680" s="39">
        <f>Fre.!F64681</f>
        <v>0</v>
      </c>
      <c r="Q64680" s="2"/>
      <c r="R64680" s="2"/>
      <c r="S64680" s="2"/>
      <c r="T64680" s="2"/>
      <c r="U64680" s="2"/>
      <c r="V64680" s="2"/>
      <c r="W64680" s="2"/>
      <c r="X64680" s="2"/>
      <c r="Y64680" s="2"/>
      <c r="Z64680" s="2"/>
      <c r="AA64680" s="2"/>
      <c r="AB64680" s="2"/>
      <c r="AC64680" s="2"/>
      <c r="AD64680" s="3"/>
    </row>
    <row r="64681" spans="1:30" s="10" customFormat="1" ht="22.5" customHeight="1" x14ac:dyDescent="0.25">
      <c r="A64681" s="40">
        <f>Fre.!D64682</f>
        <v>0</v>
      </c>
      <c r="B64681" s="2"/>
      <c r="C64681" s="2"/>
      <c r="D64681" s="2"/>
      <c r="E64681" s="2"/>
      <c r="F64681" s="2"/>
      <c r="G64681" s="2"/>
      <c r="H64681" s="2"/>
      <c r="I64681" s="2"/>
      <c r="J64681" s="2"/>
      <c r="K64681" s="2"/>
      <c r="L64681" s="2"/>
      <c r="M64681" s="2"/>
      <c r="N64681" s="2"/>
      <c r="P64681" s="40">
        <f>Fre.!F64682</f>
        <v>0</v>
      </c>
      <c r="Q64681" s="2"/>
      <c r="R64681" s="2"/>
      <c r="S64681" s="2"/>
      <c r="T64681" s="2"/>
      <c r="U64681" s="2"/>
      <c r="V64681" s="2"/>
      <c r="W64681" s="2"/>
      <c r="X64681" s="2"/>
      <c r="Y64681" s="2"/>
      <c r="Z64681" s="2"/>
      <c r="AA64681" s="2"/>
      <c r="AB64681" s="2"/>
      <c r="AC64681" s="2"/>
      <c r="AD64681" s="3"/>
    </row>
    <row r="64682" spans="1:30" s="10" customFormat="1" ht="22.5" customHeight="1" x14ac:dyDescent="0.25">
      <c r="A64682" s="39">
        <f>Fre.!D64683</f>
        <v>0</v>
      </c>
      <c r="B64682" s="2"/>
      <c r="C64682" s="2"/>
      <c r="D64682" s="2"/>
      <c r="E64682" s="2"/>
      <c r="F64682" s="2"/>
      <c r="G64682" s="2"/>
      <c r="H64682" s="2"/>
      <c r="I64682" s="2"/>
      <c r="J64682" s="2"/>
      <c r="K64682" s="2"/>
      <c r="L64682" s="2"/>
      <c r="M64682" s="2"/>
      <c r="N64682" s="2"/>
      <c r="P64682" s="39">
        <f>Fre.!F64683</f>
        <v>0</v>
      </c>
      <c r="Q64682" s="2"/>
      <c r="R64682" s="2"/>
      <c r="S64682" s="2"/>
      <c r="T64682" s="2"/>
      <c r="U64682" s="2"/>
      <c r="V64682" s="2"/>
      <c r="W64682" s="2"/>
      <c r="X64682" s="2"/>
      <c r="Y64682" s="2"/>
      <c r="Z64682" s="2"/>
      <c r="AA64682" s="2"/>
      <c r="AB64682" s="2"/>
      <c r="AC64682" s="2"/>
      <c r="AD64682" s="3"/>
    </row>
    <row r="64683" spans="1:30" s="10" customFormat="1" ht="22.5" customHeight="1" x14ac:dyDescent="0.25">
      <c r="A64683" s="40">
        <f>Fre.!D64684</f>
        <v>0</v>
      </c>
      <c r="B64683" s="2"/>
      <c r="C64683" s="2"/>
      <c r="D64683" s="2"/>
      <c r="E64683" s="2"/>
      <c r="F64683" s="2"/>
      <c r="G64683" s="2"/>
      <c r="H64683" s="2"/>
      <c r="I64683" s="2"/>
      <c r="J64683" s="2"/>
      <c r="K64683" s="2"/>
      <c r="L64683" s="2"/>
      <c r="M64683" s="2"/>
      <c r="N64683" s="2"/>
      <c r="P64683" s="40">
        <f>Fre.!F64684</f>
        <v>0</v>
      </c>
      <c r="Q64683" s="2"/>
      <c r="R64683" s="2"/>
      <c r="S64683" s="2"/>
      <c r="T64683" s="2"/>
      <c r="U64683" s="2"/>
      <c r="V64683" s="2"/>
      <c r="W64683" s="2"/>
      <c r="X64683" s="2"/>
      <c r="Y64683" s="2"/>
      <c r="Z64683" s="2"/>
      <c r="AA64683" s="2"/>
      <c r="AB64683" s="2"/>
      <c r="AC64683" s="2"/>
      <c r="AD64683" s="3"/>
    </row>
    <row r="64684" spans="1:30" s="10" customFormat="1" ht="22.5" customHeight="1" x14ac:dyDescent="0.25">
      <c r="A64684" s="39">
        <f>Fre.!D64685</f>
        <v>0</v>
      </c>
      <c r="B64684" s="2"/>
      <c r="C64684" s="2"/>
      <c r="D64684" s="2"/>
      <c r="E64684" s="2"/>
      <c r="F64684" s="2"/>
      <c r="G64684" s="2"/>
      <c r="H64684" s="2"/>
      <c r="I64684" s="2"/>
      <c r="J64684" s="2"/>
      <c r="K64684" s="2"/>
      <c r="L64684" s="2"/>
      <c r="M64684" s="2"/>
      <c r="N64684" s="2"/>
      <c r="P64684" s="39">
        <f>Fre.!F64685</f>
        <v>0</v>
      </c>
      <c r="Q64684" s="2"/>
      <c r="R64684" s="2"/>
      <c r="S64684" s="2"/>
      <c r="T64684" s="2"/>
      <c r="U64684" s="2"/>
      <c r="V64684" s="2"/>
      <c r="W64684" s="2"/>
      <c r="X64684" s="2"/>
      <c r="Y64684" s="2"/>
      <c r="Z64684" s="2"/>
      <c r="AA64684" s="2"/>
      <c r="AB64684" s="2"/>
      <c r="AC64684" s="2"/>
      <c r="AD64684" s="3"/>
    </row>
    <row r="64685" spans="1:30" s="10" customFormat="1" ht="22.5" customHeight="1" x14ac:dyDescent="0.25">
      <c r="A64685" s="40">
        <f>Fre.!D64686</f>
        <v>0</v>
      </c>
      <c r="B64685" s="2"/>
      <c r="C64685" s="2"/>
      <c r="D64685" s="2"/>
      <c r="E64685" s="2"/>
      <c r="F64685" s="2"/>
      <c r="G64685" s="2"/>
      <c r="H64685" s="2"/>
      <c r="I64685" s="2"/>
      <c r="J64685" s="2"/>
      <c r="K64685" s="2"/>
      <c r="L64685" s="2"/>
      <c r="M64685" s="2"/>
      <c r="N64685" s="2"/>
      <c r="P64685" s="40">
        <f>Fre.!F64686</f>
        <v>0</v>
      </c>
      <c r="Q64685" s="2"/>
      <c r="R64685" s="2"/>
      <c r="S64685" s="2"/>
      <c r="T64685" s="2"/>
      <c r="U64685" s="2"/>
      <c r="V64685" s="2"/>
      <c r="W64685" s="2"/>
      <c r="X64685" s="2"/>
      <c r="Y64685" s="2"/>
      <c r="Z64685" s="2"/>
      <c r="AA64685" s="2"/>
      <c r="AB64685" s="2"/>
      <c r="AC64685" s="2"/>
      <c r="AD64685" s="3"/>
    </row>
    <row r="64686" spans="1:30" s="10" customFormat="1" ht="22.5" customHeight="1" x14ac:dyDescent="0.25">
      <c r="A64686" s="39">
        <f>Fre.!D64687</f>
        <v>0</v>
      </c>
      <c r="B64686" s="2"/>
      <c r="C64686" s="2"/>
      <c r="D64686" s="2"/>
      <c r="E64686" s="2"/>
      <c r="F64686" s="2"/>
      <c r="G64686" s="2"/>
      <c r="H64686" s="2"/>
      <c r="I64686" s="2"/>
      <c r="J64686" s="2"/>
      <c r="K64686" s="2"/>
      <c r="L64686" s="2"/>
      <c r="M64686" s="2"/>
      <c r="N64686" s="2"/>
      <c r="P64686" s="39">
        <f>Fre.!F64687</f>
        <v>0</v>
      </c>
      <c r="Q64686" s="2"/>
      <c r="R64686" s="2"/>
      <c r="S64686" s="2"/>
      <c r="T64686" s="2"/>
      <c r="U64686" s="2"/>
      <c r="V64686" s="2"/>
      <c r="W64686" s="2"/>
      <c r="X64686" s="2"/>
      <c r="Y64686" s="2"/>
      <c r="Z64686" s="2"/>
      <c r="AA64686" s="2"/>
      <c r="AB64686" s="2"/>
      <c r="AC64686" s="2"/>
      <c r="AD64686" s="3"/>
    </row>
    <row r="64687" spans="1:30" s="10" customFormat="1" ht="22.5" customHeight="1" x14ac:dyDescent="0.25">
      <c r="A64687" s="40">
        <f>Fre.!D64688</f>
        <v>0</v>
      </c>
      <c r="B64687" s="2"/>
      <c r="C64687" s="2"/>
      <c r="D64687" s="2"/>
      <c r="E64687" s="2"/>
      <c r="F64687" s="2"/>
      <c r="G64687" s="2"/>
      <c r="H64687" s="2"/>
      <c r="I64687" s="2"/>
      <c r="J64687" s="2"/>
      <c r="K64687" s="2"/>
      <c r="L64687" s="2"/>
      <c r="M64687" s="2"/>
      <c r="N64687" s="2"/>
      <c r="P64687" s="40">
        <f>Fre.!F64688</f>
        <v>0</v>
      </c>
      <c r="Q64687" s="2"/>
      <c r="R64687" s="2"/>
      <c r="S64687" s="2"/>
      <c r="T64687" s="2"/>
      <c r="U64687" s="2"/>
      <c r="V64687" s="2"/>
      <c r="W64687" s="2"/>
      <c r="X64687" s="2"/>
      <c r="Y64687" s="2"/>
      <c r="Z64687" s="2"/>
      <c r="AA64687" s="2"/>
      <c r="AB64687" s="2"/>
      <c r="AC64687" s="2"/>
      <c r="AD64687" s="3"/>
    </row>
    <row r="64688" spans="1:30" s="10" customFormat="1" ht="22.5" customHeight="1" x14ac:dyDescent="0.25">
      <c r="A64688" s="39">
        <f>Fre.!D64689</f>
        <v>0</v>
      </c>
      <c r="B64688" s="2"/>
      <c r="C64688" s="2"/>
      <c r="D64688" s="2"/>
      <c r="E64688" s="2"/>
      <c r="F64688" s="2"/>
      <c r="G64688" s="2"/>
      <c r="H64688" s="2"/>
      <c r="I64688" s="2"/>
      <c r="J64688" s="2"/>
      <c r="K64688" s="2"/>
      <c r="L64688" s="2"/>
      <c r="M64688" s="2"/>
      <c r="N64688" s="2"/>
      <c r="P64688" s="39">
        <f>Fre.!F64689</f>
        <v>0</v>
      </c>
      <c r="Q64688" s="2"/>
      <c r="R64688" s="2"/>
      <c r="S64688" s="2"/>
      <c r="T64688" s="2"/>
      <c r="U64688" s="2"/>
      <c r="V64688" s="2"/>
      <c r="W64688" s="2"/>
      <c r="X64688" s="2"/>
      <c r="Y64688" s="2"/>
      <c r="Z64688" s="2"/>
      <c r="AA64688" s="2"/>
      <c r="AB64688" s="2"/>
      <c r="AC64688" s="2"/>
      <c r="AD64688" s="3"/>
    </row>
    <row r="64689" spans="1:30" s="10" customFormat="1" ht="22.5" customHeight="1" x14ac:dyDescent="0.25">
      <c r="A64689" s="40">
        <f>Fre.!D64690</f>
        <v>0</v>
      </c>
      <c r="B64689" s="2"/>
      <c r="C64689" s="2"/>
      <c r="D64689" s="2"/>
      <c r="E64689" s="2"/>
      <c r="F64689" s="2"/>
      <c r="G64689" s="2"/>
      <c r="H64689" s="2"/>
      <c r="I64689" s="2"/>
      <c r="J64689" s="2"/>
      <c r="K64689" s="2"/>
      <c r="L64689" s="2"/>
      <c r="M64689" s="2"/>
      <c r="N64689" s="2"/>
      <c r="P64689" s="40">
        <f>Fre.!F64690</f>
        <v>0</v>
      </c>
      <c r="Q64689" s="2"/>
      <c r="R64689" s="2"/>
      <c r="S64689" s="2"/>
      <c r="T64689" s="2"/>
      <c r="U64689" s="2"/>
      <c r="V64689" s="2"/>
      <c r="W64689" s="2"/>
      <c r="X64689" s="2"/>
      <c r="Y64689" s="2"/>
      <c r="Z64689" s="2"/>
      <c r="AA64689" s="2"/>
      <c r="AB64689" s="2"/>
      <c r="AC64689" s="2"/>
      <c r="AD64689" s="3"/>
    </row>
    <row r="64690" spans="1:30" s="10" customFormat="1" ht="22.5" customHeight="1" x14ac:dyDescent="0.25">
      <c r="A64690" s="39">
        <f>Fre.!D64691</f>
        <v>0</v>
      </c>
      <c r="B64690" s="2"/>
      <c r="C64690" s="2"/>
      <c r="D64690" s="2"/>
      <c r="E64690" s="2"/>
      <c r="F64690" s="2"/>
      <c r="G64690" s="2"/>
      <c r="H64690" s="2"/>
      <c r="I64690" s="2"/>
      <c r="J64690" s="2"/>
      <c r="K64690" s="2"/>
      <c r="L64690" s="2"/>
      <c r="M64690" s="2"/>
      <c r="N64690" s="2"/>
      <c r="P64690" s="39">
        <f>Fre.!F64691</f>
        <v>0</v>
      </c>
      <c r="Q64690" s="2"/>
      <c r="R64690" s="2"/>
      <c r="S64690" s="2"/>
      <c r="T64690" s="2"/>
      <c r="U64690" s="2"/>
      <c r="V64690" s="2"/>
      <c r="W64690" s="2"/>
      <c r="X64690" s="2"/>
      <c r="Y64690" s="2"/>
      <c r="Z64690" s="2"/>
      <c r="AA64690" s="2"/>
      <c r="AB64690" s="2"/>
      <c r="AC64690" s="2"/>
      <c r="AD64690" s="3"/>
    </row>
    <row r="64691" spans="1:30" s="10" customFormat="1" ht="22.5" customHeight="1" x14ac:dyDescent="0.25">
      <c r="A64691" s="40">
        <f>Fre.!D64692</f>
        <v>0</v>
      </c>
      <c r="B64691" s="2"/>
      <c r="C64691" s="2"/>
      <c r="D64691" s="2"/>
      <c r="E64691" s="2"/>
      <c r="F64691" s="2"/>
      <c r="G64691" s="2"/>
      <c r="H64691" s="2"/>
      <c r="I64691" s="2"/>
      <c r="J64691" s="2"/>
      <c r="K64691" s="2"/>
      <c r="L64691" s="2"/>
      <c r="M64691" s="2"/>
      <c r="N64691" s="2"/>
      <c r="P64691" s="40">
        <f>Fre.!F64692</f>
        <v>0</v>
      </c>
      <c r="Q64691" s="2"/>
      <c r="R64691" s="2"/>
      <c r="S64691" s="2"/>
      <c r="T64691" s="2"/>
      <c r="U64691" s="2"/>
      <c r="V64691" s="2"/>
      <c r="W64691" s="2"/>
      <c r="X64691" s="2"/>
      <c r="Y64691" s="2"/>
      <c r="Z64691" s="2"/>
      <c r="AA64691" s="2"/>
      <c r="AB64691" s="2"/>
      <c r="AC64691" s="2"/>
      <c r="AD64691" s="3"/>
    </row>
    <row r="64692" spans="1:30" s="10" customFormat="1" ht="22.5" customHeight="1" x14ac:dyDescent="0.25">
      <c r="A64692" s="39">
        <f>Fre.!D64693</f>
        <v>0</v>
      </c>
      <c r="B64692" s="2"/>
      <c r="C64692" s="2"/>
      <c r="D64692" s="2"/>
      <c r="E64692" s="2"/>
      <c r="F64692" s="2"/>
      <c r="G64692" s="2"/>
      <c r="H64692" s="2"/>
      <c r="I64692" s="2"/>
      <c r="J64692" s="2"/>
      <c r="K64692" s="2"/>
      <c r="L64692" s="2"/>
      <c r="M64692" s="2"/>
      <c r="N64692" s="2"/>
      <c r="P64692" s="39">
        <f>Fre.!F64693</f>
        <v>0</v>
      </c>
      <c r="Q64692" s="2"/>
      <c r="R64692" s="2"/>
      <c r="S64692" s="2"/>
      <c r="T64692" s="2"/>
      <c r="U64692" s="2"/>
      <c r="V64692" s="2"/>
      <c r="W64692" s="2"/>
      <c r="X64692" s="2"/>
      <c r="Y64692" s="2"/>
      <c r="Z64692" s="2"/>
      <c r="AA64692" s="2"/>
      <c r="AB64692" s="2"/>
      <c r="AC64692" s="2"/>
      <c r="AD64692" s="3"/>
    </row>
    <row r="64693" spans="1:30" s="10" customFormat="1" ht="22.5" customHeight="1" x14ac:dyDescent="0.25">
      <c r="A64693" s="40">
        <f>Fre.!D64694</f>
        <v>0</v>
      </c>
      <c r="B64693" s="2"/>
      <c r="C64693" s="2"/>
      <c r="D64693" s="2"/>
      <c r="E64693" s="2"/>
      <c r="F64693" s="2"/>
      <c r="G64693" s="2"/>
      <c r="H64693" s="2"/>
      <c r="I64693" s="2"/>
      <c r="J64693" s="2"/>
      <c r="K64693" s="2"/>
      <c r="L64693" s="2"/>
      <c r="M64693" s="2"/>
      <c r="N64693" s="2"/>
      <c r="P64693" s="40">
        <f>Fre.!F64694</f>
        <v>0</v>
      </c>
      <c r="Q64693" s="2"/>
      <c r="R64693" s="2"/>
      <c r="S64693" s="2"/>
      <c r="T64693" s="2"/>
      <c r="U64693" s="2"/>
      <c r="V64693" s="2"/>
      <c r="W64693" s="2"/>
      <c r="X64693" s="2"/>
      <c r="Y64693" s="2"/>
      <c r="Z64693" s="2"/>
      <c r="AA64693" s="2"/>
      <c r="AB64693" s="2"/>
      <c r="AC64693" s="2"/>
      <c r="AD64693" s="3"/>
    </row>
    <row r="64694" spans="1:30" s="10" customFormat="1" ht="22.5" customHeight="1" x14ac:dyDescent="0.25">
      <c r="A64694" s="39">
        <f>Fre.!D64695</f>
        <v>0</v>
      </c>
      <c r="B64694" s="2"/>
      <c r="C64694" s="2"/>
      <c r="D64694" s="2"/>
      <c r="E64694" s="2"/>
      <c r="F64694" s="2"/>
      <c r="G64694" s="2"/>
      <c r="H64694" s="2"/>
      <c r="I64694" s="2"/>
      <c r="J64694" s="2"/>
      <c r="K64694" s="2"/>
      <c r="L64694" s="2"/>
      <c r="M64694" s="2"/>
      <c r="N64694" s="2"/>
      <c r="P64694" s="39">
        <f>Fre.!F64695</f>
        <v>0</v>
      </c>
      <c r="Q64694" s="2"/>
      <c r="R64694" s="2"/>
      <c r="S64694" s="2"/>
      <c r="T64694" s="2"/>
      <c r="U64694" s="2"/>
      <c r="V64694" s="2"/>
      <c r="W64694" s="2"/>
      <c r="X64694" s="2"/>
      <c r="Y64694" s="2"/>
      <c r="Z64694" s="2"/>
      <c r="AA64694" s="2"/>
      <c r="AB64694" s="2"/>
      <c r="AC64694" s="2"/>
      <c r="AD64694" s="3"/>
    </row>
    <row r="64695" spans="1:30" s="10" customFormat="1" ht="22.5" customHeight="1" x14ac:dyDescent="0.25">
      <c r="A64695" s="40">
        <f>Fre.!D64696</f>
        <v>0</v>
      </c>
      <c r="B64695" s="2"/>
      <c r="C64695" s="2"/>
      <c r="D64695" s="2"/>
      <c r="E64695" s="2"/>
      <c r="F64695" s="2"/>
      <c r="G64695" s="2"/>
      <c r="H64695" s="2"/>
      <c r="I64695" s="2"/>
      <c r="J64695" s="2"/>
      <c r="K64695" s="2"/>
      <c r="L64695" s="2"/>
      <c r="M64695" s="2"/>
      <c r="N64695" s="2"/>
      <c r="P64695" s="40">
        <f>Fre.!F64696</f>
        <v>0</v>
      </c>
      <c r="Q64695" s="2"/>
      <c r="R64695" s="2"/>
      <c r="S64695" s="2"/>
      <c r="T64695" s="2"/>
      <c r="U64695" s="2"/>
      <c r="V64695" s="2"/>
      <c r="W64695" s="2"/>
      <c r="X64695" s="2"/>
      <c r="Y64695" s="2"/>
      <c r="Z64695" s="2"/>
      <c r="AA64695" s="2"/>
      <c r="AB64695" s="2"/>
      <c r="AC64695" s="2"/>
      <c r="AD64695" s="3"/>
    </row>
    <row r="64696" spans="1:30" s="10" customFormat="1" ht="22.5" customHeight="1" x14ac:dyDescent="0.25">
      <c r="A64696" s="39">
        <f>Fre.!D64697</f>
        <v>0</v>
      </c>
      <c r="B64696" s="2"/>
      <c r="C64696" s="2"/>
      <c r="D64696" s="2"/>
      <c r="E64696" s="2"/>
      <c r="F64696" s="2"/>
      <c r="G64696" s="2"/>
      <c r="H64696" s="2"/>
      <c r="I64696" s="2"/>
      <c r="J64696" s="2"/>
      <c r="K64696" s="2"/>
      <c r="L64696" s="2"/>
      <c r="M64696" s="2"/>
      <c r="N64696" s="2"/>
      <c r="P64696" s="39">
        <f>Fre.!F64697</f>
        <v>0</v>
      </c>
      <c r="Q64696" s="2"/>
      <c r="R64696" s="2"/>
      <c r="S64696" s="2"/>
      <c r="T64696" s="2"/>
      <c r="U64696" s="2"/>
      <c r="V64696" s="2"/>
      <c r="W64696" s="2"/>
      <c r="X64696" s="2"/>
      <c r="Y64696" s="2"/>
      <c r="Z64696" s="2"/>
      <c r="AA64696" s="2"/>
      <c r="AB64696" s="2"/>
      <c r="AC64696" s="2"/>
      <c r="AD64696" s="3"/>
    </row>
    <row r="64697" spans="1:30" s="10" customFormat="1" ht="22.5" customHeight="1" x14ac:dyDescent="0.25">
      <c r="A64697" s="40">
        <f>Fre.!D64698</f>
        <v>0</v>
      </c>
      <c r="B64697" s="2"/>
      <c r="C64697" s="2"/>
      <c r="D64697" s="2"/>
      <c r="E64697" s="2"/>
      <c r="F64697" s="2"/>
      <c r="G64697" s="2"/>
      <c r="H64697" s="2"/>
      <c r="I64697" s="2"/>
      <c r="J64697" s="2"/>
      <c r="K64697" s="2"/>
      <c r="L64697" s="2"/>
      <c r="M64697" s="2"/>
      <c r="N64697" s="2"/>
      <c r="P64697" s="40">
        <f>Fre.!F64698</f>
        <v>0</v>
      </c>
      <c r="Q64697" s="2"/>
      <c r="R64697" s="2"/>
      <c r="S64697" s="2"/>
      <c r="T64697" s="2"/>
      <c r="U64697" s="2"/>
      <c r="V64697" s="2"/>
      <c r="W64697" s="2"/>
      <c r="X64697" s="2"/>
      <c r="Y64697" s="2"/>
      <c r="Z64697" s="2"/>
      <c r="AA64697" s="2"/>
      <c r="AB64697" s="2"/>
      <c r="AC64697" s="2"/>
      <c r="AD64697" s="3"/>
    </row>
    <row r="64698" spans="1:30" s="10" customFormat="1" ht="22.5" customHeight="1" x14ac:dyDescent="0.25">
      <c r="A64698" s="39">
        <f>Fre.!D64699</f>
        <v>0</v>
      </c>
      <c r="B64698" s="2"/>
      <c r="C64698" s="2"/>
      <c r="D64698" s="2"/>
      <c r="E64698" s="2"/>
      <c r="F64698" s="2"/>
      <c r="G64698" s="2"/>
      <c r="H64698" s="2"/>
      <c r="I64698" s="2"/>
      <c r="J64698" s="2"/>
      <c r="K64698" s="2"/>
      <c r="L64698" s="2"/>
      <c r="M64698" s="2"/>
      <c r="N64698" s="2"/>
      <c r="P64698" s="39">
        <f>Fre.!F64699</f>
        <v>0</v>
      </c>
      <c r="Q64698" s="2"/>
      <c r="R64698" s="2"/>
      <c r="S64698" s="2"/>
      <c r="T64698" s="2"/>
      <c r="U64698" s="2"/>
      <c r="V64698" s="2"/>
      <c r="W64698" s="2"/>
      <c r="X64698" s="2"/>
      <c r="Y64698" s="2"/>
      <c r="Z64698" s="2"/>
      <c r="AA64698" s="2"/>
      <c r="AB64698" s="2"/>
      <c r="AC64698" s="2"/>
      <c r="AD64698" s="3"/>
    </row>
    <row r="64699" spans="1:30" s="10" customFormat="1" ht="22.5" customHeight="1" x14ac:dyDescent="0.25">
      <c r="A64699" s="40">
        <f>Fre.!D64700</f>
        <v>0</v>
      </c>
      <c r="B64699" s="2"/>
      <c r="C64699" s="2"/>
      <c r="D64699" s="2"/>
      <c r="E64699" s="2"/>
      <c r="F64699" s="2"/>
      <c r="G64699" s="2"/>
      <c r="H64699" s="2"/>
      <c r="I64699" s="2"/>
      <c r="J64699" s="2"/>
      <c r="K64699" s="2"/>
      <c r="L64699" s="2"/>
      <c r="M64699" s="2"/>
      <c r="N64699" s="2"/>
      <c r="P64699" s="40">
        <f>Fre.!F64700</f>
        <v>0</v>
      </c>
      <c r="Q64699" s="2"/>
      <c r="R64699" s="2"/>
      <c r="S64699" s="2"/>
      <c r="T64699" s="2"/>
      <c r="U64699" s="2"/>
      <c r="V64699" s="2"/>
      <c r="W64699" s="2"/>
      <c r="X64699" s="2"/>
      <c r="Y64699" s="2"/>
      <c r="Z64699" s="2"/>
      <c r="AA64699" s="2"/>
      <c r="AB64699" s="2"/>
      <c r="AC64699" s="2"/>
      <c r="AD64699" s="3"/>
    </row>
    <row r="64700" spans="1:30" s="10" customFormat="1" ht="22.5" customHeight="1" x14ac:dyDescent="0.25">
      <c r="A64700" s="39">
        <f>Fre.!D64701</f>
        <v>0</v>
      </c>
      <c r="B64700" s="2"/>
      <c r="C64700" s="2"/>
      <c r="D64700" s="2"/>
      <c r="E64700" s="2"/>
      <c r="F64700" s="2"/>
      <c r="G64700" s="2"/>
      <c r="H64700" s="2"/>
      <c r="I64700" s="2"/>
      <c r="J64700" s="2"/>
      <c r="K64700" s="2"/>
      <c r="L64700" s="2"/>
      <c r="M64700" s="2"/>
      <c r="N64700" s="2"/>
      <c r="P64700" s="39">
        <f>Fre.!F64701</f>
        <v>0</v>
      </c>
      <c r="Q64700" s="2"/>
      <c r="R64700" s="2"/>
      <c r="S64700" s="2"/>
      <c r="T64700" s="2"/>
      <c r="U64700" s="2"/>
      <c r="V64700" s="2"/>
      <c r="W64700" s="2"/>
      <c r="X64700" s="2"/>
      <c r="Y64700" s="2"/>
      <c r="Z64700" s="2"/>
      <c r="AA64700" s="2"/>
      <c r="AB64700" s="2"/>
      <c r="AC64700" s="2"/>
      <c r="AD64700" s="3"/>
    </row>
    <row r="64701" spans="1:30" s="10" customFormat="1" ht="22.5" customHeight="1" x14ac:dyDescent="0.25">
      <c r="A64701" s="40">
        <f>Fre.!D64702</f>
        <v>0</v>
      </c>
      <c r="B64701" s="2"/>
      <c r="C64701" s="2"/>
      <c r="D64701" s="2"/>
      <c r="E64701" s="2"/>
      <c r="F64701" s="2"/>
      <c r="G64701" s="2"/>
      <c r="H64701" s="2"/>
      <c r="I64701" s="2"/>
      <c r="J64701" s="2"/>
      <c r="K64701" s="2"/>
      <c r="L64701" s="2"/>
      <c r="M64701" s="2"/>
      <c r="N64701" s="2"/>
      <c r="P64701" s="40">
        <f>Fre.!F64702</f>
        <v>0</v>
      </c>
      <c r="Q64701" s="2"/>
      <c r="R64701" s="2"/>
      <c r="S64701" s="2"/>
      <c r="T64701" s="2"/>
      <c r="U64701" s="2"/>
      <c r="V64701" s="2"/>
      <c r="W64701" s="2"/>
      <c r="X64701" s="2"/>
      <c r="Y64701" s="2"/>
      <c r="Z64701" s="2"/>
      <c r="AA64701" s="2"/>
      <c r="AB64701" s="2"/>
      <c r="AC64701" s="2"/>
      <c r="AD64701" s="3"/>
    </row>
    <row r="64702" spans="1:30" s="10" customFormat="1" ht="22.5" customHeight="1" x14ac:dyDescent="0.25">
      <c r="A64702" s="39">
        <f>Fre.!D64703</f>
        <v>0</v>
      </c>
      <c r="B64702" s="2"/>
      <c r="C64702" s="2"/>
      <c r="D64702" s="2"/>
      <c r="E64702" s="2"/>
      <c r="F64702" s="2"/>
      <c r="G64702" s="2"/>
      <c r="H64702" s="2"/>
      <c r="I64702" s="2"/>
      <c r="J64702" s="2"/>
      <c r="K64702" s="2"/>
      <c r="L64702" s="2"/>
      <c r="M64702" s="2"/>
      <c r="N64702" s="2"/>
      <c r="P64702" s="39">
        <f>Fre.!F64703</f>
        <v>0</v>
      </c>
      <c r="Q64702" s="2"/>
      <c r="R64702" s="2"/>
      <c r="S64702" s="2"/>
      <c r="T64702" s="2"/>
      <c r="U64702" s="2"/>
      <c r="V64702" s="2"/>
      <c r="W64702" s="2"/>
      <c r="X64702" s="2"/>
      <c r="Y64702" s="2"/>
      <c r="Z64702" s="2"/>
      <c r="AA64702" s="2"/>
      <c r="AB64702" s="2"/>
      <c r="AC64702" s="2"/>
      <c r="AD64702" s="3"/>
    </row>
    <row r="64703" spans="1:30" s="10" customFormat="1" ht="22.5" customHeight="1" x14ac:dyDescent="0.25">
      <c r="A64703" s="40">
        <f>Fre.!D64704</f>
        <v>0</v>
      </c>
      <c r="B64703" s="2"/>
      <c r="C64703" s="2"/>
      <c r="D64703" s="2"/>
      <c r="E64703" s="2"/>
      <c r="F64703" s="2"/>
      <c r="G64703" s="2"/>
      <c r="H64703" s="2"/>
      <c r="I64703" s="2"/>
      <c r="J64703" s="2"/>
      <c r="K64703" s="2"/>
      <c r="L64703" s="2"/>
      <c r="M64703" s="2"/>
      <c r="N64703" s="2"/>
      <c r="P64703" s="40">
        <f>Fre.!F64704</f>
        <v>0</v>
      </c>
      <c r="Q64703" s="2"/>
      <c r="R64703" s="2"/>
      <c r="S64703" s="2"/>
      <c r="T64703" s="2"/>
      <c r="U64703" s="2"/>
      <c r="V64703" s="2"/>
      <c r="W64703" s="2"/>
      <c r="X64703" s="2"/>
      <c r="Y64703" s="2"/>
      <c r="Z64703" s="2"/>
      <c r="AA64703" s="2"/>
      <c r="AB64703" s="2"/>
      <c r="AC64703" s="2"/>
      <c r="AD64703" s="3"/>
    </row>
    <row r="64704" spans="1:30" s="10" customFormat="1" ht="22.5" customHeight="1" x14ac:dyDescent="0.25">
      <c r="A64704" s="39">
        <f>Fre.!D64705</f>
        <v>0</v>
      </c>
      <c r="B64704" s="2"/>
      <c r="C64704" s="2"/>
      <c r="D64704" s="2"/>
      <c r="E64704" s="2"/>
      <c r="F64704" s="2"/>
      <c r="G64704" s="2"/>
      <c r="H64704" s="2"/>
      <c r="I64704" s="2"/>
      <c r="J64704" s="2"/>
      <c r="K64704" s="2"/>
      <c r="L64704" s="2"/>
      <c r="M64704" s="2"/>
      <c r="N64704" s="2"/>
      <c r="P64704" s="39">
        <f>Fre.!F64705</f>
        <v>0</v>
      </c>
      <c r="Q64704" s="2"/>
      <c r="R64704" s="2"/>
      <c r="S64704" s="2"/>
      <c r="T64704" s="2"/>
      <c r="U64704" s="2"/>
      <c r="V64704" s="2"/>
      <c r="W64704" s="2"/>
      <c r="X64704" s="2"/>
      <c r="Y64704" s="2"/>
      <c r="Z64704" s="2"/>
      <c r="AA64704" s="2"/>
      <c r="AB64704" s="2"/>
      <c r="AC64704" s="2"/>
      <c r="AD64704" s="3"/>
    </row>
    <row r="64705" spans="1:30" s="10" customFormat="1" ht="22.5" customHeight="1" x14ac:dyDescent="0.25">
      <c r="A64705" s="40">
        <f>Fre.!D64706</f>
        <v>0</v>
      </c>
      <c r="B64705" s="2"/>
      <c r="C64705" s="2"/>
      <c r="D64705" s="2"/>
      <c r="E64705" s="2"/>
      <c r="F64705" s="2"/>
      <c r="G64705" s="2"/>
      <c r="H64705" s="2"/>
      <c r="I64705" s="2"/>
      <c r="J64705" s="2"/>
      <c r="K64705" s="2"/>
      <c r="L64705" s="2"/>
      <c r="M64705" s="2"/>
      <c r="N64705" s="2"/>
      <c r="P64705" s="40">
        <f>Fre.!F64706</f>
        <v>0</v>
      </c>
      <c r="Q64705" s="2"/>
      <c r="R64705" s="2"/>
      <c r="S64705" s="2"/>
      <c r="T64705" s="2"/>
      <c r="U64705" s="2"/>
      <c r="V64705" s="2"/>
      <c r="W64705" s="2"/>
      <c r="X64705" s="2"/>
      <c r="Y64705" s="2"/>
      <c r="Z64705" s="2"/>
      <c r="AA64705" s="2"/>
      <c r="AB64705" s="2"/>
      <c r="AC64705" s="2"/>
      <c r="AD64705" s="3"/>
    </row>
    <row r="64706" spans="1:30" s="10" customFormat="1" ht="22.5" customHeight="1" x14ac:dyDescent="0.25">
      <c r="A64706" s="39">
        <f>Fre.!D64707</f>
        <v>0</v>
      </c>
      <c r="B64706" s="2"/>
      <c r="C64706" s="2"/>
      <c r="D64706" s="2"/>
      <c r="E64706" s="2"/>
      <c r="F64706" s="2"/>
      <c r="G64706" s="2"/>
      <c r="H64706" s="2"/>
      <c r="I64706" s="2"/>
      <c r="J64706" s="2"/>
      <c r="K64706" s="2"/>
      <c r="L64706" s="2"/>
      <c r="M64706" s="2"/>
      <c r="N64706" s="2"/>
      <c r="P64706" s="39">
        <f>Fre.!F64707</f>
        <v>0</v>
      </c>
      <c r="Q64706" s="2"/>
      <c r="R64706" s="2"/>
      <c r="S64706" s="2"/>
      <c r="T64706" s="2"/>
      <c r="U64706" s="2"/>
      <c r="V64706" s="2"/>
      <c r="W64706" s="2"/>
      <c r="X64706" s="2"/>
      <c r="Y64706" s="2"/>
      <c r="Z64706" s="2"/>
      <c r="AA64706" s="2"/>
      <c r="AB64706" s="2"/>
      <c r="AC64706" s="2"/>
      <c r="AD64706" s="3"/>
    </row>
    <row r="64707" spans="1:30" s="10" customFormat="1" ht="22.5" customHeight="1" x14ac:dyDescent="0.25">
      <c r="A64707" s="40">
        <f>Fre.!D64708</f>
        <v>0</v>
      </c>
      <c r="B64707" s="2"/>
      <c r="C64707" s="2"/>
      <c r="D64707" s="2"/>
      <c r="E64707" s="2"/>
      <c r="F64707" s="2"/>
      <c r="G64707" s="2"/>
      <c r="H64707" s="2"/>
      <c r="I64707" s="2"/>
      <c r="J64707" s="2"/>
      <c r="K64707" s="2"/>
      <c r="L64707" s="2"/>
      <c r="M64707" s="2"/>
      <c r="N64707" s="2"/>
      <c r="P64707" s="40">
        <f>Fre.!F64708</f>
        <v>0</v>
      </c>
      <c r="Q64707" s="2"/>
      <c r="R64707" s="2"/>
      <c r="S64707" s="2"/>
      <c r="T64707" s="2"/>
      <c r="U64707" s="2"/>
      <c r="V64707" s="2"/>
      <c r="W64707" s="2"/>
      <c r="X64707" s="2"/>
      <c r="Y64707" s="2"/>
      <c r="Z64707" s="2"/>
      <c r="AA64707" s="2"/>
      <c r="AB64707" s="2"/>
      <c r="AC64707" s="2"/>
      <c r="AD64707" s="3"/>
    </row>
    <row r="64708" spans="1:30" s="10" customFormat="1" ht="22.5" customHeight="1" x14ac:dyDescent="0.25">
      <c r="A64708" s="39">
        <f>Fre.!D64709</f>
        <v>0</v>
      </c>
      <c r="B64708" s="2"/>
      <c r="C64708" s="2"/>
      <c r="D64708" s="2"/>
      <c r="E64708" s="2"/>
      <c r="F64708" s="2"/>
      <c r="G64708" s="2"/>
      <c r="H64708" s="2"/>
      <c r="I64708" s="2"/>
      <c r="J64708" s="2"/>
      <c r="K64708" s="2"/>
      <c r="L64708" s="2"/>
      <c r="M64708" s="2"/>
      <c r="N64708" s="2"/>
      <c r="P64708" s="39">
        <f>Fre.!F64709</f>
        <v>0</v>
      </c>
      <c r="Q64708" s="2"/>
      <c r="R64708" s="2"/>
      <c r="S64708" s="2"/>
      <c r="T64708" s="2"/>
      <c r="U64708" s="2"/>
      <c r="V64708" s="2"/>
      <c r="W64708" s="2"/>
      <c r="X64708" s="2"/>
      <c r="Y64708" s="2"/>
      <c r="Z64708" s="2"/>
      <c r="AA64708" s="2"/>
      <c r="AB64708" s="2"/>
      <c r="AC64708" s="2"/>
      <c r="AD64708" s="3"/>
    </row>
    <row r="64709" spans="1:30" s="10" customFormat="1" ht="22.5" customHeight="1" x14ac:dyDescent="0.25">
      <c r="A64709" s="40">
        <f>Fre.!D64710</f>
        <v>0</v>
      </c>
      <c r="B64709" s="2"/>
      <c r="C64709" s="2"/>
      <c r="D64709" s="2"/>
      <c r="E64709" s="2"/>
      <c r="F64709" s="2"/>
      <c r="G64709" s="2"/>
      <c r="H64709" s="2"/>
      <c r="I64709" s="2"/>
      <c r="J64709" s="2"/>
      <c r="K64709" s="2"/>
      <c r="L64709" s="2"/>
      <c r="M64709" s="2"/>
      <c r="N64709" s="2"/>
      <c r="P64709" s="40">
        <f>Fre.!F64710</f>
        <v>0</v>
      </c>
      <c r="Q64709" s="2"/>
      <c r="R64709" s="2"/>
      <c r="S64709" s="2"/>
      <c r="T64709" s="2"/>
      <c r="U64709" s="2"/>
      <c r="V64709" s="2"/>
      <c r="W64709" s="2"/>
      <c r="X64709" s="2"/>
      <c r="Y64709" s="2"/>
      <c r="Z64709" s="2"/>
      <c r="AA64709" s="2"/>
      <c r="AB64709" s="2"/>
      <c r="AC64709" s="2"/>
      <c r="AD64709" s="3"/>
    </row>
    <row r="64710" spans="1:30" s="10" customFormat="1" ht="22.5" customHeight="1" x14ac:dyDescent="0.25">
      <c r="A64710" s="39">
        <f>Fre.!D64711</f>
        <v>0</v>
      </c>
      <c r="B64710" s="2"/>
      <c r="C64710" s="2"/>
      <c r="D64710" s="2"/>
      <c r="E64710" s="2"/>
      <c r="F64710" s="2"/>
      <c r="G64710" s="2"/>
      <c r="H64710" s="2"/>
      <c r="I64710" s="2"/>
      <c r="J64710" s="2"/>
      <c r="K64710" s="2"/>
      <c r="L64710" s="2"/>
      <c r="M64710" s="2"/>
      <c r="N64710" s="2"/>
      <c r="P64710" s="39">
        <f>Fre.!F64711</f>
        <v>0</v>
      </c>
      <c r="Q64710" s="2"/>
      <c r="R64710" s="2"/>
      <c r="S64710" s="2"/>
      <c r="T64710" s="2"/>
      <c r="U64710" s="2"/>
      <c r="V64710" s="2"/>
      <c r="W64710" s="2"/>
      <c r="X64710" s="2"/>
      <c r="Y64710" s="2"/>
      <c r="Z64710" s="2"/>
      <c r="AA64710" s="2"/>
      <c r="AB64710" s="2"/>
      <c r="AC64710" s="2"/>
      <c r="AD64710" s="3"/>
    </row>
    <row r="64711" spans="1:30" s="10" customFormat="1" ht="22.5" customHeight="1" x14ac:dyDescent="0.25">
      <c r="A64711" s="40">
        <f>Fre.!D64712</f>
        <v>0</v>
      </c>
      <c r="B64711" s="2"/>
      <c r="C64711" s="2"/>
      <c r="D64711" s="2"/>
      <c r="E64711" s="2"/>
      <c r="F64711" s="2"/>
      <c r="G64711" s="2"/>
      <c r="H64711" s="2"/>
      <c r="I64711" s="2"/>
      <c r="J64711" s="2"/>
      <c r="K64711" s="2"/>
      <c r="L64711" s="2"/>
      <c r="M64711" s="2"/>
      <c r="N64711" s="2"/>
      <c r="P64711" s="40">
        <f>Fre.!F64712</f>
        <v>0</v>
      </c>
      <c r="Q64711" s="2"/>
      <c r="R64711" s="2"/>
      <c r="S64711" s="2"/>
      <c r="T64711" s="2"/>
      <c r="U64711" s="2"/>
      <c r="V64711" s="2"/>
      <c r="W64711" s="2"/>
      <c r="X64711" s="2"/>
      <c r="Y64711" s="2"/>
      <c r="Z64711" s="2"/>
      <c r="AA64711" s="2"/>
      <c r="AB64711" s="2"/>
      <c r="AC64711" s="2"/>
      <c r="AD64711" s="3"/>
    </row>
    <row r="64712" spans="1:30" s="10" customFormat="1" ht="22.5" customHeight="1" x14ac:dyDescent="0.25">
      <c r="A64712" s="39">
        <f>Fre.!D64713</f>
        <v>0</v>
      </c>
      <c r="B64712" s="2"/>
      <c r="C64712" s="2"/>
      <c r="D64712" s="2"/>
      <c r="E64712" s="2"/>
      <c r="F64712" s="2"/>
      <c r="G64712" s="2"/>
      <c r="H64712" s="2"/>
      <c r="I64712" s="2"/>
      <c r="J64712" s="2"/>
      <c r="K64712" s="2"/>
      <c r="L64712" s="2"/>
      <c r="M64712" s="2"/>
      <c r="N64712" s="2"/>
      <c r="P64712" s="39">
        <f>Fre.!F64713</f>
        <v>0</v>
      </c>
      <c r="Q64712" s="2"/>
      <c r="R64712" s="2"/>
      <c r="S64712" s="2"/>
      <c r="T64712" s="2"/>
      <c r="U64712" s="2"/>
      <c r="V64712" s="2"/>
      <c r="W64712" s="2"/>
      <c r="X64712" s="2"/>
      <c r="Y64712" s="2"/>
      <c r="Z64712" s="2"/>
      <c r="AA64712" s="2"/>
      <c r="AB64712" s="2"/>
      <c r="AC64712" s="2"/>
      <c r="AD64712" s="3"/>
    </row>
    <row r="64713" spans="1:30" s="10" customFormat="1" ht="22.5" customHeight="1" x14ac:dyDescent="0.25">
      <c r="A64713" s="40">
        <f>Fre.!D64714</f>
        <v>0</v>
      </c>
      <c r="B64713" s="2"/>
      <c r="C64713" s="2"/>
      <c r="D64713" s="2"/>
      <c r="E64713" s="2"/>
      <c r="F64713" s="2"/>
      <c r="G64713" s="2"/>
      <c r="H64713" s="2"/>
      <c r="I64713" s="2"/>
      <c r="J64713" s="2"/>
      <c r="K64713" s="2"/>
      <c r="L64713" s="2"/>
      <c r="M64713" s="2"/>
      <c r="N64713" s="2"/>
      <c r="P64713" s="40">
        <f>Fre.!F64714</f>
        <v>0</v>
      </c>
      <c r="Q64713" s="2"/>
      <c r="R64713" s="2"/>
      <c r="S64713" s="2"/>
      <c r="T64713" s="2"/>
      <c r="U64713" s="2"/>
      <c r="V64713" s="2"/>
      <c r="W64713" s="2"/>
      <c r="X64713" s="2"/>
      <c r="Y64713" s="2"/>
      <c r="Z64713" s="2"/>
      <c r="AA64713" s="2"/>
      <c r="AB64713" s="2"/>
      <c r="AC64713" s="2"/>
      <c r="AD64713" s="3"/>
    </row>
    <row r="64714" spans="1:30" s="10" customFormat="1" ht="22.5" customHeight="1" x14ac:dyDescent="0.25">
      <c r="A64714" s="39">
        <f>Fre.!D64715</f>
        <v>0</v>
      </c>
      <c r="B64714" s="2"/>
      <c r="C64714" s="2"/>
      <c r="D64714" s="2"/>
      <c r="E64714" s="2"/>
      <c r="F64714" s="2"/>
      <c r="G64714" s="2"/>
      <c r="H64714" s="2"/>
      <c r="I64714" s="2"/>
      <c r="J64714" s="2"/>
      <c r="K64714" s="2"/>
      <c r="L64714" s="2"/>
      <c r="M64714" s="2"/>
      <c r="N64714" s="2"/>
      <c r="P64714" s="39">
        <f>Fre.!F64715</f>
        <v>0</v>
      </c>
      <c r="Q64714" s="2"/>
      <c r="R64714" s="2"/>
      <c r="S64714" s="2"/>
      <c r="T64714" s="2"/>
      <c r="U64714" s="2"/>
      <c r="V64714" s="2"/>
      <c r="W64714" s="2"/>
      <c r="X64714" s="2"/>
      <c r="Y64714" s="2"/>
      <c r="Z64714" s="2"/>
      <c r="AA64714" s="2"/>
      <c r="AB64714" s="2"/>
      <c r="AC64714" s="2"/>
      <c r="AD64714" s="3"/>
    </row>
    <row r="64715" spans="1:30" s="10" customFormat="1" ht="22.5" customHeight="1" x14ac:dyDescent="0.25">
      <c r="A64715" s="40">
        <f>Fre.!D64716</f>
        <v>0</v>
      </c>
      <c r="B64715" s="2"/>
      <c r="C64715" s="2"/>
      <c r="D64715" s="2"/>
      <c r="E64715" s="2"/>
      <c r="F64715" s="2"/>
      <c r="G64715" s="2"/>
      <c r="H64715" s="2"/>
      <c r="I64715" s="2"/>
      <c r="J64715" s="2"/>
      <c r="K64715" s="2"/>
      <c r="L64715" s="2"/>
      <c r="M64715" s="2"/>
      <c r="N64715" s="2"/>
      <c r="P64715" s="40">
        <f>Fre.!F64716</f>
        <v>0</v>
      </c>
      <c r="Q64715" s="2"/>
      <c r="R64715" s="2"/>
      <c r="S64715" s="2"/>
      <c r="T64715" s="2"/>
      <c r="U64715" s="2"/>
      <c r="V64715" s="2"/>
      <c r="W64715" s="2"/>
      <c r="X64715" s="2"/>
      <c r="Y64715" s="2"/>
      <c r="Z64715" s="2"/>
      <c r="AA64715" s="2"/>
      <c r="AB64715" s="2"/>
      <c r="AC64715" s="2"/>
      <c r="AD64715" s="3"/>
    </row>
    <row r="64716" spans="1:30" s="10" customFormat="1" ht="22.5" customHeight="1" x14ac:dyDescent="0.25">
      <c r="A64716" s="39">
        <f>Fre.!D64717</f>
        <v>0</v>
      </c>
      <c r="B64716" s="2"/>
      <c r="C64716" s="2"/>
      <c r="D64716" s="2"/>
      <c r="E64716" s="2"/>
      <c r="F64716" s="2"/>
      <c r="G64716" s="2"/>
      <c r="H64716" s="2"/>
      <c r="I64716" s="2"/>
      <c r="J64716" s="2"/>
      <c r="K64716" s="2"/>
      <c r="L64716" s="2"/>
      <c r="M64716" s="2"/>
      <c r="N64716" s="2"/>
      <c r="P64716" s="39">
        <f>Fre.!F64717</f>
        <v>0</v>
      </c>
      <c r="Q64716" s="2"/>
      <c r="R64716" s="2"/>
      <c r="S64716" s="2"/>
      <c r="T64716" s="2"/>
      <c r="U64716" s="2"/>
      <c r="V64716" s="2"/>
      <c r="W64716" s="2"/>
      <c r="X64716" s="2"/>
      <c r="Y64716" s="2"/>
      <c r="Z64716" s="2"/>
      <c r="AA64716" s="2"/>
      <c r="AB64716" s="2"/>
      <c r="AC64716" s="2"/>
      <c r="AD64716" s="3"/>
    </row>
    <row r="64717" spans="1:30" s="10" customFormat="1" ht="22.5" customHeight="1" x14ac:dyDescent="0.25">
      <c r="A64717" s="40">
        <f>Fre.!D64718</f>
        <v>0</v>
      </c>
      <c r="B64717" s="2"/>
      <c r="C64717" s="2"/>
      <c r="D64717" s="2"/>
      <c r="E64717" s="2"/>
      <c r="F64717" s="2"/>
      <c r="G64717" s="2"/>
      <c r="H64717" s="2"/>
      <c r="I64717" s="2"/>
      <c r="J64717" s="2"/>
      <c r="K64717" s="2"/>
      <c r="L64717" s="2"/>
      <c r="M64717" s="2"/>
      <c r="N64717" s="2"/>
      <c r="P64717" s="40">
        <f>Fre.!F64718</f>
        <v>0</v>
      </c>
      <c r="Q64717" s="2"/>
      <c r="R64717" s="2"/>
      <c r="S64717" s="2"/>
      <c r="T64717" s="2"/>
      <c r="U64717" s="2"/>
      <c r="V64717" s="2"/>
      <c r="W64717" s="2"/>
      <c r="X64717" s="2"/>
      <c r="Y64717" s="2"/>
      <c r="Z64717" s="2"/>
      <c r="AA64717" s="2"/>
      <c r="AB64717" s="2"/>
      <c r="AC64717" s="2"/>
      <c r="AD64717" s="3"/>
    </row>
    <row r="64718" spans="1:30" s="10" customFormat="1" ht="22.5" customHeight="1" x14ac:dyDescent="0.25">
      <c r="A64718" s="39">
        <f>Fre.!D64719</f>
        <v>0</v>
      </c>
      <c r="B64718" s="2"/>
      <c r="C64718" s="2"/>
      <c r="D64718" s="2"/>
      <c r="E64718" s="2"/>
      <c r="F64718" s="2"/>
      <c r="G64718" s="2"/>
      <c r="H64718" s="2"/>
      <c r="I64718" s="2"/>
      <c r="J64718" s="2"/>
      <c r="K64718" s="2"/>
      <c r="L64718" s="2"/>
      <c r="M64718" s="2"/>
      <c r="N64718" s="2"/>
      <c r="P64718" s="39">
        <f>Fre.!F64719</f>
        <v>0</v>
      </c>
      <c r="Q64718" s="2"/>
      <c r="R64718" s="2"/>
      <c r="S64718" s="2"/>
      <c r="T64718" s="2"/>
      <c r="U64718" s="2"/>
      <c r="V64718" s="2"/>
      <c r="W64718" s="2"/>
      <c r="X64718" s="2"/>
      <c r="Y64718" s="2"/>
      <c r="Z64718" s="2"/>
      <c r="AA64718" s="2"/>
      <c r="AB64718" s="2"/>
      <c r="AC64718" s="2"/>
      <c r="AD64718" s="3"/>
    </row>
    <row r="64719" spans="1:30" s="10" customFormat="1" ht="22.5" customHeight="1" x14ac:dyDescent="0.25">
      <c r="A64719" s="40">
        <f>Fre.!D64720</f>
        <v>0</v>
      </c>
      <c r="B64719" s="2"/>
      <c r="C64719" s="2"/>
      <c r="D64719" s="2"/>
      <c r="E64719" s="2"/>
      <c r="F64719" s="2"/>
      <c r="G64719" s="2"/>
      <c r="H64719" s="2"/>
      <c r="I64719" s="2"/>
      <c r="J64719" s="2"/>
      <c r="K64719" s="2"/>
      <c r="L64719" s="2"/>
      <c r="M64719" s="2"/>
      <c r="N64719" s="2"/>
      <c r="P64719" s="40">
        <f>Fre.!F64720</f>
        <v>0</v>
      </c>
      <c r="Q64719" s="2"/>
      <c r="R64719" s="2"/>
      <c r="S64719" s="2"/>
      <c r="T64719" s="2"/>
      <c r="U64719" s="2"/>
      <c r="V64719" s="2"/>
      <c r="W64719" s="2"/>
      <c r="X64719" s="2"/>
      <c r="Y64719" s="2"/>
      <c r="Z64719" s="2"/>
      <c r="AA64719" s="2"/>
      <c r="AB64719" s="2"/>
      <c r="AC64719" s="2"/>
      <c r="AD64719" s="3"/>
    </row>
    <row r="64720" spans="1:30" s="10" customFormat="1" ht="22.5" customHeight="1" x14ac:dyDescent="0.25">
      <c r="A64720" s="39">
        <f>Fre.!D64721</f>
        <v>0</v>
      </c>
      <c r="B64720" s="2"/>
      <c r="C64720" s="2"/>
      <c r="D64720" s="2"/>
      <c r="E64720" s="2"/>
      <c r="F64720" s="2"/>
      <c r="G64720" s="2"/>
      <c r="H64720" s="2"/>
      <c r="I64720" s="2"/>
      <c r="J64720" s="2"/>
      <c r="K64720" s="2"/>
      <c r="L64720" s="2"/>
      <c r="M64720" s="2"/>
      <c r="N64720" s="2"/>
      <c r="P64720" s="39">
        <f>Fre.!F64721</f>
        <v>0</v>
      </c>
      <c r="Q64720" s="2"/>
      <c r="R64720" s="2"/>
      <c r="S64720" s="2"/>
      <c r="T64720" s="2"/>
      <c r="U64720" s="2"/>
      <c r="V64720" s="2"/>
      <c r="W64720" s="2"/>
      <c r="X64720" s="2"/>
      <c r="Y64720" s="2"/>
      <c r="Z64720" s="2"/>
      <c r="AA64720" s="2"/>
      <c r="AB64720" s="2"/>
      <c r="AC64720" s="2"/>
      <c r="AD64720" s="3"/>
    </row>
    <row r="64721" spans="1:30" s="10" customFormat="1" ht="22.5" customHeight="1" x14ac:dyDescent="0.25">
      <c r="A64721" s="40">
        <f>Fre.!D64722</f>
        <v>0</v>
      </c>
      <c r="B64721" s="2"/>
      <c r="C64721" s="2"/>
      <c r="D64721" s="2"/>
      <c r="E64721" s="2"/>
      <c r="F64721" s="2"/>
      <c r="G64721" s="2"/>
      <c r="H64721" s="2"/>
      <c r="I64721" s="2"/>
      <c r="J64721" s="2"/>
      <c r="K64721" s="2"/>
      <c r="L64721" s="2"/>
      <c r="M64721" s="2"/>
      <c r="N64721" s="2"/>
      <c r="P64721" s="40">
        <f>Fre.!F64722</f>
        <v>0</v>
      </c>
      <c r="Q64721" s="2"/>
      <c r="R64721" s="2"/>
      <c r="S64721" s="2"/>
      <c r="T64721" s="2"/>
      <c r="U64721" s="2"/>
      <c r="V64721" s="2"/>
      <c r="W64721" s="2"/>
      <c r="X64721" s="2"/>
      <c r="Y64721" s="2"/>
      <c r="Z64721" s="2"/>
      <c r="AA64721" s="2"/>
      <c r="AB64721" s="2"/>
      <c r="AC64721" s="2"/>
      <c r="AD64721" s="3"/>
    </row>
    <row r="64722" spans="1:30" s="10" customFormat="1" ht="22.5" customHeight="1" x14ac:dyDescent="0.25">
      <c r="A64722" s="39">
        <f>Fre.!D64723</f>
        <v>0</v>
      </c>
      <c r="B64722" s="2"/>
      <c r="C64722" s="2"/>
      <c r="D64722" s="2"/>
      <c r="E64722" s="2"/>
      <c r="F64722" s="2"/>
      <c r="G64722" s="2"/>
      <c r="H64722" s="2"/>
      <c r="I64722" s="2"/>
      <c r="J64722" s="2"/>
      <c r="K64722" s="2"/>
      <c r="L64722" s="2"/>
      <c r="M64722" s="2"/>
      <c r="N64722" s="2"/>
      <c r="P64722" s="39">
        <f>Fre.!F64723</f>
        <v>0</v>
      </c>
      <c r="Q64722" s="2"/>
      <c r="R64722" s="2"/>
      <c r="S64722" s="2"/>
      <c r="T64722" s="2"/>
      <c r="U64722" s="2"/>
      <c r="V64722" s="2"/>
      <c r="W64722" s="2"/>
      <c r="X64722" s="2"/>
      <c r="Y64722" s="2"/>
      <c r="Z64722" s="2"/>
      <c r="AA64722" s="2"/>
      <c r="AB64722" s="2"/>
      <c r="AC64722" s="2"/>
      <c r="AD64722" s="3"/>
    </row>
    <row r="64723" spans="1:30" s="10" customFormat="1" ht="22.5" customHeight="1" x14ac:dyDescent="0.25">
      <c r="A64723" s="40">
        <f>Fre.!D64724</f>
        <v>0</v>
      </c>
      <c r="B64723" s="2"/>
      <c r="C64723" s="2"/>
      <c r="D64723" s="2"/>
      <c r="E64723" s="2"/>
      <c r="F64723" s="2"/>
      <c r="G64723" s="2"/>
      <c r="H64723" s="2"/>
      <c r="I64723" s="2"/>
      <c r="J64723" s="2"/>
      <c r="K64723" s="2"/>
      <c r="L64723" s="2"/>
      <c r="M64723" s="2"/>
      <c r="N64723" s="2"/>
      <c r="P64723" s="40">
        <f>Fre.!F64724</f>
        <v>0</v>
      </c>
      <c r="Q64723" s="2"/>
      <c r="R64723" s="2"/>
      <c r="S64723" s="2"/>
      <c r="T64723" s="2"/>
      <c r="U64723" s="2"/>
      <c r="V64723" s="2"/>
      <c r="W64723" s="2"/>
      <c r="X64723" s="2"/>
      <c r="Y64723" s="2"/>
      <c r="Z64723" s="2"/>
      <c r="AA64723" s="2"/>
      <c r="AB64723" s="2"/>
      <c r="AC64723" s="2"/>
      <c r="AD64723" s="3"/>
    </row>
    <row r="64724" spans="1:30" s="10" customFormat="1" ht="22.5" customHeight="1" x14ac:dyDescent="0.25">
      <c r="A64724" s="39">
        <f>Fre.!D64725</f>
        <v>0</v>
      </c>
      <c r="B64724" s="2"/>
      <c r="C64724" s="2"/>
      <c r="D64724" s="2"/>
      <c r="E64724" s="2"/>
      <c r="F64724" s="2"/>
      <c r="G64724" s="2"/>
      <c r="H64724" s="2"/>
      <c r="I64724" s="2"/>
      <c r="J64724" s="2"/>
      <c r="K64724" s="2"/>
      <c r="L64724" s="2"/>
      <c r="M64724" s="2"/>
      <c r="N64724" s="2"/>
      <c r="P64724" s="39">
        <f>Fre.!F64725</f>
        <v>0</v>
      </c>
      <c r="Q64724" s="2"/>
      <c r="R64724" s="2"/>
      <c r="S64724" s="2"/>
      <c r="T64724" s="2"/>
      <c r="U64724" s="2"/>
      <c r="V64724" s="2"/>
      <c r="W64724" s="2"/>
      <c r="X64724" s="2"/>
      <c r="Y64724" s="2"/>
      <c r="Z64724" s="2"/>
      <c r="AA64724" s="2"/>
      <c r="AB64724" s="2"/>
      <c r="AC64724" s="2"/>
      <c r="AD64724" s="3"/>
    </row>
    <row r="64725" spans="1:30" s="10" customFormat="1" ht="22.5" customHeight="1" x14ac:dyDescent="0.25">
      <c r="A64725" s="40">
        <f>Fre.!D64726</f>
        <v>0</v>
      </c>
      <c r="B64725" s="2"/>
      <c r="C64725" s="2"/>
      <c r="D64725" s="2"/>
      <c r="E64725" s="2"/>
      <c r="F64725" s="2"/>
      <c r="G64725" s="2"/>
      <c r="H64725" s="2"/>
      <c r="I64725" s="2"/>
      <c r="J64725" s="2"/>
      <c r="K64725" s="2"/>
      <c r="L64725" s="2"/>
      <c r="M64725" s="2"/>
      <c r="N64725" s="2"/>
      <c r="P64725" s="40">
        <f>Fre.!F64726</f>
        <v>0</v>
      </c>
      <c r="Q64725" s="2"/>
      <c r="R64725" s="2"/>
      <c r="S64725" s="2"/>
      <c r="T64725" s="2"/>
      <c r="U64725" s="2"/>
      <c r="V64725" s="2"/>
      <c r="W64725" s="2"/>
      <c r="X64725" s="2"/>
      <c r="Y64725" s="2"/>
      <c r="Z64725" s="2"/>
      <c r="AA64725" s="2"/>
      <c r="AB64725" s="2"/>
      <c r="AC64725" s="2"/>
      <c r="AD64725" s="3"/>
    </row>
    <row r="64726" spans="1:30" s="10" customFormat="1" ht="22.5" customHeight="1" x14ac:dyDescent="0.25">
      <c r="A64726" s="39">
        <f>Fre.!D64727</f>
        <v>0</v>
      </c>
      <c r="B64726" s="2"/>
      <c r="C64726" s="2"/>
      <c r="D64726" s="2"/>
      <c r="E64726" s="2"/>
      <c r="F64726" s="2"/>
      <c r="G64726" s="2"/>
      <c r="H64726" s="2"/>
      <c r="I64726" s="2"/>
      <c r="J64726" s="2"/>
      <c r="K64726" s="2"/>
      <c r="L64726" s="2"/>
      <c r="M64726" s="2"/>
      <c r="N64726" s="2"/>
      <c r="P64726" s="39">
        <f>Fre.!F64727</f>
        <v>0</v>
      </c>
      <c r="Q64726" s="2"/>
      <c r="R64726" s="2"/>
      <c r="S64726" s="2"/>
      <c r="T64726" s="2"/>
      <c r="U64726" s="2"/>
      <c r="V64726" s="2"/>
      <c r="W64726" s="2"/>
      <c r="X64726" s="2"/>
      <c r="Y64726" s="2"/>
      <c r="Z64726" s="2"/>
      <c r="AA64726" s="2"/>
      <c r="AB64726" s="2"/>
      <c r="AC64726" s="2"/>
      <c r="AD64726" s="3"/>
    </row>
    <row r="64727" spans="1:30" s="10" customFormat="1" ht="22.5" customHeight="1" x14ac:dyDescent="0.25">
      <c r="A64727" s="40">
        <f>Fre.!D64728</f>
        <v>0</v>
      </c>
      <c r="B64727" s="2"/>
      <c r="C64727" s="2"/>
      <c r="D64727" s="2"/>
      <c r="E64727" s="2"/>
      <c r="F64727" s="2"/>
      <c r="G64727" s="2"/>
      <c r="H64727" s="2"/>
      <c r="I64727" s="2"/>
      <c r="J64727" s="2"/>
      <c r="K64727" s="2"/>
      <c r="L64727" s="2"/>
      <c r="M64727" s="2"/>
      <c r="N64727" s="2"/>
      <c r="P64727" s="40">
        <f>Fre.!F64728</f>
        <v>0</v>
      </c>
      <c r="Q64727" s="2"/>
      <c r="R64727" s="2"/>
      <c r="S64727" s="2"/>
      <c r="T64727" s="2"/>
      <c r="U64727" s="2"/>
      <c r="V64727" s="2"/>
      <c r="W64727" s="2"/>
      <c r="X64727" s="2"/>
      <c r="Y64727" s="2"/>
      <c r="Z64727" s="2"/>
      <c r="AA64727" s="2"/>
      <c r="AB64727" s="2"/>
      <c r="AC64727" s="2"/>
      <c r="AD64727" s="3"/>
    </row>
    <row r="64728" spans="1:30" s="10" customFormat="1" ht="22.5" customHeight="1" x14ac:dyDescent="0.25">
      <c r="A64728" s="39">
        <f>Fre.!D64729</f>
        <v>0</v>
      </c>
      <c r="B64728" s="2"/>
      <c r="C64728" s="2"/>
      <c r="D64728" s="2"/>
      <c r="E64728" s="2"/>
      <c r="F64728" s="2"/>
      <c r="G64728" s="2"/>
      <c r="H64728" s="2"/>
      <c r="I64728" s="2"/>
      <c r="J64728" s="2"/>
      <c r="K64728" s="2"/>
      <c r="L64728" s="2"/>
      <c r="M64728" s="2"/>
      <c r="N64728" s="2"/>
      <c r="P64728" s="39">
        <f>Fre.!F64729</f>
        <v>0</v>
      </c>
      <c r="Q64728" s="2"/>
      <c r="R64728" s="2"/>
      <c r="S64728" s="2"/>
      <c r="T64728" s="2"/>
      <c r="U64728" s="2"/>
      <c r="V64728" s="2"/>
      <c r="W64728" s="2"/>
      <c r="X64728" s="2"/>
      <c r="Y64728" s="2"/>
      <c r="Z64728" s="2"/>
      <c r="AA64728" s="2"/>
      <c r="AB64728" s="2"/>
      <c r="AC64728" s="2"/>
      <c r="AD64728" s="3"/>
    </row>
    <row r="64729" spans="1:30" s="10" customFormat="1" ht="22.5" customHeight="1" x14ac:dyDescent="0.25">
      <c r="A64729" s="40">
        <f>Fre.!D64730</f>
        <v>0</v>
      </c>
      <c r="B64729" s="2"/>
      <c r="C64729" s="2"/>
      <c r="D64729" s="2"/>
      <c r="E64729" s="2"/>
      <c r="F64729" s="2"/>
      <c r="G64729" s="2"/>
      <c r="H64729" s="2"/>
      <c r="I64729" s="2"/>
      <c r="J64729" s="2"/>
      <c r="K64729" s="2"/>
      <c r="L64729" s="2"/>
      <c r="M64729" s="2"/>
      <c r="N64729" s="2"/>
      <c r="P64729" s="40">
        <f>Fre.!F64730</f>
        <v>0</v>
      </c>
      <c r="Q64729" s="2"/>
      <c r="R64729" s="2"/>
      <c r="S64729" s="2"/>
      <c r="T64729" s="2"/>
      <c r="U64729" s="2"/>
      <c r="V64729" s="2"/>
      <c r="W64729" s="2"/>
      <c r="X64729" s="2"/>
      <c r="Y64729" s="2"/>
      <c r="Z64729" s="2"/>
      <c r="AA64729" s="2"/>
      <c r="AB64729" s="2"/>
      <c r="AC64729" s="2"/>
      <c r="AD64729" s="3"/>
    </row>
    <row r="64730" spans="1:30" s="10" customFormat="1" ht="22.5" customHeight="1" x14ac:dyDescent="0.25">
      <c r="A64730" s="39">
        <f>Fre.!D64731</f>
        <v>0</v>
      </c>
      <c r="B64730" s="2"/>
      <c r="C64730" s="2"/>
      <c r="D64730" s="2"/>
      <c r="E64730" s="2"/>
      <c r="F64730" s="2"/>
      <c r="G64730" s="2"/>
      <c r="H64730" s="2"/>
      <c r="I64730" s="2"/>
      <c r="J64730" s="2"/>
      <c r="K64730" s="2"/>
      <c r="L64730" s="2"/>
      <c r="M64730" s="2"/>
      <c r="N64730" s="2"/>
      <c r="P64730" s="39">
        <f>Fre.!F64731</f>
        <v>0</v>
      </c>
      <c r="Q64730" s="2"/>
      <c r="R64730" s="2"/>
      <c r="S64730" s="2"/>
      <c r="T64730" s="2"/>
      <c r="U64730" s="2"/>
      <c r="V64730" s="2"/>
      <c r="W64730" s="2"/>
      <c r="X64730" s="2"/>
      <c r="Y64730" s="2"/>
      <c r="Z64730" s="2"/>
      <c r="AA64730" s="2"/>
      <c r="AB64730" s="2"/>
      <c r="AC64730" s="2"/>
      <c r="AD64730" s="3"/>
    </row>
    <row r="64731" spans="1:30" s="10" customFormat="1" ht="22.5" customHeight="1" x14ac:dyDescent="0.25">
      <c r="A64731" s="40">
        <f>Fre.!D64732</f>
        <v>0</v>
      </c>
      <c r="B64731" s="2"/>
      <c r="C64731" s="2"/>
      <c r="D64731" s="2"/>
      <c r="E64731" s="2"/>
      <c r="F64731" s="2"/>
      <c r="G64731" s="2"/>
      <c r="H64731" s="2"/>
      <c r="I64731" s="2"/>
      <c r="J64731" s="2"/>
      <c r="K64731" s="2"/>
      <c r="L64731" s="2"/>
      <c r="M64731" s="2"/>
      <c r="N64731" s="2"/>
      <c r="P64731" s="40">
        <f>Fre.!F64732</f>
        <v>0</v>
      </c>
      <c r="Q64731" s="2"/>
      <c r="R64731" s="2"/>
      <c r="S64731" s="2"/>
      <c r="T64731" s="2"/>
      <c r="U64731" s="2"/>
      <c r="V64731" s="2"/>
      <c r="W64731" s="2"/>
      <c r="X64731" s="2"/>
      <c r="Y64731" s="2"/>
      <c r="Z64731" s="2"/>
      <c r="AA64731" s="2"/>
      <c r="AB64731" s="2"/>
      <c r="AC64731" s="2"/>
      <c r="AD64731" s="3"/>
    </row>
    <row r="64732" spans="1:30" s="10" customFormat="1" ht="22.5" customHeight="1" x14ac:dyDescent="0.25">
      <c r="A64732" s="39">
        <f>Fre.!D64733</f>
        <v>0</v>
      </c>
      <c r="B64732" s="2"/>
      <c r="C64732" s="2"/>
      <c r="D64732" s="2"/>
      <c r="E64732" s="2"/>
      <c r="F64732" s="2"/>
      <c r="G64732" s="2"/>
      <c r="H64732" s="2"/>
      <c r="I64732" s="2"/>
      <c r="J64732" s="2"/>
      <c r="K64732" s="2"/>
      <c r="L64732" s="2"/>
      <c r="M64732" s="2"/>
      <c r="N64732" s="2"/>
      <c r="P64732" s="39">
        <f>Fre.!F64733</f>
        <v>0</v>
      </c>
      <c r="Q64732" s="2"/>
      <c r="R64732" s="2"/>
      <c r="S64732" s="2"/>
      <c r="T64732" s="2"/>
      <c r="U64732" s="2"/>
      <c r="V64732" s="2"/>
      <c r="W64732" s="2"/>
      <c r="X64732" s="2"/>
      <c r="Y64732" s="2"/>
      <c r="Z64732" s="2"/>
      <c r="AA64732" s="2"/>
      <c r="AB64732" s="2"/>
      <c r="AC64732" s="2"/>
      <c r="AD64732" s="3"/>
    </row>
    <row r="64733" spans="1:30" s="10" customFormat="1" ht="22.5" customHeight="1" x14ac:dyDescent="0.25">
      <c r="A64733" s="40">
        <f>Fre.!D64734</f>
        <v>0</v>
      </c>
      <c r="B64733" s="2"/>
      <c r="C64733" s="2"/>
      <c r="D64733" s="2"/>
      <c r="E64733" s="2"/>
      <c r="F64733" s="2"/>
      <c r="G64733" s="2"/>
      <c r="H64733" s="2"/>
      <c r="I64733" s="2"/>
      <c r="J64733" s="2"/>
      <c r="K64733" s="2"/>
      <c r="L64733" s="2"/>
      <c r="M64733" s="2"/>
      <c r="N64733" s="2"/>
      <c r="P64733" s="40">
        <f>Fre.!F64734</f>
        <v>0</v>
      </c>
      <c r="Q64733" s="2"/>
      <c r="R64733" s="2"/>
      <c r="S64733" s="2"/>
      <c r="T64733" s="2"/>
      <c r="U64733" s="2"/>
      <c r="V64733" s="2"/>
      <c r="W64733" s="2"/>
      <c r="X64733" s="2"/>
      <c r="Y64733" s="2"/>
      <c r="Z64733" s="2"/>
      <c r="AA64733" s="2"/>
      <c r="AB64733" s="2"/>
      <c r="AC64733" s="2"/>
      <c r="AD64733" s="3"/>
    </row>
    <row r="64734" spans="1:30" s="10" customFormat="1" ht="22.5" customHeight="1" x14ac:dyDescent="0.25">
      <c r="A64734" s="39">
        <f>Fre.!D64735</f>
        <v>0</v>
      </c>
      <c r="B64734" s="2"/>
      <c r="C64734" s="2"/>
      <c r="D64734" s="2"/>
      <c r="E64734" s="2"/>
      <c r="F64734" s="2"/>
      <c r="G64734" s="2"/>
      <c r="H64734" s="2"/>
      <c r="I64734" s="2"/>
      <c r="J64734" s="2"/>
      <c r="K64734" s="2"/>
      <c r="L64734" s="2"/>
      <c r="M64734" s="2"/>
      <c r="N64734" s="2"/>
      <c r="P64734" s="39">
        <f>Fre.!F64735</f>
        <v>0</v>
      </c>
      <c r="Q64734" s="2"/>
      <c r="R64734" s="2"/>
      <c r="S64734" s="2"/>
      <c r="T64734" s="2"/>
      <c r="U64734" s="2"/>
      <c r="V64734" s="2"/>
      <c r="W64734" s="2"/>
      <c r="X64734" s="2"/>
      <c r="Y64734" s="2"/>
      <c r="Z64734" s="2"/>
      <c r="AA64734" s="2"/>
      <c r="AB64734" s="2"/>
      <c r="AC64734" s="2"/>
      <c r="AD64734" s="3"/>
    </row>
    <row r="64735" spans="1:30" s="10" customFormat="1" ht="22.5" customHeight="1" x14ac:dyDescent="0.25">
      <c r="A64735" s="40">
        <f>Fre.!D64736</f>
        <v>0</v>
      </c>
      <c r="B64735" s="2"/>
      <c r="C64735" s="2"/>
      <c r="D64735" s="2"/>
      <c r="E64735" s="2"/>
      <c r="F64735" s="2"/>
      <c r="G64735" s="2"/>
      <c r="H64735" s="2"/>
      <c r="I64735" s="2"/>
      <c r="J64735" s="2"/>
      <c r="K64735" s="2"/>
      <c r="L64735" s="2"/>
      <c r="M64735" s="2"/>
      <c r="N64735" s="2"/>
      <c r="P64735" s="40">
        <f>Fre.!F64736</f>
        <v>0</v>
      </c>
      <c r="Q64735" s="2"/>
      <c r="R64735" s="2"/>
      <c r="S64735" s="2"/>
      <c r="T64735" s="2"/>
      <c r="U64735" s="2"/>
      <c r="V64735" s="2"/>
      <c r="W64735" s="2"/>
      <c r="X64735" s="2"/>
      <c r="Y64735" s="2"/>
      <c r="Z64735" s="2"/>
      <c r="AA64735" s="2"/>
      <c r="AB64735" s="2"/>
      <c r="AC64735" s="2"/>
      <c r="AD64735" s="3"/>
    </row>
    <row r="64736" spans="1:30" s="10" customFormat="1" ht="22.5" customHeight="1" x14ac:dyDescent="0.25">
      <c r="A64736" s="39">
        <f>Fre.!D64737</f>
        <v>0</v>
      </c>
      <c r="B64736" s="2"/>
      <c r="C64736" s="2"/>
      <c r="D64736" s="2"/>
      <c r="E64736" s="2"/>
      <c r="F64736" s="2"/>
      <c r="G64736" s="2"/>
      <c r="H64736" s="2"/>
      <c r="I64736" s="2"/>
      <c r="J64736" s="2"/>
      <c r="K64736" s="2"/>
      <c r="L64736" s="2"/>
      <c r="M64736" s="2"/>
      <c r="N64736" s="2"/>
      <c r="P64736" s="39">
        <f>Fre.!F64737</f>
        <v>0</v>
      </c>
      <c r="Q64736" s="2"/>
      <c r="R64736" s="2"/>
      <c r="S64736" s="2"/>
      <c r="T64736" s="2"/>
      <c r="U64736" s="2"/>
      <c r="V64736" s="2"/>
      <c r="W64736" s="2"/>
      <c r="X64736" s="2"/>
      <c r="Y64736" s="2"/>
      <c r="Z64736" s="2"/>
      <c r="AA64736" s="2"/>
      <c r="AB64736" s="2"/>
      <c r="AC64736" s="2"/>
      <c r="AD64736" s="3"/>
    </row>
    <row r="64737" spans="1:30" s="10" customFormat="1" ht="22.5" customHeight="1" x14ac:dyDescent="0.25">
      <c r="A64737" s="40">
        <f>Fre.!D64738</f>
        <v>0</v>
      </c>
      <c r="B64737" s="2"/>
      <c r="C64737" s="2"/>
      <c r="D64737" s="2"/>
      <c r="E64737" s="2"/>
      <c r="F64737" s="2"/>
      <c r="G64737" s="2"/>
      <c r="H64737" s="2"/>
      <c r="I64737" s="2"/>
      <c r="J64737" s="2"/>
      <c r="K64737" s="2"/>
      <c r="L64737" s="2"/>
      <c r="M64737" s="2"/>
      <c r="N64737" s="2"/>
      <c r="P64737" s="40">
        <f>Fre.!F64738</f>
        <v>0</v>
      </c>
      <c r="Q64737" s="2"/>
      <c r="R64737" s="2"/>
      <c r="S64737" s="2"/>
      <c r="T64737" s="2"/>
      <c r="U64737" s="2"/>
      <c r="V64737" s="2"/>
      <c r="W64737" s="2"/>
      <c r="X64737" s="2"/>
      <c r="Y64737" s="2"/>
      <c r="Z64737" s="2"/>
      <c r="AA64737" s="2"/>
      <c r="AB64737" s="2"/>
      <c r="AC64737" s="2"/>
      <c r="AD64737" s="3"/>
    </row>
    <row r="64738" spans="1:30" s="10" customFormat="1" ht="22.5" customHeight="1" x14ac:dyDescent="0.25">
      <c r="A64738" s="39">
        <f>Fre.!D64739</f>
        <v>0</v>
      </c>
      <c r="B64738" s="2"/>
      <c r="C64738" s="2"/>
      <c r="D64738" s="2"/>
      <c r="E64738" s="2"/>
      <c r="F64738" s="2"/>
      <c r="G64738" s="2"/>
      <c r="H64738" s="2"/>
      <c r="I64738" s="2"/>
      <c r="J64738" s="2"/>
      <c r="K64738" s="2"/>
      <c r="L64738" s="2"/>
      <c r="M64738" s="2"/>
      <c r="N64738" s="2"/>
      <c r="P64738" s="39">
        <f>Fre.!F64739</f>
        <v>0</v>
      </c>
      <c r="Q64738" s="2"/>
      <c r="R64738" s="2"/>
      <c r="S64738" s="2"/>
      <c r="T64738" s="2"/>
      <c r="U64738" s="2"/>
      <c r="V64738" s="2"/>
      <c r="W64738" s="2"/>
      <c r="X64738" s="2"/>
      <c r="Y64738" s="2"/>
      <c r="Z64738" s="2"/>
      <c r="AA64738" s="2"/>
      <c r="AB64738" s="2"/>
      <c r="AC64738" s="2"/>
      <c r="AD64738" s="3"/>
    </row>
    <row r="64739" spans="1:30" s="10" customFormat="1" ht="22.5" customHeight="1" x14ac:dyDescent="0.25">
      <c r="A64739" s="40">
        <f>Fre.!D64740</f>
        <v>0</v>
      </c>
      <c r="B64739" s="2"/>
      <c r="C64739" s="2"/>
      <c r="D64739" s="2"/>
      <c r="E64739" s="2"/>
      <c r="F64739" s="2"/>
      <c r="G64739" s="2"/>
      <c r="H64739" s="2"/>
      <c r="I64739" s="2"/>
      <c r="J64739" s="2"/>
      <c r="K64739" s="2"/>
      <c r="L64739" s="2"/>
      <c r="M64739" s="2"/>
      <c r="N64739" s="2"/>
      <c r="P64739" s="40">
        <f>Fre.!F64740</f>
        <v>0</v>
      </c>
      <c r="Q64739" s="2"/>
      <c r="R64739" s="2"/>
      <c r="S64739" s="2"/>
      <c r="T64739" s="2"/>
      <c r="U64739" s="2"/>
      <c r="V64739" s="2"/>
      <c r="W64739" s="2"/>
      <c r="X64739" s="2"/>
      <c r="Y64739" s="2"/>
      <c r="Z64739" s="2"/>
      <c r="AA64739" s="2"/>
      <c r="AB64739" s="2"/>
      <c r="AC64739" s="2"/>
      <c r="AD64739" s="3"/>
    </row>
    <row r="64740" spans="1:30" s="10" customFormat="1" ht="22.5" customHeight="1" x14ac:dyDescent="0.25">
      <c r="A64740" s="39">
        <f>Fre.!D64741</f>
        <v>0</v>
      </c>
      <c r="B64740" s="2"/>
      <c r="C64740" s="2"/>
      <c r="D64740" s="2"/>
      <c r="E64740" s="2"/>
      <c r="F64740" s="2"/>
      <c r="G64740" s="2"/>
      <c r="H64740" s="2"/>
      <c r="I64740" s="2"/>
      <c r="J64740" s="2"/>
      <c r="K64740" s="2"/>
      <c r="L64740" s="2"/>
      <c r="M64740" s="2"/>
      <c r="N64740" s="2"/>
      <c r="P64740" s="39">
        <f>Fre.!F64741</f>
        <v>0</v>
      </c>
      <c r="Q64740" s="2"/>
      <c r="R64740" s="2"/>
      <c r="S64740" s="2"/>
      <c r="T64740" s="2"/>
      <c r="U64740" s="2"/>
      <c r="V64740" s="2"/>
      <c r="W64740" s="2"/>
      <c r="X64740" s="2"/>
      <c r="Y64740" s="2"/>
      <c r="Z64740" s="2"/>
      <c r="AA64740" s="2"/>
      <c r="AB64740" s="2"/>
      <c r="AC64740" s="2"/>
      <c r="AD64740" s="3"/>
    </row>
    <row r="64741" spans="1:30" s="10" customFormat="1" ht="22.5" customHeight="1" x14ac:dyDescent="0.25">
      <c r="A64741" s="40">
        <f>Fre.!D64742</f>
        <v>0</v>
      </c>
      <c r="B64741" s="2"/>
      <c r="C64741" s="2"/>
      <c r="D64741" s="2"/>
      <c r="E64741" s="2"/>
      <c r="F64741" s="2"/>
      <c r="G64741" s="2"/>
      <c r="H64741" s="2"/>
      <c r="I64741" s="2"/>
      <c r="J64741" s="2"/>
      <c r="K64741" s="2"/>
      <c r="L64741" s="2"/>
      <c r="M64741" s="2"/>
      <c r="N64741" s="2"/>
      <c r="P64741" s="40">
        <f>Fre.!F64742</f>
        <v>0</v>
      </c>
      <c r="Q64741" s="2"/>
      <c r="R64741" s="2"/>
      <c r="S64741" s="2"/>
      <c r="T64741" s="2"/>
      <c r="U64741" s="2"/>
      <c r="V64741" s="2"/>
      <c r="W64741" s="2"/>
      <c r="X64741" s="2"/>
      <c r="Y64741" s="2"/>
      <c r="Z64741" s="2"/>
      <c r="AA64741" s="2"/>
      <c r="AB64741" s="2"/>
      <c r="AC64741" s="2"/>
      <c r="AD64741" s="3"/>
    </row>
    <row r="64742" spans="1:30" s="10" customFormat="1" ht="22.5" customHeight="1" x14ac:dyDescent="0.25">
      <c r="A64742" s="39">
        <f>Fre.!D64743</f>
        <v>0</v>
      </c>
      <c r="B64742" s="2"/>
      <c r="C64742" s="2"/>
      <c r="D64742" s="2"/>
      <c r="E64742" s="2"/>
      <c r="F64742" s="2"/>
      <c r="G64742" s="2"/>
      <c r="H64742" s="2"/>
      <c r="I64742" s="2"/>
      <c r="J64742" s="2"/>
      <c r="K64742" s="2"/>
      <c r="L64742" s="2"/>
      <c r="M64742" s="2"/>
      <c r="N64742" s="2"/>
      <c r="P64742" s="39">
        <f>Fre.!F64743</f>
        <v>0</v>
      </c>
      <c r="Q64742" s="2"/>
      <c r="R64742" s="2"/>
      <c r="S64742" s="2"/>
      <c r="T64742" s="2"/>
      <c r="U64742" s="2"/>
      <c r="V64742" s="2"/>
      <c r="W64742" s="2"/>
      <c r="X64742" s="2"/>
      <c r="Y64742" s="2"/>
      <c r="Z64742" s="2"/>
      <c r="AA64742" s="2"/>
      <c r="AB64742" s="2"/>
      <c r="AC64742" s="2"/>
      <c r="AD64742" s="3"/>
    </row>
    <row r="64743" spans="1:30" s="10" customFormat="1" ht="22.5" customHeight="1" x14ac:dyDescent="0.25">
      <c r="A64743" s="40">
        <f>Fre.!D64744</f>
        <v>0</v>
      </c>
      <c r="B64743" s="2"/>
      <c r="C64743" s="2"/>
      <c r="D64743" s="2"/>
      <c r="E64743" s="2"/>
      <c r="F64743" s="2"/>
      <c r="G64743" s="2"/>
      <c r="H64743" s="2"/>
      <c r="I64743" s="2"/>
      <c r="J64743" s="2"/>
      <c r="K64743" s="2"/>
      <c r="L64743" s="2"/>
      <c r="M64743" s="2"/>
      <c r="N64743" s="2"/>
      <c r="P64743" s="40">
        <f>Fre.!F64744</f>
        <v>0</v>
      </c>
      <c r="Q64743" s="2"/>
      <c r="R64743" s="2"/>
      <c r="S64743" s="2"/>
      <c r="T64743" s="2"/>
      <c r="U64743" s="2"/>
      <c r="V64743" s="2"/>
      <c r="W64743" s="2"/>
      <c r="X64743" s="2"/>
      <c r="Y64743" s="2"/>
      <c r="Z64743" s="2"/>
      <c r="AA64743" s="2"/>
      <c r="AB64743" s="2"/>
      <c r="AC64743" s="2"/>
      <c r="AD64743" s="3"/>
    </row>
    <row r="64744" spans="1:30" s="10" customFormat="1" ht="22.5" customHeight="1" x14ac:dyDescent="0.25">
      <c r="A64744" s="39">
        <f>Fre.!D64745</f>
        <v>0</v>
      </c>
      <c r="B64744" s="2"/>
      <c r="C64744" s="2"/>
      <c r="D64744" s="2"/>
      <c r="E64744" s="2"/>
      <c r="F64744" s="2"/>
      <c r="G64744" s="2"/>
      <c r="H64744" s="2"/>
      <c r="I64744" s="2"/>
      <c r="J64744" s="2"/>
      <c r="K64744" s="2"/>
      <c r="L64744" s="2"/>
      <c r="M64744" s="2"/>
      <c r="N64744" s="2"/>
      <c r="P64744" s="39">
        <f>Fre.!F64745</f>
        <v>0</v>
      </c>
      <c r="Q64744" s="2"/>
      <c r="R64744" s="2"/>
      <c r="S64744" s="2"/>
      <c r="T64744" s="2"/>
      <c r="U64744" s="2"/>
      <c r="V64744" s="2"/>
      <c r="W64744" s="2"/>
      <c r="X64744" s="2"/>
      <c r="Y64744" s="2"/>
      <c r="Z64744" s="2"/>
      <c r="AA64744" s="2"/>
      <c r="AB64744" s="2"/>
      <c r="AC64744" s="2"/>
      <c r="AD64744" s="3"/>
    </row>
    <row r="64745" spans="1:30" s="10" customFormat="1" ht="22.5" customHeight="1" x14ac:dyDescent="0.25">
      <c r="A64745" s="40">
        <f>Fre.!D64746</f>
        <v>0</v>
      </c>
      <c r="B64745" s="2"/>
      <c r="C64745" s="2"/>
      <c r="D64745" s="2"/>
      <c r="E64745" s="2"/>
      <c r="F64745" s="2"/>
      <c r="G64745" s="2"/>
      <c r="H64745" s="2"/>
      <c r="I64745" s="2"/>
      <c r="J64745" s="2"/>
      <c r="K64745" s="2"/>
      <c r="L64745" s="2"/>
      <c r="M64745" s="2"/>
      <c r="N64745" s="2"/>
      <c r="P64745" s="40">
        <f>Fre.!F64746</f>
        <v>0</v>
      </c>
      <c r="Q64745" s="2"/>
      <c r="R64745" s="2"/>
      <c r="S64745" s="2"/>
      <c r="T64745" s="2"/>
      <c r="U64745" s="2"/>
      <c r="V64745" s="2"/>
      <c r="W64745" s="2"/>
      <c r="X64745" s="2"/>
      <c r="Y64745" s="2"/>
      <c r="Z64745" s="2"/>
      <c r="AA64745" s="2"/>
      <c r="AB64745" s="2"/>
      <c r="AC64745" s="2"/>
      <c r="AD64745" s="3"/>
    </row>
    <row r="64746" spans="1:30" s="10" customFormat="1" ht="22.5" customHeight="1" x14ac:dyDescent="0.25">
      <c r="A64746" s="39">
        <f>Fre.!D64747</f>
        <v>0</v>
      </c>
      <c r="B64746" s="2"/>
      <c r="C64746" s="2"/>
      <c r="D64746" s="2"/>
      <c r="E64746" s="2"/>
      <c r="F64746" s="2"/>
      <c r="G64746" s="2"/>
      <c r="H64746" s="2"/>
      <c r="I64746" s="2"/>
      <c r="J64746" s="2"/>
      <c r="K64746" s="2"/>
      <c r="L64746" s="2"/>
      <c r="M64746" s="2"/>
      <c r="N64746" s="2"/>
      <c r="P64746" s="39">
        <f>Fre.!F64747</f>
        <v>0</v>
      </c>
      <c r="Q64746" s="2"/>
      <c r="R64746" s="2"/>
      <c r="S64746" s="2"/>
      <c r="T64746" s="2"/>
      <c r="U64746" s="2"/>
      <c r="V64746" s="2"/>
      <c r="W64746" s="2"/>
      <c r="X64746" s="2"/>
      <c r="Y64746" s="2"/>
      <c r="Z64746" s="2"/>
      <c r="AA64746" s="2"/>
      <c r="AB64746" s="2"/>
      <c r="AC64746" s="2"/>
      <c r="AD64746" s="3"/>
    </row>
    <row r="64747" spans="1:30" s="10" customFormat="1" ht="22.5" customHeight="1" x14ac:dyDescent="0.25">
      <c r="A64747" s="40">
        <f>Fre.!D64748</f>
        <v>0</v>
      </c>
      <c r="B64747" s="2"/>
      <c r="C64747" s="2"/>
      <c r="D64747" s="2"/>
      <c r="E64747" s="2"/>
      <c r="F64747" s="2"/>
      <c r="G64747" s="2"/>
      <c r="H64747" s="2"/>
      <c r="I64747" s="2"/>
      <c r="J64747" s="2"/>
      <c r="K64747" s="2"/>
      <c r="L64747" s="2"/>
      <c r="M64747" s="2"/>
      <c r="N64747" s="2"/>
      <c r="P64747" s="40">
        <f>Fre.!F64748</f>
        <v>0</v>
      </c>
      <c r="Q64747" s="2"/>
      <c r="R64747" s="2"/>
      <c r="S64747" s="2"/>
      <c r="T64747" s="2"/>
      <c r="U64747" s="2"/>
      <c r="V64747" s="2"/>
      <c r="W64747" s="2"/>
      <c r="X64747" s="2"/>
      <c r="Y64747" s="2"/>
      <c r="Z64747" s="2"/>
      <c r="AA64747" s="2"/>
      <c r="AB64747" s="2"/>
      <c r="AC64747" s="2"/>
      <c r="AD64747" s="3"/>
    </row>
    <row r="64748" spans="1:30" s="10" customFormat="1" ht="22.5" customHeight="1" x14ac:dyDescent="0.25">
      <c r="A64748" s="39">
        <f>Fre.!D64749</f>
        <v>0</v>
      </c>
      <c r="B64748" s="2"/>
      <c r="C64748" s="2"/>
      <c r="D64748" s="2"/>
      <c r="E64748" s="2"/>
      <c r="F64748" s="2"/>
      <c r="G64748" s="2"/>
      <c r="H64748" s="2"/>
      <c r="I64748" s="2"/>
      <c r="J64748" s="2"/>
      <c r="K64748" s="2"/>
      <c r="L64748" s="2"/>
      <c r="M64748" s="2"/>
      <c r="N64748" s="2"/>
      <c r="P64748" s="39">
        <f>Fre.!F64749</f>
        <v>0</v>
      </c>
      <c r="Q64748" s="2"/>
      <c r="R64748" s="2"/>
      <c r="S64748" s="2"/>
      <c r="T64748" s="2"/>
      <c r="U64748" s="2"/>
      <c r="V64748" s="2"/>
      <c r="W64748" s="2"/>
      <c r="X64748" s="2"/>
      <c r="Y64748" s="2"/>
      <c r="Z64748" s="2"/>
      <c r="AA64748" s="2"/>
      <c r="AB64748" s="2"/>
      <c r="AC64748" s="2"/>
      <c r="AD64748" s="3"/>
    </row>
    <row r="64749" spans="1:30" s="10" customFormat="1" ht="22.5" customHeight="1" x14ac:dyDescent="0.25">
      <c r="A64749" s="40">
        <f>Fre.!D64750</f>
        <v>0</v>
      </c>
      <c r="B64749" s="2"/>
      <c r="C64749" s="2"/>
      <c r="D64749" s="2"/>
      <c r="E64749" s="2"/>
      <c r="F64749" s="2"/>
      <c r="G64749" s="2"/>
      <c r="H64749" s="2"/>
      <c r="I64749" s="2"/>
      <c r="J64749" s="2"/>
      <c r="K64749" s="2"/>
      <c r="L64749" s="2"/>
      <c r="M64749" s="2"/>
      <c r="N64749" s="2"/>
      <c r="P64749" s="40">
        <f>Fre.!F64750</f>
        <v>0</v>
      </c>
      <c r="Q64749" s="2"/>
      <c r="R64749" s="2"/>
      <c r="S64749" s="2"/>
      <c r="T64749" s="2"/>
      <c r="U64749" s="2"/>
      <c r="V64749" s="2"/>
      <c r="W64749" s="2"/>
      <c r="X64749" s="2"/>
      <c r="Y64749" s="2"/>
      <c r="Z64749" s="2"/>
      <c r="AA64749" s="2"/>
      <c r="AB64749" s="2"/>
      <c r="AC64749" s="2"/>
      <c r="AD64749" s="3"/>
    </row>
    <row r="64750" spans="1:30" s="10" customFormat="1" ht="22.5" customHeight="1" x14ac:dyDescent="0.25">
      <c r="A64750" s="39">
        <f>Fre.!D64751</f>
        <v>0</v>
      </c>
      <c r="B64750" s="2"/>
      <c r="C64750" s="2"/>
      <c r="D64750" s="2"/>
      <c r="E64750" s="2"/>
      <c r="F64750" s="2"/>
      <c r="G64750" s="2"/>
      <c r="H64750" s="2"/>
      <c r="I64750" s="2"/>
      <c r="J64750" s="2"/>
      <c r="K64750" s="2"/>
      <c r="L64750" s="2"/>
      <c r="M64750" s="2"/>
      <c r="N64750" s="2"/>
      <c r="P64750" s="39">
        <f>Fre.!F64751</f>
        <v>0</v>
      </c>
      <c r="Q64750" s="2"/>
      <c r="R64750" s="2"/>
      <c r="S64750" s="2"/>
      <c r="T64750" s="2"/>
      <c r="U64750" s="2"/>
      <c r="V64750" s="2"/>
      <c r="W64750" s="2"/>
      <c r="X64750" s="2"/>
      <c r="Y64750" s="2"/>
      <c r="Z64750" s="2"/>
      <c r="AA64750" s="2"/>
      <c r="AB64750" s="2"/>
      <c r="AC64750" s="2"/>
      <c r="AD64750" s="3"/>
    </row>
    <row r="64751" spans="1:30" s="10" customFormat="1" ht="22.5" customHeight="1" x14ac:dyDescent="0.25">
      <c r="A64751" s="40">
        <f>Fre.!D64752</f>
        <v>0</v>
      </c>
      <c r="B64751" s="2"/>
      <c r="C64751" s="2"/>
      <c r="D64751" s="2"/>
      <c r="E64751" s="2"/>
      <c r="F64751" s="2"/>
      <c r="G64751" s="2"/>
      <c r="H64751" s="2"/>
      <c r="I64751" s="2"/>
      <c r="J64751" s="2"/>
      <c r="K64751" s="2"/>
      <c r="L64751" s="2"/>
      <c r="M64751" s="2"/>
      <c r="N64751" s="2"/>
      <c r="P64751" s="40">
        <f>Fre.!F64752</f>
        <v>0</v>
      </c>
      <c r="Q64751" s="2"/>
      <c r="R64751" s="2"/>
      <c r="S64751" s="2"/>
      <c r="T64751" s="2"/>
      <c r="U64751" s="2"/>
      <c r="V64751" s="2"/>
      <c r="W64751" s="2"/>
      <c r="X64751" s="2"/>
      <c r="Y64751" s="2"/>
      <c r="Z64751" s="2"/>
      <c r="AA64751" s="2"/>
      <c r="AB64751" s="2"/>
      <c r="AC64751" s="2"/>
      <c r="AD64751" s="3"/>
    </row>
    <row r="64752" spans="1:30" s="10" customFormat="1" ht="22.5" customHeight="1" x14ac:dyDescent="0.25">
      <c r="A64752" s="39">
        <f>Fre.!D64753</f>
        <v>0</v>
      </c>
      <c r="B64752" s="2"/>
      <c r="C64752" s="2"/>
      <c r="D64752" s="2"/>
      <c r="E64752" s="2"/>
      <c r="F64752" s="2"/>
      <c r="G64752" s="2"/>
      <c r="H64752" s="2"/>
      <c r="I64752" s="2"/>
      <c r="J64752" s="2"/>
      <c r="K64752" s="2"/>
      <c r="L64752" s="2"/>
      <c r="M64752" s="2"/>
      <c r="N64752" s="2"/>
      <c r="P64752" s="39">
        <f>Fre.!F64753</f>
        <v>0</v>
      </c>
      <c r="Q64752" s="2"/>
      <c r="R64752" s="2"/>
      <c r="S64752" s="2"/>
      <c r="T64752" s="2"/>
      <c r="U64752" s="2"/>
      <c r="V64752" s="2"/>
      <c r="W64752" s="2"/>
      <c r="X64752" s="2"/>
      <c r="Y64752" s="2"/>
      <c r="Z64752" s="2"/>
      <c r="AA64752" s="2"/>
      <c r="AB64752" s="2"/>
      <c r="AC64752" s="2"/>
      <c r="AD64752" s="3"/>
    </row>
    <row r="64753" spans="1:30" s="10" customFormat="1" ht="22.5" customHeight="1" x14ac:dyDescent="0.25">
      <c r="A64753" s="40">
        <f>Fre.!D64754</f>
        <v>0</v>
      </c>
      <c r="B64753" s="2"/>
      <c r="C64753" s="2"/>
      <c r="D64753" s="2"/>
      <c r="E64753" s="2"/>
      <c r="F64753" s="2"/>
      <c r="G64753" s="2"/>
      <c r="H64753" s="2"/>
      <c r="I64753" s="2"/>
      <c r="J64753" s="2"/>
      <c r="K64753" s="2"/>
      <c r="L64753" s="2"/>
      <c r="M64753" s="2"/>
      <c r="N64753" s="2"/>
      <c r="P64753" s="40">
        <f>Fre.!F64754</f>
        <v>0</v>
      </c>
      <c r="Q64753" s="2"/>
      <c r="R64753" s="2"/>
      <c r="S64753" s="2"/>
      <c r="T64753" s="2"/>
      <c r="U64753" s="2"/>
      <c r="V64753" s="2"/>
      <c r="W64753" s="2"/>
      <c r="X64753" s="2"/>
      <c r="Y64753" s="2"/>
      <c r="Z64753" s="2"/>
      <c r="AA64753" s="2"/>
      <c r="AB64753" s="2"/>
      <c r="AC64753" s="2"/>
      <c r="AD64753" s="3"/>
    </row>
    <row r="64754" spans="1:30" s="10" customFormat="1" ht="22.5" customHeight="1" x14ac:dyDescent="0.25">
      <c r="A64754" s="39">
        <f>Fre.!D64755</f>
        <v>0</v>
      </c>
      <c r="B64754" s="2"/>
      <c r="C64754" s="2"/>
      <c r="D64754" s="2"/>
      <c r="E64754" s="2"/>
      <c r="F64754" s="2"/>
      <c r="G64754" s="2"/>
      <c r="H64754" s="2"/>
      <c r="I64754" s="2"/>
      <c r="J64754" s="2"/>
      <c r="K64754" s="2"/>
      <c r="L64754" s="2"/>
      <c r="M64754" s="2"/>
      <c r="N64754" s="2"/>
      <c r="P64754" s="39">
        <f>Fre.!F64755</f>
        <v>0</v>
      </c>
      <c r="Q64754" s="2"/>
      <c r="R64754" s="2"/>
      <c r="S64754" s="2"/>
      <c r="T64754" s="2"/>
      <c r="U64754" s="2"/>
      <c r="V64754" s="2"/>
      <c r="W64754" s="2"/>
      <c r="X64754" s="2"/>
      <c r="Y64754" s="2"/>
      <c r="Z64754" s="2"/>
      <c r="AA64754" s="2"/>
      <c r="AB64754" s="2"/>
      <c r="AC64754" s="2"/>
      <c r="AD64754" s="3"/>
    </row>
    <row r="64755" spans="1:30" s="10" customFormat="1" ht="22.5" customHeight="1" x14ac:dyDescent="0.25">
      <c r="A64755" s="40">
        <f>Fre.!D64756</f>
        <v>0</v>
      </c>
      <c r="B64755" s="2"/>
      <c r="C64755" s="2"/>
      <c r="D64755" s="2"/>
      <c r="E64755" s="2"/>
      <c r="F64755" s="2"/>
      <c r="G64755" s="2"/>
      <c r="H64755" s="2"/>
      <c r="I64755" s="2"/>
      <c r="J64755" s="2"/>
      <c r="K64755" s="2"/>
      <c r="L64755" s="2"/>
      <c r="M64755" s="2"/>
      <c r="N64755" s="2"/>
      <c r="P64755" s="40">
        <f>Fre.!F64756</f>
        <v>0</v>
      </c>
      <c r="Q64755" s="2"/>
      <c r="R64755" s="2"/>
      <c r="S64755" s="2"/>
      <c r="T64755" s="2"/>
      <c r="U64755" s="2"/>
      <c r="V64755" s="2"/>
      <c r="W64755" s="2"/>
      <c r="X64755" s="2"/>
      <c r="Y64755" s="2"/>
      <c r="Z64755" s="2"/>
      <c r="AA64755" s="2"/>
      <c r="AB64755" s="2"/>
      <c r="AC64755" s="2"/>
      <c r="AD64755" s="3"/>
    </row>
    <row r="64756" spans="1:30" s="10" customFormat="1" ht="22.5" customHeight="1" x14ac:dyDescent="0.25">
      <c r="A64756" s="39">
        <f>Fre.!D64757</f>
        <v>0</v>
      </c>
      <c r="B64756" s="2"/>
      <c r="C64756" s="2"/>
      <c r="D64756" s="2"/>
      <c r="E64756" s="2"/>
      <c r="F64756" s="2"/>
      <c r="G64756" s="2"/>
      <c r="H64756" s="2"/>
      <c r="I64756" s="2"/>
      <c r="J64756" s="2"/>
      <c r="K64756" s="2"/>
      <c r="L64756" s="2"/>
      <c r="M64756" s="2"/>
      <c r="N64756" s="2"/>
      <c r="P64756" s="39">
        <f>Fre.!F64757</f>
        <v>0</v>
      </c>
      <c r="Q64756" s="2"/>
      <c r="R64756" s="2"/>
      <c r="S64756" s="2"/>
      <c r="T64756" s="2"/>
      <c r="U64756" s="2"/>
      <c r="V64756" s="2"/>
      <c r="W64756" s="2"/>
      <c r="X64756" s="2"/>
      <c r="Y64756" s="2"/>
      <c r="Z64756" s="2"/>
      <c r="AA64756" s="2"/>
      <c r="AB64756" s="2"/>
      <c r="AC64756" s="2"/>
      <c r="AD64756" s="3"/>
    </row>
    <row r="64757" spans="1:30" s="10" customFormat="1" ht="22.5" customHeight="1" x14ac:dyDescent="0.25">
      <c r="A64757" s="40">
        <f>Fre.!D64758</f>
        <v>0</v>
      </c>
      <c r="B64757" s="2"/>
      <c r="C64757" s="2"/>
      <c r="D64757" s="2"/>
      <c r="E64757" s="2"/>
      <c r="F64757" s="2"/>
      <c r="G64757" s="2"/>
      <c r="H64757" s="2"/>
      <c r="I64757" s="2"/>
      <c r="J64757" s="2"/>
      <c r="K64757" s="2"/>
      <c r="L64757" s="2"/>
      <c r="M64757" s="2"/>
      <c r="N64757" s="2"/>
      <c r="P64757" s="40">
        <f>Fre.!F64758</f>
        <v>0</v>
      </c>
      <c r="Q64757" s="2"/>
      <c r="R64757" s="2"/>
      <c r="S64757" s="2"/>
      <c r="T64757" s="2"/>
      <c r="U64757" s="2"/>
      <c r="V64757" s="2"/>
      <c r="W64757" s="2"/>
      <c r="X64757" s="2"/>
      <c r="Y64757" s="2"/>
      <c r="Z64757" s="2"/>
      <c r="AA64757" s="2"/>
      <c r="AB64757" s="2"/>
      <c r="AC64757" s="2"/>
      <c r="AD64757" s="3"/>
    </row>
    <row r="64758" spans="1:30" s="10" customFormat="1" ht="22.5" customHeight="1" x14ac:dyDescent="0.25">
      <c r="A64758" s="39">
        <f>Fre.!D64759</f>
        <v>0</v>
      </c>
      <c r="B64758" s="2"/>
      <c r="C64758" s="2"/>
      <c r="D64758" s="2"/>
      <c r="E64758" s="2"/>
      <c r="F64758" s="2"/>
      <c r="G64758" s="2"/>
      <c r="H64758" s="2"/>
      <c r="I64758" s="2"/>
      <c r="J64758" s="2"/>
      <c r="K64758" s="2"/>
      <c r="L64758" s="2"/>
      <c r="M64758" s="2"/>
      <c r="N64758" s="2"/>
      <c r="P64758" s="39">
        <f>Fre.!F64759</f>
        <v>0</v>
      </c>
      <c r="Q64758" s="2"/>
      <c r="R64758" s="2"/>
      <c r="S64758" s="2"/>
      <c r="T64758" s="2"/>
      <c r="U64758" s="2"/>
      <c r="V64758" s="2"/>
      <c r="W64758" s="2"/>
      <c r="X64758" s="2"/>
      <c r="Y64758" s="2"/>
      <c r="Z64758" s="2"/>
      <c r="AA64758" s="2"/>
      <c r="AB64758" s="2"/>
      <c r="AC64758" s="2"/>
      <c r="AD64758" s="3"/>
    </row>
    <row r="64759" spans="1:30" s="10" customFormat="1" ht="22.5" customHeight="1" x14ac:dyDescent="0.25">
      <c r="A64759" s="40">
        <f>Fre.!D64760</f>
        <v>0</v>
      </c>
      <c r="B64759" s="2"/>
      <c r="C64759" s="2"/>
      <c r="D64759" s="2"/>
      <c r="E64759" s="2"/>
      <c r="F64759" s="2"/>
      <c r="G64759" s="2"/>
      <c r="H64759" s="2"/>
      <c r="I64759" s="2"/>
      <c r="J64759" s="2"/>
      <c r="K64759" s="2"/>
      <c r="L64759" s="2"/>
      <c r="M64759" s="2"/>
      <c r="N64759" s="2"/>
      <c r="P64759" s="40">
        <f>Fre.!F64760</f>
        <v>0</v>
      </c>
      <c r="Q64759" s="2"/>
      <c r="R64759" s="2"/>
      <c r="S64759" s="2"/>
      <c r="T64759" s="2"/>
      <c r="U64759" s="2"/>
      <c r="V64759" s="2"/>
      <c r="W64759" s="2"/>
      <c r="X64759" s="2"/>
      <c r="Y64759" s="2"/>
      <c r="Z64759" s="2"/>
      <c r="AA64759" s="2"/>
      <c r="AB64759" s="2"/>
      <c r="AC64759" s="2"/>
      <c r="AD64759" s="3"/>
    </row>
    <row r="64760" spans="1:30" s="10" customFormat="1" ht="22.5" customHeight="1" x14ac:dyDescent="0.25">
      <c r="A64760" s="39">
        <f>Fre.!D64761</f>
        <v>0</v>
      </c>
      <c r="B64760" s="2"/>
      <c r="C64760" s="2"/>
      <c r="D64760" s="2"/>
      <c r="E64760" s="2"/>
      <c r="F64760" s="2"/>
      <c r="G64760" s="2"/>
      <c r="H64760" s="2"/>
      <c r="I64760" s="2"/>
      <c r="J64760" s="2"/>
      <c r="K64760" s="2"/>
      <c r="L64760" s="2"/>
      <c r="M64760" s="2"/>
      <c r="N64760" s="2"/>
      <c r="P64760" s="39">
        <f>Fre.!F64761</f>
        <v>0</v>
      </c>
      <c r="Q64760" s="2"/>
      <c r="R64760" s="2"/>
      <c r="S64760" s="2"/>
      <c r="T64760" s="2"/>
      <c r="U64760" s="2"/>
      <c r="V64760" s="2"/>
      <c r="W64760" s="2"/>
      <c r="X64760" s="2"/>
      <c r="Y64760" s="2"/>
      <c r="Z64760" s="2"/>
      <c r="AA64760" s="2"/>
      <c r="AB64760" s="2"/>
      <c r="AC64760" s="2"/>
      <c r="AD64760" s="3"/>
    </row>
    <row r="64761" spans="1:30" s="10" customFormat="1" ht="22.5" customHeight="1" x14ac:dyDescent="0.25">
      <c r="A64761" s="40">
        <f>Fre.!D64762</f>
        <v>0</v>
      </c>
      <c r="B64761" s="2"/>
      <c r="C64761" s="2"/>
      <c r="D64761" s="2"/>
      <c r="E64761" s="2"/>
      <c r="F64761" s="2"/>
      <c r="G64761" s="2"/>
      <c r="H64761" s="2"/>
      <c r="I64761" s="2"/>
      <c r="J64761" s="2"/>
      <c r="K64761" s="2"/>
      <c r="L64761" s="2"/>
      <c r="M64761" s="2"/>
      <c r="N64761" s="2"/>
      <c r="P64761" s="40">
        <f>Fre.!F64762</f>
        <v>0</v>
      </c>
      <c r="Q64761" s="2"/>
      <c r="R64761" s="2"/>
      <c r="S64761" s="2"/>
      <c r="T64761" s="2"/>
      <c r="U64761" s="2"/>
      <c r="V64761" s="2"/>
      <c r="W64761" s="2"/>
      <c r="X64761" s="2"/>
      <c r="Y64761" s="2"/>
      <c r="Z64761" s="2"/>
      <c r="AA64761" s="2"/>
      <c r="AB64761" s="2"/>
      <c r="AC64761" s="2"/>
      <c r="AD64761" s="3"/>
    </row>
    <row r="64762" spans="1:30" s="10" customFormat="1" ht="22.5" customHeight="1" x14ac:dyDescent="0.25">
      <c r="A64762" s="39">
        <f>Fre.!D64763</f>
        <v>0</v>
      </c>
      <c r="B64762" s="2"/>
      <c r="C64762" s="2"/>
      <c r="D64762" s="2"/>
      <c r="E64762" s="2"/>
      <c r="F64762" s="2"/>
      <c r="G64762" s="2"/>
      <c r="H64762" s="2"/>
      <c r="I64762" s="2"/>
      <c r="J64762" s="2"/>
      <c r="K64762" s="2"/>
      <c r="L64762" s="2"/>
      <c r="M64762" s="2"/>
      <c r="N64762" s="2"/>
      <c r="P64762" s="39">
        <f>Fre.!F64763</f>
        <v>0</v>
      </c>
      <c r="Q64762" s="2"/>
      <c r="R64762" s="2"/>
      <c r="S64762" s="2"/>
      <c r="T64762" s="2"/>
      <c r="U64762" s="2"/>
      <c r="V64762" s="2"/>
      <c r="W64762" s="2"/>
      <c r="X64762" s="2"/>
      <c r="Y64762" s="2"/>
      <c r="Z64762" s="2"/>
      <c r="AA64762" s="2"/>
      <c r="AB64762" s="2"/>
      <c r="AC64762" s="2"/>
      <c r="AD64762" s="3"/>
    </row>
    <row r="64763" spans="1:30" s="10" customFormat="1" ht="22.5" customHeight="1" x14ac:dyDescent="0.25">
      <c r="A64763" s="40">
        <f>Fre.!D64764</f>
        <v>0</v>
      </c>
      <c r="B64763" s="2"/>
      <c r="C64763" s="2"/>
      <c r="D64763" s="2"/>
      <c r="E64763" s="2"/>
      <c r="F64763" s="2"/>
      <c r="G64763" s="2"/>
      <c r="H64763" s="2"/>
      <c r="I64763" s="2"/>
      <c r="J64763" s="2"/>
      <c r="K64763" s="2"/>
      <c r="L64763" s="2"/>
      <c r="M64763" s="2"/>
      <c r="N64763" s="2"/>
      <c r="P64763" s="40">
        <f>Fre.!F64764</f>
        <v>0</v>
      </c>
      <c r="Q64763" s="2"/>
      <c r="R64763" s="2"/>
      <c r="S64763" s="2"/>
      <c r="T64763" s="2"/>
      <c r="U64763" s="2"/>
      <c r="V64763" s="2"/>
      <c r="W64763" s="2"/>
      <c r="X64763" s="2"/>
      <c r="Y64763" s="2"/>
      <c r="Z64763" s="2"/>
      <c r="AA64763" s="2"/>
      <c r="AB64763" s="2"/>
      <c r="AC64763" s="2"/>
      <c r="AD64763" s="3"/>
    </row>
    <row r="64764" spans="1:30" s="10" customFormat="1" ht="22.5" customHeight="1" x14ac:dyDescent="0.25">
      <c r="A64764" s="39">
        <f>Fre.!D64765</f>
        <v>0</v>
      </c>
      <c r="B64764" s="2"/>
      <c r="C64764" s="2"/>
      <c r="D64764" s="2"/>
      <c r="E64764" s="2"/>
      <c r="F64764" s="2"/>
      <c r="G64764" s="2"/>
      <c r="H64764" s="2"/>
      <c r="I64764" s="2"/>
      <c r="J64764" s="2"/>
      <c r="K64764" s="2"/>
      <c r="L64764" s="2"/>
      <c r="M64764" s="2"/>
      <c r="N64764" s="2"/>
      <c r="P64764" s="39">
        <f>Fre.!F64765</f>
        <v>0</v>
      </c>
      <c r="Q64764" s="2"/>
      <c r="R64764" s="2"/>
      <c r="S64764" s="2"/>
      <c r="T64764" s="2"/>
      <c r="U64764" s="2"/>
      <c r="V64764" s="2"/>
      <c r="W64764" s="2"/>
      <c r="X64764" s="2"/>
      <c r="Y64764" s="2"/>
      <c r="Z64764" s="2"/>
      <c r="AA64764" s="2"/>
      <c r="AB64764" s="2"/>
      <c r="AC64764" s="2"/>
      <c r="AD64764" s="3"/>
    </row>
    <row r="64765" spans="1:30" s="10" customFormat="1" ht="22.5" customHeight="1" x14ac:dyDescent="0.25">
      <c r="A64765" s="40">
        <f>Fre.!D64766</f>
        <v>0</v>
      </c>
      <c r="B64765" s="2"/>
      <c r="C64765" s="2"/>
      <c r="D64765" s="2"/>
      <c r="E64765" s="2"/>
      <c r="F64765" s="2"/>
      <c r="G64765" s="2"/>
      <c r="H64765" s="2"/>
      <c r="I64765" s="2"/>
      <c r="J64765" s="2"/>
      <c r="K64765" s="2"/>
      <c r="L64765" s="2"/>
      <c r="M64765" s="2"/>
      <c r="N64765" s="2"/>
      <c r="P64765" s="40">
        <f>Fre.!F64766</f>
        <v>0</v>
      </c>
      <c r="Q64765" s="2"/>
      <c r="R64765" s="2"/>
      <c r="S64765" s="2"/>
      <c r="T64765" s="2"/>
      <c r="U64765" s="2"/>
      <c r="V64765" s="2"/>
      <c r="W64765" s="2"/>
      <c r="X64765" s="2"/>
      <c r="Y64765" s="2"/>
      <c r="Z64765" s="2"/>
      <c r="AA64765" s="2"/>
      <c r="AB64765" s="2"/>
      <c r="AC64765" s="2"/>
      <c r="AD64765" s="3"/>
    </row>
    <row r="64766" spans="1:30" s="10" customFormat="1" ht="22.5" customHeight="1" x14ac:dyDescent="0.25">
      <c r="A64766" s="39">
        <f>Fre.!D64767</f>
        <v>0</v>
      </c>
      <c r="B64766" s="2"/>
      <c r="C64766" s="2"/>
      <c r="D64766" s="2"/>
      <c r="E64766" s="2"/>
      <c r="F64766" s="2"/>
      <c r="G64766" s="2"/>
      <c r="H64766" s="2"/>
      <c r="I64766" s="2"/>
      <c r="J64766" s="2"/>
      <c r="K64766" s="2"/>
      <c r="L64766" s="2"/>
      <c r="M64766" s="2"/>
      <c r="N64766" s="2"/>
      <c r="P64766" s="39">
        <f>Fre.!F64767</f>
        <v>0</v>
      </c>
      <c r="Q64766" s="2"/>
      <c r="R64766" s="2"/>
      <c r="S64766" s="2"/>
      <c r="T64766" s="2"/>
      <c r="U64766" s="2"/>
      <c r="V64766" s="2"/>
      <c r="W64766" s="2"/>
      <c r="X64766" s="2"/>
      <c r="Y64766" s="2"/>
      <c r="Z64766" s="2"/>
      <c r="AA64766" s="2"/>
      <c r="AB64766" s="2"/>
      <c r="AC64766" s="2"/>
      <c r="AD64766" s="3"/>
    </row>
    <row r="64767" spans="1:30" s="10" customFormat="1" ht="22.5" customHeight="1" x14ac:dyDescent="0.25">
      <c r="A64767" s="40">
        <f>Fre.!D64768</f>
        <v>0</v>
      </c>
      <c r="B64767" s="2"/>
      <c r="C64767" s="2"/>
      <c r="D64767" s="2"/>
      <c r="E64767" s="2"/>
      <c r="F64767" s="2"/>
      <c r="G64767" s="2"/>
      <c r="H64767" s="2"/>
      <c r="I64767" s="2"/>
      <c r="J64767" s="2"/>
      <c r="K64767" s="2"/>
      <c r="L64767" s="2"/>
      <c r="M64767" s="2"/>
      <c r="N64767" s="2"/>
      <c r="P64767" s="40">
        <f>Fre.!F64768</f>
        <v>0</v>
      </c>
      <c r="Q64767" s="2"/>
      <c r="R64767" s="2"/>
      <c r="S64767" s="2"/>
      <c r="T64767" s="2"/>
      <c r="U64767" s="2"/>
      <c r="V64767" s="2"/>
      <c r="W64767" s="2"/>
      <c r="X64767" s="2"/>
      <c r="Y64767" s="2"/>
      <c r="Z64767" s="2"/>
      <c r="AA64767" s="2"/>
      <c r="AB64767" s="2"/>
      <c r="AC64767" s="2"/>
      <c r="AD64767" s="3"/>
    </row>
    <row r="64768" spans="1:30" s="10" customFormat="1" ht="22.5" customHeight="1" x14ac:dyDescent="0.25">
      <c r="A64768" s="39">
        <f>Fre.!D64769</f>
        <v>0</v>
      </c>
      <c r="B64768" s="2"/>
      <c r="C64768" s="2"/>
      <c r="D64768" s="2"/>
      <c r="E64768" s="2"/>
      <c r="F64768" s="2"/>
      <c r="G64768" s="2"/>
      <c r="H64768" s="2"/>
      <c r="I64768" s="2"/>
      <c r="J64768" s="2"/>
      <c r="K64768" s="2"/>
      <c r="L64768" s="2"/>
      <c r="M64768" s="2"/>
      <c r="N64768" s="2"/>
      <c r="P64768" s="39">
        <f>Fre.!F64769</f>
        <v>0</v>
      </c>
      <c r="Q64768" s="2"/>
      <c r="R64768" s="2"/>
      <c r="S64768" s="2"/>
      <c r="T64768" s="2"/>
      <c r="U64768" s="2"/>
      <c r="V64768" s="2"/>
      <c r="W64768" s="2"/>
      <c r="X64768" s="2"/>
      <c r="Y64768" s="2"/>
      <c r="Z64768" s="2"/>
      <c r="AA64768" s="2"/>
      <c r="AB64768" s="2"/>
      <c r="AC64768" s="2"/>
      <c r="AD64768" s="3"/>
    </row>
    <row r="64769" spans="1:30" s="10" customFormat="1" ht="22.5" customHeight="1" x14ac:dyDescent="0.25">
      <c r="A64769" s="40">
        <f>Fre.!D64770</f>
        <v>0</v>
      </c>
      <c r="B64769" s="2"/>
      <c r="C64769" s="2"/>
      <c r="D64769" s="2"/>
      <c r="E64769" s="2"/>
      <c r="F64769" s="2"/>
      <c r="G64769" s="2"/>
      <c r="H64769" s="2"/>
      <c r="I64769" s="2"/>
      <c r="J64769" s="2"/>
      <c r="K64769" s="2"/>
      <c r="L64769" s="2"/>
      <c r="M64769" s="2"/>
      <c r="N64769" s="2"/>
      <c r="P64769" s="40">
        <f>Fre.!F64770</f>
        <v>0</v>
      </c>
      <c r="Q64769" s="2"/>
      <c r="R64769" s="2"/>
      <c r="S64769" s="2"/>
      <c r="T64769" s="2"/>
      <c r="U64769" s="2"/>
      <c r="V64769" s="2"/>
      <c r="W64769" s="2"/>
      <c r="X64769" s="2"/>
      <c r="Y64769" s="2"/>
      <c r="Z64769" s="2"/>
      <c r="AA64769" s="2"/>
      <c r="AB64769" s="2"/>
      <c r="AC64769" s="2"/>
      <c r="AD64769" s="3"/>
    </row>
    <row r="64770" spans="1:30" s="10" customFormat="1" ht="22.5" customHeight="1" x14ac:dyDescent="0.25">
      <c r="A64770" s="39">
        <f>Fre.!D64771</f>
        <v>0</v>
      </c>
      <c r="B64770" s="2"/>
      <c r="C64770" s="2"/>
      <c r="D64770" s="2"/>
      <c r="E64770" s="2"/>
      <c r="F64770" s="2"/>
      <c r="G64770" s="2"/>
      <c r="H64770" s="2"/>
      <c r="I64770" s="2"/>
      <c r="J64770" s="2"/>
      <c r="K64770" s="2"/>
      <c r="L64770" s="2"/>
      <c r="M64770" s="2"/>
      <c r="N64770" s="2"/>
      <c r="P64770" s="39">
        <f>Fre.!F64771</f>
        <v>0</v>
      </c>
      <c r="Q64770" s="2"/>
      <c r="R64770" s="2"/>
      <c r="S64770" s="2"/>
      <c r="T64770" s="2"/>
      <c r="U64770" s="2"/>
      <c r="V64770" s="2"/>
      <c r="W64770" s="2"/>
      <c r="X64770" s="2"/>
      <c r="Y64770" s="2"/>
      <c r="Z64770" s="2"/>
      <c r="AA64770" s="2"/>
      <c r="AB64770" s="2"/>
      <c r="AC64770" s="2"/>
      <c r="AD64770" s="3"/>
    </row>
    <row r="64771" spans="1:30" s="10" customFormat="1" ht="22.5" customHeight="1" x14ac:dyDescent="0.25">
      <c r="A64771" s="40">
        <f>Fre.!D64772</f>
        <v>0</v>
      </c>
      <c r="B64771" s="2"/>
      <c r="C64771" s="2"/>
      <c r="D64771" s="2"/>
      <c r="E64771" s="2"/>
      <c r="F64771" s="2"/>
      <c r="G64771" s="2"/>
      <c r="H64771" s="2"/>
      <c r="I64771" s="2"/>
      <c r="J64771" s="2"/>
      <c r="K64771" s="2"/>
      <c r="L64771" s="2"/>
      <c r="M64771" s="2"/>
      <c r="N64771" s="2"/>
      <c r="P64771" s="40">
        <f>Fre.!F64772</f>
        <v>0</v>
      </c>
      <c r="Q64771" s="2"/>
      <c r="R64771" s="2"/>
      <c r="S64771" s="2"/>
      <c r="T64771" s="2"/>
      <c r="U64771" s="2"/>
      <c r="V64771" s="2"/>
      <c r="W64771" s="2"/>
      <c r="X64771" s="2"/>
      <c r="Y64771" s="2"/>
      <c r="Z64771" s="2"/>
      <c r="AA64771" s="2"/>
      <c r="AB64771" s="2"/>
      <c r="AC64771" s="2"/>
      <c r="AD64771" s="3"/>
    </row>
    <row r="64772" spans="1:30" s="10" customFormat="1" ht="22.5" customHeight="1" x14ac:dyDescent="0.25">
      <c r="A64772" s="39">
        <f>Fre.!D64773</f>
        <v>0</v>
      </c>
      <c r="B64772" s="2"/>
      <c r="C64772" s="2"/>
      <c r="D64772" s="2"/>
      <c r="E64772" s="2"/>
      <c r="F64772" s="2"/>
      <c r="G64772" s="2"/>
      <c r="H64772" s="2"/>
      <c r="I64772" s="2"/>
      <c r="J64772" s="2"/>
      <c r="K64772" s="2"/>
      <c r="L64772" s="2"/>
      <c r="M64772" s="2"/>
      <c r="N64772" s="2"/>
      <c r="P64772" s="39">
        <f>Fre.!F64773</f>
        <v>0</v>
      </c>
      <c r="Q64772" s="2"/>
      <c r="R64772" s="2"/>
      <c r="S64772" s="2"/>
      <c r="T64772" s="2"/>
      <c r="U64772" s="2"/>
      <c r="V64772" s="2"/>
      <c r="W64772" s="2"/>
      <c r="X64772" s="2"/>
      <c r="Y64772" s="2"/>
      <c r="Z64772" s="2"/>
      <c r="AA64772" s="2"/>
      <c r="AB64772" s="2"/>
      <c r="AC64772" s="2"/>
      <c r="AD64772" s="3"/>
    </row>
    <row r="64773" spans="1:30" s="10" customFormat="1" ht="22.5" customHeight="1" x14ac:dyDescent="0.25">
      <c r="A64773" s="40">
        <f>Fre.!D64774</f>
        <v>0</v>
      </c>
      <c r="B64773" s="2"/>
      <c r="C64773" s="2"/>
      <c r="D64773" s="2"/>
      <c r="E64773" s="2"/>
      <c r="F64773" s="2"/>
      <c r="G64773" s="2"/>
      <c r="H64773" s="2"/>
      <c r="I64773" s="2"/>
      <c r="J64773" s="2"/>
      <c r="K64773" s="2"/>
      <c r="L64773" s="2"/>
      <c r="M64773" s="2"/>
      <c r="N64773" s="2"/>
      <c r="P64773" s="40">
        <f>Fre.!F64774</f>
        <v>0</v>
      </c>
      <c r="Q64773" s="2"/>
      <c r="R64773" s="2"/>
      <c r="S64773" s="2"/>
      <c r="T64773" s="2"/>
      <c r="U64773" s="2"/>
      <c r="V64773" s="2"/>
      <c r="W64773" s="2"/>
      <c r="X64773" s="2"/>
      <c r="Y64773" s="2"/>
      <c r="Z64773" s="2"/>
      <c r="AA64773" s="2"/>
      <c r="AB64773" s="2"/>
      <c r="AC64773" s="2"/>
      <c r="AD64773" s="3"/>
    </row>
    <row r="64774" spans="1:30" s="10" customFormat="1" ht="22.5" customHeight="1" x14ac:dyDescent="0.25">
      <c r="A64774" s="39">
        <f>Fre.!D64775</f>
        <v>0</v>
      </c>
      <c r="B64774" s="2"/>
      <c r="C64774" s="2"/>
      <c r="D64774" s="2"/>
      <c r="E64774" s="2"/>
      <c r="F64774" s="2"/>
      <c r="G64774" s="2"/>
      <c r="H64774" s="2"/>
      <c r="I64774" s="2"/>
      <c r="J64774" s="2"/>
      <c r="K64774" s="2"/>
      <c r="L64774" s="2"/>
      <c r="M64774" s="2"/>
      <c r="N64774" s="2"/>
      <c r="P64774" s="39">
        <f>Fre.!F64775</f>
        <v>0</v>
      </c>
      <c r="Q64774" s="2"/>
      <c r="R64774" s="2"/>
      <c r="S64774" s="2"/>
      <c r="T64774" s="2"/>
      <c r="U64774" s="2"/>
      <c r="V64774" s="2"/>
      <c r="W64774" s="2"/>
      <c r="X64774" s="2"/>
      <c r="Y64774" s="2"/>
      <c r="Z64774" s="2"/>
      <c r="AA64774" s="2"/>
      <c r="AB64774" s="2"/>
      <c r="AC64774" s="2"/>
      <c r="AD64774" s="3"/>
    </row>
    <row r="64775" spans="1:30" s="10" customFormat="1" ht="22.5" customHeight="1" x14ac:dyDescent="0.25">
      <c r="A64775" s="40">
        <f>Fre.!D64776</f>
        <v>0</v>
      </c>
      <c r="B64775" s="2"/>
      <c r="C64775" s="2"/>
      <c r="D64775" s="2"/>
      <c r="E64775" s="2"/>
      <c r="F64775" s="2"/>
      <c r="G64775" s="2"/>
      <c r="H64775" s="2"/>
      <c r="I64775" s="2"/>
      <c r="J64775" s="2"/>
      <c r="K64775" s="2"/>
      <c r="L64775" s="2"/>
      <c r="M64775" s="2"/>
      <c r="N64775" s="2"/>
      <c r="P64775" s="40">
        <f>Fre.!F64776</f>
        <v>0</v>
      </c>
      <c r="Q64775" s="2"/>
      <c r="R64775" s="2"/>
      <c r="S64775" s="2"/>
      <c r="T64775" s="2"/>
      <c r="U64775" s="2"/>
      <c r="V64775" s="2"/>
      <c r="W64775" s="2"/>
      <c r="X64775" s="2"/>
      <c r="Y64775" s="2"/>
      <c r="Z64775" s="2"/>
      <c r="AA64775" s="2"/>
      <c r="AB64775" s="2"/>
      <c r="AC64775" s="2"/>
      <c r="AD64775" s="3"/>
    </row>
    <row r="64776" spans="1:30" s="10" customFormat="1" ht="22.5" customHeight="1" x14ac:dyDescent="0.25">
      <c r="A64776" s="39">
        <f>Fre.!D64777</f>
        <v>0</v>
      </c>
      <c r="B64776" s="2"/>
      <c r="C64776" s="2"/>
      <c r="D64776" s="2"/>
      <c r="E64776" s="2"/>
      <c r="F64776" s="2"/>
      <c r="G64776" s="2"/>
      <c r="H64776" s="2"/>
      <c r="I64776" s="2"/>
      <c r="J64776" s="2"/>
      <c r="K64776" s="2"/>
      <c r="L64776" s="2"/>
      <c r="M64776" s="2"/>
      <c r="N64776" s="2"/>
      <c r="P64776" s="39">
        <f>Fre.!F64777</f>
        <v>0</v>
      </c>
      <c r="Q64776" s="2"/>
      <c r="R64776" s="2"/>
      <c r="S64776" s="2"/>
      <c r="T64776" s="2"/>
      <c r="U64776" s="2"/>
      <c r="V64776" s="2"/>
      <c r="W64776" s="2"/>
      <c r="X64776" s="2"/>
      <c r="Y64776" s="2"/>
      <c r="Z64776" s="2"/>
      <c r="AA64776" s="2"/>
      <c r="AB64776" s="2"/>
      <c r="AC64776" s="2"/>
      <c r="AD64776" s="3"/>
    </row>
    <row r="64777" spans="1:30" s="10" customFormat="1" ht="22.5" customHeight="1" x14ac:dyDescent="0.25">
      <c r="A64777" s="40">
        <f>Fre.!D64778</f>
        <v>0</v>
      </c>
      <c r="B64777" s="2"/>
      <c r="C64777" s="2"/>
      <c r="D64777" s="2"/>
      <c r="E64777" s="2"/>
      <c r="F64777" s="2"/>
      <c r="G64777" s="2"/>
      <c r="H64777" s="2"/>
      <c r="I64777" s="2"/>
      <c r="J64777" s="2"/>
      <c r="K64777" s="2"/>
      <c r="L64777" s="2"/>
      <c r="M64777" s="2"/>
      <c r="N64777" s="2"/>
      <c r="P64777" s="40">
        <f>Fre.!F64778</f>
        <v>0</v>
      </c>
      <c r="Q64777" s="2"/>
      <c r="R64777" s="2"/>
      <c r="S64777" s="2"/>
      <c r="T64777" s="2"/>
      <c r="U64777" s="2"/>
      <c r="V64777" s="2"/>
      <c r="W64777" s="2"/>
      <c r="X64777" s="2"/>
      <c r="Y64777" s="2"/>
      <c r="Z64777" s="2"/>
      <c r="AA64777" s="2"/>
      <c r="AB64777" s="2"/>
      <c r="AC64777" s="2"/>
      <c r="AD64777" s="3"/>
    </row>
    <row r="64778" spans="1:30" s="10" customFormat="1" ht="22.5" customHeight="1" x14ac:dyDescent="0.25">
      <c r="A64778" s="39">
        <f>Fre.!D64779</f>
        <v>0</v>
      </c>
      <c r="B64778" s="2"/>
      <c r="C64778" s="2"/>
      <c r="D64778" s="2"/>
      <c r="E64778" s="2"/>
      <c r="F64778" s="2"/>
      <c r="G64778" s="2"/>
      <c r="H64778" s="2"/>
      <c r="I64778" s="2"/>
      <c r="J64778" s="2"/>
      <c r="K64778" s="2"/>
      <c r="L64778" s="2"/>
      <c r="M64778" s="2"/>
      <c r="N64778" s="2"/>
      <c r="P64778" s="39">
        <f>Fre.!F64779</f>
        <v>0</v>
      </c>
      <c r="Q64778" s="2"/>
      <c r="R64778" s="2"/>
      <c r="S64778" s="2"/>
      <c r="T64778" s="2"/>
      <c r="U64778" s="2"/>
      <c r="V64778" s="2"/>
      <c r="W64778" s="2"/>
      <c r="X64778" s="2"/>
      <c r="Y64778" s="2"/>
      <c r="Z64778" s="2"/>
      <c r="AA64778" s="2"/>
      <c r="AB64778" s="2"/>
      <c r="AC64778" s="2"/>
      <c r="AD64778" s="3"/>
    </row>
    <row r="64779" spans="1:30" s="10" customFormat="1" ht="22.5" customHeight="1" x14ac:dyDescent="0.25">
      <c r="A64779" s="40">
        <f>Fre.!D64780</f>
        <v>0</v>
      </c>
      <c r="B64779" s="2"/>
      <c r="C64779" s="2"/>
      <c r="D64779" s="2"/>
      <c r="E64779" s="2"/>
      <c r="F64779" s="2"/>
      <c r="G64779" s="2"/>
      <c r="H64779" s="2"/>
      <c r="I64779" s="2"/>
      <c r="J64779" s="2"/>
      <c r="K64779" s="2"/>
      <c r="L64779" s="2"/>
      <c r="M64779" s="2"/>
      <c r="N64779" s="2"/>
      <c r="P64779" s="40">
        <f>Fre.!F64780</f>
        <v>0</v>
      </c>
      <c r="Q64779" s="2"/>
      <c r="R64779" s="2"/>
      <c r="S64779" s="2"/>
      <c r="T64779" s="2"/>
      <c r="U64779" s="2"/>
      <c r="V64779" s="2"/>
      <c r="W64779" s="2"/>
      <c r="X64779" s="2"/>
      <c r="Y64779" s="2"/>
      <c r="Z64779" s="2"/>
      <c r="AA64779" s="2"/>
      <c r="AB64779" s="2"/>
      <c r="AC64779" s="2"/>
      <c r="AD64779" s="3"/>
    </row>
    <row r="64780" spans="1:30" s="10" customFormat="1" ht="22.5" customHeight="1" x14ac:dyDescent="0.25">
      <c r="A64780" s="39">
        <f>Fre.!D64781</f>
        <v>0</v>
      </c>
      <c r="B64780" s="2"/>
      <c r="C64780" s="2"/>
      <c r="D64780" s="2"/>
      <c r="E64780" s="2"/>
      <c r="F64780" s="2"/>
      <c r="G64780" s="2"/>
      <c r="H64780" s="2"/>
      <c r="I64780" s="2"/>
      <c r="J64780" s="2"/>
      <c r="K64780" s="2"/>
      <c r="L64780" s="2"/>
      <c r="M64780" s="2"/>
      <c r="N64780" s="2"/>
      <c r="P64780" s="39">
        <f>Fre.!F64781</f>
        <v>0</v>
      </c>
      <c r="Q64780" s="2"/>
      <c r="R64780" s="2"/>
      <c r="S64780" s="2"/>
      <c r="T64780" s="2"/>
      <c r="U64780" s="2"/>
      <c r="V64780" s="2"/>
      <c r="W64780" s="2"/>
      <c r="X64780" s="2"/>
      <c r="Y64780" s="2"/>
      <c r="Z64780" s="2"/>
      <c r="AA64780" s="2"/>
      <c r="AB64780" s="2"/>
      <c r="AC64780" s="2"/>
      <c r="AD64780" s="3"/>
    </row>
    <row r="64781" spans="1:30" s="10" customFormat="1" ht="22.5" customHeight="1" x14ac:dyDescent="0.25">
      <c r="A64781" s="40">
        <f>Fre.!D64782</f>
        <v>0</v>
      </c>
      <c r="B64781" s="2"/>
      <c r="C64781" s="2"/>
      <c r="D64781" s="2"/>
      <c r="E64781" s="2"/>
      <c r="F64781" s="2"/>
      <c r="G64781" s="2"/>
      <c r="H64781" s="2"/>
      <c r="I64781" s="2"/>
      <c r="J64781" s="2"/>
      <c r="K64781" s="2"/>
      <c r="L64781" s="2"/>
      <c r="M64781" s="2"/>
      <c r="N64781" s="2"/>
      <c r="P64781" s="40">
        <f>Fre.!F64782</f>
        <v>0</v>
      </c>
      <c r="Q64781" s="2"/>
      <c r="R64781" s="2"/>
      <c r="S64781" s="2"/>
      <c r="T64781" s="2"/>
      <c r="U64781" s="2"/>
      <c r="V64781" s="2"/>
      <c r="W64781" s="2"/>
      <c r="X64781" s="2"/>
      <c r="Y64781" s="2"/>
      <c r="Z64781" s="2"/>
      <c r="AA64781" s="2"/>
      <c r="AB64781" s="2"/>
      <c r="AC64781" s="2"/>
      <c r="AD64781" s="3"/>
    </row>
    <row r="64782" spans="1:30" s="10" customFormat="1" ht="22.5" customHeight="1" x14ac:dyDescent="0.25">
      <c r="A64782" s="39">
        <f>Fre.!D64783</f>
        <v>0</v>
      </c>
      <c r="B64782" s="2"/>
      <c r="C64782" s="2"/>
      <c r="D64782" s="2"/>
      <c r="E64782" s="2"/>
      <c r="F64782" s="2"/>
      <c r="G64782" s="2"/>
      <c r="H64782" s="2"/>
      <c r="I64782" s="2"/>
      <c r="J64782" s="2"/>
      <c r="K64782" s="2"/>
      <c r="L64782" s="2"/>
      <c r="M64782" s="2"/>
      <c r="N64782" s="2"/>
      <c r="P64782" s="39">
        <f>Fre.!F64783</f>
        <v>0</v>
      </c>
      <c r="Q64782" s="2"/>
      <c r="R64782" s="2"/>
      <c r="S64782" s="2"/>
      <c r="T64782" s="2"/>
      <c r="U64782" s="2"/>
      <c r="V64782" s="2"/>
      <c r="W64782" s="2"/>
      <c r="X64782" s="2"/>
      <c r="Y64782" s="2"/>
      <c r="Z64782" s="2"/>
      <c r="AA64782" s="2"/>
      <c r="AB64782" s="2"/>
      <c r="AC64782" s="2"/>
      <c r="AD64782" s="3"/>
    </row>
    <row r="64783" spans="1:30" s="10" customFormat="1" ht="22.5" customHeight="1" x14ac:dyDescent="0.25">
      <c r="A64783" s="40">
        <f>Fre.!D64784</f>
        <v>0</v>
      </c>
      <c r="B64783" s="2"/>
      <c r="C64783" s="2"/>
      <c r="D64783" s="2"/>
      <c r="E64783" s="2"/>
      <c r="F64783" s="2"/>
      <c r="G64783" s="2"/>
      <c r="H64783" s="2"/>
      <c r="I64783" s="2"/>
      <c r="J64783" s="2"/>
      <c r="K64783" s="2"/>
      <c r="L64783" s="2"/>
      <c r="M64783" s="2"/>
      <c r="N64783" s="2"/>
      <c r="P64783" s="40">
        <f>Fre.!F64784</f>
        <v>0</v>
      </c>
      <c r="Q64783" s="2"/>
      <c r="R64783" s="2"/>
      <c r="S64783" s="2"/>
      <c r="T64783" s="2"/>
      <c r="U64783" s="2"/>
      <c r="V64783" s="2"/>
      <c r="W64783" s="2"/>
      <c r="X64783" s="2"/>
      <c r="Y64783" s="2"/>
      <c r="Z64783" s="2"/>
      <c r="AA64783" s="2"/>
      <c r="AB64783" s="2"/>
      <c r="AC64783" s="2"/>
      <c r="AD64783" s="3"/>
    </row>
    <row r="64784" spans="1:30" s="10" customFormat="1" ht="22.5" customHeight="1" x14ac:dyDescent="0.25">
      <c r="A64784" s="39">
        <f>Fre.!D64785</f>
        <v>0</v>
      </c>
      <c r="B64784" s="2"/>
      <c r="C64784" s="2"/>
      <c r="D64784" s="2"/>
      <c r="E64784" s="2"/>
      <c r="F64784" s="2"/>
      <c r="G64784" s="2"/>
      <c r="H64784" s="2"/>
      <c r="I64784" s="2"/>
      <c r="J64784" s="2"/>
      <c r="K64784" s="2"/>
      <c r="L64784" s="2"/>
      <c r="M64784" s="2"/>
      <c r="N64784" s="2"/>
      <c r="P64784" s="39">
        <f>Fre.!F64785</f>
        <v>0</v>
      </c>
      <c r="Q64784" s="2"/>
      <c r="R64784" s="2"/>
      <c r="S64784" s="2"/>
      <c r="T64784" s="2"/>
      <c r="U64784" s="2"/>
      <c r="V64784" s="2"/>
      <c r="W64784" s="2"/>
      <c r="X64784" s="2"/>
      <c r="Y64784" s="2"/>
      <c r="Z64784" s="2"/>
      <c r="AA64784" s="2"/>
      <c r="AB64784" s="2"/>
      <c r="AC64784" s="2"/>
      <c r="AD64784" s="3"/>
    </row>
    <row r="64785" spans="1:30" s="10" customFormat="1" ht="22.5" customHeight="1" x14ac:dyDescent="0.25">
      <c r="A64785" s="40">
        <f>Fre.!D64786</f>
        <v>0</v>
      </c>
      <c r="B64785" s="2"/>
      <c r="C64785" s="2"/>
      <c r="D64785" s="2"/>
      <c r="E64785" s="2"/>
      <c r="F64785" s="2"/>
      <c r="G64785" s="2"/>
      <c r="H64785" s="2"/>
      <c r="I64785" s="2"/>
      <c r="J64785" s="2"/>
      <c r="K64785" s="2"/>
      <c r="L64785" s="2"/>
      <c r="M64785" s="2"/>
      <c r="N64785" s="2"/>
      <c r="P64785" s="40">
        <f>Fre.!F64786</f>
        <v>0</v>
      </c>
      <c r="Q64785" s="2"/>
      <c r="R64785" s="2"/>
      <c r="S64785" s="2"/>
      <c r="T64785" s="2"/>
      <c r="U64785" s="2"/>
      <c r="V64785" s="2"/>
      <c r="W64785" s="2"/>
      <c r="X64785" s="2"/>
      <c r="Y64785" s="2"/>
      <c r="Z64785" s="2"/>
      <c r="AA64785" s="2"/>
      <c r="AB64785" s="2"/>
      <c r="AC64785" s="2"/>
      <c r="AD64785" s="3"/>
    </row>
    <row r="64786" spans="1:30" s="10" customFormat="1" ht="22.5" customHeight="1" x14ac:dyDescent="0.25">
      <c r="A64786" s="39">
        <f>Fre.!D64787</f>
        <v>0</v>
      </c>
      <c r="B64786" s="2"/>
      <c r="C64786" s="2"/>
      <c r="D64786" s="2"/>
      <c r="E64786" s="2"/>
      <c r="F64786" s="2"/>
      <c r="G64786" s="2"/>
      <c r="H64786" s="2"/>
      <c r="I64786" s="2"/>
      <c r="J64786" s="2"/>
      <c r="K64786" s="2"/>
      <c r="L64786" s="2"/>
      <c r="M64786" s="2"/>
      <c r="N64786" s="2"/>
      <c r="P64786" s="39">
        <f>Fre.!F64787</f>
        <v>0</v>
      </c>
      <c r="Q64786" s="2"/>
      <c r="R64786" s="2"/>
      <c r="S64786" s="2"/>
      <c r="T64786" s="2"/>
      <c r="U64786" s="2"/>
      <c r="V64786" s="2"/>
      <c r="W64786" s="2"/>
      <c r="X64786" s="2"/>
      <c r="Y64786" s="2"/>
      <c r="Z64786" s="2"/>
      <c r="AA64786" s="2"/>
      <c r="AB64786" s="2"/>
      <c r="AC64786" s="2"/>
      <c r="AD64786" s="3"/>
    </row>
    <row r="64787" spans="1:30" s="10" customFormat="1" ht="22.5" customHeight="1" x14ac:dyDescent="0.25">
      <c r="A64787" s="40">
        <f>Fre.!D64788</f>
        <v>0</v>
      </c>
      <c r="B64787" s="2"/>
      <c r="C64787" s="2"/>
      <c r="D64787" s="2"/>
      <c r="E64787" s="2"/>
      <c r="F64787" s="2"/>
      <c r="G64787" s="2"/>
      <c r="H64787" s="2"/>
      <c r="I64787" s="2"/>
      <c r="J64787" s="2"/>
      <c r="K64787" s="2"/>
      <c r="L64787" s="2"/>
      <c r="M64787" s="2"/>
      <c r="N64787" s="2"/>
      <c r="P64787" s="40">
        <f>Fre.!F64788</f>
        <v>0</v>
      </c>
      <c r="Q64787" s="2"/>
      <c r="R64787" s="2"/>
      <c r="S64787" s="2"/>
      <c r="T64787" s="2"/>
      <c r="U64787" s="2"/>
      <c r="V64787" s="2"/>
      <c r="W64787" s="2"/>
      <c r="X64787" s="2"/>
      <c r="Y64787" s="2"/>
      <c r="Z64787" s="2"/>
      <c r="AA64787" s="2"/>
      <c r="AB64787" s="2"/>
      <c r="AC64787" s="2"/>
      <c r="AD64787" s="3"/>
    </row>
    <row r="64788" spans="1:30" s="10" customFormat="1" ht="22.5" customHeight="1" x14ac:dyDescent="0.25">
      <c r="A64788" s="39">
        <f>Fre.!D64789</f>
        <v>0</v>
      </c>
      <c r="B64788" s="2"/>
      <c r="C64788" s="2"/>
      <c r="D64788" s="2"/>
      <c r="E64788" s="2"/>
      <c r="F64788" s="2"/>
      <c r="G64788" s="2"/>
      <c r="H64788" s="2"/>
      <c r="I64788" s="2"/>
      <c r="J64788" s="2"/>
      <c r="K64788" s="2"/>
      <c r="L64788" s="2"/>
      <c r="M64788" s="2"/>
      <c r="N64788" s="2"/>
      <c r="P64788" s="39">
        <f>Fre.!F64789</f>
        <v>0</v>
      </c>
      <c r="Q64788" s="2"/>
      <c r="R64788" s="2"/>
      <c r="S64788" s="2"/>
      <c r="T64788" s="2"/>
      <c r="U64788" s="2"/>
      <c r="V64788" s="2"/>
      <c r="W64788" s="2"/>
      <c r="X64788" s="2"/>
      <c r="Y64788" s="2"/>
      <c r="Z64788" s="2"/>
      <c r="AA64788" s="2"/>
      <c r="AB64788" s="2"/>
      <c r="AC64788" s="2"/>
      <c r="AD64788" s="3"/>
    </row>
    <row r="64789" spans="1:30" s="10" customFormat="1" ht="22.5" customHeight="1" x14ac:dyDescent="0.25">
      <c r="A64789" s="40">
        <f>Fre.!D64790</f>
        <v>0</v>
      </c>
      <c r="B64789" s="2"/>
      <c r="C64789" s="2"/>
      <c r="D64789" s="2"/>
      <c r="E64789" s="2"/>
      <c r="F64789" s="2"/>
      <c r="G64789" s="2"/>
      <c r="H64789" s="2"/>
      <c r="I64789" s="2"/>
      <c r="J64789" s="2"/>
      <c r="K64789" s="2"/>
      <c r="L64789" s="2"/>
      <c r="M64789" s="2"/>
      <c r="N64789" s="2"/>
      <c r="P64789" s="40">
        <f>Fre.!F64790</f>
        <v>0</v>
      </c>
      <c r="Q64789" s="2"/>
      <c r="R64789" s="2"/>
      <c r="S64789" s="2"/>
      <c r="T64789" s="2"/>
      <c r="U64789" s="2"/>
      <c r="V64789" s="2"/>
      <c r="W64789" s="2"/>
      <c r="X64789" s="2"/>
      <c r="Y64789" s="2"/>
      <c r="Z64789" s="2"/>
      <c r="AA64789" s="2"/>
      <c r="AB64789" s="2"/>
      <c r="AC64789" s="2"/>
      <c r="AD64789" s="3"/>
    </row>
    <row r="64790" spans="1:30" s="10" customFormat="1" ht="22.5" customHeight="1" x14ac:dyDescent="0.25">
      <c r="A64790" s="39">
        <f>Fre.!D64791</f>
        <v>0</v>
      </c>
      <c r="B64790" s="2"/>
      <c r="C64790" s="2"/>
      <c r="D64790" s="2"/>
      <c r="E64790" s="2"/>
      <c r="F64790" s="2"/>
      <c r="G64790" s="2"/>
      <c r="H64790" s="2"/>
      <c r="I64790" s="2"/>
      <c r="J64790" s="2"/>
      <c r="K64790" s="2"/>
      <c r="L64790" s="2"/>
      <c r="M64790" s="2"/>
      <c r="N64790" s="2"/>
      <c r="P64790" s="39">
        <f>Fre.!F64791</f>
        <v>0</v>
      </c>
      <c r="Q64790" s="2"/>
      <c r="R64790" s="2"/>
      <c r="S64790" s="2"/>
      <c r="T64790" s="2"/>
      <c r="U64790" s="2"/>
      <c r="V64790" s="2"/>
      <c r="W64790" s="2"/>
      <c r="X64790" s="2"/>
      <c r="Y64790" s="2"/>
      <c r="Z64790" s="2"/>
      <c r="AA64790" s="2"/>
      <c r="AB64790" s="2"/>
      <c r="AC64790" s="2"/>
      <c r="AD64790" s="3"/>
    </row>
    <row r="64791" spans="1:30" s="10" customFormat="1" ht="22.5" customHeight="1" x14ac:dyDescent="0.25">
      <c r="A64791" s="40">
        <f>Fre.!D64792</f>
        <v>0</v>
      </c>
      <c r="B64791" s="2"/>
      <c r="C64791" s="2"/>
      <c r="D64791" s="2"/>
      <c r="E64791" s="2"/>
      <c r="F64791" s="2"/>
      <c r="G64791" s="2"/>
      <c r="H64791" s="2"/>
      <c r="I64791" s="2"/>
      <c r="J64791" s="2"/>
      <c r="K64791" s="2"/>
      <c r="L64791" s="2"/>
      <c r="M64791" s="2"/>
      <c r="N64791" s="2"/>
      <c r="P64791" s="40">
        <f>Fre.!F64792</f>
        <v>0</v>
      </c>
      <c r="Q64791" s="2"/>
      <c r="R64791" s="2"/>
      <c r="S64791" s="2"/>
      <c r="T64791" s="2"/>
      <c r="U64791" s="2"/>
      <c r="V64791" s="2"/>
      <c r="W64791" s="2"/>
      <c r="X64791" s="2"/>
      <c r="Y64791" s="2"/>
      <c r="Z64791" s="2"/>
      <c r="AA64791" s="2"/>
      <c r="AB64791" s="2"/>
      <c r="AC64791" s="2"/>
      <c r="AD64791" s="3"/>
    </row>
    <row r="64792" spans="1:30" s="10" customFormat="1" ht="22.5" customHeight="1" x14ac:dyDescent="0.25">
      <c r="A64792" s="39">
        <f>Fre.!D64793</f>
        <v>0</v>
      </c>
      <c r="B64792" s="2"/>
      <c r="C64792" s="2"/>
      <c r="D64792" s="2"/>
      <c r="E64792" s="2"/>
      <c r="F64792" s="2"/>
      <c r="G64792" s="2"/>
      <c r="H64792" s="2"/>
      <c r="I64792" s="2"/>
      <c r="J64792" s="2"/>
      <c r="K64792" s="2"/>
      <c r="L64792" s="2"/>
      <c r="M64792" s="2"/>
      <c r="N64792" s="2"/>
      <c r="P64792" s="39">
        <f>Fre.!F64793</f>
        <v>0</v>
      </c>
      <c r="Q64792" s="2"/>
      <c r="R64792" s="2"/>
      <c r="S64792" s="2"/>
      <c r="T64792" s="2"/>
      <c r="U64792" s="2"/>
      <c r="V64792" s="2"/>
      <c r="W64792" s="2"/>
      <c r="X64792" s="2"/>
      <c r="Y64792" s="2"/>
      <c r="Z64792" s="2"/>
      <c r="AA64792" s="2"/>
      <c r="AB64792" s="2"/>
      <c r="AC64792" s="2"/>
      <c r="AD64792" s="3"/>
    </row>
    <row r="64793" spans="1:30" s="10" customFormat="1" ht="22.5" customHeight="1" x14ac:dyDescent="0.25">
      <c r="A64793" s="40">
        <f>Fre.!D64794</f>
        <v>0</v>
      </c>
      <c r="B64793" s="2"/>
      <c r="C64793" s="2"/>
      <c r="D64793" s="2"/>
      <c r="E64793" s="2"/>
      <c r="F64793" s="2"/>
      <c r="G64793" s="2"/>
      <c r="H64793" s="2"/>
      <c r="I64793" s="2"/>
      <c r="J64793" s="2"/>
      <c r="K64793" s="2"/>
      <c r="L64793" s="2"/>
      <c r="M64793" s="2"/>
      <c r="N64793" s="2"/>
      <c r="P64793" s="40">
        <f>Fre.!F64794</f>
        <v>0</v>
      </c>
      <c r="Q64793" s="2"/>
      <c r="R64793" s="2"/>
      <c r="S64793" s="2"/>
      <c r="T64793" s="2"/>
      <c r="U64793" s="2"/>
      <c r="V64793" s="2"/>
      <c r="W64793" s="2"/>
      <c r="X64793" s="2"/>
      <c r="Y64793" s="2"/>
      <c r="Z64793" s="2"/>
      <c r="AA64793" s="2"/>
      <c r="AB64793" s="2"/>
      <c r="AC64793" s="2"/>
      <c r="AD64793" s="3"/>
    </row>
    <row r="64794" spans="1:30" s="10" customFormat="1" ht="22.5" customHeight="1" x14ac:dyDescent="0.25">
      <c r="A64794" s="39">
        <f>Fre.!D64795</f>
        <v>0</v>
      </c>
      <c r="B64794" s="2"/>
      <c r="C64794" s="2"/>
      <c r="D64794" s="2"/>
      <c r="E64794" s="2"/>
      <c r="F64794" s="2"/>
      <c r="G64794" s="2"/>
      <c r="H64794" s="2"/>
      <c r="I64794" s="2"/>
      <c r="J64794" s="2"/>
      <c r="K64794" s="2"/>
      <c r="L64794" s="2"/>
      <c r="M64794" s="2"/>
      <c r="N64794" s="2"/>
      <c r="P64794" s="39">
        <f>Fre.!F64795</f>
        <v>0</v>
      </c>
      <c r="Q64794" s="2"/>
      <c r="R64794" s="2"/>
      <c r="S64794" s="2"/>
      <c r="T64794" s="2"/>
      <c r="U64794" s="2"/>
      <c r="V64794" s="2"/>
      <c r="W64794" s="2"/>
      <c r="X64794" s="2"/>
      <c r="Y64794" s="2"/>
      <c r="Z64794" s="2"/>
      <c r="AA64794" s="2"/>
      <c r="AB64794" s="2"/>
      <c r="AC64794" s="2"/>
      <c r="AD64794" s="3"/>
    </row>
    <row r="64795" spans="1:30" s="10" customFormat="1" ht="22.5" customHeight="1" x14ac:dyDescent="0.25">
      <c r="A64795" s="40">
        <f>Fre.!D64796</f>
        <v>0</v>
      </c>
      <c r="B64795" s="2"/>
      <c r="C64795" s="2"/>
      <c r="D64795" s="2"/>
      <c r="E64795" s="2"/>
      <c r="F64795" s="2"/>
      <c r="G64795" s="2"/>
      <c r="H64795" s="2"/>
      <c r="I64795" s="2"/>
      <c r="J64795" s="2"/>
      <c r="K64795" s="2"/>
      <c r="L64795" s="2"/>
      <c r="M64795" s="2"/>
      <c r="N64795" s="2"/>
      <c r="P64795" s="40">
        <f>Fre.!F64796</f>
        <v>0</v>
      </c>
      <c r="Q64795" s="2"/>
      <c r="R64795" s="2"/>
      <c r="S64795" s="2"/>
      <c r="T64795" s="2"/>
      <c r="U64795" s="2"/>
      <c r="V64795" s="2"/>
      <c r="W64795" s="2"/>
      <c r="X64795" s="2"/>
      <c r="Y64795" s="2"/>
      <c r="Z64795" s="2"/>
      <c r="AA64795" s="2"/>
      <c r="AB64795" s="2"/>
      <c r="AC64795" s="2"/>
      <c r="AD64795" s="3"/>
    </row>
    <row r="64796" spans="1:30" s="10" customFormat="1" ht="22.5" customHeight="1" x14ac:dyDescent="0.25">
      <c r="A64796" s="39">
        <f>Fre.!D64797</f>
        <v>0</v>
      </c>
      <c r="B64796" s="2"/>
      <c r="C64796" s="2"/>
      <c r="D64796" s="2"/>
      <c r="E64796" s="2"/>
      <c r="F64796" s="2"/>
      <c r="G64796" s="2"/>
      <c r="H64796" s="2"/>
      <c r="I64796" s="2"/>
      <c r="J64796" s="2"/>
      <c r="K64796" s="2"/>
      <c r="L64796" s="2"/>
      <c r="M64796" s="2"/>
      <c r="N64796" s="2"/>
      <c r="P64796" s="39">
        <f>Fre.!F64797</f>
        <v>0</v>
      </c>
      <c r="Q64796" s="2"/>
      <c r="R64796" s="2"/>
      <c r="S64796" s="2"/>
      <c r="T64796" s="2"/>
      <c r="U64796" s="2"/>
      <c r="V64796" s="2"/>
      <c r="W64796" s="2"/>
      <c r="X64796" s="2"/>
      <c r="Y64796" s="2"/>
      <c r="Z64796" s="2"/>
      <c r="AA64796" s="2"/>
      <c r="AB64796" s="2"/>
      <c r="AC64796" s="2"/>
      <c r="AD64796" s="3"/>
    </row>
    <row r="64797" spans="1:30" s="10" customFormat="1" ht="22.5" customHeight="1" x14ac:dyDescent="0.25">
      <c r="A64797" s="40">
        <f>Fre.!D64798</f>
        <v>0</v>
      </c>
      <c r="B64797" s="2"/>
      <c r="C64797" s="2"/>
      <c r="D64797" s="2"/>
      <c r="E64797" s="2"/>
      <c r="F64797" s="2"/>
      <c r="G64797" s="2"/>
      <c r="H64797" s="2"/>
      <c r="I64797" s="2"/>
      <c r="J64797" s="2"/>
      <c r="K64797" s="2"/>
      <c r="L64797" s="2"/>
      <c r="M64797" s="2"/>
      <c r="N64797" s="2"/>
      <c r="P64797" s="40">
        <f>Fre.!F64798</f>
        <v>0</v>
      </c>
      <c r="Q64797" s="2"/>
      <c r="R64797" s="2"/>
      <c r="S64797" s="2"/>
      <c r="T64797" s="2"/>
      <c r="U64797" s="2"/>
      <c r="V64797" s="2"/>
      <c r="W64797" s="2"/>
      <c r="X64797" s="2"/>
      <c r="Y64797" s="2"/>
      <c r="Z64797" s="2"/>
      <c r="AA64797" s="2"/>
      <c r="AB64797" s="2"/>
      <c r="AC64797" s="2"/>
      <c r="AD64797" s="3"/>
    </row>
    <row r="64798" spans="1:30" s="10" customFormat="1" ht="22.5" customHeight="1" x14ac:dyDescent="0.25">
      <c r="A64798" s="39">
        <f>Fre.!D64799</f>
        <v>0</v>
      </c>
      <c r="B64798" s="2"/>
      <c r="C64798" s="2"/>
      <c r="D64798" s="2"/>
      <c r="E64798" s="2"/>
      <c r="F64798" s="2"/>
      <c r="G64798" s="2"/>
      <c r="H64798" s="2"/>
      <c r="I64798" s="2"/>
      <c r="J64798" s="2"/>
      <c r="K64798" s="2"/>
      <c r="L64798" s="2"/>
      <c r="M64798" s="2"/>
      <c r="N64798" s="2"/>
      <c r="P64798" s="39">
        <f>Fre.!F64799</f>
        <v>0</v>
      </c>
      <c r="Q64798" s="2"/>
      <c r="R64798" s="2"/>
      <c r="S64798" s="2"/>
      <c r="T64798" s="2"/>
      <c r="U64798" s="2"/>
      <c r="V64798" s="2"/>
      <c r="W64798" s="2"/>
      <c r="X64798" s="2"/>
      <c r="Y64798" s="2"/>
      <c r="Z64798" s="2"/>
      <c r="AA64798" s="2"/>
      <c r="AB64798" s="2"/>
      <c r="AC64798" s="2"/>
      <c r="AD64798" s="3"/>
    </row>
    <row r="64799" spans="1:30" s="10" customFormat="1" ht="22.5" customHeight="1" x14ac:dyDescent="0.25">
      <c r="A64799" s="40">
        <f>Fre.!D64800</f>
        <v>0</v>
      </c>
      <c r="B64799" s="2"/>
      <c r="C64799" s="2"/>
      <c r="D64799" s="2"/>
      <c r="E64799" s="2"/>
      <c r="F64799" s="2"/>
      <c r="G64799" s="2"/>
      <c r="H64799" s="2"/>
      <c r="I64799" s="2"/>
      <c r="J64799" s="2"/>
      <c r="K64799" s="2"/>
      <c r="L64799" s="2"/>
      <c r="M64799" s="2"/>
      <c r="N64799" s="2"/>
      <c r="P64799" s="40">
        <f>Fre.!F64800</f>
        <v>0</v>
      </c>
      <c r="Q64799" s="2"/>
      <c r="R64799" s="2"/>
      <c r="S64799" s="2"/>
      <c r="T64799" s="2"/>
      <c r="U64799" s="2"/>
      <c r="V64799" s="2"/>
      <c r="W64799" s="2"/>
      <c r="X64799" s="2"/>
      <c r="Y64799" s="2"/>
      <c r="Z64799" s="2"/>
      <c r="AA64799" s="2"/>
      <c r="AB64799" s="2"/>
      <c r="AC64799" s="2"/>
      <c r="AD64799" s="3"/>
    </row>
    <row r="64800" spans="1:30" s="10" customFormat="1" ht="22.5" customHeight="1" x14ac:dyDescent="0.25">
      <c r="A64800" s="39">
        <f>Fre.!D64801</f>
        <v>0</v>
      </c>
      <c r="B64800" s="2"/>
      <c r="C64800" s="2"/>
      <c r="D64800" s="2"/>
      <c r="E64800" s="2"/>
      <c r="F64800" s="2"/>
      <c r="G64800" s="2"/>
      <c r="H64800" s="2"/>
      <c r="I64800" s="2"/>
      <c r="J64800" s="2"/>
      <c r="K64800" s="2"/>
      <c r="L64800" s="2"/>
      <c r="M64800" s="2"/>
      <c r="N64800" s="2"/>
      <c r="P64800" s="39">
        <f>Fre.!F64801</f>
        <v>0</v>
      </c>
      <c r="Q64800" s="2"/>
      <c r="R64800" s="2"/>
      <c r="S64800" s="2"/>
      <c r="T64800" s="2"/>
      <c r="U64800" s="2"/>
      <c r="V64800" s="2"/>
      <c r="W64800" s="2"/>
      <c r="X64800" s="2"/>
      <c r="Y64800" s="2"/>
      <c r="Z64800" s="2"/>
      <c r="AA64800" s="2"/>
      <c r="AB64800" s="2"/>
      <c r="AC64800" s="2"/>
      <c r="AD64800" s="3"/>
    </row>
    <row r="64801" spans="1:30" s="10" customFormat="1" ht="22.5" customHeight="1" x14ac:dyDescent="0.25">
      <c r="A64801" s="40">
        <f>Fre.!D64802</f>
        <v>0</v>
      </c>
      <c r="B64801" s="2"/>
      <c r="C64801" s="2"/>
      <c r="D64801" s="2"/>
      <c r="E64801" s="2"/>
      <c r="F64801" s="2"/>
      <c r="G64801" s="2"/>
      <c r="H64801" s="2"/>
      <c r="I64801" s="2"/>
      <c r="J64801" s="2"/>
      <c r="K64801" s="2"/>
      <c r="L64801" s="2"/>
      <c r="M64801" s="2"/>
      <c r="N64801" s="2"/>
      <c r="P64801" s="40">
        <f>Fre.!F64802</f>
        <v>0</v>
      </c>
      <c r="Q64801" s="2"/>
      <c r="R64801" s="2"/>
      <c r="S64801" s="2"/>
      <c r="T64801" s="2"/>
      <c r="U64801" s="2"/>
      <c r="V64801" s="2"/>
      <c r="W64801" s="2"/>
      <c r="X64801" s="2"/>
      <c r="Y64801" s="2"/>
      <c r="Z64801" s="2"/>
      <c r="AA64801" s="2"/>
      <c r="AB64801" s="2"/>
      <c r="AC64801" s="2"/>
      <c r="AD64801" s="3"/>
    </row>
    <row r="64802" spans="1:30" s="10" customFormat="1" ht="22.5" customHeight="1" x14ac:dyDescent="0.25">
      <c r="A64802" s="39">
        <f>Fre.!D64803</f>
        <v>0</v>
      </c>
      <c r="B64802" s="2"/>
      <c r="C64802" s="2"/>
      <c r="D64802" s="2"/>
      <c r="E64802" s="2"/>
      <c r="F64802" s="2"/>
      <c r="G64802" s="2"/>
      <c r="H64802" s="2"/>
      <c r="I64802" s="2"/>
      <c r="J64802" s="2"/>
      <c r="K64802" s="2"/>
      <c r="L64802" s="2"/>
      <c r="M64802" s="2"/>
      <c r="N64802" s="2"/>
      <c r="P64802" s="39">
        <f>Fre.!F64803</f>
        <v>0</v>
      </c>
      <c r="Q64802" s="2"/>
      <c r="R64802" s="2"/>
      <c r="S64802" s="2"/>
      <c r="T64802" s="2"/>
      <c r="U64802" s="2"/>
      <c r="V64802" s="2"/>
      <c r="W64802" s="2"/>
      <c r="X64802" s="2"/>
      <c r="Y64802" s="2"/>
      <c r="Z64802" s="2"/>
      <c r="AA64802" s="2"/>
      <c r="AB64802" s="2"/>
      <c r="AC64802" s="2"/>
      <c r="AD64802" s="3"/>
    </row>
    <row r="64803" spans="1:30" s="10" customFormat="1" ht="22.5" customHeight="1" x14ac:dyDescent="0.25">
      <c r="A64803" s="40">
        <f>Fre.!D64804</f>
        <v>0</v>
      </c>
      <c r="B64803" s="2"/>
      <c r="C64803" s="2"/>
      <c r="D64803" s="2"/>
      <c r="E64803" s="2"/>
      <c r="F64803" s="2"/>
      <c r="G64803" s="2"/>
      <c r="H64803" s="2"/>
      <c r="I64803" s="2"/>
      <c r="J64803" s="2"/>
      <c r="K64803" s="2"/>
      <c r="L64803" s="2"/>
      <c r="M64803" s="2"/>
      <c r="N64803" s="2"/>
      <c r="P64803" s="40">
        <f>Fre.!F64804</f>
        <v>0</v>
      </c>
      <c r="Q64803" s="2"/>
      <c r="R64803" s="2"/>
      <c r="S64803" s="2"/>
      <c r="T64803" s="2"/>
      <c r="U64803" s="2"/>
      <c r="V64803" s="2"/>
      <c r="W64803" s="2"/>
      <c r="X64803" s="2"/>
      <c r="Y64803" s="2"/>
      <c r="Z64803" s="2"/>
      <c r="AA64803" s="2"/>
      <c r="AB64803" s="2"/>
      <c r="AC64803" s="2"/>
      <c r="AD64803" s="3"/>
    </row>
    <row r="64804" spans="1:30" s="10" customFormat="1" ht="22.5" customHeight="1" x14ac:dyDescent="0.25">
      <c r="A64804" s="39">
        <f>Fre.!D64805</f>
        <v>0</v>
      </c>
      <c r="B64804" s="2"/>
      <c r="C64804" s="2"/>
      <c r="D64804" s="2"/>
      <c r="E64804" s="2"/>
      <c r="F64804" s="2"/>
      <c r="G64804" s="2"/>
      <c r="H64804" s="2"/>
      <c r="I64804" s="2"/>
      <c r="J64804" s="2"/>
      <c r="K64804" s="2"/>
      <c r="L64804" s="2"/>
      <c r="M64804" s="2"/>
      <c r="N64804" s="2"/>
      <c r="P64804" s="39">
        <f>Fre.!F64805</f>
        <v>0</v>
      </c>
      <c r="Q64804" s="2"/>
      <c r="R64804" s="2"/>
      <c r="S64804" s="2"/>
      <c r="T64804" s="2"/>
      <c r="U64804" s="2"/>
      <c r="V64804" s="2"/>
      <c r="W64804" s="2"/>
      <c r="X64804" s="2"/>
      <c r="Y64804" s="2"/>
      <c r="Z64804" s="2"/>
      <c r="AA64804" s="2"/>
      <c r="AB64804" s="2"/>
      <c r="AC64804" s="2"/>
      <c r="AD64804" s="3"/>
    </row>
    <row r="64805" spans="1:30" s="10" customFormat="1" ht="22.5" customHeight="1" x14ac:dyDescent="0.25">
      <c r="A64805" s="40">
        <f>Fre.!D64806</f>
        <v>0</v>
      </c>
      <c r="B64805" s="2"/>
      <c r="C64805" s="2"/>
      <c r="D64805" s="2"/>
      <c r="E64805" s="2"/>
      <c r="F64805" s="2"/>
      <c r="G64805" s="2"/>
      <c r="H64805" s="2"/>
      <c r="I64805" s="2"/>
      <c r="J64805" s="2"/>
      <c r="K64805" s="2"/>
      <c r="L64805" s="2"/>
      <c r="M64805" s="2"/>
      <c r="N64805" s="2"/>
      <c r="P64805" s="40">
        <f>Fre.!F64806</f>
        <v>0</v>
      </c>
      <c r="Q64805" s="2"/>
      <c r="R64805" s="2"/>
      <c r="S64805" s="2"/>
      <c r="T64805" s="2"/>
      <c r="U64805" s="2"/>
      <c r="V64805" s="2"/>
      <c r="W64805" s="2"/>
      <c r="X64805" s="2"/>
      <c r="Y64805" s="2"/>
      <c r="Z64805" s="2"/>
      <c r="AA64805" s="2"/>
      <c r="AB64805" s="2"/>
      <c r="AC64805" s="2"/>
      <c r="AD64805" s="3"/>
    </row>
    <row r="64806" spans="1:30" s="10" customFormat="1" ht="22.5" customHeight="1" x14ac:dyDescent="0.25">
      <c r="A64806" s="39">
        <f>Fre.!D64807</f>
        <v>0</v>
      </c>
      <c r="B64806" s="2"/>
      <c r="C64806" s="2"/>
      <c r="D64806" s="2"/>
      <c r="E64806" s="2"/>
      <c r="F64806" s="2"/>
      <c r="G64806" s="2"/>
      <c r="H64806" s="2"/>
      <c r="I64806" s="2"/>
      <c r="J64806" s="2"/>
      <c r="K64806" s="2"/>
      <c r="L64806" s="2"/>
      <c r="M64806" s="2"/>
      <c r="N64806" s="2"/>
      <c r="P64806" s="39">
        <f>Fre.!F64807</f>
        <v>0</v>
      </c>
      <c r="Q64806" s="2"/>
      <c r="R64806" s="2"/>
      <c r="S64806" s="2"/>
      <c r="T64806" s="2"/>
      <c r="U64806" s="2"/>
      <c r="V64806" s="2"/>
      <c r="W64806" s="2"/>
      <c r="X64806" s="2"/>
      <c r="Y64806" s="2"/>
      <c r="Z64806" s="2"/>
      <c r="AA64806" s="2"/>
      <c r="AB64806" s="2"/>
      <c r="AC64806" s="2"/>
      <c r="AD64806" s="3"/>
    </row>
    <row r="64807" spans="1:30" s="10" customFormat="1" ht="22.5" customHeight="1" x14ac:dyDescent="0.25">
      <c r="A64807" s="40">
        <f>Fre.!D64808</f>
        <v>0</v>
      </c>
      <c r="B64807" s="2"/>
      <c r="C64807" s="2"/>
      <c r="D64807" s="2"/>
      <c r="E64807" s="2"/>
      <c r="F64807" s="2"/>
      <c r="G64807" s="2"/>
      <c r="H64807" s="2"/>
      <c r="I64807" s="2"/>
      <c r="J64807" s="2"/>
      <c r="K64807" s="2"/>
      <c r="L64807" s="2"/>
      <c r="M64807" s="2"/>
      <c r="N64807" s="2"/>
      <c r="P64807" s="40">
        <f>Fre.!F64808</f>
        <v>0</v>
      </c>
      <c r="Q64807" s="2"/>
      <c r="R64807" s="2"/>
      <c r="S64807" s="2"/>
      <c r="T64807" s="2"/>
      <c r="U64807" s="2"/>
      <c r="V64807" s="2"/>
      <c r="W64807" s="2"/>
      <c r="X64807" s="2"/>
      <c r="Y64807" s="2"/>
      <c r="Z64807" s="2"/>
      <c r="AA64807" s="2"/>
      <c r="AB64807" s="2"/>
      <c r="AC64807" s="2"/>
      <c r="AD64807" s="3"/>
    </row>
    <row r="64808" spans="1:30" s="10" customFormat="1" ht="22.5" customHeight="1" x14ac:dyDescent="0.25">
      <c r="A64808" s="39">
        <f>Fre.!D64809</f>
        <v>0</v>
      </c>
      <c r="B64808" s="2"/>
      <c r="C64808" s="2"/>
      <c r="D64808" s="2"/>
      <c r="E64808" s="2"/>
      <c r="F64808" s="2"/>
      <c r="G64808" s="2"/>
      <c r="H64808" s="2"/>
      <c r="I64808" s="2"/>
      <c r="J64808" s="2"/>
      <c r="K64808" s="2"/>
      <c r="L64808" s="2"/>
      <c r="M64808" s="2"/>
      <c r="N64808" s="2"/>
      <c r="P64808" s="39">
        <f>Fre.!F64809</f>
        <v>0</v>
      </c>
      <c r="Q64808" s="2"/>
      <c r="R64808" s="2"/>
      <c r="S64808" s="2"/>
      <c r="T64808" s="2"/>
      <c r="U64808" s="2"/>
      <c r="V64808" s="2"/>
      <c r="W64808" s="2"/>
      <c r="X64808" s="2"/>
      <c r="Y64808" s="2"/>
      <c r="Z64808" s="2"/>
      <c r="AA64808" s="2"/>
      <c r="AB64808" s="2"/>
      <c r="AC64808" s="2"/>
      <c r="AD64808" s="3"/>
    </row>
    <row r="64809" spans="1:30" s="10" customFormat="1" ht="22.5" customHeight="1" x14ac:dyDescent="0.25">
      <c r="A64809" s="40">
        <f>Fre.!D64810</f>
        <v>0</v>
      </c>
      <c r="B64809" s="2"/>
      <c r="C64809" s="2"/>
      <c r="D64809" s="2"/>
      <c r="E64809" s="2"/>
      <c r="F64809" s="2"/>
      <c r="G64809" s="2"/>
      <c r="H64809" s="2"/>
      <c r="I64809" s="2"/>
      <c r="J64809" s="2"/>
      <c r="K64809" s="2"/>
      <c r="L64809" s="2"/>
      <c r="M64809" s="2"/>
      <c r="N64809" s="2"/>
      <c r="P64809" s="40">
        <f>Fre.!F64810</f>
        <v>0</v>
      </c>
      <c r="Q64809" s="2"/>
      <c r="R64809" s="2"/>
      <c r="S64809" s="2"/>
      <c r="T64809" s="2"/>
      <c r="U64809" s="2"/>
      <c r="V64809" s="2"/>
      <c r="W64809" s="2"/>
      <c r="X64809" s="2"/>
      <c r="Y64809" s="2"/>
      <c r="Z64809" s="2"/>
      <c r="AA64809" s="2"/>
      <c r="AB64809" s="2"/>
      <c r="AC64809" s="2"/>
      <c r="AD64809" s="3"/>
    </row>
    <row r="64810" spans="1:30" s="10" customFormat="1" ht="22.5" customHeight="1" x14ac:dyDescent="0.25">
      <c r="A64810" s="39">
        <f>Fre.!D64811</f>
        <v>0</v>
      </c>
      <c r="B64810" s="2"/>
      <c r="C64810" s="2"/>
      <c r="D64810" s="2"/>
      <c r="E64810" s="2"/>
      <c r="F64810" s="2"/>
      <c r="G64810" s="2"/>
      <c r="H64810" s="2"/>
      <c r="I64810" s="2"/>
      <c r="J64810" s="2"/>
      <c r="K64810" s="2"/>
      <c r="L64810" s="2"/>
      <c r="M64810" s="2"/>
      <c r="N64810" s="2"/>
      <c r="P64810" s="39">
        <f>Fre.!F64811</f>
        <v>0</v>
      </c>
      <c r="Q64810" s="2"/>
      <c r="R64810" s="2"/>
      <c r="S64810" s="2"/>
      <c r="T64810" s="2"/>
      <c r="U64810" s="2"/>
      <c r="V64810" s="2"/>
      <c r="W64810" s="2"/>
      <c r="X64810" s="2"/>
      <c r="Y64810" s="2"/>
      <c r="Z64810" s="2"/>
      <c r="AA64810" s="2"/>
      <c r="AB64810" s="2"/>
      <c r="AC64810" s="2"/>
      <c r="AD64810" s="3"/>
    </row>
    <row r="64811" spans="1:30" s="10" customFormat="1" ht="22.5" customHeight="1" x14ac:dyDescent="0.25">
      <c r="A64811" s="40">
        <f>Fre.!D64812</f>
        <v>0</v>
      </c>
      <c r="B64811" s="2"/>
      <c r="C64811" s="2"/>
      <c r="D64811" s="2"/>
      <c r="E64811" s="2"/>
      <c r="F64811" s="2"/>
      <c r="G64811" s="2"/>
      <c r="H64811" s="2"/>
      <c r="I64811" s="2"/>
      <c r="J64811" s="2"/>
      <c r="K64811" s="2"/>
      <c r="L64811" s="2"/>
      <c r="M64811" s="2"/>
      <c r="N64811" s="2"/>
      <c r="P64811" s="40">
        <f>Fre.!F64812</f>
        <v>0</v>
      </c>
      <c r="Q64811" s="2"/>
      <c r="R64811" s="2"/>
      <c r="S64811" s="2"/>
      <c r="T64811" s="2"/>
      <c r="U64811" s="2"/>
      <c r="V64811" s="2"/>
      <c r="W64811" s="2"/>
      <c r="X64811" s="2"/>
      <c r="Y64811" s="2"/>
      <c r="Z64811" s="2"/>
      <c r="AA64811" s="2"/>
      <c r="AB64811" s="2"/>
      <c r="AC64811" s="2"/>
      <c r="AD64811" s="3"/>
    </row>
    <row r="64812" spans="1:30" s="10" customFormat="1" ht="22.5" customHeight="1" x14ac:dyDescent="0.25">
      <c r="A64812" s="39">
        <f>Fre.!D64813</f>
        <v>0</v>
      </c>
      <c r="B64812" s="2"/>
      <c r="C64812" s="2"/>
      <c r="D64812" s="2"/>
      <c r="E64812" s="2"/>
      <c r="F64812" s="2"/>
      <c r="G64812" s="2"/>
      <c r="H64812" s="2"/>
      <c r="I64812" s="2"/>
      <c r="J64812" s="2"/>
      <c r="K64812" s="2"/>
      <c r="L64812" s="2"/>
      <c r="M64812" s="2"/>
      <c r="N64812" s="2"/>
      <c r="P64812" s="39">
        <f>Fre.!F64813</f>
        <v>0</v>
      </c>
      <c r="Q64812" s="2"/>
      <c r="R64812" s="2"/>
      <c r="S64812" s="2"/>
      <c r="T64812" s="2"/>
      <c r="U64812" s="2"/>
      <c r="V64812" s="2"/>
      <c r="W64812" s="2"/>
      <c r="X64812" s="2"/>
      <c r="Y64812" s="2"/>
      <c r="Z64812" s="2"/>
      <c r="AA64812" s="2"/>
      <c r="AB64812" s="2"/>
      <c r="AC64812" s="2"/>
      <c r="AD64812" s="3"/>
    </row>
    <row r="64813" spans="1:30" s="10" customFormat="1" ht="22.5" customHeight="1" x14ac:dyDescent="0.25">
      <c r="A64813" s="40">
        <f>Fre.!D64814</f>
        <v>0</v>
      </c>
      <c r="B64813" s="2"/>
      <c r="C64813" s="2"/>
      <c r="D64813" s="2"/>
      <c r="E64813" s="2"/>
      <c r="F64813" s="2"/>
      <c r="G64813" s="2"/>
      <c r="H64813" s="2"/>
      <c r="I64813" s="2"/>
      <c r="J64813" s="2"/>
      <c r="K64813" s="2"/>
      <c r="L64813" s="2"/>
      <c r="M64813" s="2"/>
      <c r="N64813" s="2"/>
      <c r="P64813" s="40">
        <f>Fre.!F64814</f>
        <v>0</v>
      </c>
      <c r="Q64813" s="2"/>
      <c r="R64813" s="2"/>
      <c r="S64813" s="2"/>
      <c r="T64813" s="2"/>
      <c r="U64813" s="2"/>
      <c r="V64813" s="2"/>
      <c r="W64813" s="2"/>
      <c r="X64813" s="2"/>
      <c r="Y64813" s="2"/>
      <c r="Z64813" s="2"/>
      <c r="AA64813" s="2"/>
      <c r="AB64813" s="2"/>
      <c r="AC64813" s="2"/>
      <c r="AD64813" s="3"/>
    </row>
    <row r="64814" spans="1:30" s="10" customFormat="1" ht="22.5" customHeight="1" x14ac:dyDescent="0.25">
      <c r="A64814" s="39">
        <f>Fre.!D64815</f>
        <v>0</v>
      </c>
      <c r="B64814" s="2"/>
      <c r="C64814" s="2"/>
      <c r="D64814" s="2"/>
      <c r="E64814" s="2"/>
      <c r="F64814" s="2"/>
      <c r="G64814" s="2"/>
      <c r="H64814" s="2"/>
      <c r="I64814" s="2"/>
      <c r="J64814" s="2"/>
      <c r="K64814" s="2"/>
      <c r="L64814" s="2"/>
      <c r="M64814" s="2"/>
      <c r="N64814" s="2"/>
      <c r="P64814" s="39">
        <f>Fre.!F64815</f>
        <v>0</v>
      </c>
      <c r="Q64814" s="2"/>
      <c r="R64814" s="2"/>
      <c r="S64814" s="2"/>
      <c r="T64814" s="2"/>
      <c r="U64814" s="2"/>
      <c r="V64814" s="2"/>
      <c r="W64814" s="2"/>
      <c r="X64814" s="2"/>
      <c r="Y64814" s="2"/>
      <c r="Z64814" s="2"/>
      <c r="AA64814" s="2"/>
      <c r="AB64814" s="2"/>
      <c r="AC64814" s="2"/>
      <c r="AD64814" s="3"/>
    </row>
    <row r="64815" spans="1:30" s="10" customFormat="1" ht="22.5" customHeight="1" x14ac:dyDescent="0.25">
      <c r="A64815" s="40">
        <f>Fre.!D64816</f>
        <v>0</v>
      </c>
      <c r="B64815" s="2"/>
      <c r="C64815" s="2"/>
      <c r="D64815" s="2"/>
      <c r="E64815" s="2"/>
      <c r="F64815" s="2"/>
      <c r="G64815" s="2"/>
      <c r="H64815" s="2"/>
      <c r="I64815" s="2"/>
      <c r="J64815" s="2"/>
      <c r="K64815" s="2"/>
      <c r="L64815" s="2"/>
      <c r="M64815" s="2"/>
      <c r="N64815" s="2"/>
      <c r="P64815" s="40">
        <f>Fre.!F64816</f>
        <v>0</v>
      </c>
      <c r="Q64815" s="2"/>
      <c r="R64815" s="2"/>
      <c r="S64815" s="2"/>
      <c r="T64815" s="2"/>
      <c r="U64815" s="2"/>
      <c r="V64815" s="2"/>
      <c r="W64815" s="2"/>
      <c r="X64815" s="2"/>
      <c r="Y64815" s="2"/>
      <c r="Z64815" s="2"/>
      <c r="AA64815" s="2"/>
      <c r="AB64815" s="2"/>
      <c r="AC64815" s="2"/>
      <c r="AD64815" s="3"/>
    </row>
    <row r="64816" spans="1:30" s="10" customFormat="1" ht="22.5" customHeight="1" x14ac:dyDescent="0.25">
      <c r="A64816" s="39">
        <f>Fre.!D64817</f>
        <v>0</v>
      </c>
      <c r="B64816" s="2"/>
      <c r="C64816" s="2"/>
      <c r="D64816" s="2"/>
      <c r="E64816" s="2"/>
      <c r="F64816" s="2"/>
      <c r="G64816" s="2"/>
      <c r="H64816" s="2"/>
      <c r="I64816" s="2"/>
      <c r="J64816" s="2"/>
      <c r="K64816" s="2"/>
      <c r="L64816" s="2"/>
      <c r="M64816" s="2"/>
      <c r="N64816" s="2"/>
      <c r="P64816" s="39">
        <f>Fre.!F64817</f>
        <v>0</v>
      </c>
      <c r="Q64816" s="2"/>
      <c r="R64816" s="2"/>
      <c r="S64816" s="2"/>
      <c r="T64816" s="2"/>
      <c r="U64816" s="2"/>
      <c r="V64816" s="2"/>
      <c r="W64816" s="2"/>
      <c r="X64816" s="2"/>
      <c r="Y64816" s="2"/>
      <c r="Z64816" s="2"/>
      <c r="AA64816" s="2"/>
      <c r="AB64816" s="2"/>
      <c r="AC64816" s="2"/>
      <c r="AD64816" s="3"/>
    </row>
    <row r="64817" spans="1:30" s="10" customFormat="1" ht="22.5" customHeight="1" x14ac:dyDescent="0.25">
      <c r="A64817" s="40">
        <f>Fre.!D64818</f>
        <v>0</v>
      </c>
      <c r="B64817" s="2"/>
      <c r="C64817" s="2"/>
      <c r="D64817" s="2"/>
      <c r="E64817" s="2"/>
      <c r="F64817" s="2"/>
      <c r="G64817" s="2"/>
      <c r="H64817" s="2"/>
      <c r="I64817" s="2"/>
      <c r="J64817" s="2"/>
      <c r="K64817" s="2"/>
      <c r="L64817" s="2"/>
      <c r="M64817" s="2"/>
      <c r="N64817" s="2"/>
      <c r="P64817" s="40">
        <f>Fre.!F64818</f>
        <v>0</v>
      </c>
      <c r="Q64817" s="2"/>
      <c r="R64817" s="2"/>
      <c r="S64817" s="2"/>
      <c r="T64817" s="2"/>
      <c r="U64817" s="2"/>
      <c r="V64817" s="2"/>
      <c r="W64817" s="2"/>
      <c r="X64817" s="2"/>
      <c r="Y64817" s="2"/>
      <c r="Z64817" s="2"/>
      <c r="AA64817" s="2"/>
      <c r="AB64817" s="2"/>
      <c r="AC64817" s="2"/>
      <c r="AD64817" s="3"/>
    </row>
    <row r="64818" spans="1:30" s="10" customFormat="1" ht="22.5" customHeight="1" x14ac:dyDescent="0.25">
      <c r="A64818" s="39">
        <f>Fre.!D64819</f>
        <v>0</v>
      </c>
      <c r="B64818" s="2"/>
      <c r="C64818" s="2"/>
      <c r="D64818" s="2"/>
      <c r="E64818" s="2"/>
      <c r="F64818" s="2"/>
      <c r="G64818" s="2"/>
      <c r="H64818" s="2"/>
      <c r="I64818" s="2"/>
      <c r="J64818" s="2"/>
      <c r="K64818" s="2"/>
      <c r="L64818" s="2"/>
      <c r="M64818" s="2"/>
      <c r="N64818" s="2"/>
      <c r="P64818" s="39">
        <f>Fre.!F64819</f>
        <v>0</v>
      </c>
      <c r="Q64818" s="2"/>
      <c r="R64818" s="2"/>
      <c r="S64818" s="2"/>
      <c r="T64818" s="2"/>
      <c r="U64818" s="2"/>
      <c r="V64818" s="2"/>
      <c r="W64818" s="2"/>
      <c r="X64818" s="2"/>
      <c r="Y64818" s="2"/>
      <c r="Z64818" s="2"/>
      <c r="AA64818" s="2"/>
      <c r="AB64818" s="2"/>
      <c r="AC64818" s="2"/>
      <c r="AD64818" s="3"/>
    </row>
    <row r="64819" spans="1:30" s="10" customFormat="1" ht="22.5" customHeight="1" x14ac:dyDescent="0.25">
      <c r="A64819" s="40">
        <f>Fre.!D64820</f>
        <v>0</v>
      </c>
      <c r="B64819" s="2"/>
      <c r="C64819" s="2"/>
      <c r="D64819" s="2"/>
      <c r="E64819" s="2"/>
      <c r="F64819" s="2"/>
      <c r="G64819" s="2"/>
      <c r="H64819" s="2"/>
      <c r="I64819" s="2"/>
      <c r="J64819" s="2"/>
      <c r="K64819" s="2"/>
      <c r="L64819" s="2"/>
      <c r="M64819" s="2"/>
      <c r="N64819" s="2"/>
      <c r="P64819" s="40">
        <f>Fre.!F64820</f>
        <v>0</v>
      </c>
      <c r="Q64819" s="2"/>
      <c r="R64819" s="2"/>
      <c r="S64819" s="2"/>
      <c r="T64819" s="2"/>
      <c r="U64819" s="2"/>
      <c r="V64819" s="2"/>
      <c r="W64819" s="2"/>
      <c r="X64819" s="2"/>
      <c r="Y64819" s="2"/>
      <c r="Z64819" s="2"/>
      <c r="AA64819" s="2"/>
      <c r="AB64819" s="2"/>
      <c r="AC64819" s="2"/>
      <c r="AD64819" s="3"/>
    </row>
    <row r="64820" spans="1:30" s="10" customFormat="1" ht="22.5" customHeight="1" x14ac:dyDescent="0.25">
      <c r="A64820" s="39">
        <f>Fre.!D64821</f>
        <v>0</v>
      </c>
      <c r="B64820" s="2"/>
      <c r="C64820" s="2"/>
      <c r="D64820" s="2"/>
      <c r="E64820" s="2"/>
      <c r="F64820" s="2"/>
      <c r="G64820" s="2"/>
      <c r="H64820" s="2"/>
      <c r="I64820" s="2"/>
      <c r="J64820" s="2"/>
      <c r="K64820" s="2"/>
      <c r="L64820" s="2"/>
      <c r="M64820" s="2"/>
      <c r="N64820" s="2"/>
      <c r="P64820" s="39">
        <f>Fre.!F64821</f>
        <v>0</v>
      </c>
      <c r="Q64820" s="2"/>
      <c r="R64820" s="2"/>
      <c r="S64820" s="2"/>
      <c r="T64820" s="2"/>
      <c r="U64820" s="2"/>
      <c r="V64820" s="2"/>
      <c r="W64820" s="2"/>
      <c r="X64820" s="2"/>
      <c r="Y64820" s="2"/>
      <c r="Z64820" s="2"/>
      <c r="AA64820" s="2"/>
      <c r="AB64820" s="2"/>
      <c r="AC64820" s="2"/>
      <c r="AD64820" s="3"/>
    </row>
    <row r="64821" spans="1:30" s="10" customFormat="1" ht="22.5" customHeight="1" x14ac:dyDescent="0.25">
      <c r="A64821" s="40">
        <f>Fre.!D64822</f>
        <v>0</v>
      </c>
      <c r="B64821" s="2"/>
      <c r="C64821" s="2"/>
      <c r="D64821" s="2"/>
      <c r="E64821" s="2"/>
      <c r="F64821" s="2"/>
      <c r="G64821" s="2"/>
      <c r="H64821" s="2"/>
      <c r="I64821" s="2"/>
      <c r="J64821" s="2"/>
      <c r="K64821" s="2"/>
      <c r="L64821" s="2"/>
      <c r="M64821" s="2"/>
      <c r="N64821" s="2"/>
      <c r="P64821" s="40">
        <f>Fre.!F64822</f>
        <v>0</v>
      </c>
      <c r="Q64821" s="2"/>
      <c r="R64821" s="2"/>
      <c r="S64821" s="2"/>
      <c r="T64821" s="2"/>
      <c r="U64821" s="2"/>
      <c r="V64821" s="2"/>
      <c r="W64821" s="2"/>
      <c r="X64821" s="2"/>
      <c r="Y64821" s="2"/>
      <c r="Z64821" s="2"/>
      <c r="AA64821" s="2"/>
      <c r="AB64821" s="2"/>
      <c r="AC64821" s="2"/>
      <c r="AD64821" s="3"/>
    </row>
    <row r="64822" spans="1:30" s="10" customFormat="1" ht="22.5" customHeight="1" x14ac:dyDescent="0.25">
      <c r="A64822" s="39">
        <f>Fre.!D64823</f>
        <v>0</v>
      </c>
      <c r="B64822" s="2"/>
      <c r="C64822" s="2"/>
      <c r="D64822" s="2"/>
      <c r="E64822" s="2"/>
      <c r="F64822" s="2"/>
      <c r="G64822" s="2"/>
      <c r="H64822" s="2"/>
      <c r="I64822" s="2"/>
      <c r="J64822" s="2"/>
      <c r="K64822" s="2"/>
      <c r="L64822" s="2"/>
      <c r="M64822" s="2"/>
      <c r="N64822" s="2"/>
      <c r="P64822" s="39">
        <f>Fre.!F64823</f>
        <v>0</v>
      </c>
      <c r="Q64822" s="2"/>
      <c r="R64822" s="2"/>
      <c r="S64822" s="2"/>
      <c r="T64822" s="2"/>
      <c r="U64822" s="2"/>
      <c r="V64822" s="2"/>
      <c r="W64822" s="2"/>
      <c r="X64822" s="2"/>
      <c r="Y64822" s="2"/>
      <c r="Z64822" s="2"/>
      <c r="AA64822" s="2"/>
      <c r="AB64822" s="2"/>
      <c r="AC64822" s="2"/>
      <c r="AD64822" s="3"/>
    </row>
    <row r="64823" spans="1:30" s="10" customFormat="1" ht="22.5" customHeight="1" x14ac:dyDescent="0.25">
      <c r="A64823" s="40">
        <f>Fre.!D64824</f>
        <v>0</v>
      </c>
      <c r="B64823" s="2"/>
      <c r="C64823" s="2"/>
      <c r="D64823" s="2"/>
      <c r="E64823" s="2"/>
      <c r="F64823" s="2"/>
      <c r="G64823" s="2"/>
      <c r="H64823" s="2"/>
      <c r="I64823" s="2"/>
      <c r="J64823" s="2"/>
      <c r="K64823" s="2"/>
      <c r="L64823" s="2"/>
      <c r="M64823" s="2"/>
      <c r="N64823" s="2"/>
      <c r="P64823" s="40">
        <f>Fre.!F64824</f>
        <v>0</v>
      </c>
      <c r="Q64823" s="2"/>
      <c r="R64823" s="2"/>
      <c r="S64823" s="2"/>
      <c r="T64823" s="2"/>
      <c r="U64823" s="2"/>
      <c r="V64823" s="2"/>
      <c r="W64823" s="2"/>
      <c r="X64823" s="2"/>
      <c r="Y64823" s="2"/>
      <c r="Z64823" s="2"/>
      <c r="AA64823" s="2"/>
      <c r="AB64823" s="2"/>
      <c r="AC64823" s="2"/>
      <c r="AD64823" s="3"/>
    </row>
    <row r="64824" spans="1:30" s="10" customFormat="1" ht="22.5" customHeight="1" x14ac:dyDescent="0.25">
      <c r="A64824" s="39">
        <f>Fre.!D64825</f>
        <v>0</v>
      </c>
      <c r="B64824" s="2"/>
      <c r="C64824" s="2"/>
      <c r="D64824" s="2"/>
      <c r="E64824" s="2"/>
      <c r="F64824" s="2"/>
      <c r="G64824" s="2"/>
      <c r="H64824" s="2"/>
      <c r="I64824" s="2"/>
      <c r="J64824" s="2"/>
      <c r="K64824" s="2"/>
      <c r="L64824" s="2"/>
      <c r="M64824" s="2"/>
      <c r="N64824" s="2"/>
      <c r="P64824" s="39">
        <f>Fre.!F64825</f>
        <v>0</v>
      </c>
      <c r="Q64824" s="2"/>
      <c r="R64824" s="2"/>
      <c r="S64824" s="2"/>
      <c r="T64824" s="2"/>
      <c r="U64824" s="2"/>
      <c r="V64824" s="2"/>
      <c r="W64824" s="2"/>
      <c r="X64824" s="2"/>
      <c r="Y64824" s="2"/>
      <c r="Z64824" s="2"/>
      <c r="AA64824" s="2"/>
      <c r="AB64824" s="2"/>
      <c r="AC64824" s="2"/>
      <c r="AD64824" s="3"/>
    </row>
    <row r="64825" spans="1:30" s="10" customFormat="1" ht="22.5" customHeight="1" x14ac:dyDescent="0.25">
      <c r="A64825" s="40">
        <f>Fre.!D64826</f>
        <v>0</v>
      </c>
      <c r="B64825" s="2"/>
      <c r="C64825" s="2"/>
      <c r="D64825" s="2"/>
      <c r="E64825" s="2"/>
      <c r="F64825" s="2"/>
      <c r="G64825" s="2"/>
      <c r="H64825" s="2"/>
      <c r="I64825" s="2"/>
      <c r="J64825" s="2"/>
      <c r="K64825" s="2"/>
      <c r="L64825" s="2"/>
      <c r="M64825" s="2"/>
      <c r="N64825" s="2"/>
      <c r="P64825" s="40">
        <f>Fre.!F64826</f>
        <v>0</v>
      </c>
      <c r="Q64825" s="2"/>
      <c r="R64825" s="2"/>
      <c r="S64825" s="2"/>
      <c r="T64825" s="2"/>
      <c r="U64825" s="2"/>
      <c r="V64825" s="2"/>
      <c r="W64825" s="2"/>
      <c r="X64825" s="2"/>
      <c r="Y64825" s="2"/>
      <c r="Z64825" s="2"/>
      <c r="AA64825" s="2"/>
      <c r="AB64825" s="2"/>
      <c r="AC64825" s="2"/>
      <c r="AD64825" s="3"/>
    </row>
    <row r="64826" spans="1:30" s="10" customFormat="1" ht="22.5" customHeight="1" x14ac:dyDescent="0.25">
      <c r="A64826" s="39">
        <f>Fre.!D64827</f>
        <v>0</v>
      </c>
      <c r="B64826" s="2"/>
      <c r="C64826" s="2"/>
      <c r="D64826" s="2"/>
      <c r="E64826" s="2"/>
      <c r="F64826" s="2"/>
      <c r="G64826" s="2"/>
      <c r="H64826" s="2"/>
      <c r="I64826" s="2"/>
      <c r="J64826" s="2"/>
      <c r="K64826" s="2"/>
      <c r="L64826" s="2"/>
      <c r="M64826" s="2"/>
      <c r="N64826" s="2"/>
      <c r="P64826" s="39">
        <f>Fre.!F64827</f>
        <v>0</v>
      </c>
      <c r="Q64826" s="2"/>
      <c r="R64826" s="2"/>
      <c r="S64826" s="2"/>
      <c r="T64826" s="2"/>
      <c r="U64826" s="2"/>
      <c r="V64826" s="2"/>
      <c r="W64826" s="2"/>
      <c r="X64826" s="2"/>
      <c r="Y64826" s="2"/>
      <c r="Z64826" s="2"/>
      <c r="AA64826" s="2"/>
      <c r="AB64826" s="2"/>
      <c r="AC64826" s="2"/>
      <c r="AD64826" s="3"/>
    </row>
    <row r="64827" spans="1:30" s="10" customFormat="1" ht="22.5" customHeight="1" x14ac:dyDescent="0.25">
      <c r="A64827" s="40">
        <f>Fre.!D64828</f>
        <v>0</v>
      </c>
      <c r="B64827" s="2"/>
      <c r="C64827" s="2"/>
      <c r="D64827" s="2"/>
      <c r="E64827" s="2"/>
      <c r="F64827" s="2"/>
      <c r="G64827" s="2"/>
      <c r="H64827" s="2"/>
      <c r="I64827" s="2"/>
      <c r="J64827" s="2"/>
      <c r="K64827" s="2"/>
      <c r="L64827" s="2"/>
      <c r="M64827" s="2"/>
      <c r="N64827" s="2"/>
      <c r="P64827" s="40">
        <f>Fre.!F64828</f>
        <v>0</v>
      </c>
      <c r="Q64827" s="2"/>
      <c r="R64827" s="2"/>
      <c r="S64827" s="2"/>
      <c r="T64827" s="2"/>
      <c r="U64827" s="2"/>
      <c r="V64827" s="2"/>
      <c r="W64827" s="2"/>
      <c r="X64827" s="2"/>
      <c r="Y64827" s="2"/>
      <c r="Z64827" s="2"/>
      <c r="AA64827" s="2"/>
      <c r="AB64827" s="2"/>
      <c r="AC64827" s="2"/>
      <c r="AD64827" s="3"/>
    </row>
    <row r="64828" spans="1:30" s="10" customFormat="1" ht="22.5" customHeight="1" x14ac:dyDescent="0.25">
      <c r="A64828" s="39">
        <f>Fre.!D64829</f>
        <v>0</v>
      </c>
      <c r="B64828" s="2"/>
      <c r="C64828" s="2"/>
      <c r="D64828" s="2"/>
      <c r="E64828" s="2"/>
      <c r="F64828" s="2"/>
      <c r="G64828" s="2"/>
      <c r="H64828" s="2"/>
      <c r="I64828" s="2"/>
      <c r="J64828" s="2"/>
      <c r="K64828" s="2"/>
      <c r="L64828" s="2"/>
      <c r="M64828" s="2"/>
      <c r="N64828" s="2"/>
      <c r="P64828" s="39">
        <f>Fre.!F64829</f>
        <v>0</v>
      </c>
      <c r="Q64828" s="2"/>
      <c r="R64828" s="2"/>
      <c r="S64828" s="2"/>
      <c r="T64828" s="2"/>
      <c r="U64828" s="2"/>
      <c r="V64828" s="2"/>
      <c r="W64828" s="2"/>
      <c r="X64828" s="2"/>
      <c r="Y64828" s="2"/>
      <c r="Z64828" s="2"/>
      <c r="AA64828" s="2"/>
      <c r="AB64828" s="2"/>
      <c r="AC64828" s="2"/>
      <c r="AD64828" s="3"/>
    </row>
    <row r="64829" spans="1:30" s="10" customFormat="1" ht="22.5" customHeight="1" x14ac:dyDescent="0.25">
      <c r="A64829" s="40">
        <f>Fre.!D64830</f>
        <v>0</v>
      </c>
      <c r="B64829" s="2"/>
      <c r="C64829" s="2"/>
      <c r="D64829" s="2"/>
      <c r="E64829" s="2"/>
      <c r="F64829" s="2"/>
      <c r="G64829" s="2"/>
      <c r="H64829" s="2"/>
      <c r="I64829" s="2"/>
      <c r="J64829" s="2"/>
      <c r="K64829" s="2"/>
      <c r="L64829" s="2"/>
      <c r="M64829" s="2"/>
      <c r="N64829" s="2"/>
      <c r="P64829" s="40">
        <f>Fre.!F64830</f>
        <v>0</v>
      </c>
      <c r="Q64829" s="2"/>
      <c r="R64829" s="2"/>
      <c r="S64829" s="2"/>
      <c r="T64829" s="2"/>
      <c r="U64829" s="2"/>
      <c r="V64829" s="2"/>
      <c r="W64829" s="2"/>
      <c r="X64829" s="2"/>
      <c r="Y64829" s="2"/>
      <c r="Z64829" s="2"/>
      <c r="AA64829" s="2"/>
      <c r="AB64829" s="2"/>
      <c r="AC64829" s="2"/>
      <c r="AD64829" s="3"/>
    </row>
    <row r="64830" spans="1:30" s="10" customFormat="1" ht="22.5" customHeight="1" x14ac:dyDescent="0.25">
      <c r="A64830" s="39">
        <f>Fre.!D64831</f>
        <v>0</v>
      </c>
      <c r="B64830" s="2"/>
      <c r="C64830" s="2"/>
      <c r="D64830" s="2"/>
      <c r="E64830" s="2"/>
      <c r="F64830" s="2"/>
      <c r="G64830" s="2"/>
      <c r="H64830" s="2"/>
      <c r="I64830" s="2"/>
      <c r="J64830" s="2"/>
      <c r="K64830" s="2"/>
      <c r="L64830" s="2"/>
      <c r="M64830" s="2"/>
      <c r="N64830" s="2"/>
      <c r="P64830" s="39">
        <f>Fre.!F64831</f>
        <v>0</v>
      </c>
      <c r="Q64830" s="2"/>
      <c r="R64830" s="2"/>
      <c r="S64830" s="2"/>
      <c r="T64830" s="2"/>
      <c r="U64830" s="2"/>
      <c r="V64830" s="2"/>
      <c r="W64830" s="2"/>
      <c r="X64830" s="2"/>
      <c r="Y64830" s="2"/>
      <c r="Z64830" s="2"/>
      <c r="AA64830" s="2"/>
      <c r="AB64830" s="2"/>
      <c r="AC64830" s="2"/>
      <c r="AD64830" s="3"/>
    </row>
    <row r="64831" spans="1:30" s="10" customFormat="1" ht="22.5" customHeight="1" x14ac:dyDescent="0.25">
      <c r="A64831" s="40">
        <f>Fre.!D64832</f>
        <v>0</v>
      </c>
      <c r="B64831" s="2"/>
      <c r="C64831" s="2"/>
      <c r="D64831" s="2"/>
      <c r="E64831" s="2"/>
      <c r="F64831" s="2"/>
      <c r="G64831" s="2"/>
      <c r="H64831" s="2"/>
      <c r="I64831" s="2"/>
      <c r="J64831" s="2"/>
      <c r="K64831" s="2"/>
      <c r="L64831" s="2"/>
      <c r="M64831" s="2"/>
      <c r="N64831" s="2"/>
      <c r="P64831" s="40">
        <f>Fre.!F64832</f>
        <v>0</v>
      </c>
      <c r="Q64831" s="2"/>
      <c r="R64831" s="2"/>
      <c r="S64831" s="2"/>
      <c r="T64831" s="2"/>
      <c r="U64831" s="2"/>
      <c r="V64831" s="2"/>
      <c r="W64831" s="2"/>
      <c r="X64831" s="2"/>
      <c r="Y64831" s="2"/>
      <c r="Z64831" s="2"/>
      <c r="AA64831" s="2"/>
      <c r="AB64831" s="2"/>
      <c r="AC64831" s="2"/>
      <c r="AD64831" s="3"/>
    </row>
    <row r="64832" spans="1:30" s="10" customFormat="1" ht="22.5" customHeight="1" x14ac:dyDescent="0.25">
      <c r="A64832" s="39">
        <f>Fre.!D64833</f>
        <v>0</v>
      </c>
      <c r="B64832" s="2"/>
      <c r="C64832" s="2"/>
      <c r="D64832" s="2"/>
      <c r="E64832" s="2"/>
      <c r="F64832" s="2"/>
      <c r="G64832" s="2"/>
      <c r="H64832" s="2"/>
      <c r="I64832" s="2"/>
      <c r="J64832" s="2"/>
      <c r="K64832" s="2"/>
      <c r="L64832" s="2"/>
      <c r="M64832" s="2"/>
      <c r="N64832" s="2"/>
      <c r="P64832" s="39">
        <f>Fre.!F64833</f>
        <v>0</v>
      </c>
      <c r="Q64832" s="2"/>
      <c r="R64832" s="2"/>
      <c r="S64832" s="2"/>
      <c r="T64832" s="2"/>
      <c r="U64832" s="2"/>
      <c r="V64832" s="2"/>
      <c r="W64832" s="2"/>
      <c r="X64832" s="2"/>
      <c r="Y64832" s="2"/>
      <c r="Z64832" s="2"/>
      <c r="AA64832" s="2"/>
      <c r="AB64832" s="2"/>
      <c r="AC64832" s="2"/>
      <c r="AD64832" s="3"/>
    </row>
    <row r="64833" spans="1:30" s="10" customFormat="1" ht="22.5" customHeight="1" x14ac:dyDescent="0.25">
      <c r="A64833" s="40">
        <f>Fre.!D64834</f>
        <v>0</v>
      </c>
      <c r="B64833" s="2"/>
      <c r="C64833" s="2"/>
      <c r="D64833" s="2"/>
      <c r="E64833" s="2"/>
      <c r="F64833" s="2"/>
      <c r="G64833" s="2"/>
      <c r="H64833" s="2"/>
      <c r="I64833" s="2"/>
      <c r="J64833" s="2"/>
      <c r="K64833" s="2"/>
      <c r="L64833" s="2"/>
      <c r="M64833" s="2"/>
      <c r="N64833" s="2"/>
      <c r="P64833" s="40">
        <f>Fre.!F64834</f>
        <v>0</v>
      </c>
      <c r="Q64833" s="2"/>
      <c r="R64833" s="2"/>
      <c r="S64833" s="2"/>
      <c r="T64833" s="2"/>
      <c r="U64833" s="2"/>
      <c r="V64833" s="2"/>
      <c r="W64833" s="2"/>
      <c r="X64833" s="2"/>
      <c r="Y64833" s="2"/>
      <c r="Z64833" s="2"/>
      <c r="AA64833" s="2"/>
      <c r="AB64833" s="2"/>
      <c r="AC64833" s="2"/>
      <c r="AD64833" s="3"/>
    </row>
    <row r="64834" spans="1:30" s="10" customFormat="1" ht="22.5" customHeight="1" x14ac:dyDescent="0.25">
      <c r="A64834" s="39">
        <f>Fre.!D64835</f>
        <v>0</v>
      </c>
      <c r="B64834" s="2"/>
      <c r="C64834" s="2"/>
      <c r="D64834" s="2"/>
      <c r="E64834" s="2"/>
      <c r="F64834" s="2"/>
      <c r="G64834" s="2"/>
      <c r="H64834" s="2"/>
      <c r="I64834" s="2"/>
      <c r="J64834" s="2"/>
      <c r="K64834" s="2"/>
      <c r="L64834" s="2"/>
      <c r="M64834" s="2"/>
      <c r="N64834" s="2"/>
      <c r="P64834" s="39">
        <f>Fre.!F64835</f>
        <v>0</v>
      </c>
      <c r="Q64834" s="2"/>
      <c r="R64834" s="2"/>
      <c r="S64834" s="2"/>
      <c r="T64834" s="2"/>
      <c r="U64834" s="2"/>
      <c r="V64834" s="2"/>
      <c r="W64834" s="2"/>
      <c r="X64834" s="2"/>
      <c r="Y64834" s="2"/>
      <c r="Z64834" s="2"/>
      <c r="AA64834" s="2"/>
      <c r="AB64834" s="2"/>
      <c r="AC64834" s="2"/>
      <c r="AD64834" s="3"/>
    </row>
    <row r="64835" spans="1:30" s="10" customFormat="1" ht="22.5" customHeight="1" x14ac:dyDescent="0.25">
      <c r="A64835" s="40">
        <f>Fre.!D64836</f>
        <v>0</v>
      </c>
      <c r="B64835" s="2"/>
      <c r="C64835" s="2"/>
      <c r="D64835" s="2"/>
      <c r="E64835" s="2"/>
      <c r="F64835" s="2"/>
      <c r="G64835" s="2"/>
      <c r="H64835" s="2"/>
      <c r="I64835" s="2"/>
      <c r="J64835" s="2"/>
      <c r="K64835" s="2"/>
      <c r="L64835" s="2"/>
      <c r="M64835" s="2"/>
      <c r="N64835" s="2"/>
      <c r="P64835" s="40">
        <f>Fre.!F64836</f>
        <v>0</v>
      </c>
      <c r="Q64835" s="2"/>
      <c r="R64835" s="2"/>
      <c r="S64835" s="2"/>
      <c r="T64835" s="2"/>
      <c r="U64835" s="2"/>
      <c r="V64835" s="2"/>
      <c r="W64835" s="2"/>
      <c r="X64835" s="2"/>
      <c r="Y64835" s="2"/>
      <c r="Z64835" s="2"/>
      <c r="AA64835" s="2"/>
      <c r="AB64835" s="2"/>
      <c r="AC64835" s="2"/>
      <c r="AD64835" s="3"/>
    </row>
    <row r="64836" spans="1:30" s="10" customFormat="1" ht="22.5" customHeight="1" x14ac:dyDescent="0.25">
      <c r="A64836" s="39">
        <f>Fre.!D64837</f>
        <v>0</v>
      </c>
      <c r="B64836" s="2"/>
      <c r="C64836" s="2"/>
      <c r="D64836" s="2"/>
      <c r="E64836" s="2"/>
      <c r="F64836" s="2"/>
      <c r="G64836" s="2"/>
      <c r="H64836" s="2"/>
      <c r="I64836" s="2"/>
      <c r="J64836" s="2"/>
      <c r="K64836" s="2"/>
      <c r="L64836" s="2"/>
      <c r="M64836" s="2"/>
      <c r="N64836" s="2"/>
      <c r="P64836" s="39">
        <f>Fre.!F64837</f>
        <v>0</v>
      </c>
      <c r="Q64836" s="2"/>
      <c r="R64836" s="2"/>
      <c r="S64836" s="2"/>
      <c r="T64836" s="2"/>
      <c r="U64836" s="2"/>
      <c r="V64836" s="2"/>
      <c r="W64836" s="2"/>
      <c r="X64836" s="2"/>
      <c r="Y64836" s="2"/>
      <c r="Z64836" s="2"/>
      <c r="AA64836" s="2"/>
      <c r="AB64836" s="2"/>
      <c r="AC64836" s="2"/>
      <c r="AD64836" s="3"/>
    </row>
    <row r="64837" spans="1:30" s="10" customFormat="1" ht="22.5" customHeight="1" x14ac:dyDescent="0.25">
      <c r="A64837" s="40">
        <f>Fre.!D64838</f>
        <v>0</v>
      </c>
      <c r="B64837" s="2"/>
      <c r="C64837" s="2"/>
      <c r="D64837" s="2"/>
      <c r="E64837" s="2"/>
      <c r="F64837" s="2"/>
      <c r="G64837" s="2"/>
      <c r="H64837" s="2"/>
      <c r="I64837" s="2"/>
      <c r="J64837" s="2"/>
      <c r="K64837" s="2"/>
      <c r="L64837" s="2"/>
      <c r="M64837" s="2"/>
      <c r="N64837" s="2"/>
      <c r="P64837" s="40">
        <f>Fre.!F64838</f>
        <v>0</v>
      </c>
      <c r="Q64837" s="2"/>
      <c r="R64837" s="2"/>
      <c r="S64837" s="2"/>
      <c r="T64837" s="2"/>
      <c r="U64837" s="2"/>
      <c r="V64837" s="2"/>
      <c r="W64837" s="2"/>
      <c r="X64837" s="2"/>
      <c r="Y64837" s="2"/>
      <c r="Z64837" s="2"/>
      <c r="AA64837" s="2"/>
      <c r="AB64837" s="2"/>
      <c r="AC64837" s="2"/>
      <c r="AD64837" s="3"/>
    </row>
    <row r="64838" spans="1:30" s="10" customFormat="1" ht="22.5" customHeight="1" x14ac:dyDescent="0.25">
      <c r="A64838" s="39">
        <f>Fre.!D64839</f>
        <v>0</v>
      </c>
      <c r="B64838" s="2"/>
      <c r="C64838" s="2"/>
      <c r="D64838" s="2"/>
      <c r="E64838" s="2"/>
      <c r="F64838" s="2"/>
      <c r="G64838" s="2"/>
      <c r="H64838" s="2"/>
      <c r="I64838" s="2"/>
      <c r="J64838" s="2"/>
      <c r="K64838" s="2"/>
      <c r="L64838" s="2"/>
      <c r="M64838" s="2"/>
      <c r="N64838" s="2"/>
      <c r="P64838" s="39">
        <f>Fre.!F64839</f>
        <v>0</v>
      </c>
      <c r="Q64838" s="2"/>
      <c r="R64838" s="2"/>
      <c r="S64838" s="2"/>
      <c r="T64838" s="2"/>
      <c r="U64838" s="2"/>
      <c r="V64838" s="2"/>
      <c r="W64838" s="2"/>
      <c r="X64838" s="2"/>
      <c r="Y64838" s="2"/>
      <c r="Z64838" s="2"/>
      <c r="AA64838" s="2"/>
      <c r="AB64838" s="2"/>
      <c r="AC64838" s="2"/>
      <c r="AD64838" s="3"/>
    </row>
    <row r="64839" spans="1:30" s="10" customFormat="1" ht="22.5" customHeight="1" x14ac:dyDescent="0.25">
      <c r="A64839" s="40">
        <f>Fre.!D64840</f>
        <v>0</v>
      </c>
      <c r="B64839" s="2"/>
      <c r="C64839" s="2"/>
      <c r="D64839" s="2"/>
      <c r="E64839" s="2"/>
      <c r="F64839" s="2"/>
      <c r="G64839" s="2"/>
      <c r="H64839" s="2"/>
      <c r="I64839" s="2"/>
      <c r="J64839" s="2"/>
      <c r="K64839" s="2"/>
      <c r="L64839" s="2"/>
      <c r="M64839" s="2"/>
      <c r="N64839" s="2"/>
      <c r="P64839" s="40">
        <f>Fre.!F64840</f>
        <v>0</v>
      </c>
      <c r="Q64839" s="2"/>
      <c r="R64839" s="2"/>
      <c r="S64839" s="2"/>
      <c r="T64839" s="2"/>
      <c r="U64839" s="2"/>
      <c r="V64839" s="2"/>
      <c r="W64839" s="2"/>
      <c r="X64839" s="2"/>
      <c r="Y64839" s="2"/>
      <c r="Z64839" s="2"/>
      <c r="AA64839" s="2"/>
      <c r="AB64839" s="2"/>
      <c r="AC64839" s="2"/>
      <c r="AD64839" s="3"/>
    </row>
    <row r="64840" spans="1:30" s="10" customFormat="1" ht="22.5" customHeight="1" x14ac:dyDescent="0.25">
      <c r="A64840" s="39">
        <f>Fre.!D64841</f>
        <v>0</v>
      </c>
      <c r="B64840" s="2"/>
      <c r="C64840" s="2"/>
      <c r="D64840" s="2"/>
      <c r="E64840" s="2"/>
      <c r="F64840" s="2"/>
      <c r="G64840" s="2"/>
      <c r="H64840" s="2"/>
      <c r="I64840" s="2"/>
      <c r="J64840" s="2"/>
      <c r="K64840" s="2"/>
      <c r="L64840" s="2"/>
      <c r="M64840" s="2"/>
      <c r="N64840" s="2"/>
      <c r="P64840" s="39">
        <f>Fre.!F64841</f>
        <v>0</v>
      </c>
      <c r="Q64840" s="2"/>
      <c r="R64840" s="2"/>
      <c r="S64840" s="2"/>
      <c r="T64840" s="2"/>
      <c r="U64840" s="2"/>
      <c r="V64840" s="2"/>
      <c r="W64840" s="2"/>
      <c r="X64840" s="2"/>
      <c r="Y64840" s="2"/>
      <c r="Z64840" s="2"/>
      <c r="AA64840" s="2"/>
      <c r="AB64840" s="2"/>
      <c r="AC64840" s="2"/>
      <c r="AD64840" s="3"/>
    </row>
    <row r="64841" spans="1:30" s="10" customFormat="1" ht="22.5" customHeight="1" x14ac:dyDescent="0.25">
      <c r="A64841" s="40">
        <f>Fre.!D64842</f>
        <v>0</v>
      </c>
      <c r="B64841" s="2"/>
      <c r="C64841" s="2"/>
      <c r="D64841" s="2"/>
      <c r="E64841" s="2"/>
      <c r="F64841" s="2"/>
      <c r="G64841" s="2"/>
      <c r="H64841" s="2"/>
      <c r="I64841" s="2"/>
      <c r="J64841" s="2"/>
      <c r="K64841" s="2"/>
      <c r="L64841" s="2"/>
      <c r="M64841" s="2"/>
      <c r="N64841" s="2"/>
      <c r="P64841" s="40">
        <f>Fre.!F64842</f>
        <v>0</v>
      </c>
      <c r="Q64841" s="2"/>
      <c r="R64841" s="2"/>
      <c r="S64841" s="2"/>
      <c r="T64841" s="2"/>
      <c r="U64841" s="2"/>
      <c r="V64841" s="2"/>
      <c r="W64841" s="2"/>
      <c r="X64841" s="2"/>
      <c r="Y64841" s="2"/>
      <c r="Z64841" s="2"/>
      <c r="AA64841" s="2"/>
      <c r="AB64841" s="2"/>
      <c r="AC64841" s="2"/>
      <c r="AD64841" s="3"/>
    </row>
    <row r="64842" spans="1:30" s="10" customFormat="1" ht="22.5" customHeight="1" x14ac:dyDescent="0.25">
      <c r="A64842" s="39">
        <f>Fre.!D64843</f>
        <v>0</v>
      </c>
      <c r="B64842" s="2"/>
      <c r="C64842" s="2"/>
      <c r="D64842" s="2"/>
      <c r="E64842" s="2"/>
      <c r="F64842" s="2"/>
      <c r="G64842" s="2"/>
      <c r="H64842" s="2"/>
      <c r="I64842" s="2"/>
      <c r="J64842" s="2"/>
      <c r="K64842" s="2"/>
      <c r="L64842" s="2"/>
      <c r="M64842" s="2"/>
      <c r="N64842" s="2"/>
      <c r="P64842" s="39">
        <f>Fre.!F64843</f>
        <v>0</v>
      </c>
      <c r="Q64842" s="2"/>
      <c r="R64842" s="2"/>
      <c r="S64842" s="2"/>
      <c r="T64842" s="2"/>
      <c r="U64842" s="2"/>
      <c r="V64842" s="2"/>
      <c r="W64842" s="2"/>
      <c r="X64842" s="2"/>
      <c r="Y64842" s="2"/>
      <c r="Z64842" s="2"/>
      <c r="AA64842" s="2"/>
      <c r="AB64842" s="2"/>
      <c r="AC64842" s="2"/>
      <c r="AD64842" s="3"/>
    </row>
    <row r="64843" spans="1:30" s="10" customFormat="1" ht="22.5" customHeight="1" x14ac:dyDescent="0.25">
      <c r="A64843" s="40">
        <f>Fre.!D64844</f>
        <v>0</v>
      </c>
      <c r="B64843" s="2"/>
      <c r="C64843" s="2"/>
      <c r="D64843" s="2"/>
      <c r="E64843" s="2"/>
      <c r="F64843" s="2"/>
      <c r="G64843" s="2"/>
      <c r="H64843" s="2"/>
      <c r="I64843" s="2"/>
      <c r="J64843" s="2"/>
      <c r="K64843" s="2"/>
      <c r="L64843" s="2"/>
      <c r="M64843" s="2"/>
      <c r="N64843" s="2"/>
      <c r="P64843" s="40">
        <f>Fre.!F64844</f>
        <v>0</v>
      </c>
      <c r="Q64843" s="2"/>
      <c r="R64843" s="2"/>
      <c r="S64843" s="2"/>
      <c r="T64843" s="2"/>
      <c r="U64843" s="2"/>
      <c r="V64843" s="2"/>
      <c r="W64843" s="2"/>
      <c r="X64843" s="2"/>
      <c r="Y64843" s="2"/>
      <c r="Z64843" s="2"/>
      <c r="AA64843" s="2"/>
      <c r="AB64843" s="2"/>
      <c r="AC64843" s="2"/>
      <c r="AD64843" s="3"/>
    </row>
    <row r="64844" spans="1:30" s="10" customFormat="1" ht="22.5" customHeight="1" x14ac:dyDescent="0.25">
      <c r="A64844" s="39">
        <f>Fre.!D64845</f>
        <v>0</v>
      </c>
      <c r="B64844" s="2"/>
      <c r="C64844" s="2"/>
      <c r="D64844" s="2"/>
      <c r="E64844" s="2"/>
      <c r="F64844" s="2"/>
      <c r="G64844" s="2"/>
      <c r="H64844" s="2"/>
      <c r="I64844" s="2"/>
      <c r="J64844" s="2"/>
      <c r="K64844" s="2"/>
      <c r="L64844" s="2"/>
      <c r="M64844" s="2"/>
      <c r="N64844" s="2"/>
      <c r="P64844" s="39">
        <f>Fre.!F64845</f>
        <v>0</v>
      </c>
      <c r="Q64844" s="2"/>
      <c r="R64844" s="2"/>
      <c r="S64844" s="2"/>
      <c r="T64844" s="2"/>
      <c r="U64844" s="2"/>
      <c r="V64844" s="2"/>
      <c r="W64844" s="2"/>
      <c r="X64844" s="2"/>
      <c r="Y64844" s="2"/>
      <c r="Z64844" s="2"/>
      <c r="AA64844" s="2"/>
      <c r="AB64844" s="2"/>
      <c r="AC64844" s="2"/>
      <c r="AD64844" s="3"/>
    </row>
    <row r="64845" spans="1:30" s="10" customFormat="1" ht="22.5" customHeight="1" x14ac:dyDescent="0.25">
      <c r="A64845" s="40">
        <f>Fre.!D64846</f>
        <v>0</v>
      </c>
      <c r="B64845" s="2"/>
      <c r="C64845" s="2"/>
      <c r="D64845" s="2"/>
      <c r="E64845" s="2"/>
      <c r="F64845" s="2"/>
      <c r="G64845" s="2"/>
      <c r="H64845" s="2"/>
      <c r="I64845" s="2"/>
      <c r="J64845" s="2"/>
      <c r="K64845" s="2"/>
      <c r="L64845" s="2"/>
      <c r="M64845" s="2"/>
      <c r="N64845" s="2"/>
      <c r="P64845" s="40">
        <f>Fre.!F64846</f>
        <v>0</v>
      </c>
      <c r="Q64845" s="2"/>
      <c r="R64845" s="2"/>
      <c r="S64845" s="2"/>
      <c r="T64845" s="2"/>
      <c r="U64845" s="2"/>
      <c r="V64845" s="2"/>
      <c r="W64845" s="2"/>
      <c r="X64845" s="2"/>
      <c r="Y64845" s="2"/>
      <c r="Z64845" s="2"/>
      <c r="AA64845" s="2"/>
      <c r="AB64845" s="2"/>
      <c r="AC64845" s="2"/>
      <c r="AD64845" s="3"/>
    </row>
    <row r="64846" spans="1:30" s="10" customFormat="1" ht="22.5" customHeight="1" x14ac:dyDescent="0.25">
      <c r="A64846" s="39">
        <f>Fre.!D64847</f>
        <v>0</v>
      </c>
      <c r="B64846" s="2"/>
      <c r="C64846" s="2"/>
      <c r="D64846" s="2"/>
      <c r="E64846" s="2"/>
      <c r="F64846" s="2"/>
      <c r="G64846" s="2"/>
      <c r="H64846" s="2"/>
      <c r="I64846" s="2"/>
      <c r="J64846" s="2"/>
      <c r="K64846" s="2"/>
      <c r="L64846" s="2"/>
      <c r="M64846" s="2"/>
      <c r="N64846" s="2"/>
      <c r="P64846" s="39">
        <f>Fre.!F64847</f>
        <v>0</v>
      </c>
      <c r="Q64846" s="2"/>
      <c r="R64846" s="2"/>
      <c r="S64846" s="2"/>
      <c r="T64846" s="2"/>
      <c r="U64846" s="2"/>
      <c r="V64846" s="2"/>
      <c r="W64846" s="2"/>
      <c r="X64846" s="2"/>
      <c r="Y64846" s="2"/>
      <c r="Z64846" s="2"/>
      <c r="AA64846" s="2"/>
      <c r="AB64846" s="2"/>
      <c r="AC64846" s="2"/>
      <c r="AD64846" s="3"/>
    </row>
    <row r="64847" spans="1:30" s="10" customFormat="1" ht="22.5" customHeight="1" x14ac:dyDescent="0.25">
      <c r="A64847" s="40">
        <f>Fre.!D64848</f>
        <v>0</v>
      </c>
      <c r="B64847" s="2"/>
      <c r="C64847" s="2"/>
      <c r="D64847" s="2"/>
      <c r="E64847" s="2"/>
      <c r="F64847" s="2"/>
      <c r="G64847" s="2"/>
      <c r="H64847" s="2"/>
      <c r="I64847" s="2"/>
      <c r="J64847" s="2"/>
      <c r="K64847" s="2"/>
      <c r="L64847" s="2"/>
      <c r="M64847" s="2"/>
      <c r="N64847" s="2"/>
      <c r="P64847" s="40">
        <f>Fre.!F64848</f>
        <v>0</v>
      </c>
      <c r="Q64847" s="2"/>
      <c r="R64847" s="2"/>
      <c r="S64847" s="2"/>
      <c r="T64847" s="2"/>
      <c r="U64847" s="2"/>
      <c r="V64847" s="2"/>
      <c r="W64847" s="2"/>
      <c r="X64847" s="2"/>
      <c r="Y64847" s="2"/>
      <c r="Z64847" s="2"/>
      <c r="AA64847" s="2"/>
      <c r="AB64847" s="2"/>
      <c r="AC64847" s="2"/>
      <c r="AD64847" s="3"/>
    </row>
    <row r="64848" spans="1:30" s="10" customFormat="1" ht="22.5" customHeight="1" x14ac:dyDescent="0.25">
      <c r="A64848" s="39">
        <f>Fre.!D64849</f>
        <v>0</v>
      </c>
      <c r="B64848" s="2"/>
      <c r="C64848" s="2"/>
      <c r="D64848" s="2"/>
      <c r="E64848" s="2"/>
      <c r="F64848" s="2"/>
      <c r="G64848" s="2"/>
      <c r="H64848" s="2"/>
      <c r="I64848" s="2"/>
      <c r="J64848" s="2"/>
      <c r="K64848" s="2"/>
      <c r="L64848" s="2"/>
      <c r="M64848" s="2"/>
      <c r="N64848" s="2"/>
      <c r="P64848" s="39">
        <f>Fre.!F64849</f>
        <v>0</v>
      </c>
      <c r="Q64848" s="2"/>
      <c r="R64848" s="2"/>
      <c r="S64848" s="2"/>
      <c r="T64848" s="2"/>
      <c r="U64848" s="2"/>
      <c r="V64848" s="2"/>
      <c r="W64848" s="2"/>
      <c r="X64848" s="2"/>
      <c r="Y64848" s="2"/>
      <c r="Z64848" s="2"/>
      <c r="AA64848" s="2"/>
      <c r="AB64848" s="2"/>
      <c r="AC64848" s="2"/>
      <c r="AD64848" s="3"/>
    </row>
    <row r="64849" spans="1:30" s="10" customFormat="1" ht="22.5" customHeight="1" x14ac:dyDescent="0.25">
      <c r="A64849" s="40">
        <f>Fre.!D64850</f>
        <v>0</v>
      </c>
      <c r="B64849" s="2"/>
      <c r="C64849" s="2"/>
      <c r="D64849" s="2"/>
      <c r="E64849" s="2"/>
      <c r="F64849" s="2"/>
      <c r="G64849" s="2"/>
      <c r="H64849" s="2"/>
      <c r="I64849" s="2"/>
      <c r="J64849" s="2"/>
      <c r="K64849" s="2"/>
      <c r="L64849" s="2"/>
      <c r="M64849" s="2"/>
      <c r="N64849" s="2"/>
      <c r="P64849" s="40">
        <f>Fre.!F64850</f>
        <v>0</v>
      </c>
      <c r="Q64849" s="2"/>
      <c r="R64849" s="2"/>
      <c r="S64849" s="2"/>
      <c r="T64849" s="2"/>
      <c r="U64849" s="2"/>
      <c r="V64849" s="2"/>
      <c r="W64849" s="2"/>
      <c r="X64849" s="2"/>
      <c r="Y64849" s="2"/>
      <c r="Z64849" s="2"/>
      <c r="AA64849" s="2"/>
      <c r="AB64849" s="2"/>
      <c r="AC64849" s="2"/>
      <c r="AD64849" s="3"/>
    </row>
    <row r="64850" spans="1:30" s="10" customFormat="1" ht="22.5" customHeight="1" x14ac:dyDescent="0.25">
      <c r="A64850" s="39">
        <f>Fre.!D64851</f>
        <v>0</v>
      </c>
      <c r="B64850" s="2"/>
      <c r="C64850" s="2"/>
      <c r="D64850" s="2"/>
      <c r="E64850" s="2"/>
      <c r="F64850" s="2"/>
      <c r="G64850" s="2"/>
      <c r="H64850" s="2"/>
      <c r="I64850" s="2"/>
      <c r="J64850" s="2"/>
      <c r="K64850" s="2"/>
      <c r="L64850" s="2"/>
      <c r="M64850" s="2"/>
      <c r="N64850" s="2"/>
      <c r="P64850" s="39">
        <f>Fre.!F64851</f>
        <v>0</v>
      </c>
      <c r="Q64850" s="2"/>
      <c r="R64850" s="2"/>
      <c r="S64850" s="2"/>
      <c r="T64850" s="2"/>
      <c r="U64850" s="2"/>
      <c r="V64850" s="2"/>
      <c r="W64850" s="2"/>
      <c r="X64850" s="2"/>
      <c r="Y64850" s="2"/>
      <c r="Z64850" s="2"/>
      <c r="AA64850" s="2"/>
      <c r="AB64850" s="2"/>
      <c r="AC64850" s="2"/>
      <c r="AD64850" s="3"/>
    </row>
    <row r="64851" spans="1:30" s="10" customFormat="1" ht="22.5" customHeight="1" x14ac:dyDescent="0.25">
      <c r="A64851" s="40">
        <f>Fre.!D64852</f>
        <v>0</v>
      </c>
      <c r="B64851" s="2"/>
      <c r="C64851" s="2"/>
      <c r="D64851" s="2"/>
      <c r="E64851" s="2"/>
      <c r="F64851" s="2"/>
      <c r="G64851" s="2"/>
      <c r="H64851" s="2"/>
      <c r="I64851" s="2"/>
      <c r="J64851" s="2"/>
      <c r="K64851" s="2"/>
      <c r="L64851" s="2"/>
      <c r="M64851" s="2"/>
      <c r="N64851" s="2"/>
      <c r="P64851" s="40">
        <f>Fre.!F64852</f>
        <v>0</v>
      </c>
      <c r="Q64851" s="2"/>
      <c r="R64851" s="2"/>
      <c r="S64851" s="2"/>
      <c r="T64851" s="2"/>
      <c r="U64851" s="2"/>
      <c r="V64851" s="2"/>
      <c r="W64851" s="2"/>
      <c r="X64851" s="2"/>
      <c r="Y64851" s="2"/>
      <c r="Z64851" s="2"/>
      <c r="AA64851" s="2"/>
      <c r="AB64851" s="2"/>
      <c r="AC64851" s="2"/>
      <c r="AD64851" s="3"/>
    </row>
    <row r="64852" spans="1:30" s="10" customFormat="1" ht="22.5" customHeight="1" x14ac:dyDescent="0.25">
      <c r="A64852" s="39">
        <f>Fre.!D64853</f>
        <v>0</v>
      </c>
      <c r="B64852" s="2"/>
      <c r="C64852" s="2"/>
      <c r="D64852" s="2"/>
      <c r="E64852" s="2"/>
      <c r="F64852" s="2"/>
      <c r="G64852" s="2"/>
      <c r="H64852" s="2"/>
      <c r="I64852" s="2"/>
      <c r="J64852" s="2"/>
      <c r="K64852" s="2"/>
      <c r="L64852" s="2"/>
      <c r="M64852" s="2"/>
      <c r="N64852" s="2"/>
      <c r="P64852" s="39">
        <f>Fre.!F64853</f>
        <v>0</v>
      </c>
      <c r="Q64852" s="2"/>
      <c r="R64852" s="2"/>
      <c r="S64852" s="2"/>
      <c r="T64852" s="2"/>
      <c r="U64852" s="2"/>
      <c r="V64852" s="2"/>
      <c r="W64852" s="2"/>
      <c r="X64852" s="2"/>
      <c r="Y64852" s="2"/>
      <c r="Z64852" s="2"/>
      <c r="AA64852" s="2"/>
      <c r="AB64852" s="2"/>
      <c r="AC64852" s="2"/>
      <c r="AD64852" s="3"/>
    </row>
    <row r="64853" spans="1:30" s="10" customFormat="1" ht="22.5" customHeight="1" x14ac:dyDescent="0.25">
      <c r="A64853" s="40">
        <f>Fre.!D64854</f>
        <v>0</v>
      </c>
      <c r="B64853" s="2"/>
      <c r="C64853" s="2"/>
      <c r="D64853" s="2"/>
      <c r="E64853" s="2"/>
      <c r="F64853" s="2"/>
      <c r="G64853" s="2"/>
      <c r="H64853" s="2"/>
      <c r="I64853" s="2"/>
      <c r="J64853" s="2"/>
      <c r="K64853" s="2"/>
      <c r="L64853" s="2"/>
      <c r="M64853" s="2"/>
      <c r="N64853" s="2"/>
      <c r="P64853" s="40">
        <f>Fre.!F64854</f>
        <v>0</v>
      </c>
      <c r="Q64853" s="2"/>
      <c r="R64853" s="2"/>
      <c r="S64853" s="2"/>
      <c r="T64853" s="2"/>
      <c r="U64853" s="2"/>
      <c r="V64853" s="2"/>
      <c r="W64853" s="2"/>
      <c r="X64853" s="2"/>
      <c r="Y64853" s="2"/>
      <c r="Z64853" s="2"/>
      <c r="AA64853" s="2"/>
      <c r="AB64853" s="2"/>
      <c r="AC64853" s="2"/>
      <c r="AD64853" s="3"/>
    </row>
    <row r="64854" spans="1:30" s="10" customFormat="1" ht="22.5" customHeight="1" x14ac:dyDescent="0.25">
      <c r="A64854" s="39">
        <f>Fre.!D64855</f>
        <v>0</v>
      </c>
      <c r="B64854" s="2"/>
      <c r="C64854" s="2"/>
      <c r="D64854" s="2"/>
      <c r="E64854" s="2"/>
      <c r="F64854" s="2"/>
      <c r="G64854" s="2"/>
      <c r="H64854" s="2"/>
      <c r="I64854" s="2"/>
      <c r="J64854" s="2"/>
      <c r="K64854" s="2"/>
      <c r="L64854" s="2"/>
      <c r="M64854" s="2"/>
      <c r="N64854" s="2"/>
      <c r="P64854" s="39">
        <f>Fre.!F64855</f>
        <v>0</v>
      </c>
      <c r="Q64854" s="2"/>
      <c r="R64854" s="2"/>
      <c r="S64854" s="2"/>
      <c r="T64854" s="2"/>
      <c r="U64854" s="2"/>
      <c r="V64854" s="2"/>
      <c r="W64854" s="2"/>
      <c r="X64854" s="2"/>
      <c r="Y64854" s="2"/>
      <c r="Z64854" s="2"/>
      <c r="AA64854" s="2"/>
      <c r="AB64854" s="2"/>
      <c r="AC64854" s="2"/>
      <c r="AD64854" s="3"/>
    </row>
    <row r="64855" spans="1:30" s="10" customFormat="1" ht="22.5" customHeight="1" x14ac:dyDescent="0.25">
      <c r="A64855" s="40">
        <f>Fre.!D64856</f>
        <v>0</v>
      </c>
      <c r="B64855" s="2"/>
      <c r="C64855" s="2"/>
      <c r="D64855" s="2"/>
      <c r="E64855" s="2"/>
      <c r="F64855" s="2"/>
      <c r="G64855" s="2"/>
      <c r="H64855" s="2"/>
      <c r="I64855" s="2"/>
      <c r="J64855" s="2"/>
      <c r="K64855" s="2"/>
      <c r="L64855" s="2"/>
      <c r="M64855" s="2"/>
      <c r="N64855" s="2"/>
      <c r="P64855" s="40">
        <f>Fre.!F64856</f>
        <v>0</v>
      </c>
      <c r="Q64855" s="2"/>
      <c r="R64855" s="2"/>
      <c r="S64855" s="2"/>
      <c r="T64855" s="2"/>
      <c r="U64855" s="2"/>
      <c r="V64855" s="2"/>
      <c r="W64855" s="2"/>
      <c r="X64855" s="2"/>
      <c r="Y64855" s="2"/>
      <c r="Z64855" s="2"/>
      <c r="AA64855" s="2"/>
      <c r="AB64855" s="2"/>
      <c r="AC64855" s="2"/>
      <c r="AD64855" s="3"/>
    </row>
    <row r="64856" spans="1:30" s="10" customFormat="1" ht="22.5" customHeight="1" x14ac:dyDescent="0.25">
      <c r="A64856" s="39">
        <f>Fre.!D64857</f>
        <v>0</v>
      </c>
      <c r="B64856" s="2"/>
      <c r="C64856" s="2"/>
      <c r="D64856" s="2"/>
      <c r="E64856" s="2"/>
      <c r="F64856" s="2"/>
      <c r="G64856" s="2"/>
      <c r="H64856" s="2"/>
      <c r="I64856" s="2"/>
      <c r="J64856" s="2"/>
      <c r="K64856" s="2"/>
      <c r="L64856" s="2"/>
      <c r="M64856" s="2"/>
      <c r="N64856" s="2"/>
      <c r="P64856" s="39">
        <f>Fre.!F64857</f>
        <v>0</v>
      </c>
      <c r="Q64856" s="2"/>
      <c r="R64856" s="2"/>
      <c r="S64856" s="2"/>
      <c r="T64856" s="2"/>
      <c r="U64856" s="2"/>
      <c r="V64856" s="2"/>
      <c r="W64856" s="2"/>
      <c r="X64856" s="2"/>
      <c r="Y64856" s="2"/>
      <c r="Z64856" s="2"/>
      <c r="AA64856" s="2"/>
      <c r="AB64856" s="2"/>
      <c r="AC64856" s="2"/>
      <c r="AD64856" s="3"/>
    </row>
    <row r="64857" spans="1:30" s="10" customFormat="1" ht="22.5" customHeight="1" x14ac:dyDescent="0.25">
      <c r="A64857" s="40">
        <f>Fre.!D64858</f>
        <v>0</v>
      </c>
      <c r="B64857" s="2"/>
      <c r="C64857" s="2"/>
      <c r="D64857" s="2"/>
      <c r="E64857" s="2"/>
      <c r="F64857" s="2"/>
      <c r="G64857" s="2"/>
      <c r="H64857" s="2"/>
      <c r="I64857" s="2"/>
      <c r="J64857" s="2"/>
      <c r="K64857" s="2"/>
      <c r="L64857" s="2"/>
      <c r="M64857" s="2"/>
      <c r="N64857" s="2"/>
      <c r="P64857" s="40">
        <f>Fre.!F64858</f>
        <v>0</v>
      </c>
      <c r="Q64857" s="2"/>
      <c r="R64857" s="2"/>
      <c r="S64857" s="2"/>
      <c r="T64857" s="2"/>
      <c r="U64857" s="2"/>
      <c r="V64857" s="2"/>
      <c r="W64857" s="2"/>
      <c r="X64857" s="2"/>
      <c r="Y64857" s="2"/>
      <c r="Z64857" s="2"/>
      <c r="AA64857" s="2"/>
      <c r="AB64857" s="2"/>
      <c r="AC64857" s="2"/>
      <c r="AD64857" s="3"/>
    </row>
    <row r="64858" spans="1:30" s="10" customFormat="1" ht="22.5" customHeight="1" x14ac:dyDescent="0.25">
      <c r="A64858" s="39">
        <f>Fre.!D64859</f>
        <v>0</v>
      </c>
      <c r="B64858" s="2"/>
      <c r="C64858" s="2"/>
      <c r="D64858" s="2"/>
      <c r="E64858" s="2"/>
      <c r="F64858" s="2"/>
      <c r="G64858" s="2"/>
      <c r="H64858" s="2"/>
      <c r="I64858" s="2"/>
      <c r="J64858" s="2"/>
      <c r="K64858" s="2"/>
      <c r="L64858" s="2"/>
      <c r="M64858" s="2"/>
      <c r="N64858" s="2"/>
      <c r="P64858" s="39">
        <f>Fre.!F64859</f>
        <v>0</v>
      </c>
      <c r="Q64858" s="2"/>
      <c r="R64858" s="2"/>
      <c r="S64858" s="2"/>
      <c r="T64858" s="2"/>
      <c r="U64858" s="2"/>
      <c r="V64858" s="2"/>
      <c r="W64858" s="2"/>
      <c r="X64858" s="2"/>
      <c r="Y64858" s="2"/>
      <c r="Z64858" s="2"/>
      <c r="AA64858" s="2"/>
      <c r="AB64858" s="2"/>
      <c r="AC64858" s="2"/>
      <c r="AD64858" s="3"/>
    </row>
    <row r="64859" spans="1:30" s="10" customFormat="1" ht="22.5" customHeight="1" x14ac:dyDescent="0.25">
      <c r="A64859" s="40">
        <f>Fre.!D64860</f>
        <v>0</v>
      </c>
      <c r="B64859" s="2"/>
      <c r="C64859" s="2"/>
      <c r="D64859" s="2"/>
      <c r="E64859" s="2"/>
      <c r="F64859" s="2"/>
      <c r="G64859" s="2"/>
      <c r="H64859" s="2"/>
      <c r="I64859" s="2"/>
      <c r="J64859" s="2"/>
      <c r="K64859" s="2"/>
      <c r="L64859" s="2"/>
      <c r="M64859" s="2"/>
      <c r="N64859" s="2"/>
      <c r="P64859" s="40">
        <f>Fre.!F64860</f>
        <v>0</v>
      </c>
      <c r="Q64859" s="2"/>
      <c r="R64859" s="2"/>
      <c r="S64859" s="2"/>
      <c r="T64859" s="2"/>
      <c r="U64859" s="2"/>
      <c r="V64859" s="2"/>
      <c r="W64859" s="2"/>
      <c r="X64859" s="2"/>
      <c r="Y64859" s="2"/>
      <c r="Z64859" s="2"/>
      <c r="AA64859" s="2"/>
      <c r="AB64859" s="2"/>
      <c r="AC64859" s="2"/>
      <c r="AD64859" s="3"/>
    </row>
    <row r="64860" spans="1:30" s="10" customFormat="1" ht="22.5" customHeight="1" x14ac:dyDescent="0.25">
      <c r="A64860" s="39">
        <f>Fre.!D64861</f>
        <v>0</v>
      </c>
      <c r="B64860" s="2"/>
      <c r="C64860" s="2"/>
      <c r="D64860" s="2"/>
      <c r="E64860" s="2"/>
      <c r="F64860" s="2"/>
      <c r="G64860" s="2"/>
      <c r="H64860" s="2"/>
      <c r="I64860" s="2"/>
      <c r="J64860" s="2"/>
      <c r="K64860" s="2"/>
      <c r="L64860" s="2"/>
      <c r="M64860" s="2"/>
      <c r="N64860" s="2"/>
      <c r="P64860" s="39">
        <f>Fre.!F64861</f>
        <v>0</v>
      </c>
      <c r="Q64860" s="2"/>
      <c r="R64860" s="2"/>
      <c r="S64860" s="2"/>
      <c r="T64860" s="2"/>
      <c r="U64860" s="2"/>
      <c r="V64860" s="2"/>
      <c r="W64860" s="2"/>
      <c r="X64860" s="2"/>
      <c r="Y64860" s="2"/>
      <c r="Z64860" s="2"/>
      <c r="AA64860" s="2"/>
      <c r="AB64860" s="2"/>
      <c r="AC64860" s="2"/>
      <c r="AD64860" s="3"/>
    </row>
    <row r="64861" spans="1:30" s="10" customFormat="1" ht="22.5" customHeight="1" x14ac:dyDescent="0.25">
      <c r="A64861" s="40">
        <f>Fre.!D64862</f>
        <v>0</v>
      </c>
      <c r="B64861" s="2"/>
      <c r="C64861" s="2"/>
      <c r="D64861" s="2"/>
      <c r="E64861" s="2"/>
      <c r="F64861" s="2"/>
      <c r="G64861" s="2"/>
      <c r="H64861" s="2"/>
      <c r="I64861" s="2"/>
      <c r="J64861" s="2"/>
      <c r="K64861" s="2"/>
      <c r="L64861" s="2"/>
      <c r="M64861" s="2"/>
      <c r="N64861" s="2"/>
      <c r="P64861" s="40">
        <f>Fre.!F64862</f>
        <v>0</v>
      </c>
      <c r="Q64861" s="2"/>
      <c r="R64861" s="2"/>
      <c r="S64861" s="2"/>
      <c r="T64861" s="2"/>
      <c r="U64861" s="2"/>
      <c r="V64861" s="2"/>
      <c r="W64861" s="2"/>
      <c r="X64861" s="2"/>
      <c r="Y64861" s="2"/>
      <c r="Z64861" s="2"/>
      <c r="AA64861" s="2"/>
      <c r="AB64861" s="2"/>
      <c r="AC64861" s="2"/>
      <c r="AD64861" s="3"/>
    </row>
    <row r="64862" spans="1:30" s="10" customFormat="1" ht="22.5" customHeight="1" x14ac:dyDescent="0.25">
      <c r="A64862" s="39">
        <f>Fre.!D64863</f>
        <v>0</v>
      </c>
      <c r="B64862" s="2"/>
      <c r="C64862" s="2"/>
      <c r="D64862" s="2"/>
      <c r="E64862" s="2"/>
      <c r="F64862" s="2"/>
      <c r="G64862" s="2"/>
      <c r="H64862" s="2"/>
      <c r="I64862" s="2"/>
      <c r="J64862" s="2"/>
      <c r="K64862" s="2"/>
      <c r="L64862" s="2"/>
      <c r="M64862" s="2"/>
      <c r="N64862" s="2"/>
      <c r="P64862" s="39">
        <f>Fre.!F64863</f>
        <v>0</v>
      </c>
      <c r="Q64862" s="2"/>
      <c r="R64862" s="2"/>
      <c r="S64862" s="2"/>
      <c r="T64862" s="2"/>
      <c r="U64862" s="2"/>
      <c r="V64862" s="2"/>
      <c r="W64862" s="2"/>
      <c r="X64862" s="2"/>
      <c r="Y64862" s="2"/>
      <c r="Z64862" s="2"/>
      <c r="AA64862" s="2"/>
      <c r="AB64862" s="2"/>
      <c r="AC64862" s="2"/>
      <c r="AD64862" s="3"/>
    </row>
    <row r="64863" spans="1:30" s="10" customFormat="1" ht="22.5" customHeight="1" x14ac:dyDescent="0.25">
      <c r="A64863" s="40">
        <f>Fre.!D64864</f>
        <v>0</v>
      </c>
      <c r="B64863" s="2"/>
      <c r="C64863" s="2"/>
      <c r="D64863" s="2"/>
      <c r="E64863" s="2"/>
      <c r="F64863" s="2"/>
      <c r="G64863" s="2"/>
      <c r="H64863" s="2"/>
      <c r="I64863" s="2"/>
      <c r="J64863" s="2"/>
      <c r="K64863" s="2"/>
      <c r="L64863" s="2"/>
      <c r="M64863" s="2"/>
      <c r="N64863" s="2"/>
      <c r="P64863" s="40">
        <f>Fre.!F64864</f>
        <v>0</v>
      </c>
      <c r="Q64863" s="2"/>
      <c r="R64863" s="2"/>
      <c r="S64863" s="2"/>
      <c r="T64863" s="2"/>
      <c r="U64863" s="2"/>
      <c r="V64863" s="2"/>
      <c r="W64863" s="2"/>
      <c r="X64863" s="2"/>
      <c r="Y64863" s="2"/>
      <c r="Z64863" s="2"/>
      <c r="AA64863" s="2"/>
      <c r="AB64863" s="2"/>
      <c r="AC64863" s="2"/>
      <c r="AD64863" s="3"/>
    </row>
    <row r="64864" spans="1:30" s="10" customFormat="1" ht="22.5" customHeight="1" x14ac:dyDescent="0.25">
      <c r="A64864" s="39">
        <f>Fre.!D64865</f>
        <v>0</v>
      </c>
      <c r="B64864" s="2"/>
      <c r="C64864" s="2"/>
      <c r="D64864" s="2"/>
      <c r="E64864" s="2"/>
      <c r="F64864" s="2"/>
      <c r="G64864" s="2"/>
      <c r="H64864" s="2"/>
      <c r="I64864" s="2"/>
      <c r="J64864" s="2"/>
      <c r="K64864" s="2"/>
      <c r="L64864" s="2"/>
      <c r="M64864" s="2"/>
      <c r="N64864" s="2"/>
      <c r="P64864" s="39">
        <f>Fre.!F64865</f>
        <v>0</v>
      </c>
      <c r="Q64864" s="2"/>
      <c r="R64864" s="2"/>
      <c r="S64864" s="2"/>
      <c r="T64864" s="2"/>
      <c r="U64864" s="2"/>
      <c r="V64864" s="2"/>
      <c r="W64864" s="2"/>
      <c r="X64864" s="2"/>
      <c r="Y64864" s="2"/>
      <c r="Z64864" s="2"/>
      <c r="AA64864" s="2"/>
      <c r="AB64864" s="2"/>
      <c r="AC64864" s="2"/>
      <c r="AD64864" s="3"/>
    </row>
    <row r="64865" spans="1:30" s="10" customFormat="1" ht="22.5" customHeight="1" x14ac:dyDescent="0.25">
      <c r="A64865" s="40">
        <f>Fre.!D64866</f>
        <v>0</v>
      </c>
      <c r="B64865" s="2"/>
      <c r="C64865" s="2"/>
      <c r="D64865" s="2"/>
      <c r="E64865" s="2"/>
      <c r="F64865" s="2"/>
      <c r="G64865" s="2"/>
      <c r="H64865" s="2"/>
      <c r="I64865" s="2"/>
      <c r="J64865" s="2"/>
      <c r="K64865" s="2"/>
      <c r="L64865" s="2"/>
      <c r="M64865" s="2"/>
      <c r="N64865" s="2"/>
      <c r="P64865" s="40">
        <f>Fre.!F64866</f>
        <v>0</v>
      </c>
      <c r="Q64865" s="2"/>
      <c r="R64865" s="2"/>
      <c r="S64865" s="2"/>
      <c r="T64865" s="2"/>
      <c r="U64865" s="2"/>
      <c r="V64865" s="2"/>
      <c r="W64865" s="2"/>
      <c r="X64865" s="2"/>
      <c r="Y64865" s="2"/>
      <c r="Z64865" s="2"/>
      <c r="AA64865" s="2"/>
      <c r="AB64865" s="2"/>
      <c r="AC64865" s="2"/>
      <c r="AD64865" s="3"/>
    </row>
    <row r="64866" spans="1:30" s="10" customFormat="1" ht="22.5" customHeight="1" x14ac:dyDescent="0.25">
      <c r="A64866" s="39">
        <f>Fre.!D64867</f>
        <v>0</v>
      </c>
      <c r="B64866" s="2"/>
      <c r="C64866" s="2"/>
      <c r="D64866" s="2"/>
      <c r="E64866" s="2"/>
      <c r="F64866" s="2"/>
      <c r="G64866" s="2"/>
      <c r="H64866" s="2"/>
      <c r="I64866" s="2"/>
      <c r="J64866" s="2"/>
      <c r="K64866" s="2"/>
      <c r="L64866" s="2"/>
      <c r="M64866" s="2"/>
      <c r="N64866" s="2"/>
      <c r="P64866" s="39">
        <f>Fre.!F64867</f>
        <v>0</v>
      </c>
      <c r="Q64866" s="2"/>
      <c r="R64866" s="2"/>
      <c r="S64866" s="2"/>
      <c r="T64866" s="2"/>
      <c r="U64866" s="2"/>
      <c r="V64866" s="2"/>
      <c r="W64866" s="2"/>
      <c r="X64866" s="2"/>
      <c r="Y64866" s="2"/>
      <c r="Z64866" s="2"/>
      <c r="AA64866" s="2"/>
      <c r="AB64866" s="2"/>
      <c r="AC64866" s="2"/>
      <c r="AD64866" s="3"/>
    </row>
    <row r="64867" spans="1:30" s="10" customFormat="1" ht="22.5" customHeight="1" x14ac:dyDescent="0.25">
      <c r="A64867" s="40">
        <f>Fre.!D64868</f>
        <v>0</v>
      </c>
      <c r="B64867" s="2"/>
      <c r="C64867" s="2"/>
      <c r="D64867" s="2"/>
      <c r="E64867" s="2"/>
      <c r="F64867" s="2"/>
      <c r="G64867" s="2"/>
      <c r="H64867" s="2"/>
      <c r="I64867" s="2"/>
      <c r="J64867" s="2"/>
      <c r="K64867" s="2"/>
      <c r="L64867" s="2"/>
      <c r="M64867" s="2"/>
      <c r="N64867" s="2"/>
      <c r="P64867" s="40">
        <f>Fre.!F64868</f>
        <v>0</v>
      </c>
      <c r="Q64867" s="2"/>
      <c r="R64867" s="2"/>
      <c r="S64867" s="2"/>
      <c r="T64867" s="2"/>
      <c r="U64867" s="2"/>
      <c r="V64867" s="2"/>
      <c r="W64867" s="2"/>
      <c r="X64867" s="2"/>
      <c r="Y64867" s="2"/>
      <c r="Z64867" s="2"/>
      <c r="AA64867" s="2"/>
      <c r="AB64867" s="2"/>
      <c r="AC64867" s="2"/>
      <c r="AD64867" s="3"/>
    </row>
    <row r="64868" spans="1:30" s="10" customFormat="1" ht="22.5" customHeight="1" x14ac:dyDescent="0.25">
      <c r="A64868" s="39">
        <f>Fre.!D64869</f>
        <v>0</v>
      </c>
      <c r="B64868" s="2"/>
      <c r="C64868" s="2"/>
      <c r="D64868" s="2"/>
      <c r="E64868" s="2"/>
      <c r="F64868" s="2"/>
      <c r="G64868" s="2"/>
      <c r="H64868" s="2"/>
      <c r="I64868" s="2"/>
      <c r="J64868" s="2"/>
      <c r="K64868" s="2"/>
      <c r="L64868" s="2"/>
      <c r="M64868" s="2"/>
      <c r="N64868" s="2"/>
      <c r="P64868" s="39">
        <f>Fre.!F64869</f>
        <v>0</v>
      </c>
      <c r="Q64868" s="2"/>
      <c r="R64868" s="2"/>
      <c r="S64868" s="2"/>
      <c r="T64868" s="2"/>
      <c r="U64868" s="2"/>
      <c r="V64868" s="2"/>
      <c r="W64868" s="2"/>
      <c r="X64868" s="2"/>
      <c r="Y64868" s="2"/>
      <c r="Z64868" s="2"/>
      <c r="AA64868" s="2"/>
      <c r="AB64868" s="2"/>
      <c r="AC64868" s="2"/>
      <c r="AD64868" s="3"/>
    </row>
    <row r="64869" spans="1:30" s="10" customFormat="1" ht="22.5" customHeight="1" x14ac:dyDescent="0.25">
      <c r="A64869" s="40">
        <f>Fre.!D64870</f>
        <v>0</v>
      </c>
      <c r="B64869" s="2"/>
      <c r="C64869" s="2"/>
      <c r="D64869" s="2"/>
      <c r="E64869" s="2"/>
      <c r="F64869" s="2"/>
      <c r="G64869" s="2"/>
      <c r="H64869" s="2"/>
      <c r="I64869" s="2"/>
      <c r="J64869" s="2"/>
      <c r="K64869" s="2"/>
      <c r="L64869" s="2"/>
      <c r="M64869" s="2"/>
      <c r="N64869" s="2"/>
      <c r="P64869" s="40">
        <f>Fre.!F64870</f>
        <v>0</v>
      </c>
      <c r="Q64869" s="2"/>
      <c r="R64869" s="2"/>
      <c r="S64869" s="2"/>
      <c r="T64869" s="2"/>
      <c r="U64869" s="2"/>
      <c r="V64869" s="2"/>
      <c r="W64869" s="2"/>
      <c r="X64869" s="2"/>
      <c r="Y64869" s="2"/>
      <c r="Z64869" s="2"/>
      <c r="AA64869" s="2"/>
      <c r="AB64869" s="2"/>
      <c r="AC64869" s="2"/>
      <c r="AD64869" s="3"/>
    </row>
    <row r="64870" spans="1:30" s="10" customFormat="1" ht="22.5" customHeight="1" x14ac:dyDescent="0.25">
      <c r="A64870" s="39">
        <f>Fre.!D64871</f>
        <v>0</v>
      </c>
      <c r="B64870" s="2"/>
      <c r="C64870" s="2"/>
      <c r="D64870" s="2"/>
      <c r="E64870" s="2"/>
      <c r="F64870" s="2"/>
      <c r="G64870" s="2"/>
      <c r="H64870" s="2"/>
      <c r="I64870" s="2"/>
      <c r="J64870" s="2"/>
      <c r="K64870" s="2"/>
      <c r="L64870" s="2"/>
      <c r="M64870" s="2"/>
      <c r="N64870" s="2"/>
      <c r="P64870" s="39">
        <f>Fre.!F64871</f>
        <v>0</v>
      </c>
      <c r="Q64870" s="2"/>
      <c r="R64870" s="2"/>
      <c r="S64870" s="2"/>
      <c r="T64870" s="2"/>
      <c r="U64870" s="2"/>
      <c r="V64870" s="2"/>
      <c r="W64870" s="2"/>
      <c r="X64870" s="2"/>
      <c r="Y64870" s="2"/>
      <c r="Z64870" s="2"/>
      <c r="AA64870" s="2"/>
      <c r="AB64870" s="2"/>
      <c r="AC64870" s="2"/>
      <c r="AD64870" s="3"/>
    </row>
    <row r="64871" spans="1:30" s="10" customFormat="1" ht="22.5" customHeight="1" x14ac:dyDescent="0.25">
      <c r="A64871" s="40">
        <f>Fre.!D64872</f>
        <v>0</v>
      </c>
      <c r="B64871" s="2"/>
      <c r="C64871" s="2"/>
      <c r="D64871" s="2"/>
      <c r="E64871" s="2"/>
      <c r="F64871" s="2"/>
      <c r="G64871" s="2"/>
      <c r="H64871" s="2"/>
      <c r="I64871" s="2"/>
      <c r="J64871" s="2"/>
      <c r="K64871" s="2"/>
      <c r="L64871" s="2"/>
      <c r="M64871" s="2"/>
      <c r="N64871" s="2"/>
      <c r="P64871" s="40">
        <f>Fre.!F64872</f>
        <v>0</v>
      </c>
      <c r="Q64871" s="2"/>
      <c r="R64871" s="2"/>
      <c r="S64871" s="2"/>
      <c r="T64871" s="2"/>
      <c r="U64871" s="2"/>
      <c r="V64871" s="2"/>
      <c r="W64871" s="2"/>
      <c r="X64871" s="2"/>
      <c r="Y64871" s="2"/>
      <c r="Z64871" s="2"/>
      <c r="AA64871" s="2"/>
      <c r="AB64871" s="2"/>
      <c r="AC64871" s="2"/>
      <c r="AD64871" s="3"/>
    </row>
    <row r="64872" spans="1:30" s="10" customFormat="1" ht="22.5" customHeight="1" x14ac:dyDescent="0.25">
      <c r="A64872" s="39">
        <f>Fre.!D64873</f>
        <v>0</v>
      </c>
      <c r="B64872" s="2"/>
      <c r="C64872" s="2"/>
      <c r="D64872" s="2"/>
      <c r="E64872" s="2"/>
      <c r="F64872" s="2"/>
      <c r="G64872" s="2"/>
      <c r="H64872" s="2"/>
      <c r="I64872" s="2"/>
      <c r="J64872" s="2"/>
      <c r="K64872" s="2"/>
      <c r="L64872" s="2"/>
      <c r="M64872" s="2"/>
      <c r="N64872" s="2"/>
      <c r="P64872" s="39">
        <f>Fre.!F64873</f>
        <v>0</v>
      </c>
      <c r="Q64872" s="2"/>
      <c r="R64872" s="2"/>
      <c r="S64872" s="2"/>
      <c r="T64872" s="2"/>
      <c r="U64872" s="2"/>
      <c r="V64872" s="2"/>
      <c r="W64872" s="2"/>
      <c r="X64872" s="2"/>
      <c r="Y64872" s="2"/>
      <c r="Z64872" s="2"/>
      <c r="AA64872" s="2"/>
      <c r="AB64872" s="2"/>
      <c r="AC64872" s="2"/>
      <c r="AD64872" s="3"/>
    </row>
    <row r="64873" spans="1:30" s="10" customFormat="1" ht="22.5" customHeight="1" x14ac:dyDescent="0.25">
      <c r="A64873" s="40">
        <f>Fre.!D64874</f>
        <v>0</v>
      </c>
      <c r="B64873" s="2"/>
      <c r="C64873" s="2"/>
      <c r="D64873" s="2"/>
      <c r="E64873" s="2"/>
      <c r="F64873" s="2"/>
      <c r="G64873" s="2"/>
      <c r="H64873" s="2"/>
      <c r="I64873" s="2"/>
      <c r="J64873" s="2"/>
      <c r="K64873" s="2"/>
      <c r="L64873" s="2"/>
      <c r="M64873" s="2"/>
      <c r="N64873" s="2"/>
      <c r="P64873" s="40">
        <f>Fre.!F64874</f>
        <v>0</v>
      </c>
      <c r="Q64873" s="2"/>
      <c r="R64873" s="2"/>
      <c r="S64873" s="2"/>
      <c r="T64873" s="2"/>
      <c r="U64873" s="2"/>
      <c r="V64873" s="2"/>
      <c r="W64873" s="2"/>
      <c r="X64873" s="2"/>
      <c r="Y64873" s="2"/>
      <c r="Z64873" s="2"/>
      <c r="AA64873" s="2"/>
      <c r="AB64873" s="2"/>
      <c r="AC64873" s="2"/>
      <c r="AD64873" s="3"/>
    </row>
    <row r="64874" spans="1:30" s="10" customFormat="1" ht="22.5" customHeight="1" x14ac:dyDescent="0.25">
      <c r="A64874" s="39">
        <f>Fre.!D64875</f>
        <v>0</v>
      </c>
      <c r="B64874" s="2"/>
      <c r="C64874" s="2"/>
      <c r="D64874" s="2"/>
      <c r="E64874" s="2"/>
      <c r="F64874" s="2"/>
      <c r="G64874" s="2"/>
      <c r="H64874" s="2"/>
      <c r="I64874" s="2"/>
      <c r="J64874" s="2"/>
      <c r="K64874" s="2"/>
      <c r="L64874" s="2"/>
      <c r="M64874" s="2"/>
      <c r="N64874" s="2"/>
      <c r="P64874" s="39">
        <f>Fre.!F64875</f>
        <v>0</v>
      </c>
      <c r="Q64874" s="2"/>
      <c r="R64874" s="2"/>
      <c r="S64874" s="2"/>
      <c r="T64874" s="2"/>
      <c r="U64874" s="2"/>
      <c r="V64874" s="2"/>
      <c r="W64874" s="2"/>
      <c r="X64874" s="2"/>
      <c r="Y64874" s="2"/>
      <c r="Z64874" s="2"/>
      <c r="AA64874" s="2"/>
      <c r="AB64874" s="2"/>
      <c r="AC64874" s="2"/>
      <c r="AD64874" s="3"/>
    </row>
    <row r="64875" spans="1:30" s="10" customFormat="1" ht="22.5" customHeight="1" x14ac:dyDescent="0.25">
      <c r="A64875" s="40">
        <f>Fre.!D64876</f>
        <v>0</v>
      </c>
      <c r="B64875" s="2"/>
      <c r="C64875" s="2"/>
      <c r="D64875" s="2"/>
      <c r="E64875" s="2"/>
      <c r="F64875" s="2"/>
      <c r="G64875" s="2"/>
      <c r="H64875" s="2"/>
      <c r="I64875" s="2"/>
      <c r="J64875" s="2"/>
      <c r="K64875" s="2"/>
      <c r="L64875" s="2"/>
      <c r="M64875" s="2"/>
      <c r="N64875" s="2"/>
      <c r="P64875" s="40">
        <f>Fre.!F64876</f>
        <v>0</v>
      </c>
      <c r="Q64875" s="2"/>
      <c r="R64875" s="2"/>
      <c r="S64875" s="2"/>
      <c r="T64875" s="2"/>
      <c r="U64875" s="2"/>
      <c r="V64875" s="2"/>
      <c r="W64875" s="2"/>
      <c r="X64875" s="2"/>
      <c r="Y64875" s="2"/>
      <c r="Z64875" s="2"/>
      <c r="AA64875" s="2"/>
      <c r="AB64875" s="2"/>
      <c r="AC64875" s="2"/>
      <c r="AD64875" s="3"/>
    </row>
    <row r="64876" spans="1:30" s="10" customFormat="1" ht="22.5" customHeight="1" x14ac:dyDescent="0.25">
      <c r="A64876" s="39">
        <f>Fre.!D64877</f>
        <v>0</v>
      </c>
      <c r="B64876" s="2"/>
      <c r="C64876" s="2"/>
      <c r="D64876" s="2"/>
      <c r="E64876" s="2"/>
      <c r="F64876" s="2"/>
      <c r="G64876" s="2"/>
      <c r="H64876" s="2"/>
      <c r="I64876" s="2"/>
      <c r="J64876" s="2"/>
      <c r="K64876" s="2"/>
      <c r="L64876" s="2"/>
      <c r="M64876" s="2"/>
      <c r="N64876" s="2"/>
      <c r="P64876" s="39">
        <f>Fre.!F64877</f>
        <v>0</v>
      </c>
      <c r="Q64876" s="2"/>
      <c r="R64876" s="2"/>
      <c r="S64876" s="2"/>
      <c r="T64876" s="2"/>
      <c r="U64876" s="2"/>
      <c r="V64876" s="2"/>
      <c r="W64876" s="2"/>
      <c r="X64876" s="2"/>
      <c r="Y64876" s="2"/>
      <c r="Z64876" s="2"/>
      <c r="AA64876" s="2"/>
      <c r="AB64876" s="2"/>
      <c r="AC64876" s="2"/>
      <c r="AD64876" s="3"/>
    </row>
    <row r="64877" spans="1:30" s="10" customFormat="1" ht="22.5" customHeight="1" x14ac:dyDescent="0.25">
      <c r="A64877" s="40">
        <f>Fre.!D64878</f>
        <v>0</v>
      </c>
      <c r="B64877" s="2"/>
      <c r="C64877" s="2"/>
      <c r="D64877" s="2"/>
      <c r="E64877" s="2"/>
      <c r="F64877" s="2"/>
      <c r="G64877" s="2"/>
      <c r="H64877" s="2"/>
      <c r="I64877" s="2"/>
      <c r="J64877" s="2"/>
      <c r="K64877" s="2"/>
      <c r="L64877" s="2"/>
      <c r="M64877" s="2"/>
      <c r="N64877" s="2"/>
      <c r="P64877" s="40">
        <f>Fre.!F64878</f>
        <v>0</v>
      </c>
      <c r="Q64877" s="2"/>
      <c r="R64877" s="2"/>
      <c r="S64877" s="2"/>
      <c r="T64877" s="2"/>
      <c r="U64877" s="2"/>
      <c r="V64877" s="2"/>
      <c r="W64877" s="2"/>
      <c r="X64877" s="2"/>
      <c r="Y64877" s="2"/>
      <c r="Z64877" s="2"/>
      <c r="AA64877" s="2"/>
      <c r="AB64877" s="2"/>
      <c r="AC64877" s="2"/>
      <c r="AD64877" s="3"/>
    </row>
    <row r="64878" spans="1:30" s="10" customFormat="1" ht="22.5" customHeight="1" x14ac:dyDescent="0.25">
      <c r="A64878" s="39">
        <f>Fre.!D64879</f>
        <v>0</v>
      </c>
      <c r="B64878" s="2"/>
      <c r="C64878" s="2"/>
      <c r="D64878" s="2"/>
      <c r="E64878" s="2"/>
      <c r="F64878" s="2"/>
      <c r="G64878" s="2"/>
      <c r="H64878" s="2"/>
      <c r="I64878" s="2"/>
      <c r="J64878" s="2"/>
      <c r="K64878" s="2"/>
      <c r="L64878" s="2"/>
      <c r="M64878" s="2"/>
      <c r="N64878" s="2"/>
      <c r="P64878" s="39">
        <f>Fre.!F64879</f>
        <v>0</v>
      </c>
      <c r="Q64878" s="2"/>
      <c r="R64878" s="2"/>
      <c r="S64878" s="2"/>
      <c r="T64878" s="2"/>
      <c r="U64878" s="2"/>
      <c r="V64878" s="2"/>
      <c r="W64878" s="2"/>
      <c r="X64878" s="2"/>
      <c r="Y64878" s="2"/>
      <c r="Z64878" s="2"/>
      <c r="AA64878" s="2"/>
      <c r="AB64878" s="2"/>
      <c r="AC64878" s="2"/>
      <c r="AD64878" s="3"/>
    </row>
    <row r="64879" spans="1:30" s="10" customFormat="1" ht="22.5" customHeight="1" x14ac:dyDescent="0.25">
      <c r="A64879" s="40">
        <f>Fre.!D64880</f>
        <v>0</v>
      </c>
      <c r="B64879" s="2"/>
      <c r="C64879" s="2"/>
      <c r="D64879" s="2"/>
      <c r="E64879" s="2"/>
      <c r="F64879" s="2"/>
      <c r="G64879" s="2"/>
      <c r="H64879" s="2"/>
      <c r="I64879" s="2"/>
      <c r="J64879" s="2"/>
      <c r="K64879" s="2"/>
      <c r="L64879" s="2"/>
      <c r="M64879" s="2"/>
      <c r="N64879" s="2"/>
      <c r="P64879" s="40">
        <f>Fre.!F64880</f>
        <v>0</v>
      </c>
      <c r="Q64879" s="2"/>
      <c r="R64879" s="2"/>
      <c r="S64879" s="2"/>
      <c r="T64879" s="2"/>
      <c r="U64879" s="2"/>
      <c r="V64879" s="2"/>
      <c r="W64879" s="2"/>
      <c r="X64879" s="2"/>
      <c r="Y64879" s="2"/>
      <c r="Z64879" s="2"/>
      <c r="AA64879" s="2"/>
      <c r="AB64879" s="2"/>
      <c r="AC64879" s="2"/>
      <c r="AD64879" s="3"/>
    </row>
    <row r="64880" spans="1:30" s="10" customFormat="1" ht="22.5" customHeight="1" x14ac:dyDescent="0.25">
      <c r="A64880" s="39">
        <f>Fre.!D64881</f>
        <v>0</v>
      </c>
      <c r="B64880" s="2"/>
      <c r="C64880" s="2"/>
      <c r="D64880" s="2"/>
      <c r="E64880" s="2"/>
      <c r="F64880" s="2"/>
      <c r="G64880" s="2"/>
      <c r="H64880" s="2"/>
      <c r="I64880" s="2"/>
      <c r="J64880" s="2"/>
      <c r="K64880" s="2"/>
      <c r="L64880" s="2"/>
      <c r="M64880" s="2"/>
      <c r="N64880" s="2"/>
      <c r="P64880" s="39">
        <f>Fre.!F64881</f>
        <v>0</v>
      </c>
      <c r="Q64880" s="2"/>
      <c r="R64880" s="2"/>
      <c r="S64880" s="2"/>
      <c r="T64880" s="2"/>
      <c r="U64880" s="2"/>
      <c r="V64880" s="2"/>
      <c r="W64880" s="2"/>
      <c r="X64880" s="2"/>
      <c r="Y64880" s="2"/>
      <c r="Z64880" s="2"/>
      <c r="AA64880" s="2"/>
      <c r="AB64880" s="2"/>
      <c r="AC64880" s="2"/>
      <c r="AD64880" s="3"/>
    </row>
    <row r="64881" spans="1:30" s="10" customFormat="1" ht="22.5" customHeight="1" x14ac:dyDescent="0.25">
      <c r="A64881" s="40">
        <f>Fre.!D64882</f>
        <v>0</v>
      </c>
      <c r="B64881" s="2"/>
      <c r="C64881" s="2"/>
      <c r="D64881" s="2"/>
      <c r="E64881" s="2"/>
      <c r="F64881" s="2"/>
      <c r="G64881" s="2"/>
      <c r="H64881" s="2"/>
      <c r="I64881" s="2"/>
      <c r="J64881" s="2"/>
      <c r="K64881" s="2"/>
      <c r="L64881" s="2"/>
      <c r="M64881" s="2"/>
      <c r="N64881" s="2"/>
      <c r="P64881" s="40">
        <f>Fre.!F64882</f>
        <v>0</v>
      </c>
      <c r="Q64881" s="2"/>
      <c r="R64881" s="2"/>
      <c r="S64881" s="2"/>
      <c r="T64881" s="2"/>
      <c r="U64881" s="2"/>
      <c r="V64881" s="2"/>
      <c r="W64881" s="2"/>
      <c r="X64881" s="2"/>
      <c r="Y64881" s="2"/>
      <c r="Z64881" s="2"/>
      <c r="AA64881" s="2"/>
      <c r="AB64881" s="2"/>
      <c r="AC64881" s="2"/>
      <c r="AD64881" s="3"/>
    </row>
    <row r="64882" spans="1:30" s="10" customFormat="1" ht="22.5" customHeight="1" x14ac:dyDescent="0.25">
      <c r="A64882" s="39">
        <f>Fre.!D64883</f>
        <v>0</v>
      </c>
      <c r="B64882" s="2"/>
      <c r="C64882" s="2"/>
      <c r="D64882" s="2"/>
      <c r="E64882" s="2"/>
      <c r="F64882" s="2"/>
      <c r="G64882" s="2"/>
      <c r="H64882" s="2"/>
      <c r="I64882" s="2"/>
      <c r="J64882" s="2"/>
      <c r="K64882" s="2"/>
      <c r="L64882" s="2"/>
      <c r="M64882" s="2"/>
      <c r="N64882" s="2"/>
      <c r="P64882" s="39">
        <f>Fre.!F64883</f>
        <v>0</v>
      </c>
      <c r="Q64882" s="2"/>
      <c r="R64882" s="2"/>
      <c r="S64882" s="2"/>
      <c r="T64882" s="2"/>
      <c r="U64882" s="2"/>
      <c r="V64882" s="2"/>
      <c r="W64882" s="2"/>
      <c r="X64882" s="2"/>
      <c r="Y64882" s="2"/>
      <c r="Z64882" s="2"/>
      <c r="AA64882" s="2"/>
      <c r="AB64882" s="2"/>
      <c r="AC64882" s="2"/>
      <c r="AD64882" s="3"/>
    </row>
    <row r="64883" spans="1:30" s="10" customFormat="1" ht="22.5" customHeight="1" x14ac:dyDescent="0.25">
      <c r="A64883" s="40">
        <f>Fre.!D64884</f>
        <v>0</v>
      </c>
      <c r="B64883" s="2"/>
      <c r="C64883" s="2"/>
      <c r="D64883" s="2"/>
      <c r="E64883" s="2"/>
      <c r="F64883" s="2"/>
      <c r="G64883" s="2"/>
      <c r="H64883" s="2"/>
      <c r="I64883" s="2"/>
      <c r="J64883" s="2"/>
      <c r="K64883" s="2"/>
      <c r="L64883" s="2"/>
      <c r="M64883" s="2"/>
      <c r="N64883" s="2"/>
      <c r="P64883" s="40">
        <f>Fre.!F64884</f>
        <v>0</v>
      </c>
      <c r="Q64883" s="2"/>
      <c r="R64883" s="2"/>
      <c r="S64883" s="2"/>
      <c r="T64883" s="2"/>
      <c r="U64883" s="2"/>
      <c r="V64883" s="2"/>
      <c r="W64883" s="2"/>
      <c r="X64883" s="2"/>
      <c r="Y64883" s="2"/>
      <c r="Z64883" s="2"/>
      <c r="AA64883" s="2"/>
      <c r="AB64883" s="2"/>
      <c r="AC64883" s="2"/>
      <c r="AD64883" s="3"/>
    </row>
    <row r="64884" spans="1:30" s="10" customFormat="1" ht="22.5" customHeight="1" x14ac:dyDescent="0.25">
      <c r="A64884" s="39">
        <f>Fre.!D64885</f>
        <v>0</v>
      </c>
      <c r="B64884" s="2"/>
      <c r="C64884" s="2"/>
      <c r="D64884" s="2"/>
      <c r="E64884" s="2"/>
      <c r="F64884" s="2"/>
      <c r="G64884" s="2"/>
      <c r="H64884" s="2"/>
      <c r="I64884" s="2"/>
      <c r="J64884" s="2"/>
      <c r="K64884" s="2"/>
      <c r="L64884" s="2"/>
      <c r="M64884" s="2"/>
      <c r="N64884" s="2"/>
      <c r="P64884" s="39">
        <f>Fre.!F64885</f>
        <v>0</v>
      </c>
      <c r="Q64884" s="2"/>
      <c r="R64884" s="2"/>
      <c r="S64884" s="2"/>
      <c r="T64884" s="2"/>
      <c r="U64884" s="2"/>
      <c r="V64884" s="2"/>
      <c r="W64884" s="2"/>
      <c r="X64884" s="2"/>
      <c r="Y64884" s="2"/>
      <c r="Z64884" s="2"/>
      <c r="AA64884" s="2"/>
      <c r="AB64884" s="2"/>
      <c r="AC64884" s="2"/>
      <c r="AD64884" s="3"/>
    </row>
    <row r="64885" spans="1:30" s="10" customFormat="1" ht="22.5" customHeight="1" x14ac:dyDescent="0.25">
      <c r="A64885" s="40">
        <f>Fre.!D64886</f>
        <v>0</v>
      </c>
      <c r="B64885" s="2"/>
      <c r="C64885" s="2"/>
      <c r="D64885" s="2"/>
      <c r="E64885" s="2"/>
      <c r="F64885" s="2"/>
      <c r="G64885" s="2"/>
      <c r="H64885" s="2"/>
      <c r="I64885" s="2"/>
      <c r="J64885" s="2"/>
      <c r="K64885" s="2"/>
      <c r="L64885" s="2"/>
      <c r="M64885" s="2"/>
      <c r="N64885" s="2"/>
      <c r="P64885" s="40">
        <f>Fre.!F64886</f>
        <v>0</v>
      </c>
      <c r="Q64885" s="2"/>
      <c r="R64885" s="2"/>
      <c r="S64885" s="2"/>
      <c r="T64885" s="2"/>
      <c r="U64885" s="2"/>
      <c r="V64885" s="2"/>
      <c r="W64885" s="2"/>
      <c r="X64885" s="2"/>
      <c r="Y64885" s="2"/>
      <c r="Z64885" s="2"/>
      <c r="AA64885" s="2"/>
      <c r="AB64885" s="2"/>
      <c r="AC64885" s="2"/>
      <c r="AD64885" s="3"/>
    </row>
    <row r="64886" spans="1:30" s="10" customFormat="1" ht="22.5" customHeight="1" x14ac:dyDescent="0.25">
      <c r="A64886" s="39">
        <f>Fre.!D64887</f>
        <v>0</v>
      </c>
      <c r="B64886" s="2"/>
      <c r="C64886" s="2"/>
      <c r="D64886" s="2"/>
      <c r="E64886" s="2"/>
      <c r="F64886" s="2"/>
      <c r="G64886" s="2"/>
      <c r="H64886" s="2"/>
      <c r="I64886" s="2"/>
      <c r="J64886" s="2"/>
      <c r="K64886" s="2"/>
      <c r="L64886" s="2"/>
      <c r="M64886" s="2"/>
      <c r="N64886" s="2"/>
      <c r="P64886" s="39">
        <f>Fre.!F64887</f>
        <v>0</v>
      </c>
      <c r="Q64886" s="2"/>
      <c r="R64886" s="2"/>
      <c r="S64886" s="2"/>
      <c r="T64886" s="2"/>
      <c r="U64886" s="2"/>
      <c r="V64886" s="2"/>
      <c r="W64886" s="2"/>
      <c r="X64886" s="2"/>
      <c r="Y64886" s="2"/>
      <c r="Z64886" s="2"/>
      <c r="AA64886" s="2"/>
      <c r="AB64886" s="2"/>
      <c r="AC64886" s="2"/>
      <c r="AD64886" s="3"/>
    </row>
    <row r="64887" spans="1:30" s="10" customFormat="1" ht="22.5" customHeight="1" x14ac:dyDescent="0.25">
      <c r="A64887" s="40">
        <f>Fre.!D64888</f>
        <v>0</v>
      </c>
      <c r="B64887" s="2"/>
      <c r="C64887" s="2"/>
      <c r="D64887" s="2"/>
      <c r="E64887" s="2"/>
      <c r="F64887" s="2"/>
      <c r="G64887" s="2"/>
      <c r="H64887" s="2"/>
      <c r="I64887" s="2"/>
      <c r="J64887" s="2"/>
      <c r="K64887" s="2"/>
      <c r="L64887" s="2"/>
      <c r="M64887" s="2"/>
      <c r="N64887" s="2"/>
      <c r="P64887" s="40">
        <f>Fre.!F64888</f>
        <v>0</v>
      </c>
      <c r="Q64887" s="2"/>
      <c r="R64887" s="2"/>
      <c r="S64887" s="2"/>
      <c r="T64887" s="2"/>
      <c r="U64887" s="2"/>
      <c r="V64887" s="2"/>
      <c r="W64887" s="2"/>
      <c r="X64887" s="2"/>
      <c r="Y64887" s="2"/>
      <c r="Z64887" s="2"/>
      <c r="AA64887" s="2"/>
      <c r="AB64887" s="2"/>
      <c r="AC64887" s="2"/>
      <c r="AD64887" s="3"/>
    </row>
    <row r="64888" spans="1:30" s="10" customFormat="1" ht="22.5" customHeight="1" x14ac:dyDescent="0.25">
      <c r="A64888" s="39">
        <f>Fre.!D64889</f>
        <v>0</v>
      </c>
      <c r="B64888" s="2"/>
      <c r="C64888" s="2"/>
      <c r="D64888" s="2"/>
      <c r="E64888" s="2"/>
      <c r="F64888" s="2"/>
      <c r="G64888" s="2"/>
      <c r="H64888" s="2"/>
      <c r="I64888" s="2"/>
      <c r="J64888" s="2"/>
      <c r="K64888" s="2"/>
      <c r="L64888" s="2"/>
      <c r="M64888" s="2"/>
      <c r="N64888" s="2"/>
      <c r="P64888" s="39">
        <f>Fre.!F64889</f>
        <v>0</v>
      </c>
      <c r="Q64888" s="2"/>
      <c r="R64888" s="2"/>
      <c r="S64888" s="2"/>
      <c r="T64888" s="2"/>
      <c r="U64888" s="2"/>
      <c r="V64888" s="2"/>
      <c r="W64888" s="2"/>
      <c r="X64888" s="2"/>
      <c r="Y64888" s="2"/>
      <c r="Z64888" s="2"/>
      <c r="AA64888" s="2"/>
      <c r="AB64888" s="2"/>
      <c r="AC64888" s="2"/>
      <c r="AD64888" s="3"/>
    </row>
    <row r="64889" spans="1:30" s="10" customFormat="1" ht="22.5" customHeight="1" x14ac:dyDescent="0.25">
      <c r="A64889" s="40">
        <f>Fre.!D64890</f>
        <v>0</v>
      </c>
      <c r="B64889" s="2"/>
      <c r="C64889" s="2"/>
      <c r="D64889" s="2"/>
      <c r="E64889" s="2"/>
      <c r="F64889" s="2"/>
      <c r="G64889" s="2"/>
      <c r="H64889" s="2"/>
      <c r="I64889" s="2"/>
      <c r="J64889" s="2"/>
      <c r="K64889" s="2"/>
      <c r="L64889" s="2"/>
      <c r="M64889" s="2"/>
      <c r="N64889" s="2"/>
      <c r="P64889" s="40">
        <f>Fre.!F64890</f>
        <v>0</v>
      </c>
      <c r="Q64889" s="2"/>
      <c r="R64889" s="2"/>
      <c r="S64889" s="2"/>
      <c r="T64889" s="2"/>
      <c r="U64889" s="2"/>
      <c r="V64889" s="2"/>
      <c r="W64889" s="2"/>
      <c r="X64889" s="2"/>
      <c r="Y64889" s="2"/>
      <c r="Z64889" s="2"/>
      <c r="AA64889" s="2"/>
      <c r="AB64889" s="2"/>
      <c r="AC64889" s="2"/>
      <c r="AD64889" s="3"/>
    </row>
    <row r="64890" spans="1:30" s="10" customFormat="1" ht="22.5" customHeight="1" x14ac:dyDescent="0.25">
      <c r="A64890" s="39">
        <f>Fre.!D64891</f>
        <v>0</v>
      </c>
      <c r="B64890" s="2"/>
      <c r="C64890" s="2"/>
      <c r="D64890" s="2"/>
      <c r="E64890" s="2"/>
      <c r="F64890" s="2"/>
      <c r="G64890" s="2"/>
      <c r="H64890" s="2"/>
      <c r="I64890" s="2"/>
      <c r="J64890" s="2"/>
      <c r="K64890" s="2"/>
      <c r="L64890" s="2"/>
      <c r="M64890" s="2"/>
      <c r="N64890" s="2"/>
      <c r="P64890" s="39">
        <f>Fre.!F64891</f>
        <v>0</v>
      </c>
      <c r="Q64890" s="2"/>
      <c r="R64890" s="2"/>
      <c r="S64890" s="2"/>
      <c r="T64890" s="2"/>
      <c r="U64890" s="2"/>
      <c r="V64890" s="2"/>
      <c r="W64890" s="2"/>
      <c r="X64890" s="2"/>
      <c r="Y64890" s="2"/>
      <c r="Z64890" s="2"/>
      <c r="AA64890" s="2"/>
      <c r="AB64890" s="2"/>
      <c r="AC64890" s="2"/>
      <c r="AD64890" s="3"/>
    </row>
    <row r="64891" spans="1:30" s="10" customFormat="1" ht="22.5" customHeight="1" x14ac:dyDescent="0.25">
      <c r="A64891" s="40">
        <f>Fre.!D64892</f>
        <v>0</v>
      </c>
      <c r="B64891" s="2"/>
      <c r="C64891" s="2"/>
      <c r="D64891" s="2"/>
      <c r="E64891" s="2"/>
      <c r="F64891" s="2"/>
      <c r="G64891" s="2"/>
      <c r="H64891" s="2"/>
      <c r="I64891" s="2"/>
      <c r="J64891" s="2"/>
      <c r="K64891" s="2"/>
      <c r="L64891" s="2"/>
      <c r="M64891" s="2"/>
      <c r="N64891" s="2"/>
      <c r="P64891" s="40">
        <f>Fre.!F64892</f>
        <v>0</v>
      </c>
      <c r="Q64891" s="2"/>
      <c r="R64891" s="2"/>
      <c r="S64891" s="2"/>
      <c r="T64891" s="2"/>
      <c r="U64891" s="2"/>
      <c r="V64891" s="2"/>
      <c r="W64891" s="2"/>
      <c r="X64891" s="2"/>
      <c r="Y64891" s="2"/>
      <c r="Z64891" s="2"/>
      <c r="AA64891" s="2"/>
      <c r="AB64891" s="2"/>
      <c r="AC64891" s="2"/>
      <c r="AD64891" s="3"/>
    </row>
    <row r="64892" spans="1:30" s="10" customFormat="1" ht="22.5" customHeight="1" x14ac:dyDescent="0.25">
      <c r="A64892" s="39">
        <f>Fre.!D64893</f>
        <v>0</v>
      </c>
      <c r="B64892" s="2"/>
      <c r="C64892" s="2"/>
      <c r="D64892" s="2"/>
      <c r="E64892" s="2"/>
      <c r="F64892" s="2"/>
      <c r="G64892" s="2"/>
      <c r="H64892" s="2"/>
      <c r="I64892" s="2"/>
      <c r="J64892" s="2"/>
      <c r="K64892" s="2"/>
      <c r="L64892" s="2"/>
      <c r="M64892" s="2"/>
      <c r="N64892" s="2"/>
      <c r="P64892" s="39">
        <f>Fre.!F64893</f>
        <v>0</v>
      </c>
      <c r="Q64892" s="2"/>
      <c r="R64892" s="2"/>
      <c r="S64892" s="2"/>
      <c r="T64892" s="2"/>
      <c r="U64892" s="2"/>
      <c r="V64892" s="2"/>
      <c r="W64892" s="2"/>
      <c r="X64892" s="2"/>
      <c r="Y64892" s="2"/>
      <c r="Z64892" s="2"/>
      <c r="AA64892" s="2"/>
      <c r="AB64892" s="2"/>
      <c r="AC64892" s="2"/>
      <c r="AD64892" s="3"/>
    </row>
    <row r="64893" spans="1:30" s="10" customFormat="1" ht="22.5" customHeight="1" x14ac:dyDescent="0.25">
      <c r="A64893" s="40">
        <f>Fre.!D64894</f>
        <v>0</v>
      </c>
      <c r="B64893" s="2"/>
      <c r="C64893" s="2"/>
      <c r="D64893" s="2"/>
      <c r="E64893" s="2"/>
      <c r="F64893" s="2"/>
      <c r="G64893" s="2"/>
      <c r="H64893" s="2"/>
      <c r="I64893" s="2"/>
      <c r="J64893" s="2"/>
      <c r="K64893" s="2"/>
      <c r="L64893" s="2"/>
      <c r="M64893" s="2"/>
      <c r="N64893" s="2"/>
      <c r="P64893" s="40">
        <f>Fre.!F64894</f>
        <v>0</v>
      </c>
      <c r="Q64893" s="2"/>
      <c r="R64893" s="2"/>
      <c r="S64893" s="2"/>
      <c r="T64893" s="2"/>
      <c r="U64893" s="2"/>
      <c r="V64893" s="2"/>
      <c r="W64893" s="2"/>
      <c r="X64893" s="2"/>
      <c r="Y64893" s="2"/>
      <c r="Z64893" s="2"/>
      <c r="AA64893" s="2"/>
      <c r="AB64893" s="2"/>
      <c r="AC64893" s="2"/>
      <c r="AD64893" s="3"/>
    </row>
    <row r="64894" spans="1:30" s="10" customFormat="1" ht="22.5" customHeight="1" x14ac:dyDescent="0.25">
      <c r="A64894" s="39">
        <f>Fre.!D64895</f>
        <v>0</v>
      </c>
      <c r="B64894" s="2"/>
      <c r="C64894" s="2"/>
      <c r="D64894" s="2"/>
      <c r="E64894" s="2"/>
      <c r="F64894" s="2"/>
      <c r="G64894" s="2"/>
      <c r="H64894" s="2"/>
      <c r="I64894" s="2"/>
      <c r="J64894" s="2"/>
      <c r="K64894" s="2"/>
      <c r="L64894" s="2"/>
      <c r="M64894" s="2"/>
      <c r="N64894" s="2"/>
      <c r="P64894" s="39">
        <f>Fre.!F64895</f>
        <v>0</v>
      </c>
      <c r="Q64894" s="2"/>
      <c r="R64894" s="2"/>
      <c r="S64894" s="2"/>
      <c r="T64894" s="2"/>
      <c r="U64894" s="2"/>
      <c r="V64894" s="2"/>
      <c r="W64894" s="2"/>
      <c r="X64894" s="2"/>
      <c r="Y64894" s="2"/>
      <c r="Z64894" s="2"/>
      <c r="AA64894" s="2"/>
      <c r="AB64894" s="2"/>
      <c r="AC64894" s="2"/>
      <c r="AD64894" s="3"/>
    </row>
    <row r="64895" spans="1:30" s="10" customFormat="1" ht="22.5" customHeight="1" x14ac:dyDescent="0.25">
      <c r="A64895" s="40">
        <f>Fre.!D64896</f>
        <v>0</v>
      </c>
      <c r="B64895" s="2"/>
      <c r="C64895" s="2"/>
      <c r="D64895" s="2"/>
      <c r="E64895" s="2"/>
      <c r="F64895" s="2"/>
      <c r="G64895" s="2"/>
      <c r="H64895" s="2"/>
      <c r="I64895" s="2"/>
      <c r="J64895" s="2"/>
      <c r="K64895" s="2"/>
      <c r="L64895" s="2"/>
      <c r="M64895" s="2"/>
      <c r="N64895" s="2"/>
      <c r="P64895" s="40">
        <f>Fre.!F64896</f>
        <v>0</v>
      </c>
      <c r="Q64895" s="2"/>
      <c r="R64895" s="2"/>
      <c r="S64895" s="2"/>
      <c r="T64895" s="2"/>
      <c r="U64895" s="2"/>
      <c r="V64895" s="2"/>
      <c r="W64895" s="2"/>
      <c r="X64895" s="2"/>
      <c r="Y64895" s="2"/>
      <c r="Z64895" s="2"/>
      <c r="AA64895" s="2"/>
      <c r="AB64895" s="2"/>
      <c r="AC64895" s="2"/>
      <c r="AD64895" s="3"/>
    </row>
    <row r="64896" spans="1:30" s="10" customFormat="1" ht="22.5" customHeight="1" x14ac:dyDescent="0.25">
      <c r="A64896" s="39">
        <f>Fre.!D64897</f>
        <v>0</v>
      </c>
      <c r="B64896" s="2"/>
      <c r="C64896" s="2"/>
      <c r="D64896" s="2"/>
      <c r="E64896" s="2"/>
      <c r="F64896" s="2"/>
      <c r="G64896" s="2"/>
      <c r="H64896" s="2"/>
      <c r="I64896" s="2"/>
      <c r="J64896" s="2"/>
      <c r="K64896" s="2"/>
      <c r="L64896" s="2"/>
      <c r="M64896" s="2"/>
      <c r="N64896" s="2"/>
      <c r="P64896" s="39">
        <f>Fre.!F64897</f>
        <v>0</v>
      </c>
      <c r="Q64896" s="2"/>
      <c r="R64896" s="2"/>
      <c r="S64896" s="2"/>
      <c r="T64896" s="2"/>
      <c r="U64896" s="2"/>
      <c r="V64896" s="2"/>
      <c r="W64896" s="2"/>
      <c r="X64896" s="2"/>
      <c r="Y64896" s="2"/>
      <c r="Z64896" s="2"/>
      <c r="AA64896" s="2"/>
      <c r="AB64896" s="2"/>
      <c r="AC64896" s="2"/>
      <c r="AD64896" s="3"/>
    </row>
    <row r="64897" spans="1:30" s="10" customFormat="1" ht="22.5" customHeight="1" x14ac:dyDescent="0.25">
      <c r="A64897" s="40">
        <f>Fre.!D64898</f>
        <v>0</v>
      </c>
      <c r="B64897" s="2"/>
      <c r="C64897" s="2"/>
      <c r="D64897" s="2"/>
      <c r="E64897" s="2"/>
      <c r="F64897" s="2"/>
      <c r="G64897" s="2"/>
      <c r="H64897" s="2"/>
      <c r="I64897" s="2"/>
      <c r="J64897" s="2"/>
      <c r="K64897" s="2"/>
      <c r="L64897" s="2"/>
      <c r="M64897" s="2"/>
      <c r="N64897" s="2"/>
      <c r="P64897" s="40">
        <f>Fre.!F64898</f>
        <v>0</v>
      </c>
      <c r="Q64897" s="2"/>
      <c r="R64897" s="2"/>
      <c r="S64897" s="2"/>
      <c r="T64897" s="2"/>
      <c r="U64897" s="2"/>
      <c r="V64897" s="2"/>
      <c r="W64897" s="2"/>
      <c r="X64897" s="2"/>
      <c r="Y64897" s="2"/>
      <c r="Z64897" s="2"/>
      <c r="AA64897" s="2"/>
      <c r="AB64897" s="2"/>
      <c r="AC64897" s="2"/>
      <c r="AD64897" s="3"/>
    </row>
    <row r="64898" spans="1:30" s="10" customFormat="1" ht="22.5" customHeight="1" x14ac:dyDescent="0.25">
      <c r="A64898" s="39">
        <f>Fre.!D64899</f>
        <v>0</v>
      </c>
      <c r="B64898" s="2"/>
      <c r="C64898" s="2"/>
      <c r="D64898" s="2"/>
      <c r="E64898" s="2"/>
      <c r="F64898" s="2"/>
      <c r="G64898" s="2"/>
      <c r="H64898" s="2"/>
      <c r="I64898" s="2"/>
      <c r="J64898" s="2"/>
      <c r="K64898" s="2"/>
      <c r="L64898" s="2"/>
      <c r="M64898" s="2"/>
      <c r="N64898" s="2"/>
      <c r="P64898" s="39">
        <f>Fre.!F64899</f>
        <v>0</v>
      </c>
      <c r="Q64898" s="2"/>
      <c r="R64898" s="2"/>
      <c r="S64898" s="2"/>
      <c r="T64898" s="2"/>
      <c r="U64898" s="2"/>
      <c r="V64898" s="2"/>
      <c r="W64898" s="2"/>
      <c r="X64898" s="2"/>
      <c r="Y64898" s="2"/>
      <c r="Z64898" s="2"/>
      <c r="AA64898" s="2"/>
      <c r="AB64898" s="2"/>
      <c r="AC64898" s="2"/>
      <c r="AD64898" s="3"/>
    </row>
    <row r="64899" spans="1:30" s="10" customFormat="1" ht="22.5" customHeight="1" x14ac:dyDescent="0.25">
      <c r="A64899" s="40">
        <f>Fre.!D64900</f>
        <v>0</v>
      </c>
      <c r="B64899" s="2"/>
      <c r="C64899" s="2"/>
      <c r="D64899" s="2"/>
      <c r="E64899" s="2"/>
      <c r="F64899" s="2"/>
      <c r="G64899" s="2"/>
      <c r="H64899" s="2"/>
      <c r="I64899" s="2"/>
      <c r="J64899" s="2"/>
      <c r="K64899" s="2"/>
      <c r="L64899" s="2"/>
      <c r="M64899" s="2"/>
      <c r="N64899" s="2"/>
      <c r="P64899" s="40">
        <f>Fre.!F64900</f>
        <v>0</v>
      </c>
      <c r="Q64899" s="2"/>
      <c r="R64899" s="2"/>
      <c r="S64899" s="2"/>
      <c r="T64899" s="2"/>
      <c r="U64899" s="2"/>
      <c r="V64899" s="2"/>
      <c r="W64899" s="2"/>
      <c r="X64899" s="2"/>
      <c r="Y64899" s="2"/>
      <c r="Z64899" s="2"/>
      <c r="AA64899" s="2"/>
      <c r="AB64899" s="2"/>
      <c r="AC64899" s="2"/>
      <c r="AD64899" s="3"/>
    </row>
    <row r="64900" spans="1:30" s="10" customFormat="1" ht="22.5" customHeight="1" x14ac:dyDescent="0.25">
      <c r="A64900" s="39">
        <f>Fre.!D64901</f>
        <v>0</v>
      </c>
      <c r="B64900" s="2"/>
      <c r="C64900" s="2"/>
      <c r="D64900" s="2"/>
      <c r="E64900" s="2"/>
      <c r="F64900" s="2"/>
      <c r="G64900" s="2"/>
      <c r="H64900" s="2"/>
      <c r="I64900" s="2"/>
      <c r="J64900" s="2"/>
      <c r="K64900" s="2"/>
      <c r="L64900" s="2"/>
      <c r="M64900" s="2"/>
      <c r="N64900" s="2"/>
      <c r="P64900" s="39">
        <f>Fre.!F64901</f>
        <v>0</v>
      </c>
      <c r="Q64900" s="2"/>
      <c r="R64900" s="2"/>
      <c r="S64900" s="2"/>
      <c r="T64900" s="2"/>
      <c r="U64900" s="2"/>
      <c r="V64900" s="2"/>
      <c r="W64900" s="2"/>
      <c r="X64900" s="2"/>
      <c r="Y64900" s="2"/>
      <c r="Z64900" s="2"/>
      <c r="AA64900" s="2"/>
      <c r="AB64900" s="2"/>
      <c r="AC64900" s="2"/>
      <c r="AD64900" s="3"/>
    </row>
    <row r="64901" spans="1:30" s="10" customFormat="1" ht="22.5" customHeight="1" x14ac:dyDescent="0.25">
      <c r="A64901" s="40">
        <f>Fre.!D64902</f>
        <v>0</v>
      </c>
      <c r="B64901" s="2"/>
      <c r="C64901" s="2"/>
      <c r="D64901" s="2"/>
      <c r="E64901" s="2"/>
      <c r="F64901" s="2"/>
      <c r="G64901" s="2"/>
      <c r="H64901" s="2"/>
      <c r="I64901" s="2"/>
      <c r="J64901" s="2"/>
      <c r="K64901" s="2"/>
      <c r="L64901" s="2"/>
      <c r="M64901" s="2"/>
      <c r="N64901" s="2"/>
      <c r="P64901" s="40">
        <f>Fre.!F64902</f>
        <v>0</v>
      </c>
      <c r="Q64901" s="2"/>
      <c r="R64901" s="2"/>
      <c r="S64901" s="2"/>
      <c r="T64901" s="2"/>
      <c r="U64901" s="2"/>
      <c r="V64901" s="2"/>
      <c r="W64901" s="2"/>
      <c r="X64901" s="2"/>
      <c r="Y64901" s="2"/>
      <c r="Z64901" s="2"/>
      <c r="AA64901" s="2"/>
      <c r="AB64901" s="2"/>
      <c r="AC64901" s="2"/>
      <c r="AD64901" s="3"/>
    </row>
    <row r="64902" spans="1:30" s="10" customFormat="1" ht="22.5" customHeight="1" x14ac:dyDescent="0.25">
      <c r="A64902" s="39">
        <f>Fre.!D64903</f>
        <v>0</v>
      </c>
      <c r="B64902" s="2"/>
      <c r="C64902" s="2"/>
      <c r="D64902" s="2"/>
      <c r="E64902" s="2"/>
      <c r="F64902" s="2"/>
      <c r="G64902" s="2"/>
      <c r="H64902" s="2"/>
      <c r="I64902" s="2"/>
      <c r="J64902" s="2"/>
      <c r="K64902" s="2"/>
      <c r="L64902" s="2"/>
      <c r="M64902" s="2"/>
      <c r="N64902" s="2"/>
      <c r="P64902" s="39">
        <f>Fre.!F64903</f>
        <v>0</v>
      </c>
      <c r="Q64902" s="2"/>
      <c r="R64902" s="2"/>
      <c r="S64902" s="2"/>
      <c r="T64902" s="2"/>
      <c r="U64902" s="2"/>
      <c r="V64902" s="2"/>
      <c r="W64902" s="2"/>
      <c r="X64902" s="2"/>
      <c r="Y64902" s="2"/>
      <c r="Z64902" s="2"/>
      <c r="AA64902" s="2"/>
      <c r="AB64902" s="2"/>
      <c r="AC64902" s="2"/>
      <c r="AD64902" s="3"/>
    </row>
    <row r="64903" spans="1:30" s="10" customFormat="1" ht="22.5" customHeight="1" x14ac:dyDescent="0.25">
      <c r="A64903" s="40">
        <f>Fre.!D64904</f>
        <v>0</v>
      </c>
      <c r="B64903" s="2"/>
      <c r="C64903" s="2"/>
      <c r="D64903" s="2"/>
      <c r="E64903" s="2"/>
      <c r="F64903" s="2"/>
      <c r="G64903" s="2"/>
      <c r="H64903" s="2"/>
      <c r="I64903" s="2"/>
      <c r="J64903" s="2"/>
      <c r="K64903" s="2"/>
      <c r="L64903" s="2"/>
      <c r="M64903" s="2"/>
      <c r="N64903" s="2"/>
      <c r="P64903" s="40">
        <f>Fre.!F64904</f>
        <v>0</v>
      </c>
      <c r="Q64903" s="2"/>
      <c r="R64903" s="2"/>
      <c r="S64903" s="2"/>
      <c r="T64903" s="2"/>
      <c r="U64903" s="2"/>
      <c r="V64903" s="2"/>
      <c r="W64903" s="2"/>
      <c r="X64903" s="2"/>
      <c r="Y64903" s="2"/>
      <c r="Z64903" s="2"/>
      <c r="AA64903" s="2"/>
      <c r="AB64903" s="2"/>
      <c r="AC64903" s="2"/>
      <c r="AD64903" s="3"/>
    </row>
    <row r="64904" spans="1:30" s="10" customFormat="1" ht="22.5" customHeight="1" x14ac:dyDescent="0.25">
      <c r="A64904" s="39">
        <f>Fre.!D64905</f>
        <v>0</v>
      </c>
      <c r="B64904" s="2"/>
      <c r="C64904" s="2"/>
      <c r="D64904" s="2"/>
      <c r="E64904" s="2"/>
      <c r="F64904" s="2"/>
      <c r="G64904" s="2"/>
      <c r="H64904" s="2"/>
      <c r="I64904" s="2"/>
      <c r="J64904" s="2"/>
      <c r="K64904" s="2"/>
      <c r="L64904" s="2"/>
      <c r="M64904" s="2"/>
      <c r="N64904" s="2"/>
      <c r="P64904" s="39">
        <f>Fre.!F64905</f>
        <v>0</v>
      </c>
      <c r="Q64904" s="2"/>
      <c r="R64904" s="2"/>
      <c r="S64904" s="2"/>
      <c r="T64904" s="2"/>
      <c r="U64904" s="2"/>
      <c r="V64904" s="2"/>
      <c r="W64904" s="2"/>
      <c r="X64904" s="2"/>
      <c r="Y64904" s="2"/>
      <c r="Z64904" s="2"/>
      <c r="AA64904" s="2"/>
      <c r="AB64904" s="2"/>
      <c r="AC64904" s="2"/>
      <c r="AD64904" s="3"/>
    </row>
    <row r="64905" spans="1:30" s="10" customFormat="1" ht="22.5" customHeight="1" x14ac:dyDescent="0.25">
      <c r="A64905" s="40">
        <f>Fre.!D64906</f>
        <v>0</v>
      </c>
      <c r="B64905" s="2"/>
      <c r="C64905" s="2"/>
      <c r="D64905" s="2"/>
      <c r="E64905" s="2"/>
      <c r="F64905" s="2"/>
      <c r="G64905" s="2"/>
      <c r="H64905" s="2"/>
      <c r="I64905" s="2"/>
      <c r="J64905" s="2"/>
      <c r="K64905" s="2"/>
      <c r="L64905" s="2"/>
      <c r="M64905" s="2"/>
      <c r="N64905" s="2"/>
      <c r="P64905" s="40">
        <f>Fre.!F64906</f>
        <v>0</v>
      </c>
      <c r="Q64905" s="2"/>
      <c r="R64905" s="2"/>
      <c r="S64905" s="2"/>
      <c r="T64905" s="2"/>
      <c r="U64905" s="2"/>
      <c r="V64905" s="2"/>
      <c r="W64905" s="2"/>
      <c r="X64905" s="2"/>
      <c r="Y64905" s="2"/>
      <c r="Z64905" s="2"/>
      <c r="AA64905" s="2"/>
      <c r="AB64905" s="2"/>
      <c r="AC64905" s="2"/>
      <c r="AD64905" s="3"/>
    </row>
    <row r="64906" spans="1:30" s="10" customFormat="1" ht="22.5" customHeight="1" x14ac:dyDescent="0.25">
      <c r="A64906" s="39">
        <f>Fre.!D64907</f>
        <v>0</v>
      </c>
      <c r="B64906" s="2"/>
      <c r="C64906" s="2"/>
      <c r="D64906" s="2"/>
      <c r="E64906" s="2"/>
      <c r="F64906" s="2"/>
      <c r="G64906" s="2"/>
      <c r="H64906" s="2"/>
      <c r="I64906" s="2"/>
      <c r="J64906" s="2"/>
      <c r="K64906" s="2"/>
      <c r="L64906" s="2"/>
      <c r="M64906" s="2"/>
      <c r="N64906" s="2"/>
      <c r="P64906" s="39">
        <f>Fre.!F64907</f>
        <v>0</v>
      </c>
      <c r="Q64906" s="2"/>
      <c r="R64906" s="2"/>
      <c r="S64906" s="2"/>
      <c r="T64906" s="2"/>
      <c r="U64906" s="2"/>
      <c r="V64906" s="2"/>
      <c r="W64906" s="2"/>
      <c r="X64906" s="2"/>
      <c r="Y64906" s="2"/>
      <c r="Z64906" s="2"/>
      <c r="AA64906" s="2"/>
      <c r="AB64906" s="2"/>
      <c r="AC64906" s="2"/>
      <c r="AD64906" s="3"/>
    </row>
    <row r="64907" spans="1:30" s="10" customFormat="1" ht="22.5" customHeight="1" x14ac:dyDescent="0.25">
      <c r="A64907" s="40">
        <f>Fre.!D64908</f>
        <v>0</v>
      </c>
      <c r="B64907" s="2"/>
      <c r="C64907" s="2"/>
      <c r="D64907" s="2"/>
      <c r="E64907" s="2"/>
      <c r="F64907" s="2"/>
      <c r="G64907" s="2"/>
      <c r="H64907" s="2"/>
      <c r="I64907" s="2"/>
      <c r="J64907" s="2"/>
      <c r="K64907" s="2"/>
      <c r="L64907" s="2"/>
      <c r="M64907" s="2"/>
      <c r="N64907" s="2"/>
      <c r="P64907" s="40">
        <f>Fre.!F64908</f>
        <v>0</v>
      </c>
      <c r="Q64907" s="2"/>
      <c r="R64907" s="2"/>
      <c r="S64907" s="2"/>
      <c r="T64907" s="2"/>
      <c r="U64907" s="2"/>
      <c r="V64907" s="2"/>
      <c r="W64907" s="2"/>
      <c r="X64907" s="2"/>
      <c r="Y64907" s="2"/>
      <c r="Z64907" s="2"/>
      <c r="AA64907" s="2"/>
      <c r="AB64907" s="2"/>
      <c r="AC64907" s="2"/>
      <c r="AD64907" s="3"/>
    </row>
    <row r="64908" spans="1:30" s="10" customFormat="1" ht="22.5" customHeight="1" x14ac:dyDescent="0.25">
      <c r="A64908" s="39">
        <f>Fre.!D64909</f>
        <v>0</v>
      </c>
      <c r="B64908" s="2"/>
      <c r="C64908" s="2"/>
      <c r="D64908" s="2"/>
      <c r="E64908" s="2"/>
      <c r="F64908" s="2"/>
      <c r="G64908" s="2"/>
      <c r="H64908" s="2"/>
      <c r="I64908" s="2"/>
      <c r="J64908" s="2"/>
      <c r="K64908" s="2"/>
      <c r="L64908" s="2"/>
      <c r="M64908" s="2"/>
      <c r="N64908" s="2"/>
      <c r="P64908" s="39">
        <f>Fre.!F64909</f>
        <v>0</v>
      </c>
      <c r="Q64908" s="2"/>
      <c r="R64908" s="2"/>
      <c r="S64908" s="2"/>
      <c r="T64908" s="2"/>
      <c r="U64908" s="2"/>
      <c r="V64908" s="2"/>
      <c r="W64908" s="2"/>
      <c r="X64908" s="2"/>
      <c r="Y64908" s="2"/>
      <c r="Z64908" s="2"/>
      <c r="AA64908" s="2"/>
      <c r="AB64908" s="2"/>
      <c r="AC64908" s="2"/>
      <c r="AD64908" s="3"/>
    </row>
    <row r="64909" spans="1:30" s="10" customFormat="1" ht="22.5" customHeight="1" x14ac:dyDescent="0.25">
      <c r="A64909" s="40">
        <f>Fre.!D64910</f>
        <v>0</v>
      </c>
      <c r="B64909" s="2"/>
      <c r="C64909" s="2"/>
      <c r="D64909" s="2"/>
      <c r="E64909" s="2"/>
      <c r="F64909" s="2"/>
      <c r="G64909" s="2"/>
      <c r="H64909" s="2"/>
      <c r="I64909" s="2"/>
      <c r="J64909" s="2"/>
      <c r="K64909" s="2"/>
      <c r="L64909" s="2"/>
      <c r="M64909" s="2"/>
      <c r="N64909" s="2"/>
      <c r="P64909" s="40">
        <f>Fre.!F64910</f>
        <v>0</v>
      </c>
      <c r="Q64909" s="2"/>
      <c r="R64909" s="2"/>
      <c r="S64909" s="2"/>
      <c r="T64909" s="2"/>
      <c r="U64909" s="2"/>
      <c r="V64909" s="2"/>
      <c r="W64909" s="2"/>
      <c r="X64909" s="2"/>
      <c r="Y64909" s="2"/>
      <c r="Z64909" s="2"/>
      <c r="AA64909" s="2"/>
      <c r="AB64909" s="2"/>
      <c r="AC64909" s="2"/>
      <c r="AD64909" s="3"/>
    </row>
    <row r="64910" spans="1:30" s="10" customFormat="1" ht="22.5" customHeight="1" x14ac:dyDescent="0.25">
      <c r="A64910" s="39">
        <f>Fre.!D64911</f>
        <v>0</v>
      </c>
      <c r="B64910" s="2"/>
      <c r="C64910" s="2"/>
      <c r="D64910" s="2"/>
      <c r="E64910" s="2"/>
      <c r="F64910" s="2"/>
      <c r="G64910" s="2"/>
      <c r="H64910" s="2"/>
      <c r="I64910" s="2"/>
      <c r="J64910" s="2"/>
      <c r="K64910" s="2"/>
      <c r="L64910" s="2"/>
      <c r="M64910" s="2"/>
      <c r="N64910" s="2"/>
      <c r="P64910" s="39">
        <f>Fre.!F64911</f>
        <v>0</v>
      </c>
      <c r="Q64910" s="2"/>
      <c r="R64910" s="2"/>
      <c r="S64910" s="2"/>
      <c r="T64910" s="2"/>
      <c r="U64910" s="2"/>
      <c r="V64910" s="2"/>
      <c r="W64910" s="2"/>
      <c r="X64910" s="2"/>
      <c r="Y64910" s="2"/>
      <c r="Z64910" s="2"/>
      <c r="AA64910" s="2"/>
      <c r="AB64910" s="2"/>
      <c r="AC64910" s="2"/>
      <c r="AD64910" s="3"/>
    </row>
    <row r="64911" spans="1:30" s="10" customFormat="1" ht="22.5" customHeight="1" x14ac:dyDescent="0.25">
      <c r="A64911" s="40">
        <f>Fre.!D64912</f>
        <v>0</v>
      </c>
      <c r="B64911" s="2"/>
      <c r="C64911" s="2"/>
      <c r="D64911" s="2"/>
      <c r="E64911" s="2"/>
      <c r="F64911" s="2"/>
      <c r="G64911" s="2"/>
      <c r="H64911" s="2"/>
      <c r="I64911" s="2"/>
      <c r="J64911" s="2"/>
      <c r="K64911" s="2"/>
      <c r="L64911" s="2"/>
      <c r="M64911" s="2"/>
      <c r="N64911" s="2"/>
      <c r="P64911" s="40">
        <f>Fre.!F64912</f>
        <v>0</v>
      </c>
      <c r="Q64911" s="2"/>
      <c r="R64911" s="2"/>
      <c r="S64911" s="2"/>
      <c r="T64911" s="2"/>
      <c r="U64911" s="2"/>
      <c r="V64911" s="2"/>
      <c r="W64911" s="2"/>
      <c r="X64911" s="2"/>
      <c r="Y64911" s="2"/>
      <c r="Z64911" s="2"/>
      <c r="AA64911" s="2"/>
      <c r="AB64911" s="2"/>
      <c r="AC64911" s="2"/>
      <c r="AD64911" s="3"/>
    </row>
    <row r="64912" spans="1:30" s="10" customFormat="1" ht="22.5" customHeight="1" x14ac:dyDescent="0.25">
      <c r="A64912" s="39">
        <f>Fre.!D64913</f>
        <v>0</v>
      </c>
      <c r="B64912" s="2"/>
      <c r="C64912" s="2"/>
      <c r="D64912" s="2"/>
      <c r="E64912" s="2"/>
      <c r="F64912" s="2"/>
      <c r="G64912" s="2"/>
      <c r="H64912" s="2"/>
      <c r="I64912" s="2"/>
      <c r="J64912" s="2"/>
      <c r="K64912" s="2"/>
      <c r="L64912" s="2"/>
      <c r="M64912" s="2"/>
      <c r="N64912" s="2"/>
      <c r="P64912" s="39">
        <f>Fre.!F64913</f>
        <v>0</v>
      </c>
      <c r="Q64912" s="2"/>
      <c r="R64912" s="2"/>
      <c r="S64912" s="2"/>
      <c r="T64912" s="2"/>
      <c r="U64912" s="2"/>
      <c r="V64912" s="2"/>
      <c r="W64912" s="2"/>
      <c r="X64912" s="2"/>
      <c r="Y64912" s="2"/>
      <c r="Z64912" s="2"/>
      <c r="AA64912" s="2"/>
      <c r="AB64912" s="2"/>
      <c r="AC64912" s="2"/>
      <c r="AD64912" s="3"/>
    </row>
    <row r="64913" spans="1:30" s="10" customFormat="1" ht="22.5" customHeight="1" x14ac:dyDescent="0.25">
      <c r="A64913" s="40">
        <f>Fre.!D64914</f>
        <v>0</v>
      </c>
      <c r="B64913" s="2"/>
      <c r="C64913" s="2"/>
      <c r="D64913" s="2"/>
      <c r="E64913" s="2"/>
      <c r="F64913" s="2"/>
      <c r="G64913" s="2"/>
      <c r="H64913" s="2"/>
      <c r="I64913" s="2"/>
      <c r="J64913" s="2"/>
      <c r="K64913" s="2"/>
      <c r="L64913" s="2"/>
      <c r="M64913" s="2"/>
      <c r="N64913" s="2"/>
      <c r="P64913" s="40">
        <f>Fre.!F64914</f>
        <v>0</v>
      </c>
      <c r="Q64913" s="2"/>
      <c r="R64913" s="2"/>
      <c r="S64913" s="2"/>
      <c r="T64913" s="2"/>
      <c r="U64913" s="2"/>
      <c r="V64913" s="2"/>
      <c r="W64913" s="2"/>
      <c r="X64913" s="2"/>
      <c r="Y64913" s="2"/>
      <c r="Z64913" s="2"/>
      <c r="AA64913" s="2"/>
      <c r="AB64913" s="2"/>
      <c r="AC64913" s="2"/>
      <c r="AD64913" s="3"/>
    </row>
    <row r="64914" spans="1:30" s="10" customFormat="1" ht="22.5" customHeight="1" x14ac:dyDescent="0.25">
      <c r="A64914" s="39">
        <f>Fre.!D64915</f>
        <v>0</v>
      </c>
      <c r="B64914" s="2"/>
      <c r="C64914" s="2"/>
      <c r="D64914" s="2"/>
      <c r="E64914" s="2"/>
      <c r="F64914" s="2"/>
      <c r="G64914" s="2"/>
      <c r="H64914" s="2"/>
      <c r="I64914" s="2"/>
      <c r="J64914" s="2"/>
      <c r="K64914" s="2"/>
      <c r="L64914" s="2"/>
      <c r="M64914" s="2"/>
      <c r="N64914" s="2"/>
      <c r="P64914" s="39">
        <f>Fre.!F64915</f>
        <v>0</v>
      </c>
      <c r="Q64914" s="2"/>
      <c r="R64914" s="2"/>
      <c r="S64914" s="2"/>
      <c r="T64914" s="2"/>
      <c r="U64914" s="2"/>
      <c r="V64914" s="2"/>
      <c r="W64914" s="2"/>
      <c r="X64914" s="2"/>
      <c r="Y64914" s="2"/>
      <c r="Z64914" s="2"/>
      <c r="AA64914" s="2"/>
      <c r="AB64914" s="2"/>
      <c r="AC64914" s="2"/>
      <c r="AD64914" s="3"/>
    </row>
    <row r="64915" spans="1:30" s="10" customFormat="1" ht="22.5" customHeight="1" x14ac:dyDescent="0.25">
      <c r="A64915" s="40">
        <f>Fre.!D64916</f>
        <v>0</v>
      </c>
      <c r="B64915" s="2"/>
      <c r="C64915" s="2"/>
      <c r="D64915" s="2"/>
      <c r="E64915" s="2"/>
      <c r="F64915" s="2"/>
      <c r="G64915" s="2"/>
      <c r="H64915" s="2"/>
      <c r="I64915" s="2"/>
      <c r="J64915" s="2"/>
      <c r="K64915" s="2"/>
      <c r="L64915" s="2"/>
      <c r="M64915" s="2"/>
      <c r="N64915" s="2"/>
      <c r="P64915" s="40">
        <f>Fre.!F64916</f>
        <v>0</v>
      </c>
      <c r="Q64915" s="2"/>
      <c r="R64915" s="2"/>
      <c r="S64915" s="2"/>
      <c r="T64915" s="2"/>
      <c r="U64915" s="2"/>
      <c r="V64915" s="2"/>
      <c r="W64915" s="2"/>
      <c r="X64915" s="2"/>
      <c r="Y64915" s="2"/>
      <c r="Z64915" s="2"/>
      <c r="AA64915" s="2"/>
      <c r="AB64915" s="2"/>
      <c r="AC64915" s="2"/>
      <c r="AD64915" s="3"/>
    </row>
    <row r="64916" spans="1:30" s="10" customFormat="1" ht="22.5" customHeight="1" x14ac:dyDescent="0.25">
      <c r="A64916" s="39">
        <f>Fre.!D64917</f>
        <v>0</v>
      </c>
      <c r="B64916" s="2"/>
      <c r="C64916" s="2"/>
      <c r="D64916" s="2"/>
      <c r="E64916" s="2"/>
      <c r="F64916" s="2"/>
      <c r="G64916" s="2"/>
      <c r="H64916" s="2"/>
      <c r="I64916" s="2"/>
      <c r="J64916" s="2"/>
      <c r="K64916" s="2"/>
      <c r="L64916" s="2"/>
      <c r="M64916" s="2"/>
      <c r="N64916" s="2"/>
      <c r="P64916" s="39">
        <f>Fre.!F64917</f>
        <v>0</v>
      </c>
      <c r="Q64916" s="2"/>
      <c r="R64916" s="2"/>
      <c r="S64916" s="2"/>
      <c r="T64916" s="2"/>
      <c r="U64916" s="2"/>
      <c r="V64916" s="2"/>
      <c r="W64916" s="2"/>
      <c r="X64916" s="2"/>
      <c r="Y64916" s="2"/>
      <c r="Z64916" s="2"/>
      <c r="AA64916" s="2"/>
      <c r="AB64916" s="2"/>
      <c r="AC64916" s="2"/>
      <c r="AD64916" s="3"/>
    </row>
    <row r="64917" spans="1:30" s="10" customFormat="1" ht="22.5" customHeight="1" x14ac:dyDescent="0.25">
      <c r="A64917" s="40">
        <f>Fre.!D64918</f>
        <v>0</v>
      </c>
      <c r="B64917" s="2"/>
      <c r="C64917" s="2"/>
      <c r="D64917" s="2"/>
      <c r="E64917" s="2"/>
      <c r="F64917" s="2"/>
      <c r="G64917" s="2"/>
      <c r="H64917" s="2"/>
      <c r="I64917" s="2"/>
      <c r="J64917" s="2"/>
      <c r="K64917" s="2"/>
      <c r="L64917" s="2"/>
      <c r="M64917" s="2"/>
      <c r="N64917" s="2"/>
      <c r="P64917" s="40">
        <f>Fre.!F64918</f>
        <v>0</v>
      </c>
      <c r="Q64917" s="2"/>
      <c r="R64917" s="2"/>
      <c r="S64917" s="2"/>
      <c r="T64917" s="2"/>
      <c r="U64917" s="2"/>
      <c r="V64917" s="2"/>
      <c r="W64917" s="2"/>
      <c r="X64917" s="2"/>
      <c r="Y64917" s="2"/>
      <c r="Z64917" s="2"/>
      <c r="AA64917" s="2"/>
      <c r="AB64917" s="2"/>
      <c r="AC64917" s="2"/>
      <c r="AD64917" s="3"/>
    </row>
    <row r="64918" spans="1:30" s="10" customFormat="1" ht="22.5" customHeight="1" x14ac:dyDescent="0.25">
      <c r="A64918" s="39">
        <f>Fre.!D64919</f>
        <v>0</v>
      </c>
      <c r="B64918" s="2"/>
      <c r="C64918" s="2"/>
      <c r="D64918" s="2"/>
      <c r="E64918" s="2"/>
      <c r="F64918" s="2"/>
      <c r="G64918" s="2"/>
      <c r="H64918" s="2"/>
      <c r="I64918" s="2"/>
      <c r="J64918" s="2"/>
      <c r="K64918" s="2"/>
      <c r="L64918" s="2"/>
      <c r="M64918" s="2"/>
      <c r="N64918" s="2"/>
      <c r="P64918" s="39">
        <f>Fre.!F64919</f>
        <v>0</v>
      </c>
      <c r="Q64918" s="2"/>
      <c r="R64918" s="2"/>
      <c r="S64918" s="2"/>
      <c r="T64918" s="2"/>
      <c r="U64918" s="2"/>
      <c r="V64918" s="2"/>
      <c r="W64918" s="2"/>
      <c r="X64918" s="2"/>
      <c r="Y64918" s="2"/>
      <c r="Z64918" s="2"/>
      <c r="AA64918" s="2"/>
      <c r="AB64918" s="2"/>
      <c r="AC64918" s="2"/>
      <c r="AD64918" s="3"/>
    </row>
    <row r="64919" spans="1:30" s="10" customFormat="1" ht="22.5" customHeight="1" x14ac:dyDescent="0.25">
      <c r="A64919" s="40">
        <f>Fre.!D64920</f>
        <v>0</v>
      </c>
      <c r="B64919" s="2"/>
      <c r="C64919" s="2"/>
      <c r="D64919" s="2"/>
      <c r="E64919" s="2"/>
      <c r="F64919" s="2"/>
      <c r="G64919" s="2"/>
      <c r="H64919" s="2"/>
      <c r="I64919" s="2"/>
      <c r="J64919" s="2"/>
      <c r="K64919" s="2"/>
      <c r="L64919" s="2"/>
      <c r="M64919" s="2"/>
      <c r="N64919" s="2"/>
      <c r="P64919" s="40">
        <f>Fre.!F64920</f>
        <v>0</v>
      </c>
      <c r="Q64919" s="2"/>
      <c r="R64919" s="2"/>
      <c r="S64919" s="2"/>
      <c r="T64919" s="2"/>
      <c r="U64919" s="2"/>
      <c r="V64919" s="2"/>
      <c r="W64919" s="2"/>
      <c r="X64919" s="2"/>
      <c r="Y64919" s="2"/>
      <c r="Z64919" s="2"/>
      <c r="AA64919" s="2"/>
      <c r="AB64919" s="2"/>
      <c r="AC64919" s="2"/>
      <c r="AD64919" s="3"/>
    </row>
    <row r="64920" spans="1:30" s="10" customFormat="1" ht="22.5" customHeight="1" x14ac:dyDescent="0.25">
      <c r="A64920" s="39">
        <f>Fre.!D64921</f>
        <v>0</v>
      </c>
      <c r="B64920" s="2"/>
      <c r="C64920" s="2"/>
      <c r="D64920" s="2"/>
      <c r="E64920" s="2"/>
      <c r="F64920" s="2"/>
      <c r="G64920" s="2"/>
      <c r="H64920" s="2"/>
      <c r="I64920" s="2"/>
      <c r="J64920" s="2"/>
      <c r="K64920" s="2"/>
      <c r="L64920" s="2"/>
      <c r="M64920" s="2"/>
      <c r="N64920" s="2"/>
      <c r="P64920" s="39">
        <f>Fre.!F64921</f>
        <v>0</v>
      </c>
      <c r="Q64920" s="2"/>
      <c r="R64920" s="2"/>
      <c r="S64920" s="2"/>
      <c r="T64920" s="2"/>
      <c r="U64920" s="2"/>
      <c r="V64920" s="2"/>
      <c r="W64920" s="2"/>
      <c r="X64920" s="2"/>
      <c r="Y64920" s="2"/>
      <c r="Z64920" s="2"/>
      <c r="AA64920" s="2"/>
      <c r="AB64920" s="2"/>
      <c r="AC64920" s="2"/>
      <c r="AD64920" s="3"/>
    </row>
    <row r="64921" spans="1:30" s="10" customFormat="1" ht="22.5" customHeight="1" x14ac:dyDescent="0.25">
      <c r="A64921" s="40">
        <f>Fre.!D64922</f>
        <v>0</v>
      </c>
      <c r="B64921" s="2"/>
      <c r="C64921" s="2"/>
      <c r="D64921" s="2"/>
      <c r="E64921" s="2"/>
      <c r="F64921" s="2"/>
      <c r="G64921" s="2"/>
      <c r="H64921" s="2"/>
      <c r="I64921" s="2"/>
      <c r="J64921" s="2"/>
      <c r="K64921" s="2"/>
      <c r="L64921" s="2"/>
      <c r="M64921" s="2"/>
      <c r="N64921" s="2"/>
      <c r="P64921" s="40">
        <f>Fre.!F64922</f>
        <v>0</v>
      </c>
      <c r="Q64921" s="2"/>
      <c r="R64921" s="2"/>
      <c r="S64921" s="2"/>
      <c r="T64921" s="2"/>
      <c r="U64921" s="2"/>
      <c r="V64921" s="2"/>
      <c r="W64921" s="2"/>
      <c r="X64921" s="2"/>
      <c r="Y64921" s="2"/>
      <c r="Z64921" s="2"/>
      <c r="AA64921" s="2"/>
      <c r="AB64921" s="2"/>
      <c r="AC64921" s="2"/>
      <c r="AD64921" s="3"/>
    </row>
    <row r="64922" spans="1:30" s="10" customFormat="1" ht="22.5" customHeight="1" x14ac:dyDescent="0.25">
      <c r="A64922" s="39">
        <f>Fre.!D64923</f>
        <v>0</v>
      </c>
      <c r="B64922" s="2"/>
      <c r="C64922" s="2"/>
      <c r="D64922" s="2"/>
      <c r="E64922" s="2"/>
      <c r="F64922" s="2"/>
      <c r="G64922" s="2"/>
      <c r="H64922" s="2"/>
      <c r="I64922" s="2"/>
      <c r="J64922" s="2"/>
      <c r="K64922" s="2"/>
      <c r="L64922" s="2"/>
      <c r="M64922" s="2"/>
      <c r="N64922" s="2"/>
      <c r="P64922" s="39">
        <f>Fre.!F64923</f>
        <v>0</v>
      </c>
      <c r="Q64922" s="2"/>
      <c r="R64922" s="2"/>
      <c r="S64922" s="2"/>
      <c r="T64922" s="2"/>
      <c r="U64922" s="2"/>
      <c r="V64922" s="2"/>
      <c r="W64922" s="2"/>
      <c r="X64922" s="2"/>
      <c r="Y64922" s="2"/>
      <c r="Z64922" s="2"/>
      <c r="AA64922" s="2"/>
      <c r="AB64922" s="2"/>
      <c r="AC64922" s="2"/>
      <c r="AD64922" s="3"/>
    </row>
    <row r="64923" spans="1:30" s="10" customFormat="1" ht="22.5" customHeight="1" x14ac:dyDescent="0.25">
      <c r="A64923" s="40">
        <f>Fre.!D64924</f>
        <v>0</v>
      </c>
      <c r="B64923" s="2"/>
      <c r="C64923" s="2"/>
      <c r="D64923" s="2"/>
      <c r="E64923" s="2"/>
      <c r="F64923" s="2"/>
      <c r="G64923" s="2"/>
      <c r="H64923" s="2"/>
      <c r="I64923" s="2"/>
      <c r="J64923" s="2"/>
      <c r="K64923" s="2"/>
      <c r="L64923" s="2"/>
      <c r="M64923" s="2"/>
      <c r="N64923" s="2"/>
      <c r="P64923" s="40">
        <f>Fre.!F64924</f>
        <v>0</v>
      </c>
      <c r="Q64923" s="2"/>
      <c r="R64923" s="2"/>
      <c r="S64923" s="2"/>
      <c r="T64923" s="2"/>
      <c r="U64923" s="2"/>
      <c r="V64923" s="2"/>
      <c r="W64923" s="2"/>
      <c r="X64923" s="2"/>
      <c r="Y64923" s="2"/>
      <c r="Z64923" s="2"/>
      <c r="AA64923" s="2"/>
      <c r="AB64923" s="2"/>
      <c r="AC64923" s="2"/>
      <c r="AD64923" s="3"/>
    </row>
    <row r="64924" spans="1:30" s="10" customFormat="1" ht="22.5" customHeight="1" x14ac:dyDescent="0.25">
      <c r="A64924" s="39">
        <f>Fre.!D64925</f>
        <v>0</v>
      </c>
      <c r="B64924" s="2"/>
      <c r="C64924" s="2"/>
      <c r="D64924" s="2"/>
      <c r="E64924" s="2"/>
      <c r="F64924" s="2"/>
      <c r="G64924" s="2"/>
      <c r="H64924" s="2"/>
      <c r="I64924" s="2"/>
      <c r="J64924" s="2"/>
      <c r="K64924" s="2"/>
      <c r="L64924" s="2"/>
      <c r="M64924" s="2"/>
      <c r="N64924" s="2"/>
      <c r="P64924" s="39">
        <f>Fre.!F64925</f>
        <v>0</v>
      </c>
      <c r="Q64924" s="2"/>
      <c r="R64924" s="2"/>
      <c r="S64924" s="2"/>
      <c r="T64924" s="2"/>
      <c r="U64924" s="2"/>
      <c r="V64924" s="2"/>
      <c r="W64924" s="2"/>
      <c r="X64924" s="2"/>
      <c r="Y64924" s="2"/>
      <c r="Z64924" s="2"/>
      <c r="AA64924" s="2"/>
      <c r="AB64924" s="2"/>
      <c r="AC64924" s="2"/>
      <c r="AD64924" s="3"/>
    </row>
    <row r="64925" spans="1:30" s="10" customFormat="1" ht="22.5" customHeight="1" x14ac:dyDescent="0.25">
      <c r="A64925" s="40">
        <f>Fre.!D64926</f>
        <v>0</v>
      </c>
      <c r="B64925" s="2"/>
      <c r="C64925" s="2"/>
      <c r="D64925" s="2"/>
      <c r="E64925" s="2"/>
      <c r="F64925" s="2"/>
      <c r="G64925" s="2"/>
      <c r="H64925" s="2"/>
      <c r="I64925" s="2"/>
      <c r="J64925" s="2"/>
      <c r="K64925" s="2"/>
      <c r="L64925" s="2"/>
      <c r="M64925" s="2"/>
      <c r="N64925" s="2"/>
      <c r="P64925" s="40">
        <f>Fre.!F64926</f>
        <v>0</v>
      </c>
      <c r="Q64925" s="2"/>
      <c r="R64925" s="2"/>
      <c r="S64925" s="2"/>
      <c r="T64925" s="2"/>
      <c r="U64925" s="2"/>
      <c r="V64925" s="2"/>
      <c r="W64925" s="2"/>
      <c r="X64925" s="2"/>
      <c r="Y64925" s="2"/>
      <c r="Z64925" s="2"/>
      <c r="AA64925" s="2"/>
      <c r="AB64925" s="2"/>
      <c r="AC64925" s="2"/>
      <c r="AD64925" s="3"/>
    </row>
    <row r="64926" spans="1:30" s="10" customFormat="1" ht="22.5" customHeight="1" x14ac:dyDescent="0.25">
      <c r="A64926" s="39">
        <f>Fre.!D64927</f>
        <v>0</v>
      </c>
      <c r="B64926" s="2"/>
      <c r="C64926" s="2"/>
      <c r="D64926" s="2"/>
      <c r="E64926" s="2"/>
      <c r="F64926" s="2"/>
      <c r="G64926" s="2"/>
      <c r="H64926" s="2"/>
      <c r="I64926" s="2"/>
      <c r="J64926" s="2"/>
      <c r="K64926" s="2"/>
      <c r="L64926" s="2"/>
      <c r="M64926" s="2"/>
      <c r="N64926" s="2"/>
      <c r="P64926" s="39">
        <f>Fre.!F64927</f>
        <v>0</v>
      </c>
      <c r="Q64926" s="2"/>
      <c r="R64926" s="2"/>
      <c r="S64926" s="2"/>
      <c r="T64926" s="2"/>
      <c r="U64926" s="2"/>
      <c r="V64926" s="2"/>
      <c r="W64926" s="2"/>
      <c r="X64926" s="2"/>
      <c r="Y64926" s="2"/>
      <c r="Z64926" s="2"/>
      <c r="AA64926" s="2"/>
      <c r="AB64926" s="2"/>
      <c r="AC64926" s="2"/>
      <c r="AD64926" s="3"/>
    </row>
    <row r="64927" spans="1:30" s="10" customFormat="1" ht="22.5" customHeight="1" x14ac:dyDescent="0.25">
      <c r="A64927" s="40">
        <f>Fre.!D64928</f>
        <v>0</v>
      </c>
      <c r="B64927" s="2"/>
      <c r="C64927" s="2"/>
      <c r="D64927" s="2"/>
      <c r="E64927" s="2"/>
      <c r="F64927" s="2"/>
      <c r="G64927" s="2"/>
      <c r="H64927" s="2"/>
      <c r="I64927" s="2"/>
      <c r="J64927" s="2"/>
      <c r="K64927" s="2"/>
      <c r="L64927" s="2"/>
      <c r="M64927" s="2"/>
      <c r="N64927" s="2"/>
      <c r="P64927" s="40">
        <f>Fre.!F64928</f>
        <v>0</v>
      </c>
      <c r="Q64927" s="2"/>
      <c r="R64927" s="2"/>
      <c r="S64927" s="2"/>
      <c r="T64927" s="2"/>
      <c r="U64927" s="2"/>
      <c r="V64927" s="2"/>
      <c r="W64927" s="2"/>
      <c r="X64927" s="2"/>
      <c r="Y64927" s="2"/>
      <c r="Z64927" s="2"/>
      <c r="AA64927" s="2"/>
      <c r="AB64927" s="2"/>
      <c r="AC64927" s="2"/>
      <c r="AD64927" s="3"/>
    </row>
    <row r="64928" spans="1:30" s="10" customFormat="1" ht="22.5" customHeight="1" x14ac:dyDescent="0.25">
      <c r="A64928" s="39">
        <f>Fre.!D64929</f>
        <v>0</v>
      </c>
      <c r="B64928" s="2"/>
      <c r="C64928" s="2"/>
      <c r="D64928" s="2"/>
      <c r="E64928" s="2"/>
      <c r="F64928" s="2"/>
      <c r="G64928" s="2"/>
      <c r="H64928" s="2"/>
      <c r="I64928" s="2"/>
      <c r="J64928" s="2"/>
      <c r="K64928" s="2"/>
      <c r="L64928" s="2"/>
      <c r="M64928" s="2"/>
      <c r="N64928" s="2"/>
      <c r="P64928" s="39">
        <f>Fre.!F64929</f>
        <v>0</v>
      </c>
      <c r="Q64928" s="2"/>
      <c r="R64928" s="2"/>
      <c r="S64928" s="2"/>
      <c r="T64928" s="2"/>
      <c r="U64928" s="2"/>
      <c r="V64928" s="2"/>
      <c r="W64928" s="2"/>
      <c r="X64928" s="2"/>
      <c r="Y64928" s="2"/>
      <c r="Z64928" s="2"/>
      <c r="AA64928" s="2"/>
      <c r="AB64928" s="2"/>
      <c r="AC64928" s="2"/>
      <c r="AD64928" s="3"/>
    </row>
    <row r="64929" spans="1:30" s="10" customFormat="1" ht="22.5" customHeight="1" x14ac:dyDescent="0.25">
      <c r="A64929" s="40">
        <f>Fre.!D64930</f>
        <v>0</v>
      </c>
      <c r="B64929" s="2"/>
      <c r="C64929" s="2"/>
      <c r="D64929" s="2"/>
      <c r="E64929" s="2"/>
      <c r="F64929" s="2"/>
      <c r="G64929" s="2"/>
      <c r="H64929" s="2"/>
      <c r="I64929" s="2"/>
      <c r="J64929" s="2"/>
      <c r="K64929" s="2"/>
      <c r="L64929" s="2"/>
      <c r="M64929" s="2"/>
      <c r="N64929" s="2"/>
      <c r="P64929" s="40">
        <f>Fre.!F64930</f>
        <v>0</v>
      </c>
      <c r="Q64929" s="2"/>
      <c r="R64929" s="2"/>
      <c r="S64929" s="2"/>
      <c r="T64929" s="2"/>
      <c r="U64929" s="2"/>
      <c r="V64929" s="2"/>
      <c r="W64929" s="2"/>
      <c r="X64929" s="2"/>
      <c r="Y64929" s="2"/>
      <c r="Z64929" s="2"/>
      <c r="AA64929" s="2"/>
      <c r="AB64929" s="2"/>
      <c r="AC64929" s="2"/>
      <c r="AD64929" s="3"/>
    </row>
    <row r="64930" spans="1:30" s="10" customFormat="1" ht="22.5" customHeight="1" x14ac:dyDescent="0.25">
      <c r="A64930" s="39">
        <f>Fre.!D64931</f>
        <v>0</v>
      </c>
      <c r="B64930" s="2"/>
      <c r="C64930" s="2"/>
      <c r="D64930" s="2"/>
      <c r="E64930" s="2"/>
      <c r="F64930" s="2"/>
      <c r="G64930" s="2"/>
      <c r="H64930" s="2"/>
      <c r="I64930" s="2"/>
      <c r="J64930" s="2"/>
      <c r="K64930" s="2"/>
      <c r="L64930" s="2"/>
      <c r="M64930" s="2"/>
      <c r="N64930" s="2"/>
      <c r="P64930" s="39">
        <f>Fre.!F64931</f>
        <v>0</v>
      </c>
      <c r="Q64930" s="2"/>
      <c r="R64930" s="2"/>
      <c r="S64930" s="2"/>
      <c r="T64930" s="2"/>
      <c r="U64930" s="2"/>
      <c r="V64930" s="2"/>
      <c r="W64930" s="2"/>
      <c r="X64930" s="2"/>
      <c r="Y64930" s="2"/>
      <c r="Z64930" s="2"/>
      <c r="AA64930" s="2"/>
      <c r="AB64930" s="2"/>
      <c r="AC64930" s="2"/>
      <c r="AD64930" s="3"/>
    </row>
    <row r="64931" spans="1:30" s="10" customFormat="1" ht="22.5" customHeight="1" x14ac:dyDescent="0.25">
      <c r="A64931" s="40">
        <f>Fre.!D64932</f>
        <v>0</v>
      </c>
      <c r="B64931" s="2"/>
      <c r="C64931" s="2"/>
      <c r="D64931" s="2"/>
      <c r="E64931" s="2"/>
      <c r="F64931" s="2"/>
      <c r="G64931" s="2"/>
      <c r="H64931" s="2"/>
      <c r="I64931" s="2"/>
      <c r="J64931" s="2"/>
      <c r="K64931" s="2"/>
      <c r="L64931" s="2"/>
      <c r="M64931" s="2"/>
      <c r="N64931" s="2"/>
      <c r="P64931" s="40">
        <f>Fre.!F64932</f>
        <v>0</v>
      </c>
      <c r="Q64931" s="2"/>
      <c r="R64931" s="2"/>
      <c r="S64931" s="2"/>
      <c r="T64931" s="2"/>
      <c r="U64931" s="2"/>
      <c r="V64931" s="2"/>
      <c r="W64931" s="2"/>
      <c r="X64931" s="2"/>
      <c r="Y64931" s="2"/>
      <c r="Z64931" s="2"/>
      <c r="AA64931" s="2"/>
      <c r="AB64931" s="2"/>
      <c r="AC64931" s="2"/>
      <c r="AD64931" s="3"/>
    </row>
    <row r="64932" spans="1:30" s="10" customFormat="1" ht="22.5" customHeight="1" x14ac:dyDescent="0.25">
      <c r="A64932" s="39">
        <f>Fre.!D64933</f>
        <v>0</v>
      </c>
      <c r="B64932" s="2"/>
      <c r="C64932" s="2"/>
      <c r="D64932" s="2"/>
      <c r="E64932" s="2"/>
      <c r="F64932" s="2"/>
      <c r="G64932" s="2"/>
      <c r="H64932" s="2"/>
      <c r="I64932" s="2"/>
      <c r="J64932" s="2"/>
      <c r="K64932" s="2"/>
      <c r="L64932" s="2"/>
      <c r="M64932" s="2"/>
      <c r="N64932" s="2"/>
      <c r="P64932" s="39">
        <f>Fre.!F64933</f>
        <v>0</v>
      </c>
      <c r="Q64932" s="2"/>
      <c r="R64932" s="2"/>
      <c r="S64932" s="2"/>
      <c r="T64932" s="2"/>
      <c r="U64932" s="2"/>
      <c r="V64932" s="2"/>
      <c r="W64932" s="2"/>
      <c r="X64932" s="2"/>
      <c r="Y64932" s="2"/>
      <c r="Z64932" s="2"/>
      <c r="AA64932" s="2"/>
      <c r="AB64932" s="2"/>
      <c r="AC64932" s="2"/>
      <c r="AD64932" s="3"/>
    </row>
    <row r="64933" spans="1:30" s="10" customFormat="1" ht="22.5" customHeight="1" x14ac:dyDescent="0.25">
      <c r="A64933" s="40">
        <f>Fre.!D64934</f>
        <v>0</v>
      </c>
      <c r="B64933" s="2"/>
      <c r="C64933" s="2"/>
      <c r="D64933" s="2"/>
      <c r="E64933" s="2"/>
      <c r="F64933" s="2"/>
      <c r="G64933" s="2"/>
      <c r="H64933" s="2"/>
      <c r="I64933" s="2"/>
      <c r="J64933" s="2"/>
      <c r="K64933" s="2"/>
      <c r="L64933" s="2"/>
      <c r="M64933" s="2"/>
      <c r="N64933" s="2"/>
      <c r="P64933" s="40">
        <f>Fre.!F64934</f>
        <v>0</v>
      </c>
      <c r="Q64933" s="2"/>
      <c r="R64933" s="2"/>
      <c r="S64933" s="2"/>
      <c r="T64933" s="2"/>
      <c r="U64933" s="2"/>
      <c r="V64933" s="2"/>
      <c r="W64933" s="2"/>
      <c r="X64933" s="2"/>
      <c r="Y64933" s="2"/>
      <c r="Z64933" s="2"/>
      <c r="AA64933" s="2"/>
      <c r="AB64933" s="2"/>
      <c r="AC64933" s="2"/>
      <c r="AD64933" s="3"/>
    </row>
    <row r="64934" spans="1:30" s="10" customFormat="1" ht="22.5" customHeight="1" x14ac:dyDescent="0.25">
      <c r="A64934" s="39">
        <f>Fre.!D64935</f>
        <v>0</v>
      </c>
      <c r="B64934" s="2"/>
      <c r="C64934" s="2"/>
      <c r="D64934" s="2"/>
      <c r="E64934" s="2"/>
      <c r="F64934" s="2"/>
      <c r="G64934" s="2"/>
      <c r="H64934" s="2"/>
      <c r="I64934" s="2"/>
      <c r="J64934" s="2"/>
      <c r="K64934" s="2"/>
      <c r="L64934" s="2"/>
      <c r="M64934" s="2"/>
      <c r="N64934" s="2"/>
      <c r="P64934" s="39">
        <f>Fre.!F64935</f>
        <v>0</v>
      </c>
      <c r="Q64934" s="2"/>
      <c r="R64934" s="2"/>
      <c r="S64934" s="2"/>
      <c r="T64934" s="2"/>
      <c r="U64934" s="2"/>
      <c r="V64934" s="2"/>
      <c r="W64934" s="2"/>
      <c r="X64934" s="2"/>
      <c r="Y64934" s="2"/>
      <c r="Z64934" s="2"/>
      <c r="AA64934" s="2"/>
      <c r="AB64934" s="2"/>
      <c r="AC64934" s="2"/>
      <c r="AD64934" s="3"/>
    </row>
    <row r="64935" spans="1:30" s="10" customFormat="1" ht="22.5" customHeight="1" x14ac:dyDescent="0.25">
      <c r="A64935" s="40">
        <f>Fre.!D64936</f>
        <v>0</v>
      </c>
      <c r="B64935" s="2"/>
      <c r="C64935" s="2"/>
      <c r="D64935" s="2"/>
      <c r="E64935" s="2"/>
      <c r="F64935" s="2"/>
      <c r="G64935" s="2"/>
      <c r="H64935" s="2"/>
      <c r="I64935" s="2"/>
      <c r="J64935" s="2"/>
      <c r="K64935" s="2"/>
      <c r="L64935" s="2"/>
      <c r="M64935" s="2"/>
      <c r="N64935" s="2"/>
      <c r="P64935" s="40">
        <f>Fre.!F64936</f>
        <v>0</v>
      </c>
      <c r="Q64935" s="2"/>
      <c r="R64935" s="2"/>
      <c r="S64935" s="2"/>
      <c r="T64935" s="2"/>
      <c r="U64935" s="2"/>
      <c r="V64935" s="2"/>
      <c r="W64935" s="2"/>
      <c r="X64935" s="2"/>
      <c r="Y64935" s="2"/>
      <c r="Z64935" s="2"/>
      <c r="AA64935" s="2"/>
      <c r="AB64935" s="2"/>
      <c r="AC64935" s="2"/>
      <c r="AD64935" s="3"/>
    </row>
    <row r="64936" spans="1:30" s="10" customFormat="1" ht="22.5" customHeight="1" x14ac:dyDescent="0.25">
      <c r="A64936" s="39">
        <f>Fre.!D64937</f>
        <v>0</v>
      </c>
      <c r="B64936" s="2"/>
      <c r="C64936" s="2"/>
      <c r="D64936" s="2"/>
      <c r="E64936" s="2"/>
      <c r="F64936" s="2"/>
      <c r="G64936" s="2"/>
      <c r="H64936" s="2"/>
      <c r="I64936" s="2"/>
      <c r="J64936" s="2"/>
      <c r="K64936" s="2"/>
      <c r="L64936" s="2"/>
      <c r="M64936" s="2"/>
      <c r="N64936" s="2"/>
      <c r="P64936" s="39">
        <f>Fre.!F64937</f>
        <v>0</v>
      </c>
      <c r="Q64936" s="2"/>
      <c r="R64936" s="2"/>
      <c r="S64936" s="2"/>
      <c r="T64936" s="2"/>
      <c r="U64936" s="2"/>
      <c r="V64936" s="2"/>
      <c r="W64936" s="2"/>
      <c r="X64936" s="2"/>
      <c r="Y64936" s="2"/>
      <c r="Z64936" s="2"/>
      <c r="AA64936" s="2"/>
      <c r="AB64936" s="2"/>
      <c r="AC64936" s="2"/>
      <c r="AD64936" s="3"/>
    </row>
    <row r="64937" spans="1:30" s="10" customFormat="1" ht="22.5" customHeight="1" x14ac:dyDescent="0.25">
      <c r="A64937" s="40">
        <f>Fre.!D64938</f>
        <v>0</v>
      </c>
      <c r="B64937" s="2"/>
      <c r="C64937" s="2"/>
      <c r="D64937" s="2"/>
      <c r="E64937" s="2"/>
      <c r="F64937" s="2"/>
      <c r="G64937" s="2"/>
      <c r="H64937" s="2"/>
      <c r="I64937" s="2"/>
      <c r="J64937" s="2"/>
      <c r="K64937" s="2"/>
      <c r="L64937" s="2"/>
      <c r="M64937" s="2"/>
      <c r="N64937" s="2"/>
      <c r="P64937" s="40">
        <f>Fre.!F64938</f>
        <v>0</v>
      </c>
      <c r="Q64937" s="2"/>
      <c r="R64937" s="2"/>
      <c r="S64937" s="2"/>
      <c r="T64937" s="2"/>
      <c r="U64937" s="2"/>
      <c r="V64937" s="2"/>
      <c r="W64937" s="2"/>
      <c r="X64937" s="2"/>
      <c r="Y64937" s="2"/>
      <c r="Z64937" s="2"/>
      <c r="AA64937" s="2"/>
      <c r="AB64937" s="2"/>
      <c r="AC64937" s="2"/>
      <c r="AD64937" s="3"/>
    </row>
    <row r="64938" spans="1:30" s="10" customFormat="1" ht="22.5" customHeight="1" x14ac:dyDescent="0.25">
      <c r="A64938" s="39">
        <f>Fre.!D64939</f>
        <v>0</v>
      </c>
      <c r="B64938" s="2"/>
      <c r="C64938" s="2"/>
      <c r="D64938" s="2"/>
      <c r="E64938" s="2"/>
      <c r="F64938" s="2"/>
      <c r="G64938" s="2"/>
      <c r="H64938" s="2"/>
      <c r="I64938" s="2"/>
      <c r="J64938" s="2"/>
      <c r="K64938" s="2"/>
      <c r="L64938" s="2"/>
      <c r="M64938" s="2"/>
      <c r="N64938" s="2"/>
      <c r="P64938" s="39">
        <f>Fre.!F64939</f>
        <v>0</v>
      </c>
      <c r="Q64938" s="2"/>
      <c r="R64938" s="2"/>
      <c r="S64938" s="2"/>
      <c r="T64938" s="2"/>
      <c r="U64938" s="2"/>
      <c r="V64938" s="2"/>
      <c r="W64938" s="2"/>
      <c r="X64938" s="2"/>
      <c r="Y64938" s="2"/>
      <c r="Z64938" s="2"/>
      <c r="AA64938" s="2"/>
      <c r="AB64938" s="2"/>
      <c r="AC64938" s="2"/>
      <c r="AD64938" s="3"/>
    </row>
    <row r="64939" spans="1:30" s="10" customFormat="1" ht="22.5" customHeight="1" x14ac:dyDescent="0.25">
      <c r="A64939" s="40">
        <f>Fre.!D64940</f>
        <v>0</v>
      </c>
      <c r="B64939" s="2"/>
      <c r="C64939" s="2"/>
      <c r="D64939" s="2"/>
      <c r="E64939" s="2"/>
      <c r="F64939" s="2"/>
      <c r="G64939" s="2"/>
      <c r="H64939" s="2"/>
      <c r="I64939" s="2"/>
      <c r="J64939" s="2"/>
      <c r="K64939" s="2"/>
      <c r="L64939" s="2"/>
      <c r="M64939" s="2"/>
      <c r="N64939" s="2"/>
      <c r="P64939" s="40">
        <f>Fre.!F64940</f>
        <v>0</v>
      </c>
      <c r="Q64939" s="2"/>
      <c r="R64939" s="2"/>
      <c r="S64939" s="2"/>
      <c r="T64939" s="2"/>
      <c r="U64939" s="2"/>
      <c r="V64939" s="2"/>
      <c r="W64939" s="2"/>
      <c r="X64939" s="2"/>
      <c r="Y64939" s="2"/>
      <c r="Z64939" s="2"/>
      <c r="AA64939" s="2"/>
      <c r="AB64939" s="2"/>
      <c r="AC64939" s="2"/>
      <c r="AD64939" s="3"/>
    </row>
    <row r="64940" spans="1:30" s="10" customFormat="1" ht="22.5" customHeight="1" x14ac:dyDescent="0.25">
      <c r="A64940" s="39">
        <f>Fre.!D64941</f>
        <v>0</v>
      </c>
      <c r="B64940" s="2"/>
      <c r="C64940" s="2"/>
      <c r="D64940" s="2"/>
      <c r="E64940" s="2"/>
      <c r="F64940" s="2"/>
      <c r="G64940" s="2"/>
      <c r="H64940" s="2"/>
      <c r="I64940" s="2"/>
      <c r="J64940" s="2"/>
      <c r="K64940" s="2"/>
      <c r="L64940" s="2"/>
      <c r="M64940" s="2"/>
      <c r="N64940" s="2"/>
      <c r="P64940" s="39">
        <f>Fre.!F64941</f>
        <v>0</v>
      </c>
      <c r="Q64940" s="2"/>
      <c r="R64940" s="2"/>
      <c r="S64940" s="2"/>
      <c r="T64940" s="2"/>
      <c r="U64940" s="2"/>
      <c r="V64940" s="2"/>
      <c r="W64940" s="2"/>
      <c r="X64940" s="2"/>
      <c r="Y64940" s="2"/>
      <c r="Z64940" s="2"/>
      <c r="AA64940" s="2"/>
      <c r="AB64940" s="2"/>
      <c r="AC64940" s="2"/>
      <c r="AD64940" s="3"/>
    </row>
    <row r="64941" spans="1:30" s="10" customFormat="1" ht="22.5" customHeight="1" x14ac:dyDescent="0.25">
      <c r="A64941" s="40">
        <f>Fre.!D64942</f>
        <v>0</v>
      </c>
      <c r="B64941" s="2"/>
      <c r="C64941" s="2"/>
      <c r="D64941" s="2"/>
      <c r="E64941" s="2"/>
      <c r="F64941" s="2"/>
      <c r="G64941" s="2"/>
      <c r="H64941" s="2"/>
      <c r="I64941" s="2"/>
      <c r="J64941" s="2"/>
      <c r="K64941" s="2"/>
      <c r="L64941" s="2"/>
      <c r="M64941" s="2"/>
      <c r="N64941" s="2"/>
      <c r="P64941" s="40">
        <f>Fre.!F64942</f>
        <v>0</v>
      </c>
      <c r="Q64941" s="2"/>
      <c r="R64941" s="2"/>
      <c r="S64941" s="2"/>
      <c r="T64941" s="2"/>
      <c r="U64941" s="2"/>
      <c r="V64941" s="2"/>
      <c r="W64941" s="2"/>
      <c r="X64941" s="2"/>
      <c r="Y64941" s="2"/>
      <c r="Z64941" s="2"/>
      <c r="AA64941" s="2"/>
      <c r="AB64941" s="2"/>
      <c r="AC64941" s="2"/>
      <c r="AD64941" s="3"/>
    </row>
    <row r="64942" spans="1:30" s="10" customFormat="1" ht="22.5" customHeight="1" x14ac:dyDescent="0.25">
      <c r="A64942" s="39">
        <f>Fre.!D64943</f>
        <v>0</v>
      </c>
      <c r="B64942" s="2"/>
      <c r="C64942" s="2"/>
      <c r="D64942" s="2"/>
      <c r="E64942" s="2"/>
      <c r="F64942" s="2"/>
      <c r="G64942" s="2"/>
      <c r="H64942" s="2"/>
      <c r="I64942" s="2"/>
      <c r="J64942" s="2"/>
      <c r="K64942" s="2"/>
      <c r="L64942" s="2"/>
      <c r="M64942" s="2"/>
      <c r="N64942" s="2"/>
      <c r="P64942" s="39">
        <f>Fre.!F64943</f>
        <v>0</v>
      </c>
      <c r="Q64942" s="2"/>
      <c r="R64942" s="2"/>
      <c r="S64942" s="2"/>
      <c r="T64942" s="2"/>
      <c r="U64942" s="2"/>
      <c r="V64942" s="2"/>
      <c r="W64942" s="2"/>
      <c r="X64942" s="2"/>
      <c r="Y64942" s="2"/>
      <c r="Z64942" s="2"/>
      <c r="AA64942" s="2"/>
      <c r="AB64942" s="2"/>
      <c r="AC64942" s="2"/>
      <c r="AD64942" s="3"/>
    </row>
    <row r="64943" spans="1:30" s="10" customFormat="1" ht="22.5" customHeight="1" x14ac:dyDescent="0.25">
      <c r="A64943" s="40">
        <f>Fre.!D64944</f>
        <v>0</v>
      </c>
      <c r="B64943" s="2"/>
      <c r="C64943" s="2"/>
      <c r="D64943" s="2"/>
      <c r="E64943" s="2"/>
      <c r="F64943" s="2"/>
      <c r="G64943" s="2"/>
      <c r="H64943" s="2"/>
      <c r="I64943" s="2"/>
      <c r="J64943" s="2"/>
      <c r="K64943" s="2"/>
      <c r="L64943" s="2"/>
      <c r="M64943" s="2"/>
      <c r="N64943" s="2"/>
      <c r="P64943" s="40">
        <f>Fre.!F64944</f>
        <v>0</v>
      </c>
      <c r="Q64943" s="2"/>
      <c r="R64943" s="2"/>
      <c r="S64943" s="2"/>
      <c r="T64943" s="2"/>
      <c r="U64943" s="2"/>
      <c r="V64943" s="2"/>
      <c r="W64943" s="2"/>
      <c r="X64943" s="2"/>
      <c r="Y64943" s="2"/>
      <c r="Z64943" s="2"/>
      <c r="AA64943" s="2"/>
      <c r="AB64943" s="2"/>
      <c r="AC64943" s="2"/>
      <c r="AD64943" s="3"/>
    </row>
    <row r="64944" spans="1:30" s="10" customFormat="1" ht="22.5" customHeight="1" x14ac:dyDescent="0.25">
      <c r="A64944" s="39">
        <f>Fre.!D64945</f>
        <v>0</v>
      </c>
      <c r="B64944" s="2"/>
      <c r="C64944" s="2"/>
      <c r="D64944" s="2"/>
      <c r="E64944" s="2"/>
      <c r="F64944" s="2"/>
      <c r="G64944" s="2"/>
      <c r="H64944" s="2"/>
      <c r="I64944" s="2"/>
      <c r="J64944" s="2"/>
      <c r="K64944" s="2"/>
      <c r="L64944" s="2"/>
      <c r="M64944" s="2"/>
      <c r="N64944" s="2"/>
      <c r="P64944" s="39">
        <f>Fre.!F64945</f>
        <v>0</v>
      </c>
      <c r="Q64944" s="2"/>
      <c r="R64944" s="2"/>
      <c r="S64944" s="2"/>
      <c r="T64944" s="2"/>
      <c r="U64944" s="2"/>
      <c r="V64944" s="2"/>
      <c r="W64944" s="2"/>
      <c r="X64944" s="2"/>
      <c r="Y64944" s="2"/>
      <c r="Z64944" s="2"/>
      <c r="AA64944" s="2"/>
      <c r="AB64944" s="2"/>
      <c r="AC64944" s="2"/>
      <c r="AD64944" s="3"/>
    </row>
    <row r="64945" spans="1:30" s="10" customFormat="1" ht="22.5" customHeight="1" x14ac:dyDescent="0.25">
      <c r="A64945" s="40">
        <f>Fre.!D64946</f>
        <v>0</v>
      </c>
      <c r="B64945" s="2"/>
      <c r="C64945" s="2"/>
      <c r="D64945" s="2"/>
      <c r="E64945" s="2"/>
      <c r="F64945" s="2"/>
      <c r="G64945" s="2"/>
      <c r="H64945" s="2"/>
      <c r="I64945" s="2"/>
      <c r="J64945" s="2"/>
      <c r="K64945" s="2"/>
      <c r="L64945" s="2"/>
      <c r="M64945" s="2"/>
      <c r="N64945" s="2"/>
      <c r="P64945" s="40">
        <f>Fre.!F64946</f>
        <v>0</v>
      </c>
      <c r="Q64945" s="2"/>
      <c r="R64945" s="2"/>
      <c r="S64945" s="2"/>
      <c r="T64945" s="2"/>
      <c r="U64945" s="2"/>
      <c r="V64945" s="2"/>
      <c r="W64945" s="2"/>
      <c r="X64945" s="2"/>
      <c r="Y64945" s="2"/>
      <c r="Z64945" s="2"/>
      <c r="AA64945" s="2"/>
      <c r="AB64945" s="2"/>
      <c r="AC64945" s="2"/>
      <c r="AD64945" s="3"/>
    </row>
    <row r="64946" spans="1:30" s="10" customFormat="1" ht="22.5" customHeight="1" x14ac:dyDescent="0.25">
      <c r="A64946" s="39">
        <f>Fre.!D64947</f>
        <v>0</v>
      </c>
      <c r="B64946" s="2"/>
      <c r="C64946" s="2"/>
      <c r="D64946" s="2"/>
      <c r="E64946" s="2"/>
      <c r="F64946" s="2"/>
      <c r="G64946" s="2"/>
      <c r="H64946" s="2"/>
      <c r="I64946" s="2"/>
      <c r="J64946" s="2"/>
      <c r="K64946" s="2"/>
      <c r="L64946" s="2"/>
      <c r="M64946" s="2"/>
      <c r="N64946" s="2"/>
      <c r="P64946" s="39">
        <f>Fre.!F64947</f>
        <v>0</v>
      </c>
      <c r="Q64946" s="2"/>
      <c r="R64946" s="2"/>
      <c r="S64946" s="2"/>
      <c r="T64946" s="2"/>
      <c r="U64946" s="2"/>
      <c r="V64946" s="2"/>
      <c r="W64946" s="2"/>
      <c r="X64946" s="2"/>
      <c r="Y64946" s="2"/>
      <c r="Z64946" s="2"/>
      <c r="AA64946" s="2"/>
      <c r="AB64946" s="2"/>
      <c r="AC64946" s="2"/>
      <c r="AD64946" s="3"/>
    </row>
    <row r="64947" spans="1:30" s="10" customFormat="1" ht="22.5" customHeight="1" x14ac:dyDescent="0.25">
      <c r="A64947" s="40">
        <f>Fre.!D64948</f>
        <v>0</v>
      </c>
      <c r="B64947" s="2"/>
      <c r="C64947" s="2"/>
      <c r="D64947" s="2"/>
      <c r="E64947" s="2"/>
      <c r="F64947" s="2"/>
      <c r="G64947" s="2"/>
      <c r="H64947" s="2"/>
      <c r="I64947" s="2"/>
      <c r="J64947" s="2"/>
      <c r="K64947" s="2"/>
      <c r="L64947" s="2"/>
      <c r="M64947" s="2"/>
      <c r="N64947" s="2"/>
      <c r="P64947" s="40">
        <f>Fre.!F64948</f>
        <v>0</v>
      </c>
      <c r="Q64947" s="2"/>
      <c r="R64947" s="2"/>
      <c r="S64947" s="2"/>
      <c r="T64947" s="2"/>
      <c r="U64947" s="2"/>
      <c r="V64947" s="2"/>
      <c r="W64947" s="2"/>
      <c r="X64947" s="2"/>
      <c r="Y64947" s="2"/>
      <c r="Z64947" s="2"/>
      <c r="AA64947" s="2"/>
      <c r="AB64947" s="2"/>
      <c r="AC64947" s="2"/>
      <c r="AD64947" s="3"/>
    </row>
    <row r="64948" spans="1:30" s="10" customFormat="1" ht="22.5" customHeight="1" x14ac:dyDescent="0.25">
      <c r="A64948" s="39">
        <f>Fre.!D64949</f>
        <v>0</v>
      </c>
      <c r="B64948" s="2"/>
      <c r="C64948" s="2"/>
      <c r="D64948" s="2"/>
      <c r="E64948" s="2"/>
      <c r="F64948" s="2"/>
      <c r="G64948" s="2"/>
      <c r="H64948" s="2"/>
      <c r="I64948" s="2"/>
      <c r="J64948" s="2"/>
      <c r="K64948" s="2"/>
      <c r="L64948" s="2"/>
      <c r="M64948" s="2"/>
      <c r="N64948" s="2"/>
      <c r="P64948" s="39">
        <f>Fre.!F64949</f>
        <v>0</v>
      </c>
      <c r="Q64948" s="2"/>
      <c r="R64948" s="2"/>
      <c r="S64948" s="2"/>
      <c r="T64948" s="2"/>
      <c r="U64948" s="2"/>
      <c r="V64948" s="2"/>
      <c r="W64948" s="2"/>
      <c r="X64948" s="2"/>
      <c r="Y64948" s="2"/>
      <c r="Z64948" s="2"/>
      <c r="AA64948" s="2"/>
      <c r="AB64948" s="2"/>
      <c r="AC64948" s="2"/>
      <c r="AD64948" s="3"/>
    </row>
    <row r="64949" spans="1:30" s="10" customFormat="1" ht="22.5" customHeight="1" x14ac:dyDescent="0.25">
      <c r="A64949" s="40">
        <f>Fre.!D64950</f>
        <v>0</v>
      </c>
      <c r="B64949" s="2"/>
      <c r="C64949" s="2"/>
      <c r="D64949" s="2"/>
      <c r="E64949" s="2"/>
      <c r="F64949" s="2"/>
      <c r="G64949" s="2"/>
      <c r="H64949" s="2"/>
      <c r="I64949" s="2"/>
      <c r="J64949" s="2"/>
      <c r="K64949" s="2"/>
      <c r="L64949" s="2"/>
      <c r="M64949" s="2"/>
      <c r="N64949" s="2"/>
      <c r="P64949" s="40">
        <f>Fre.!F64950</f>
        <v>0</v>
      </c>
      <c r="Q64949" s="2"/>
      <c r="R64949" s="2"/>
      <c r="S64949" s="2"/>
      <c r="T64949" s="2"/>
      <c r="U64949" s="2"/>
      <c r="V64949" s="2"/>
      <c r="W64949" s="2"/>
      <c r="X64949" s="2"/>
      <c r="Y64949" s="2"/>
      <c r="Z64949" s="2"/>
      <c r="AA64949" s="2"/>
      <c r="AB64949" s="2"/>
      <c r="AC64949" s="2"/>
      <c r="AD64949" s="3"/>
    </row>
    <row r="64950" spans="1:30" s="10" customFormat="1" ht="22.5" customHeight="1" x14ac:dyDescent="0.25">
      <c r="A64950" s="39">
        <f>Fre.!D64951</f>
        <v>0</v>
      </c>
      <c r="B64950" s="2"/>
      <c r="C64950" s="2"/>
      <c r="D64950" s="2"/>
      <c r="E64950" s="2"/>
      <c r="F64950" s="2"/>
      <c r="G64950" s="2"/>
      <c r="H64950" s="2"/>
      <c r="I64950" s="2"/>
      <c r="J64950" s="2"/>
      <c r="K64950" s="2"/>
      <c r="L64950" s="2"/>
      <c r="M64950" s="2"/>
      <c r="N64950" s="2"/>
      <c r="P64950" s="39">
        <f>Fre.!F64951</f>
        <v>0</v>
      </c>
      <c r="Q64950" s="2"/>
      <c r="R64950" s="2"/>
      <c r="S64950" s="2"/>
      <c r="T64950" s="2"/>
      <c r="U64950" s="2"/>
      <c r="V64950" s="2"/>
      <c r="W64950" s="2"/>
      <c r="X64950" s="2"/>
      <c r="Y64950" s="2"/>
      <c r="Z64950" s="2"/>
      <c r="AA64950" s="2"/>
      <c r="AB64950" s="2"/>
      <c r="AC64950" s="2"/>
      <c r="AD64950" s="3"/>
    </row>
    <row r="64951" spans="1:30" s="10" customFormat="1" ht="22.5" customHeight="1" x14ac:dyDescent="0.25">
      <c r="A64951" s="40">
        <f>Fre.!D64952</f>
        <v>0</v>
      </c>
      <c r="B64951" s="2"/>
      <c r="C64951" s="2"/>
      <c r="D64951" s="2"/>
      <c r="E64951" s="2"/>
      <c r="F64951" s="2"/>
      <c r="G64951" s="2"/>
      <c r="H64951" s="2"/>
      <c r="I64951" s="2"/>
      <c r="J64951" s="2"/>
      <c r="K64951" s="2"/>
      <c r="L64951" s="2"/>
      <c r="M64951" s="2"/>
      <c r="N64951" s="2"/>
      <c r="P64951" s="40">
        <f>Fre.!F64952</f>
        <v>0</v>
      </c>
      <c r="Q64951" s="2"/>
      <c r="R64951" s="2"/>
      <c r="S64951" s="2"/>
      <c r="T64951" s="2"/>
      <c r="U64951" s="2"/>
      <c r="V64951" s="2"/>
      <c r="W64951" s="2"/>
      <c r="X64951" s="2"/>
      <c r="Y64951" s="2"/>
      <c r="Z64951" s="2"/>
      <c r="AA64951" s="2"/>
      <c r="AB64951" s="2"/>
      <c r="AC64951" s="2"/>
      <c r="AD64951" s="3"/>
    </row>
    <row r="64952" spans="1:30" s="10" customFormat="1" ht="22.5" customHeight="1" x14ac:dyDescent="0.25">
      <c r="A64952" s="39">
        <f>Fre.!D64953</f>
        <v>0</v>
      </c>
      <c r="B64952" s="2"/>
      <c r="C64952" s="2"/>
      <c r="D64952" s="2"/>
      <c r="E64952" s="2"/>
      <c r="F64952" s="2"/>
      <c r="G64952" s="2"/>
      <c r="H64952" s="2"/>
      <c r="I64952" s="2"/>
      <c r="J64952" s="2"/>
      <c r="K64952" s="2"/>
      <c r="L64952" s="2"/>
      <c r="M64952" s="2"/>
      <c r="N64952" s="2"/>
      <c r="P64952" s="39">
        <f>Fre.!F64953</f>
        <v>0</v>
      </c>
      <c r="Q64952" s="2"/>
      <c r="R64952" s="2"/>
      <c r="S64952" s="2"/>
      <c r="T64952" s="2"/>
      <c r="U64952" s="2"/>
      <c r="V64952" s="2"/>
      <c r="W64952" s="2"/>
      <c r="X64952" s="2"/>
      <c r="Y64952" s="2"/>
      <c r="Z64952" s="2"/>
      <c r="AA64952" s="2"/>
      <c r="AB64952" s="2"/>
      <c r="AC64952" s="2"/>
      <c r="AD64952" s="3"/>
    </row>
    <row r="64953" spans="1:30" s="10" customFormat="1" ht="22.5" customHeight="1" x14ac:dyDescent="0.25">
      <c r="A64953" s="40">
        <f>Fre.!D64954</f>
        <v>0</v>
      </c>
      <c r="B64953" s="2"/>
      <c r="C64953" s="2"/>
      <c r="D64953" s="2"/>
      <c r="E64953" s="2"/>
      <c r="F64953" s="2"/>
      <c r="G64953" s="2"/>
      <c r="H64953" s="2"/>
      <c r="I64953" s="2"/>
      <c r="J64953" s="2"/>
      <c r="K64953" s="2"/>
      <c r="L64953" s="2"/>
      <c r="M64953" s="2"/>
      <c r="N64953" s="2"/>
      <c r="P64953" s="40">
        <f>Fre.!F64954</f>
        <v>0</v>
      </c>
      <c r="Q64953" s="2"/>
      <c r="R64953" s="2"/>
      <c r="S64953" s="2"/>
      <c r="T64953" s="2"/>
      <c r="U64953" s="2"/>
      <c r="V64953" s="2"/>
      <c r="W64953" s="2"/>
      <c r="X64953" s="2"/>
      <c r="Y64953" s="2"/>
      <c r="Z64953" s="2"/>
      <c r="AA64953" s="2"/>
      <c r="AB64953" s="2"/>
      <c r="AC64953" s="2"/>
      <c r="AD64953" s="3"/>
    </row>
    <row r="64954" spans="1:30" s="10" customFormat="1" ht="22.5" customHeight="1" x14ac:dyDescent="0.25">
      <c r="A64954" s="39">
        <f>Fre.!D64955</f>
        <v>0</v>
      </c>
      <c r="B64954" s="2"/>
      <c r="C64954" s="2"/>
      <c r="D64954" s="2"/>
      <c r="E64954" s="2"/>
      <c r="F64954" s="2"/>
      <c r="G64954" s="2"/>
      <c r="H64954" s="2"/>
      <c r="I64954" s="2"/>
      <c r="J64954" s="2"/>
      <c r="K64954" s="2"/>
      <c r="L64954" s="2"/>
      <c r="M64954" s="2"/>
      <c r="N64954" s="2"/>
      <c r="P64954" s="39">
        <f>Fre.!F64955</f>
        <v>0</v>
      </c>
      <c r="Q64954" s="2"/>
      <c r="R64954" s="2"/>
      <c r="S64954" s="2"/>
      <c r="T64954" s="2"/>
      <c r="U64954" s="2"/>
      <c r="V64954" s="2"/>
      <c r="W64954" s="2"/>
      <c r="X64954" s="2"/>
      <c r="Y64954" s="2"/>
      <c r="Z64954" s="2"/>
      <c r="AA64954" s="2"/>
      <c r="AB64954" s="2"/>
      <c r="AC64954" s="2"/>
      <c r="AD64954" s="3"/>
    </row>
    <row r="64955" spans="1:30" s="10" customFormat="1" ht="22.5" customHeight="1" x14ac:dyDescent="0.25">
      <c r="A64955" s="40">
        <f>Fre.!D64956</f>
        <v>0</v>
      </c>
      <c r="B64955" s="2"/>
      <c r="C64955" s="2"/>
      <c r="D64955" s="2"/>
      <c r="E64955" s="2"/>
      <c r="F64955" s="2"/>
      <c r="G64955" s="2"/>
      <c r="H64955" s="2"/>
      <c r="I64955" s="2"/>
      <c r="J64955" s="2"/>
      <c r="K64955" s="2"/>
      <c r="L64955" s="2"/>
      <c r="M64955" s="2"/>
      <c r="N64955" s="2"/>
      <c r="P64955" s="40">
        <f>Fre.!F64956</f>
        <v>0</v>
      </c>
      <c r="Q64955" s="2"/>
      <c r="R64955" s="2"/>
      <c r="S64955" s="2"/>
      <c r="T64955" s="2"/>
      <c r="U64955" s="2"/>
      <c r="V64955" s="2"/>
      <c r="W64955" s="2"/>
      <c r="X64955" s="2"/>
      <c r="Y64955" s="2"/>
      <c r="Z64955" s="2"/>
      <c r="AA64955" s="2"/>
      <c r="AB64955" s="2"/>
      <c r="AC64955" s="2"/>
      <c r="AD64955" s="3"/>
    </row>
    <row r="64956" spans="1:30" s="10" customFormat="1" ht="22.5" customHeight="1" x14ac:dyDescent="0.25">
      <c r="A64956" s="39">
        <f>Fre.!D64957</f>
        <v>0</v>
      </c>
      <c r="B64956" s="2"/>
      <c r="C64956" s="2"/>
      <c r="D64956" s="2"/>
      <c r="E64956" s="2"/>
      <c r="F64956" s="2"/>
      <c r="G64956" s="2"/>
      <c r="H64956" s="2"/>
      <c r="I64956" s="2"/>
      <c r="J64956" s="2"/>
      <c r="K64956" s="2"/>
      <c r="L64956" s="2"/>
      <c r="M64956" s="2"/>
      <c r="N64956" s="2"/>
      <c r="P64956" s="39">
        <f>Fre.!F64957</f>
        <v>0</v>
      </c>
      <c r="Q64956" s="2"/>
      <c r="R64956" s="2"/>
      <c r="S64956" s="2"/>
      <c r="T64956" s="2"/>
      <c r="U64956" s="2"/>
      <c r="V64956" s="2"/>
      <c r="W64956" s="2"/>
      <c r="X64956" s="2"/>
      <c r="Y64956" s="2"/>
      <c r="Z64956" s="2"/>
      <c r="AA64956" s="2"/>
      <c r="AB64956" s="2"/>
      <c r="AC64956" s="2"/>
      <c r="AD64956" s="3"/>
    </row>
    <row r="64957" spans="1:30" s="10" customFormat="1" ht="22.5" customHeight="1" x14ac:dyDescent="0.25">
      <c r="A64957" s="40">
        <f>Fre.!D64958</f>
        <v>0</v>
      </c>
      <c r="B64957" s="2"/>
      <c r="C64957" s="2"/>
      <c r="D64957" s="2"/>
      <c r="E64957" s="2"/>
      <c r="F64957" s="2"/>
      <c r="G64957" s="2"/>
      <c r="H64957" s="2"/>
      <c r="I64957" s="2"/>
      <c r="J64957" s="2"/>
      <c r="K64957" s="2"/>
      <c r="L64957" s="2"/>
      <c r="M64957" s="2"/>
      <c r="N64957" s="2"/>
      <c r="P64957" s="40">
        <f>Fre.!F64958</f>
        <v>0</v>
      </c>
      <c r="Q64957" s="2"/>
      <c r="R64957" s="2"/>
      <c r="S64957" s="2"/>
      <c r="T64957" s="2"/>
      <c r="U64957" s="2"/>
      <c r="V64957" s="2"/>
      <c r="W64957" s="2"/>
      <c r="X64957" s="2"/>
      <c r="Y64957" s="2"/>
      <c r="Z64957" s="2"/>
      <c r="AA64957" s="2"/>
      <c r="AB64957" s="2"/>
      <c r="AC64957" s="2"/>
      <c r="AD64957" s="3"/>
    </row>
    <row r="64958" spans="1:30" s="10" customFormat="1" ht="22.5" customHeight="1" x14ac:dyDescent="0.25">
      <c r="A64958" s="39">
        <f>Fre.!D64959</f>
        <v>0</v>
      </c>
      <c r="B64958" s="2"/>
      <c r="C64958" s="2"/>
      <c r="D64958" s="2"/>
      <c r="E64958" s="2"/>
      <c r="F64958" s="2"/>
      <c r="G64958" s="2"/>
      <c r="H64958" s="2"/>
      <c r="I64958" s="2"/>
      <c r="J64958" s="2"/>
      <c r="K64958" s="2"/>
      <c r="L64958" s="2"/>
      <c r="M64958" s="2"/>
      <c r="N64958" s="2"/>
      <c r="P64958" s="39">
        <f>Fre.!F64959</f>
        <v>0</v>
      </c>
      <c r="Q64958" s="2"/>
      <c r="R64958" s="2"/>
      <c r="S64958" s="2"/>
      <c r="T64958" s="2"/>
      <c r="U64958" s="2"/>
      <c r="V64958" s="2"/>
      <c r="W64958" s="2"/>
      <c r="X64958" s="2"/>
      <c r="Y64958" s="2"/>
      <c r="Z64958" s="2"/>
      <c r="AA64958" s="2"/>
      <c r="AB64958" s="2"/>
      <c r="AC64958" s="2"/>
      <c r="AD64958" s="3"/>
    </row>
    <row r="64959" spans="1:30" s="10" customFormat="1" ht="22.5" customHeight="1" x14ac:dyDescent="0.25">
      <c r="A64959" s="40">
        <f>Fre.!D64960</f>
        <v>0</v>
      </c>
      <c r="B64959" s="2"/>
      <c r="C64959" s="2"/>
      <c r="D64959" s="2"/>
      <c r="E64959" s="2"/>
      <c r="F64959" s="2"/>
      <c r="G64959" s="2"/>
      <c r="H64959" s="2"/>
      <c r="I64959" s="2"/>
      <c r="J64959" s="2"/>
      <c r="K64959" s="2"/>
      <c r="L64959" s="2"/>
      <c r="M64959" s="2"/>
      <c r="N64959" s="2"/>
      <c r="P64959" s="40">
        <f>Fre.!F64960</f>
        <v>0</v>
      </c>
      <c r="Q64959" s="2"/>
      <c r="R64959" s="2"/>
      <c r="S64959" s="2"/>
      <c r="T64959" s="2"/>
      <c r="U64959" s="2"/>
      <c r="V64959" s="2"/>
      <c r="W64959" s="2"/>
      <c r="X64959" s="2"/>
      <c r="Y64959" s="2"/>
      <c r="Z64959" s="2"/>
      <c r="AA64959" s="2"/>
      <c r="AB64959" s="2"/>
      <c r="AC64959" s="2"/>
      <c r="AD64959" s="3"/>
    </row>
    <row r="64960" spans="1:30" s="10" customFormat="1" ht="22.5" customHeight="1" x14ac:dyDescent="0.25">
      <c r="A64960" s="39">
        <f>Fre.!D64961</f>
        <v>0</v>
      </c>
      <c r="B64960" s="2"/>
      <c r="C64960" s="2"/>
      <c r="D64960" s="2"/>
      <c r="E64960" s="2"/>
      <c r="F64960" s="2"/>
      <c r="G64960" s="2"/>
      <c r="H64960" s="2"/>
      <c r="I64960" s="2"/>
      <c r="J64960" s="2"/>
      <c r="K64960" s="2"/>
      <c r="L64960" s="2"/>
      <c r="M64960" s="2"/>
      <c r="N64960" s="2"/>
      <c r="P64960" s="39">
        <f>Fre.!F64961</f>
        <v>0</v>
      </c>
      <c r="Q64960" s="2"/>
      <c r="R64960" s="2"/>
      <c r="S64960" s="2"/>
      <c r="T64960" s="2"/>
      <c r="U64960" s="2"/>
      <c r="V64960" s="2"/>
      <c r="W64960" s="2"/>
      <c r="X64960" s="2"/>
      <c r="Y64960" s="2"/>
      <c r="Z64960" s="2"/>
      <c r="AA64960" s="2"/>
      <c r="AB64960" s="2"/>
      <c r="AC64960" s="2"/>
      <c r="AD64960" s="3"/>
    </row>
    <row r="64961" spans="1:30" s="10" customFormat="1" ht="22.5" customHeight="1" x14ac:dyDescent="0.25">
      <c r="A64961" s="40">
        <f>Fre.!D64962</f>
        <v>0</v>
      </c>
      <c r="B64961" s="2"/>
      <c r="C64961" s="2"/>
      <c r="D64961" s="2"/>
      <c r="E64961" s="2"/>
      <c r="F64961" s="2"/>
      <c r="G64961" s="2"/>
      <c r="H64961" s="2"/>
      <c r="I64961" s="2"/>
      <c r="J64961" s="2"/>
      <c r="K64961" s="2"/>
      <c r="L64961" s="2"/>
      <c r="M64961" s="2"/>
      <c r="N64961" s="2"/>
      <c r="P64961" s="40">
        <f>Fre.!F64962</f>
        <v>0</v>
      </c>
      <c r="Q64961" s="2"/>
      <c r="R64961" s="2"/>
      <c r="S64961" s="2"/>
      <c r="T64961" s="2"/>
      <c r="U64961" s="2"/>
      <c r="V64961" s="2"/>
      <c r="W64961" s="2"/>
      <c r="X64961" s="2"/>
      <c r="Y64961" s="2"/>
      <c r="Z64961" s="2"/>
      <c r="AA64961" s="2"/>
      <c r="AB64961" s="2"/>
      <c r="AC64961" s="2"/>
      <c r="AD64961" s="3"/>
    </row>
    <row r="64962" spans="1:30" s="10" customFormat="1" ht="22.5" customHeight="1" x14ac:dyDescent="0.25">
      <c r="A64962" s="39">
        <f>Fre.!D64963</f>
        <v>0</v>
      </c>
      <c r="B64962" s="2"/>
      <c r="C64962" s="2"/>
      <c r="D64962" s="2"/>
      <c r="E64962" s="2"/>
      <c r="F64962" s="2"/>
      <c r="G64962" s="2"/>
      <c r="H64962" s="2"/>
      <c r="I64962" s="2"/>
      <c r="J64962" s="2"/>
      <c r="K64962" s="2"/>
      <c r="L64962" s="2"/>
      <c r="M64962" s="2"/>
      <c r="N64962" s="2"/>
      <c r="P64962" s="39">
        <f>Fre.!F64963</f>
        <v>0</v>
      </c>
      <c r="Q64962" s="2"/>
      <c r="R64962" s="2"/>
      <c r="S64962" s="2"/>
      <c r="T64962" s="2"/>
      <c r="U64962" s="2"/>
      <c r="V64962" s="2"/>
      <c r="W64962" s="2"/>
      <c r="X64962" s="2"/>
      <c r="Y64962" s="2"/>
      <c r="Z64962" s="2"/>
      <c r="AA64962" s="2"/>
      <c r="AB64962" s="2"/>
      <c r="AC64962" s="2"/>
      <c r="AD64962" s="3"/>
    </row>
    <row r="64963" spans="1:30" s="10" customFormat="1" ht="22.5" customHeight="1" x14ac:dyDescent="0.25">
      <c r="A64963" s="40">
        <f>Fre.!D64964</f>
        <v>0</v>
      </c>
      <c r="B64963" s="2"/>
      <c r="C64963" s="2"/>
      <c r="D64963" s="2"/>
      <c r="E64963" s="2"/>
      <c r="F64963" s="2"/>
      <c r="G64963" s="2"/>
      <c r="H64963" s="2"/>
      <c r="I64963" s="2"/>
      <c r="J64963" s="2"/>
      <c r="K64963" s="2"/>
      <c r="L64963" s="2"/>
      <c r="M64963" s="2"/>
      <c r="N64963" s="2"/>
      <c r="P64963" s="40">
        <f>Fre.!F64964</f>
        <v>0</v>
      </c>
      <c r="Q64963" s="2"/>
      <c r="R64963" s="2"/>
      <c r="S64963" s="2"/>
      <c r="T64963" s="2"/>
      <c r="U64963" s="2"/>
      <c r="V64963" s="2"/>
      <c r="W64963" s="2"/>
      <c r="X64963" s="2"/>
      <c r="Y64963" s="2"/>
      <c r="Z64963" s="2"/>
      <c r="AA64963" s="2"/>
      <c r="AB64963" s="2"/>
      <c r="AC64963" s="2"/>
      <c r="AD64963" s="3"/>
    </row>
    <row r="64964" spans="1:30" s="10" customFormat="1" ht="22.5" customHeight="1" x14ac:dyDescent="0.25">
      <c r="A64964" s="39">
        <f>Fre.!D64965</f>
        <v>0</v>
      </c>
      <c r="B64964" s="2"/>
      <c r="C64964" s="2"/>
      <c r="D64964" s="2"/>
      <c r="E64964" s="2"/>
      <c r="F64964" s="2"/>
      <c r="G64964" s="2"/>
      <c r="H64964" s="2"/>
      <c r="I64964" s="2"/>
      <c r="J64964" s="2"/>
      <c r="K64964" s="2"/>
      <c r="L64964" s="2"/>
      <c r="M64964" s="2"/>
      <c r="N64964" s="2"/>
      <c r="P64964" s="39">
        <f>Fre.!F64965</f>
        <v>0</v>
      </c>
      <c r="Q64964" s="2"/>
      <c r="R64964" s="2"/>
      <c r="S64964" s="2"/>
      <c r="T64964" s="2"/>
      <c r="U64964" s="2"/>
      <c r="V64964" s="2"/>
      <c r="W64964" s="2"/>
      <c r="X64964" s="2"/>
      <c r="Y64964" s="2"/>
      <c r="Z64964" s="2"/>
      <c r="AA64964" s="2"/>
      <c r="AB64964" s="2"/>
      <c r="AC64964" s="2"/>
      <c r="AD64964" s="3"/>
    </row>
    <row r="64965" spans="1:30" s="10" customFormat="1" ht="22.5" customHeight="1" x14ac:dyDescent="0.25">
      <c r="A64965" s="40">
        <f>Fre.!D64966</f>
        <v>0</v>
      </c>
      <c r="B64965" s="2"/>
      <c r="C64965" s="2"/>
      <c r="D64965" s="2"/>
      <c r="E64965" s="2"/>
      <c r="F64965" s="2"/>
      <c r="G64965" s="2"/>
      <c r="H64965" s="2"/>
      <c r="I64965" s="2"/>
      <c r="J64965" s="2"/>
      <c r="K64965" s="2"/>
      <c r="L64965" s="2"/>
      <c r="M64965" s="2"/>
      <c r="N64965" s="2"/>
      <c r="P64965" s="40">
        <f>Fre.!F64966</f>
        <v>0</v>
      </c>
      <c r="Q64965" s="2"/>
      <c r="R64965" s="2"/>
      <c r="S64965" s="2"/>
      <c r="T64965" s="2"/>
      <c r="U64965" s="2"/>
      <c r="V64965" s="2"/>
      <c r="W64965" s="2"/>
      <c r="X64965" s="2"/>
      <c r="Y64965" s="2"/>
      <c r="Z64965" s="2"/>
      <c r="AA64965" s="2"/>
      <c r="AB64965" s="2"/>
      <c r="AC64965" s="2"/>
      <c r="AD64965" s="3"/>
    </row>
    <row r="64966" spans="1:30" s="10" customFormat="1" ht="22.5" customHeight="1" x14ac:dyDescent="0.25">
      <c r="A64966" s="39">
        <f>Fre.!D64967</f>
        <v>0</v>
      </c>
      <c r="B64966" s="2"/>
      <c r="C64966" s="2"/>
      <c r="D64966" s="2"/>
      <c r="E64966" s="2"/>
      <c r="F64966" s="2"/>
      <c r="G64966" s="2"/>
      <c r="H64966" s="2"/>
      <c r="I64966" s="2"/>
      <c r="J64966" s="2"/>
      <c r="K64966" s="2"/>
      <c r="L64966" s="2"/>
      <c r="M64966" s="2"/>
      <c r="N64966" s="2"/>
      <c r="P64966" s="39">
        <f>Fre.!F64967</f>
        <v>0</v>
      </c>
      <c r="Q64966" s="2"/>
      <c r="R64966" s="2"/>
      <c r="S64966" s="2"/>
      <c r="T64966" s="2"/>
      <c r="U64966" s="2"/>
      <c r="V64966" s="2"/>
      <c r="W64966" s="2"/>
      <c r="X64966" s="2"/>
      <c r="Y64966" s="2"/>
      <c r="Z64966" s="2"/>
      <c r="AA64966" s="2"/>
      <c r="AB64966" s="2"/>
      <c r="AC64966" s="2"/>
      <c r="AD64966" s="3"/>
    </row>
    <row r="64967" spans="1:30" s="10" customFormat="1" ht="22.5" customHeight="1" x14ac:dyDescent="0.25">
      <c r="A64967" s="40">
        <f>Fre.!D64968</f>
        <v>0</v>
      </c>
      <c r="B64967" s="2"/>
      <c r="C64967" s="2"/>
      <c r="D64967" s="2"/>
      <c r="E64967" s="2"/>
      <c r="F64967" s="2"/>
      <c r="G64967" s="2"/>
      <c r="H64967" s="2"/>
      <c r="I64967" s="2"/>
      <c r="J64967" s="2"/>
      <c r="K64967" s="2"/>
      <c r="L64967" s="2"/>
      <c r="M64967" s="2"/>
      <c r="N64967" s="2"/>
      <c r="P64967" s="40">
        <f>Fre.!F64968</f>
        <v>0</v>
      </c>
      <c r="Q64967" s="2"/>
      <c r="R64967" s="2"/>
      <c r="S64967" s="2"/>
      <c r="T64967" s="2"/>
      <c r="U64967" s="2"/>
      <c r="V64967" s="2"/>
      <c r="W64967" s="2"/>
      <c r="X64967" s="2"/>
      <c r="Y64967" s="2"/>
      <c r="Z64967" s="2"/>
      <c r="AA64967" s="2"/>
      <c r="AB64967" s="2"/>
      <c r="AC64967" s="2"/>
      <c r="AD64967" s="3"/>
    </row>
    <row r="64968" spans="1:30" s="10" customFormat="1" ht="22.5" customHeight="1" x14ac:dyDescent="0.25">
      <c r="A64968" s="39">
        <f>Fre.!D64969</f>
        <v>0</v>
      </c>
      <c r="B64968" s="2"/>
      <c r="C64968" s="2"/>
      <c r="D64968" s="2"/>
      <c r="E64968" s="2"/>
      <c r="F64968" s="2"/>
      <c r="G64968" s="2"/>
      <c r="H64968" s="2"/>
      <c r="I64968" s="2"/>
      <c r="J64968" s="2"/>
      <c r="K64968" s="2"/>
      <c r="L64968" s="2"/>
      <c r="M64968" s="2"/>
      <c r="N64968" s="2"/>
      <c r="P64968" s="39">
        <f>Fre.!F64969</f>
        <v>0</v>
      </c>
      <c r="Q64968" s="2"/>
      <c r="R64968" s="2"/>
      <c r="S64968" s="2"/>
      <c r="T64968" s="2"/>
      <c r="U64968" s="2"/>
      <c r="V64968" s="2"/>
      <c r="W64968" s="2"/>
      <c r="X64968" s="2"/>
      <c r="Y64968" s="2"/>
      <c r="Z64968" s="2"/>
      <c r="AA64968" s="2"/>
      <c r="AB64968" s="2"/>
      <c r="AC64968" s="2"/>
      <c r="AD64968" s="3"/>
    </row>
    <row r="64969" spans="1:30" s="10" customFormat="1" ht="22.5" customHeight="1" x14ac:dyDescent="0.25">
      <c r="A64969" s="40">
        <f>Fre.!D64970</f>
        <v>0</v>
      </c>
      <c r="B64969" s="2"/>
      <c r="C64969" s="2"/>
      <c r="D64969" s="2"/>
      <c r="E64969" s="2"/>
      <c r="F64969" s="2"/>
      <c r="G64969" s="2"/>
      <c r="H64969" s="2"/>
      <c r="I64969" s="2"/>
      <c r="J64969" s="2"/>
      <c r="K64969" s="2"/>
      <c r="L64969" s="2"/>
      <c r="M64969" s="2"/>
      <c r="N64969" s="2"/>
      <c r="P64969" s="40">
        <f>Fre.!F64970</f>
        <v>0</v>
      </c>
      <c r="Q64969" s="2"/>
      <c r="R64969" s="2"/>
      <c r="S64969" s="2"/>
      <c r="T64969" s="2"/>
      <c r="U64969" s="2"/>
      <c r="V64969" s="2"/>
      <c r="W64969" s="2"/>
      <c r="X64969" s="2"/>
      <c r="Y64969" s="2"/>
      <c r="Z64969" s="2"/>
      <c r="AA64969" s="2"/>
      <c r="AB64969" s="2"/>
      <c r="AC64969" s="2"/>
      <c r="AD64969" s="3"/>
    </row>
    <row r="64970" spans="1:30" s="10" customFormat="1" ht="22.5" customHeight="1" x14ac:dyDescent="0.25">
      <c r="A64970" s="39">
        <f>Fre.!D64971</f>
        <v>0</v>
      </c>
      <c r="B64970" s="2"/>
      <c r="C64970" s="2"/>
      <c r="D64970" s="2"/>
      <c r="E64970" s="2"/>
      <c r="F64970" s="2"/>
      <c r="G64970" s="2"/>
      <c r="H64970" s="2"/>
      <c r="I64970" s="2"/>
      <c r="J64970" s="2"/>
      <c r="K64970" s="2"/>
      <c r="L64970" s="2"/>
      <c r="M64970" s="2"/>
      <c r="N64970" s="2"/>
      <c r="P64970" s="39">
        <f>Fre.!F64971</f>
        <v>0</v>
      </c>
      <c r="Q64970" s="2"/>
      <c r="R64970" s="2"/>
      <c r="S64970" s="2"/>
      <c r="T64970" s="2"/>
      <c r="U64970" s="2"/>
      <c r="V64970" s="2"/>
      <c r="W64970" s="2"/>
      <c r="X64970" s="2"/>
      <c r="Y64970" s="2"/>
      <c r="Z64970" s="2"/>
      <c r="AA64970" s="2"/>
      <c r="AB64970" s="2"/>
      <c r="AC64970" s="2"/>
      <c r="AD64970" s="3"/>
    </row>
    <row r="64971" spans="1:30" s="10" customFormat="1" ht="22.5" customHeight="1" x14ac:dyDescent="0.25">
      <c r="A64971" s="40">
        <f>Fre.!D64972</f>
        <v>0</v>
      </c>
      <c r="B64971" s="2"/>
      <c r="C64971" s="2"/>
      <c r="D64971" s="2"/>
      <c r="E64971" s="2"/>
      <c r="F64971" s="2"/>
      <c r="G64971" s="2"/>
      <c r="H64971" s="2"/>
      <c r="I64971" s="2"/>
      <c r="J64971" s="2"/>
      <c r="K64971" s="2"/>
      <c r="L64971" s="2"/>
      <c r="M64971" s="2"/>
      <c r="N64971" s="2"/>
      <c r="P64971" s="40">
        <f>Fre.!F64972</f>
        <v>0</v>
      </c>
      <c r="Q64971" s="2"/>
      <c r="R64971" s="2"/>
      <c r="S64971" s="2"/>
      <c r="T64971" s="2"/>
      <c r="U64971" s="2"/>
      <c r="V64971" s="2"/>
      <c r="W64971" s="2"/>
      <c r="X64971" s="2"/>
      <c r="Y64971" s="2"/>
      <c r="Z64971" s="2"/>
      <c r="AA64971" s="2"/>
      <c r="AB64971" s="2"/>
      <c r="AC64971" s="2"/>
      <c r="AD64971" s="3"/>
    </row>
    <row r="64972" spans="1:30" s="10" customFormat="1" ht="22.5" customHeight="1" x14ac:dyDescent="0.25">
      <c r="A64972" s="39">
        <f>Fre.!D64973</f>
        <v>0</v>
      </c>
      <c r="B64972" s="2"/>
      <c r="C64972" s="2"/>
      <c r="D64972" s="2"/>
      <c r="E64972" s="2"/>
      <c r="F64972" s="2"/>
      <c r="G64972" s="2"/>
      <c r="H64972" s="2"/>
      <c r="I64972" s="2"/>
      <c r="J64972" s="2"/>
      <c r="K64972" s="2"/>
      <c r="L64972" s="2"/>
      <c r="M64972" s="2"/>
      <c r="N64972" s="2"/>
      <c r="P64972" s="39">
        <f>Fre.!F64973</f>
        <v>0</v>
      </c>
      <c r="Q64972" s="2"/>
      <c r="R64972" s="2"/>
      <c r="S64972" s="2"/>
      <c r="T64972" s="2"/>
      <c r="U64972" s="2"/>
      <c r="V64972" s="2"/>
      <c r="W64972" s="2"/>
      <c r="X64972" s="2"/>
      <c r="Y64972" s="2"/>
      <c r="Z64972" s="2"/>
      <c r="AA64972" s="2"/>
      <c r="AB64972" s="2"/>
      <c r="AC64972" s="2"/>
      <c r="AD64972" s="3"/>
    </row>
    <row r="64973" spans="1:30" s="10" customFormat="1" ht="22.5" customHeight="1" x14ac:dyDescent="0.25">
      <c r="A64973" s="40">
        <f>Fre.!D64974</f>
        <v>0</v>
      </c>
      <c r="B64973" s="2"/>
      <c r="C64973" s="2"/>
      <c r="D64973" s="2"/>
      <c r="E64973" s="2"/>
      <c r="F64973" s="2"/>
      <c r="G64973" s="2"/>
      <c r="H64973" s="2"/>
      <c r="I64973" s="2"/>
      <c r="J64973" s="2"/>
      <c r="K64973" s="2"/>
      <c r="L64973" s="2"/>
      <c r="M64973" s="2"/>
      <c r="N64973" s="2"/>
      <c r="P64973" s="40">
        <f>Fre.!F64974</f>
        <v>0</v>
      </c>
      <c r="Q64973" s="2"/>
      <c r="R64973" s="2"/>
      <c r="S64973" s="2"/>
      <c r="T64973" s="2"/>
      <c r="U64973" s="2"/>
      <c r="V64973" s="2"/>
      <c r="W64973" s="2"/>
      <c r="X64973" s="2"/>
      <c r="Y64973" s="2"/>
      <c r="Z64973" s="2"/>
      <c r="AA64973" s="2"/>
      <c r="AB64973" s="2"/>
      <c r="AC64973" s="2"/>
      <c r="AD64973" s="3"/>
    </row>
    <row r="64974" spans="1:30" s="10" customFormat="1" ht="22.5" customHeight="1" x14ac:dyDescent="0.25">
      <c r="A64974" s="39">
        <f>Fre.!D64975</f>
        <v>0</v>
      </c>
      <c r="B64974" s="2"/>
      <c r="C64974" s="2"/>
      <c r="D64974" s="2"/>
      <c r="E64974" s="2"/>
      <c r="F64974" s="2"/>
      <c r="G64974" s="2"/>
      <c r="H64974" s="2"/>
      <c r="I64974" s="2"/>
      <c r="J64974" s="2"/>
      <c r="K64974" s="2"/>
      <c r="L64974" s="2"/>
      <c r="M64974" s="2"/>
      <c r="N64974" s="2"/>
      <c r="P64974" s="39">
        <f>Fre.!F64975</f>
        <v>0</v>
      </c>
      <c r="Q64974" s="2"/>
      <c r="R64974" s="2"/>
      <c r="S64974" s="2"/>
      <c r="T64974" s="2"/>
      <c r="U64974" s="2"/>
      <c r="V64974" s="2"/>
      <c r="W64974" s="2"/>
      <c r="X64974" s="2"/>
      <c r="Y64974" s="2"/>
      <c r="Z64974" s="2"/>
      <c r="AA64974" s="2"/>
      <c r="AB64974" s="2"/>
      <c r="AC64974" s="2"/>
      <c r="AD64974" s="3"/>
    </row>
    <row r="64975" spans="1:30" s="10" customFormat="1" ht="22.5" customHeight="1" x14ac:dyDescent="0.25">
      <c r="A64975" s="40">
        <f>Fre.!D64976</f>
        <v>0</v>
      </c>
      <c r="B64975" s="2"/>
      <c r="C64975" s="2"/>
      <c r="D64975" s="2"/>
      <c r="E64975" s="2"/>
      <c r="F64975" s="2"/>
      <c r="G64975" s="2"/>
      <c r="H64975" s="2"/>
      <c r="I64975" s="2"/>
      <c r="J64975" s="2"/>
      <c r="K64975" s="2"/>
      <c r="L64975" s="2"/>
      <c r="M64975" s="2"/>
      <c r="N64975" s="2"/>
      <c r="P64975" s="40">
        <f>Fre.!F64976</f>
        <v>0</v>
      </c>
      <c r="Q64975" s="2"/>
      <c r="R64975" s="2"/>
      <c r="S64975" s="2"/>
      <c r="T64975" s="2"/>
      <c r="U64975" s="2"/>
      <c r="V64975" s="2"/>
      <c r="W64975" s="2"/>
      <c r="X64975" s="2"/>
      <c r="Y64975" s="2"/>
      <c r="Z64975" s="2"/>
      <c r="AA64975" s="2"/>
      <c r="AB64975" s="2"/>
      <c r="AC64975" s="2"/>
      <c r="AD64975" s="3"/>
    </row>
    <row r="64976" spans="1:30" s="10" customFormat="1" ht="22.5" customHeight="1" x14ac:dyDescent="0.25">
      <c r="A64976" s="39">
        <f>Fre.!D64977</f>
        <v>0</v>
      </c>
      <c r="B64976" s="2"/>
      <c r="C64976" s="2"/>
      <c r="D64976" s="2"/>
      <c r="E64976" s="2"/>
      <c r="F64976" s="2"/>
      <c r="G64976" s="2"/>
      <c r="H64976" s="2"/>
      <c r="I64976" s="2"/>
      <c r="J64976" s="2"/>
      <c r="K64976" s="2"/>
      <c r="L64976" s="2"/>
      <c r="M64976" s="2"/>
      <c r="N64976" s="2"/>
      <c r="P64976" s="39">
        <f>Fre.!F64977</f>
        <v>0</v>
      </c>
      <c r="Q64976" s="2"/>
      <c r="R64976" s="2"/>
      <c r="S64976" s="2"/>
      <c r="T64976" s="2"/>
      <c r="U64976" s="2"/>
      <c r="V64976" s="2"/>
      <c r="W64976" s="2"/>
      <c r="X64976" s="2"/>
      <c r="Y64976" s="2"/>
      <c r="Z64976" s="2"/>
      <c r="AA64976" s="2"/>
      <c r="AB64976" s="2"/>
      <c r="AC64976" s="2"/>
      <c r="AD64976" s="3"/>
    </row>
    <row r="64977" spans="1:30" s="10" customFormat="1" ht="22.5" customHeight="1" x14ac:dyDescent="0.25">
      <c r="A64977" s="40">
        <f>Fre.!D64978</f>
        <v>0</v>
      </c>
      <c r="B64977" s="2"/>
      <c r="C64977" s="2"/>
      <c r="D64977" s="2"/>
      <c r="E64977" s="2"/>
      <c r="F64977" s="2"/>
      <c r="G64977" s="2"/>
      <c r="H64977" s="2"/>
      <c r="I64977" s="2"/>
      <c r="J64977" s="2"/>
      <c r="K64977" s="2"/>
      <c r="L64977" s="2"/>
      <c r="M64977" s="2"/>
      <c r="N64977" s="2"/>
      <c r="P64977" s="40">
        <f>Fre.!F64978</f>
        <v>0</v>
      </c>
      <c r="Q64977" s="2"/>
      <c r="R64977" s="2"/>
      <c r="S64977" s="2"/>
      <c r="T64977" s="2"/>
      <c r="U64977" s="2"/>
      <c r="V64977" s="2"/>
      <c r="W64977" s="2"/>
      <c r="X64977" s="2"/>
      <c r="Y64977" s="2"/>
      <c r="Z64977" s="2"/>
      <c r="AA64977" s="2"/>
      <c r="AB64977" s="2"/>
      <c r="AC64977" s="2"/>
      <c r="AD64977" s="3"/>
    </row>
    <row r="64978" spans="1:30" s="10" customFormat="1" ht="22.5" customHeight="1" x14ac:dyDescent="0.25">
      <c r="A64978" s="39">
        <f>Fre.!D64979</f>
        <v>0</v>
      </c>
      <c r="B64978" s="2"/>
      <c r="C64978" s="2"/>
      <c r="D64978" s="2"/>
      <c r="E64978" s="2"/>
      <c r="F64978" s="2"/>
      <c r="G64978" s="2"/>
      <c r="H64978" s="2"/>
      <c r="I64978" s="2"/>
      <c r="J64978" s="2"/>
      <c r="K64978" s="2"/>
      <c r="L64978" s="2"/>
      <c r="M64978" s="2"/>
      <c r="N64978" s="2"/>
      <c r="P64978" s="39">
        <f>Fre.!F64979</f>
        <v>0</v>
      </c>
      <c r="Q64978" s="2"/>
      <c r="R64978" s="2"/>
      <c r="S64978" s="2"/>
      <c r="T64978" s="2"/>
      <c r="U64978" s="2"/>
      <c r="V64978" s="2"/>
      <c r="W64978" s="2"/>
      <c r="X64978" s="2"/>
      <c r="Y64978" s="2"/>
      <c r="Z64978" s="2"/>
      <c r="AA64978" s="2"/>
      <c r="AB64978" s="2"/>
      <c r="AC64978" s="2"/>
      <c r="AD64978" s="3"/>
    </row>
    <row r="64979" spans="1:30" s="10" customFormat="1" ht="22.5" customHeight="1" x14ac:dyDescent="0.25">
      <c r="A64979" s="40">
        <f>Fre.!D64980</f>
        <v>0</v>
      </c>
      <c r="B64979" s="2"/>
      <c r="C64979" s="2"/>
      <c r="D64979" s="2"/>
      <c r="E64979" s="2"/>
      <c r="F64979" s="2"/>
      <c r="G64979" s="2"/>
      <c r="H64979" s="2"/>
      <c r="I64979" s="2"/>
      <c r="J64979" s="2"/>
      <c r="K64979" s="2"/>
      <c r="L64979" s="2"/>
      <c r="M64979" s="2"/>
      <c r="N64979" s="2"/>
      <c r="P64979" s="40">
        <f>Fre.!F64980</f>
        <v>0</v>
      </c>
      <c r="Q64979" s="2"/>
      <c r="R64979" s="2"/>
      <c r="S64979" s="2"/>
      <c r="T64979" s="2"/>
      <c r="U64979" s="2"/>
      <c r="V64979" s="2"/>
      <c r="W64979" s="2"/>
      <c r="X64979" s="2"/>
      <c r="Y64979" s="2"/>
      <c r="Z64979" s="2"/>
      <c r="AA64979" s="2"/>
      <c r="AB64979" s="2"/>
      <c r="AC64979" s="2"/>
      <c r="AD64979" s="3"/>
    </row>
    <row r="64980" spans="1:30" s="10" customFormat="1" ht="22.5" customHeight="1" x14ac:dyDescent="0.25">
      <c r="A64980" s="39">
        <f>Fre.!D64981</f>
        <v>0</v>
      </c>
      <c r="B64980" s="2"/>
      <c r="C64980" s="2"/>
      <c r="D64980" s="2"/>
      <c r="E64980" s="2"/>
      <c r="F64980" s="2"/>
      <c r="G64980" s="2"/>
      <c r="H64980" s="2"/>
      <c r="I64980" s="2"/>
      <c r="J64980" s="2"/>
      <c r="K64980" s="2"/>
      <c r="L64980" s="2"/>
      <c r="M64980" s="2"/>
      <c r="N64980" s="2"/>
      <c r="P64980" s="39">
        <f>Fre.!F64981</f>
        <v>0</v>
      </c>
      <c r="Q64980" s="2"/>
      <c r="R64980" s="2"/>
      <c r="S64980" s="2"/>
      <c r="T64980" s="2"/>
      <c r="U64980" s="2"/>
      <c r="V64980" s="2"/>
      <c r="W64980" s="2"/>
      <c r="X64980" s="2"/>
      <c r="Y64980" s="2"/>
      <c r="Z64980" s="2"/>
      <c r="AA64980" s="2"/>
      <c r="AB64980" s="2"/>
      <c r="AC64980" s="2"/>
      <c r="AD64980" s="3"/>
    </row>
    <row r="64981" spans="1:30" s="10" customFormat="1" ht="22.5" customHeight="1" x14ac:dyDescent="0.25">
      <c r="A64981" s="40">
        <f>Fre.!D64982</f>
        <v>0</v>
      </c>
      <c r="B64981" s="2"/>
      <c r="C64981" s="2"/>
      <c r="D64981" s="2"/>
      <c r="E64981" s="2"/>
      <c r="F64981" s="2"/>
      <c r="G64981" s="2"/>
      <c r="H64981" s="2"/>
      <c r="I64981" s="2"/>
      <c r="J64981" s="2"/>
      <c r="K64981" s="2"/>
      <c r="L64981" s="2"/>
      <c r="M64981" s="2"/>
      <c r="N64981" s="2"/>
      <c r="P64981" s="40">
        <f>Fre.!F64982</f>
        <v>0</v>
      </c>
      <c r="Q64981" s="2"/>
      <c r="R64981" s="2"/>
      <c r="S64981" s="2"/>
      <c r="T64981" s="2"/>
      <c r="U64981" s="2"/>
      <c r="V64981" s="2"/>
      <c r="W64981" s="2"/>
      <c r="X64981" s="2"/>
      <c r="Y64981" s="2"/>
      <c r="Z64981" s="2"/>
      <c r="AA64981" s="2"/>
      <c r="AB64981" s="2"/>
      <c r="AC64981" s="2"/>
      <c r="AD64981" s="3"/>
    </row>
    <row r="64982" spans="1:30" s="10" customFormat="1" ht="22.5" customHeight="1" x14ac:dyDescent="0.25">
      <c r="A64982" s="39">
        <f>Fre.!D64983</f>
        <v>0</v>
      </c>
      <c r="B64982" s="2"/>
      <c r="C64982" s="2"/>
      <c r="D64982" s="2"/>
      <c r="E64982" s="2"/>
      <c r="F64982" s="2"/>
      <c r="G64982" s="2"/>
      <c r="H64982" s="2"/>
      <c r="I64982" s="2"/>
      <c r="J64982" s="2"/>
      <c r="K64982" s="2"/>
      <c r="L64982" s="2"/>
      <c r="M64982" s="2"/>
      <c r="N64982" s="2"/>
      <c r="P64982" s="39">
        <f>Fre.!F64983</f>
        <v>0</v>
      </c>
      <c r="Q64982" s="2"/>
      <c r="R64982" s="2"/>
      <c r="S64982" s="2"/>
      <c r="T64982" s="2"/>
      <c r="U64982" s="2"/>
      <c r="V64982" s="2"/>
      <c r="W64982" s="2"/>
      <c r="X64982" s="2"/>
      <c r="Y64982" s="2"/>
      <c r="Z64982" s="2"/>
      <c r="AA64982" s="2"/>
      <c r="AB64982" s="2"/>
      <c r="AC64982" s="2"/>
      <c r="AD64982" s="3"/>
    </row>
    <row r="64983" spans="1:30" s="10" customFormat="1" ht="22.5" customHeight="1" x14ac:dyDescent="0.25">
      <c r="A64983" s="40">
        <f>Fre.!D64984</f>
        <v>0</v>
      </c>
      <c r="B64983" s="2"/>
      <c r="C64983" s="2"/>
      <c r="D64983" s="2"/>
      <c r="E64983" s="2"/>
      <c r="F64983" s="2"/>
      <c r="G64983" s="2"/>
      <c r="H64983" s="2"/>
      <c r="I64983" s="2"/>
      <c r="J64983" s="2"/>
      <c r="K64983" s="2"/>
      <c r="L64983" s="2"/>
      <c r="M64983" s="2"/>
      <c r="N64983" s="2"/>
      <c r="P64983" s="40">
        <f>Fre.!F64984</f>
        <v>0</v>
      </c>
      <c r="Q64983" s="2"/>
      <c r="R64983" s="2"/>
      <c r="S64983" s="2"/>
      <c r="T64983" s="2"/>
      <c r="U64983" s="2"/>
      <c r="V64983" s="2"/>
      <c r="W64983" s="2"/>
      <c r="X64983" s="2"/>
      <c r="Y64983" s="2"/>
      <c r="Z64983" s="2"/>
      <c r="AA64983" s="2"/>
      <c r="AB64983" s="2"/>
      <c r="AC64983" s="2"/>
      <c r="AD64983" s="3"/>
    </row>
    <row r="64984" spans="1:30" s="10" customFormat="1" ht="22.5" customHeight="1" x14ac:dyDescent="0.25">
      <c r="A64984" s="39">
        <f>Fre.!D64985</f>
        <v>0</v>
      </c>
      <c r="B64984" s="2"/>
      <c r="C64984" s="2"/>
      <c r="D64984" s="2"/>
      <c r="E64984" s="2"/>
      <c r="F64984" s="2"/>
      <c r="G64984" s="2"/>
      <c r="H64984" s="2"/>
      <c r="I64984" s="2"/>
      <c r="J64984" s="2"/>
      <c r="K64984" s="2"/>
      <c r="L64984" s="2"/>
      <c r="M64984" s="2"/>
      <c r="N64984" s="2"/>
      <c r="P64984" s="39">
        <f>Fre.!F64985</f>
        <v>0</v>
      </c>
      <c r="Q64984" s="2"/>
      <c r="R64984" s="2"/>
      <c r="S64984" s="2"/>
      <c r="T64984" s="2"/>
      <c r="U64984" s="2"/>
      <c r="V64984" s="2"/>
      <c r="W64984" s="2"/>
      <c r="X64984" s="2"/>
      <c r="Y64984" s="2"/>
      <c r="Z64984" s="2"/>
      <c r="AA64984" s="2"/>
      <c r="AB64984" s="2"/>
      <c r="AC64984" s="2"/>
      <c r="AD64984" s="3"/>
    </row>
    <row r="64985" spans="1:30" s="10" customFormat="1" ht="22.5" customHeight="1" x14ac:dyDescent="0.25">
      <c r="A64985" s="40">
        <f>Fre.!D64986</f>
        <v>0</v>
      </c>
      <c r="B64985" s="2"/>
      <c r="C64985" s="2"/>
      <c r="D64985" s="2"/>
      <c r="E64985" s="2"/>
      <c r="F64985" s="2"/>
      <c r="G64985" s="2"/>
      <c r="H64985" s="2"/>
      <c r="I64985" s="2"/>
      <c r="J64985" s="2"/>
      <c r="K64985" s="2"/>
      <c r="L64985" s="2"/>
      <c r="M64985" s="2"/>
      <c r="N64985" s="2"/>
      <c r="P64985" s="40">
        <f>Fre.!F64986</f>
        <v>0</v>
      </c>
      <c r="Q64985" s="2"/>
      <c r="R64985" s="2"/>
      <c r="S64985" s="2"/>
      <c r="T64985" s="2"/>
      <c r="U64985" s="2"/>
      <c r="V64985" s="2"/>
      <c r="W64985" s="2"/>
      <c r="X64985" s="2"/>
      <c r="Y64985" s="2"/>
      <c r="Z64985" s="2"/>
      <c r="AA64985" s="2"/>
      <c r="AB64985" s="2"/>
      <c r="AC64985" s="2"/>
      <c r="AD64985" s="3"/>
    </row>
    <row r="64986" spans="1:30" s="10" customFormat="1" ht="22.5" customHeight="1" x14ac:dyDescent="0.25">
      <c r="A64986" s="39">
        <f>Fre.!D64987</f>
        <v>0</v>
      </c>
      <c r="B64986" s="2"/>
      <c r="C64986" s="2"/>
      <c r="D64986" s="2"/>
      <c r="E64986" s="2"/>
      <c r="F64986" s="2"/>
      <c r="G64986" s="2"/>
      <c r="H64986" s="2"/>
      <c r="I64986" s="2"/>
      <c r="J64986" s="2"/>
      <c r="K64986" s="2"/>
      <c r="L64986" s="2"/>
      <c r="M64986" s="2"/>
      <c r="N64986" s="2"/>
      <c r="P64986" s="39">
        <f>Fre.!F64987</f>
        <v>0</v>
      </c>
      <c r="Q64986" s="2"/>
      <c r="R64986" s="2"/>
      <c r="S64986" s="2"/>
      <c r="T64986" s="2"/>
      <c r="U64986" s="2"/>
      <c r="V64986" s="2"/>
      <c r="W64986" s="2"/>
      <c r="X64986" s="2"/>
      <c r="Y64986" s="2"/>
      <c r="Z64986" s="2"/>
      <c r="AA64986" s="2"/>
      <c r="AB64986" s="2"/>
      <c r="AC64986" s="2"/>
      <c r="AD64986" s="3"/>
    </row>
    <row r="64987" spans="1:30" s="10" customFormat="1" ht="22.5" customHeight="1" x14ac:dyDescent="0.25">
      <c r="A64987" s="40">
        <f>Fre.!D64988</f>
        <v>0</v>
      </c>
      <c r="B64987" s="2"/>
      <c r="C64987" s="2"/>
      <c r="D64987" s="2"/>
      <c r="E64987" s="2"/>
      <c r="F64987" s="2"/>
      <c r="G64987" s="2"/>
      <c r="H64987" s="2"/>
      <c r="I64987" s="2"/>
      <c r="J64987" s="2"/>
      <c r="K64987" s="2"/>
      <c r="L64987" s="2"/>
      <c r="M64987" s="2"/>
      <c r="N64987" s="2"/>
      <c r="P64987" s="40">
        <f>Fre.!F64988</f>
        <v>0</v>
      </c>
      <c r="Q64987" s="2"/>
      <c r="R64987" s="2"/>
      <c r="S64987" s="2"/>
      <c r="T64987" s="2"/>
      <c r="U64987" s="2"/>
      <c r="V64987" s="2"/>
      <c r="W64987" s="2"/>
      <c r="X64987" s="2"/>
      <c r="Y64987" s="2"/>
      <c r="Z64987" s="2"/>
      <c r="AA64987" s="2"/>
      <c r="AB64987" s="2"/>
      <c r="AC64987" s="2"/>
      <c r="AD64987" s="3"/>
    </row>
    <row r="64988" spans="1:30" s="10" customFormat="1" ht="22.5" customHeight="1" x14ac:dyDescent="0.25">
      <c r="A64988" s="39">
        <f>Fre.!D64989</f>
        <v>0</v>
      </c>
      <c r="B64988" s="2"/>
      <c r="C64988" s="2"/>
      <c r="D64988" s="2"/>
      <c r="E64988" s="2"/>
      <c r="F64988" s="2"/>
      <c r="G64988" s="2"/>
      <c r="H64988" s="2"/>
      <c r="I64988" s="2"/>
      <c r="J64988" s="2"/>
      <c r="K64988" s="2"/>
      <c r="L64988" s="2"/>
      <c r="M64988" s="2"/>
      <c r="N64988" s="2"/>
      <c r="P64988" s="39">
        <f>Fre.!F64989</f>
        <v>0</v>
      </c>
      <c r="Q64988" s="2"/>
      <c r="R64988" s="2"/>
      <c r="S64988" s="2"/>
      <c r="T64988" s="2"/>
      <c r="U64988" s="2"/>
      <c r="V64988" s="2"/>
      <c r="W64988" s="2"/>
      <c r="X64988" s="2"/>
      <c r="Y64988" s="2"/>
      <c r="Z64988" s="2"/>
      <c r="AA64988" s="2"/>
      <c r="AB64988" s="2"/>
      <c r="AC64988" s="2"/>
      <c r="AD64988" s="3"/>
    </row>
    <row r="64989" spans="1:30" s="10" customFormat="1" ht="22.5" customHeight="1" x14ac:dyDescent="0.25">
      <c r="A64989" s="40">
        <f>Fre.!D64990</f>
        <v>0</v>
      </c>
      <c r="B64989" s="2"/>
      <c r="C64989" s="2"/>
      <c r="D64989" s="2"/>
      <c r="E64989" s="2"/>
      <c r="F64989" s="2"/>
      <c r="G64989" s="2"/>
      <c r="H64989" s="2"/>
      <c r="I64989" s="2"/>
      <c r="J64989" s="2"/>
      <c r="K64989" s="2"/>
      <c r="L64989" s="2"/>
      <c r="M64989" s="2"/>
      <c r="N64989" s="2"/>
      <c r="P64989" s="40">
        <f>Fre.!F64990</f>
        <v>0</v>
      </c>
      <c r="Q64989" s="2"/>
      <c r="R64989" s="2"/>
      <c r="S64989" s="2"/>
      <c r="T64989" s="2"/>
      <c r="U64989" s="2"/>
      <c r="V64989" s="2"/>
      <c r="W64989" s="2"/>
      <c r="X64989" s="2"/>
      <c r="Y64989" s="2"/>
      <c r="Z64989" s="2"/>
      <c r="AA64989" s="2"/>
      <c r="AB64989" s="2"/>
      <c r="AC64989" s="2"/>
      <c r="AD64989" s="3"/>
    </row>
    <row r="64990" spans="1:30" s="10" customFormat="1" ht="22.5" customHeight="1" x14ac:dyDescent="0.25">
      <c r="A64990" s="39">
        <f>Fre.!D64991</f>
        <v>0</v>
      </c>
      <c r="B64990" s="2"/>
      <c r="C64990" s="2"/>
      <c r="D64990" s="2"/>
      <c r="E64990" s="2"/>
      <c r="F64990" s="2"/>
      <c r="G64990" s="2"/>
      <c r="H64990" s="2"/>
      <c r="I64990" s="2"/>
      <c r="J64990" s="2"/>
      <c r="K64990" s="2"/>
      <c r="L64990" s="2"/>
      <c r="M64990" s="2"/>
      <c r="N64990" s="2"/>
      <c r="P64990" s="39">
        <f>Fre.!F64991</f>
        <v>0</v>
      </c>
      <c r="Q64990" s="2"/>
      <c r="R64990" s="2"/>
      <c r="S64990" s="2"/>
      <c r="T64990" s="2"/>
      <c r="U64990" s="2"/>
      <c r="V64990" s="2"/>
      <c r="W64990" s="2"/>
      <c r="X64990" s="2"/>
      <c r="Y64990" s="2"/>
      <c r="Z64990" s="2"/>
      <c r="AA64990" s="2"/>
      <c r="AB64990" s="2"/>
      <c r="AC64990" s="2"/>
      <c r="AD64990" s="3"/>
    </row>
    <row r="64991" spans="1:30" s="10" customFormat="1" ht="22.5" customHeight="1" x14ac:dyDescent="0.25">
      <c r="A64991" s="40">
        <f>Fre.!D64992</f>
        <v>0</v>
      </c>
      <c r="B64991" s="2"/>
      <c r="C64991" s="2"/>
      <c r="D64991" s="2"/>
      <c r="E64991" s="2"/>
      <c r="F64991" s="2"/>
      <c r="G64991" s="2"/>
      <c r="H64991" s="2"/>
      <c r="I64991" s="2"/>
      <c r="J64991" s="2"/>
      <c r="K64991" s="2"/>
      <c r="L64991" s="2"/>
      <c r="M64991" s="2"/>
      <c r="N64991" s="2"/>
      <c r="P64991" s="40">
        <f>Fre.!F64992</f>
        <v>0</v>
      </c>
      <c r="Q64991" s="2"/>
      <c r="R64991" s="2"/>
      <c r="S64991" s="2"/>
      <c r="T64991" s="2"/>
      <c r="U64991" s="2"/>
      <c r="V64991" s="2"/>
      <c r="W64991" s="2"/>
      <c r="X64991" s="2"/>
      <c r="Y64991" s="2"/>
      <c r="Z64991" s="2"/>
      <c r="AA64991" s="2"/>
      <c r="AB64991" s="2"/>
      <c r="AC64991" s="2"/>
      <c r="AD64991" s="3"/>
    </row>
    <row r="64992" spans="1:30" s="10" customFormat="1" ht="22.5" customHeight="1" x14ac:dyDescent="0.25">
      <c r="A64992" s="39">
        <f>Fre.!D64993</f>
        <v>0</v>
      </c>
      <c r="B64992" s="2"/>
      <c r="C64992" s="2"/>
      <c r="D64992" s="2"/>
      <c r="E64992" s="2"/>
      <c r="F64992" s="2"/>
      <c r="G64992" s="2"/>
      <c r="H64992" s="2"/>
      <c r="I64992" s="2"/>
      <c r="J64992" s="2"/>
      <c r="K64992" s="2"/>
      <c r="L64992" s="2"/>
      <c r="M64992" s="2"/>
      <c r="N64992" s="2"/>
      <c r="P64992" s="39">
        <f>Fre.!F64993</f>
        <v>0</v>
      </c>
      <c r="Q64992" s="2"/>
      <c r="R64992" s="2"/>
      <c r="S64992" s="2"/>
      <c r="T64992" s="2"/>
      <c r="U64992" s="2"/>
      <c r="V64992" s="2"/>
      <c r="W64992" s="2"/>
      <c r="X64992" s="2"/>
      <c r="Y64992" s="2"/>
      <c r="Z64992" s="2"/>
      <c r="AA64992" s="2"/>
      <c r="AB64992" s="2"/>
      <c r="AC64992" s="2"/>
      <c r="AD64992" s="3"/>
    </row>
    <row r="64993" spans="1:30" s="10" customFormat="1" ht="22.5" customHeight="1" x14ac:dyDescent="0.25">
      <c r="A64993" s="40">
        <f>Fre.!D64994</f>
        <v>0</v>
      </c>
      <c r="B64993" s="2"/>
      <c r="C64993" s="2"/>
      <c r="D64993" s="2"/>
      <c r="E64993" s="2"/>
      <c r="F64993" s="2"/>
      <c r="G64993" s="2"/>
      <c r="H64993" s="2"/>
      <c r="I64993" s="2"/>
      <c r="J64993" s="2"/>
      <c r="K64993" s="2"/>
      <c r="L64993" s="2"/>
      <c r="M64993" s="2"/>
      <c r="N64993" s="2"/>
      <c r="P64993" s="40">
        <f>Fre.!F64994</f>
        <v>0</v>
      </c>
      <c r="Q64993" s="2"/>
      <c r="R64993" s="2"/>
      <c r="S64993" s="2"/>
      <c r="T64993" s="2"/>
      <c r="U64993" s="2"/>
      <c r="V64993" s="2"/>
      <c r="W64993" s="2"/>
      <c r="X64993" s="2"/>
      <c r="Y64993" s="2"/>
      <c r="Z64993" s="2"/>
      <c r="AA64993" s="2"/>
      <c r="AB64993" s="2"/>
      <c r="AC64993" s="2"/>
      <c r="AD64993" s="3"/>
    </row>
    <row r="64994" spans="1:30" s="10" customFormat="1" ht="22.5" customHeight="1" x14ac:dyDescent="0.25">
      <c r="A64994" s="39">
        <f>Fre.!D64995</f>
        <v>0</v>
      </c>
      <c r="B64994" s="2"/>
      <c r="C64994" s="2"/>
      <c r="D64994" s="2"/>
      <c r="E64994" s="2"/>
      <c r="F64994" s="2"/>
      <c r="G64994" s="2"/>
      <c r="H64994" s="2"/>
      <c r="I64994" s="2"/>
      <c r="J64994" s="2"/>
      <c r="K64994" s="2"/>
      <c r="L64994" s="2"/>
      <c r="M64994" s="2"/>
      <c r="N64994" s="2"/>
      <c r="P64994" s="39">
        <f>Fre.!F64995</f>
        <v>0</v>
      </c>
      <c r="Q64994" s="2"/>
      <c r="R64994" s="2"/>
      <c r="S64994" s="2"/>
      <c r="T64994" s="2"/>
      <c r="U64994" s="2"/>
      <c r="V64994" s="2"/>
      <c r="W64994" s="2"/>
      <c r="X64994" s="2"/>
      <c r="Y64994" s="2"/>
      <c r="Z64994" s="2"/>
      <c r="AA64994" s="2"/>
      <c r="AB64994" s="2"/>
      <c r="AC64994" s="2"/>
      <c r="AD64994" s="3"/>
    </row>
    <row r="64995" spans="1:30" s="10" customFormat="1" ht="22.5" customHeight="1" x14ac:dyDescent="0.25">
      <c r="A64995" s="40">
        <f>Fre.!D64996</f>
        <v>0</v>
      </c>
      <c r="B64995" s="2"/>
      <c r="C64995" s="2"/>
      <c r="D64995" s="2"/>
      <c r="E64995" s="2"/>
      <c r="F64995" s="2"/>
      <c r="G64995" s="2"/>
      <c r="H64995" s="2"/>
      <c r="I64995" s="2"/>
      <c r="J64995" s="2"/>
      <c r="K64995" s="2"/>
      <c r="L64995" s="2"/>
      <c r="M64995" s="2"/>
      <c r="N64995" s="2"/>
      <c r="P64995" s="40">
        <f>Fre.!F64996</f>
        <v>0</v>
      </c>
      <c r="Q64995" s="2"/>
      <c r="R64995" s="2"/>
      <c r="S64995" s="2"/>
      <c r="T64995" s="2"/>
      <c r="U64995" s="2"/>
      <c r="V64995" s="2"/>
      <c r="W64995" s="2"/>
      <c r="X64995" s="2"/>
      <c r="Y64995" s="2"/>
      <c r="Z64995" s="2"/>
      <c r="AA64995" s="2"/>
      <c r="AB64995" s="2"/>
      <c r="AC64995" s="2"/>
      <c r="AD64995" s="3"/>
    </row>
    <row r="64996" spans="1:30" s="10" customFormat="1" ht="22.5" customHeight="1" x14ac:dyDescent="0.25">
      <c r="A64996" s="39">
        <f>Fre.!D64997</f>
        <v>0</v>
      </c>
      <c r="B64996" s="2"/>
      <c r="C64996" s="2"/>
      <c r="D64996" s="2"/>
      <c r="E64996" s="2"/>
      <c r="F64996" s="2"/>
      <c r="G64996" s="2"/>
      <c r="H64996" s="2"/>
      <c r="I64996" s="2"/>
      <c r="J64996" s="2"/>
      <c r="K64996" s="2"/>
      <c r="L64996" s="2"/>
      <c r="M64996" s="2"/>
      <c r="N64996" s="2"/>
      <c r="P64996" s="39">
        <f>Fre.!F64997</f>
        <v>0</v>
      </c>
      <c r="Q64996" s="2"/>
      <c r="R64996" s="2"/>
      <c r="S64996" s="2"/>
      <c r="T64996" s="2"/>
      <c r="U64996" s="2"/>
      <c r="V64996" s="2"/>
      <c r="W64996" s="2"/>
      <c r="X64996" s="2"/>
      <c r="Y64996" s="2"/>
      <c r="Z64996" s="2"/>
      <c r="AA64996" s="2"/>
      <c r="AB64996" s="2"/>
      <c r="AC64996" s="2"/>
      <c r="AD64996" s="3"/>
    </row>
    <row r="64997" spans="1:30" s="10" customFormat="1" ht="22.5" customHeight="1" x14ac:dyDescent="0.25">
      <c r="A64997" s="40">
        <f>Fre.!D64998</f>
        <v>0</v>
      </c>
      <c r="B64997" s="2"/>
      <c r="C64997" s="2"/>
      <c r="D64997" s="2"/>
      <c r="E64997" s="2"/>
      <c r="F64997" s="2"/>
      <c r="G64997" s="2"/>
      <c r="H64997" s="2"/>
      <c r="I64997" s="2"/>
      <c r="J64997" s="2"/>
      <c r="K64997" s="2"/>
      <c r="L64997" s="2"/>
      <c r="M64997" s="2"/>
      <c r="N64997" s="2"/>
      <c r="P64997" s="40">
        <f>Fre.!F64998</f>
        <v>0</v>
      </c>
      <c r="Q64997" s="2"/>
      <c r="R64997" s="2"/>
      <c r="S64997" s="2"/>
      <c r="T64997" s="2"/>
      <c r="U64997" s="2"/>
      <c r="V64997" s="2"/>
      <c r="W64997" s="2"/>
      <c r="X64997" s="2"/>
      <c r="Y64997" s="2"/>
      <c r="Z64997" s="2"/>
      <c r="AA64997" s="2"/>
      <c r="AB64997" s="2"/>
      <c r="AC64997" s="2"/>
      <c r="AD64997" s="3"/>
    </row>
    <row r="64998" spans="1:30" s="10" customFormat="1" ht="22.5" customHeight="1" x14ac:dyDescent="0.25">
      <c r="A64998" s="39">
        <f>Fre.!D64999</f>
        <v>0</v>
      </c>
      <c r="B64998" s="2"/>
      <c r="C64998" s="2"/>
      <c r="D64998" s="2"/>
      <c r="E64998" s="2"/>
      <c r="F64998" s="2"/>
      <c r="G64998" s="2"/>
      <c r="H64998" s="2"/>
      <c r="I64998" s="2"/>
      <c r="J64998" s="2"/>
      <c r="K64998" s="2"/>
      <c r="L64998" s="2"/>
      <c r="M64998" s="2"/>
      <c r="N64998" s="2"/>
      <c r="P64998" s="39">
        <f>Fre.!F64999</f>
        <v>0</v>
      </c>
      <c r="Q64998" s="2"/>
      <c r="R64998" s="2"/>
      <c r="S64998" s="2"/>
      <c r="T64998" s="2"/>
      <c r="U64998" s="2"/>
      <c r="V64998" s="2"/>
      <c r="W64998" s="2"/>
      <c r="X64998" s="2"/>
      <c r="Y64998" s="2"/>
      <c r="Z64998" s="2"/>
      <c r="AA64998" s="2"/>
      <c r="AB64998" s="2"/>
      <c r="AC64998" s="2"/>
      <c r="AD64998" s="3"/>
    </row>
    <row r="64999" spans="1:30" s="10" customFormat="1" ht="22.5" customHeight="1" x14ac:dyDescent="0.25">
      <c r="A64999" s="40">
        <f>Fre.!D65000</f>
        <v>0</v>
      </c>
      <c r="B64999" s="2"/>
      <c r="C64999" s="2"/>
      <c r="D64999" s="2"/>
      <c r="E64999" s="2"/>
      <c r="F64999" s="2"/>
      <c r="G64999" s="2"/>
      <c r="H64999" s="2"/>
      <c r="I64999" s="2"/>
      <c r="J64999" s="2"/>
      <c r="K64999" s="2"/>
      <c r="L64999" s="2"/>
      <c r="M64999" s="2"/>
      <c r="N64999" s="2"/>
      <c r="P64999" s="40">
        <f>Fre.!F65000</f>
        <v>0</v>
      </c>
      <c r="Q64999" s="2"/>
      <c r="R64999" s="2"/>
      <c r="S64999" s="2"/>
      <c r="T64999" s="2"/>
      <c r="U64999" s="2"/>
      <c r="V64999" s="2"/>
      <c r="W64999" s="2"/>
      <c r="X64999" s="2"/>
      <c r="Y64999" s="2"/>
      <c r="Z64999" s="2"/>
      <c r="AA64999" s="2"/>
      <c r="AB64999" s="2"/>
      <c r="AC64999" s="2"/>
      <c r="AD64999" s="3"/>
    </row>
    <row r="65000" spans="1:30" s="10" customFormat="1" ht="22.5" customHeight="1" x14ac:dyDescent="0.25">
      <c r="A65000" s="39">
        <f>Fre.!D65001</f>
        <v>0</v>
      </c>
      <c r="B65000" s="2"/>
      <c r="C65000" s="2"/>
      <c r="D65000" s="2"/>
      <c r="E65000" s="2"/>
      <c r="F65000" s="2"/>
      <c r="G65000" s="2"/>
      <c r="H65000" s="2"/>
      <c r="I65000" s="2"/>
      <c r="J65000" s="2"/>
      <c r="K65000" s="2"/>
      <c r="L65000" s="2"/>
      <c r="M65000" s="2"/>
      <c r="N65000" s="2"/>
      <c r="P65000" s="39">
        <f>Fre.!F65001</f>
        <v>0</v>
      </c>
      <c r="Q65000" s="2"/>
      <c r="R65000" s="2"/>
      <c r="S65000" s="2"/>
      <c r="T65000" s="2"/>
      <c r="U65000" s="2"/>
      <c r="V65000" s="2"/>
      <c r="W65000" s="2"/>
      <c r="X65000" s="2"/>
      <c r="Y65000" s="2"/>
      <c r="Z65000" s="2"/>
      <c r="AA65000" s="2"/>
      <c r="AB65000" s="2"/>
      <c r="AC65000" s="2"/>
      <c r="AD65000" s="3"/>
    </row>
    <row r="65001" spans="1:30" s="10" customFormat="1" ht="22.5" customHeight="1" x14ac:dyDescent="0.25">
      <c r="A65001" s="40">
        <f>Fre.!D65002</f>
        <v>0</v>
      </c>
      <c r="B65001" s="2"/>
      <c r="C65001" s="2"/>
      <c r="D65001" s="2"/>
      <c r="E65001" s="2"/>
      <c r="F65001" s="2"/>
      <c r="G65001" s="2"/>
      <c r="H65001" s="2"/>
      <c r="I65001" s="2"/>
      <c r="J65001" s="2"/>
      <c r="K65001" s="2"/>
      <c r="L65001" s="2"/>
      <c r="M65001" s="2"/>
      <c r="N65001" s="2"/>
      <c r="P65001" s="40">
        <f>Fre.!F65002</f>
        <v>0</v>
      </c>
      <c r="Q65001" s="2"/>
      <c r="R65001" s="2"/>
      <c r="S65001" s="2"/>
      <c r="T65001" s="2"/>
      <c r="U65001" s="2"/>
      <c r="V65001" s="2"/>
      <c r="W65001" s="2"/>
      <c r="X65001" s="2"/>
      <c r="Y65001" s="2"/>
      <c r="Z65001" s="2"/>
      <c r="AA65001" s="2"/>
      <c r="AB65001" s="2"/>
      <c r="AC65001" s="2"/>
      <c r="AD65001" s="3"/>
    </row>
    <row r="65002" spans="1:30" s="10" customFormat="1" ht="22.5" customHeight="1" x14ac:dyDescent="0.25">
      <c r="A65002" s="39">
        <f>Fre.!D65003</f>
        <v>0</v>
      </c>
      <c r="B65002" s="2"/>
      <c r="C65002" s="2"/>
      <c r="D65002" s="2"/>
      <c r="E65002" s="2"/>
      <c r="F65002" s="2"/>
      <c r="G65002" s="2"/>
      <c r="H65002" s="2"/>
      <c r="I65002" s="2"/>
      <c r="J65002" s="2"/>
      <c r="K65002" s="2"/>
      <c r="L65002" s="2"/>
      <c r="M65002" s="2"/>
      <c r="N65002" s="2"/>
      <c r="P65002" s="39">
        <f>Fre.!F65003</f>
        <v>0</v>
      </c>
      <c r="Q65002" s="2"/>
      <c r="R65002" s="2"/>
      <c r="S65002" s="2"/>
      <c r="T65002" s="2"/>
      <c r="U65002" s="2"/>
      <c r="V65002" s="2"/>
      <c r="W65002" s="2"/>
      <c r="X65002" s="2"/>
      <c r="Y65002" s="2"/>
      <c r="Z65002" s="2"/>
      <c r="AA65002" s="2"/>
      <c r="AB65002" s="2"/>
      <c r="AC65002" s="2"/>
      <c r="AD65002" s="3"/>
    </row>
    <row r="65003" spans="1:30" s="10" customFormat="1" ht="22.5" customHeight="1" x14ac:dyDescent="0.25">
      <c r="A65003" s="40">
        <f>Fre.!D65004</f>
        <v>0</v>
      </c>
      <c r="B65003" s="2"/>
      <c r="C65003" s="2"/>
      <c r="D65003" s="2"/>
      <c r="E65003" s="2"/>
      <c r="F65003" s="2"/>
      <c r="G65003" s="2"/>
      <c r="H65003" s="2"/>
      <c r="I65003" s="2"/>
      <c r="J65003" s="2"/>
      <c r="K65003" s="2"/>
      <c r="L65003" s="2"/>
      <c r="M65003" s="2"/>
      <c r="N65003" s="2"/>
      <c r="P65003" s="40">
        <f>Fre.!F65004</f>
        <v>0</v>
      </c>
      <c r="Q65003" s="2"/>
      <c r="R65003" s="2"/>
      <c r="S65003" s="2"/>
      <c r="T65003" s="2"/>
      <c r="U65003" s="2"/>
      <c r="V65003" s="2"/>
      <c r="W65003" s="2"/>
      <c r="X65003" s="2"/>
      <c r="Y65003" s="2"/>
      <c r="Z65003" s="2"/>
      <c r="AA65003" s="2"/>
      <c r="AB65003" s="2"/>
      <c r="AC65003" s="2"/>
      <c r="AD65003" s="3"/>
    </row>
    <row r="65004" spans="1:30" s="10" customFormat="1" ht="22.5" customHeight="1" x14ac:dyDescent="0.25">
      <c r="A65004" s="39">
        <f>Fre.!D65005</f>
        <v>0</v>
      </c>
      <c r="B65004" s="2"/>
      <c r="C65004" s="2"/>
      <c r="D65004" s="2"/>
      <c r="E65004" s="2"/>
      <c r="F65004" s="2"/>
      <c r="G65004" s="2"/>
      <c r="H65004" s="2"/>
      <c r="I65004" s="2"/>
      <c r="J65004" s="2"/>
      <c r="K65004" s="2"/>
      <c r="L65004" s="2"/>
      <c r="M65004" s="2"/>
      <c r="N65004" s="2"/>
      <c r="P65004" s="39">
        <f>Fre.!F65005</f>
        <v>0</v>
      </c>
      <c r="Q65004" s="2"/>
      <c r="R65004" s="2"/>
      <c r="S65004" s="2"/>
      <c r="T65004" s="2"/>
      <c r="U65004" s="2"/>
      <c r="V65004" s="2"/>
      <c r="W65004" s="2"/>
      <c r="X65004" s="2"/>
      <c r="Y65004" s="2"/>
      <c r="Z65004" s="2"/>
      <c r="AA65004" s="2"/>
      <c r="AB65004" s="2"/>
      <c r="AC65004" s="2"/>
      <c r="AD65004" s="3"/>
    </row>
    <row r="65005" spans="1:30" s="10" customFormat="1" ht="22.5" customHeight="1" x14ac:dyDescent="0.25">
      <c r="A65005" s="40">
        <f>Fre.!D65006</f>
        <v>0</v>
      </c>
      <c r="B65005" s="2"/>
      <c r="C65005" s="2"/>
      <c r="D65005" s="2"/>
      <c r="E65005" s="2"/>
      <c r="F65005" s="2"/>
      <c r="G65005" s="2"/>
      <c r="H65005" s="2"/>
      <c r="I65005" s="2"/>
      <c r="J65005" s="2"/>
      <c r="K65005" s="2"/>
      <c r="L65005" s="2"/>
      <c r="M65005" s="2"/>
      <c r="N65005" s="2"/>
      <c r="P65005" s="40">
        <f>Fre.!F65006</f>
        <v>0</v>
      </c>
      <c r="Q65005" s="2"/>
      <c r="R65005" s="2"/>
      <c r="S65005" s="2"/>
      <c r="T65005" s="2"/>
      <c r="U65005" s="2"/>
      <c r="V65005" s="2"/>
      <c r="W65005" s="2"/>
      <c r="X65005" s="2"/>
      <c r="Y65005" s="2"/>
      <c r="Z65005" s="2"/>
      <c r="AA65005" s="2"/>
      <c r="AB65005" s="2"/>
      <c r="AC65005" s="2"/>
      <c r="AD65005" s="3"/>
    </row>
    <row r="65006" spans="1:30" s="10" customFormat="1" ht="22.5" customHeight="1" x14ac:dyDescent="0.25">
      <c r="A65006" s="39">
        <f>Fre.!D65007</f>
        <v>0</v>
      </c>
      <c r="B65006" s="2"/>
      <c r="C65006" s="2"/>
      <c r="D65006" s="2"/>
      <c r="E65006" s="2"/>
      <c r="F65006" s="2"/>
      <c r="G65006" s="2"/>
      <c r="H65006" s="2"/>
      <c r="I65006" s="2"/>
      <c r="J65006" s="2"/>
      <c r="K65006" s="2"/>
      <c r="L65006" s="2"/>
      <c r="M65006" s="2"/>
      <c r="N65006" s="2"/>
      <c r="P65006" s="39">
        <f>Fre.!F65007</f>
        <v>0</v>
      </c>
      <c r="Q65006" s="2"/>
      <c r="R65006" s="2"/>
      <c r="S65006" s="2"/>
      <c r="T65006" s="2"/>
      <c r="U65006" s="2"/>
      <c r="V65006" s="2"/>
      <c r="W65006" s="2"/>
      <c r="X65006" s="2"/>
      <c r="Y65006" s="2"/>
      <c r="Z65006" s="2"/>
      <c r="AA65006" s="2"/>
      <c r="AB65006" s="2"/>
      <c r="AC65006" s="2"/>
      <c r="AD65006" s="3"/>
    </row>
    <row r="65007" spans="1:30" s="10" customFormat="1" ht="22.5" customHeight="1" x14ac:dyDescent="0.25">
      <c r="A65007" s="40">
        <f>Fre.!D65008</f>
        <v>0</v>
      </c>
      <c r="B65007" s="2"/>
      <c r="C65007" s="2"/>
      <c r="D65007" s="2"/>
      <c r="E65007" s="2"/>
      <c r="F65007" s="2"/>
      <c r="G65007" s="2"/>
      <c r="H65007" s="2"/>
      <c r="I65007" s="2"/>
      <c r="J65007" s="2"/>
      <c r="K65007" s="2"/>
      <c r="L65007" s="2"/>
      <c r="M65007" s="2"/>
      <c r="N65007" s="2"/>
      <c r="P65007" s="40">
        <f>Fre.!F65008</f>
        <v>0</v>
      </c>
      <c r="Q65007" s="2"/>
      <c r="R65007" s="2"/>
      <c r="S65007" s="2"/>
      <c r="T65007" s="2"/>
      <c r="U65007" s="2"/>
      <c r="V65007" s="2"/>
      <c r="W65007" s="2"/>
      <c r="X65007" s="2"/>
      <c r="Y65007" s="2"/>
      <c r="Z65007" s="2"/>
      <c r="AA65007" s="2"/>
      <c r="AB65007" s="2"/>
      <c r="AC65007" s="2"/>
      <c r="AD65007" s="3"/>
    </row>
    <row r="65008" spans="1:30" s="10" customFormat="1" ht="22.5" customHeight="1" x14ac:dyDescent="0.25">
      <c r="A65008" s="39">
        <f>Fre.!D65009</f>
        <v>0</v>
      </c>
      <c r="B65008" s="2"/>
      <c r="C65008" s="2"/>
      <c r="D65008" s="2"/>
      <c r="E65008" s="2"/>
      <c r="F65008" s="2"/>
      <c r="G65008" s="2"/>
      <c r="H65008" s="2"/>
      <c r="I65008" s="2"/>
      <c r="J65008" s="2"/>
      <c r="K65008" s="2"/>
      <c r="L65008" s="2"/>
      <c r="M65008" s="2"/>
      <c r="N65008" s="2"/>
      <c r="P65008" s="39">
        <f>Fre.!F65009</f>
        <v>0</v>
      </c>
      <c r="Q65008" s="2"/>
      <c r="R65008" s="2"/>
      <c r="S65008" s="2"/>
      <c r="T65008" s="2"/>
      <c r="U65008" s="2"/>
      <c r="V65008" s="2"/>
      <c r="W65008" s="2"/>
      <c r="X65008" s="2"/>
      <c r="Y65008" s="2"/>
      <c r="Z65008" s="2"/>
      <c r="AA65008" s="2"/>
      <c r="AB65008" s="2"/>
      <c r="AC65008" s="2"/>
      <c r="AD65008" s="3"/>
    </row>
    <row r="65009" spans="1:30" s="10" customFormat="1" ht="22.5" customHeight="1" x14ac:dyDescent="0.25">
      <c r="A65009" s="40">
        <f>Fre.!D65010</f>
        <v>0</v>
      </c>
      <c r="B65009" s="2"/>
      <c r="C65009" s="2"/>
      <c r="D65009" s="2"/>
      <c r="E65009" s="2"/>
      <c r="F65009" s="2"/>
      <c r="G65009" s="2"/>
      <c r="H65009" s="2"/>
      <c r="I65009" s="2"/>
      <c r="J65009" s="2"/>
      <c r="K65009" s="2"/>
      <c r="L65009" s="2"/>
      <c r="M65009" s="2"/>
      <c r="N65009" s="2"/>
      <c r="P65009" s="40">
        <f>Fre.!F65010</f>
        <v>0</v>
      </c>
      <c r="Q65009" s="2"/>
      <c r="R65009" s="2"/>
      <c r="S65009" s="2"/>
      <c r="T65009" s="2"/>
      <c r="U65009" s="2"/>
      <c r="V65009" s="2"/>
      <c r="W65009" s="2"/>
      <c r="X65009" s="2"/>
      <c r="Y65009" s="2"/>
      <c r="Z65009" s="2"/>
      <c r="AA65009" s="2"/>
      <c r="AB65009" s="2"/>
      <c r="AC65009" s="2"/>
      <c r="AD65009" s="3"/>
    </row>
    <row r="65010" spans="1:30" s="10" customFormat="1" ht="22.5" customHeight="1" x14ac:dyDescent="0.25">
      <c r="A65010" s="39">
        <f>Fre.!D65011</f>
        <v>0</v>
      </c>
      <c r="B65010" s="2"/>
      <c r="C65010" s="2"/>
      <c r="D65010" s="2"/>
      <c r="E65010" s="2"/>
      <c r="F65010" s="2"/>
      <c r="G65010" s="2"/>
      <c r="H65010" s="2"/>
      <c r="I65010" s="2"/>
      <c r="J65010" s="2"/>
      <c r="K65010" s="2"/>
      <c r="L65010" s="2"/>
      <c r="M65010" s="2"/>
      <c r="N65010" s="2"/>
      <c r="P65010" s="39">
        <f>Fre.!F65011</f>
        <v>0</v>
      </c>
      <c r="Q65010" s="2"/>
      <c r="R65010" s="2"/>
      <c r="S65010" s="2"/>
      <c r="T65010" s="2"/>
      <c r="U65010" s="2"/>
      <c r="V65010" s="2"/>
      <c r="W65010" s="2"/>
      <c r="X65010" s="2"/>
      <c r="Y65010" s="2"/>
      <c r="Z65010" s="2"/>
      <c r="AA65010" s="2"/>
      <c r="AB65010" s="2"/>
      <c r="AC65010" s="2"/>
      <c r="AD65010" s="3"/>
    </row>
    <row r="65011" spans="1:30" s="10" customFormat="1" ht="22.5" customHeight="1" x14ac:dyDescent="0.25">
      <c r="A65011" s="40">
        <f>Fre.!D65012</f>
        <v>0</v>
      </c>
      <c r="B65011" s="2"/>
      <c r="C65011" s="2"/>
      <c r="D65011" s="2"/>
      <c r="E65011" s="2"/>
      <c r="F65011" s="2"/>
      <c r="G65011" s="2"/>
      <c r="H65011" s="2"/>
      <c r="I65011" s="2"/>
      <c r="J65011" s="2"/>
      <c r="K65011" s="2"/>
      <c r="L65011" s="2"/>
      <c r="M65011" s="2"/>
      <c r="N65011" s="2"/>
      <c r="P65011" s="40">
        <f>Fre.!F65012</f>
        <v>0</v>
      </c>
      <c r="Q65011" s="2"/>
      <c r="R65011" s="2"/>
      <c r="S65011" s="2"/>
      <c r="T65011" s="2"/>
      <c r="U65011" s="2"/>
      <c r="V65011" s="2"/>
      <c r="W65011" s="2"/>
      <c r="X65011" s="2"/>
      <c r="Y65011" s="2"/>
      <c r="Z65011" s="2"/>
      <c r="AA65011" s="2"/>
      <c r="AB65011" s="2"/>
      <c r="AC65011" s="2"/>
      <c r="AD65011" s="3"/>
    </row>
    <row r="65012" spans="1:30" s="10" customFormat="1" ht="22.5" customHeight="1" x14ac:dyDescent="0.25">
      <c r="A65012" s="39">
        <f>Fre.!D65013</f>
        <v>0</v>
      </c>
      <c r="B65012" s="2"/>
      <c r="C65012" s="2"/>
      <c r="D65012" s="2"/>
      <c r="E65012" s="2"/>
      <c r="F65012" s="2"/>
      <c r="G65012" s="2"/>
      <c r="H65012" s="2"/>
      <c r="I65012" s="2"/>
      <c r="J65012" s="2"/>
      <c r="K65012" s="2"/>
      <c r="L65012" s="2"/>
      <c r="M65012" s="2"/>
      <c r="N65012" s="2"/>
      <c r="P65012" s="39">
        <f>Fre.!F65013</f>
        <v>0</v>
      </c>
      <c r="Q65012" s="2"/>
      <c r="R65012" s="2"/>
      <c r="S65012" s="2"/>
      <c r="T65012" s="2"/>
      <c r="U65012" s="2"/>
      <c r="V65012" s="2"/>
      <c r="W65012" s="2"/>
      <c r="X65012" s="2"/>
      <c r="Y65012" s="2"/>
      <c r="Z65012" s="2"/>
      <c r="AA65012" s="2"/>
      <c r="AB65012" s="2"/>
      <c r="AC65012" s="2"/>
      <c r="AD65012" s="3"/>
    </row>
    <row r="65013" spans="1:30" s="10" customFormat="1" ht="22.5" customHeight="1" x14ac:dyDescent="0.25">
      <c r="A65013" s="40">
        <f>Fre.!D65014</f>
        <v>0</v>
      </c>
      <c r="B65013" s="2"/>
      <c r="C65013" s="2"/>
      <c r="D65013" s="2"/>
      <c r="E65013" s="2"/>
      <c r="F65013" s="2"/>
      <c r="G65013" s="2"/>
      <c r="H65013" s="2"/>
      <c r="I65013" s="2"/>
      <c r="J65013" s="2"/>
      <c r="K65013" s="2"/>
      <c r="L65013" s="2"/>
      <c r="M65013" s="2"/>
      <c r="N65013" s="2"/>
      <c r="P65013" s="40">
        <f>Fre.!F65014</f>
        <v>0</v>
      </c>
      <c r="Q65013" s="2"/>
      <c r="R65013" s="2"/>
      <c r="S65013" s="2"/>
      <c r="T65013" s="2"/>
      <c r="U65013" s="2"/>
      <c r="V65013" s="2"/>
      <c r="W65013" s="2"/>
      <c r="X65013" s="2"/>
      <c r="Y65013" s="2"/>
      <c r="Z65013" s="2"/>
      <c r="AA65013" s="2"/>
      <c r="AB65013" s="2"/>
      <c r="AC65013" s="2"/>
      <c r="AD65013" s="3"/>
    </row>
    <row r="65014" spans="1:30" s="10" customFormat="1" ht="22.5" customHeight="1" x14ac:dyDescent="0.25">
      <c r="A65014" s="39">
        <f>Fre.!D65015</f>
        <v>0</v>
      </c>
      <c r="B65014" s="2"/>
      <c r="C65014" s="2"/>
      <c r="D65014" s="2"/>
      <c r="E65014" s="2"/>
      <c r="F65014" s="2"/>
      <c r="G65014" s="2"/>
      <c r="H65014" s="2"/>
      <c r="I65014" s="2"/>
      <c r="J65014" s="2"/>
      <c r="K65014" s="2"/>
      <c r="L65014" s="2"/>
      <c r="M65014" s="2"/>
      <c r="N65014" s="2"/>
      <c r="P65014" s="39">
        <f>Fre.!F65015</f>
        <v>0</v>
      </c>
      <c r="Q65014" s="2"/>
      <c r="R65014" s="2"/>
      <c r="S65014" s="2"/>
      <c r="T65014" s="2"/>
      <c r="U65014" s="2"/>
      <c r="V65014" s="2"/>
      <c r="W65014" s="2"/>
      <c r="X65014" s="2"/>
      <c r="Y65014" s="2"/>
      <c r="Z65014" s="2"/>
      <c r="AA65014" s="2"/>
      <c r="AB65014" s="2"/>
      <c r="AC65014" s="2"/>
      <c r="AD65014" s="3"/>
    </row>
    <row r="65015" spans="1:30" s="10" customFormat="1" ht="22.5" customHeight="1" x14ac:dyDescent="0.25">
      <c r="A65015" s="40">
        <f>Fre.!D65016</f>
        <v>0</v>
      </c>
      <c r="B65015" s="2"/>
      <c r="C65015" s="2"/>
      <c r="D65015" s="2"/>
      <c r="E65015" s="2"/>
      <c r="F65015" s="2"/>
      <c r="G65015" s="2"/>
      <c r="H65015" s="2"/>
      <c r="I65015" s="2"/>
      <c r="J65015" s="2"/>
      <c r="K65015" s="2"/>
      <c r="L65015" s="2"/>
      <c r="M65015" s="2"/>
      <c r="N65015" s="2"/>
      <c r="P65015" s="40">
        <f>Fre.!F65016</f>
        <v>0</v>
      </c>
      <c r="Q65015" s="2"/>
      <c r="R65015" s="2"/>
      <c r="S65015" s="2"/>
      <c r="T65015" s="2"/>
      <c r="U65015" s="2"/>
      <c r="V65015" s="2"/>
      <c r="W65015" s="2"/>
      <c r="X65015" s="2"/>
      <c r="Y65015" s="2"/>
      <c r="Z65015" s="2"/>
      <c r="AA65015" s="2"/>
      <c r="AB65015" s="2"/>
      <c r="AC65015" s="2"/>
      <c r="AD65015" s="3"/>
    </row>
    <row r="65016" spans="1:30" s="10" customFormat="1" ht="22.5" customHeight="1" x14ac:dyDescent="0.25">
      <c r="A65016" s="39">
        <f>Fre.!D65017</f>
        <v>0</v>
      </c>
      <c r="B65016" s="2"/>
      <c r="C65016" s="2"/>
      <c r="D65016" s="2"/>
      <c r="E65016" s="2"/>
      <c r="F65016" s="2"/>
      <c r="G65016" s="2"/>
      <c r="H65016" s="2"/>
      <c r="I65016" s="2"/>
      <c r="J65016" s="2"/>
      <c r="K65016" s="2"/>
      <c r="L65016" s="2"/>
      <c r="M65016" s="2"/>
      <c r="N65016" s="2"/>
      <c r="P65016" s="39">
        <f>Fre.!F65017</f>
        <v>0</v>
      </c>
      <c r="Q65016" s="2"/>
      <c r="R65016" s="2"/>
      <c r="S65016" s="2"/>
      <c r="T65016" s="2"/>
      <c r="U65016" s="2"/>
      <c r="V65016" s="2"/>
      <c r="W65016" s="2"/>
      <c r="X65016" s="2"/>
      <c r="Y65016" s="2"/>
      <c r="Z65016" s="2"/>
      <c r="AA65016" s="2"/>
      <c r="AB65016" s="2"/>
      <c r="AC65016" s="2"/>
      <c r="AD65016" s="3"/>
    </row>
    <row r="65017" spans="1:30" s="10" customFormat="1" ht="22.5" customHeight="1" x14ac:dyDescent="0.25">
      <c r="A65017" s="40">
        <f>Fre.!D65018</f>
        <v>0</v>
      </c>
      <c r="B65017" s="2"/>
      <c r="C65017" s="2"/>
      <c r="D65017" s="2"/>
      <c r="E65017" s="2"/>
      <c r="F65017" s="2"/>
      <c r="G65017" s="2"/>
      <c r="H65017" s="2"/>
      <c r="I65017" s="2"/>
      <c r="J65017" s="2"/>
      <c r="K65017" s="2"/>
      <c r="L65017" s="2"/>
      <c r="M65017" s="2"/>
      <c r="N65017" s="2"/>
      <c r="P65017" s="40">
        <f>Fre.!F65018</f>
        <v>0</v>
      </c>
      <c r="Q65017" s="2"/>
      <c r="R65017" s="2"/>
      <c r="S65017" s="2"/>
      <c r="T65017" s="2"/>
      <c r="U65017" s="2"/>
      <c r="V65017" s="2"/>
      <c r="W65017" s="2"/>
      <c r="X65017" s="2"/>
      <c r="Y65017" s="2"/>
      <c r="Z65017" s="2"/>
      <c r="AA65017" s="2"/>
      <c r="AB65017" s="2"/>
      <c r="AC65017" s="2"/>
      <c r="AD65017" s="3"/>
    </row>
    <row r="65018" spans="1:30" s="10" customFormat="1" ht="22.5" customHeight="1" x14ac:dyDescent="0.25">
      <c r="A65018" s="39">
        <f>Fre.!D65019</f>
        <v>0</v>
      </c>
      <c r="B65018" s="2"/>
      <c r="C65018" s="2"/>
      <c r="D65018" s="2"/>
      <c r="E65018" s="2"/>
      <c r="F65018" s="2"/>
      <c r="G65018" s="2"/>
      <c r="H65018" s="2"/>
      <c r="I65018" s="2"/>
      <c r="J65018" s="2"/>
      <c r="K65018" s="2"/>
      <c r="L65018" s="2"/>
      <c r="M65018" s="2"/>
      <c r="N65018" s="2"/>
      <c r="P65018" s="39">
        <f>Fre.!F65019</f>
        <v>0</v>
      </c>
      <c r="Q65018" s="2"/>
      <c r="R65018" s="2"/>
      <c r="S65018" s="2"/>
      <c r="T65018" s="2"/>
      <c r="U65018" s="2"/>
      <c r="V65018" s="2"/>
      <c r="W65018" s="2"/>
      <c r="X65018" s="2"/>
      <c r="Y65018" s="2"/>
      <c r="Z65018" s="2"/>
      <c r="AA65018" s="2"/>
      <c r="AB65018" s="2"/>
      <c r="AC65018" s="2"/>
      <c r="AD65018" s="3"/>
    </row>
    <row r="65019" spans="1:30" s="10" customFormat="1" ht="22.5" customHeight="1" x14ac:dyDescent="0.25">
      <c r="A65019" s="40">
        <f>Fre.!D65020</f>
        <v>0</v>
      </c>
      <c r="B65019" s="2"/>
      <c r="C65019" s="2"/>
      <c r="D65019" s="2"/>
      <c r="E65019" s="2"/>
      <c r="F65019" s="2"/>
      <c r="G65019" s="2"/>
      <c r="H65019" s="2"/>
      <c r="I65019" s="2"/>
      <c r="J65019" s="2"/>
      <c r="K65019" s="2"/>
      <c r="L65019" s="2"/>
      <c r="M65019" s="2"/>
      <c r="N65019" s="2"/>
      <c r="P65019" s="40">
        <f>Fre.!F65020</f>
        <v>0</v>
      </c>
      <c r="Q65019" s="2"/>
      <c r="R65019" s="2"/>
      <c r="S65019" s="2"/>
      <c r="T65019" s="2"/>
      <c r="U65019" s="2"/>
      <c r="V65019" s="2"/>
      <c r="W65019" s="2"/>
      <c r="X65019" s="2"/>
      <c r="Y65019" s="2"/>
      <c r="Z65019" s="2"/>
      <c r="AA65019" s="2"/>
      <c r="AB65019" s="2"/>
      <c r="AC65019" s="2"/>
      <c r="AD65019" s="3"/>
    </row>
    <row r="65020" spans="1:30" s="10" customFormat="1" ht="22.5" customHeight="1" x14ac:dyDescent="0.25">
      <c r="A65020" s="39">
        <f>Fre.!D65021</f>
        <v>0</v>
      </c>
      <c r="B65020" s="2"/>
      <c r="C65020" s="2"/>
      <c r="D65020" s="2"/>
      <c r="E65020" s="2"/>
      <c r="F65020" s="2"/>
      <c r="G65020" s="2"/>
      <c r="H65020" s="2"/>
      <c r="I65020" s="2"/>
      <c r="J65020" s="2"/>
      <c r="K65020" s="2"/>
      <c r="L65020" s="2"/>
      <c r="M65020" s="2"/>
      <c r="N65020" s="2"/>
      <c r="P65020" s="39">
        <f>Fre.!F65021</f>
        <v>0</v>
      </c>
      <c r="Q65020" s="2"/>
      <c r="R65020" s="2"/>
      <c r="S65020" s="2"/>
      <c r="T65020" s="2"/>
      <c r="U65020" s="2"/>
      <c r="V65020" s="2"/>
      <c r="W65020" s="2"/>
      <c r="X65020" s="2"/>
      <c r="Y65020" s="2"/>
      <c r="Z65020" s="2"/>
      <c r="AA65020" s="2"/>
      <c r="AB65020" s="2"/>
      <c r="AC65020" s="2"/>
      <c r="AD65020" s="3"/>
    </row>
    <row r="65021" spans="1:30" s="10" customFormat="1" ht="22.5" customHeight="1" x14ac:dyDescent="0.25">
      <c r="A65021" s="40">
        <f>Fre.!D65022</f>
        <v>0</v>
      </c>
      <c r="B65021" s="2"/>
      <c r="C65021" s="2"/>
      <c r="D65021" s="2"/>
      <c r="E65021" s="2"/>
      <c r="F65021" s="2"/>
      <c r="G65021" s="2"/>
      <c r="H65021" s="2"/>
      <c r="I65021" s="2"/>
      <c r="J65021" s="2"/>
      <c r="K65021" s="2"/>
      <c r="L65021" s="2"/>
      <c r="M65021" s="2"/>
      <c r="N65021" s="2"/>
      <c r="P65021" s="40">
        <f>Fre.!F65022</f>
        <v>0</v>
      </c>
      <c r="Q65021" s="2"/>
      <c r="R65021" s="2"/>
      <c r="S65021" s="2"/>
      <c r="T65021" s="2"/>
      <c r="U65021" s="2"/>
      <c r="V65021" s="2"/>
      <c r="W65021" s="2"/>
      <c r="X65021" s="2"/>
      <c r="Y65021" s="2"/>
      <c r="Z65021" s="2"/>
      <c r="AA65021" s="2"/>
      <c r="AB65021" s="2"/>
      <c r="AC65021" s="2"/>
      <c r="AD65021" s="3"/>
    </row>
    <row r="65022" spans="1:30" s="10" customFormat="1" ht="22.5" customHeight="1" x14ac:dyDescent="0.25">
      <c r="A65022" s="39">
        <f>Fre.!D65023</f>
        <v>0</v>
      </c>
      <c r="B65022" s="2"/>
      <c r="C65022" s="2"/>
      <c r="D65022" s="2"/>
      <c r="E65022" s="2"/>
      <c r="F65022" s="2"/>
      <c r="G65022" s="2"/>
      <c r="H65022" s="2"/>
      <c r="I65022" s="2"/>
      <c r="J65022" s="2"/>
      <c r="K65022" s="2"/>
      <c r="L65022" s="2"/>
      <c r="M65022" s="2"/>
      <c r="N65022" s="2"/>
      <c r="P65022" s="39">
        <f>Fre.!F65023</f>
        <v>0</v>
      </c>
      <c r="Q65022" s="2"/>
      <c r="R65022" s="2"/>
      <c r="S65022" s="2"/>
      <c r="T65022" s="2"/>
      <c r="U65022" s="2"/>
      <c r="V65022" s="2"/>
      <c r="W65022" s="2"/>
      <c r="X65022" s="2"/>
      <c r="Y65022" s="2"/>
      <c r="Z65022" s="2"/>
      <c r="AA65022" s="2"/>
      <c r="AB65022" s="2"/>
      <c r="AC65022" s="2"/>
      <c r="AD65022" s="3"/>
    </row>
    <row r="65023" spans="1:30" s="10" customFormat="1" ht="22.5" customHeight="1" x14ac:dyDescent="0.25">
      <c r="A65023" s="40">
        <f>Fre.!D65024</f>
        <v>0</v>
      </c>
      <c r="B65023" s="2"/>
      <c r="C65023" s="2"/>
      <c r="D65023" s="2"/>
      <c r="E65023" s="2"/>
      <c r="F65023" s="2"/>
      <c r="G65023" s="2"/>
      <c r="H65023" s="2"/>
      <c r="I65023" s="2"/>
      <c r="J65023" s="2"/>
      <c r="K65023" s="2"/>
      <c r="L65023" s="2"/>
      <c r="M65023" s="2"/>
      <c r="N65023" s="2"/>
      <c r="P65023" s="40">
        <f>Fre.!F65024</f>
        <v>0</v>
      </c>
      <c r="Q65023" s="2"/>
      <c r="R65023" s="2"/>
      <c r="S65023" s="2"/>
      <c r="T65023" s="2"/>
      <c r="U65023" s="2"/>
      <c r="V65023" s="2"/>
      <c r="W65023" s="2"/>
      <c r="X65023" s="2"/>
      <c r="Y65023" s="2"/>
      <c r="Z65023" s="2"/>
      <c r="AA65023" s="2"/>
      <c r="AB65023" s="2"/>
      <c r="AC65023" s="2"/>
      <c r="AD65023" s="3"/>
    </row>
    <row r="65024" spans="1:30" s="10" customFormat="1" ht="22.5" customHeight="1" x14ac:dyDescent="0.25">
      <c r="A65024" s="39">
        <f>Fre.!D65025</f>
        <v>0</v>
      </c>
      <c r="B65024" s="2"/>
      <c r="C65024" s="2"/>
      <c r="D65024" s="2"/>
      <c r="E65024" s="2"/>
      <c r="F65024" s="2"/>
      <c r="G65024" s="2"/>
      <c r="H65024" s="2"/>
      <c r="I65024" s="2"/>
      <c r="J65024" s="2"/>
      <c r="K65024" s="2"/>
      <c r="L65024" s="2"/>
      <c r="M65024" s="2"/>
      <c r="N65024" s="2"/>
      <c r="P65024" s="39">
        <f>Fre.!F65025</f>
        <v>0</v>
      </c>
      <c r="Q65024" s="2"/>
      <c r="R65024" s="2"/>
      <c r="S65024" s="2"/>
      <c r="T65024" s="2"/>
      <c r="U65024" s="2"/>
      <c r="V65024" s="2"/>
      <c r="W65024" s="2"/>
      <c r="X65024" s="2"/>
      <c r="Y65024" s="2"/>
      <c r="Z65024" s="2"/>
      <c r="AA65024" s="2"/>
      <c r="AB65024" s="2"/>
      <c r="AC65024" s="2"/>
      <c r="AD65024" s="3"/>
    </row>
    <row r="65025" spans="1:30" s="10" customFormat="1" ht="22.5" customHeight="1" x14ac:dyDescent="0.25">
      <c r="A65025" s="40">
        <f>Fre.!D65026</f>
        <v>0</v>
      </c>
      <c r="B65025" s="2"/>
      <c r="C65025" s="2"/>
      <c r="D65025" s="2"/>
      <c r="E65025" s="2"/>
      <c r="F65025" s="2"/>
      <c r="G65025" s="2"/>
      <c r="H65025" s="2"/>
      <c r="I65025" s="2"/>
      <c r="J65025" s="2"/>
      <c r="K65025" s="2"/>
      <c r="L65025" s="2"/>
      <c r="M65025" s="2"/>
      <c r="N65025" s="2"/>
      <c r="P65025" s="40">
        <f>Fre.!F65026</f>
        <v>0</v>
      </c>
      <c r="Q65025" s="2"/>
      <c r="R65025" s="2"/>
      <c r="S65025" s="2"/>
      <c r="T65025" s="2"/>
      <c r="U65025" s="2"/>
      <c r="V65025" s="2"/>
      <c r="W65025" s="2"/>
      <c r="X65025" s="2"/>
      <c r="Y65025" s="2"/>
      <c r="Z65025" s="2"/>
      <c r="AA65025" s="2"/>
      <c r="AB65025" s="2"/>
      <c r="AC65025" s="2"/>
      <c r="AD65025" s="3"/>
    </row>
    <row r="65026" spans="1:30" s="10" customFormat="1" ht="22.5" customHeight="1" x14ac:dyDescent="0.25">
      <c r="A65026" s="39">
        <f>Fre.!D65027</f>
        <v>0</v>
      </c>
      <c r="B65026" s="2"/>
      <c r="C65026" s="2"/>
      <c r="D65026" s="2"/>
      <c r="E65026" s="2"/>
      <c r="F65026" s="2"/>
      <c r="G65026" s="2"/>
      <c r="H65026" s="2"/>
      <c r="I65026" s="2"/>
      <c r="J65026" s="2"/>
      <c r="K65026" s="2"/>
      <c r="L65026" s="2"/>
      <c r="M65026" s="2"/>
      <c r="N65026" s="2"/>
      <c r="P65026" s="39">
        <f>Fre.!F65027</f>
        <v>0</v>
      </c>
      <c r="Q65026" s="2"/>
      <c r="R65026" s="2"/>
      <c r="S65026" s="2"/>
      <c r="T65026" s="2"/>
      <c r="U65026" s="2"/>
      <c r="V65026" s="2"/>
      <c r="W65026" s="2"/>
      <c r="X65026" s="2"/>
      <c r="Y65026" s="2"/>
      <c r="Z65026" s="2"/>
      <c r="AA65026" s="2"/>
      <c r="AB65026" s="2"/>
      <c r="AC65026" s="2"/>
      <c r="AD65026" s="3"/>
    </row>
    <row r="65027" spans="1:30" s="10" customFormat="1" ht="22.5" customHeight="1" x14ac:dyDescent="0.25">
      <c r="A65027" s="40">
        <f>Fre.!D65028</f>
        <v>0</v>
      </c>
      <c r="B65027" s="2"/>
      <c r="C65027" s="2"/>
      <c r="D65027" s="2"/>
      <c r="E65027" s="2"/>
      <c r="F65027" s="2"/>
      <c r="G65027" s="2"/>
      <c r="H65027" s="2"/>
      <c r="I65027" s="2"/>
      <c r="J65027" s="2"/>
      <c r="K65027" s="2"/>
      <c r="L65027" s="2"/>
      <c r="M65027" s="2"/>
      <c r="N65027" s="2"/>
      <c r="P65027" s="40">
        <f>Fre.!F65028</f>
        <v>0</v>
      </c>
      <c r="Q65027" s="2"/>
      <c r="R65027" s="2"/>
      <c r="S65027" s="2"/>
      <c r="T65027" s="2"/>
      <c r="U65027" s="2"/>
      <c r="V65027" s="2"/>
      <c r="W65027" s="2"/>
      <c r="X65027" s="2"/>
      <c r="Y65027" s="2"/>
      <c r="Z65027" s="2"/>
      <c r="AA65027" s="2"/>
      <c r="AB65027" s="2"/>
      <c r="AC65027" s="2"/>
      <c r="AD65027" s="3"/>
    </row>
    <row r="65028" spans="1:30" s="10" customFormat="1" ht="22.5" customHeight="1" x14ac:dyDescent="0.25">
      <c r="A65028" s="39">
        <f>Fre.!D65029</f>
        <v>0</v>
      </c>
      <c r="B65028" s="2"/>
      <c r="C65028" s="2"/>
      <c r="D65028" s="2"/>
      <c r="E65028" s="2"/>
      <c r="F65028" s="2"/>
      <c r="G65028" s="2"/>
      <c r="H65028" s="2"/>
      <c r="I65028" s="2"/>
      <c r="J65028" s="2"/>
      <c r="K65028" s="2"/>
      <c r="L65028" s="2"/>
      <c r="M65028" s="2"/>
      <c r="N65028" s="2"/>
      <c r="P65028" s="39">
        <f>Fre.!F65029</f>
        <v>0</v>
      </c>
      <c r="Q65028" s="2"/>
      <c r="R65028" s="2"/>
      <c r="S65028" s="2"/>
      <c r="T65028" s="2"/>
      <c r="U65028" s="2"/>
      <c r="V65028" s="2"/>
      <c r="W65028" s="2"/>
      <c r="X65028" s="2"/>
      <c r="Y65028" s="2"/>
      <c r="Z65028" s="2"/>
      <c r="AA65028" s="2"/>
      <c r="AB65028" s="2"/>
      <c r="AC65028" s="2"/>
      <c r="AD65028" s="3"/>
    </row>
    <row r="65029" spans="1:30" s="10" customFormat="1" ht="22.5" customHeight="1" x14ac:dyDescent="0.25">
      <c r="A65029" s="40">
        <f>Fre.!D65030</f>
        <v>0</v>
      </c>
      <c r="B65029" s="2"/>
      <c r="C65029" s="2"/>
      <c r="D65029" s="2"/>
      <c r="E65029" s="2"/>
      <c r="F65029" s="2"/>
      <c r="G65029" s="2"/>
      <c r="H65029" s="2"/>
      <c r="I65029" s="2"/>
      <c r="J65029" s="2"/>
      <c r="K65029" s="2"/>
      <c r="L65029" s="2"/>
      <c r="M65029" s="2"/>
      <c r="N65029" s="2"/>
      <c r="P65029" s="40">
        <f>Fre.!F65030</f>
        <v>0</v>
      </c>
      <c r="Q65029" s="2"/>
      <c r="R65029" s="2"/>
      <c r="S65029" s="2"/>
      <c r="T65029" s="2"/>
      <c r="U65029" s="2"/>
      <c r="V65029" s="2"/>
      <c r="W65029" s="2"/>
      <c r="X65029" s="2"/>
      <c r="Y65029" s="2"/>
      <c r="Z65029" s="2"/>
      <c r="AA65029" s="2"/>
      <c r="AB65029" s="2"/>
      <c r="AC65029" s="2"/>
      <c r="AD65029" s="3"/>
    </row>
    <row r="65030" spans="1:30" s="10" customFormat="1" ht="22.5" customHeight="1" x14ac:dyDescent="0.25">
      <c r="A65030" s="39">
        <f>Fre.!D65031</f>
        <v>0</v>
      </c>
      <c r="B65030" s="2"/>
      <c r="C65030" s="2"/>
      <c r="D65030" s="2"/>
      <c r="E65030" s="2"/>
      <c r="F65030" s="2"/>
      <c r="G65030" s="2"/>
      <c r="H65030" s="2"/>
      <c r="I65030" s="2"/>
      <c r="J65030" s="2"/>
      <c r="K65030" s="2"/>
      <c r="L65030" s="2"/>
      <c r="M65030" s="2"/>
      <c r="N65030" s="2"/>
      <c r="P65030" s="39">
        <f>Fre.!F65031</f>
        <v>0</v>
      </c>
      <c r="Q65030" s="2"/>
      <c r="R65030" s="2"/>
      <c r="S65030" s="2"/>
      <c r="T65030" s="2"/>
      <c r="U65030" s="2"/>
      <c r="V65030" s="2"/>
      <c r="W65030" s="2"/>
      <c r="X65030" s="2"/>
      <c r="Y65030" s="2"/>
      <c r="Z65030" s="2"/>
      <c r="AA65030" s="2"/>
      <c r="AB65030" s="2"/>
      <c r="AC65030" s="2"/>
      <c r="AD65030" s="3"/>
    </row>
    <row r="65031" spans="1:30" s="10" customFormat="1" ht="22.5" customHeight="1" x14ac:dyDescent="0.25">
      <c r="A65031" s="40">
        <f>Fre.!D65032</f>
        <v>0</v>
      </c>
      <c r="B65031" s="2"/>
      <c r="C65031" s="2"/>
      <c r="D65031" s="2"/>
      <c r="E65031" s="2"/>
      <c r="F65031" s="2"/>
      <c r="G65031" s="2"/>
      <c r="H65031" s="2"/>
      <c r="I65031" s="2"/>
      <c r="J65031" s="2"/>
      <c r="K65031" s="2"/>
      <c r="L65031" s="2"/>
      <c r="M65031" s="2"/>
      <c r="N65031" s="2"/>
      <c r="P65031" s="40">
        <f>Fre.!F65032</f>
        <v>0</v>
      </c>
      <c r="Q65031" s="2"/>
      <c r="R65031" s="2"/>
      <c r="S65031" s="2"/>
      <c r="T65031" s="2"/>
      <c r="U65031" s="2"/>
      <c r="V65031" s="2"/>
      <c r="W65031" s="2"/>
      <c r="X65031" s="2"/>
      <c r="Y65031" s="2"/>
      <c r="Z65031" s="2"/>
      <c r="AA65031" s="2"/>
      <c r="AB65031" s="2"/>
      <c r="AC65031" s="2"/>
      <c r="AD65031" s="3"/>
    </row>
    <row r="65032" spans="1:30" s="10" customFormat="1" ht="22.5" customHeight="1" x14ac:dyDescent="0.25">
      <c r="A65032" s="39">
        <f>Fre.!D65033</f>
        <v>0</v>
      </c>
      <c r="B65032" s="2"/>
      <c r="C65032" s="2"/>
      <c r="D65032" s="2"/>
      <c r="E65032" s="2"/>
      <c r="F65032" s="2"/>
      <c r="G65032" s="2"/>
      <c r="H65032" s="2"/>
      <c r="I65032" s="2"/>
      <c r="J65032" s="2"/>
      <c r="K65032" s="2"/>
      <c r="L65032" s="2"/>
      <c r="M65032" s="2"/>
      <c r="N65032" s="2"/>
      <c r="P65032" s="39">
        <f>Fre.!F65033</f>
        <v>0</v>
      </c>
      <c r="Q65032" s="2"/>
      <c r="R65032" s="2"/>
      <c r="S65032" s="2"/>
      <c r="T65032" s="2"/>
      <c r="U65032" s="2"/>
      <c r="V65032" s="2"/>
      <c r="W65032" s="2"/>
      <c r="X65032" s="2"/>
      <c r="Y65032" s="2"/>
      <c r="Z65032" s="2"/>
      <c r="AA65032" s="2"/>
      <c r="AB65032" s="2"/>
      <c r="AC65032" s="2"/>
      <c r="AD65032" s="3"/>
    </row>
    <row r="65033" spans="1:30" s="10" customFormat="1" ht="22.5" customHeight="1" x14ac:dyDescent="0.25">
      <c r="A65033" s="40">
        <f>Fre.!D65034</f>
        <v>0</v>
      </c>
      <c r="B65033" s="2"/>
      <c r="C65033" s="2"/>
      <c r="D65033" s="2"/>
      <c r="E65033" s="2"/>
      <c r="F65033" s="2"/>
      <c r="G65033" s="2"/>
      <c r="H65033" s="2"/>
      <c r="I65033" s="2"/>
      <c r="J65033" s="2"/>
      <c r="K65033" s="2"/>
      <c r="L65033" s="2"/>
      <c r="M65033" s="2"/>
      <c r="N65033" s="2"/>
      <c r="P65033" s="40">
        <f>Fre.!F65034</f>
        <v>0</v>
      </c>
      <c r="Q65033" s="2"/>
      <c r="R65033" s="2"/>
      <c r="S65033" s="2"/>
      <c r="T65033" s="2"/>
      <c r="U65033" s="2"/>
      <c r="V65033" s="2"/>
      <c r="W65033" s="2"/>
      <c r="X65033" s="2"/>
      <c r="Y65033" s="2"/>
      <c r="Z65033" s="2"/>
      <c r="AA65033" s="2"/>
      <c r="AB65033" s="2"/>
      <c r="AC65033" s="2"/>
      <c r="AD65033" s="3"/>
    </row>
    <row r="65034" spans="1:30" s="10" customFormat="1" ht="22.5" customHeight="1" x14ac:dyDescent="0.25">
      <c r="A65034" s="39">
        <f>Fre.!D65035</f>
        <v>0</v>
      </c>
      <c r="B65034" s="2"/>
      <c r="C65034" s="2"/>
      <c r="D65034" s="2"/>
      <c r="E65034" s="2"/>
      <c r="F65034" s="2"/>
      <c r="G65034" s="2"/>
      <c r="H65034" s="2"/>
      <c r="I65034" s="2"/>
      <c r="J65034" s="2"/>
      <c r="K65034" s="2"/>
      <c r="L65034" s="2"/>
      <c r="M65034" s="2"/>
      <c r="N65034" s="2"/>
      <c r="P65034" s="39">
        <f>Fre.!F65035</f>
        <v>0</v>
      </c>
      <c r="Q65034" s="2"/>
      <c r="R65034" s="2"/>
      <c r="S65034" s="2"/>
      <c r="T65034" s="2"/>
      <c r="U65034" s="2"/>
      <c r="V65034" s="2"/>
      <c r="W65034" s="2"/>
      <c r="X65034" s="2"/>
      <c r="Y65034" s="2"/>
      <c r="Z65034" s="2"/>
      <c r="AA65034" s="2"/>
      <c r="AB65034" s="2"/>
      <c r="AC65034" s="2"/>
      <c r="AD65034" s="3"/>
    </row>
    <row r="65035" spans="1:30" s="10" customFormat="1" ht="22.5" customHeight="1" x14ac:dyDescent="0.25">
      <c r="A65035" s="40">
        <f>Fre.!D65036</f>
        <v>0</v>
      </c>
      <c r="B65035" s="2"/>
      <c r="C65035" s="2"/>
      <c r="D65035" s="2"/>
      <c r="E65035" s="2"/>
      <c r="F65035" s="2"/>
      <c r="G65035" s="2"/>
      <c r="H65035" s="2"/>
      <c r="I65035" s="2"/>
      <c r="J65035" s="2"/>
      <c r="K65035" s="2"/>
      <c r="L65035" s="2"/>
      <c r="M65035" s="2"/>
      <c r="N65035" s="2"/>
      <c r="P65035" s="40">
        <f>Fre.!F65036</f>
        <v>0</v>
      </c>
      <c r="Q65035" s="2"/>
      <c r="R65035" s="2"/>
      <c r="S65035" s="2"/>
      <c r="T65035" s="2"/>
      <c r="U65035" s="2"/>
      <c r="V65035" s="2"/>
      <c r="W65035" s="2"/>
      <c r="X65035" s="2"/>
      <c r="Y65035" s="2"/>
      <c r="Z65035" s="2"/>
      <c r="AA65035" s="2"/>
      <c r="AB65035" s="2"/>
      <c r="AC65035" s="2"/>
      <c r="AD65035" s="3"/>
    </row>
    <row r="65036" spans="1:30" s="10" customFormat="1" ht="22.5" customHeight="1" x14ac:dyDescent="0.25">
      <c r="A65036" s="39">
        <f>Fre.!D65037</f>
        <v>0</v>
      </c>
      <c r="B65036" s="2"/>
      <c r="C65036" s="2"/>
      <c r="D65036" s="2"/>
      <c r="E65036" s="2"/>
      <c r="F65036" s="2"/>
      <c r="G65036" s="2"/>
      <c r="H65036" s="2"/>
      <c r="I65036" s="2"/>
      <c r="J65036" s="2"/>
      <c r="K65036" s="2"/>
      <c r="L65036" s="2"/>
      <c r="M65036" s="2"/>
      <c r="N65036" s="2"/>
      <c r="P65036" s="39">
        <f>Fre.!F65037</f>
        <v>0</v>
      </c>
      <c r="Q65036" s="2"/>
      <c r="R65036" s="2"/>
      <c r="S65036" s="2"/>
      <c r="T65036" s="2"/>
      <c r="U65036" s="2"/>
      <c r="V65036" s="2"/>
      <c r="W65036" s="2"/>
      <c r="X65036" s="2"/>
      <c r="Y65036" s="2"/>
      <c r="Z65036" s="2"/>
      <c r="AA65036" s="2"/>
      <c r="AB65036" s="2"/>
      <c r="AC65036" s="2"/>
      <c r="AD65036" s="3"/>
    </row>
    <row r="65037" spans="1:30" s="10" customFormat="1" ht="22.5" customHeight="1" x14ac:dyDescent="0.25">
      <c r="A65037" s="40">
        <f>Fre.!D65038</f>
        <v>0</v>
      </c>
      <c r="B65037" s="2"/>
      <c r="C65037" s="2"/>
      <c r="D65037" s="2"/>
      <c r="E65037" s="2"/>
      <c r="F65037" s="2"/>
      <c r="G65037" s="2"/>
      <c r="H65037" s="2"/>
      <c r="I65037" s="2"/>
      <c r="J65037" s="2"/>
      <c r="K65037" s="2"/>
      <c r="L65037" s="2"/>
      <c r="M65037" s="2"/>
      <c r="N65037" s="2"/>
      <c r="P65037" s="40">
        <f>Fre.!F65038</f>
        <v>0</v>
      </c>
      <c r="Q65037" s="2"/>
      <c r="R65037" s="2"/>
      <c r="S65037" s="2"/>
      <c r="T65037" s="2"/>
      <c r="U65037" s="2"/>
      <c r="V65037" s="2"/>
      <c r="W65037" s="2"/>
      <c r="X65037" s="2"/>
      <c r="Y65037" s="2"/>
      <c r="Z65037" s="2"/>
      <c r="AA65037" s="2"/>
      <c r="AB65037" s="2"/>
      <c r="AC65037" s="2"/>
      <c r="AD65037" s="3"/>
    </row>
    <row r="65038" spans="1:30" s="10" customFormat="1" ht="22.5" customHeight="1" x14ac:dyDescent="0.25">
      <c r="A65038" s="39">
        <f>Fre.!D65039</f>
        <v>0</v>
      </c>
      <c r="B65038" s="2"/>
      <c r="C65038" s="2"/>
      <c r="D65038" s="2"/>
      <c r="E65038" s="2"/>
      <c r="F65038" s="2"/>
      <c r="G65038" s="2"/>
      <c r="H65038" s="2"/>
      <c r="I65038" s="2"/>
      <c r="J65038" s="2"/>
      <c r="K65038" s="2"/>
      <c r="L65038" s="2"/>
      <c r="M65038" s="2"/>
      <c r="N65038" s="2"/>
      <c r="P65038" s="39">
        <f>Fre.!F65039</f>
        <v>0</v>
      </c>
      <c r="Q65038" s="2"/>
      <c r="R65038" s="2"/>
      <c r="S65038" s="2"/>
      <c r="T65038" s="2"/>
      <c r="U65038" s="2"/>
      <c r="V65038" s="2"/>
      <c r="W65038" s="2"/>
      <c r="X65038" s="2"/>
      <c r="Y65038" s="2"/>
      <c r="Z65038" s="2"/>
      <c r="AA65038" s="2"/>
      <c r="AB65038" s="2"/>
      <c r="AC65038" s="2"/>
      <c r="AD65038" s="3"/>
    </row>
    <row r="65039" spans="1:30" s="10" customFormat="1" ht="22.5" customHeight="1" x14ac:dyDescent="0.25">
      <c r="A65039" s="40">
        <f>Fre.!D65040</f>
        <v>0</v>
      </c>
      <c r="B65039" s="2"/>
      <c r="C65039" s="2"/>
      <c r="D65039" s="2"/>
      <c r="E65039" s="2"/>
      <c r="F65039" s="2"/>
      <c r="G65039" s="2"/>
      <c r="H65039" s="2"/>
      <c r="I65039" s="2"/>
      <c r="J65039" s="2"/>
      <c r="K65039" s="2"/>
      <c r="L65039" s="2"/>
      <c r="M65039" s="2"/>
      <c r="N65039" s="2"/>
      <c r="P65039" s="40">
        <f>Fre.!F65040</f>
        <v>0</v>
      </c>
      <c r="Q65039" s="2"/>
      <c r="R65039" s="2"/>
      <c r="S65039" s="2"/>
      <c r="T65039" s="2"/>
      <c r="U65039" s="2"/>
      <c r="V65039" s="2"/>
      <c r="W65039" s="2"/>
      <c r="X65039" s="2"/>
      <c r="Y65039" s="2"/>
      <c r="Z65039" s="2"/>
      <c r="AA65039" s="2"/>
      <c r="AB65039" s="2"/>
      <c r="AC65039" s="2"/>
      <c r="AD65039" s="3"/>
    </row>
    <row r="65040" spans="1:30" s="10" customFormat="1" ht="22.5" customHeight="1" x14ac:dyDescent="0.25">
      <c r="A65040" s="39">
        <f>Fre.!D65041</f>
        <v>0</v>
      </c>
      <c r="B65040" s="2"/>
      <c r="C65040" s="2"/>
      <c r="D65040" s="2"/>
      <c r="E65040" s="2"/>
      <c r="F65040" s="2"/>
      <c r="G65040" s="2"/>
      <c r="H65040" s="2"/>
      <c r="I65040" s="2"/>
      <c r="J65040" s="2"/>
      <c r="K65040" s="2"/>
      <c r="L65040" s="2"/>
      <c r="M65040" s="2"/>
      <c r="N65040" s="2"/>
      <c r="P65040" s="39">
        <f>Fre.!F65041</f>
        <v>0</v>
      </c>
      <c r="Q65040" s="2"/>
      <c r="R65040" s="2"/>
      <c r="S65040" s="2"/>
      <c r="T65040" s="2"/>
      <c r="U65040" s="2"/>
      <c r="V65040" s="2"/>
      <c r="W65040" s="2"/>
      <c r="X65040" s="2"/>
      <c r="Y65040" s="2"/>
      <c r="Z65040" s="2"/>
      <c r="AA65040" s="2"/>
      <c r="AB65040" s="2"/>
      <c r="AC65040" s="2"/>
      <c r="AD65040" s="3"/>
    </row>
    <row r="65041" spans="1:30" s="10" customFormat="1" ht="22.5" customHeight="1" x14ac:dyDescent="0.25">
      <c r="A65041" s="40">
        <f>Fre.!D65042</f>
        <v>0</v>
      </c>
      <c r="B65041" s="2"/>
      <c r="C65041" s="2"/>
      <c r="D65041" s="2"/>
      <c r="E65041" s="2"/>
      <c r="F65041" s="2"/>
      <c r="G65041" s="2"/>
      <c r="H65041" s="2"/>
      <c r="I65041" s="2"/>
      <c r="J65041" s="2"/>
      <c r="K65041" s="2"/>
      <c r="L65041" s="2"/>
      <c r="M65041" s="2"/>
      <c r="N65041" s="2"/>
      <c r="P65041" s="40">
        <f>Fre.!F65042</f>
        <v>0</v>
      </c>
      <c r="Q65041" s="2"/>
      <c r="R65041" s="2"/>
      <c r="S65041" s="2"/>
      <c r="T65041" s="2"/>
      <c r="U65041" s="2"/>
      <c r="V65041" s="2"/>
      <c r="W65041" s="2"/>
      <c r="X65041" s="2"/>
      <c r="Y65041" s="2"/>
      <c r="Z65041" s="2"/>
      <c r="AA65041" s="2"/>
      <c r="AB65041" s="2"/>
      <c r="AC65041" s="2"/>
      <c r="AD65041" s="3"/>
    </row>
    <row r="65042" spans="1:30" s="10" customFormat="1" ht="22.5" customHeight="1" x14ac:dyDescent="0.25">
      <c r="A65042" s="39">
        <f>Fre.!D65043</f>
        <v>0</v>
      </c>
      <c r="B65042" s="2"/>
      <c r="C65042" s="2"/>
      <c r="D65042" s="2"/>
      <c r="E65042" s="2"/>
      <c r="F65042" s="2"/>
      <c r="G65042" s="2"/>
      <c r="H65042" s="2"/>
      <c r="I65042" s="2"/>
      <c r="J65042" s="2"/>
      <c r="K65042" s="2"/>
      <c r="L65042" s="2"/>
      <c r="M65042" s="2"/>
      <c r="N65042" s="2"/>
      <c r="P65042" s="39">
        <f>Fre.!F65043</f>
        <v>0</v>
      </c>
      <c r="Q65042" s="2"/>
      <c r="R65042" s="2"/>
      <c r="S65042" s="2"/>
      <c r="T65042" s="2"/>
      <c r="U65042" s="2"/>
      <c r="V65042" s="2"/>
      <c r="W65042" s="2"/>
      <c r="X65042" s="2"/>
      <c r="Y65042" s="2"/>
      <c r="Z65042" s="2"/>
      <c r="AA65042" s="2"/>
      <c r="AB65042" s="2"/>
      <c r="AC65042" s="2"/>
      <c r="AD65042" s="3"/>
    </row>
    <row r="65043" spans="1:30" s="10" customFormat="1" ht="22.5" customHeight="1" x14ac:dyDescent="0.25">
      <c r="A65043" s="40">
        <f>Fre.!D65044</f>
        <v>0</v>
      </c>
      <c r="B65043" s="2"/>
      <c r="C65043" s="2"/>
      <c r="D65043" s="2"/>
      <c r="E65043" s="2"/>
      <c r="F65043" s="2"/>
      <c r="G65043" s="2"/>
      <c r="H65043" s="2"/>
      <c r="I65043" s="2"/>
      <c r="J65043" s="2"/>
      <c r="K65043" s="2"/>
      <c r="L65043" s="2"/>
      <c r="M65043" s="2"/>
      <c r="N65043" s="2"/>
      <c r="P65043" s="40">
        <f>Fre.!F65044</f>
        <v>0</v>
      </c>
      <c r="Q65043" s="2"/>
      <c r="R65043" s="2"/>
      <c r="S65043" s="2"/>
      <c r="T65043" s="2"/>
      <c r="U65043" s="2"/>
      <c r="V65043" s="2"/>
      <c r="W65043" s="2"/>
      <c r="X65043" s="2"/>
      <c r="Y65043" s="2"/>
      <c r="Z65043" s="2"/>
      <c r="AA65043" s="2"/>
      <c r="AB65043" s="2"/>
      <c r="AC65043" s="2"/>
      <c r="AD65043" s="3"/>
    </row>
    <row r="65044" spans="1:30" s="10" customFormat="1" ht="22.5" customHeight="1" x14ac:dyDescent="0.25">
      <c r="A65044" s="39">
        <f>Fre.!D65045</f>
        <v>0</v>
      </c>
      <c r="B65044" s="2"/>
      <c r="C65044" s="2"/>
      <c r="D65044" s="2"/>
      <c r="E65044" s="2"/>
      <c r="F65044" s="2"/>
      <c r="G65044" s="2"/>
      <c r="H65044" s="2"/>
      <c r="I65044" s="2"/>
      <c r="J65044" s="2"/>
      <c r="K65044" s="2"/>
      <c r="L65044" s="2"/>
      <c r="M65044" s="2"/>
      <c r="N65044" s="2"/>
      <c r="P65044" s="39">
        <f>Fre.!F65045</f>
        <v>0</v>
      </c>
      <c r="Q65044" s="2"/>
      <c r="R65044" s="2"/>
      <c r="S65044" s="2"/>
      <c r="T65044" s="2"/>
      <c r="U65044" s="2"/>
      <c r="V65044" s="2"/>
      <c r="W65044" s="2"/>
      <c r="X65044" s="2"/>
      <c r="Y65044" s="2"/>
      <c r="Z65044" s="2"/>
      <c r="AA65044" s="2"/>
      <c r="AB65044" s="2"/>
      <c r="AC65044" s="2"/>
      <c r="AD65044" s="3"/>
    </row>
    <row r="65045" spans="1:30" s="10" customFormat="1" ht="22.5" customHeight="1" x14ac:dyDescent="0.25">
      <c r="A65045" s="40">
        <f>Fre.!D65046</f>
        <v>0</v>
      </c>
      <c r="B65045" s="2"/>
      <c r="C65045" s="2"/>
      <c r="D65045" s="2"/>
      <c r="E65045" s="2"/>
      <c r="F65045" s="2"/>
      <c r="G65045" s="2"/>
      <c r="H65045" s="2"/>
      <c r="I65045" s="2"/>
      <c r="J65045" s="2"/>
      <c r="K65045" s="2"/>
      <c r="L65045" s="2"/>
      <c r="M65045" s="2"/>
      <c r="N65045" s="2"/>
      <c r="P65045" s="40">
        <f>Fre.!F65046</f>
        <v>0</v>
      </c>
      <c r="Q65045" s="2"/>
      <c r="R65045" s="2"/>
      <c r="S65045" s="2"/>
      <c r="T65045" s="2"/>
      <c r="U65045" s="2"/>
      <c r="V65045" s="2"/>
      <c r="W65045" s="2"/>
      <c r="X65045" s="2"/>
      <c r="Y65045" s="2"/>
      <c r="Z65045" s="2"/>
      <c r="AA65045" s="2"/>
      <c r="AB65045" s="2"/>
      <c r="AC65045" s="2"/>
      <c r="AD65045" s="3"/>
    </row>
    <row r="65046" spans="1:30" s="10" customFormat="1" ht="22.5" customHeight="1" x14ac:dyDescent="0.25">
      <c r="A65046" s="39">
        <f>Fre.!D65047</f>
        <v>0</v>
      </c>
      <c r="B65046" s="2"/>
      <c r="C65046" s="2"/>
      <c r="D65046" s="2"/>
      <c r="E65046" s="2"/>
      <c r="F65046" s="2"/>
      <c r="G65046" s="2"/>
      <c r="H65046" s="2"/>
      <c r="I65046" s="2"/>
      <c r="J65046" s="2"/>
      <c r="K65046" s="2"/>
      <c r="L65046" s="2"/>
      <c r="M65046" s="2"/>
      <c r="N65046" s="2"/>
      <c r="P65046" s="39">
        <f>Fre.!F65047</f>
        <v>0</v>
      </c>
      <c r="Q65046" s="2"/>
      <c r="R65046" s="2"/>
      <c r="S65046" s="2"/>
      <c r="T65046" s="2"/>
      <c r="U65046" s="2"/>
      <c r="V65046" s="2"/>
      <c r="W65046" s="2"/>
      <c r="X65046" s="2"/>
      <c r="Y65046" s="2"/>
      <c r="Z65046" s="2"/>
      <c r="AA65046" s="2"/>
      <c r="AB65046" s="2"/>
      <c r="AC65046" s="2"/>
      <c r="AD65046" s="3"/>
    </row>
    <row r="65047" spans="1:30" s="10" customFormat="1" ht="22.5" customHeight="1" x14ac:dyDescent="0.25">
      <c r="A65047" s="40">
        <f>Fre.!D65048</f>
        <v>0</v>
      </c>
      <c r="B65047" s="2"/>
      <c r="C65047" s="2"/>
      <c r="D65047" s="2"/>
      <c r="E65047" s="2"/>
      <c r="F65047" s="2"/>
      <c r="G65047" s="2"/>
      <c r="H65047" s="2"/>
      <c r="I65047" s="2"/>
      <c r="J65047" s="2"/>
      <c r="K65047" s="2"/>
      <c r="L65047" s="2"/>
      <c r="M65047" s="2"/>
      <c r="N65047" s="2"/>
      <c r="P65047" s="40">
        <f>Fre.!F65048</f>
        <v>0</v>
      </c>
      <c r="Q65047" s="2"/>
      <c r="R65047" s="2"/>
      <c r="S65047" s="2"/>
      <c r="T65047" s="2"/>
      <c r="U65047" s="2"/>
      <c r="V65047" s="2"/>
      <c r="W65047" s="2"/>
      <c r="X65047" s="2"/>
      <c r="Y65047" s="2"/>
      <c r="Z65047" s="2"/>
      <c r="AA65047" s="2"/>
      <c r="AB65047" s="2"/>
      <c r="AC65047" s="2"/>
      <c r="AD65047" s="3"/>
    </row>
    <row r="65048" spans="1:30" s="10" customFormat="1" ht="22.5" customHeight="1" x14ac:dyDescent="0.25">
      <c r="A65048" s="39">
        <f>Fre.!D65049</f>
        <v>0</v>
      </c>
      <c r="B65048" s="2"/>
      <c r="C65048" s="2"/>
      <c r="D65048" s="2"/>
      <c r="E65048" s="2"/>
      <c r="F65048" s="2"/>
      <c r="G65048" s="2"/>
      <c r="H65048" s="2"/>
      <c r="I65048" s="2"/>
      <c r="J65048" s="2"/>
      <c r="K65048" s="2"/>
      <c r="L65048" s="2"/>
      <c r="M65048" s="2"/>
      <c r="N65048" s="2"/>
      <c r="P65048" s="39">
        <f>Fre.!F65049</f>
        <v>0</v>
      </c>
      <c r="Q65048" s="2"/>
      <c r="R65048" s="2"/>
      <c r="S65048" s="2"/>
      <c r="T65048" s="2"/>
      <c r="U65048" s="2"/>
      <c r="V65048" s="2"/>
      <c r="W65048" s="2"/>
      <c r="X65048" s="2"/>
      <c r="Y65048" s="2"/>
      <c r="Z65048" s="2"/>
      <c r="AA65048" s="2"/>
      <c r="AB65048" s="2"/>
      <c r="AC65048" s="2"/>
      <c r="AD65048" s="3"/>
    </row>
    <row r="65049" spans="1:30" s="10" customFormat="1" ht="22.5" customHeight="1" x14ac:dyDescent="0.25">
      <c r="A65049" s="40">
        <f>Fre.!D65050</f>
        <v>0</v>
      </c>
      <c r="B65049" s="2"/>
      <c r="C65049" s="2"/>
      <c r="D65049" s="2"/>
      <c r="E65049" s="2"/>
      <c r="F65049" s="2"/>
      <c r="G65049" s="2"/>
      <c r="H65049" s="2"/>
      <c r="I65049" s="2"/>
      <c r="J65049" s="2"/>
      <c r="K65049" s="2"/>
      <c r="L65049" s="2"/>
      <c r="M65049" s="2"/>
      <c r="N65049" s="2"/>
      <c r="P65049" s="40">
        <f>Fre.!F65050</f>
        <v>0</v>
      </c>
      <c r="Q65049" s="2"/>
      <c r="R65049" s="2"/>
      <c r="S65049" s="2"/>
      <c r="T65049" s="2"/>
      <c r="U65049" s="2"/>
      <c r="V65049" s="2"/>
      <c r="W65049" s="2"/>
      <c r="X65049" s="2"/>
      <c r="Y65049" s="2"/>
      <c r="Z65049" s="2"/>
      <c r="AA65049" s="2"/>
      <c r="AB65049" s="2"/>
      <c r="AC65049" s="2"/>
      <c r="AD65049" s="3"/>
    </row>
    <row r="65050" spans="1:30" s="10" customFormat="1" ht="22.5" customHeight="1" x14ac:dyDescent="0.25">
      <c r="A65050" s="39">
        <f>Fre.!D65051</f>
        <v>0</v>
      </c>
      <c r="B65050" s="2"/>
      <c r="C65050" s="2"/>
      <c r="D65050" s="2"/>
      <c r="E65050" s="2"/>
      <c r="F65050" s="2"/>
      <c r="G65050" s="2"/>
      <c r="H65050" s="2"/>
      <c r="I65050" s="2"/>
      <c r="J65050" s="2"/>
      <c r="K65050" s="2"/>
      <c r="L65050" s="2"/>
      <c r="M65050" s="2"/>
      <c r="N65050" s="2"/>
      <c r="P65050" s="39">
        <f>Fre.!F65051</f>
        <v>0</v>
      </c>
      <c r="Q65050" s="2"/>
      <c r="R65050" s="2"/>
      <c r="S65050" s="2"/>
      <c r="T65050" s="2"/>
      <c r="U65050" s="2"/>
      <c r="V65050" s="2"/>
      <c r="W65050" s="2"/>
      <c r="X65050" s="2"/>
      <c r="Y65050" s="2"/>
      <c r="Z65050" s="2"/>
      <c r="AA65050" s="2"/>
      <c r="AB65050" s="2"/>
      <c r="AC65050" s="2"/>
      <c r="AD65050" s="3"/>
    </row>
    <row r="65051" spans="1:30" s="10" customFormat="1" ht="22.5" customHeight="1" x14ac:dyDescent="0.25">
      <c r="A65051" s="40">
        <f>Fre.!D65052</f>
        <v>0</v>
      </c>
      <c r="B65051" s="2"/>
      <c r="C65051" s="2"/>
      <c r="D65051" s="2"/>
      <c r="E65051" s="2"/>
      <c r="F65051" s="2"/>
      <c r="G65051" s="2"/>
      <c r="H65051" s="2"/>
      <c r="I65051" s="2"/>
      <c r="J65051" s="2"/>
      <c r="K65051" s="2"/>
      <c r="L65051" s="2"/>
      <c r="M65051" s="2"/>
      <c r="N65051" s="2"/>
      <c r="P65051" s="40">
        <f>Fre.!F65052</f>
        <v>0</v>
      </c>
      <c r="Q65051" s="2"/>
      <c r="R65051" s="2"/>
      <c r="S65051" s="2"/>
      <c r="T65051" s="2"/>
      <c r="U65051" s="2"/>
      <c r="V65051" s="2"/>
      <c r="W65051" s="2"/>
      <c r="X65051" s="2"/>
      <c r="Y65051" s="2"/>
      <c r="Z65051" s="2"/>
      <c r="AA65051" s="2"/>
      <c r="AB65051" s="2"/>
      <c r="AC65051" s="2"/>
      <c r="AD65051" s="3"/>
    </row>
    <row r="65052" spans="1:30" s="10" customFormat="1" ht="22.5" customHeight="1" x14ac:dyDescent="0.25">
      <c r="A65052" s="39">
        <f>Fre.!D65053</f>
        <v>0</v>
      </c>
      <c r="B65052" s="2"/>
      <c r="C65052" s="2"/>
      <c r="D65052" s="2"/>
      <c r="E65052" s="2"/>
      <c r="F65052" s="2"/>
      <c r="G65052" s="2"/>
      <c r="H65052" s="2"/>
      <c r="I65052" s="2"/>
      <c r="J65052" s="2"/>
      <c r="K65052" s="2"/>
      <c r="L65052" s="2"/>
      <c r="M65052" s="2"/>
      <c r="N65052" s="2"/>
      <c r="P65052" s="39">
        <f>Fre.!F65053</f>
        <v>0</v>
      </c>
      <c r="Q65052" s="2"/>
      <c r="R65052" s="2"/>
      <c r="S65052" s="2"/>
      <c r="T65052" s="2"/>
      <c r="U65052" s="2"/>
      <c r="V65052" s="2"/>
      <c r="W65052" s="2"/>
      <c r="X65052" s="2"/>
      <c r="Y65052" s="2"/>
      <c r="Z65052" s="2"/>
      <c r="AA65052" s="2"/>
      <c r="AB65052" s="2"/>
      <c r="AC65052" s="2"/>
      <c r="AD65052" s="3"/>
    </row>
    <row r="65053" spans="1:30" s="10" customFormat="1" ht="22.5" customHeight="1" x14ac:dyDescent="0.25">
      <c r="A65053" s="40">
        <f>Fre.!D65054</f>
        <v>0</v>
      </c>
      <c r="B65053" s="2"/>
      <c r="C65053" s="2"/>
      <c r="D65053" s="2"/>
      <c r="E65053" s="2"/>
      <c r="F65053" s="2"/>
      <c r="G65053" s="2"/>
      <c r="H65053" s="2"/>
      <c r="I65053" s="2"/>
      <c r="J65053" s="2"/>
      <c r="K65053" s="2"/>
      <c r="L65053" s="2"/>
      <c r="M65053" s="2"/>
      <c r="N65053" s="2"/>
      <c r="P65053" s="40">
        <f>Fre.!F65054</f>
        <v>0</v>
      </c>
      <c r="Q65053" s="2"/>
      <c r="R65053" s="2"/>
      <c r="S65053" s="2"/>
      <c r="T65053" s="2"/>
      <c r="U65053" s="2"/>
      <c r="V65053" s="2"/>
      <c r="W65053" s="2"/>
      <c r="X65053" s="2"/>
      <c r="Y65053" s="2"/>
      <c r="Z65053" s="2"/>
      <c r="AA65053" s="2"/>
      <c r="AB65053" s="2"/>
      <c r="AC65053" s="2"/>
      <c r="AD65053" s="3"/>
    </row>
    <row r="65054" spans="1:30" s="10" customFormat="1" ht="22.5" customHeight="1" x14ac:dyDescent="0.25">
      <c r="A65054" s="39">
        <f>Fre.!D65055</f>
        <v>0</v>
      </c>
      <c r="B65054" s="2"/>
      <c r="C65054" s="2"/>
      <c r="D65054" s="2"/>
      <c r="E65054" s="2"/>
      <c r="F65054" s="2"/>
      <c r="G65054" s="2"/>
      <c r="H65054" s="2"/>
      <c r="I65054" s="2"/>
      <c r="J65054" s="2"/>
      <c r="K65054" s="2"/>
      <c r="L65054" s="2"/>
      <c r="M65054" s="2"/>
      <c r="N65054" s="2"/>
      <c r="P65054" s="39">
        <f>Fre.!F65055</f>
        <v>0</v>
      </c>
      <c r="Q65054" s="2"/>
      <c r="R65054" s="2"/>
      <c r="S65054" s="2"/>
      <c r="T65054" s="2"/>
      <c r="U65054" s="2"/>
      <c r="V65054" s="2"/>
      <c r="W65054" s="2"/>
      <c r="X65054" s="2"/>
      <c r="Y65054" s="2"/>
      <c r="Z65054" s="2"/>
      <c r="AA65054" s="2"/>
      <c r="AB65054" s="2"/>
      <c r="AC65054" s="2"/>
      <c r="AD65054" s="3"/>
    </row>
    <row r="65055" spans="1:30" s="10" customFormat="1" ht="22.5" customHeight="1" x14ac:dyDescent="0.25">
      <c r="A65055" s="40">
        <f>Fre.!D65056</f>
        <v>0</v>
      </c>
      <c r="B65055" s="2"/>
      <c r="C65055" s="2"/>
      <c r="D65055" s="2"/>
      <c r="E65055" s="2"/>
      <c r="F65055" s="2"/>
      <c r="G65055" s="2"/>
      <c r="H65055" s="2"/>
      <c r="I65055" s="2"/>
      <c r="J65055" s="2"/>
      <c r="K65055" s="2"/>
      <c r="L65055" s="2"/>
      <c r="M65055" s="2"/>
      <c r="N65055" s="2"/>
      <c r="P65055" s="40">
        <f>Fre.!F65056</f>
        <v>0</v>
      </c>
      <c r="Q65055" s="2"/>
      <c r="R65055" s="2"/>
      <c r="S65055" s="2"/>
      <c r="T65055" s="2"/>
      <c r="U65055" s="2"/>
      <c r="V65055" s="2"/>
      <c r="W65055" s="2"/>
      <c r="X65055" s="2"/>
      <c r="Y65055" s="2"/>
      <c r="Z65055" s="2"/>
      <c r="AA65055" s="2"/>
      <c r="AB65055" s="2"/>
      <c r="AC65055" s="2"/>
      <c r="AD65055" s="3"/>
    </row>
    <row r="65056" spans="1:30" s="10" customFormat="1" ht="22.5" customHeight="1" x14ac:dyDescent="0.25">
      <c r="A65056" s="39">
        <f>Fre.!D65057</f>
        <v>0</v>
      </c>
      <c r="B65056" s="2"/>
      <c r="C65056" s="2"/>
      <c r="D65056" s="2"/>
      <c r="E65056" s="2"/>
      <c r="F65056" s="2"/>
      <c r="G65056" s="2"/>
      <c r="H65056" s="2"/>
      <c r="I65056" s="2"/>
      <c r="J65056" s="2"/>
      <c r="K65056" s="2"/>
      <c r="L65056" s="2"/>
      <c r="M65056" s="2"/>
      <c r="N65056" s="2"/>
      <c r="P65056" s="39">
        <f>Fre.!F65057</f>
        <v>0</v>
      </c>
      <c r="Q65056" s="2"/>
      <c r="R65056" s="2"/>
      <c r="S65056" s="2"/>
      <c r="T65056" s="2"/>
      <c r="U65056" s="2"/>
      <c r="V65056" s="2"/>
      <c r="W65056" s="2"/>
      <c r="X65056" s="2"/>
      <c r="Y65056" s="2"/>
      <c r="Z65056" s="2"/>
      <c r="AA65056" s="2"/>
      <c r="AB65056" s="2"/>
      <c r="AC65056" s="2"/>
      <c r="AD65056" s="3"/>
    </row>
    <row r="65057" spans="1:30" s="10" customFormat="1" ht="22.5" customHeight="1" x14ac:dyDescent="0.25">
      <c r="A65057" s="40">
        <f>Fre.!D65058</f>
        <v>0</v>
      </c>
      <c r="B65057" s="2"/>
      <c r="C65057" s="2"/>
      <c r="D65057" s="2"/>
      <c r="E65057" s="2"/>
      <c r="F65057" s="2"/>
      <c r="G65057" s="2"/>
      <c r="H65057" s="2"/>
      <c r="I65057" s="2"/>
      <c r="J65057" s="2"/>
      <c r="K65057" s="2"/>
      <c r="L65057" s="2"/>
      <c r="M65057" s="2"/>
      <c r="N65057" s="2"/>
      <c r="P65057" s="40">
        <f>Fre.!F65058</f>
        <v>0</v>
      </c>
      <c r="Q65057" s="2"/>
      <c r="R65057" s="2"/>
      <c r="S65057" s="2"/>
      <c r="T65057" s="2"/>
      <c r="U65057" s="2"/>
      <c r="V65057" s="2"/>
      <c r="W65057" s="2"/>
      <c r="X65057" s="2"/>
      <c r="Y65057" s="2"/>
      <c r="Z65057" s="2"/>
      <c r="AA65057" s="2"/>
      <c r="AB65057" s="2"/>
      <c r="AC65057" s="2"/>
      <c r="AD65057" s="3"/>
    </row>
    <row r="65058" spans="1:30" s="10" customFormat="1" ht="22.5" customHeight="1" x14ac:dyDescent="0.25">
      <c r="A65058" s="39">
        <f>Fre.!D65059</f>
        <v>0</v>
      </c>
      <c r="B65058" s="2"/>
      <c r="C65058" s="2"/>
      <c r="D65058" s="2"/>
      <c r="E65058" s="2"/>
      <c r="F65058" s="2"/>
      <c r="G65058" s="2"/>
      <c r="H65058" s="2"/>
      <c r="I65058" s="2"/>
      <c r="J65058" s="2"/>
      <c r="K65058" s="2"/>
      <c r="L65058" s="2"/>
      <c r="M65058" s="2"/>
      <c r="N65058" s="2"/>
      <c r="P65058" s="39">
        <f>Fre.!F65059</f>
        <v>0</v>
      </c>
      <c r="Q65058" s="2"/>
      <c r="R65058" s="2"/>
      <c r="S65058" s="2"/>
      <c r="T65058" s="2"/>
      <c r="U65058" s="2"/>
      <c r="V65058" s="2"/>
      <c r="W65058" s="2"/>
      <c r="X65058" s="2"/>
      <c r="Y65058" s="2"/>
      <c r="Z65058" s="2"/>
      <c r="AA65058" s="2"/>
      <c r="AB65058" s="2"/>
      <c r="AC65058" s="2"/>
      <c r="AD65058" s="3"/>
    </row>
    <row r="65059" spans="1:30" s="10" customFormat="1" ht="22.5" customHeight="1" x14ac:dyDescent="0.25">
      <c r="A65059" s="40">
        <f>Fre.!D65060</f>
        <v>0</v>
      </c>
      <c r="B65059" s="2"/>
      <c r="C65059" s="2"/>
      <c r="D65059" s="2"/>
      <c r="E65059" s="2"/>
      <c r="F65059" s="2"/>
      <c r="G65059" s="2"/>
      <c r="H65059" s="2"/>
      <c r="I65059" s="2"/>
      <c r="J65059" s="2"/>
      <c r="K65059" s="2"/>
      <c r="L65059" s="2"/>
      <c r="M65059" s="2"/>
      <c r="N65059" s="2"/>
      <c r="P65059" s="40">
        <f>Fre.!F65060</f>
        <v>0</v>
      </c>
      <c r="Q65059" s="2"/>
      <c r="R65059" s="2"/>
      <c r="S65059" s="2"/>
      <c r="T65059" s="2"/>
      <c r="U65059" s="2"/>
      <c r="V65059" s="2"/>
      <c r="W65059" s="2"/>
      <c r="X65059" s="2"/>
      <c r="Y65059" s="2"/>
      <c r="Z65059" s="2"/>
      <c r="AA65059" s="2"/>
      <c r="AB65059" s="2"/>
      <c r="AC65059" s="2"/>
      <c r="AD65059" s="3"/>
    </row>
    <row r="65060" spans="1:30" s="10" customFormat="1" ht="22.5" customHeight="1" x14ac:dyDescent="0.25">
      <c r="A65060" s="39">
        <f>Fre.!D65061</f>
        <v>0</v>
      </c>
      <c r="B65060" s="2"/>
      <c r="C65060" s="2"/>
      <c r="D65060" s="2"/>
      <c r="E65060" s="2"/>
      <c r="F65060" s="2"/>
      <c r="G65060" s="2"/>
      <c r="H65060" s="2"/>
      <c r="I65060" s="2"/>
      <c r="J65060" s="2"/>
      <c r="K65060" s="2"/>
      <c r="L65060" s="2"/>
      <c r="M65060" s="2"/>
      <c r="N65060" s="2"/>
      <c r="P65060" s="39">
        <f>Fre.!F65061</f>
        <v>0</v>
      </c>
      <c r="Q65060" s="2"/>
      <c r="R65060" s="2"/>
      <c r="S65060" s="2"/>
      <c r="T65060" s="2"/>
      <c r="U65060" s="2"/>
      <c r="V65060" s="2"/>
      <c r="W65060" s="2"/>
      <c r="X65060" s="2"/>
      <c r="Y65060" s="2"/>
      <c r="Z65060" s="2"/>
      <c r="AA65060" s="2"/>
      <c r="AB65060" s="2"/>
      <c r="AC65060" s="2"/>
      <c r="AD65060" s="3"/>
    </row>
    <row r="65061" spans="1:30" s="10" customFormat="1" ht="22.5" customHeight="1" x14ac:dyDescent="0.25">
      <c r="A65061" s="40">
        <f>Fre.!D65062</f>
        <v>0</v>
      </c>
      <c r="B65061" s="2"/>
      <c r="C65061" s="2"/>
      <c r="D65061" s="2"/>
      <c r="E65061" s="2"/>
      <c r="F65061" s="2"/>
      <c r="G65061" s="2"/>
      <c r="H65061" s="2"/>
      <c r="I65061" s="2"/>
      <c r="J65061" s="2"/>
      <c r="K65061" s="2"/>
      <c r="L65061" s="2"/>
      <c r="M65061" s="2"/>
      <c r="N65061" s="2"/>
      <c r="P65061" s="40">
        <f>Fre.!F65062</f>
        <v>0</v>
      </c>
      <c r="Q65061" s="2"/>
      <c r="R65061" s="2"/>
      <c r="S65061" s="2"/>
      <c r="T65061" s="2"/>
      <c r="U65061" s="2"/>
      <c r="V65061" s="2"/>
      <c r="W65061" s="2"/>
      <c r="X65061" s="2"/>
      <c r="Y65061" s="2"/>
      <c r="Z65061" s="2"/>
      <c r="AA65061" s="2"/>
      <c r="AB65061" s="2"/>
      <c r="AC65061" s="2"/>
      <c r="AD65061" s="3"/>
    </row>
    <row r="65062" spans="1:30" s="10" customFormat="1" ht="22.5" customHeight="1" x14ac:dyDescent="0.25">
      <c r="A65062" s="39">
        <f>Fre.!D65063</f>
        <v>0</v>
      </c>
      <c r="B65062" s="2"/>
      <c r="C65062" s="2"/>
      <c r="D65062" s="2"/>
      <c r="E65062" s="2"/>
      <c r="F65062" s="2"/>
      <c r="G65062" s="2"/>
      <c r="H65062" s="2"/>
      <c r="I65062" s="2"/>
      <c r="J65062" s="2"/>
      <c r="K65062" s="2"/>
      <c r="L65062" s="2"/>
      <c r="M65062" s="2"/>
      <c r="N65062" s="2"/>
      <c r="P65062" s="39">
        <f>Fre.!F65063</f>
        <v>0</v>
      </c>
      <c r="Q65062" s="2"/>
      <c r="R65062" s="2"/>
      <c r="S65062" s="2"/>
      <c r="T65062" s="2"/>
      <c r="U65062" s="2"/>
      <c r="V65062" s="2"/>
      <c r="W65062" s="2"/>
      <c r="X65062" s="2"/>
      <c r="Y65062" s="2"/>
      <c r="Z65062" s="2"/>
      <c r="AA65062" s="2"/>
      <c r="AB65062" s="2"/>
      <c r="AC65062" s="2"/>
      <c r="AD65062" s="3"/>
    </row>
    <row r="65063" spans="1:30" s="10" customFormat="1" ht="22.5" customHeight="1" x14ac:dyDescent="0.25">
      <c r="A65063" s="40">
        <f>Fre.!D65064</f>
        <v>0</v>
      </c>
      <c r="B65063" s="2"/>
      <c r="C65063" s="2"/>
      <c r="D65063" s="2"/>
      <c r="E65063" s="2"/>
      <c r="F65063" s="2"/>
      <c r="G65063" s="2"/>
      <c r="H65063" s="2"/>
      <c r="I65063" s="2"/>
      <c r="J65063" s="2"/>
      <c r="K65063" s="2"/>
      <c r="L65063" s="2"/>
      <c r="M65063" s="2"/>
      <c r="N65063" s="2"/>
      <c r="P65063" s="40">
        <f>Fre.!F65064</f>
        <v>0</v>
      </c>
      <c r="Q65063" s="2"/>
      <c r="R65063" s="2"/>
      <c r="S65063" s="2"/>
      <c r="T65063" s="2"/>
      <c r="U65063" s="2"/>
      <c r="V65063" s="2"/>
      <c r="W65063" s="2"/>
      <c r="X65063" s="2"/>
      <c r="Y65063" s="2"/>
      <c r="Z65063" s="2"/>
      <c r="AA65063" s="2"/>
      <c r="AB65063" s="2"/>
      <c r="AC65063" s="2"/>
      <c r="AD65063" s="3"/>
    </row>
    <row r="65064" spans="1:30" s="10" customFormat="1" ht="22.5" customHeight="1" x14ac:dyDescent="0.25">
      <c r="A65064" s="39">
        <f>Fre.!D65065</f>
        <v>0</v>
      </c>
      <c r="B65064" s="2"/>
      <c r="C65064" s="2"/>
      <c r="D65064" s="2"/>
      <c r="E65064" s="2"/>
      <c r="F65064" s="2"/>
      <c r="G65064" s="2"/>
      <c r="H65064" s="2"/>
      <c r="I65064" s="2"/>
      <c r="J65064" s="2"/>
      <c r="K65064" s="2"/>
      <c r="L65064" s="2"/>
      <c r="M65064" s="2"/>
      <c r="N65064" s="2"/>
      <c r="P65064" s="39">
        <f>Fre.!F65065</f>
        <v>0</v>
      </c>
      <c r="Q65064" s="2"/>
      <c r="R65064" s="2"/>
      <c r="S65064" s="2"/>
      <c r="T65064" s="2"/>
      <c r="U65064" s="2"/>
      <c r="V65064" s="2"/>
      <c r="W65064" s="2"/>
      <c r="X65064" s="2"/>
      <c r="Y65064" s="2"/>
      <c r="Z65064" s="2"/>
      <c r="AA65064" s="2"/>
      <c r="AB65064" s="2"/>
      <c r="AC65064" s="2"/>
      <c r="AD65064" s="3"/>
    </row>
    <row r="65065" spans="1:30" s="10" customFormat="1" ht="22.5" customHeight="1" x14ac:dyDescent="0.25">
      <c r="A65065" s="40">
        <f>Fre.!D65066</f>
        <v>0</v>
      </c>
      <c r="B65065" s="2"/>
      <c r="C65065" s="2"/>
      <c r="D65065" s="2"/>
      <c r="E65065" s="2"/>
      <c r="F65065" s="2"/>
      <c r="G65065" s="2"/>
      <c r="H65065" s="2"/>
      <c r="I65065" s="2"/>
      <c r="J65065" s="2"/>
      <c r="K65065" s="2"/>
      <c r="L65065" s="2"/>
      <c r="M65065" s="2"/>
      <c r="N65065" s="2"/>
      <c r="P65065" s="40">
        <f>Fre.!F65066</f>
        <v>0</v>
      </c>
      <c r="Q65065" s="2"/>
      <c r="R65065" s="2"/>
      <c r="S65065" s="2"/>
      <c r="T65065" s="2"/>
      <c r="U65065" s="2"/>
      <c r="V65065" s="2"/>
      <c r="W65065" s="2"/>
      <c r="X65065" s="2"/>
      <c r="Y65065" s="2"/>
      <c r="Z65065" s="2"/>
      <c r="AA65065" s="2"/>
      <c r="AB65065" s="2"/>
      <c r="AC65065" s="2"/>
      <c r="AD65065" s="3"/>
    </row>
    <row r="65066" spans="1:30" s="10" customFormat="1" ht="22.5" customHeight="1" x14ac:dyDescent="0.25">
      <c r="A65066" s="39">
        <f>Fre.!D65067</f>
        <v>0</v>
      </c>
      <c r="B65066" s="2"/>
      <c r="C65066" s="2"/>
      <c r="D65066" s="2"/>
      <c r="E65066" s="2"/>
      <c r="F65066" s="2"/>
      <c r="G65066" s="2"/>
      <c r="H65066" s="2"/>
      <c r="I65066" s="2"/>
      <c r="J65066" s="2"/>
      <c r="K65066" s="2"/>
      <c r="L65066" s="2"/>
      <c r="M65066" s="2"/>
      <c r="N65066" s="2"/>
      <c r="P65066" s="39">
        <f>Fre.!F65067</f>
        <v>0</v>
      </c>
      <c r="Q65066" s="2"/>
      <c r="R65066" s="2"/>
      <c r="S65066" s="2"/>
      <c r="T65066" s="2"/>
      <c r="U65066" s="2"/>
      <c r="V65066" s="2"/>
      <c r="W65066" s="2"/>
      <c r="X65066" s="2"/>
      <c r="Y65066" s="2"/>
      <c r="Z65066" s="2"/>
      <c r="AA65066" s="2"/>
      <c r="AB65066" s="2"/>
      <c r="AC65066" s="2"/>
      <c r="AD65066" s="3"/>
    </row>
    <row r="65067" spans="1:30" s="10" customFormat="1" ht="22.5" customHeight="1" x14ac:dyDescent="0.25">
      <c r="A65067" s="40">
        <f>Fre.!D65068</f>
        <v>0</v>
      </c>
      <c r="B65067" s="2"/>
      <c r="C65067" s="2"/>
      <c r="D65067" s="2"/>
      <c r="E65067" s="2"/>
      <c r="F65067" s="2"/>
      <c r="G65067" s="2"/>
      <c r="H65067" s="2"/>
      <c r="I65067" s="2"/>
      <c r="J65067" s="2"/>
      <c r="K65067" s="2"/>
      <c r="L65067" s="2"/>
      <c r="M65067" s="2"/>
      <c r="N65067" s="2"/>
      <c r="P65067" s="40">
        <f>Fre.!F65068</f>
        <v>0</v>
      </c>
      <c r="Q65067" s="2"/>
      <c r="R65067" s="2"/>
      <c r="S65067" s="2"/>
      <c r="T65067" s="2"/>
      <c r="U65067" s="2"/>
      <c r="V65067" s="2"/>
      <c r="W65067" s="2"/>
      <c r="X65067" s="2"/>
      <c r="Y65067" s="2"/>
      <c r="Z65067" s="2"/>
      <c r="AA65067" s="2"/>
      <c r="AB65067" s="2"/>
      <c r="AC65067" s="2"/>
      <c r="AD65067" s="3"/>
    </row>
    <row r="65068" spans="1:30" s="10" customFormat="1" ht="22.5" customHeight="1" x14ac:dyDescent="0.25">
      <c r="A65068" s="39">
        <f>Fre.!D65069</f>
        <v>0</v>
      </c>
      <c r="B65068" s="2"/>
      <c r="C65068" s="2"/>
      <c r="D65068" s="2"/>
      <c r="E65068" s="2"/>
      <c r="F65068" s="2"/>
      <c r="G65068" s="2"/>
      <c r="H65068" s="2"/>
      <c r="I65068" s="2"/>
      <c r="J65068" s="2"/>
      <c r="K65068" s="2"/>
      <c r="L65068" s="2"/>
      <c r="M65068" s="2"/>
      <c r="N65068" s="2"/>
      <c r="P65068" s="39">
        <f>Fre.!F65069</f>
        <v>0</v>
      </c>
      <c r="Q65068" s="2"/>
      <c r="R65068" s="2"/>
      <c r="S65068" s="2"/>
      <c r="T65068" s="2"/>
      <c r="U65068" s="2"/>
      <c r="V65068" s="2"/>
      <c r="W65068" s="2"/>
      <c r="X65068" s="2"/>
      <c r="Y65068" s="2"/>
      <c r="Z65068" s="2"/>
      <c r="AA65068" s="2"/>
      <c r="AB65068" s="2"/>
      <c r="AC65068" s="2"/>
      <c r="AD65068" s="3"/>
    </row>
    <row r="65069" spans="1:30" s="10" customFormat="1" ht="22.5" customHeight="1" x14ac:dyDescent="0.25">
      <c r="A65069" s="40">
        <f>Fre.!D65070</f>
        <v>0</v>
      </c>
      <c r="B65069" s="2"/>
      <c r="C65069" s="2"/>
      <c r="D65069" s="2"/>
      <c r="E65069" s="2"/>
      <c r="F65069" s="2"/>
      <c r="G65069" s="2"/>
      <c r="H65069" s="2"/>
      <c r="I65069" s="2"/>
      <c r="J65069" s="2"/>
      <c r="K65069" s="2"/>
      <c r="L65069" s="2"/>
      <c r="M65069" s="2"/>
      <c r="N65069" s="2"/>
      <c r="P65069" s="40">
        <f>Fre.!F65070</f>
        <v>0</v>
      </c>
      <c r="Q65069" s="2"/>
      <c r="R65069" s="2"/>
      <c r="S65069" s="2"/>
      <c r="T65069" s="2"/>
      <c r="U65069" s="2"/>
      <c r="V65069" s="2"/>
      <c r="W65069" s="2"/>
      <c r="X65069" s="2"/>
      <c r="Y65069" s="2"/>
      <c r="Z65069" s="2"/>
      <c r="AA65069" s="2"/>
      <c r="AB65069" s="2"/>
      <c r="AC65069" s="2"/>
      <c r="AD65069" s="3"/>
    </row>
    <row r="65070" spans="1:30" s="10" customFormat="1" ht="22.5" customHeight="1" x14ac:dyDescent="0.25">
      <c r="A65070" s="39">
        <f>Fre.!D65071</f>
        <v>0</v>
      </c>
      <c r="B65070" s="2"/>
      <c r="C65070" s="2"/>
      <c r="D65070" s="2"/>
      <c r="E65070" s="2"/>
      <c r="F65070" s="2"/>
      <c r="G65070" s="2"/>
      <c r="H65070" s="2"/>
      <c r="I65070" s="2"/>
      <c r="J65070" s="2"/>
      <c r="K65070" s="2"/>
      <c r="L65070" s="2"/>
      <c r="M65070" s="2"/>
      <c r="N65070" s="2"/>
      <c r="P65070" s="39">
        <f>Fre.!F65071</f>
        <v>0</v>
      </c>
      <c r="Q65070" s="2"/>
      <c r="R65070" s="2"/>
      <c r="S65070" s="2"/>
      <c r="T65070" s="2"/>
      <c r="U65070" s="2"/>
      <c r="V65070" s="2"/>
      <c r="W65070" s="2"/>
      <c r="X65070" s="2"/>
      <c r="Y65070" s="2"/>
      <c r="Z65070" s="2"/>
      <c r="AA65070" s="2"/>
      <c r="AB65070" s="2"/>
      <c r="AC65070" s="2"/>
      <c r="AD65070" s="3"/>
    </row>
    <row r="65071" spans="1:30" s="10" customFormat="1" ht="22.5" customHeight="1" x14ac:dyDescent="0.25">
      <c r="A65071" s="40">
        <f>Fre.!D65072</f>
        <v>0</v>
      </c>
      <c r="B65071" s="2"/>
      <c r="C65071" s="2"/>
      <c r="D65071" s="2"/>
      <c r="E65071" s="2"/>
      <c r="F65071" s="2"/>
      <c r="G65071" s="2"/>
      <c r="H65071" s="2"/>
      <c r="I65071" s="2"/>
      <c r="J65071" s="2"/>
      <c r="K65071" s="2"/>
      <c r="L65071" s="2"/>
      <c r="M65071" s="2"/>
      <c r="N65071" s="2"/>
      <c r="P65071" s="40">
        <f>Fre.!F65072</f>
        <v>0</v>
      </c>
      <c r="Q65071" s="2"/>
      <c r="R65071" s="2"/>
      <c r="S65071" s="2"/>
      <c r="T65071" s="2"/>
      <c r="U65071" s="2"/>
      <c r="V65071" s="2"/>
      <c r="W65071" s="2"/>
      <c r="X65071" s="2"/>
      <c r="Y65071" s="2"/>
      <c r="Z65071" s="2"/>
      <c r="AA65071" s="2"/>
      <c r="AB65071" s="2"/>
      <c r="AC65071" s="2"/>
      <c r="AD65071" s="3"/>
    </row>
    <row r="65072" spans="1:30" s="10" customFormat="1" ht="22.5" customHeight="1" x14ac:dyDescent="0.25">
      <c r="A65072" s="39">
        <f>Fre.!D65073</f>
        <v>0</v>
      </c>
      <c r="B65072" s="2"/>
      <c r="C65072" s="2"/>
      <c r="D65072" s="2"/>
      <c r="E65072" s="2"/>
      <c r="F65072" s="2"/>
      <c r="G65072" s="2"/>
      <c r="H65072" s="2"/>
      <c r="I65072" s="2"/>
      <c r="J65072" s="2"/>
      <c r="K65072" s="2"/>
      <c r="L65072" s="2"/>
      <c r="M65072" s="2"/>
      <c r="N65072" s="2"/>
      <c r="P65072" s="39">
        <f>Fre.!F65073</f>
        <v>0</v>
      </c>
      <c r="Q65072" s="2"/>
      <c r="R65072" s="2"/>
      <c r="S65072" s="2"/>
      <c r="T65072" s="2"/>
      <c r="U65072" s="2"/>
      <c r="V65072" s="2"/>
      <c r="W65072" s="2"/>
      <c r="X65072" s="2"/>
      <c r="Y65072" s="2"/>
      <c r="Z65072" s="2"/>
      <c r="AA65072" s="2"/>
      <c r="AB65072" s="2"/>
      <c r="AC65072" s="2"/>
      <c r="AD65072" s="3"/>
    </row>
    <row r="65073" spans="1:30" s="10" customFormat="1" ht="22.5" customHeight="1" x14ac:dyDescent="0.25">
      <c r="A65073" s="40">
        <f>Fre.!D65074</f>
        <v>0</v>
      </c>
      <c r="B65073" s="2"/>
      <c r="C65073" s="2"/>
      <c r="D65073" s="2"/>
      <c r="E65073" s="2"/>
      <c r="F65073" s="2"/>
      <c r="G65073" s="2"/>
      <c r="H65073" s="2"/>
      <c r="I65073" s="2"/>
      <c r="J65073" s="2"/>
      <c r="K65073" s="2"/>
      <c r="L65073" s="2"/>
      <c r="M65073" s="2"/>
      <c r="N65073" s="2"/>
      <c r="P65073" s="40">
        <f>Fre.!F65074</f>
        <v>0</v>
      </c>
      <c r="Q65073" s="2"/>
      <c r="R65073" s="2"/>
      <c r="S65073" s="2"/>
      <c r="T65073" s="2"/>
      <c r="U65073" s="2"/>
      <c r="V65073" s="2"/>
      <c r="W65073" s="2"/>
      <c r="X65073" s="2"/>
      <c r="Y65073" s="2"/>
      <c r="Z65073" s="2"/>
      <c r="AA65073" s="2"/>
      <c r="AB65073" s="2"/>
      <c r="AC65073" s="2"/>
      <c r="AD65073" s="3"/>
    </row>
    <row r="65074" spans="1:30" s="10" customFormat="1" ht="22.5" customHeight="1" x14ac:dyDescent="0.25">
      <c r="A65074" s="39">
        <f>Fre.!D65075</f>
        <v>0</v>
      </c>
      <c r="B65074" s="2"/>
      <c r="C65074" s="2"/>
      <c r="D65074" s="2"/>
      <c r="E65074" s="2"/>
      <c r="F65074" s="2"/>
      <c r="G65074" s="2"/>
      <c r="H65074" s="2"/>
      <c r="I65074" s="2"/>
      <c r="J65074" s="2"/>
      <c r="K65074" s="2"/>
      <c r="L65074" s="2"/>
      <c r="M65074" s="2"/>
      <c r="N65074" s="2"/>
      <c r="P65074" s="39">
        <f>Fre.!F65075</f>
        <v>0</v>
      </c>
      <c r="Q65074" s="2"/>
      <c r="R65074" s="2"/>
      <c r="S65074" s="2"/>
      <c r="T65074" s="2"/>
      <c r="U65074" s="2"/>
      <c r="V65074" s="2"/>
      <c r="W65074" s="2"/>
      <c r="X65074" s="2"/>
      <c r="Y65074" s="2"/>
      <c r="Z65074" s="2"/>
      <c r="AA65074" s="2"/>
      <c r="AB65074" s="2"/>
      <c r="AC65074" s="2"/>
      <c r="AD65074" s="3"/>
    </row>
    <row r="65075" spans="1:30" s="10" customFormat="1" ht="22.5" customHeight="1" x14ac:dyDescent="0.25">
      <c r="A65075" s="40">
        <f>Fre.!D65076</f>
        <v>0</v>
      </c>
      <c r="B65075" s="2"/>
      <c r="C65075" s="2"/>
      <c r="D65075" s="2"/>
      <c r="E65075" s="2"/>
      <c r="F65075" s="2"/>
      <c r="G65075" s="2"/>
      <c r="H65075" s="2"/>
      <c r="I65075" s="2"/>
      <c r="J65075" s="2"/>
      <c r="K65075" s="2"/>
      <c r="L65075" s="2"/>
      <c r="M65075" s="2"/>
      <c r="N65075" s="2"/>
      <c r="P65075" s="40">
        <f>Fre.!F65076</f>
        <v>0</v>
      </c>
      <c r="Q65075" s="2"/>
      <c r="R65075" s="2"/>
      <c r="S65075" s="2"/>
      <c r="T65075" s="2"/>
      <c r="U65075" s="2"/>
      <c r="V65075" s="2"/>
      <c r="W65075" s="2"/>
      <c r="X65075" s="2"/>
      <c r="Y65075" s="2"/>
      <c r="Z65075" s="2"/>
      <c r="AA65075" s="2"/>
      <c r="AB65075" s="2"/>
      <c r="AC65075" s="2"/>
      <c r="AD65075" s="3"/>
    </row>
    <row r="65076" spans="1:30" s="10" customFormat="1" ht="22.5" customHeight="1" x14ac:dyDescent="0.25">
      <c r="A65076" s="39">
        <f>Fre.!D65077</f>
        <v>0</v>
      </c>
      <c r="B65076" s="2"/>
      <c r="C65076" s="2"/>
      <c r="D65076" s="2"/>
      <c r="E65076" s="2"/>
      <c r="F65076" s="2"/>
      <c r="G65076" s="2"/>
      <c r="H65076" s="2"/>
      <c r="I65076" s="2"/>
      <c r="J65076" s="2"/>
      <c r="K65076" s="2"/>
      <c r="L65076" s="2"/>
      <c r="M65076" s="2"/>
      <c r="N65076" s="2"/>
      <c r="P65076" s="39">
        <f>Fre.!F65077</f>
        <v>0</v>
      </c>
      <c r="Q65076" s="2"/>
      <c r="R65076" s="2"/>
      <c r="S65076" s="2"/>
      <c r="T65076" s="2"/>
      <c r="U65076" s="2"/>
      <c r="V65076" s="2"/>
      <c r="W65076" s="2"/>
      <c r="X65076" s="2"/>
      <c r="Y65076" s="2"/>
      <c r="Z65076" s="2"/>
      <c r="AA65076" s="2"/>
      <c r="AB65076" s="2"/>
      <c r="AC65076" s="2"/>
      <c r="AD65076" s="3"/>
    </row>
    <row r="65077" spans="1:30" s="10" customFormat="1" ht="22.5" customHeight="1" x14ac:dyDescent="0.25">
      <c r="A65077" s="40">
        <f>Fre.!D65078</f>
        <v>0</v>
      </c>
      <c r="B65077" s="2"/>
      <c r="C65077" s="2"/>
      <c r="D65077" s="2"/>
      <c r="E65077" s="2"/>
      <c r="F65077" s="2"/>
      <c r="G65077" s="2"/>
      <c r="H65077" s="2"/>
      <c r="I65077" s="2"/>
      <c r="J65077" s="2"/>
      <c r="K65077" s="2"/>
      <c r="L65077" s="2"/>
      <c r="M65077" s="2"/>
      <c r="N65077" s="2"/>
      <c r="P65077" s="40">
        <f>Fre.!F65078</f>
        <v>0</v>
      </c>
      <c r="Q65077" s="2"/>
      <c r="R65077" s="2"/>
      <c r="S65077" s="2"/>
      <c r="T65077" s="2"/>
      <c r="U65077" s="2"/>
      <c r="V65077" s="2"/>
      <c r="W65077" s="2"/>
      <c r="X65077" s="2"/>
      <c r="Y65077" s="2"/>
      <c r="Z65077" s="2"/>
      <c r="AA65077" s="2"/>
      <c r="AB65077" s="2"/>
      <c r="AC65077" s="2"/>
      <c r="AD65077" s="3"/>
    </row>
    <row r="65078" spans="1:30" s="10" customFormat="1" ht="22.5" customHeight="1" x14ac:dyDescent="0.25">
      <c r="A65078" s="39">
        <f>Fre.!D65079</f>
        <v>0</v>
      </c>
      <c r="B65078" s="2"/>
      <c r="C65078" s="2"/>
      <c r="D65078" s="2"/>
      <c r="E65078" s="2"/>
      <c r="F65078" s="2"/>
      <c r="G65078" s="2"/>
      <c r="H65078" s="2"/>
      <c r="I65078" s="2"/>
      <c r="J65078" s="2"/>
      <c r="K65078" s="2"/>
      <c r="L65078" s="2"/>
      <c r="M65078" s="2"/>
      <c r="N65078" s="2"/>
      <c r="P65078" s="39">
        <f>Fre.!F65079</f>
        <v>0</v>
      </c>
      <c r="Q65078" s="2"/>
      <c r="R65078" s="2"/>
      <c r="S65078" s="2"/>
      <c r="T65078" s="2"/>
      <c r="U65078" s="2"/>
      <c r="V65078" s="2"/>
      <c r="W65078" s="2"/>
      <c r="X65078" s="2"/>
      <c r="Y65078" s="2"/>
      <c r="Z65078" s="2"/>
      <c r="AA65078" s="2"/>
      <c r="AB65078" s="2"/>
      <c r="AC65078" s="2"/>
      <c r="AD65078" s="3"/>
    </row>
    <row r="65079" spans="1:30" s="10" customFormat="1" ht="22.5" customHeight="1" x14ac:dyDescent="0.25">
      <c r="A65079" s="40">
        <f>Fre.!D65080</f>
        <v>0</v>
      </c>
      <c r="B65079" s="2"/>
      <c r="C65079" s="2"/>
      <c r="D65079" s="2"/>
      <c r="E65079" s="2"/>
      <c r="F65079" s="2"/>
      <c r="G65079" s="2"/>
      <c r="H65079" s="2"/>
      <c r="I65079" s="2"/>
      <c r="J65079" s="2"/>
      <c r="K65079" s="2"/>
      <c r="L65079" s="2"/>
      <c r="M65079" s="2"/>
      <c r="N65079" s="2"/>
      <c r="P65079" s="40">
        <f>Fre.!F65080</f>
        <v>0</v>
      </c>
      <c r="Q65079" s="2"/>
      <c r="R65079" s="2"/>
      <c r="S65079" s="2"/>
      <c r="T65079" s="2"/>
      <c r="U65079" s="2"/>
      <c r="V65079" s="2"/>
      <c r="W65079" s="2"/>
      <c r="X65079" s="2"/>
      <c r="Y65079" s="2"/>
      <c r="Z65079" s="2"/>
      <c r="AA65079" s="2"/>
      <c r="AB65079" s="2"/>
      <c r="AC65079" s="2"/>
      <c r="AD65079" s="3"/>
    </row>
    <row r="65080" spans="1:30" s="10" customFormat="1" ht="22.5" customHeight="1" x14ac:dyDescent="0.25">
      <c r="A65080" s="39">
        <f>Fre.!D65081</f>
        <v>0</v>
      </c>
      <c r="B65080" s="2"/>
      <c r="C65080" s="2"/>
      <c r="D65080" s="2"/>
      <c r="E65080" s="2"/>
      <c r="F65080" s="2"/>
      <c r="G65080" s="2"/>
      <c r="H65080" s="2"/>
      <c r="I65080" s="2"/>
      <c r="J65080" s="2"/>
      <c r="K65080" s="2"/>
      <c r="L65080" s="2"/>
      <c r="M65080" s="2"/>
      <c r="N65080" s="2"/>
      <c r="P65080" s="39">
        <f>Fre.!F65081</f>
        <v>0</v>
      </c>
      <c r="Q65080" s="2"/>
      <c r="R65080" s="2"/>
      <c r="S65080" s="2"/>
      <c r="T65080" s="2"/>
      <c r="U65080" s="2"/>
      <c r="V65080" s="2"/>
      <c r="W65080" s="2"/>
      <c r="X65080" s="2"/>
      <c r="Y65080" s="2"/>
      <c r="Z65080" s="2"/>
      <c r="AA65080" s="2"/>
      <c r="AB65080" s="2"/>
      <c r="AC65080" s="2"/>
      <c r="AD65080" s="3"/>
    </row>
    <row r="65081" spans="1:30" s="10" customFormat="1" ht="22.5" customHeight="1" x14ac:dyDescent="0.25">
      <c r="A65081" s="40">
        <f>Fre.!D65082</f>
        <v>0</v>
      </c>
      <c r="B65081" s="2"/>
      <c r="C65081" s="2"/>
      <c r="D65081" s="2"/>
      <c r="E65081" s="2"/>
      <c r="F65081" s="2"/>
      <c r="G65081" s="2"/>
      <c r="H65081" s="2"/>
      <c r="I65081" s="2"/>
      <c r="J65081" s="2"/>
      <c r="K65081" s="2"/>
      <c r="L65081" s="2"/>
      <c r="M65081" s="2"/>
      <c r="N65081" s="2"/>
      <c r="P65081" s="40">
        <f>Fre.!F65082</f>
        <v>0</v>
      </c>
      <c r="Q65081" s="2"/>
      <c r="R65081" s="2"/>
      <c r="S65081" s="2"/>
      <c r="T65081" s="2"/>
      <c r="U65081" s="2"/>
      <c r="V65081" s="2"/>
      <c r="W65081" s="2"/>
      <c r="X65081" s="2"/>
      <c r="Y65081" s="2"/>
      <c r="Z65081" s="2"/>
      <c r="AA65081" s="2"/>
      <c r="AB65081" s="2"/>
      <c r="AC65081" s="2"/>
      <c r="AD65081" s="3"/>
    </row>
    <row r="65082" spans="1:30" s="10" customFormat="1" ht="22.5" customHeight="1" x14ac:dyDescent="0.25">
      <c r="A65082" s="39">
        <f>Fre.!D65083</f>
        <v>0</v>
      </c>
      <c r="B65082" s="2"/>
      <c r="C65082" s="2"/>
      <c r="D65082" s="2"/>
      <c r="E65082" s="2"/>
      <c r="F65082" s="2"/>
      <c r="G65082" s="2"/>
      <c r="H65082" s="2"/>
      <c r="I65082" s="2"/>
      <c r="J65082" s="2"/>
      <c r="K65082" s="2"/>
      <c r="L65082" s="2"/>
      <c r="M65082" s="2"/>
      <c r="N65082" s="2"/>
      <c r="P65082" s="39">
        <f>Fre.!F65083</f>
        <v>0</v>
      </c>
      <c r="Q65082" s="2"/>
      <c r="R65082" s="2"/>
      <c r="S65082" s="2"/>
      <c r="T65082" s="2"/>
      <c r="U65082" s="2"/>
      <c r="V65082" s="2"/>
      <c r="W65082" s="2"/>
      <c r="X65082" s="2"/>
      <c r="Y65082" s="2"/>
      <c r="Z65082" s="2"/>
      <c r="AA65082" s="2"/>
      <c r="AB65082" s="2"/>
      <c r="AC65082" s="2"/>
      <c r="AD65082" s="3"/>
    </row>
    <row r="65083" spans="1:30" s="10" customFormat="1" ht="22.5" customHeight="1" x14ac:dyDescent="0.25">
      <c r="A65083" s="40">
        <f>Fre.!D65084</f>
        <v>0</v>
      </c>
      <c r="B65083" s="2"/>
      <c r="C65083" s="2"/>
      <c r="D65083" s="2"/>
      <c r="E65083" s="2"/>
      <c r="F65083" s="2"/>
      <c r="G65083" s="2"/>
      <c r="H65083" s="2"/>
      <c r="I65083" s="2"/>
      <c r="J65083" s="2"/>
      <c r="K65083" s="2"/>
      <c r="L65083" s="2"/>
      <c r="M65083" s="2"/>
      <c r="N65083" s="2"/>
      <c r="P65083" s="40">
        <f>Fre.!F65084</f>
        <v>0</v>
      </c>
      <c r="Q65083" s="2"/>
      <c r="R65083" s="2"/>
      <c r="S65083" s="2"/>
      <c r="T65083" s="2"/>
      <c r="U65083" s="2"/>
      <c r="V65083" s="2"/>
      <c r="W65083" s="2"/>
      <c r="X65083" s="2"/>
      <c r="Y65083" s="2"/>
      <c r="Z65083" s="2"/>
      <c r="AA65083" s="2"/>
      <c r="AB65083" s="2"/>
      <c r="AC65083" s="2"/>
      <c r="AD65083" s="3"/>
    </row>
    <row r="65084" spans="1:30" s="10" customFormat="1" ht="22.5" customHeight="1" x14ac:dyDescent="0.25">
      <c r="A65084" s="39">
        <f>Fre.!D65085</f>
        <v>0</v>
      </c>
      <c r="B65084" s="2"/>
      <c r="C65084" s="2"/>
      <c r="D65084" s="2"/>
      <c r="E65084" s="2"/>
      <c r="F65084" s="2"/>
      <c r="G65084" s="2"/>
      <c r="H65084" s="2"/>
      <c r="I65084" s="2"/>
      <c r="J65084" s="2"/>
      <c r="K65084" s="2"/>
      <c r="L65084" s="2"/>
      <c r="M65084" s="2"/>
      <c r="N65084" s="2"/>
      <c r="P65084" s="39">
        <f>Fre.!F65085</f>
        <v>0</v>
      </c>
      <c r="Q65084" s="2"/>
      <c r="R65084" s="2"/>
      <c r="S65084" s="2"/>
      <c r="T65084" s="2"/>
      <c r="U65084" s="2"/>
      <c r="V65084" s="2"/>
      <c r="W65084" s="2"/>
      <c r="X65084" s="2"/>
      <c r="Y65084" s="2"/>
      <c r="Z65084" s="2"/>
      <c r="AA65084" s="2"/>
      <c r="AB65084" s="2"/>
      <c r="AC65084" s="2"/>
      <c r="AD65084" s="3"/>
    </row>
    <row r="65085" spans="1:30" s="10" customFormat="1" ht="22.5" customHeight="1" x14ac:dyDescent="0.25">
      <c r="A65085" s="40">
        <f>Fre.!D65086</f>
        <v>0</v>
      </c>
      <c r="B65085" s="2"/>
      <c r="C65085" s="2"/>
      <c r="D65085" s="2"/>
      <c r="E65085" s="2"/>
      <c r="F65085" s="2"/>
      <c r="G65085" s="2"/>
      <c r="H65085" s="2"/>
      <c r="I65085" s="2"/>
      <c r="J65085" s="2"/>
      <c r="K65085" s="2"/>
      <c r="L65085" s="2"/>
      <c r="M65085" s="2"/>
      <c r="N65085" s="2"/>
      <c r="P65085" s="40">
        <f>Fre.!F65086</f>
        <v>0</v>
      </c>
      <c r="Q65085" s="2"/>
      <c r="R65085" s="2"/>
      <c r="S65085" s="2"/>
      <c r="T65085" s="2"/>
      <c r="U65085" s="2"/>
      <c r="V65085" s="2"/>
      <c r="W65085" s="2"/>
      <c r="X65085" s="2"/>
      <c r="Y65085" s="2"/>
      <c r="Z65085" s="2"/>
      <c r="AA65085" s="2"/>
      <c r="AB65085" s="2"/>
      <c r="AC65085" s="2"/>
      <c r="AD65085" s="3"/>
    </row>
    <row r="65086" spans="1:30" s="10" customFormat="1" ht="22.5" customHeight="1" x14ac:dyDescent="0.25">
      <c r="A65086" s="39">
        <f>Fre.!D65087</f>
        <v>0</v>
      </c>
      <c r="B65086" s="2"/>
      <c r="C65086" s="2"/>
      <c r="D65086" s="2"/>
      <c r="E65086" s="2"/>
      <c r="F65086" s="2"/>
      <c r="G65086" s="2"/>
      <c r="H65086" s="2"/>
      <c r="I65086" s="2"/>
      <c r="J65086" s="2"/>
      <c r="K65086" s="2"/>
      <c r="L65086" s="2"/>
      <c r="M65086" s="2"/>
      <c r="N65086" s="2"/>
      <c r="P65086" s="39">
        <f>Fre.!F65087</f>
        <v>0</v>
      </c>
      <c r="Q65086" s="2"/>
      <c r="R65086" s="2"/>
      <c r="S65086" s="2"/>
      <c r="T65086" s="2"/>
      <c r="U65086" s="2"/>
      <c r="V65086" s="2"/>
      <c r="W65086" s="2"/>
      <c r="X65086" s="2"/>
      <c r="Y65086" s="2"/>
      <c r="Z65086" s="2"/>
      <c r="AA65086" s="2"/>
      <c r="AB65086" s="2"/>
      <c r="AC65086" s="2"/>
      <c r="AD65086" s="3"/>
    </row>
    <row r="65087" spans="1:30" s="10" customFormat="1" ht="22.5" customHeight="1" x14ac:dyDescent="0.25">
      <c r="A65087" s="40">
        <f>Fre.!D65088</f>
        <v>0</v>
      </c>
      <c r="B65087" s="2"/>
      <c r="C65087" s="2"/>
      <c r="D65087" s="2"/>
      <c r="E65087" s="2"/>
      <c r="F65087" s="2"/>
      <c r="G65087" s="2"/>
      <c r="H65087" s="2"/>
      <c r="I65087" s="2"/>
      <c r="J65087" s="2"/>
      <c r="K65087" s="2"/>
      <c r="L65087" s="2"/>
      <c r="M65087" s="2"/>
      <c r="N65087" s="2"/>
      <c r="P65087" s="40">
        <f>Fre.!F65088</f>
        <v>0</v>
      </c>
      <c r="Q65087" s="2"/>
      <c r="R65087" s="2"/>
      <c r="S65087" s="2"/>
      <c r="T65087" s="2"/>
      <c r="U65087" s="2"/>
      <c r="V65087" s="2"/>
      <c r="W65087" s="2"/>
      <c r="X65087" s="2"/>
      <c r="Y65087" s="2"/>
      <c r="Z65087" s="2"/>
      <c r="AA65087" s="2"/>
      <c r="AB65087" s="2"/>
      <c r="AC65087" s="2"/>
      <c r="AD65087" s="3"/>
    </row>
    <row r="65088" spans="1:30" s="10" customFormat="1" ht="22.5" customHeight="1" x14ac:dyDescent="0.25">
      <c r="A65088" s="39">
        <f>Fre.!D65089</f>
        <v>0</v>
      </c>
      <c r="B65088" s="2"/>
      <c r="C65088" s="2"/>
      <c r="D65088" s="2"/>
      <c r="E65088" s="2"/>
      <c r="F65088" s="2"/>
      <c r="G65088" s="2"/>
      <c r="H65088" s="2"/>
      <c r="I65088" s="2"/>
      <c r="J65088" s="2"/>
      <c r="K65088" s="2"/>
      <c r="L65088" s="2"/>
      <c r="M65088" s="2"/>
      <c r="N65088" s="2"/>
      <c r="P65088" s="39">
        <f>Fre.!F65089</f>
        <v>0</v>
      </c>
      <c r="Q65088" s="2"/>
      <c r="R65088" s="2"/>
      <c r="S65088" s="2"/>
      <c r="T65088" s="2"/>
      <c r="U65088" s="2"/>
      <c r="V65088" s="2"/>
      <c r="W65088" s="2"/>
      <c r="X65088" s="2"/>
      <c r="Y65088" s="2"/>
      <c r="Z65088" s="2"/>
      <c r="AA65088" s="2"/>
      <c r="AB65088" s="2"/>
      <c r="AC65088" s="2"/>
      <c r="AD65088" s="3"/>
    </row>
    <row r="65089" spans="1:30" s="10" customFormat="1" ht="22.5" customHeight="1" x14ac:dyDescent="0.25">
      <c r="A65089" s="40">
        <f>Fre.!D65090</f>
        <v>0</v>
      </c>
      <c r="B65089" s="2"/>
      <c r="C65089" s="2"/>
      <c r="D65089" s="2"/>
      <c r="E65089" s="2"/>
      <c r="F65089" s="2"/>
      <c r="G65089" s="2"/>
      <c r="H65089" s="2"/>
      <c r="I65089" s="2"/>
      <c r="J65089" s="2"/>
      <c r="K65089" s="2"/>
      <c r="L65089" s="2"/>
      <c r="M65089" s="2"/>
      <c r="N65089" s="2"/>
      <c r="P65089" s="40">
        <f>Fre.!F65090</f>
        <v>0</v>
      </c>
      <c r="Q65089" s="2"/>
      <c r="R65089" s="2"/>
      <c r="S65089" s="2"/>
      <c r="T65089" s="2"/>
      <c r="U65089" s="2"/>
      <c r="V65089" s="2"/>
      <c r="W65089" s="2"/>
      <c r="X65089" s="2"/>
      <c r="Y65089" s="2"/>
      <c r="Z65089" s="2"/>
      <c r="AA65089" s="2"/>
      <c r="AB65089" s="2"/>
      <c r="AC65089" s="2"/>
      <c r="AD65089" s="3"/>
    </row>
    <row r="65090" spans="1:30" s="10" customFormat="1" ht="22.5" customHeight="1" x14ac:dyDescent="0.25">
      <c r="A65090" s="39">
        <f>Fre.!D65091</f>
        <v>0</v>
      </c>
      <c r="B65090" s="2"/>
      <c r="C65090" s="2"/>
      <c r="D65090" s="2"/>
      <c r="E65090" s="2"/>
      <c r="F65090" s="2"/>
      <c r="G65090" s="2"/>
      <c r="H65090" s="2"/>
      <c r="I65090" s="2"/>
      <c r="J65090" s="2"/>
      <c r="K65090" s="2"/>
      <c r="L65090" s="2"/>
      <c r="M65090" s="2"/>
      <c r="N65090" s="2"/>
      <c r="P65090" s="39">
        <f>Fre.!F65091</f>
        <v>0</v>
      </c>
      <c r="Q65090" s="2"/>
      <c r="R65090" s="2"/>
      <c r="S65090" s="2"/>
      <c r="T65090" s="2"/>
      <c r="U65090" s="2"/>
      <c r="V65090" s="2"/>
      <c r="W65090" s="2"/>
      <c r="X65090" s="2"/>
      <c r="Y65090" s="2"/>
      <c r="Z65090" s="2"/>
      <c r="AA65090" s="2"/>
      <c r="AB65090" s="2"/>
      <c r="AC65090" s="2"/>
      <c r="AD65090" s="3"/>
    </row>
    <row r="65091" spans="1:30" s="10" customFormat="1" ht="22.5" customHeight="1" x14ac:dyDescent="0.25">
      <c r="A65091" s="40">
        <f>Fre.!D65092</f>
        <v>0</v>
      </c>
      <c r="B65091" s="2"/>
      <c r="C65091" s="2"/>
      <c r="D65091" s="2"/>
      <c r="E65091" s="2"/>
      <c r="F65091" s="2"/>
      <c r="G65091" s="2"/>
      <c r="H65091" s="2"/>
      <c r="I65091" s="2"/>
      <c r="J65091" s="2"/>
      <c r="K65091" s="2"/>
      <c r="L65091" s="2"/>
      <c r="M65091" s="2"/>
      <c r="N65091" s="2"/>
      <c r="P65091" s="40">
        <f>Fre.!F65092</f>
        <v>0</v>
      </c>
      <c r="Q65091" s="2"/>
      <c r="R65091" s="2"/>
      <c r="S65091" s="2"/>
      <c r="T65091" s="2"/>
      <c r="U65091" s="2"/>
      <c r="V65091" s="2"/>
      <c r="W65091" s="2"/>
      <c r="X65091" s="2"/>
      <c r="Y65091" s="2"/>
      <c r="Z65091" s="2"/>
      <c r="AA65091" s="2"/>
      <c r="AB65091" s="2"/>
      <c r="AC65091" s="2"/>
      <c r="AD65091" s="3"/>
    </row>
    <row r="65092" spans="1:30" s="10" customFormat="1" ht="22.5" customHeight="1" x14ac:dyDescent="0.25">
      <c r="A65092" s="39">
        <f>Fre.!D65093</f>
        <v>0</v>
      </c>
      <c r="B65092" s="2"/>
      <c r="C65092" s="2"/>
      <c r="D65092" s="2"/>
      <c r="E65092" s="2"/>
      <c r="F65092" s="2"/>
      <c r="G65092" s="2"/>
      <c r="H65092" s="2"/>
      <c r="I65092" s="2"/>
      <c r="J65092" s="2"/>
      <c r="K65092" s="2"/>
      <c r="L65092" s="2"/>
      <c r="M65092" s="2"/>
      <c r="N65092" s="2"/>
      <c r="P65092" s="39">
        <f>Fre.!F65093</f>
        <v>0</v>
      </c>
      <c r="Q65092" s="2"/>
      <c r="R65092" s="2"/>
      <c r="S65092" s="2"/>
      <c r="T65092" s="2"/>
      <c r="U65092" s="2"/>
      <c r="V65092" s="2"/>
      <c r="W65092" s="2"/>
      <c r="X65092" s="2"/>
      <c r="Y65092" s="2"/>
      <c r="Z65092" s="2"/>
      <c r="AA65092" s="2"/>
      <c r="AB65092" s="2"/>
      <c r="AC65092" s="2"/>
      <c r="AD65092" s="3"/>
    </row>
    <row r="65093" spans="1:30" s="10" customFormat="1" ht="22.5" customHeight="1" x14ac:dyDescent="0.25">
      <c r="A65093" s="40">
        <f>Fre.!D65094</f>
        <v>0</v>
      </c>
      <c r="B65093" s="2"/>
      <c r="C65093" s="2"/>
      <c r="D65093" s="2"/>
      <c r="E65093" s="2"/>
      <c r="F65093" s="2"/>
      <c r="G65093" s="2"/>
      <c r="H65093" s="2"/>
      <c r="I65093" s="2"/>
      <c r="J65093" s="2"/>
      <c r="K65093" s="2"/>
      <c r="L65093" s="2"/>
      <c r="M65093" s="2"/>
      <c r="N65093" s="2"/>
      <c r="P65093" s="40">
        <f>Fre.!F65094</f>
        <v>0</v>
      </c>
      <c r="Q65093" s="2"/>
      <c r="R65093" s="2"/>
      <c r="S65093" s="2"/>
      <c r="T65093" s="2"/>
      <c r="U65093" s="2"/>
      <c r="V65093" s="2"/>
      <c r="W65093" s="2"/>
      <c r="X65093" s="2"/>
      <c r="Y65093" s="2"/>
      <c r="Z65093" s="2"/>
      <c r="AA65093" s="2"/>
      <c r="AB65093" s="2"/>
      <c r="AC65093" s="2"/>
      <c r="AD65093" s="3"/>
    </row>
    <row r="65094" spans="1:30" s="10" customFormat="1" ht="22.5" customHeight="1" x14ac:dyDescent="0.25">
      <c r="A65094" s="39">
        <f>Fre.!D65095</f>
        <v>0</v>
      </c>
      <c r="B65094" s="2"/>
      <c r="C65094" s="2"/>
      <c r="D65094" s="2"/>
      <c r="E65094" s="2"/>
      <c r="F65094" s="2"/>
      <c r="G65094" s="2"/>
      <c r="H65094" s="2"/>
      <c r="I65094" s="2"/>
      <c r="J65094" s="2"/>
      <c r="K65094" s="2"/>
      <c r="L65094" s="2"/>
      <c r="M65094" s="2"/>
      <c r="N65094" s="2"/>
      <c r="P65094" s="39">
        <f>Fre.!F65095</f>
        <v>0</v>
      </c>
      <c r="Q65094" s="2"/>
      <c r="R65094" s="2"/>
      <c r="S65094" s="2"/>
      <c r="T65094" s="2"/>
      <c r="U65094" s="2"/>
      <c r="V65094" s="2"/>
      <c r="W65094" s="2"/>
      <c r="X65094" s="2"/>
      <c r="Y65094" s="2"/>
      <c r="Z65094" s="2"/>
      <c r="AA65094" s="2"/>
      <c r="AB65094" s="2"/>
      <c r="AC65094" s="2"/>
      <c r="AD65094" s="3"/>
    </row>
    <row r="65095" spans="1:30" s="10" customFormat="1" ht="22.5" customHeight="1" x14ac:dyDescent="0.25">
      <c r="A65095" s="40">
        <f>Fre.!D65096</f>
        <v>0</v>
      </c>
      <c r="B65095" s="2"/>
      <c r="C65095" s="2"/>
      <c r="D65095" s="2"/>
      <c r="E65095" s="2"/>
      <c r="F65095" s="2"/>
      <c r="G65095" s="2"/>
      <c r="H65095" s="2"/>
      <c r="I65095" s="2"/>
      <c r="J65095" s="2"/>
      <c r="K65095" s="2"/>
      <c r="L65095" s="2"/>
      <c r="M65095" s="2"/>
      <c r="N65095" s="2"/>
      <c r="P65095" s="40">
        <f>Fre.!F65096</f>
        <v>0</v>
      </c>
      <c r="Q65095" s="2"/>
      <c r="R65095" s="2"/>
      <c r="S65095" s="2"/>
      <c r="T65095" s="2"/>
      <c r="U65095" s="2"/>
      <c r="V65095" s="2"/>
      <c r="W65095" s="2"/>
      <c r="X65095" s="2"/>
      <c r="Y65095" s="2"/>
      <c r="Z65095" s="2"/>
      <c r="AA65095" s="2"/>
      <c r="AB65095" s="2"/>
      <c r="AC65095" s="2"/>
      <c r="AD65095" s="3"/>
    </row>
    <row r="65096" spans="1:30" s="10" customFormat="1" ht="22.5" customHeight="1" x14ac:dyDescent="0.25">
      <c r="A65096" s="39">
        <f>Fre.!D65097</f>
        <v>0</v>
      </c>
      <c r="B65096" s="2"/>
      <c r="C65096" s="2"/>
      <c r="D65096" s="2"/>
      <c r="E65096" s="2"/>
      <c r="F65096" s="2"/>
      <c r="G65096" s="2"/>
      <c r="H65096" s="2"/>
      <c r="I65096" s="2"/>
      <c r="J65096" s="2"/>
      <c r="K65096" s="2"/>
      <c r="L65096" s="2"/>
      <c r="M65096" s="2"/>
      <c r="N65096" s="2"/>
      <c r="P65096" s="39">
        <f>Fre.!F65097</f>
        <v>0</v>
      </c>
      <c r="Q65096" s="2"/>
      <c r="R65096" s="2"/>
      <c r="S65096" s="2"/>
      <c r="T65096" s="2"/>
      <c r="U65096" s="2"/>
      <c r="V65096" s="2"/>
      <c r="W65096" s="2"/>
      <c r="X65096" s="2"/>
      <c r="Y65096" s="2"/>
      <c r="Z65096" s="2"/>
      <c r="AA65096" s="2"/>
      <c r="AB65096" s="2"/>
      <c r="AC65096" s="2"/>
      <c r="AD65096" s="3"/>
    </row>
    <row r="65097" spans="1:30" s="10" customFormat="1" ht="22.5" customHeight="1" x14ac:dyDescent="0.25">
      <c r="A65097" s="40">
        <f>Fre.!D65098</f>
        <v>0</v>
      </c>
      <c r="B65097" s="2"/>
      <c r="C65097" s="2"/>
      <c r="D65097" s="2"/>
      <c r="E65097" s="2"/>
      <c r="F65097" s="2"/>
      <c r="G65097" s="2"/>
      <c r="H65097" s="2"/>
      <c r="I65097" s="2"/>
      <c r="J65097" s="2"/>
      <c r="K65097" s="2"/>
      <c r="L65097" s="2"/>
      <c r="M65097" s="2"/>
      <c r="N65097" s="2"/>
      <c r="P65097" s="40">
        <f>Fre.!F65098</f>
        <v>0</v>
      </c>
      <c r="Q65097" s="2"/>
      <c r="R65097" s="2"/>
      <c r="S65097" s="2"/>
      <c r="T65097" s="2"/>
      <c r="U65097" s="2"/>
      <c r="V65097" s="2"/>
      <c r="W65097" s="2"/>
      <c r="X65097" s="2"/>
      <c r="Y65097" s="2"/>
      <c r="Z65097" s="2"/>
      <c r="AA65097" s="2"/>
      <c r="AB65097" s="2"/>
      <c r="AC65097" s="2"/>
      <c r="AD65097" s="3"/>
    </row>
    <row r="65098" spans="1:30" s="10" customFormat="1" ht="22.5" customHeight="1" x14ac:dyDescent="0.25">
      <c r="A65098" s="39">
        <f>Fre.!D65099</f>
        <v>0</v>
      </c>
      <c r="B65098" s="2"/>
      <c r="C65098" s="2"/>
      <c r="D65098" s="2"/>
      <c r="E65098" s="2"/>
      <c r="F65098" s="2"/>
      <c r="G65098" s="2"/>
      <c r="H65098" s="2"/>
      <c r="I65098" s="2"/>
      <c r="J65098" s="2"/>
      <c r="K65098" s="2"/>
      <c r="L65098" s="2"/>
      <c r="M65098" s="2"/>
      <c r="N65098" s="2"/>
      <c r="P65098" s="39">
        <f>Fre.!F65099</f>
        <v>0</v>
      </c>
      <c r="Q65098" s="2"/>
      <c r="R65098" s="2"/>
      <c r="S65098" s="2"/>
      <c r="T65098" s="2"/>
      <c r="U65098" s="2"/>
      <c r="V65098" s="2"/>
      <c r="W65098" s="2"/>
      <c r="X65098" s="2"/>
      <c r="Y65098" s="2"/>
      <c r="Z65098" s="2"/>
      <c r="AA65098" s="2"/>
      <c r="AB65098" s="2"/>
      <c r="AC65098" s="2"/>
      <c r="AD65098" s="3"/>
    </row>
    <row r="65099" spans="1:30" s="10" customFormat="1" ht="22.5" customHeight="1" x14ac:dyDescent="0.25">
      <c r="A65099" s="40">
        <f>Fre.!D65100</f>
        <v>0</v>
      </c>
      <c r="B65099" s="2"/>
      <c r="C65099" s="2"/>
      <c r="D65099" s="2"/>
      <c r="E65099" s="2"/>
      <c r="F65099" s="2"/>
      <c r="G65099" s="2"/>
      <c r="H65099" s="2"/>
      <c r="I65099" s="2"/>
      <c r="J65099" s="2"/>
      <c r="K65099" s="2"/>
      <c r="L65099" s="2"/>
      <c r="M65099" s="2"/>
      <c r="N65099" s="2"/>
      <c r="P65099" s="40">
        <f>Fre.!F65100</f>
        <v>0</v>
      </c>
      <c r="Q65099" s="2"/>
      <c r="R65099" s="2"/>
      <c r="S65099" s="2"/>
      <c r="T65099" s="2"/>
      <c r="U65099" s="2"/>
      <c r="V65099" s="2"/>
      <c r="W65099" s="2"/>
      <c r="X65099" s="2"/>
      <c r="Y65099" s="2"/>
      <c r="Z65099" s="2"/>
      <c r="AA65099" s="2"/>
      <c r="AB65099" s="2"/>
      <c r="AC65099" s="2"/>
      <c r="AD65099" s="3"/>
    </row>
    <row r="65100" spans="1:30" s="10" customFormat="1" ht="22.5" customHeight="1" x14ac:dyDescent="0.25">
      <c r="A65100" s="39">
        <f>Fre.!D65101</f>
        <v>0</v>
      </c>
      <c r="B65100" s="2"/>
      <c r="C65100" s="2"/>
      <c r="D65100" s="2"/>
      <c r="E65100" s="2"/>
      <c r="F65100" s="2"/>
      <c r="G65100" s="2"/>
      <c r="H65100" s="2"/>
      <c r="I65100" s="2"/>
      <c r="J65100" s="2"/>
      <c r="K65100" s="2"/>
      <c r="L65100" s="2"/>
      <c r="M65100" s="2"/>
      <c r="N65100" s="2"/>
      <c r="P65100" s="39">
        <f>Fre.!F65101</f>
        <v>0</v>
      </c>
      <c r="Q65100" s="2"/>
      <c r="R65100" s="2"/>
      <c r="S65100" s="2"/>
      <c r="T65100" s="2"/>
      <c r="U65100" s="2"/>
      <c r="V65100" s="2"/>
      <c r="W65100" s="2"/>
      <c r="X65100" s="2"/>
      <c r="Y65100" s="2"/>
      <c r="Z65100" s="2"/>
      <c r="AA65100" s="2"/>
      <c r="AB65100" s="2"/>
      <c r="AC65100" s="2"/>
      <c r="AD65100" s="3"/>
    </row>
    <row r="65101" spans="1:30" s="10" customFormat="1" ht="22.5" customHeight="1" x14ac:dyDescent="0.25">
      <c r="A65101" s="40">
        <f>Fre.!D65102</f>
        <v>0</v>
      </c>
      <c r="B65101" s="2"/>
      <c r="C65101" s="2"/>
      <c r="D65101" s="2"/>
      <c r="E65101" s="2"/>
      <c r="F65101" s="2"/>
      <c r="G65101" s="2"/>
      <c r="H65101" s="2"/>
      <c r="I65101" s="2"/>
      <c r="J65101" s="2"/>
      <c r="K65101" s="2"/>
      <c r="L65101" s="2"/>
      <c r="M65101" s="2"/>
      <c r="N65101" s="2"/>
      <c r="P65101" s="40">
        <f>Fre.!F65102</f>
        <v>0</v>
      </c>
      <c r="Q65101" s="2"/>
      <c r="R65101" s="2"/>
      <c r="S65101" s="2"/>
      <c r="T65101" s="2"/>
      <c r="U65101" s="2"/>
      <c r="V65101" s="2"/>
      <c r="W65101" s="2"/>
      <c r="X65101" s="2"/>
      <c r="Y65101" s="2"/>
      <c r="Z65101" s="2"/>
      <c r="AA65101" s="2"/>
      <c r="AB65101" s="2"/>
      <c r="AC65101" s="2"/>
      <c r="AD65101" s="3"/>
    </row>
    <row r="65102" spans="1:30" s="10" customFormat="1" ht="22.5" customHeight="1" x14ac:dyDescent="0.25">
      <c r="A65102" s="39">
        <f>Fre.!D65103</f>
        <v>0</v>
      </c>
      <c r="B65102" s="2"/>
      <c r="C65102" s="2"/>
      <c r="D65102" s="2"/>
      <c r="E65102" s="2"/>
      <c r="F65102" s="2"/>
      <c r="G65102" s="2"/>
      <c r="H65102" s="2"/>
      <c r="I65102" s="2"/>
      <c r="J65102" s="2"/>
      <c r="K65102" s="2"/>
      <c r="L65102" s="2"/>
      <c r="M65102" s="2"/>
      <c r="N65102" s="2"/>
      <c r="P65102" s="39">
        <f>Fre.!F65103</f>
        <v>0</v>
      </c>
      <c r="Q65102" s="2"/>
      <c r="R65102" s="2"/>
      <c r="S65102" s="2"/>
      <c r="T65102" s="2"/>
      <c r="U65102" s="2"/>
      <c r="V65102" s="2"/>
      <c r="W65102" s="2"/>
      <c r="X65102" s="2"/>
      <c r="Y65102" s="2"/>
      <c r="Z65102" s="2"/>
      <c r="AA65102" s="2"/>
      <c r="AB65102" s="2"/>
      <c r="AC65102" s="2"/>
      <c r="AD65102" s="3"/>
    </row>
    <row r="65103" spans="1:30" s="10" customFormat="1" ht="22.5" customHeight="1" x14ac:dyDescent="0.25">
      <c r="A65103" s="40">
        <f>Fre.!D65104</f>
        <v>0</v>
      </c>
      <c r="B65103" s="2"/>
      <c r="C65103" s="2"/>
      <c r="D65103" s="2"/>
      <c r="E65103" s="2"/>
      <c r="F65103" s="2"/>
      <c r="G65103" s="2"/>
      <c r="H65103" s="2"/>
      <c r="I65103" s="2"/>
      <c r="J65103" s="2"/>
      <c r="K65103" s="2"/>
      <c r="L65103" s="2"/>
      <c r="M65103" s="2"/>
      <c r="N65103" s="2"/>
      <c r="P65103" s="40">
        <f>Fre.!F65104</f>
        <v>0</v>
      </c>
      <c r="Q65103" s="2"/>
      <c r="R65103" s="2"/>
      <c r="S65103" s="2"/>
      <c r="T65103" s="2"/>
      <c r="U65103" s="2"/>
      <c r="V65103" s="2"/>
      <c r="W65103" s="2"/>
      <c r="X65103" s="2"/>
      <c r="Y65103" s="2"/>
      <c r="Z65103" s="2"/>
      <c r="AA65103" s="2"/>
      <c r="AB65103" s="2"/>
      <c r="AC65103" s="2"/>
      <c r="AD65103" s="3"/>
    </row>
    <row r="65104" spans="1:30" s="10" customFormat="1" ht="22.5" customHeight="1" x14ac:dyDescent="0.25">
      <c r="A65104" s="39">
        <f>Fre.!D65105</f>
        <v>0</v>
      </c>
      <c r="B65104" s="2"/>
      <c r="C65104" s="2"/>
      <c r="D65104" s="2"/>
      <c r="E65104" s="2"/>
      <c r="F65104" s="2"/>
      <c r="G65104" s="2"/>
      <c r="H65104" s="2"/>
      <c r="I65104" s="2"/>
      <c r="J65104" s="2"/>
      <c r="K65104" s="2"/>
      <c r="L65104" s="2"/>
      <c r="M65104" s="2"/>
      <c r="N65104" s="2"/>
      <c r="P65104" s="39">
        <f>Fre.!F65105</f>
        <v>0</v>
      </c>
      <c r="Q65104" s="2"/>
      <c r="R65104" s="2"/>
      <c r="S65104" s="2"/>
      <c r="T65104" s="2"/>
      <c r="U65104" s="2"/>
      <c r="V65104" s="2"/>
      <c r="W65104" s="2"/>
      <c r="X65104" s="2"/>
      <c r="Y65104" s="2"/>
      <c r="Z65104" s="2"/>
      <c r="AA65104" s="2"/>
      <c r="AB65104" s="2"/>
      <c r="AC65104" s="2"/>
      <c r="AD65104" s="3"/>
    </row>
    <row r="65105" spans="1:30" s="10" customFormat="1" ht="22.5" customHeight="1" x14ac:dyDescent="0.25">
      <c r="A65105" s="40">
        <f>Fre.!D65106</f>
        <v>0</v>
      </c>
      <c r="B65105" s="2"/>
      <c r="C65105" s="2"/>
      <c r="D65105" s="2"/>
      <c r="E65105" s="2"/>
      <c r="F65105" s="2"/>
      <c r="G65105" s="2"/>
      <c r="H65105" s="2"/>
      <c r="I65105" s="2"/>
      <c r="J65105" s="2"/>
      <c r="K65105" s="2"/>
      <c r="L65105" s="2"/>
      <c r="M65105" s="2"/>
      <c r="N65105" s="2"/>
      <c r="P65105" s="40">
        <f>Fre.!F65106</f>
        <v>0</v>
      </c>
      <c r="Q65105" s="2"/>
      <c r="R65105" s="2"/>
      <c r="S65105" s="2"/>
      <c r="T65105" s="2"/>
      <c r="U65105" s="2"/>
      <c r="V65105" s="2"/>
      <c r="W65105" s="2"/>
      <c r="X65105" s="2"/>
      <c r="Y65105" s="2"/>
      <c r="Z65105" s="2"/>
      <c r="AA65105" s="2"/>
      <c r="AB65105" s="2"/>
      <c r="AC65105" s="2"/>
      <c r="AD65105" s="3"/>
    </row>
    <row r="65106" spans="1:30" s="10" customFormat="1" ht="22.5" customHeight="1" x14ac:dyDescent="0.25">
      <c r="A65106" s="39">
        <f>Fre.!D65107</f>
        <v>0</v>
      </c>
      <c r="B65106" s="2"/>
      <c r="C65106" s="2"/>
      <c r="D65106" s="2"/>
      <c r="E65106" s="2"/>
      <c r="F65106" s="2"/>
      <c r="G65106" s="2"/>
      <c r="H65106" s="2"/>
      <c r="I65106" s="2"/>
      <c r="J65106" s="2"/>
      <c r="K65106" s="2"/>
      <c r="L65106" s="2"/>
      <c r="M65106" s="2"/>
      <c r="N65106" s="2"/>
      <c r="P65106" s="39">
        <f>Fre.!F65107</f>
        <v>0</v>
      </c>
      <c r="Q65106" s="2"/>
      <c r="R65106" s="2"/>
      <c r="S65106" s="2"/>
      <c r="T65106" s="2"/>
      <c r="U65106" s="2"/>
      <c r="V65106" s="2"/>
      <c r="W65106" s="2"/>
      <c r="X65106" s="2"/>
      <c r="Y65106" s="2"/>
      <c r="Z65106" s="2"/>
      <c r="AA65106" s="2"/>
      <c r="AB65106" s="2"/>
      <c r="AC65106" s="2"/>
      <c r="AD65106" s="3"/>
    </row>
    <row r="65107" spans="1:30" s="10" customFormat="1" ht="22.5" customHeight="1" x14ac:dyDescent="0.25">
      <c r="A65107" s="40">
        <f>Fre.!D65108</f>
        <v>0</v>
      </c>
      <c r="B65107" s="2"/>
      <c r="C65107" s="2"/>
      <c r="D65107" s="2"/>
      <c r="E65107" s="2"/>
      <c r="F65107" s="2"/>
      <c r="G65107" s="2"/>
      <c r="H65107" s="2"/>
      <c r="I65107" s="2"/>
      <c r="J65107" s="2"/>
      <c r="K65107" s="2"/>
      <c r="L65107" s="2"/>
      <c r="M65107" s="2"/>
      <c r="N65107" s="2"/>
      <c r="P65107" s="40">
        <f>Fre.!F65108</f>
        <v>0</v>
      </c>
      <c r="Q65107" s="2"/>
      <c r="R65107" s="2"/>
      <c r="S65107" s="2"/>
      <c r="T65107" s="2"/>
      <c r="U65107" s="2"/>
      <c r="V65107" s="2"/>
      <c r="W65107" s="2"/>
      <c r="X65107" s="2"/>
      <c r="Y65107" s="2"/>
      <c r="Z65107" s="2"/>
      <c r="AA65107" s="2"/>
      <c r="AB65107" s="2"/>
      <c r="AC65107" s="2"/>
      <c r="AD65107" s="3"/>
    </row>
    <row r="65108" spans="1:30" s="10" customFormat="1" ht="22.5" customHeight="1" x14ac:dyDescent="0.25">
      <c r="A65108" s="39">
        <f>Fre.!D65109</f>
        <v>0</v>
      </c>
      <c r="B65108" s="2"/>
      <c r="C65108" s="2"/>
      <c r="D65108" s="2"/>
      <c r="E65108" s="2"/>
      <c r="F65108" s="2"/>
      <c r="G65108" s="2"/>
      <c r="H65108" s="2"/>
      <c r="I65108" s="2"/>
      <c r="J65108" s="2"/>
      <c r="K65108" s="2"/>
      <c r="L65108" s="2"/>
      <c r="M65108" s="2"/>
      <c r="N65108" s="2"/>
      <c r="P65108" s="39">
        <f>Fre.!F65109</f>
        <v>0</v>
      </c>
      <c r="Q65108" s="2"/>
      <c r="R65108" s="2"/>
      <c r="S65108" s="2"/>
      <c r="T65108" s="2"/>
      <c r="U65108" s="2"/>
      <c r="V65108" s="2"/>
      <c r="W65108" s="2"/>
      <c r="X65108" s="2"/>
      <c r="Y65108" s="2"/>
      <c r="Z65108" s="2"/>
      <c r="AA65108" s="2"/>
      <c r="AB65108" s="2"/>
      <c r="AC65108" s="2"/>
      <c r="AD65108" s="3"/>
    </row>
    <row r="65109" spans="1:30" s="10" customFormat="1" ht="22.5" customHeight="1" x14ac:dyDescent="0.25">
      <c r="A65109" s="40">
        <f>Fre.!D65110</f>
        <v>0</v>
      </c>
      <c r="B65109" s="2"/>
      <c r="C65109" s="2"/>
      <c r="D65109" s="2"/>
      <c r="E65109" s="2"/>
      <c r="F65109" s="2"/>
      <c r="G65109" s="2"/>
      <c r="H65109" s="2"/>
      <c r="I65109" s="2"/>
      <c r="J65109" s="2"/>
      <c r="K65109" s="2"/>
      <c r="L65109" s="2"/>
      <c r="M65109" s="2"/>
      <c r="N65109" s="2"/>
      <c r="P65109" s="40">
        <f>Fre.!F65110</f>
        <v>0</v>
      </c>
      <c r="Q65109" s="2"/>
      <c r="R65109" s="2"/>
      <c r="S65109" s="2"/>
      <c r="T65109" s="2"/>
      <c r="U65109" s="2"/>
      <c r="V65109" s="2"/>
      <c r="W65109" s="2"/>
      <c r="X65109" s="2"/>
      <c r="Y65109" s="2"/>
      <c r="Z65109" s="2"/>
      <c r="AA65109" s="2"/>
      <c r="AB65109" s="2"/>
      <c r="AC65109" s="2"/>
      <c r="AD65109" s="3"/>
    </row>
    <row r="65110" spans="1:30" s="10" customFormat="1" ht="22.5" customHeight="1" x14ac:dyDescent="0.25">
      <c r="A65110" s="39">
        <f>Fre.!D65111</f>
        <v>0</v>
      </c>
      <c r="B65110" s="2"/>
      <c r="C65110" s="2"/>
      <c r="D65110" s="2"/>
      <c r="E65110" s="2"/>
      <c r="F65110" s="2"/>
      <c r="G65110" s="2"/>
      <c r="H65110" s="2"/>
      <c r="I65110" s="2"/>
      <c r="J65110" s="2"/>
      <c r="K65110" s="2"/>
      <c r="L65110" s="2"/>
      <c r="M65110" s="2"/>
      <c r="N65110" s="2"/>
      <c r="P65110" s="39">
        <f>Fre.!F65111</f>
        <v>0</v>
      </c>
      <c r="Q65110" s="2"/>
      <c r="R65110" s="2"/>
      <c r="S65110" s="2"/>
      <c r="T65110" s="2"/>
      <c r="U65110" s="2"/>
      <c r="V65110" s="2"/>
      <c r="W65110" s="2"/>
      <c r="X65110" s="2"/>
      <c r="Y65110" s="2"/>
      <c r="Z65110" s="2"/>
      <c r="AA65110" s="2"/>
      <c r="AB65110" s="2"/>
      <c r="AC65110" s="2"/>
      <c r="AD65110" s="3"/>
    </row>
    <row r="65111" spans="1:30" s="10" customFormat="1" ht="22.5" customHeight="1" x14ac:dyDescent="0.25">
      <c r="A65111" s="40">
        <f>Fre.!D65112</f>
        <v>0</v>
      </c>
      <c r="B65111" s="2"/>
      <c r="C65111" s="2"/>
      <c r="D65111" s="2"/>
      <c r="E65111" s="2"/>
      <c r="F65111" s="2"/>
      <c r="G65111" s="2"/>
      <c r="H65111" s="2"/>
      <c r="I65111" s="2"/>
      <c r="J65111" s="2"/>
      <c r="K65111" s="2"/>
      <c r="L65111" s="2"/>
      <c r="M65111" s="2"/>
      <c r="N65111" s="2"/>
      <c r="P65111" s="40">
        <f>Fre.!F65112</f>
        <v>0</v>
      </c>
      <c r="Q65111" s="2"/>
      <c r="R65111" s="2"/>
      <c r="S65111" s="2"/>
      <c r="T65111" s="2"/>
      <c r="U65111" s="2"/>
      <c r="V65111" s="2"/>
      <c r="W65111" s="2"/>
      <c r="X65111" s="2"/>
      <c r="Y65111" s="2"/>
      <c r="Z65111" s="2"/>
      <c r="AA65111" s="2"/>
      <c r="AB65111" s="2"/>
      <c r="AC65111" s="2"/>
      <c r="AD65111" s="3"/>
    </row>
    <row r="65112" spans="1:30" s="10" customFormat="1" ht="22.5" customHeight="1" x14ac:dyDescent="0.25">
      <c r="A65112" s="39">
        <f>Fre.!D65113</f>
        <v>0</v>
      </c>
      <c r="B65112" s="2"/>
      <c r="C65112" s="2"/>
      <c r="D65112" s="2"/>
      <c r="E65112" s="2"/>
      <c r="F65112" s="2"/>
      <c r="G65112" s="2"/>
      <c r="H65112" s="2"/>
      <c r="I65112" s="2"/>
      <c r="J65112" s="2"/>
      <c r="K65112" s="2"/>
      <c r="L65112" s="2"/>
      <c r="M65112" s="2"/>
      <c r="N65112" s="2"/>
      <c r="P65112" s="39">
        <f>Fre.!F65113</f>
        <v>0</v>
      </c>
      <c r="Q65112" s="2"/>
      <c r="R65112" s="2"/>
      <c r="S65112" s="2"/>
      <c r="T65112" s="2"/>
      <c r="U65112" s="2"/>
      <c r="V65112" s="2"/>
      <c r="W65112" s="2"/>
      <c r="X65112" s="2"/>
      <c r="Y65112" s="2"/>
      <c r="Z65112" s="2"/>
      <c r="AA65112" s="2"/>
      <c r="AB65112" s="2"/>
      <c r="AC65112" s="2"/>
      <c r="AD65112" s="3"/>
    </row>
    <row r="65113" spans="1:30" s="10" customFormat="1" ht="22.5" customHeight="1" x14ac:dyDescent="0.25">
      <c r="A65113" s="40">
        <f>Fre.!D65114</f>
        <v>0</v>
      </c>
      <c r="B65113" s="2"/>
      <c r="C65113" s="2"/>
      <c r="D65113" s="2"/>
      <c r="E65113" s="2"/>
      <c r="F65113" s="2"/>
      <c r="G65113" s="2"/>
      <c r="H65113" s="2"/>
      <c r="I65113" s="2"/>
      <c r="J65113" s="2"/>
      <c r="K65113" s="2"/>
      <c r="L65113" s="2"/>
      <c r="M65113" s="2"/>
      <c r="N65113" s="2"/>
      <c r="P65113" s="40">
        <f>Fre.!F65114</f>
        <v>0</v>
      </c>
      <c r="Q65113" s="2"/>
      <c r="R65113" s="2"/>
      <c r="S65113" s="2"/>
      <c r="T65113" s="2"/>
      <c r="U65113" s="2"/>
      <c r="V65113" s="2"/>
      <c r="W65113" s="2"/>
      <c r="X65113" s="2"/>
      <c r="Y65113" s="2"/>
      <c r="Z65113" s="2"/>
      <c r="AA65113" s="2"/>
      <c r="AB65113" s="2"/>
      <c r="AC65113" s="2"/>
      <c r="AD65113" s="3"/>
    </row>
    <row r="65114" spans="1:30" s="10" customFormat="1" ht="22.5" customHeight="1" x14ac:dyDescent="0.25">
      <c r="A65114" s="39">
        <f>Fre.!D65115</f>
        <v>0</v>
      </c>
      <c r="B65114" s="2"/>
      <c r="C65114" s="2"/>
      <c r="D65114" s="2"/>
      <c r="E65114" s="2"/>
      <c r="F65114" s="2"/>
      <c r="G65114" s="2"/>
      <c r="H65114" s="2"/>
      <c r="I65114" s="2"/>
      <c r="J65114" s="2"/>
      <c r="K65114" s="2"/>
      <c r="L65114" s="2"/>
      <c r="M65114" s="2"/>
      <c r="N65114" s="2"/>
      <c r="P65114" s="39">
        <f>Fre.!F65115</f>
        <v>0</v>
      </c>
      <c r="Q65114" s="2"/>
      <c r="R65114" s="2"/>
      <c r="S65114" s="2"/>
      <c r="T65114" s="2"/>
      <c r="U65114" s="2"/>
      <c r="V65114" s="2"/>
      <c r="W65114" s="2"/>
      <c r="X65114" s="2"/>
      <c r="Y65114" s="2"/>
      <c r="Z65114" s="2"/>
      <c r="AA65114" s="2"/>
      <c r="AB65114" s="2"/>
      <c r="AC65114" s="2"/>
      <c r="AD65114" s="3"/>
    </row>
    <row r="65115" spans="1:30" s="10" customFormat="1" ht="22.5" customHeight="1" x14ac:dyDescent="0.25">
      <c r="A65115" s="40">
        <f>Fre.!D65116</f>
        <v>0</v>
      </c>
      <c r="B65115" s="2"/>
      <c r="C65115" s="2"/>
      <c r="D65115" s="2"/>
      <c r="E65115" s="2"/>
      <c r="F65115" s="2"/>
      <c r="G65115" s="2"/>
      <c r="H65115" s="2"/>
      <c r="I65115" s="2"/>
      <c r="J65115" s="2"/>
      <c r="K65115" s="2"/>
      <c r="L65115" s="2"/>
      <c r="M65115" s="2"/>
      <c r="N65115" s="2"/>
      <c r="P65115" s="40">
        <f>Fre.!F65116</f>
        <v>0</v>
      </c>
      <c r="Q65115" s="2"/>
      <c r="R65115" s="2"/>
      <c r="S65115" s="2"/>
      <c r="T65115" s="2"/>
      <c r="U65115" s="2"/>
      <c r="V65115" s="2"/>
      <c r="W65115" s="2"/>
      <c r="X65115" s="2"/>
      <c r="Y65115" s="2"/>
      <c r="Z65115" s="2"/>
      <c r="AA65115" s="2"/>
      <c r="AB65115" s="2"/>
      <c r="AC65115" s="2"/>
      <c r="AD65115" s="3"/>
    </row>
    <row r="65116" spans="1:30" s="10" customFormat="1" ht="22.5" customHeight="1" x14ac:dyDescent="0.25">
      <c r="A65116" s="39">
        <f>Fre.!D65117</f>
        <v>0</v>
      </c>
      <c r="B65116" s="2"/>
      <c r="C65116" s="2"/>
      <c r="D65116" s="2"/>
      <c r="E65116" s="2"/>
      <c r="F65116" s="2"/>
      <c r="G65116" s="2"/>
      <c r="H65116" s="2"/>
      <c r="I65116" s="2"/>
      <c r="J65116" s="2"/>
      <c r="K65116" s="2"/>
      <c r="L65116" s="2"/>
      <c r="M65116" s="2"/>
      <c r="N65116" s="2"/>
      <c r="P65116" s="39">
        <f>Fre.!F65117</f>
        <v>0</v>
      </c>
      <c r="Q65116" s="2"/>
      <c r="R65116" s="2"/>
      <c r="S65116" s="2"/>
      <c r="T65116" s="2"/>
      <c r="U65116" s="2"/>
      <c r="V65116" s="2"/>
      <c r="W65116" s="2"/>
      <c r="X65116" s="2"/>
      <c r="Y65116" s="2"/>
      <c r="Z65116" s="2"/>
      <c r="AA65116" s="2"/>
      <c r="AB65116" s="2"/>
      <c r="AC65116" s="2"/>
      <c r="AD65116" s="3"/>
    </row>
    <row r="65117" spans="1:30" s="10" customFormat="1" ht="22.5" customHeight="1" x14ac:dyDescent="0.25">
      <c r="A65117" s="40">
        <f>Fre.!D65118</f>
        <v>0</v>
      </c>
      <c r="B65117" s="2"/>
      <c r="C65117" s="2"/>
      <c r="D65117" s="2"/>
      <c r="E65117" s="2"/>
      <c r="F65117" s="2"/>
      <c r="G65117" s="2"/>
      <c r="H65117" s="2"/>
      <c r="I65117" s="2"/>
      <c r="J65117" s="2"/>
      <c r="K65117" s="2"/>
      <c r="L65117" s="2"/>
      <c r="M65117" s="2"/>
      <c r="N65117" s="2"/>
      <c r="P65117" s="40">
        <f>Fre.!F65118</f>
        <v>0</v>
      </c>
      <c r="Q65117" s="2"/>
      <c r="R65117" s="2"/>
      <c r="S65117" s="2"/>
      <c r="T65117" s="2"/>
      <c r="U65117" s="2"/>
      <c r="V65117" s="2"/>
      <c r="W65117" s="2"/>
      <c r="X65117" s="2"/>
      <c r="Y65117" s="2"/>
      <c r="Z65117" s="2"/>
      <c r="AA65117" s="2"/>
      <c r="AB65117" s="2"/>
      <c r="AC65117" s="2"/>
      <c r="AD65117" s="3"/>
    </row>
    <row r="65118" spans="1:30" s="10" customFormat="1" ht="22.5" customHeight="1" x14ac:dyDescent="0.25">
      <c r="A65118" s="39">
        <f>Fre.!D65119</f>
        <v>0</v>
      </c>
      <c r="B65118" s="2"/>
      <c r="C65118" s="2"/>
      <c r="D65118" s="2"/>
      <c r="E65118" s="2"/>
      <c r="F65118" s="2"/>
      <c r="G65118" s="2"/>
      <c r="H65118" s="2"/>
      <c r="I65118" s="2"/>
      <c r="J65118" s="2"/>
      <c r="K65118" s="2"/>
      <c r="L65118" s="2"/>
      <c r="M65118" s="2"/>
      <c r="N65118" s="2"/>
      <c r="P65118" s="39">
        <f>Fre.!F65119</f>
        <v>0</v>
      </c>
      <c r="Q65118" s="2"/>
      <c r="R65118" s="2"/>
      <c r="S65118" s="2"/>
      <c r="T65118" s="2"/>
      <c r="U65118" s="2"/>
      <c r="V65118" s="2"/>
      <c r="W65118" s="2"/>
      <c r="X65118" s="2"/>
      <c r="Y65118" s="2"/>
      <c r="Z65118" s="2"/>
      <c r="AA65118" s="2"/>
      <c r="AB65118" s="2"/>
      <c r="AC65118" s="2"/>
      <c r="AD65118" s="3"/>
    </row>
    <row r="65119" spans="1:30" s="10" customFormat="1" ht="22.5" customHeight="1" x14ac:dyDescent="0.25">
      <c r="A65119" s="40">
        <f>Fre.!D65120</f>
        <v>0</v>
      </c>
      <c r="B65119" s="2"/>
      <c r="C65119" s="2"/>
      <c r="D65119" s="2"/>
      <c r="E65119" s="2"/>
      <c r="F65119" s="2"/>
      <c r="G65119" s="2"/>
      <c r="H65119" s="2"/>
      <c r="I65119" s="2"/>
      <c r="J65119" s="2"/>
      <c r="K65119" s="2"/>
      <c r="L65119" s="2"/>
      <c r="M65119" s="2"/>
      <c r="N65119" s="2"/>
      <c r="P65119" s="40">
        <f>Fre.!F65120</f>
        <v>0</v>
      </c>
      <c r="Q65119" s="2"/>
      <c r="R65119" s="2"/>
      <c r="S65119" s="2"/>
      <c r="T65119" s="2"/>
      <c r="U65119" s="2"/>
      <c r="V65119" s="2"/>
      <c r="W65119" s="2"/>
      <c r="X65119" s="2"/>
      <c r="Y65119" s="2"/>
      <c r="Z65119" s="2"/>
      <c r="AA65119" s="2"/>
      <c r="AB65119" s="2"/>
      <c r="AC65119" s="2"/>
      <c r="AD65119" s="3"/>
    </row>
    <row r="65120" spans="1:30" s="10" customFormat="1" ht="22.5" customHeight="1" x14ac:dyDescent="0.25">
      <c r="A65120" s="39">
        <f>Fre.!D65121</f>
        <v>0</v>
      </c>
      <c r="B65120" s="2"/>
      <c r="C65120" s="2"/>
      <c r="D65120" s="2"/>
      <c r="E65120" s="2"/>
      <c r="F65120" s="2"/>
      <c r="G65120" s="2"/>
      <c r="H65120" s="2"/>
      <c r="I65120" s="2"/>
      <c r="J65120" s="2"/>
      <c r="K65120" s="2"/>
      <c r="L65120" s="2"/>
      <c r="M65120" s="2"/>
      <c r="N65120" s="2"/>
      <c r="P65120" s="39">
        <f>Fre.!F65121</f>
        <v>0</v>
      </c>
      <c r="Q65120" s="2"/>
      <c r="R65120" s="2"/>
      <c r="S65120" s="2"/>
      <c r="T65120" s="2"/>
      <c r="U65120" s="2"/>
      <c r="V65120" s="2"/>
      <c r="W65120" s="2"/>
      <c r="X65120" s="2"/>
      <c r="Y65120" s="2"/>
      <c r="Z65120" s="2"/>
      <c r="AA65120" s="2"/>
      <c r="AB65120" s="2"/>
      <c r="AC65120" s="2"/>
      <c r="AD65120" s="3"/>
    </row>
    <row r="65121" spans="1:30" s="10" customFormat="1" ht="22.5" customHeight="1" x14ac:dyDescent="0.25">
      <c r="A65121" s="40">
        <f>Fre.!D65122</f>
        <v>0</v>
      </c>
      <c r="B65121" s="2"/>
      <c r="C65121" s="2"/>
      <c r="D65121" s="2"/>
      <c r="E65121" s="2"/>
      <c r="F65121" s="2"/>
      <c r="G65121" s="2"/>
      <c r="H65121" s="2"/>
      <c r="I65121" s="2"/>
      <c r="J65121" s="2"/>
      <c r="K65121" s="2"/>
      <c r="L65121" s="2"/>
      <c r="M65121" s="2"/>
      <c r="N65121" s="2"/>
      <c r="P65121" s="40">
        <f>Fre.!F65122</f>
        <v>0</v>
      </c>
      <c r="Q65121" s="2"/>
      <c r="R65121" s="2"/>
      <c r="S65121" s="2"/>
      <c r="T65121" s="2"/>
      <c r="U65121" s="2"/>
      <c r="V65121" s="2"/>
      <c r="W65121" s="2"/>
      <c r="X65121" s="2"/>
      <c r="Y65121" s="2"/>
      <c r="Z65121" s="2"/>
      <c r="AA65121" s="2"/>
      <c r="AB65121" s="2"/>
      <c r="AC65121" s="2"/>
      <c r="AD65121" s="3"/>
    </row>
    <row r="65122" spans="1:30" s="10" customFormat="1" ht="22.5" customHeight="1" x14ac:dyDescent="0.25">
      <c r="A65122" s="39">
        <f>Fre.!D65123</f>
        <v>0</v>
      </c>
      <c r="B65122" s="2"/>
      <c r="C65122" s="2"/>
      <c r="D65122" s="2"/>
      <c r="E65122" s="2"/>
      <c r="F65122" s="2"/>
      <c r="G65122" s="2"/>
      <c r="H65122" s="2"/>
      <c r="I65122" s="2"/>
      <c r="J65122" s="2"/>
      <c r="K65122" s="2"/>
      <c r="L65122" s="2"/>
      <c r="M65122" s="2"/>
      <c r="N65122" s="2"/>
      <c r="P65122" s="39">
        <f>Fre.!F65123</f>
        <v>0</v>
      </c>
      <c r="Q65122" s="2"/>
      <c r="R65122" s="2"/>
      <c r="S65122" s="2"/>
      <c r="T65122" s="2"/>
      <c r="U65122" s="2"/>
      <c r="V65122" s="2"/>
      <c r="W65122" s="2"/>
      <c r="X65122" s="2"/>
      <c r="Y65122" s="2"/>
      <c r="Z65122" s="2"/>
      <c r="AA65122" s="2"/>
      <c r="AB65122" s="2"/>
      <c r="AC65122" s="2"/>
      <c r="AD65122" s="3"/>
    </row>
    <row r="65123" spans="1:30" s="10" customFormat="1" ht="22.5" customHeight="1" x14ac:dyDescent="0.25">
      <c r="A65123" s="40">
        <f>Fre.!D65124</f>
        <v>0</v>
      </c>
      <c r="B65123" s="2"/>
      <c r="C65123" s="2"/>
      <c r="D65123" s="2"/>
      <c r="E65123" s="2"/>
      <c r="F65123" s="2"/>
      <c r="G65123" s="2"/>
      <c r="H65123" s="2"/>
      <c r="I65123" s="2"/>
      <c r="J65123" s="2"/>
      <c r="K65123" s="2"/>
      <c r="L65123" s="2"/>
      <c r="M65123" s="2"/>
      <c r="N65123" s="2"/>
      <c r="P65123" s="40">
        <f>Fre.!F65124</f>
        <v>0</v>
      </c>
      <c r="Q65123" s="2"/>
      <c r="R65123" s="2"/>
      <c r="S65123" s="2"/>
      <c r="T65123" s="2"/>
      <c r="U65123" s="2"/>
      <c r="V65123" s="2"/>
      <c r="W65123" s="2"/>
      <c r="X65123" s="2"/>
      <c r="Y65123" s="2"/>
      <c r="Z65123" s="2"/>
      <c r="AA65123" s="2"/>
      <c r="AB65123" s="2"/>
      <c r="AC65123" s="2"/>
      <c r="AD65123" s="3"/>
    </row>
    <row r="65124" spans="1:30" s="10" customFormat="1" ht="22.5" customHeight="1" x14ac:dyDescent="0.25">
      <c r="A65124" s="39">
        <f>Fre.!D65125</f>
        <v>0</v>
      </c>
      <c r="B65124" s="2"/>
      <c r="C65124" s="2"/>
      <c r="D65124" s="2"/>
      <c r="E65124" s="2"/>
      <c r="F65124" s="2"/>
      <c r="G65124" s="2"/>
      <c r="H65124" s="2"/>
      <c r="I65124" s="2"/>
      <c r="J65124" s="2"/>
      <c r="K65124" s="2"/>
      <c r="L65124" s="2"/>
      <c r="M65124" s="2"/>
      <c r="N65124" s="2"/>
      <c r="P65124" s="39">
        <f>Fre.!F65125</f>
        <v>0</v>
      </c>
      <c r="Q65124" s="2"/>
      <c r="R65124" s="2"/>
      <c r="S65124" s="2"/>
      <c r="T65124" s="2"/>
      <c r="U65124" s="2"/>
      <c r="V65124" s="2"/>
      <c r="W65124" s="2"/>
      <c r="X65124" s="2"/>
      <c r="Y65124" s="2"/>
      <c r="Z65124" s="2"/>
      <c r="AA65124" s="2"/>
      <c r="AB65124" s="2"/>
      <c r="AC65124" s="2"/>
      <c r="AD65124" s="3"/>
    </row>
    <row r="65125" spans="1:30" s="10" customFormat="1" ht="22.5" customHeight="1" x14ac:dyDescent="0.25">
      <c r="A65125" s="40">
        <f>Fre.!D65126</f>
        <v>0</v>
      </c>
      <c r="B65125" s="2"/>
      <c r="C65125" s="2"/>
      <c r="D65125" s="2"/>
      <c r="E65125" s="2"/>
      <c r="F65125" s="2"/>
      <c r="G65125" s="2"/>
      <c r="H65125" s="2"/>
      <c r="I65125" s="2"/>
      <c r="J65125" s="2"/>
      <c r="K65125" s="2"/>
      <c r="L65125" s="2"/>
      <c r="M65125" s="2"/>
      <c r="N65125" s="2"/>
      <c r="P65125" s="40">
        <f>Fre.!F65126</f>
        <v>0</v>
      </c>
      <c r="Q65125" s="2"/>
      <c r="R65125" s="2"/>
      <c r="S65125" s="2"/>
      <c r="T65125" s="2"/>
      <c r="U65125" s="2"/>
      <c r="V65125" s="2"/>
      <c r="W65125" s="2"/>
      <c r="X65125" s="2"/>
      <c r="Y65125" s="2"/>
      <c r="Z65125" s="2"/>
      <c r="AA65125" s="2"/>
      <c r="AB65125" s="2"/>
      <c r="AC65125" s="2"/>
      <c r="AD65125" s="3"/>
    </row>
    <row r="65126" spans="1:30" s="10" customFormat="1" ht="22.5" customHeight="1" x14ac:dyDescent="0.25">
      <c r="A65126" s="39">
        <f>Fre.!D65127</f>
        <v>0</v>
      </c>
      <c r="B65126" s="2"/>
      <c r="C65126" s="2"/>
      <c r="D65126" s="2"/>
      <c r="E65126" s="2"/>
      <c r="F65126" s="2"/>
      <c r="G65126" s="2"/>
      <c r="H65126" s="2"/>
      <c r="I65126" s="2"/>
      <c r="J65126" s="2"/>
      <c r="K65126" s="2"/>
      <c r="L65126" s="2"/>
      <c r="M65126" s="2"/>
      <c r="N65126" s="2"/>
      <c r="P65126" s="39">
        <f>Fre.!F65127</f>
        <v>0</v>
      </c>
      <c r="Q65126" s="2"/>
      <c r="R65126" s="2"/>
      <c r="S65126" s="2"/>
      <c r="T65126" s="2"/>
      <c r="U65126" s="2"/>
      <c r="V65126" s="2"/>
      <c r="W65126" s="2"/>
      <c r="X65126" s="2"/>
      <c r="Y65126" s="2"/>
      <c r="Z65126" s="2"/>
      <c r="AA65126" s="2"/>
      <c r="AB65126" s="2"/>
      <c r="AC65126" s="2"/>
      <c r="AD65126" s="3"/>
    </row>
    <row r="65127" spans="1:30" s="10" customFormat="1" ht="22.5" customHeight="1" x14ac:dyDescent="0.25">
      <c r="A65127" s="40">
        <f>Fre.!D65128</f>
        <v>0</v>
      </c>
      <c r="B65127" s="2"/>
      <c r="C65127" s="2"/>
      <c r="D65127" s="2"/>
      <c r="E65127" s="2"/>
      <c r="F65127" s="2"/>
      <c r="G65127" s="2"/>
      <c r="H65127" s="2"/>
      <c r="I65127" s="2"/>
      <c r="J65127" s="2"/>
      <c r="K65127" s="2"/>
      <c r="L65127" s="2"/>
      <c r="M65127" s="2"/>
      <c r="N65127" s="2"/>
      <c r="P65127" s="40">
        <f>Fre.!F65128</f>
        <v>0</v>
      </c>
      <c r="Q65127" s="2"/>
      <c r="R65127" s="2"/>
      <c r="S65127" s="2"/>
      <c r="T65127" s="2"/>
      <c r="U65127" s="2"/>
      <c r="V65127" s="2"/>
      <c r="W65127" s="2"/>
      <c r="X65127" s="2"/>
      <c r="Y65127" s="2"/>
      <c r="Z65127" s="2"/>
      <c r="AA65127" s="2"/>
      <c r="AB65127" s="2"/>
      <c r="AC65127" s="2"/>
      <c r="AD65127" s="3"/>
    </row>
    <row r="65128" spans="1:30" s="10" customFormat="1" ht="22.5" customHeight="1" x14ac:dyDescent="0.25">
      <c r="A65128" s="39">
        <f>Fre.!D65129</f>
        <v>0</v>
      </c>
      <c r="B65128" s="2"/>
      <c r="C65128" s="2"/>
      <c r="D65128" s="2"/>
      <c r="E65128" s="2"/>
      <c r="F65128" s="2"/>
      <c r="G65128" s="2"/>
      <c r="H65128" s="2"/>
      <c r="I65128" s="2"/>
      <c r="J65128" s="2"/>
      <c r="K65128" s="2"/>
      <c r="L65128" s="2"/>
      <c r="M65128" s="2"/>
      <c r="N65128" s="2"/>
      <c r="P65128" s="39">
        <f>Fre.!F65129</f>
        <v>0</v>
      </c>
      <c r="Q65128" s="2"/>
      <c r="R65128" s="2"/>
      <c r="S65128" s="2"/>
      <c r="T65128" s="2"/>
      <c r="U65128" s="2"/>
      <c r="V65128" s="2"/>
      <c r="W65128" s="2"/>
      <c r="X65128" s="2"/>
      <c r="Y65128" s="2"/>
      <c r="Z65128" s="2"/>
      <c r="AA65128" s="2"/>
      <c r="AB65128" s="2"/>
      <c r="AC65128" s="2"/>
      <c r="AD65128" s="3"/>
    </row>
    <row r="65129" spans="1:30" s="10" customFormat="1" ht="22.5" customHeight="1" x14ac:dyDescent="0.25">
      <c r="A65129" s="40">
        <f>Fre.!D65130</f>
        <v>0</v>
      </c>
      <c r="B65129" s="2"/>
      <c r="C65129" s="2"/>
      <c r="D65129" s="2"/>
      <c r="E65129" s="2"/>
      <c r="F65129" s="2"/>
      <c r="G65129" s="2"/>
      <c r="H65129" s="2"/>
      <c r="I65129" s="2"/>
      <c r="J65129" s="2"/>
      <c r="K65129" s="2"/>
      <c r="L65129" s="2"/>
      <c r="M65129" s="2"/>
      <c r="N65129" s="2"/>
      <c r="P65129" s="40">
        <f>Fre.!F65130</f>
        <v>0</v>
      </c>
      <c r="Q65129" s="2"/>
      <c r="R65129" s="2"/>
      <c r="S65129" s="2"/>
      <c r="T65129" s="2"/>
      <c r="U65129" s="2"/>
      <c r="V65129" s="2"/>
      <c r="W65129" s="2"/>
      <c r="X65129" s="2"/>
      <c r="Y65129" s="2"/>
      <c r="Z65129" s="2"/>
      <c r="AA65129" s="2"/>
      <c r="AB65129" s="2"/>
      <c r="AC65129" s="2"/>
      <c r="AD65129" s="3"/>
    </row>
    <row r="65130" spans="1:30" s="10" customFormat="1" ht="22.5" customHeight="1" x14ac:dyDescent="0.25">
      <c r="A65130" s="39">
        <f>Fre.!D65131</f>
        <v>0</v>
      </c>
      <c r="B65130" s="2"/>
      <c r="C65130" s="2"/>
      <c r="D65130" s="2"/>
      <c r="E65130" s="2"/>
      <c r="F65130" s="2"/>
      <c r="G65130" s="2"/>
      <c r="H65130" s="2"/>
      <c r="I65130" s="2"/>
      <c r="J65130" s="2"/>
      <c r="K65130" s="2"/>
      <c r="L65130" s="2"/>
      <c r="M65130" s="2"/>
      <c r="N65130" s="2"/>
      <c r="P65130" s="39">
        <f>Fre.!F65131</f>
        <v>0</v>
      </c>
      <c r="Q65130" s="2"/>
      <c r="R65130" s="2"/>
      <c r="S65130" s="2"/>
      <c r="T65130" s="2"/>
      <c r="U65130" s="2"/>
      <c r="V65130" s="2"/>
      <c r="W65130" s="2"/>
      <c r="X65130" s="2"/>
      <c r="Y65130" s="2"/>
      <c r="Z65130" s="2"/>
      <c r="AA65130" s="2"/>
      <c r="AB65130" s="2"/>
      <c r="AC65130" s="2"/>
      <c r="AD65130" s="3"/>
    </row>
    <row r="65131" spans="1:30" s="10" customFormat="1" ht="22.5" customHeight="1" x14ac:dyDescent="0.25">
      <c r="A65131" s="40">
        <f>Fre.!D65132</f>
        <v>0</v>
      </c>
      <c r="B65131" s="2"/>
      <c r="C65131" s="2"/>
      <c r="D65131" s="2"/>
      <c r="E65131" s="2"/>
      <c r="F65131" s="2"/>
      <c r="G65131" s="2"/>
      <c r="H65131" s="2"/>
      <c r="I65131" s="2"/>
      <c r="J65131" s="2"/>
      <c r="K65131" s="2"/>
      <c r="L65131" s="2"/>
      <c r="M65131" s="2"/>
      <c r="N65131" s="2"/>
      <c r="P65131" s="40">
        <f>Fre.!F65132</f>
        <v>0</v>
      </c>
      <c r="Q65131" s="2"/>
      <c r="R65131" s="2"/>
      <c r="S65131" s="2"/>
      <c r="T65131" s="2"/>
      <c r="U65131" s="2"/>
      <c r="V65131" s="2"/>
      <c r="W65131" s="2"/>
      <c r="X65131" s="2"/>
      <c r="Y65131" s="2"/>
      <c r="Z65131" s="2"/>
      <c r="AA65131" s="2"/>
      <c r="AB65131" s="2"/>
      <c r="AC65131" s="2"/>
      <c r="AD65131" s="3"/>
    </row>
    <row r="65132" spans="1:30" s="10" customFormat="1" ht="22.5" customHeight="1" x14ac:dyDescent="0.25">
      <c r="A65132" s="39">
        <f>Fre.!D65133</f>
        <v>0</v>
      </c>
      <c r="B65132" s="2"/>
      <c r="C65132" s="2"/>
      <c r="D65132" s="2"/>
      <c r="E65132" s="2"/>
      <c r="F65132" s="2"/>
      <c r="G65132" s="2"/>
      <c r="H65132" s="2"/>
      <c r="I65132" s="2"/>
      <c r="J65132" s="2"/>
      <c r="K65132" s="2"/>
      <c r="L65132" s="2"/>
      <c r="M65132" s="2"/>
      <c r="N65132" s="2"/>
      <c r="P65132" s="39">
        <f>Fre.!F65133</f>
        <v>0</v>
      </c>
      <c r="Q65132" s="2"/>
      <c r="R65132" s="2"/>
      <c r="S65132" s="2"/>
      <c r="T65132" s="2"/>
      <c r="U65132" s="2"/>
      <c r="V65132" s="2"/>
      <c r="W65132" s="2"/>
      <c r="X65132" s="2"/>
      <c r="Y65132" s="2"/>
      <c r="Z65132" s="2"/>
      <c r="AA65132" s="2"/>
      <c r="AB65132" s="2"/>
      <c r="AC65132" s="2"/>
      <c r="AD65132" s="3"/>
    </row>
    <row r="65133" spans="1:30" s="10" customFormat="1" ht="22.5" customHeight="1" x14ac:dyDescent="0.25">
      <c r="A65133" s="40">
        <f>Fre.!D65134</f>
        <v>0</v>
      </c>
      <c r="B65133" s="2"/>
      <c r="C65133" s="2"/>
      <c r="D65133" s="2"/>
      <c r="E65133" s="2"/>
      <c r="F65133" s="2"/>
      <c r="G65133" s="2"/>
      <c r="H65133" s="2"/>
      <c r="I65133" s="2"/>
      <c r="J65133" s="2"/>
      <c r="K65133" s="2"/>
      <c r="L65133" s="2"/>
      <c r="M65133" s="2"/>
      <c r="N65133" s="2"/>
      <c r="P65133" s="40">
        <f>Fre.!F65134</f>
        <v>0</v>
      </c>
      <c r="Q65133" s="2"/>
      <c r="R65133" s="2"/>
      <c r="S65133" s="2"/>
      <c r="T65133" s="2"/>
      <c r="U65133" s="2"/>
      <c r="V65133" s="2"/>
      <c r="W65133" s="2"/>
      <c r="X65133" s="2"/>
      <c r="Y65133" s="2"/>
      <c r="Z65133" s="2"/>
      <c r="AA65133" s="2"/>
      <c r="AB65133" s="2"/>
      <c r="AC65133" s="2"/>
      <c r="AD65133" s="3"/>
    </row>
    <row r="65134" spans="1:30" s="10" customFormat="1" ht="22.5" customHeight="1" x14ac:dyDescent="0.25">
      <c r="A65134" s="39">
        <f>Fre.!D65135</f>
        <v>0</v>
      </c>
      <c r="B65134" s="2"/>
      <c r="C65134" s="2"/>
      <c r="D65134" s="2"/>
      <c r="E65134" s="2"/>
      <c r="F65134" s="2"/>
      <c r="G65134" s="2"/>
      <c r="H65134" s="2"/>
      <c r="I65134" s="2"/>
      <c r="J65134" s="2"/>
      <c r="K65134" s="2"/>
      <c r="L65134" s="2"/>
      <c r="M65134" s="2"/>
      <c r="N65134" s="2"/>
      <c r="P65134" s="39">
        <f>Fre.!F65135</f>
        <v>0</v>
      </c>
      <c r="Q65134" s="2"/>
      <c r="R65134" s="2"/>
      <c r="S65134" s="2"/>
      <c r="T65134" s="2"/>
      <c r="U65134" s="2"/>
      <c r="V65134" s="2"/>
      <c r="W65134" s="2"/>
      <c r="X65134" s="2"/>
      <c r="Y65134" s="2"/>
      <c r="Z65134" s="2"/>
      <c r="AA65134" s="2"/>
      <c r="AB65134" s="2"/>
      <c r="AC65134" s="2"/>
      <c r="AD65134" s="3"/>
    </row>
    <row r="65135" spans="1:30" s="10" customFormat="1" ht="22.5" customHeight="1" x14ac:dyDescent="0.25">
      <c r="A65135" s="40">
        <f>Fre.!D65136</f>
        <v>0</v>
      </c>
      <c r="B65135" s="2"/>
      <c r="C65135" s="2"/>
      <c r="D65135" s="2"/>
      <c r="E65135" s="2"/>
      <c r="F65135" s="2"/>
      <c r="G65135" s="2"/>
      <c r="H65135" s="2"/>
      <c r="I65135" s="2"/>
      <c r="J65135" s="2"/>
      <c r="K65135" s="2"/>
      <c r="L65135" s="2"/>
      <c r="M65135" s="2"/>
      <c r="N65135" s="2"/>
      <c r="P65135" s="40">
        <f>Fre.!F65136</f>
        <v>0</v>
      </c>
      <c r="Q65135" s="2"/>
      <c r="R65135" s="2"/>
      <c r="S65135" s="2"/>
      <c r="T65135" s="2"/>
      <c r="U65135" s="2"/>
      <c r="V65135" s="2"/>
      <c r="W65135" s="2"/>
      <c r="X65135" s="2"/>
      <c r="Y65135" s="2"/>
      <c r="Z65135" s="2"/>
      <c r="AA65135" s="2"/>
      <c r="AB65135" s="2"/>
      <c r="AC65135" s="2"/>
      <c r="AD65135" s="3"/>
    </row>
    <row r="65136" spans="1:30" s="10" customFormat="1" ht="22.5" customHeight="1" x14ac:dyDescent="0.25">
      <c r="A65136" s="39">
        <f>Fre.!D65137</f>
        <v>0</v>
      </c>
      <c r="B65136" s="2"/>
      <c r="C65136" s="2"/>
      <c r="D65136" s="2"/>
      <c r="E65136" s="2"/>
      <c r="F65136" s="2"/>
      <c r="G65136" s="2"/>
      <c r="H65136" s="2"/>
      <c r="I65136" s="2"/>
      <c r="J65136" s="2"/>
      <c r="K65136" s="2"/>
      <c r="L65136" s="2"/>
      <c r="M65136" s="2"/>
      <c r="N65136" s="2"/>
      <c r="P65136" s="39">
        <f>Fre.!F65137</f>
        <v>0</v>
      </c>
      <c r="Q65136" s="2"/>
      <c r="R65136" s="2"/>
      <c r="S65136" s="2"/>
      <c r="T65136" s="2"/>
      <c r="U65136" s="2"/>
      <c r="V65136" s="2"/>
      <c r="W65136" s="2"/>
      <c r="X65136" s="2"/>
      <c r="Y65136" s="2"/>
      <c r="Z65136" s="2"/>
      <c r="AA65136" s="2"/>
      <c r="AB65136" s="2"/>
      <c r="AC65136" s="2"/>
      <c r="AD65136" s="3"/>
    </row>
    <row r="65137" spans="1:30" s="10" customFormat="1" ht="22.5" customHeight="1" x14ac:dyDescent="0.25">
      <c r="A65137" s="40">
        <f>Fre.!D65138</f>
        <v>0</v>
      </c>
      <c r="B65137" s="2"/>
      <c r="C65137" s="2"/>
      <c r="D65137" s="2"/>
      <c r="E65137" s="2"/>
      <c r="F65137" s="2"/>
      <c r="G65137" s="2"/>
      <c r="H65137" s="2"/>
      <c r="I65137" s="2"/>
      <c r="J65137" s="2"/>
      <c r="K65137" s="2"/>
      <c r="L65137" s="2"/>
      <c r="M65137" s="2"/>
      <c r="N65137" s="2"/>
      <c r="P65137" s="40">
        <f>Fre.!F65138</f>
        <v>0</v>
      </c>
      <c r="Q65137" s="2"/>
      <c r="R65137" s="2"/>
      <c r="S65137" s="2"/>
      <c r="T65137" s="2"/>
      <c r="U65137" s="2"/>
      <c r="V65137" s="2"/>
      <c r="W65137" s="2"/>
      <c r="X65137" s="2"/>
      <c r="Y65137" s="2"/>
      <c r="Z65137" s="2"/>
      <c r="AA65137" s="2"/>
      <c r="AB65137" s="2"/>
      <c r="AC65137" s="2"/>
      <c r="AD65137" s="3"/>
    </row>
    <row r="65138" spans="1:30" s="10" customFormat="1" ht="22.5" customHeight="1" x14ac:dyDescent="0.25">
      <c r="A65138" s="39">
        <f>Fre.!D65139</f>
        <v>0</v>
      </c>
      <c r="B65138" s="2"/>
      <c r="C65138" s="2"/>
      <c r="D65138" s="2"/>
      <c r="E65138" s="2"/>
      <c r="F65138" s="2"/>
      <c r="G65138" s="2"/>
      <c r="H65138" s="2"/>
      <c r="I65138" s="2"/>
      <c r="J65138" s="2"/>
      <c r="K65138" s="2"/>
      <c r="L65138" s="2"/>
      <c r="M65138" s="2"/>
      <c r="N65138" s="2"/>
      <c r="P65138" s="39">
        <f>Fre.!F65139</f>
        <v>0</v>
      </c>
      <c r="Q65138" s="2"/>
      <c r="R65138" s="2"/>
      <c r="S65138" s="2"/>
      <c r="T65138" s="2"/>
      <c r="U65138" s="2"/>
      <c r="V65138" s="2"/>
      <c r="W65138" s="2"/>
      <c r="X65138" s="2"/>
      <c r="Y65138" s="2"/>
      <c r="Z65138" s="2"/>
      <c r="AA65138" s="2"/>
      <c r="AB65138" s="2"/>
      <c r="AC65138" s="2"/>
      <c r="AD65138" s="3"/>
    </row>
    <row r="65139" spans="1:30" s="10" customFormat="1" ht="22.5" customHeight="1" x14ac:dyDescent="0.25">
      <c r="A65139" s="40">
        <f>Fre.!D65140</f>
        <v>0</v>
      </c>
      <c r="B65139" s="2"/>
      <c r="C65139" s="2"/>
      <c r="D65139" s="2"/>
      <c r="E65139" s="2"/>
      <c r="F65139" s="2"/>
      <c r="G65139" s="2"/>
      <c r="H65139" s="2"/>
      <c r="I65139" s="2"/>
      <c r="J65139" s="2"/>
      <c r="K65139" s="2"/>
      <c r="L65139" s="2"/>
      <c r="M65139" s="2"/>
      <c r="N65139" s="2"/>
      <c r="P65139" s="40">
        <f>Fre.!F65140</f>
        <v>0</v>
      </c>
      <c r="Q65139" s="2"/>
      <c r="R65139" s="2"/>
      <c r="S65139" s="2"/>
      <c r="T65139" s="2"/>
      <c r="U65139" s="2"/>
      <c r="V65139" s="2"/>
      <c r="W65139" s="2"/>
      <c r="X65139" s="2"/>
      <c r="Y65139" s="2"/>
      <c r="Z65139" s="2"/>
      <c r="AA65139" s="2"/>
      <c r="AB65139" s="2"/>
      <c r="AC65139" s="2"/>
      <c r="AD65139" s="3"/>
    </row>
    <row r="65140" spans="1:30" s="10" customFormat="1" ht="22.5" customHeight="1" x14ac:dyDescent="0.25">
      <c r="A65140" s="39">
        <f>Fre.!D65141</f>
        <v>0</v>
      </c>
      <c r="B65140" s="2"/>
      <c r="C65140" s="2"/>
      <c r="D65140" s="2"/>
      <c r="E65140" s="2"/>
      <c r="F65140" s="2"/>
      <c r="G65140" s="2"/>
      <c r="H65140" s="2"/>
      <c r="I65140" s="2"/>
      <c r="J65140" s="2"/>
      <c r="K65140" s="2"/>
      <c r="L65140" s="2"/>
      <c r="M65140" s="2"/>
      <c r="N65140" s="2"/>
      <c r="P65140" s="39">
        <f>Fre.!F65141</f>
        <v>0</v>
      </c>
      <c r="Q65140" s="2"/>
      <c r="R65140" s="2"/>
      <c r="S65140" s="2"/>
      <c r="T65140" s="2"/>
      <c r="U65140" s="2"/>
      <c r="V65140" s="2"/>
      <c r="W65140" s="2"/>
      <c r="X65140" s="2"/>
      <c r="Y65140" s="2"/>
      <c r="Z65140" s="2"/>
      <c r="AA65140" s="2"/>
      <c r="AB65140" s="2"/>
      <c r="AC65140" s="2"/>
      <c r="AD65140" s="3"/>
    </row>
    <row r="65141" spans="1:30" s="10" customFormat="1" ht="22.5" customHeight="1" x14ac:dyDescent="0.25">
      <c r="A65141" s="40">
        <f>Fre.!D65142</f>
        <v>0</v>
      </c>
      <c r="B65141" s="2"/>
      <c r="C65141" s="2"/>
      <c r="D65141" s="2"/>
      <c r="E65141" s="2"/>
      <c r="F65141" s="2"/>
      <c r="G65141" s="2"/>
      <c r="H65141" s="2"/>
      <c r="I65141" s="2"/>
      <c r="J65141" s="2"/>
      <c r="K65141" s="2"/>
      <c r="L65141" s="2"/>
      <c r="M65141" s="2"/>
      <c r="N65141" s="2"/>
      <c r="P65141" s="40">
        <f>Fre.!F65142</f>
        <v>0</v>
      </c>
      <c r="Q65141" s="2"/>
      <c r="R65141" s="2"/>
      <c r="S65141" s="2"/>
      <c r="T65141" s="2"/>
      <c r="U65141" s="2"/>
      <c r="V65141" s="2"/>
      <c r="W65141" s="2"/>
      <c r="X65141" s="2"/>
      <c r="Y65141" s="2"/>
      <c r="Z65141" s="2"/>
      <c r="AA65141" s="2"/>
      <c r="AB65141" s="2"/>
      <c r="AC65141" s="2"/>
      <c r="AD65141" s="3"/>
    </row>
    <row r="65142" spans="1:30" s="10" customFormat="1" ht="22.5" customHeight="1" x14ac:dyDescent="0.25">
      <c r="A65142" s="39">
        <f>Fre.!D65143</f>
        <v>0</v>
      </c>
      <c r="B65142" s="2"/>
      <c r="C65142" s="2"/>
      <c r="D65142" s="2"/>
      <c r="E65142" s="2"/>
      <c r="F65142" s="2"/>
      <c r="G65142" s="2"/>
      <c r="H65142" s="2"/>
      <c r="I65142" s="2"/>
      <c r="J65142" s="2"/>
      <c r="K65142" s="2"/>
      <c r="L65142" s="2"/>
      <c r="M65142" s="2"/>
      <c r="N65142" s="2"/>
      <c r="P65142" s="39">
        <f>Fre.!F65143</f>
        <v>0</v>
      </c>
      <c r="Q65142" s="2"/>
      <c r="R65142" s="2"/>
      <c r="S65142" s="2"/>
      <c r="T65142" s="2"/>
      <c r="U65142" s="2"/>
      <c r="V65142" s="2"/>
      <c r="W65142" s="2"/>
      <c r="X65142" s="2"/>
      <c r="Y65142" s="2"/>
      <c r="Z65142" s="2"/>
      <c r="AA65142" s="2"/>
      <c r="AB65142" s="2"/>
      <c r="AC65142" s="2"/>
      <c r="AD65142" s="3"/>
    </row>
    <row r="65143" spans="1:30" s="10" customFormat="1" ht="22.5" customHeight="1" x14ac:dyDescent="0.25">
      <c r="A65143" s="40">
        <f>Fre.!D65144</f>
        <v>0</v>
      </c>
      <c r="B65143" s="2"/>
      <c r="C65143" s="2"/>
      <c r="D65143" s="2"/>
      <c r="E65143" s="2"/>
      <c r="F65143" s="2"/>
      <c r="G65143" s="2"/>
      <c r="H65143" s="2"/>
      <c r="I65143" s="2"/>
      <c r="J65143" s="2"/>
      <c r="K65143" s="2"/>
      <c r="L65143" s="2"/>
      <c r="M65143" s="2"/>
      <c r="N65143" s="2"/>
      <c r="P65143" s="40">
        <f>Fre.!F65144</f>
        <v>0</v>
      </c>
      <c r="Q65143" s="2"/>
      <c r="R65143" s="2"/>
      <c r="S65143" s="2"/>
      <c r="T65143" s="2"/>
      <c r="U65143" s="2"/>
      <c r="V65143" s="2"/>
      <c r="W65143" s="2"/>
      <c r="X65143" s="2"/>
      <c r="Y65143" s="2"/>
      <c r="Z65143" s="2"/>
      <c r="AA65143" s="2"/>
      <c r="AB65143" s="2"/>
      <c r="AC65143" s="2"/>
      <c r="AD65143" s="3"/>
    </row>
    <row r="65144" spans="1:30" s="10" customFormat="1" ht="22.5" customHeight="1" x14ac:dyDescent="0.25">
      <c r="A65144" s="39">
        <f>Fre.!D65145</f>
        <v>0</v>
      </c>
      <c r="B65144" s="2"/>
      <c r="C65144" s="2"/>
      <c r="D65144" s="2"/>
      <c r="E65144" s="2"/>
      <c r="F65144" s="2"/>
      <c r="G65144" s="2"/>
      <c r="H65144" s="2"/>
      <c r="I65144" s="2"/>
      <c r="J65144" s="2"/>
      <c r="K65144" s="2"/>
      <c r="L65144" s="2"/>
      <c r="M65144" s="2"/>
      <c r="N65144" s="2"/>
      <c r="P65144" s="39">
        <f>Fre.!F65145</f>
        <v>0</v>
      </c>
      <c r="Q65144" s="2"/>
      <c r="R65144" s="2"/>
      <c r="S65144" s="2"/>
      <c r="T65144" s="2"/>
      <c r="U65144" s="2"/>
      <c r="V65144" s="2"/>
      <c r="W65144" s="2"/>
      <c r="X65144" s="2"/>
      <c r="Y65144" s="2"/>
      <c r="Z65144" s="2"/>
      <c r="AA65144" s="2"/>
      <c r="AB65144" s="2"/>
      <c r="AC65144" s="2"/>
      <c r="AD65144" s="3"/>
    </row>
    <row r="65145" spans="1:30" s="10" customFormat="1" ht="22.5" customHeight="1" x14ac:dyDescent="0.25">
      <c r="A65145" s="40">
        <f>Fre.!D65146</f>
        <v>0</v>
      </c>
      <c r="B65145" s="2"/>
      <c r="C65145" s="2"/>
      <c r="D65145" s="2"/>
      <c r="E65145" s="2"/>
      <c r="F65145" s="2"/>
      <c r="G65145" s="2"/>
      <c r="H65145" s="2"/>
      <c r="I65145" s="2"/>
      <c r="J65145" s="2"/>
      <c r="K65145" s="2"/>
      <c r="L65145" s="2"/>
      <c r="M65145" s="2"/>
      <c r="N65145" s="2"/>
      <c r="P65145" s="40">
        <f>Fre.!F65146</f>
        <v>0</v>
      </c>
      <c r="Q65145" s="2"/>
      <c r="R65145" s="2"/>
      <c r="S65145" s="2"/>
      <c r="T65145" s="2"/>
      <c r="U65145" s="2"/>
      <c r="V65145" s="2"/>
      <c r="W65145" s="2"/>
      <c r="X65145" s="2"/>
      <c r="Y65145" s="2"/>
      <c r="Z65145" s="2"/>
      <c r="AA65145" s="2"/>
      <c r="AB65145" s="2"/>
      <c r="AC65145" s="2"/>
      <c r="AD65145" s="3"/>
    </row>
    <row r="65146" spans="1:30" s="10" customFormat="1" ht="22.5" customHeight="1" x14ac:dyDescent="0.25">
      <c r="A65146" s="39">
        <f>Fre.!D65147</f>
        <v>0</v>
      </c>
      <c r="B65146" s="2"/>
      <c r="C65146" s="2"/>
      <c r="D65146" s="2"/>
      <c r="E65146" s="2"/>
      <c r="F65146" s="2"/>
      <c r="G65146" s="2"/>
      <c r="H65146" s="2"/>
      <c r="I65146" s="2"/>
      <c r="J65146" s="2"/>
      <c r="K65146" s="2"/>
      <c r="L65146" s="2"/>
      <c r="M65146" s="2"/>
      <c r="N65146" s="2"/>
      <c r="P65146" s="39">
        <f>Fre.!F65147</f>
        <v>0</v>
      </c>
      <c r="Q65146" s="2"/>
      <c r="R65146" s="2"/>
      <c r="S65146" s="2"/>
      <c r="T65146" s="2"/>
      <c r="U65146" s="2"/>
      <c r="V65146" s="2"/>
      <c r="W65146" s="2"/>
      <c r="X65146" s="2"/>
      <c r="Y65146" s="2"/>
      <c r="Z65146" s="2"/>
      <c r="AA65146" s="2"/>
      <c r="AB65146" s="2"/>
      <c r="AC65146" s="2"/>
      <c r="AD65146" s="3"/>
    </row>
    <row r="65147" spans="1:30" s="10" customFormat="1" ht="22.5" customHeight="1" x14ac:dyDescent="0.25">
      <c r="A65147" s="40">
        <f>Fre.!D65148</f>
        <v>0</v>
      </c>
      <c r="B65147" s="2"/>
      <c r="C65147" s="2"/>
      <c r="D65147" s="2"/>
      <c r="E65147" s="2"/>
      <c r="F65147" s="2"/>
      <c r="G65147" s="2"/>
      <c r="H65147" s="2"/>
      <c r="I65147" s="2"/>
      <c r="J65147" s="2"/>
      <c r="K65147" s="2"/>
      <c r="L65147" s="2"/>
      <c r="M65147" s="2"/>
      <c r="N65147" s="2"/>
      <c r="P65147" s="40">
        <f>Fre.!F65148</f>
        <v>0</v>
      </c>
      <c r="Q65147" s="2"/>
      <c r="R65147" s="2"/>
      <c r="S65147" s="2"/>
      <c r="T65147" s="2"/>
      <c r="U65147" s="2"/>
      <c r="V65147" s="2"/>
      <c r="W65147" s="2"/>
      <c r="X65147" s="2"/>
      <c r="Y65147" s="2"/>
      <c r="Z65147" s="2"/>
      <c r="AA65147" s="2"/>
      <c r="AB65147" s="2"/>
      <c r="AC65147" s="2"/>
      <c r="AD65147" s="3"/>
    </row>
    <row r="65148" spans="1:30" s="10" customFormat="1" ht="22.5" customHeight="1" x14ac:dyDescent="0.25">
      <c r="A65148" s="39">
        <f>Fre.!D65149</f>
        <v>0</v>
      </c>
      <c r="B65148" s="2"/>
      <c r="C65148" s="2"/>
      <c r="D65148" s="2"/>
      <c r="E65148" s="2"/>
      <c r="F65148" s="2"/>
      <c r="G65148" s="2"/>
      <c r="H65148" s="2"/>
      <c r="I65148" s="2"/>
      <c r="J65148" s="2"/>
      <c r="K65148" s="2"/>
      <c r="L65148" s="2"/>
      <c r="M65148" s="2"/>
      <c r="N65148" s="2"/>
      <c r="P65148" s="39">
        <f>Fre.!F65149</f>
        <v>0</v>
      </c>
      <c r="Q65148" s="2"/>
      <c r="R65148" s="2"/>
      <c r="S65148" s="2"/>
      <c r="T65148" s="2"/>
      <c r="U65148" s="2"/>
      <c r="V65148" s="2"/>
      <c r="W65148" s="2"/>
      <c r="X65148" s="2"/>
      <c r="Y65148" s="2"/>
      <c r="Z65148" s="2"/>
      <c r="AA65148" s="2"/>
      <c r="AB65148" s="2"/>
      <c r="AC65148" s="2"/>
      <c r="AD65148" s="3"/>
    </row>
    <row r="65149" spans="1:30" s="10" customFormat="1" ht="22.5" customHeight="1" x14ac:dyDescent="0.25">
      <c r="A65149" s="40">
        <f>Fre.!D65150</f>
        <v>0</v>
      </c>
      <c r="B65149" s="2"/>
      <c r="C65149" s="2"/>
      <c r="D65149" s="2"/>
      <c r="E65149" s="2"/>
      <c r="F65149" s="2"/>
      <c r="G65149" s="2"/>
      <c r="H65149" s="2"/>
      <c r="I65149" s="2"/>
      <c r="J65149" s="2"/>
      <c r="K65149" s="2"/>
      <c r="L65149" s="2"/>
      <c r="M65149" s="2"/>
      <c r="N65149" s="2"/>
      <c r="P65149" s="40">
        <f>Fre.!F65150</f>
        <v>0</v>
      </c>
      <c r="Q65149" s="2"/>
      <c r="R65149" s="2"/>
      <c r="S65149" s="2"/>
      <c r="T65149" s="2"/>
      <c r="U65149" s="2"/>
      <c r="V65149" s="2"/>
      <c r="W65149" s="2"/>
      <c r="X65149" s="2"/>
      <c r="Y65149" s="2"/>
      <c r="Z65149" s="2"/>
      <c r="AA65149" s="2"/>
      <c r="AB65149" s="2"/>
      <c r="AC65149" s="2"/>
      <c r="AD65149" s="3"/>
    </row>
    <row r="65150" spans="1:30" s="10" customFormat="1" ht="22.5" customHeight="1" x14ac:dyDescent="0.25">
      <c r="A65150" s="39">
        <f>Fre.!D65151</f>
        <v>0</v>
      </c>
      <c r="B65150" s="2"/>
      <c r="C65150" s="2"/>
      <c r="D65150" s="2"/>
      <c r="E65150" s="2"/>
      <c r="F65150" s="2"/>
      <c r="G65150" s="2"/>
      <c r="H65150" s="2"/>
      <c r="I65150" s="2"/>
      <c r="J65150" s="2"/>
      <c r="K65150" s="2"/>
      <c r="L65150" s="2"/>
      <c r="M65150" s="2"/>
      <c r="N65150" s="2"/>
      <c r="P65150" s="39">
        <f>Fre.!F65151</f>
        <v>0</v>
      </c>
      <c r="Q65150" s="2"/>
      <c r="R65150" s="2"/>
      <c r="S65150" s="2"/>
      <c r="T65150" s="2"/>
      <c r="U65150" s="2"/>
      <c r="V65150" s="2"/>
      <c r="W65150" s="2"/>
      <c r="X65150" s="2"/>
      <c r="Y65150" s="2"/>
      <c r="Z65150" s="2"/>
      <c r="AA65150" s="2"/>
      <c r="AB65150" s="2"/>
      <c r="AC65150" s="2"/>
      <c r="AD65150" s="3"/>
    </row>
    <row r="65151" spans="1:30" s="10" customFormat="1" ht="22.5" customHeight="1" x14ac:dyDescent="0.25">
      <c r="A65151" s="40">
        <f>Fre.!D65152</f>
        <v>0</v>
      </c>
      <c r="B65151" s="2"/>
      <c r="C65151" s="2"/>
      <c r="D65151" s="2"/>
      <c r="E65151" s="2"/>
      <c r="F65151" s="2"/>
      <c r="G65151" s="2"/>
      <c r="H65151" s="2"/>
      <c r="I65151" s="2"/>
      <c r="J65151" s="2"/>
      <c r="K65151" s="2"/>
      <c r="L65151" s="2"/>
      <c r="M65151" s="2"/>
      <c r="N65151" s="2"/>
      <c r="P65151" s="40">
        <f>Fre.!F65152</f>
        <v>0</v>
      </c>
      <c r="Q65151" s="2"/>
      <c r="R65151" s="2"/>
      <c r="S65151" s="2"/>
      <c r="T65151" s="2"/>
      <c r="U65151" s="2"/>
      <c r="V65151" s="2"/>
      <c r="W65151" s="2"/>
      <c r="X65151" s="2"/>
      <c r="Y65151" s="2"/>
      <c r="Z65151" s="2"/>
      <c r="AA65151" s="2"/>
      <c r="AB65151" s="2"/>
      <c r="AC65151" s="2"/>
      <c r="AD65151" s="3"/>
    </row>
    <row r="65152" spans="1:30" s="10" customFormat="1" ht="22.5" customHeight="1" x14ac:dyDescent="0.25">
      <c r="A65152" s="39">
        <f>Fre.!D65153</f>
        <v>0</v>
      </c>
      <c r="B65152" s="2"/>
      <c r="C65152" s="2"/>
      <c r="D65152" s="2"/>
      <c r="E65152" s="2"/>
      <c r="F65152" s="2"/>
      <c r="G65152" s="2"/>
      <c r="H65152" s="2"/>
      <c r="I65152" s="2"/>
      <c r="J65152" s="2"/>
      <c r="K65152" s="2"/>
      <c r="L65152" s="2"/>
      <c r="M65152" s="2"/>
      <c r="N65152" s="2"/>
      <c r="P65152" s="39">
        <f>Fre.!F65153</f>
        <v>0</v>
      </c>
      <c r="Q65152" s="2"/>
      <c r="R65152" s="2"/>
      <c r="S65152" s="2"/>
      <c r="T65152" s="2"/>
      <c r="U65152" s="2"/>
      <c r="V65152" s="2"/>
      <c r="W65152" s="2"/>
      <c r="X65152" s="2"/>
      <c r="Y65152" s="2"/>
      <c r="Z65152" s="2"/>
      <c r="AA65152" s="2"/>
      <c r="AB65152" s="2"/>
      <c r="AC65152" s="2"/>
      <c r="AD65152" s="3"/>
    </row>
    <row r="65153" spans="1:30" s="10" customFormat="1" ht="22.5" customHeight="1" x14ac:dyDescent="0.25">
      <c r="A65153" s="40">
        <f>Fre.!D65154</f>
        <v>0</v>
      </c>
      <c r="B65153" s="2"/>
      <c r="C65153" s="2"/>
      <c r="D65153" s="2"/>
      <c r="E65153" s="2"/>
      <c r="F65153" s="2"/>
      <c r="G65153" s="2"/>
      <c r="H65153" s="2"/>
      <c r="I65153" s="2"/>
      <c r="J65153" s="2"/>
      <c r="K65153" s="2"/>
      <c r="L65153" s="2"/>
      <c r="M65153" s="2"/>
      <c r="N65153" s="2"/>
      <c r="P65153" s="40">
        <f>Fre.!F65154</f>
        <v>0</v>
      </c>
      <c r="Q65153" s="2"/>
      <c r="R65153" s="2"/>
      <c r="S65153" s="2"/>
      <c r="T65153" s="2"/>
      <c r="U65153" s="2"/>
      <c r="V65153" s="2"/>
      <c r="W65153" s="2"/>
      <c r="X65153" s="2"/>
      <c r="Y65153" s="2"/>
      <c r="Z65153" s="2"/>
      <c r="AA65153" s="2"/>
      <c r="AB65153" s="2"/>
      <c r="AC65153" s="2"/>
      <c r="AD65153" s="3"/>
    </row>
    <row r="65154" spans="1:30" s="10" customFormat="1" ht="22.5" customHeight="1" x14ac:dyDescent="0.25">
      <c r="A65154" s="39">
        <f>Fre.!D65155</f>
        <v>0</v>
      </c>
      <c r="B65154" s="2"/>
      <c r="C65154" s="2"/>
      <c r="D65154" s="2"/>
      <c r="E65154" s="2"/>
      <c r="F65154" s="2"/>
      <c r="G65154" s="2"/>
      <c r="H65154" s="2"/>
      <c r="I65154" s="2"/>
      <c r="J65154" s="2"/>
      <c r="K65154" s="2"/>
      <c r="L65154" s="2"/>
      <c r="M65154" s="2"/>
      <c r="N65154" s="2"/>
      <c r="P65154" s="39">
        <f>Fre.!F65155</f>
        <v>0</v>
      </c>
      <c r="Q65154" s="2"/>
      <c r="R65154" s="2"/>
      <c r="S65154" s="2"/>
      <c r="T65154" s="2"/>
      <c r="U65154" s="2"/>
      <c r="V65154" s="2"/>
      <c r="W65154" s="2"/>
      <c r="X65154" s="2"/>
      <c r="Y65154" s="2"/>
      <c r="Z65154" s="2"/>
      <c r="AA65154" s="2"/>
      <c r="AB65154" s="2"/>
      <c r="AC65154" s="2"/>
      <c r="AD65154" s="3"/>
    </row>
    <row r="65155" spans="1:30" s="10" customFormat="1" ht="22.5" customHeight="1" x14ac:dyDescent="0.25">
      <c r="A65155" s="40">
        <f>Fre.!D65156</f>
        <v>0</v>
      </c>
      <c r="B65155" s="2"/>
      <c r="C65155" s="2"/>
      <c r="D65155" s="2"/>
      <c r="E65155" s="2"/>
      <c r="F65155" s="2"/>
      <c r="G65155" s="2"/>
      <c r="H65155" s="2"/>
      <c r="I65155" s="2"/>
      <c r="J65155" s="2"/>
      <c r="K65155" s="2"/>
      <c r="L65155" s="2"/>
      <c r="M65155" s="2"/>
      <c r="N65155" s="2"/>
      <c r="P65155" s="40">
        <f>Fre.!F65156</f>
        <v>0</v>
      </c>
      <c r="Q65155" s="2"/>
      <c r="R65155" s="2"/>
      <c r="S65155" s="2"/>
      <c r="T65155" s="2"/>
      <c r="U65155" s="2"/>
      <c r="V65155" s="2"/>
      <c r="W65155" s="2"/>
      <c r="X65155" s="2"/>
      <c r="Y65155" s="2"/>
      <c r="Z65155" s="2"/>
      <c r="AA65155" s="2"/>
      <c r="AB65155" s="2"/>
      <c r="AC65155" s="2"/>
      <c r="AD65155" s="3"/>
    </row>
    <row r="65156" spans="1:30" s="10" customFormat="1" ht="22.5" customHeight="1" x14ac:dyDescent="0.25">
      <c r="A65156" s="39">
        <f>Fre.!D65157</f>
        <v>0</v>
      </c>
      <c r="B65156" s="2"/>
      <c r="C65156" s="2"/>
      <c r="D65156" s="2"/>
      <c r="E65156" s="2"/>
      <c r="F65156" s="2"/>
      <c r="G65156" s="2"/>
      <c r="H65156" s="2"/>
      <c r="I65156" s="2"/>
      <c r="J65156" s="2"/>
      <c r="K65156" s="2"/>
      <c r="L65156" s="2"/>
      <c r="M65156" s="2"/>
      <c r="N65156" s="2"/>
      <c r="P65156" s="39">
        <f>Fre.!F65157</f>
        <v>0</v>
      </c>
      <c r="Q65156" s="2"/>
      <c r="R65156" s="2"/>
      <c r="S65156" s="2"/>
      <c r="T65156" s="2"/>
      <c r="U65156" s="2"/>
      <c r="V65156" s="2"/>
      <c r="W65156" s="2"/>
      <c r="X65156" s="2"/>
      <c r="Y65156" s="2"/>
      <c r="Z65156" s="2"/>
      <c r="AA65156" s="2"/>
      <c r="AB65156" s="2"/>
      <c r="AC65156" s="2"/>
      <c r="AD65156" s="3"/>
    </row>
    <row r="65157" spans="1:30" s="10" customFormat="1" ht="22.5" customHeight="1" x14ac:dyDescent="0.25">
      <c r="A65157" s="40">
        <f>Fre.!D65158</f>
        <v>0</v>
      </c>
      <c r="B65157" s="2"/>
      <c r="C65157" s="2"/>
      <c r="D65157" s="2"/>
      <c r="E65157" s="2"/>
      <c r="F65157" s="2"/>
      <c r="G65157" s="2"/>
      <c r="H65157" s="2"/>
      <c r="I65157" s="2"/>
      <c r="J65157" s="2"/>
      <c r="K65157" s="2"/>
      <c r="L65157" s="2"/>
      <c r="M65157" s="2"/>
      <c r="N65157" s="2"/>
      <c r="P65157" s="40">
        <f>Fre.!F65158</f>
        <v>0</v>
      </c>
      <c r="Q65157" s="2"/>
      <c r="R65157" s="2"/>
      <c r="S65157" s="2"/>
      <c r="T65157" s="2"/>
      <c r="U65157" s="2"/>
      <c r="V65157" s="2"/>
      <c r="W65157" s="2"/>
      <c r="X65157" s="2"/>
      <c r="Y65157" s="2"/>
      <c r="Z65157" s="2"/>
      <c r="AA65157" s="2"/>
      <c r="AB65157" s="2"/>
      <c r="AC65157" s="2"/>
      <c r="AD65157" s="3"/>
    </row>
    <row r="65158" spans="1:30" s="10" customFormat="1" ht="22.5" customHeight="1" x14ac:dyDescent="0.25">
      <c r="A65158" s="39">
        <f>Fre.!D65159</f>
        <v>0</v>
      </c>
      <c r="B65158" s="2"/>
      <c r="C65158" s="2"/>
      <c r="D65158" s="2"/>
      <c r="E65158" s="2"/>
      <c r="F65158" s="2"/>
      <c r="G65158" s="2"/>
      <c r="H65158" s="2"/>
      <c r="I65158" s="2"/>
      <c r="J65158" s="2"/>
      <c r="K65158" s="2"/>
      <c r="L65158" s="2"/>
      <c r="M65158" s="2"/>
      <c r="N65158" s="2"/>
      <c r="P65158" s="39">
        <f>Fre.!F65159</f>
        <v>0</v>
      </c>
      <c r="Q65158" s="2"/>
      <c r="R65158" s="2"/>
      <c r="S65158" s="2"/>
      <c r="T65158" s="2"/>
      <c r="U65158" s="2"/>
      <c r="V65158" s="2"/>
      <c r="W65158" s="2"/>
      <c r="X65158" s="2"/>
      <c r="Y65158" s="2"/>
      <c r="Z65158" s="2"/>
      <c r="AA65158" s="2"/>
      <c r="AB65158" s="2"/>
      <c r="AC65158" s="2"/>
      <c r="AD65158" s="3"/>
    </row>
    <row r="65159" spans="1:30" s="10" customFormat="1" ht="22.5" customHeight="1" x14ac:dyDescent="0.25">
      <c r="A65159" s="40">
        <f>Fre.!D65160</f>
        <v>0</v>
      </c>
      <c r="B65159" s="2"/>
      <c r="C65159" s="2"/>
      <c r="D65159" s="2"/>
      <c r="E65159" s="2"/>
      <c r="F65159" s="2"/>
      <c r="G65159" s="2"/>
      <c r="H65159" s="2"/>
      <c r="I65159" s="2"/>
      <c r="J65159" s="2"/>
      <c r="K65159" s="2"/>
      <c r="L65159" s="2"/>
      <c r="M65159" s="2"/>
      <c r="N65159" s="2"/>
      <c r="P65159" s="40">
        <f>Fre.!F65160</f>
        <v>0</v>
      </c>
      <c r="Q65159" s="2"/>
      <c r="R65159" s="2"/>
      <c r="S65159" s="2"/>
      <c r="T65159" s="2"/>
      <c r="U65159" s="2"/>
      <c r="V65159" s="2"/>
      <c r="W65159" s="2"/>
      <c r="X65159" s="2"/>
      <c r="Y65159" s="2"/>
      <c r="Z65159" s="2"/>
      <c r="AA65159" s="2"/>
      <c r="AB65159" s="2"/>
      <c r="AC65159" s="2"/>
      <c r="AD65159" s="3"/>
    </row>
    <row r="65160" spans="1:30" s="10" customFormat="1" ht="22.5" customHeight="1" x14ac:dyDescent="0.25">
      <c r="A65160" s="39">
        <f>Fre.!D65161</f>
        <v>0</v>
      </c>
      <c r="B65160" s="2"/>
      <c r="C65160" s="2"/>
      <c r="D65160" s="2"/>
      <c r="E65160" s="2"/>
      <c r="F65160" s="2"/>
      <c r="G65160" s="2"/>
      <c r="H65160" s="2"/>
      <c r="I65160" s="2"/>
      <c r="J65160" s="2"/>
      <c r="K65160" s="2"/>
      <c r="L65160" s="2"/>
      <c r="M65160" s="2"/>
      <c r="N65160" s="2"/>
      <c r="P65160" s="39">
        <f>Fre.!F65161</f>
        <v>0</v>
      </c>
      <c r="Q65160" s="2"/>
      <c r="R65160" s="2"/>
      <c r="S65160" s="2"/>
      <c r="T65160" s="2"/>
      <c r="U65160" s="2"/>
      <c r="V65160" s="2"/>
      <c r="W65160" s="2"/>
      <c r="X65160" s="2"/>
      <c r="Y65160" s="2"/>
      <c r="Z65160" s="2"/>
      <c r="AA65160" s="2"/>
      <c r="AB65160" s="2"/>
      <c r="AC65160" s="2"/>
      <c r="AD65160" s="3"/>
    </row>
    <row r="65161" spans="1:30" s="10" customFormat="1" ht="22.5" customHeight="1" x14ac:dyDescent="0.25">
      <c r="A65161" s="40">
        <f>Fre.!D65162</f>
        <v>0</v>
      </c>
      <c r="B65161" s="2"/>
      <c r="C65161" s="2"/>
      <c r="D65161" s="2"/>
      <c r="E65161" s="2"/>
      <c r="F65161" s="2"/>
      <c r="G65161" s="2"/>
      <c r="H65161" s="2"/>
      <c r="I65161" s="2"/>
      <c r="J65161" s="2"/>
      <c r="K65161" s="2"/>
      <c r="L65161" s="2"/>
      <c r="M65161" s="2"/>
      <c r="N65161" s="2"/>
      <c r="P65161" s="40">
        <f>Fre.!F65162</f>
        <v>0</v>
      </c>
      <c r="Q65161" s="2"/>
      <c r="R65161" s="2"/>
      <c r="S65161" s="2"/>
      <c r="T65161" s="2"/>
      <c r="U65161" s="2"/>
      <c r="V65161" s="2"/>
      <c r="W65161" s="2"/>
      <c r="X65161" s="2"/>
      <c r="Y65161" s="2"/>
      <c r="Z65161" s="2"/>
      <c r="AA65161" s="2"/>
      <c r="AB65161" s="2"/>
      <c r="AC65161" s="2"/>
      <c r="AD65161" s="3"/>
    </row>
    <row r="65162" spans="1:30" s="10" customFormat="1" ht="22.5" customHeight="1" x14ac:dyDescent="0.25">
      <c r="A65162" s="39">
        <f>Fre.!D65163</f>
        <v>0</v>
      </c>
      <c r="B65162" s="2"/>
      <c r="C65162" s="2"/>
      <c r="D65162" s="2"/>
      <c r="E65162" s="2"/>
      <c r="F65162" s="2"/>
      <c r="G65162" s="2"/>
      <c r="H65162" s="2"/>
      <c r="I65162" s="2"/>
      <c r="J65162" s="2"/>
      <c r="K65162" s="2"/>
      <c r="L65162" s="2"/>
      <c r="M65162" s="2"/>
      <c r="N65162" s="2"/>
      <c r="P65162" s="39">
        <f>Fre.!F65163</f>
        <v>0</v>
      </c>
      <c r="Q65162" s="2"/>
      <c r="R65162" s="2"/>
      <c r="S65162" s="2"/>
      <c r="T65162" s="2"/>
      <c r="U65162" s="2"/>
      <c r="V65162" s="2"/>
      <c r="W65162" s="2"/>
      <c r="X65162" s="2"/>
      <c r="Y65162" s="2"/>
      <c r="Z65162" s="2"/>
      <c r="AA65162" s="2"/>
      <c r="AB65162" s="2"/>
      <c r="AC65162" s="2"/>
      <c r="AD65162" s="3"/>
    </row>
    <row r="65163" spans="1:30" s="10" customFormat="1" ht="22.5" customHeight="1" x14ac:dyDescent="0.25">
      <c r="A65163" s="40">
        <f>Fre.!D65164</f>
        <v>0</v>
      </c>
      <c r="B65163" s="2"/>
      <c r="C65163" s="2"/>
      <c r="D65163" s="2"/>
      <c r="E65163" s="2"/>
      <c r="F65163" s="2"/>
      <c r="G65163" s="2"/>
      <c r="H65163" s="2"/>
      <c r="I65163" s="2"/>
      <c r="J65163" s="2"/>
      <c r="K65163" s="2"/>
      <c r="L65163" s="2"/>
      <c r="M65163" s="2"/>
      <c r="N65163" s="2"/>
      <c r="P65163" s="40">
        <f>Fre.!F65164</f>
        <v>0</v>
      </c>
      <c r="Q65163" s="2"/>
      <c r="R65163" s="2"/>
      <c r="S65163" s="2"/>
      <c r="T65163" s="2"/>
      <c r="U65163" s="2"/>
      <c r="V65163" s="2"/>
      <c r="W65163" s="2"/>
      <c r="X65163" s="2"/>
      <c r="Y65163" s="2"/>
      <c r="Z65163" s="2"/>
      <c r="AA65163" s="2"/>
      <c r="AB65163" s="2"/>
      <c r="AC65163" s="2"/>
      <c r="AD65163" s="3"/>
    </row>
    <row r="65164" spans="1:30" s="10" customFormat="1" ht="22.5" customHeight="1" x14ac:dyDescent="0.25">
      <c r="A65164" s="39">
        <f>Fre.!D65165</f>
        <v>0</v>
      </c>
      <c r="B65164" s="2"/>
      <c r="C65164" s="2"/>
      <c r="D65164" s="2"/>
      <c r="E65164" s="2"/>
      <c r="F65164" s="2"/>
      <c r="G65164" s="2"/>
      <c r="H65164" s="2"/>
      <c r="I65164" s="2"/>
      <c r="J65164" s="2"/>
      <c r="K65164" s="2"/>
      <c r="L65164" s="2"/>
      <c r="M65164" s="2"/>
      <c r="N65164" s="2"/>
      <c r="P65164" s="39">
        <f>Fre.!F65165</f>
        <v>0</v>
      </c>
      <c r="Q65164" s="2"/>
      <c r="R65164" s="2"/>
      <c r="S65164" s="2"/>
      <c r="T65164" s="2"/>
      <c r="U65164" s="2"/>
      <c r="V65164" s="2"/>
      <c r="W65164" s="2"/>
      <c r="X65164" s="2"/>
      <c r="Y65164" s="2"/>
      <c r="Z65164" s="2"/>
      <c r="AA65164" s="2"/>
      <c r="AB65164" s="2"/>
      <c r="AC65164" s="2"/>
      <c r="AD65164" s="3"/>
    </row>
    <row r="65165" spans="1:30" s="10" customFormat="1" ht="22.5" customHeight="1" x14ac:dyDescent="0.25">
      <c r="A65165" s="40">
        <f>Fre.!D65166</f>
        <v>0</v>
      </c>
      <c r="B65165" s="2"/>
      <c r="C65165" s="2"/>
      <c r="D65165" s="2"/>
      <c r="E65165" s="2"/>
      <c r="F65165" s="2"/>
      <c r="G65165" s="2"/>
      <c r="H65165" s="2"/>
      <c r="I65165" s="2"/>
      <c r="J65165" s="2"/>
      <c r="K65165" s="2"/>
      <c r="L65165" s="2"/>
      <c r="M65165" s="2"/>
      <c r="N65165" s="2"/>
      <c r="P65165" s="40">
        <f>Fre.!F65166</f>
        <v>0</v>
      </c>
      <c r="Q65165" s="2"/>
      <c r="R65165" s="2"/>
      <c r="S65165" s="2"/>
      <c r="T65165" s="2"/>
      <c r="U65165" s="2"/>
      <c r="V65165" s="2"/>
      <c r="W65165" s="2"/>
      <c r="X65165" s="2"/>
      <c r="Y65165" s="2"/>
      <c r="Z65165" s="2"/>
      <c r="AA65165" s="2"/>
      <c r="AB65165" s="2"/>
      <c r="AC65165" s="2"/>
      <c r="AD65165" s="3"/>
    </row>
    <row r="65166" spans="1:30" s="10" customFormat="1" ht="22.5" customHeight="1" x14ac:dyDescent="0.25">
      <c r="A65166" s="39">
        <f>Fre.!D65167</f>
        <v>0</v>
      </c>
      <c r="B65166" s="2"/>
      <c r="C65166" s="2"/>
      <c r="D65166" s="2"/>
      <c r="E65166" s="2"/>
      <c r="F65166" s="2"/>
      <c r="G65166" s="2"/>
      <c r="H65166" s="2"/>
      <c r="I65166" s="2"/>
      <c r="J65166" s="2"/>
      <c r="K65166" s="2"/>
      <c r="L65166" s="2"/>
      <c r="M65166" s="2"/>
      <c r="N65166" s="2"/>
      <c r="P65166" s="39">
        <f>Fre.!F65167</f>
        <v>0</v>
      </c>
      <c r="Q65166" s="2"/>
      <c r="R65166" s="2"/>
      <c r="S65166" s="2"/>
      <c r="T65166" s="2"/>
      <c r="U65166" s="2"/>
      <c r="V65166" s="2"/>
      <c r="W65166" s="2"/>
      <c r="X65166" s="2"/>
      <c r="Y65166" s="2"/>
      <c r="Z65166" s="2"/>
      <c r="AA65166" s="2"/>
      <c r="AB65166" s="2"/>
      <c r="AC65166" s="2"/>
      <c r="AD65166" s="3"/>
    </row>
    <row r="65167" spans="1:30" s="10" customFormat="1" ht="22.5" customHeight="1" x14ac:dyDescent="0.25">
      <c r="A65167" s="40">
        <f>Fre.!D65168</f>
        <v>0</v>
      </c>
      <c r="B65167" s="2"/>
      <c r="C65167" s="2"/>
      <c r="D65167" s="2"/>
      <c r="E65167" s="2"/>
      <c r="F65167" s="2"/>
      <c r="G65167" s="2"/>
      <c r="H65167" s="2"/>
      <c r="I65167" s="2"/>
      <c r="J65167" s="2"/>
      <c r="K65167" s="2"/>
      <c r="L65167" s="2"/>
      <c r="M65167" s="2"/>
      <c r="N65167" s="2"/>
      <c r="P65167" s="40">
        <f>Fre.!F65168</f>
        <v>0</v>
      </c>
      <c r="Q65167" s="2"/>
      <c r="R65167" s="2"/>
      <c r="S65167" s="2"/>
      <c r="T65167" s="2"/>
      <c r="U65167" s="2"/>
      <c r="V65167" s="2"/>
      <c r="W65167" s="2"/>
      <c r="X65167" s="2"/>
      <c r="Y65167" s="2"/>
      <c r="Z65167" s="2"/>
      <c r="AA65167" s="2"/>
      <c r="AB65167" s="2"/>
      <c r="AC65167" s="2"/>
      <c r="AD65167" s="3"/>
    </row>
    <row r="65168" spans="1:30" s="10" customFormat="1" ht="22.5" customHeight="1" x14ac:dyDescent="0.25">
      <c r="A65168" s="39">
        <f>Fre.!D65169</f>
        <v>0</v>
      </c>
      <c r="B65168" s="2"/>
      <c r="C65168" s="2"/>
      <c r="D65168" s="2"/>
      <c r="E65168" s="2"/>
      <c r="F65168" s="2"/>
      <c r="G65168" s="2"/>
      <c r="H65168" s="2"/>
      <c r="I65168" s="2"/>
      <c r="J65168" s="2"/>
      <c r="K65168" s="2"/>
      <c r="L65168" s="2"/>
      <c r="M65168" s="2"/>
      <c r="N65168" s="2"/>
      <c r="P65168" s="39">
        <f>Fre.!F65169</f>
        <v>0</v>
      </c>
      <c r="Q65168" s="2"/>
      <c r="R65168" s="2"/>
      <c r="S65168" s="2"/>
      <c r="T65168" s="2"/>
      <c r="U65168" s="2"/>
      <c r="V65168" s="2"/>
      <c r="W65168" s="2"/>
      <c r="X65168" s="2"/>
      <c r="Y65168" s="2"/>
      <c r="Z65168" s="2"/>
      <c r="AA65168" s="2"/>
      <c r="AB65168" s="2"/>
      <c r="AC65168" s="2"/>
      <c r="AD65168" s="3"/>
    </row>
    <row r="65169" spans="1:30" s="10" customFormat="1" ht="22.5" customHeight="1" x14ac:dyDescent="0.25">
      <c r="A65169" s="40">
        <f>Fre.!D65170</f>
        <v>0</v>
      </c>
      <c r="B65169" s="2"/>
      <c r="C65169" s="2"/>
      <c r="D65169" s="2"/>
      <c r="E65169" s="2"/>
      <c r="F65169" s="2"/>
      <c r="G65169" s="2"/>
      <c r="H65169" s="2"/>
      <c r="I65169" s="2"/>
      <c r="J65169" s="2"/>
      <c r="K65169" s="2"/>
      <c r="L65169" s="2"/>
      <c r="M65169" s="2"/>
      <c r="N65169" s="2"/>
      <c r="P65169" s="40">
        <f>Fre.!F65170</f>
        <v>0</v>
      </c>
      <c r="Q65169" s="2"/>
      <c r="R65169" s="2"/>
      <c r="S65169" s="2"/>
      <c r="T65169" s="2"/>
      <c r="U65169" s="2"/>
      <c r="V65169" s="2"/>
      <c r="W65169" s="2"/>
      <c r="X65169" s="2"/>
      <c r="Y65169" s="2"/>
      <c r="Z65169" s="2"/>
      <c r="AA65169" s="2"/>
      <c r="AB65169" s="2"/>
      <c r="AC65169" s="2"/>
      <c r="AD65169" s="3"/>
    </row>
    <row r="65170" spans="1:30" s="10" customFormat="1" ht="22.5" customHeight="1" x14ac:dyDescent="0.25">
      <c r="A65170" s="39">
        <f>Fre.!D65171</f>
        <v>0</v>
      </c>
      <c r="B65170" s="2"/>
      <c r="C65170" s="2"/>
      <c r="D65170" s="2"/>
      <c r="E65170" s="2"/>
      <c r="F65170" s="2"/>
      <c r="G65170" s="2"/>
      <c r="H65170" s="2"/>
      <c r="I65170" s="2"/>
      <c r="J65170" s="2"/>
      <c r="K65170" s="2"/>
      <c r="L65170" s="2"/>
      <c r="M65170" s="2"/>
      <c r="N65170" s="2"/>
      <c r="P65170" s="39">
        <f>Fre.!F65171</f>
        <v>0</v>
      </c>
      <c r="Q65170" s="2"/>
      <c r="R65170" s="2"/>
      <c r="S65170" s="2"/>
      <c r="T65170" s="2"/>
      <c r="U65170" s="2"/>
      <c r="V65170" s="2"/>
      <c r="W65170" s="2"/>
      <c r="X65170" s="2"/>
      <c r="Y65170" s="2"/>
      <c r="Z65170" s="2"/>
      <c r="AA65170" s="2"/>
      <c r="AB65170" s="2"/>
      <c r="AC65170" s="2"/>
      <c r="AD65170" s="3"/>
    </row>
    <row r="65171" spans="1:30" s="10" customFormat="1" ht="22.5" customHeight="1" x14ac:dyDescent="0.25">
      <c r="A65171" s="40">
        <f>Fre.!D65172</f>
        <v>0</v>
      </c>
      <c r="B65171" s="2"/>
      <c r="C65171" s="2"/>
      <c r="D65171" s="2"/>
      <c r="E65171" s="2"/>
      <c r="F65171" s="2"/>
      <c r="G65171" s="2"/>
      <c r="H65171" s="2"/>
      <c r="I65171" s="2"/>
      <c r="J65171" s="2"/>
      <c r="K65171" s="2"/>
      <c r="L65171" s="2"/>
      <c r="M65171" s="2"/>
      <c r="N65171" s="2"/>
      <c r="P65171" s="40">
        <f>Fre.!F65172</f>
        <v>0</v>
      </c>
      <c r="Q65171" s="2"/>
      <c r="R65171" s="2"/>
      <c r="S65171" s="2"/>
      <c r="T65171" s="2"/>
      <c r="U65171" s="2"/>
      <c r="V65171" s="2"/>
      <c r="W65171" s="2"/>
      <c r="X65171" s="2"/>
      <c r="Y65171" s="2"/>
      <c r="Z65171" s="2"/>
      <c r="AA65171" s="2"/>
      <c r="AB65171" s="2"/>
      <c r="AC65171" s="2"/>
      <c r="AD65171" s="3"/>
    </row>
    <row r="65172" spans="1:30" s="10" customFormat="1" ht="22.5" customHeight="1" x14ac:dyDescent="0.25">
      <c r="A65172" s="39">
        <f>Fre.!D65173</f>
        <v>0</v>
      </c>
      <c r="B65172" s="2"/>
      <c r="C65172" s="2"/>
      <c r="D65172" s="2"/>
      <c r="E65172" s="2"/>
      <c r="F65172" s="2"/>
      <c r="G65172" s="2"/>
      <c r="H65172" s="2"/>
      <c r="I65172" s="2"/>
      <c r="J65172" s="2"/>
      <c r="K65172" s="2"/>
      <c r="L65172" s="2"/>
      <c r="M65172" s="2"/>
      <c r="N65172" s="2"/>
      <c r="P65172" s="39">
        <f>Fre.!F65173</f>
        <v>0</v>
      </c>
      <c r="Q65172" s="2"/>
      <c r="R65172" s="2"/>
      <c r="S65172" s="2"/>
      <c r="T65172" s="2"/>
      <c r="U65172" s="2"/>
      <c r="V65172" s="2"/>
      <c r="W65172" s="2"/>
      <c r="X65172" s="2"/>
      <c r="Y65172" s="2"/>
      <c r="Z65172" s="2"/>
      <c r="AA65172" s="2"/>
      <c r="AB65172" s="2"/>
      <c r="AC65172" s="2"/>
      <c r="AD65172" s="3"/>
    </row>
    <row r="65173" spans="1:30" s="10" customFormat="1" ht="22.5" customHeight="1" x14ac:dyDescent="0.25">
      <c r="A65173" s="40">
        <f>Fre.!D65174</f>
        <v>0</v>
      </c>
      <c r="B65173" s="2"/>
      <c r="C65173" s="2"/>
      <c r="D65173" s="2"/>
      <c r="E65173" s="2"/>
      <c r="F65173" s="2"/>
      <c r="G65173" s="2"/>
      <c r="H65173" s="2"/>
      <c r="I65173" s="2"/>
      <c r="J65173" s="2"/>
      <c r="K65173" s="2"/>
      <c r="L65173" s="2"/>
      <c r="M65173" s="2"/>
      <c r="N65173" s="2"/>
      <c r="P65173" s="40">
        <f>Fre.!F65174</f>
        <v>0</v>
      </c>
      <c r="Q65173" s="2"/>
      <c r="R65173" s="2"/>
      <c r="S65173" s="2"/>
      <c r="T65173" s="2"/>
      <c r="U65173" s="2"/>
      <c r="V65173" s="2"/>
      <c r="W65173" s="2"/>
      <c r="X65173" s="2"/>
      <c r="Y65173" s="2"/>
      <c r="Z65173" s="2"/>
      <c r="AA65173" s="2"/>
      <c r="AB65173" s="2"/>
      <c r="AC65173" s="2"/>
      <c r="AD65173" s="3"/>
    </row>
    <row r="65174" spans="1:30" s="10" customFormat="1" ht="22.5" customHeight="1" x14ac:dyDescent="0.25">
      <c r="A65174" s="39">
        <f>Fre.!D65175</f>
        <v>0</v>
      </c>
      <c r="B65174" s="2"/>
      <c r="C65174" s="2"/>
      <c r="D65174" s="2"/>
      <c r="E65174" s="2"/>
      <c r="F65174" s="2"/>
      <c r="G65174" s="2"/>
      <c r="H65174" s="2"/>
      <c r="I65174" s="2"/>
      <c r="J65174" s="2"/>
      <c r="K65174" s="2"/>
      <c r="L65174" s="2"/>
      <c r="M65174" s="2"/>
      <c r="N65174" s="2"/>
      <c r="P65174" s="39">
        <f>Fre.!F65175</f>
        <v>0</v>
      </c>
      <c r="Q65174" s="2"/>
      <c r="R65174" s="2"/>
      <c r="S65174" s="2"/>
      <c r="T65174" s="2"/>
      <c r="U65174" s="2"/>
      <c r="V65174" s="2"/>
      <c r="W65174" s="2"/>
      <c r="X65174" s="2"/>
      <c r="Y65174" s="2"/>
      <c r="Z65174" s="2"/>
      <c r="AA65174" s="2"/>
      <c r="AB65174" s="2"/>
      <c r="AC65174" s="2"/>
      <c r="AD65174" s="3"/>
    </row>
    <row r="65175" spans="1:30" s="10" customFormat="1" ht="22.5" customHeight="1" x14ac:dyDescent="0.25">
      <c r="A65175" s="40">
        <f>Fre.!D65176</f>
        <v>0</v>
      </c>
      <c r="B65175" s="2"/>
      <c r="C65175" s="2"/>
      <c r="D65175" s="2"/>
      <c r="E65175" s="2"/>
      <c r="F65175" s="2"/>
      <c r="G65175" s="2"/>
      <c r="H65175" s="2"/>
      <c r="I65175" s="2"/>
      <c r="J65175" s="2"/>
      <c r="K65175" s="2"/>
      <c r="L65175" s="2"/>
      <c r="M65175" s="2"/>
      <c r="N65175" s="2"/>
      <c r="P65175" s="40">
        <f>Fre.!F65176</f>
        <v>0</v>
      </c>
      <c r="Q65175" s="2"/>
      <c r="R65175" s="2"/>
      <c r="S65175" s="2"/>
      <c r="T65175" s="2"/>
      <c r="U65175" s="2"/>
      <c r="V65175" s="2"/>
      <c r="W65175" s="2"/>
      <c r="X65175" s="2"/>
      <c r="Y65175" s="2"/>
      <c r="Z65175" s="2"/>
      <c r="AA65175" s="2"/>
      <c r="AB65175" s="2"/>
      <c r="AC65175" s="2"/>
      <c r="AD65175" s="3"/>
    </row>
    <row r="65176" spans="1:30" s="10" customFormat="1" ht="22.5" customHeight="1" x14ac:dyDescent="0.25">
      <c r="A65176" s="39">
        <f>Fre.!D65177</f>
        <v>0</v>
      </c>
      <c r="B65176" s="2"/>
      <c r="C65176" s="2"/>
      <c r="D65176" s="2"/>
      <c r="E65176" s="2"/>
      <c r="F65176" s="2"/>
      <c r="G65176" s="2"/>
      <c r="H65176" s="2"/>
      <c r="I65176" s="2"/>
      <c r="J65176" s="2"/>
      <c r="K65176" s="2"/>
      <c r="L65176" s="2"/>
      <c r="M65176" s="2"/>
      <c r="N65176" s="2"/>
      <c r="P65176" s="39">
        <f>Fre.!F65177</f>
        <v>0</v>
      </c>
      <c r="Q65176" s="2"/>
      <c r="R65176" s="2"/>
      <c r="S65176" s="2"/>
      <c r="T65176" s="2"/>
      <c r="U65176" s="2"/>
      <c r="V65176" s="2"/>
      <c r="W65176" s="2"/>
      <c r="X65176" s="2"/>
      <c r="Y65176" s="2"/>
      <c r="Z65176" s="2"/>
      <c r="AA65176" s="2"/>
      <c r="AB65176" s="2"/>
      <c r="AC65176" s="2"/>
      <c r="AD65176" s="3"/>
    </row>
    <row r="65177" spans="1:30" s="10" customFormat="1" ht="22.5" customHeight="1" x14ac:dyDescent="0.25">
      <c r="A65177" s="40">
        <f>Fre.!D65178</f>
        <v>0</v>
      </c>
      <c r="B65177" s="2"/>
      <c r="C65177" s="2"/>
      <c r="D65177" s="2"/>
      <c r="E65177" s="2"/>
      <c r="F65177" s="2"/>
      <c r="G65177" s="2"/>
      <c r="H65177" s="2"/>
      <c r="I65177" s="2"/>
      <c r="J65177" s="2"/>
      <c r="K65177" s="2"/>
      <c r="L65177" s="2"/>
      <c r="M65177" s="2"/>
      <c r="N65177" s="2"/>
      <c r="P65177" s="40">
        <f>Fre.!F65178</f>
        <v>0</v>
      </c>
      <c r="Q65177" s="2"/>
      <c r="R65177" s="2"/>
      <c r="S65177" s="2"/>
      <c r="T65177" s="2"/>
      <c r="U65177" s="2"/>
      <c r="V65177" s="2"/>
      <c r="W65177" s="2"/>
      <c r="X65177" s="2"/>
      <c r="Y65177" s="2"/>
      <c r="Z65177" s="2"/>
      <c r="AA65177" s="2"/>
      <c r="AB65177" s="2"/>
      <c r="AC65177" s="2"/>
      <c r="AD65177" s="3"/>
    </row>
    <row r="65178" spans="1:30" s="10" customFormat="1" ht="22.5" customHeight="1" x14ac:dyDescent="0.25">
      <c r="A65178" s="39">
        <f>Fre.!D65179</f>
        <v>0</v>
      </c>
      <c r="B65178" s="2"/>
      <c r="C65178" s="2"/>
      <c r="D65178" s="2"/>
      <c r="E65178" s="2"/>
      <c r="F65178" s="2"/>
      <c r="G65178" s="2"/>
      <c r="H65178" s="2"/>
      <c r="I65178" s="2"/>
      <c r="J65178" s="2"/>
      <c r="K65178" s="2"/>
      <c r="L65178" s="2"/>
      <c r="M65178" s="2"/>
      <c r="N65178" s="2"/>
      <c r="P65178" s="39">
        <f>Fre.!F65179</f>
        <v>0</v>
      </c>
      <c r="Q65178" s="2"/>
      <c r="R65178" s="2"/>
      <c r="S65178" s="2"/>
      <c r="T65178" s="2"/>
      <c r="U65178" s="2"/>
      <c r="V65178" s="2"/>
      <c r="W65178" s="2"/>
      <c r="X65178" s="2"/>
      <c r="Y65178" s="2"/>
      <c r="Z65178" s="2"/>
      <c r="AA65178" s="2"/>
      <c r="AB65178" s="2"/>
      <c r="AC65178" s="2"/>
      <c r="AD65178" s="3"/>
    </row>
    <row r="65179" spans="1:30" s="10" customFormat="1" ht="22.5" customHeight="1" x14ac:dyDescent="0.25">
      <c r="A65179" s="40">
        <f>Fre.!D65180</f>
        <v>0</v>
      </c>
      <c r="B65179" s="2"/>
      <c r="C65179" s="2"/>
      <c r="D65179" s="2"/>
      <c r="E65179" s="2"/>
      <c r="F65179" s="2"/>
      <c r="G65179" s="2"/>
      <c r="H65179" s="2"/>
      <c r="I65179" s="2"/>
      <c r="J65179" s="2"/>
      <c r="K65179" s="2"/>
      <c r="L65179" s="2"/>
      <c r="M65179" s="2"/>
      <c r="N65179" s="2"/>
      <c r="P65179" s="40">
        <f>Fre.!F65180</f>
        <v>0</v>
      </c>
      <c r="Q65179" s="2"/>
      <c r="R65179" s="2"/>
      <c r="S65179" s="2"/>
      <c r="T65179" s="2"/>
      <c r="U65179" s="2"/>
      <c r="V65179" s="2"/>
      <c r="W65179" s="2"/>
      <c r="X65179" s="2"/>
      <c r="Y65179" s="2"/>
      <c r="Z65179" s="2"/>
      <c r="AA65179" s="2"/>
      <c r="AB65179" s="2"/>
      <c r="AC65179" s="2"/>
      <c r="AD65179" s="3"/>
    </row>
    <row r="65180" spans="1:30" s="10" customFormat="1" ht="22.5" customHeight="1" x14ac:dyDescent="0.25">
      <c r="A65180" s="39">
        <f>Fre.!D65181</f>
        <v>0</v>
      </c>
      <c r="B65180" s="2"/>
      <c r="C65180" s="2"/>
      <c r="D65180" s="2"/>
      <c r="E65180" s="2"/>
      <c r="F65180" s="2"/>
      <c r="G65180" s="2"/>
      <c r="H65180" s="2"/>
      <c r="I65180" s="2"/>
      <c r="J65180" s="2"/>
      <c r="K65180" s="2"/>
      <c r="L65180" s="2"/>
      <c r="M65180" s="2"/>
      <c r="N65180" s="2"/>
      <c r="P65180" s="39">
        <f>Fre.!F65181</f>
        <v>0</v>
      </c>
      <c r="Q65180" s="2"/>
      <c r="R65180" s="2"/>
      <c r="S65180" s="2"/>
      <c r="T65180" s="2"/>
      <c r="U65180" s="2"/>
      <c r="V65180" s="2"/>
      <c r="W65180" s="2"/>
      <c r="X65180" s="2"/>
      <c r="Y65180" s="2"/>
      <c r="Z65180" s="2"/>
      <c r="AA65180" s="2"/>
      <c r="AB65180" s="2"/>
      <c r="AC65180" s="2"/>
      <c r="AD65180" s="3"/>
    </row>
    <row r="65181" spans="1:30" s="10" customFormat="1" ht="22.5" customHeight="1" x14ac:dyDescent="0.25">
      <c r="A65181" s="40">
        <f>Fre.!D65182</f>
        <v>0</v>
      </c>
      <c r="B65181" s="2"/>
      <c r="C65181" s="2"/>
      <c r="D65181" s="2"/>
      <c r="E65181" s="2"/>
      <c r="F65181" s="2"/>
      <c r="G65181" s="2"/>
      <c r="H65181" s="2"/>
      <c r="I65181" s="2"/>
      <c r="J65181" s="2"/>
      <c r="K65181" s="2"/>
      <c r="L65181" s="2"/>
      <c r="M65181" s="2"/>
      <c r="N65181" s="2"/>
      <c r="P65181" s="40">
        <f>Fre.!F65182</f>
        <v>0</v>
      </c>
      <c r="Q65181" s="2"/>
      <c r="R65181" s="2"/>
      <c r="S65181" s="2"/>
      <c r="T65181" s="2"/>
      <c r="U65181" s="2"/>
      <c r="V65181" s="2"/>
      <c r="W65181" s="2"/>
      <c r="X65181" s="2"/>
      <c r="Y65181" s="2"/>
      <c r="Z65181" s="2"/>
      <c r="AA65181" s="2"/>
      <c r="AB65181" s="2"/>
      <c r="AC65181" s="2"/>
      <c r="AD65181" s="3"/>
    </row>
    <row r="65182" spans="1:30" s="10" customFormat="1" ht="22.5" customHeight="1" x14ac:dyDescent="0.25">
      <c r="A65182" s="39">
        <f>Fre.!D65183</f>
        <v>0</v>
      </c>
      <c r="B65182" s="2"/>
      <c r="C65182" s="2"/>
      <c r="D65182" s="2"/>
      <c r="E65182" s="2"/>
      <c r="F65182" s="2"/>
      <c r="G65182" s="2"/>
      <c r="H65182" s="2"/>
      <c r="I65182" s="2"/>
      <c r="J65182" s="2"/>
      <c r="K65182" s="2"/>
      <c r="L65182" s="2"/>
      <c r="M65182" s="2"/>
      <c r="N65182" s="2"/>
      <c r="P65182" s="39">
        <f>Fre.!F65183</f>
        <v>0</v>
      </c>
      <c r="Q65182" s="2"/>
      <c r="R65182" s="2"/>
      <c r="S65182" s="2"/>
      <c r="T65182" s="2"/>
      <c r="U65182" s="2"/>
      <c r="V65182" s="2"/>
      <c r="W65182" s="2"/>
      <c r="X65182" s="2"/>
      <c r="Y65182" s="2"/>
      <c r="Z65182" s="2"/>
      <c r="AA65182" s="2"/>
      <c r="AB65182" s="2"/>
      <c r="AC65182" s="2"/>
      <c r="AD65182" s="3"/>
    </row>
    <row r="65183" spans="1:30" s="10" customFormat="1" ht="22.5" customHeight="1" x14ac:dyDescent="0.25">
      <c r="A65183" s="40">
        <f>Fre.!D65184</f>
        <v>0</v>
      </c>
      <c r="B65183" s="2"/>
      <c r="C65183" s="2"/>
      <c r="D65183" s="2"/>
      <c r="E65183" s="2"/>
      <c r="F65183" s="2"/>
      <c r="G65183" s="2"/>
      <c r="H65183" s="2"/>
      <c r="I65183" s="2"/>
      <c r="J65183" s="2"/>
      <c r="K65183" s="2"/>
      <c r="L65183" s="2"/>
      <c r="M65183" s="2"/>
      <c r="N65183" s="2"/>
      <c r="P65183" s="40">
        <f>Fre.!F65184</f>
        <v>0</v>
      </c>
      <c r="Q65183" s="2"/>
      <c r="R65183" s="2"/>
      <c r="S65183" s="2"/>
      <c r="T65183" s="2"/>
      <c r="U65183" s="2"/>
      <c r="V65183" s="2"/>
      <c r="W65183" s="2"/>
      <c r="X65183" s="2"/>
      <c r="Y65183" s="2"/>
      <c r="Z65183" s="2"/>
      <c r="AA65183" s="2"/>
      <c r="AB65183" s="2"/>
      <c r="AC65183" s="2"/>
      <c r="AD65183" s="3"/>
    </row>
    <row r="65184" spans="1:30" s="10" customFormat="1" ht="22.5" customHeight="1" x14ac:dyDescent="0.25">
      <c r="A65184" s="39">
        <f>Fre.!D65185</f>
        <v>0</v>
      </c>
      <c r="B65184" s="2"/>
      <c r="C65184" s="2"/>
      <c r="D65184" s="2"/>
      <c r="E65184" s="2"/>
      <c r="F65184" s="2"/>
      <c r="G65184" s="2"/>
      <c r="H65184" s="2"/>
      <c r="I65184" s="2"/>
      <c r="J65184" s="2"/>
      <c r="K65184" s="2"/>
      <c r="L65184" s="2"/>
      <c r="M65184" s="2"/>
      <c r="N65184" s="2"/>
      <c r="P65184" s="39">
        <f>Fre.!F65185</f>
        <v>0</v>
      </c>
      <c r="Q65184" s="2"/>
      <c r="R65184" s="2"/>
      <c r="S65184" s="2"/>
      <c r="T65184" s="2"/>
      <c r="U65184" s="2"/>
      <c r="V65184" s="2"/>
      <c r="W65184" s="2"/>
      <c r="X65184" s="2"/>
      <c r="Y65184" s="2"/>
      <c r="Z65184" s="2"/>
      <c r="AA65184" s="2"/>
      <c r="AB65184" s="2"/>
      <c r="AC65184" s="2"/>
      <c r="AD65184" s="3"/>
    </row>
    <row r="65185" spans="1:30" s="10" customFormat="1" ht="22.5" customHeight="1" x14ac:dyDescent="0.25">
      <c r="A65185" s="40">
        <f>Fre.!D65186</f>
        <v>0</v>
      </c>
      <c r="B65185" s="2"/>
      <c r="C65185" s="2"/>
      <c r="D65185" s="2"/>
      <c r="E65185" s="2"/>
      <c r="F65185" s="2"/>
      <c r="G65185" s="2"/>
      <c r="H65185" s="2"/>
      <c r="I65185" s="2"/>
      <c r="J65185" s="2"/>
      <c r="K65185" s="2"/>
      <c r="L65185" s="2"/>
      <c r="M65185" s="2"/>
      <c r="N65185" s="2"/>
      <c r="P65185" s="40">
        <f>Fre.!F65186</f>
        <v>0</v>
      </c>
      <c r="Q65185" s="2"/>
      <c r="R65185" s="2"/>
      <c r="S65185" s="2"/>
      <c r="T65185" s="2"/>
      <c r="U65185" s="2"/>
      <c r="V65185" s="2"/>
      <c r="W65185" s="2"/>
      <c r="X65185" s="2"/>
      <c r="Y65185" s="2"/>
      <c r="Z65185" s="2"/>
      <c r="AA65185" s="2"/>
      <c r="AB65185" s="2"/>
      <c r="AC65185" s="2"/>
      <c r="AD65185" s="3"/>
    </row>
    <row r="65186" spans="1:30" s="10" customFormat="1" ht="22.5" customHeight="1" x14ac:dyDescent="0.25">
      <c r="A65186" s="39">
        <f>Fre.!D65187</f>
        <v>0</v>
      </c>
      <c r="B65186" s="2"/>
      <c r="C65186" s="2"/>
      <c r="D65186" s="2"/>
      <c r="E65186" s="2"/>
      <c r="F65186" s="2"/>
      <c r="G65186" s="2"/>
      <c r="H65186" s="2"/>
      <c r="I65186" s="2"/>
      <c r="J65186" s="2"/>
      <c r="K65186" s="2"/>
      <c r="L65186" s="2"/>
      <c r="M65186" s="2"/>
      <c r="N65186" s="2"/>
      <c r="P65186" s="39">
        <f>Fre.!F65187</f>
        <v>0</v>
      </c>
      <c r="Q65186" s="2"/>
      <c r="R65186" s="2"/>
      <c r="S65186" s="2"/>
      <c r="T65186" s="2"/>
      <c r="U65186" s="2"/>
      <c r="V65186" s="2"/>
      <c r="W65186" s="2"/>
      <c r="X65186" s="2"/>
      <c r="Y65186" s="2"/>
      <c r="Z65186" s="2"/>
      <c r="AA65186" s="2"/>
      <c r="AB65186" s="2"/>
      <c r="AC65186" s="2"/>
      <c r="AD65186" s="3"/>
    </row>
    <row r="65187" spans="1:30" s="10" customFormat="1" ht="22.5" customHeight="1" x14ac:dyDescent="0.25">
      <c r="A65187" s="40">
        <f>Fre.!D65188</f>
        <v>0</v>
      </c>
      <c r="B65187" s="2"/>
      <c r="C65187" s="2"/>
      <c r="D65187" s="2"/>
      <c r="E65187" s="2"/>
      <c r="F65187" s="2"/>
      <c r="G65187" s="2"/>
      <c r="H65187" s="2"/>
      <c r="I65187" s="2"/>
      <c r="J65187" s="2"/>
      <c r="K65187" s="2"/>
      <c r="L65187" s="2"/>
      <c r="M65187" s="2"/>
      <c r="N65187" s="2"/>
      <c r="P65187" s="40">
        <f>Fre.!F65188</f>
        <v>0</v>
      </c>
      <c r="Q65187" s="2"/>
      <c r="R65187" s="2"/>
      <c r="S65187" s="2"/>
      <c r="T65187" s="2"/>
      <c r="U65187" s="2"/>
      <c r="V65187" s="2"/>
      <c r="W65187" s="2"/>
      <c r="X65187" s="2"/>
      <c r="Y65187" s="2"/>
      <c r="Z65187" s="2"/>
      <c r="AA65187" s="2"/>
      <c r="AB65187" s="2"/>
      <c r="AC65187" s="2"/>
      <c r="AD65187" s="3"/>
    </row>
    <row r="65188" spans="1:30" s="10" customFormat="1" ht="22.5" customHeight="1" x14ac:dyDescent="0.25">
      <c r="A65188" s="39">
        <f>Fre.!D65189</f>
        <v>0</v>
      </c>
      <c r="B65188" s="2"/>
      <c r="C65188" s="2"/>
      <c r="D65188" s="2"/>
      <c r="E65188" s="2"/>
      <c r="F65188" s="2"/>
      <c r="G65188" s="2"/>
      <c r="H65188" s="2"/>
      <c r="I65188" s="2"/>
      <c r="J65188" s="2"/>
      <c r="K65188" s="2"/>
      <c r="L65188" s="2"/>
      <c r="M65188" s="2"/>
      <c r="N65188" s="2"/>
      <c r="P65188" s="39">
        <f>Fre.!F65189</f>
        <v>0</v>
      </c>
      <c r="Q65188" s="2"/>
      <c r="R65188" s="2"/>
      <c r="S65188" s="2"/>
      <c r="T65188" s="2"/>
      <c r="U65188" s="2"/>
      <c r="V65188" s="2"/>
      <c r="W65188" s="2"/>
      <c r="X65188" s="2"/>
      <c r="Y65188" s="2"/>
      <c r="Z65188" s="2"/>
      <c r="AA65188" s="2"/>
      <c r="AB65188" s="2"/>
      <c r="AC65188" s="2"/>
      <c r="AD65188" s="3"/>
    </row>
    <row r="65189" spans="1:30" s="10" customFormat="1" ht="22.5" customHeight="1" x14ac:dyDescent="0.25">
      <c r="A65189" s="40">
        <f>Fre.!D65190</f>
        <v>0</v>
      </c>
      <c r="B65189" s="2"/>
      <c r="C65189" s="2"/>
      <c r="D65189" s="2"/>
      <c r="E65189" s="2"/>
      <c r="F65189" s="2"/>
      <c r="G65189" s="2"/>
      <c r="H65189" s="2"/>
      <c r="I65189" s="2"/>
      <c r="J65189" s="2"/>
      <c r="K65189" s="2"/>
      <c r="L65189" s="2"/>
      <c r="M65189" s="2"/>
      <c r="N65189" s="2"/>
      <c r="P65189" s="40">
        <f>Fre.!F65190</f>
        <v>0</v>
      </c>
      <c r="Q65189" s="2"/>
      <c r="R65189" s="2"/>
      <c r="S65189" s="2"/>
      <c r="T65189" s="2"/>
      <c r="U65189" s="2"/>
      <c r="V65189" s="2"/>
      <c r="W65189" s="2"/>
      <c r="X65189" s="2"/>
      <c r="Y65189" s="2"/>
      <c r="Z65189" s="2"/>
      <c r="AA65189" s="2"/>
      <c r="AB65189" s="2"/>
      <c r="AC65189" s="2"/>
      <c r="AD65189" s="3"/>
    </row>
    <row r="65190" spans="1:30" s="10" customFormat="1" ht="22.5" customHeight="1" x14ac:dyDescent="0.25">
      <c r="A65190" s="39">
        <f>Fre.!D65191</f>
        <v>0</v>
      </c>
      <c r="B65190" s="2"/>
      <c r="C65190" s="2"/>
      <c r="D65190" s="2"/>
      <c r="E65190" s="2"/>
      <c r="F65190" s="2"/>
      <c r="G65190" s="2"/>
      <c r="H65190" s="2"/>
      <c r="I65190" s="2"/>
      <c r="J65190" s="2"/>
      <c r="K65190" s="2"/>
      <c r="L65190" s="2"/>
      <c r="M65190" s="2"/>
      <c r="N65190" s="2"/>
      <c r="P65190" s="39">
        <f>Fre.!F65191</f>
        <v>0</v>
      </c>
      <c r="Q65190" s="2"/>
      <c r="R65190" s="2"/>
      <c r="S65190" s="2"/>
      <c r="T65190" s="2"/>
      <c r="U65190" s="2"/>
      <c r="V65190" s="2"/>
      <c r="W65190" s="2"/>
      <c r="X65190" s="2"/>
      <c r="Y65190" s="2"/>
      <c r="Z65190" s="2"/>
      <c r="AA65190" s="2"/>
      <c r="AB65190" s="2"/>
      <c r="AC65190" s="2"/>
      <c r="AD65190" s="3"/>
    </row>
    <row r="65191" spans="1:30" s="10" customFormat="1" ht="22.5" customHeight="1" x14ac:dyDescent="0.25">
      <c r="A65191" s="40">
        <f>Fre.!D65192</f>
        <v>0</v>
      </c>
      <c r="B65191" s="2"/>
      <c r="C65191" s="2"/>
      <c r="D65191" s="2"/>
      <c r="E65191" s="2"/>
      <c r="F65191" s="2"/>
      <c r="G65191" s="2"/>
      <c r="H65191" s="2"/>
      <c r="I65191" s="2"/>
      <c r="J65191" s="2"/>
      <c r="K65191" s="2"/>
      <c r="L65191" s="2"/>
      <c r="M65191" s="2"/>
      <c r="N65191" s="2"/>
      <c r="P65191" s="40">
        <f>Fre.!F65192</f>
        <v>0</v>
      </c>
      <c r="Q65191" s="2"/>
      <c r="R65191" s="2"/>
      <c r="S65191" s="2"/>
      <c r="T65191" s="2"/>
      <c r="U65191" s="2"/>
      <c r="V65191" s="2"/>
      <c r="W65191" s="2"/>
      <c r="X65191" s="2"/>
      <c r="Y65191" s="2"/>
      <c r="Z65191" s="2"/>
      <c r="AA65191" s="2"/>
      <c r="AB65191" s="2"/>
      <c r="AC65191" s="2"/>
      <c r="AD65191" s="3"/>
    </row>
    <row r="65192" spans="1:30" s="10" customFormat="1" ht="22.5" customHeight="1" x14ac:dyDescent="0.25">
      <c r="A65192" s="39">
        <f>Fre.!D65193</f>
        <v>0</v>
      </c>
      <c r="B65192" s="2"/>
      <c r="C65192" s="2"/>
      <c r="D65192" s="2"/>
      <c r="E65192" s="2"/>
      <c r="F65192" s="2"/>
      <c r="G65192" s="2"/>
      <c r="H65192" s="2"/>
      <c r="I65192" s="2"/>
      <c r="J65192" s="2"/>
      <c r="K65192" s="2"/>
      <c r="L65192" s="2"/>
      <c r="M65192" s="2"/>
      <c r="N65192" s="2"/>
      <c r="P65192" s="39">
        <f>Fre.!F65193</f>
        <v>0</v>
      </c>
      <c r="Q65192" s="2"/>
      <c r="R65192" s="2"/>
      <c r="S65192" s="2"/>
      <c r="T65192" s="2"/>
      <c r="U65192" s="2"/>
      <c r="V65192" s="2"/>
      <c r="W65192" s="2"/>
      <c r="X65192" s="2"/>
      <c r="Y65192" s="2"/>
      <c r="Z65192" s="2"/>
      <c r="AA65192" s="2"/>
      <c r="AB65192" s="2"/>
      <c r="AC65192" s="2"/>
      <c r="AD65192" s="3"/>
    </row>
    <row r="65193" spans="1:30" s="10" customFormat="1" ht="22.5" customHeight="1" x14ac:dyDescent="0.25">
      <c r="A65193" s="40">
        <f>Fre.!D65194</f>
        <v>0</v>
      </c>
      <c r="B65193" s="2"/>
      <c r="C65193" s="2"/>
      <c r="D65193" s="2"/>
      <c r="E65193" s="2"/>
      <c r="F65193" s="2"/>
      <c r="G65193" s="2"/>
      <c r="H65193" s="2"/>
      <c r="I65193" s="2"/>
      <c r="J65193" s="2"/>
      <c r="K65193" s="2"/>
      <c r="L65193" s="2"/>
      <c r="M65193" s="2"/>
      <c r="N65193" s="2"/>
      <c r="P65193" s="40">
        <f>Fre.!F65194</f>
        <v>0</v>
      </c>
      <c r="Q65193" s="2"/>
      <c r="R65193" s="2"/>
      <c r="S65193" s="2"/>
      <c r="T65193" s="2"/>
      <c r="U65193" s="2"/>
      <c r="V65193" s="2"/>
      <c r="W65193" s="2"/>
      <c r="X65193" s="2"/>
      <c r="Y65193" s="2"/>
      <c r="Z65193" s="2"/>
      <c r="AA65193" s="2"/>
      <c r="AB65193" s="2"/>
      <c r="AC65193" s="2"/>
      <c r="AD65193" s="3"/>
    </row>
    <row r="65194" spans="1:30" s="10" customFormat="1" ht="22.5" customHeight="1" x14ac:dyDescent="0.25">
      <c r="A65194" s="39">
        <f>Fre.!D65195</f>
        <v>0</v>
      </c>
      <c r="B65194" s="2"/>
      <c r="C65194" s="2"/>
      <c r="D65194" s="2"/>
      <c r="E65194" s="2"/>
      <c r="F65194" s="2"/>
      <c r="G65194" s="2"/>
      <c r="H65194" s="2"/>
      <c r="I65194" s="2"/>
      <c r="J65194" s="2"/>
      <c r="K65194" s="2"/>
      <c r="L65194" s="2"/>
      <c r="M65194" s="2"/>
      <c r="N65194" s="2"/>
      <c r="P65194" s="39">
        <f>Fre.!F65195</f>
        <v>0</v>
      </c>
      <c r="Q65194" s="2"/>
      <c r="R65194" s="2"/>
      <c r="S65194" s="2"/>
      <c r="T65194" s="2"/>
      <c r="U65194" s="2"/>
      <c r="V65194" s="2"/>
      <c r="W65194" s="2"/>
      <c r="X65194" s="2"/>
      <c r="Y65194" s="2"/>
      <c r="Z65194" s="2"/>
      <c r="AA65194" s="2"/>
      <c r="AB65194" s="2"/>
      <c r="AC65194" s="2"/>
      <c r="AD65194" s="3"/>
    </row>
    <row r="65195" spans="1:30" s="10" customFormat="1" ht="22.5" customHeight="1" x14ac:dyDescent="0.25">
      <c r="A65195" s="40">
        <f>Fre.!D65196</f>
        <v>0</v>
      </c>
      <c r="B65195" s="2"/>
      <c r="C65195" s="2"/>
      <c r="D65195" s="2"/>
      <c r="E65195" s="2"/>
      <c r="F65195" s="2"/>
      <c r="G65195" s="2"/>
      <c r="H65195" s="2"/>
      <c r="I65195" s="2"/>
      <c r="J65195" s="2"/>
      <c r="K65195" s="2"/>
      <c r="L65195" s="2"/>
      <c r="M65195" s="2"/>
      <c r="N65195" s="2"/>
      <c r="P65195" s="40">
        <f>Fre.!F65196</f>
        <v>0</v>
      </c>
      <c r="Q65195" s="2"/>
      <c r="R65195" s="2"/>
      <c r="S65195" s="2"/>
      <c r="T65195" s="2"/>
      <c r="U65195" s="2"/>
      <c r="V65195" s="2"/>
      <c r="W65195" s="2"/>
      <c r="X65195" s="2"/>
      <c r="Y65195" s="2"/>
      <c r="Z65195" s="2"/>
      <c r="AA65195" s="2"/>
      <c r="AB65195" s="2"/>
      <c r="AC65195" s="2"/>
      <c r="AD65195" s="3"/>
    </row>
    <row r="65196" spans="1:30" s="10" customFormat="1" ht="22.5" customHeight="1" x14ac:dyDescent="0.25">
      <c r="A65196" s="39">
        <f>Fre.!D65197</f>
        <v>0</v>
      </c>
      <c r="B65196" s="2"/>
      <c r="C65196" s="2"/>
      <c r="D65196" s="2"/>
      <c r="E65196" s="2"/>
      <c r="F65196" s="2"/>
      <c r="G65196" s="2"/>
      <c r="H65196" s="2"/>
      <c r="I65196" s="2"/>
      <c r="J65196" s="2"/>
      <c r="K65196" s="2"/>
      <c r="L65196" s="2"/>
      <c r="M65196" s="2"/>
      <c r="N65196" s="2"/>
      <c r="P65196" s="39">
        <f>Fre.!F65197</f>
        <v>0</v>
      </c>
      <c r="Q65196" s="2"/>
      <c r="R65196" s="2"/>
      <c r="S65196" s="2"/>
      <c r="T65196" s="2"/>
      <c r="U65196" s="2"/>
      <c r="V65196" s="2"/>
      <c r="W65196" s="2"/>
      <c r="X65196" s="2"/>
      <c r="Y65196" s="2"/>
      <c r="Z65196" s="2"/>
      <c r="AA65196" s="2"/>
      <c r="AB65196" s="2"/>
      <c r="AC65196" s="2"/>
      <c r="AD65196" s="3"/>
    </row>
    <row r="65197" spans="1:30" s="10" customFormat="1" ht="22.5" customHeight="1" x14ac:dyDescent="0.25">
      <c r="A65197" s="40">
        <f>Fre.!D65198</f>
        <v>0</v>
      </c>
      <c r="B65197" s="2"/>
      <c r="C65197" s="2"/>
      <c r="D65197" s="2"/>
      <c r="E65197" s="2"/>
      <c r="F65197" s="2"/>
      <c r="G65197" s="2"/>
      <c r="H65197" s="2"/>
      <c r="I65197" s="2"/>
      <c r="J65197" s="2"/>
      <c r="K65197" s="2"/>
      <c r="L65197" s="2"/>
      <c r="M65197" s="2"/>
      <c r="N65197" s="2"/>
      <c r="P65197" s="40">
        <f>Fre.!F65198</f>
        <v>0</v>
      </c>
      <c r="Q65197" s="2"/>
      <c r="R65197" s="2"/>
      <c r="S65197" s="2"/>
      <c r="T65197" s="2"/>
      <c r="U65197" s="2"/>
      <c r="V65197" s="2"/>
      <c r="W65197" s="2"/>
      <c r="X65197" s="2"/>
      <c r="Y65197" s="2"/>
      <c r="Z65197" s="2"/>
      <c r="AA65197" s="2"/>
      <c r="AB65197" s="2"/>
      <c r="AC65197" s="2"/>
      <c r="AD65197" s="3"/>
    </row>
    <row r="65198" spans="1:30" s="10" customFormat="1" ht="22.5" customHeight="1" x14ac:dyDescent="0.25">
      <c r="A65198" s="39">
        <f>Fre.!D65199</f>
        <v>0</v>
      </c>
      <c r="B65198" s="2"/>
      <c r="C65198" s="2"/>
      <c r="D65198" s="2"/>
      <c r="E65198" s="2"/>
      <c r="F65198" s="2"/>
      <c r="G65198" s="2"/>
      <c r="H65198" s="2"/>
      <c r="I65198" s="2"/>
      <c r="J65198" s="2"/>
      <c r="K65198" s="2"/>
      <c r="L65198" s="2"/>
      <c r="M65198" s="2"/>
      <c r="N65198" s="2"/>
      <c r="P65198" s="39">
        <f>Fre.!F65199</f>
        <v>0</v>
      </c>
      <c r="Q65198" s="2"/>
      <c r="R65198" s="2"/>
      <c r="S65198" s="2"/>
      <c r="T65198" s="2"/>
      <c r="U65198" s="2"/>
      <c r="V65198" s="2"/>
      <c r="W65198" s="2"/>
      <c r="X65198" s="2"/>
      <c r="Y65198" s="2"/>
      <c r="Z65198" s="2"/>
      <c r="AA65198" s="2"/>
      <c r="AB65198" s="2"/>
      <c r="AC65198" s="2"/>
      <c r="AD65198" s="3"/>
    </row>
    <row r="65199" spans="1:30" s="10" customFormat="1" ht="22.5" customHeight="1" x14ac:dyDescent="0.25">
      <c r="A65199" s="40">
        <f>Fre.!D65200</f>
        <v>0</v>
      </c>
      <c r="B65199" s="2"/>
      <c r="C65199" s="2"/>
      <c r="D65199" s="2"/>
      <c r="E65199" s="2"/>
      <c r="F65199" s="2"/>
      <c r="G65199" s="2"/>
      <c r="H65199" s="2"/>
      <c r="I65199" s="2"/>
      <c r="J65199" s="2"/>
      <c r="K65199" s="2"/>
      <c r="L65199" s="2"/>
      <c r="M65199" s="2"/>
      <c r="N65199" s="2"/>
      <c r="P65199" s="40">
        <f>Fre.!F65200</f>
        <v>0</v>
      </c>
      <c r="Q65199" s="2"/>
      <c r="R65199" s="2"/>
      <c r="S65199" s="2"/>
      <c r="T65199" s="2"/>
      <c r="U65199" s="2"/>
      <c r="V65199" s="2"/>
      <c r="W65199" s="2"/>
      <c r="X65199" s="2"/>
      <c r="Y65199" s="2"/>
      <c r="Z65199" s="2"/>
      <c r="AA65199" s="2"/>
      <c r="AB65199" s="2"/>
      <c r="AC65199" s="2"/>
      <c r="AD65199" s="3"/>
    </row>
    <row r="65200" spans="1:30" s="10" customFormat="1" ht="22.5" customHeight="1" x14ac:dyDescent="0.25">
      <c r="A65200" s="39">
        <f>Fre.!D65201</f>
        <v>0</v>
      </c>
      <c r="B65200" s="2"/>
      <c r="C65200" s="2"/>
      <c r="D65200" s="2"/>
      <c r="E65200" s="2"/>
      <c r="F65200" s="2"/>
      <c r="G65200" s="2"/>
      <c r="H65200" s="2"/>
      <c r="I65200" s="2"/>
      <c r="J65200" s="2"/>
      <c r="K65200" s="2"/>
      <c r="L65200" s="2"/>
      <c r="M65200" s="2"/>
      <c r="N65200" s="2"/>
      <c r="P65200" s="39">
        <f>Fre.!F65201</f>
        <v>0</v>
      </c>
      <c r="Q65200" s="2"/>
      <c r="R65200" s="2"/>
      <c r="S65200" s="2"/>
      <c r="T65200" s="2"/>
      <c r="U65200" s="2"/>
      <c r="V65200" s="2"/>
      <c r="W65200" s="2"/>
      <c r="X65200" s="2"/>
      <c r="Y65200" s="2"/>
      <c r="Z65200" s="2"/>
      <c r="AA65200" s="2"/>
      <c r="AB65200" s="2"/>
      <c r="AC65200" s="2"/>
      <c r="AD65200" s="3"/>
    </row>
    <row r="65201" spans="1:30" s="10" customFormat="1" ht="22.5" customHeight="1" x14ac:dyDescent="0.25">
      <c r="A65201" s="40">
        <f>Fre.!D65202</f>
        <v>0</v>
      </c>
      <c r="B65201" s="2"/>
      <c r="C65201" s="2"/>
      <c r="D65201" s="2"/>
      <c r="E65201" s="2"/>
      <c r="F65201" s="2"/>
      <c r="G65201" s="2"/>
      <c r="H65201" s="2"/>
      <c r="I65201" s="2"/>
      <c r="J65201" s="2"/>
      <c r="K65201" s="2"/>
      <c r="L65201" s="2"/>
      <c r="M65201" s="2"/>
      <c r="N65201" s="2"/>
      <c r="P65201" s="40">
        <f>Fre.!F65202</f>
        <v>0</v>
      </c>
      <c r="Q65201" s="2"/>
      <c r="R65201" s="2"/>
      <c r="S65201" s="2"/>
      <c r="T65201" s="2"/>
      <c r="U65201" s="2"/>
      <c r="V65201" s="2"/>
      <c r="W65201" s="2"/>
      <c r="X65201" s="2"/>
      <c r="Y65201" s="2"/>
      <c r="Z65201" s="2"/>
      <c r="AA65201" s="2"/>
      <c r="AB65201" s="2"/>
      <c r="AC65201" s="2"/>
      <c r="AD65201" s="3"/>
    </row>
    <row r="65202" spans="1:30" s="10" customFormat="1" ht="22.5" customHeight="1" x14ac:dyDescent="0.25">
      <c r="A65202" s="39">
        <f>Fre.!D65203</f>
        <v>0</v>
      </c>
      <c r="B65202" s="2"/>
      <c r="C65202" s="2"/>
      <c r="D65202" s="2"/>
      <c r="E65202" s="2"/>
      <c r="F65202" s="2"/>
      <c r="G65202" s="2"/>
      <c r="H65202" s="2"/>
      <c r="I65202" s="2"/>
      <c r="J65202" s="2"/>
      <c r="K65202" s="2"/>
      <c r="L65202" s="2"/>
      <c r="M65202" s="2"/>
      <c r="N65202" s="2"/>
      <c r="P65202" s="39">
        <f>Fre.!F65203</f>
        <v>0</v>
      </c>
      <c r="Q65202" s="2"/>
      <c r="R65202" s="2"/>
      <c r="S65202" s="2"/>
      <c r="T65202" s="2"/>
      <c r="U65202" s="2"/>
      <c r="V65202" s="2"/>
      <c r="W65202" s="2"/>
      <c r="X65202" s="2"/>
      <c r="Y65202" s="2"/>
      <c r="Z65202" s="2"/>
      <c r="AA65202" s="2"/>
      <c r="AB65202" s="2"/>
      <c r="AC65202" s="2"/>
      <c r="AD65202" s="3"/>
    </row>
    <row r="65203" spans="1:30" s="10" customFormat="1" ht="22.5" customHeight="1" x14ac:dyDescent="0.25">
      <c r="A65203" s="40">
        <f>Fre.!D65204</f>
        <v>0</v>
      </c>
      <c r="B65203" s="2"/>
      <c r="C65203" s="2"/>
      <c r="D65203" s="2"/>
      <c r="E65203" s="2"/>
      <c r="F65203" s="2"/>
      <c r="G65203" s="2"/>
      <c r="H65203" s="2"/>
      <c r="I65203" s="2"/>
      <c r="J65203" s="2"/>
      <c r="K65203" s="2"/>
      <c r="L65203" s="2"/>
      <c r="M65203" s="2"/>
      <c r="N65203" s="2"/>
      <c r="P65203" s="40">
        <f>Fre.!F65204</f>
        <v>0</v>
      </c>
      <c r="Q65203" s="2"/>
      <c r="R65203" s="2"/>
      <c r="S65203" s="2"/>
      <c r="T65203" s="2"/>
      <c r="U65203" s="2"/>
      <c r="V65203" s="2"/>
      <c r="W65203" s="2"/>
      <c r="X65203" s="2"/>
      <c r="Y65203" s="2"/>
      <c r="Z65203" s="2"/>
      <c r="AA65203" s="2"/>
      <c r="AB65203" s="2"/>
      <c r="AC65203" s="2"/>
      <c r="AD65203" s="3"/>
    </row>
    <row r="65204" spans="1:30" s="10" customFormat="1" ht="22.5" customHeight="1" x14ac:dyDescent="0.25">
      <c r="A65204" s="39">
        <f>Fre.!D65205</f>
        <v>0</v>
      </c>
      <c r="B65204" s="2"/>
      <c r="C65204" s="2"/>
      <c r="D65204" s="2"/>
      <c r="E65204" s="2"/>
      <c r="F65204" s="2"/>
      <c r="G65204" s="2"/>
      <c r="H65204" s="2"/>
      <c r="I65204" s="2"/>
      <c r="J65204" s="2"/>
      <c r="K65204" s="2"/>
      <c r="L65204" s="2"/>
      <c r="M65204" s="2"/>
      <c r="N65204" s="2"/>
      <c r="P65204" s="39">
        <f>Fre.!F65205</f>
        <v>0</v>
      </c>
      <c r="Q65204" s="2"/>
      <c r="R65204" s="2"/>
      <c r="S65204" s="2"/>
      <c r="T65204" s="2"/>
      <c r="U65204" s="2"/>
      <c r="V65204" s="2"/>
      <c r="W65204" s="2"/>
      <c r="X65204" s="2"/>
      <c r="Y65204" s="2"/>
      <c r="Z65204" s="2"/>
      <c r="AA65204" s="2"/>
      <c r="AB65204" s="2"/>
      <c r="AC65204" s="2"/>
      <c r="AD65204" s="3"/>
    </row>
    <row r="65205" spans="1:30" s="10" customFormat="1" ht="22.5" customHeight="1" x14ac:dyDescent="0.25">
      <c r="A65205" s="40">
        <f>Fre.!D65206</f>
        <v>0</v>
      </c>
      <c r="B65205" s="2"/>
      <c r="C65205" s="2"/>
      <c r="D65205" s="2"/>
      <c r="E65205" s="2"/>
      <c r="F65205" s="2"/>
      <c r="G65205" s="2"/>
      <c r="H65205" s="2"/>
      <c r="I65205" s="2"/>
      <c r="J65205" s="2"/>
      <c r="K65205" s="2"/>
      <c r="L65205" s="2"/>
      <c r="M65205" s="2"/>
      <c r="N65205" s="2"/>
      <c r="P65205" s="40">
        <f>Fre.!F65206</f>
        <v>0</v>
      </c>
      <c r="Q65205" s="2"/>
      <c r="R65205" s="2"/>
      <c r="S65205" s="2"/>
      <c r="T65205" s="2"/>
      <c r="U65205" s="2"/>
      <c r="V65205" s="2"/>
      <c r="W65205" s="2"/>
      <c r="X65205" s="2"/>
      <c r="Y65205" s="2"/>
      <c r="Z65205" s="2"/>
      <c r="AA65205" s="2"/>
      <c r="AB65205" s="2"/>
      <c r="AC65205" s="2"/>
      <c r="AD65205" s="3"/>
    </row>
    <row r="65206" spans="1:30" s="10" customFormat="1" ht="22.5" customHeight="1" x14ac:dyDescent="0.25">
      <c r="A65206" s="39">
        <f>Fre.!D65207</f>
        <v>0</v>
      </c>
      <c r="B65206" s="2"/>
      <c r="C65206" s="2"/>
      <c r="D65206" s="2"/>
      <c r="E65206" s="2"/>
      <c r="F65206" s="2"/>
      <c r="G65206" s="2"/>
      <c r="H65206" s="2"/>
      <c r="I65206" s="2"/>
      <c r="J65206" s="2"/>
      <c r="K65206" s="2"/>
      <c r="L65206" s="2"/>
      <c r="M65206" s="2"/>
      <c r="N65206" s="2"/>
      <c r="P65206" s="39">
        <f>Fre.!F65207</f>
        <v>0</v>
      </c>
      <c r="Q65206" s="2"/>
      <c r="R65206" s="2"/>
      <c r="S65206" s="2"/>
      <c r="T65206" s="2"/>
      <c r="U65206" s="2"/>
      <c r="V65206" s="2"/>
      <c r="W65206" s="2"/>
      <c r="X65206" s="2"/>
      <c r="Y65206" s="2"/>
      <c r="Z65206" s="2"/>
      <c r="AA65206" s="2"/>
      <c r="AB65206" s="2"/>
      <c r="AC65206" s="2"/>
      <c r="AD65206" s="3"/>
    </row>
    <row r="65207" spans="1:30" s="10" customFormat="1" ht="22.5" customHeight="1" x14ac:dyDescent="0.25">
      <c r="A65207" s="40">
        <f>Fre.!D65208</f>
        <v>0</v>
      </c>
      <c r="B65207" s="2"/>
      <c r="C65207" s="2"/>
      <c r="D65207" s="2"/>
      <c r="E65207" s="2"/>
      <c r="F65207" s="2"/>
      <c r="G65207" s="2"/>
      <c r="H65207" s="2"/>
      <c r="I65207" s="2"/>
      <c r="J65207" s="2"/>
      <c r="K65207" s="2"/>
      <c r="L65207" s="2"/>
      <c r="M65207" s="2"/>
      <c r="N65207" s="2"/>
      <c r="P65207" s="40">
        <f>Fre.!F65208</f>
        <v>0</v>
      </c>
      <c r="Q65207" s="2"/>
      <c r="R65207" s="2"/>
      <c r="S65207" s="2"/>
      <c r="T65207" s="2"/>
      <c r="U65207" s="2"/>
      <c r="V65207" s="2"/>
      <c r="W65207" s="2"/>
      <c r="X65207" s="2"/>
      <c r="Y65207" s="2"/>
      <c r="Z65207" s="2"/>
      <c r="AA65207" s="2"/>
      <c r="AB65207" s="2"/>
      <c r="AC65207" s="2"/>
      <c r="AD65207" s="3"/>
    </row>
    <row r="65208" spans="1:30" s="10" customFormat="1" ht="22.5" customHeight="1" x14ac:dyDescent="0.25">
      <c r="A65208" s="39">
        <f>Fre.!D65209</f>
        <v>0</v>
      </c>
      <c r="B65208" s="2"/>
      <c r="C65208" s="2"/>
      <c r="D65208" s="2"/>
      <c r="E65208" s="2"/>
      <c r="F65208" s="2"/>
      <c r="G65208" s="2"/>
      <c r="H65208" s="2"/>
      <c r="I65208" s="2"/>
      <c r="J65208" s="2"/>
      <c r="K65208" s="2"/>
      <c r="L65208" s="2"/>
      <c r="M65208" s="2"/>
      <c r="N65208" s="2"/>
      <c r="P65208" s="39">
        <f>Fre.!F65209</f>
        <v>0</v>
      </c>
      <c r="Q65208" s="2"/>
      <c r="R65208" s="2"/>
      <c r="S65208" s="2"/>
      <c r="T65208" s="2"/>
      <c r="U65208" s="2"/>
      <c r="V65208" s="2"/>
      <c r="W65208" s="2"/>
      <c r="X65208" s="2"/>
      <c r="Y65208" s="2"/>
      <c r="Z65208" s="2"/>
      <c r="AA65208" s="2"/>
      <c r="AB65208" s="2"/>
      <c r="AC65208" s="2"/>
      <c r="AD65208" s="3"/>
    </row>
    <row r="65209" spans="1:30" s="10" customFormat="1" ht="22.5" customHeight="1" x14ac:dyDescent="0.25">
      <c r="A65209" s="40">
        <f>Fre.!D65210</f>
        <v>0</v>
      </c>
      <c r="B65209" s="2"/>
      <c r="C65209" s="2"/>
      <c r="D65209" s="2"/>
      <c r="E65209" s="2"/>
      <c r="F65209" s="2"/>
      <c r="G65209" s="2"/>
      <c r="H65209" s="2"/>
      <c r="I65209" s="2"/>
      <c r="J65209" s="2"/>
      <c r="K65209" s="2"/>
      <c r="L65209" s="2"/>
      <c r="M65209" s="2"/>
      <c r="N65209" s="2"/>
      <c r="P65209" s="40">
        <f>Fre.!F65210</f>
        <v>0</v>
      </c>
      <c r="Q65209" s="2"/>
      <c r="R65209" s="2"/>
      <c r="S65209" s="2"/>
      <c r="T65209" s="2"/>
      <c r="U65209" s="2"/>
      <c r="V65209" s="2"/>
      <c r="W65209" s="2"/>
      <c r="X65209" s="2"/>
      <c r="Y65209" s="2"/>
      <c r="Z65209" s="2"/>
      <c r="AA65209" s="2"/>
      <c r="AB65209" s="2"/>
      <c r="AC65209" s="2"/>
      <c r="AD65209" s="3"/>
    </row>
    <row r="65210" spans="1:30" s="10" customFormat="1" ht="22.5" customHeight="1" x14ac:dyDescent="0.25">
      <c r="A65210" s="39">
        <f>Fre.!D65211</f>
        <v>0</v>
      </c>
      <c r="B65210" s="2"/>
      <c r="C65210" s="2"/>
      <c r="D65210" s="2"/>
      <c r="E65210" s="2"/>
      <c r="F65210" s="2"/>
      <c r="G65210" s="2"/>
      <c r="H65210" s="2"/>
      <c r="I65210" s="2"/>
      <c r="J65210" s="2"/>
      <c r="K65210" s="2"/>
      <c r="L65210" s="2"/>
      <c r="M65210" s="2"/>
      <c r="N65210" s="2"/>
      <c r="P65210" s="39">
        <f>Fre.!F65211</f>
        <v>0</v>
      </c>
      <c r="Q65210" s="2"/>
      <c r="R65210" s="2"/>
      <c r="S65210" s="2"/>
      <c r="T65210" s="2"/>
      <c r="U65210" s="2"/>
      <c r="V65210" s="2"/>
      <c r="W65210" s="2"/>
      <c r="X65210" s="2"/>
      <c r="Y65210" s="2"/>
      <c r="Z65210" s="2"/>
      <c r="AA65210" s="2"/>
      <c r="AB65210" s="2"/>
      <c r="AC65210" s="2"/>
      <c r="AD65210" s="3"/>
    </row>
    <row r="65211" spans="1:30" s="10" customFormat="1" ht="22.5" customHeight="1" x14ac:dyDescent="0.25">
      <c r="A65211" s="40">
        <f>Fre.!D65212</f>
        <v>0</v>
      </c>
      <c r="B65211" s="2"/>
      <c r="C65211" s="2"/>
      <c r="D65211" s="2"/>
      <c r="E65211" s="2"/>
      <c r="F65211" s="2"/>
      <c r="G65211" s="2"/>
      <c r="H65211" s="2"/>
      <c r="I65211" s="2"/>
      <c r="J65211" s="2"/>
      <c r="K65211" s="2"/>
      <c r="L65211" s="2"/>
      <c r="M65211" s="2"/>
      <c r="N65211" s="2"/>
      <c r="P65211" s="40">
        <f>Fre.!F65212</f>
        <v>0</v>
      </c>
      <c r="Q65211" s="2"/>
      <c r="R65211" s="2"/>
      <c r="S65211" s="2"/>
      <c r="T65211" s="2"/>
      <c r="U65211" s="2"/>
      <c r="V65211" s="2"/>
      <c r="W65211" s="2"/>
      <c r="X65211" s="2"/>
      <c r="Y65211" s="2"/>
      <c r="Z65211" s="2"/>
      <c r="AA65211" s="2"/>
      <c r="AB65211" s="2"/>
      <c r="AC65211" s="2"/>
      <c r="AD65211" s="3"/>
    </row>
    <row r="65212" spans="1:30" s="10" customFormat="1" ht="22.5" customHeight="1" x14ac:dyDescent="0.25">
      <c r="A65212" s="39">
        <f>Fre.!D65213</f>
        <v>0</v>
      </c>
      <c r="B65212" s="2"/>
      <c r="C65212" s="2"/>
      <c r="D65212" s="2"/>
      <c r="E65212" s="2"/>
      <c r="F65212" s="2"/>
      <c r="G65212" s="2"/>
      <c r="H65212" s="2"/>
      <c r="I65212" s="2"/>
      <c r="J65212" s="2"/>
      <c r="K65212" s="2"/>
      <c r="L65212" s="2"/>
      <c r="M65212" s="2"/>
      <c r="N65212" s="2"/>
      <c r="P65212" s="39">
        <f>Fre.!F65213</f>
        <v>0</v>
      </c>
      <c r="Q65212" s="2"/>
      <c r="R65212" s="2"/>
      <c r="S65212" s="2"/>
      <c r="T65212" s="2"/>
      <c r="U65212" s="2"/>
      <c r="V65212" s="2"/>
      <c r="W65212" s="2"/>
      <c r="X65212" s="2"/>
      <c r="Y65212" s="2"/>
      <c r="Z65212" s="2"/>
      <c r="AA65212" s="2"/>
      <c r="AB65212" s="2"/>
      <c r="AC65212" s="2"/>
      <c r="AD65212" s="3"/>
    </row>
    <row r="65213" spans="1:30" s="10" customFormat="1" ht="22.5" customHeight="1" x14ac:dyDescent="0.25">
      <c r="A65213" s="40">
        <f>Fre.!D65214</f>
        <v>0</v>
      </c>
      <c r="B65213" s="2"/>
      <c r="C65213" s="2"/>
      <c r="D65213" s="2"/>
      <c r="E65213" s="2"/>
      <c r="F65213" s="2"/>
      <c r="G65213" s="2"/>
      <c r="H65213" s="2"/>
      <c r="I65213" s="2"/>
      <c r="J65213" s="2"/>
      <c r="K65213" s="2"/>
      <c r="L65213" s="2"/>
      <c r="M65213" s="2"/>
      <c r="N65213" s="2"/>
      <c r="P65213" s="40">
        <f>Fre.!F65214</f>
        <v>0</v>
      </c>
      <c r="Q65213" s="2"/>
      <c r="R65213" s="2"/>
      <c r="S65213" s="2"/>
      <c r="T65213" s="2"/>
      <c r="U65213" s="2"/>
      <c r="V65213" s="2"/>
      <c r="W65213" s="2"/>
      <c r="X65213" s="2"/>
      <c r="Y65213" s="2"/>
      <c r="Z65213" s="2"/>
      <c r="AA65213" s="2"/>
      <c r="AB65213" s="2"/>
      <c r="AC65213" s="2"/>
      <c r="AD65213" s="3"/>
    </row>
    <row r="65214" spans="1:30" s="10" customFormat="1" ht="22.5" customHeight="1" x14ac:dyDescent="0.25">
      <c r="A65214" s="39">
        <f>Fre.!D65215</f>
        <v>0</v>
      </c>
      <c r="B65214" s="2"/>
      <c r="C65214" s="2"/>
      <c r="D65214" s="2"/>
      <c r="E65214" s="2"/>
      <c r="F65214" s="2"/>
      <c r="G65214" s="2"/>
      <c r="H65214" s="2"/>
      <c r="I65214" s="2"/>
      <c r="J65214" s="2"/>
      <c r="K65214" s="2"/>
      <c r="L65214" s="2"/>
      <c r="M65214" s="2"/>
      <c r="N65214" s="2"/>
      <c r="P65214" s="39">
        <f>Fre.!F65215</f>
        <v>0</v>
      </c>
      <c r="Q65214" s="2"/>
      <c r="R65214" s="2"/>
      <c r="S65214" s="2"/>
      <c r="T65214" s="2"/>
      <c r="U65214" s="2"/>
      <c r="V65214" s="2"/>
      <c r="W65214" s="2"/>
      <c r="X65214" s="2"/>
      <c r="Y65214" s="2"/>
      <c r="Z65214" s="2"/>
      <c r="AA65214" s="2"/>
      <c r="AB65214" s="2"/>
      <c r="AC65214" s="2"/>
      <c r="AD65214" s="3"/>
    </row>
    <row r="65215" spans="1:30" s="10" customFormat="1" ht="22.5" customHeight="1" x14ac:dyDescent="0.25">
      <c r="A65215" s="40">
        <f>Fre.!D65216</f>
        <v>0</v>
      </c>
      <c r="B65215" s="2"/>
      <c r="C65215" s="2"/>
      <c r="D65215" s="2"/>
      <c r="E65215" s="2"/>
      <c r="F65215" s="2"/>
      <c r="G65215" s="2"/>
      <c r="H65215" s="2"/>
      <c r="I65215" s="2"/>
      <c r="J65215" s="2"/>
      <c r="K65215" s="2"/>
      <c r="L65215" s="2"/>
      <c r="M65215" s="2"/>
      <c r="N65215" s="2"/>
      <c r="P65215" s="40">
        <f>Fre.!F65216</f>
        <v>0</v>
      </c>
      <c r="Q65215" s="2"/>
      <c r="R65215" s="2"/>
      <c r="S65215" s="2"/>
      <c r="T65215" s="2"/>
      <c r="U65215" s="2"/>
      <c r="V65215" s="2"/>
      <c r="W65215" s="2"/>
      <c r="X65215" s="2"/>
      <c r="Y65215" s="2"/>
      <c r="Z65215" s="2"/>
      <c r="AA65215" s="2"/>
      <c r="AB65215" s="2"/>
      <c r="AC65215" s="2"/>
      <c r="AD65215" s="3"/>
    </row>
    <row r="65216" spans="1:30" s="10" customFormat="1" ht="22.5" customHeight="1" x14ac:dyDescent="0.25">
      <c r="A65216" s="39">
        <f>Fre.!D65217</f>
        <v>0</v>
      </c>
      <c r="B65216" s="2"/>
      <c r="C65216" s="2"/>
      <c r="D65216" s="2"/>
      <c r="E65216" s="2"/>
      <c r="F65216" s="2"/>
      <c r="G65216" s="2"/>
      <c r="H65216" s="2"/>
      <c r="I65216" s="2"/>
      <c r="J65216" s="2"/>
      <c r="K65216" s="2"/>
      <c r="L65216" s="2"/>
      <c r="M65216" s="2"/>
      <c r="N65216" s="2"/>
      <c r="P65216" s="39">
        <f>Fre.!F65217</f>
        <v>0</v>
      </c>
      <c r="Q65216" s="2"/>
      <c r="R65216" s="2"/>
      <c r="S65216" s="2"/>
      <c r="T65216" s="2"/>
      <c r="U65216" s="2"/>
      <c r="V65216" s="2"/>
      <c r="W65216" s="2"/>
      <c r="X65216" s="2"/>
      <c r="Y65216" s="2"/>
      <c r="Z65216" s="2"/>
      <c r="AA65216" s="2"/>
      <c r="AB65216" s="2"/>
      <c r="AC65216" s="2"/>
      <c r="AD65216" s="3"/>
    </row>
    <row r="65217" spans="1:30" s="10" customFormat="1" ht="22.5" customHeight="1" x14ac:dyDescent="0.25">
      <c r="A65217" s="40">
        <f>Fre.!D65218</f>
        <v>0</v>
      </c>
      <c r="B65217" s="2"/>
      <c r="C65217" s="2"/>
      <c r="D65217" s="2"/>
      <c r="E65217" s="2"/>
      <c r="F65217" s="2"/>
      <c r="G65217" s="2"/>
      <c r="H65217" s="2"/>
      <c r="I65217" s="2"/>
      <c r="J65217" s="2"/>
      <c r="K65217" s="2"/>
      <c r="L65217" s="2"/>
      <c r="M65217" s="2"/>
      <c r="N65217" s="2"/>
      <c r="P65217" s="40">
        <f>Fre.!F65218</f>
        <v>0</v>
      </c>
      <c r="Q65217" s="2"/>
      <c r="R65217" s="2"/>
      <c r="S65217" s="2"/>
      <c r="T65217" s="2"/>
      <c r="U65217" s="2"/>
      <c r="V65217" s="2"/>
      <c r="W65217" s="2"/>
      <c r="X65217" s="2"/>
      <c r="Y65217" s="2"/>
      <c r="Z65217" s="2"/>
      <c r="AA65217" s="2"/>
      <c r="AB65217" s="2"/>
      <c r="AC65217" s="2"/>
      <c r="AD65217" s="3"/>
    </row>
    <row r="65218" spans="1:30" s="10" customFormat="1" ht="22.5" customHeight="1" x14ac:dyDescent="0.25">
      <c r="A65218" s="39">
        <f>Fre.!D65219</f>
        <v>0</v>
      </c>
      <c r="B65218" s="2"/>
      <c r="C65218" s="2"/>
      <c r="D65218" s="2"/>
      <c r="E65218" s="2"/>
      <c r="F65218" s="2"/>
      <c r="G65218" s="2"/>
      <c r="H65218" s="2"/>
      <c r="I65218" s="2"/>
      <c r="J65218" s="2"/>
      <c r="K65218" s="2"/>
      <c r="L65218" s="2"/>
      <c r="M65218" s="2"/>
      <c r="N65218" s="2"/>
      <c r="P65218" s="39">
        <f>Fre.!F65219</f>
        <v>0</v>
      </c>
      <c r="Q65218" s="2"/>
      <c r="R65218" s="2"/>
      <c r="S65218" s="2"/>
      <c r="T65218" s="2"/>
      <c r="U65218" s="2"/>
      <c r="V65218" s="2"/>
      <c r="W65218" s="2"/>
      <c r="X65218" s="2"/>
      <c r="Y65218" s="2"/>
      <c r="Z65218" s="2"/>
      <c r="AA65218" s="2"/>
      <c r="AB65218" s="2"/>
      <c r="AC65218" s="2"/>
      <c r="AD65218" s="3"/>
    </row>
    <row r="65219" spans="1:30" s="10" customFormat="1" ht="22.5" customHeight="1" x14ac:dyDescent="0.25">
      <c r="A65219" s="40">
        <f>Fre.!D65220</f>
        <v>0</v>
      </c>
      <c r="B65219" s="2"/>
      <c r="C65219" s="2"/>
      <c r="D65219" s="2"/>
      <c r="E65219" s="2"/>
      <c r="F65219" s="2"/>
      <c r="G65219" s="2"/>
      <c r="H65219" s="2"/>
      <c r="I65219" s="2"/>
      <c r="J65219" s="2"/>
      <c r="K65219" s="2"/>
      <c r="L65219" s="2"/>
      <c r="M65219" s="2"/>
      <c r="N65219" s="2"/>
      <c r="P65219" s="40">
        <f>Fre.!F65220</f>
        <v>0</v>
      </c>
      <c r="Q65219" s="2"/>
      <c r="R65219" s="2"/>
      <c r="S65219" s="2"/>
      <c r="T65219" s="2"/>
      <c r="U65219" s="2"/>
      <c r="V65219" s="2"/>
      <c r="W65219" s="2"/>
      <c r="X65219" s="2"/>
      <c r="Y65219" s="2"/>
      <c r="Z65219" s="2"/>
      <c r="AA65219" s="2"/>
      <c r="AB65219" s="2"/>
      <c r="AC65219" s="2"/>
      <c r="AD65219" s="3"/>
    </row>
    <row r="65220" spans="1:30" s="10" customFormat="1" ht="22.5" customHeight="1" x14ac:dyDescent="0.25">
      <c r="A65220" s="39">
        <f>Fre.!D65221</f>
        <v>0</v>
      </c>
      <c r="B65220" s="2"/>
      <c r="C65220" s="2"/>
      <c r="D65220" s="2"/>
      <c r="E65220" s="2"/>
      <c r="F65220" s="2"/>
      <c r="G65220" s="2"/>
      <c r="H65220" s="2"/>
      <c r="I65220" s="2"/>
      <c r="J65220" s="2"/>
      <c r="K65220" s="2"/>
      <c r="L65220" s="2"/>
      <c r="M65220" s="2"/>
      <c r="N65220" s="2"/>
      <c r="P65220" s="39">
        <f>Fre.!F65221</f>
        <v>0</v>
      </c>
      <c r="Q65220" s="2"/>
      <c r="R65220" s="2"/>
      <c r="S65220" s="2"/>
      <c r="T65220" s="2"/>
      <c r="U65220" s="2"/>
      <c r="V65220" s="2"/>
      <c r="W65220" s="2"/>
      <c r="X65220" s="2"/>
      <c r="Y65220" s="2"/>
      <c r="Z65220" s="2"/>
      <c r="AA65220" s="2"/>
      <c r="AB65220" s="2"/>
      <c r="AC65220" s="2"/>
      <c r="AD65220" s="3"/>
    </row>
    <row r="65221" spans="1:30" s="10" customFormat="1" ht="22.5" customHeight="1" x14ac:dyDescent="0.25">
      <c r="A65221" s="40">
        <f>Fre.!D65222</f>
        <v>0</v>
      </c>
      <c r="B65221" s="2"/>
      <c r="C65221" s="2"/>
      <c r="D65221" s="2"/>
      <c r="E65221" s="2"/>
      <c r="F65221" s="2"/>
      <c r="G65221" s="2"/>
      <c r="H65221" s="2"/>
      <c r="I65221" s="2"/>
      <c r="J65221" s="2"/>
      <c r="K65221" s="2"/>
      <c r="L65221" s="2"/>
      <c r="M65221" s="2"/>
      <c r="N65221" s="2"/>
      <c r="P65221" s="40">
        <f>Fre.!F65222</f>
        <v>0</v>
      </c>
      <c r="Q65221" s="2"/>
      <c r="R65221" s="2"/>
      <c r="S65221" s="2"/>
      <c r="T65221" s="2"/>
      <c r="U65221" s="2"/>
      <c r="V65221" s="2"/>
      <c r="W65221" s="2"/>
      <c r="X65221" s="2"/>
      <c r="Y65221" s="2"/>
      <c r="Z65221" s="2"/>
      <c r="AA65221" s="2"/>
      <c r="AB65221" s="2"/>
      <c r="AC65221" s="2"/>
      <c r="AD65221" s="3"/>
    </row>
    <row r="65222" spans="1:30" s="10" customFormat="1" ht="22.5" customHeight="1" x14ac:dyDescent="0.25">
      <c r="A65222" s="39">
        <f>Fre.!D65223</f>
        <v>0</v>
      </c>
      <c r="B65222" s="2"/>
      <c r="C65222" s="2"/>
      <c r="D65222" s="2"/>
      <c r="E65222" s="2"/>
      <c r="F65222" s="2"/>
      <c r="G65222" s="2"/>
      <c r="H65222" s="2"/>
      <c r="I65222" s="2"/>
      <c r="J65222" s="2"/>
      <c r="K65222" s="2"/>
      <c r="L65222" s="2"/>
      <c r="M65222" s="2"/>
      <c r="N65222" s="2"/>
      <c r="P65222" s="39">
        <f>Fre.!F65223</f>
        <v>0</v>
      </c>
      <c r="Q65222" s="2"/>
      <c r="R65222" s="2"/>
      <c r="S65222" s="2"/>
      <c r="T65222" s="2"/>
      <c r="U65222" s="2"/>
      <c r="V65222" s="2"/>
      <c r="W65222" s="2"/>
      <c r="X65222" s="2"/>
      <c r="Y65222" s="2"/>
      <c r="Z65222" s="2"/>
      <c r="AA65222" s="2"/>
      <c r="AB65222" s="2"/>
      <c r="AC65222" s="2"/>
      <c r="AD65222" s="3"/>
    </row>
    <row r="65223" spans="1:30" s="10" customFormat="1" ht="22.5" customHeight="1" x14ac:dyDescent="0.25">
      <c r="A65223" s="40">
        <f>Fre.!D65224</f>
        <v>0</v>
      </c>
      <c r="B65223" s="2"/>
      <c r="C65223" s="2"/>
      <c r="D65223" s="2"/>
      <c r="E65223" s="2"/>
      <c r="F65223" s="2"/>
      <c r="G65223" s="2"/>
      <c r="H65223" s="2"/>
      <c r="I65223" s="2"/>
      <c r="J65223" s="2"/>
      <c r="K65223" s="2"/>
      <c r="L65223" s="2"/>
      <c r="M65223" s="2"/>
      <c r="N65223" s="2"/>
      <c r="P65223" s="40">
        <f>Fre.!F65224</f>
        <v>0</v>
      </c>
      <c r="Q65223" s="2"/>
      <c r="R65223" s="2"/>
      <c r="S65223" s="2"/>
      <c r="T65223" s="2"/>
      <c r="U65223" s="2"/>
      <c r="V65223" s="2"/>
      <c r="W65223" s="2"/>
      <c r="X65223" s="2"/>
      <c r="Y65223" s="2"/>
      <c r="Z65223" s="2"/>
      <c r="AA65223" s="2"/>
      <c r="AB65223" s="2"/>
      <c r="AC65223" s="2"/>
      <c r="AD65223" s="3"/>
    </row>
    <row r="65224" spans="1:30" s="10" customFormat="1" ht="22.5" customHeight="1" x14ac:dyDescent="0.25">
      <c r="A65224" s="39">
        <f>Fre.!D65225</f>
        <v>0</v>
      </c>
      <c r="B65224" s="2"/>
      <c r="C65224" s="2"/>
      <c r="D65224" s="2"/>
      <c r="E65224" s="2"/>
      <c r="F65224" s="2"/>
      <c r="G65224" s="2"/>
      <c r="H65224" s="2"/>
      <c r="I65224" s="2"/>
      <c r="J65224" s="2"/>
      <c r="K65224" s="2"/>
      <c r="L65224" s="2"/>
      <c r="M65224" s="2"/>
      <c r="N65224" s="2"/>
      <c r="P65224" s="39">
        <f>Fre.!F65225</f>
        <v>0</v>
      </c>
      <c r="Q65224" s="2"/>
      <c r="R65224" s="2"/>
      <c r="S65224" s="2"/>
      <c r="T65224" s="2"/>
      <c r="U65224" s="2"/>
      <c r="V65224" s="2"/>
      <c r="W65224" s="2"/>
      <c r="X65224" s="2"/>
      <c r="Y65224" s="2"/>
      <c r="Z65224" s="2"/>
      <c r="AA65224" s="2"/>
      <c r="AB65224" s="2"/>
      <c r="AC65224" s="2"/>
      <c r="AD65224" s="3"/>
    </row>
    <row r="65225" spans="1:30" s="10" customFormat="1" ht="22.5" customHeight="1" x14ac:dyDescent="0.25">
      <c r="A65225" s="40">
        <f>Fre.!D65226</f>
        <v>0</v>
      </c>
      <c r="B65225" s="2"/>
      <c r="C65225" s="2"/>
      <c r="D65225" s="2"/>
      <c r="E65225" s="2"/>
      <c r="F65225" s="2"/>
      <c r="G65225" s="2"/>
      <c r="H65225" s="2"/>
      <c r="I65225" s="2"/>
      <c r="J65225" s="2"/>
      <c r="K65225" s="2"/>
      <c r="L65225" s="2"/>
      <c r="M65225" s="2"/>
      <c r="N65225" s="2"/>
      <c r="P65225" s="40">
        <f>Fre.!F65226</f>
        <v>0</v>
      </c>
      <c r="Q65225" s="2"/>
      <c r="R65225" s="2"/>
      <c r="S65225" s="2"/>
      <c r="T65225" s="2"/>
      <c r="U65225" s="2"/>
      <c r="V65225" s="2"/>
      <c r="W65225" s="2"/>
      <c r="X65225" s="2"/>
      <c r="Y65225" s="2"/>
      <c r="Z65225" s="2"/>
      <c r="AA65225" s="2"/>
      <c r="AB65225" s="2"/>
      <c r="AC65225" s="2"/>
      <c r="AD65225" s="3"/>
    </row>
    <row r="65226" spans="1:30" s="10" customFormat="1" ht="22.5" customHeight="1" x14ac:dyDescent="0.25">
      <c r="A65226" s="39">
        <f>Fre.!D65227</f>
        <v>0</v>
      </c>
      <c r="B65226" s="2"/>
      <c r="C65226" s="2"/>
      <c r="D65226" s="2"/>
      <c r="E65226" s="2"/>
      <c r="F65226" s="2"/>
      <c r="G65226" s="2"/>
      <c r="H65226" s="2"/>
      <c r="I65226" s="2"/>
      <c r="J65226" s="2"/>
      <c r="K65226" s="2"/>
      <c r="L65226" s="2"/>
      <c r="M65226" s="2"/>
      <c r="N65226" s="2"/>
      <c r="P65226" s="39">
        <f>Fre.!F65227</f>
        <v>0</v>
      </c>
      <c r="Q65226" s="2"/>
      <c r="R65226" s="2"/>
      <c r="S65226" s="2"/>
      <c r="T65226" s="2"/>
      <c r="U65226" s="2"/>
      <c r="V65226" s="2"/>
      <c r="W65226" s="2"/>
      <c r="X65226" s="2"/>
      <c r="Y65226" s="2"/>
      <c r="Z65226" s="2"/>
      <c r="AA65226" s="2"/>
      <c r="AB65226" s="2"/>
      <c r="AC65226" s="2"/>
      <c r="AD65226" s="3"/>
    </row>
    <row r="65227" spans="1:30" s="10" customFormat="1" ht="22.5" customHeight="1" x14ac:dyDescent="0.25">
      <c r="A65227" s="40">
        <f>Fre.!D65228</f>
        <v>0</v>
      </c>
      <c r="B65227" s="2"/>
      <c r="C65227" s="2"/>
      <c r="D65227" s="2"/>
      <c r="E65227" s="2"/>
      <c r="F65227" s="2"/>
      <c r="G65227" s="2"/>
      <c r="H65227" s="2"/>
      <c r="I65227" s="2"/>
      <c r="J65227" s="2"/>
      <c r="K65227" s="2"/>
      <c r="L65227" s="2"/>
      <c r="M65227" s="2"/>
      <c r="N65227" s="2"/>
      <c r="P65227" s="40">
        <f>Fre.!F65228</f>
        <v>0</v>
      </c>
      <c r="Q65227" s="2"/>
      <c r="R65227" s="2"/>
      <c r="S65227" s="2"/>
      <c r="T65227" s="2"/>
      <c r="U65227" s="2"/>
      <c r="V65227" s="2"/>
      <c r="W65227" s="2"/>
      <c r="X65227" s="2"/>
      <c r="Y65227" s="2"/>
      <c r="Z65227" s="2"/>
      <c r="AA65227" s="2"/>
      <c r="AB65227" s="2"/>
      <c r="AC65227" s="2"/>
      <c r="AD65227" s="3"/>
    </row>
    <row r="65228" spans="1:30" s="10" customFormat="1" ht="22.5" customHeight="1" x14ac:dyDescent="0.25">
      <c r="A65228" s="39">
        <f>Fre.!D65229</f>
        <v>0</v>
      </c>
      <c r="B65228" s="2"/>
      <c r="C65228" s="2"/>
      <c r="D65228" s="2"/>
      <c r="E65228" s="2"/>
      <c r="F65228" s="2"/>
      <c r="G65228" s="2"/>
      <c r="H65228" s="2"/>
      <c r="I65228" s="2"/>
      <c r="J65228" s="2"/>
      <c r="K65228" s="2"/>
      <c r="L65228" s="2"/>
      <c r="M65228" s="2"/>
      <c r="N65228" s="2"/>
      <c r="P65228" s="39">
        <f>Fre.!F65229</f>
        <v>0</v>
      </c>
      <c r="Q65228" s="2"/>
      <c r="R65228" s="2"/>
      <c r="S65228" s="2"/>
      <c r="T65228" s="2"/>
      <c r="U65228" s="2"/>
      <c r="V65228" s="2"/>
      <c r="W65228" s="2"/>
      <c r="X65228" s="2"/>
      <c r="Y65228" s="2"/>
      <c r="Z65228" s="2"/>
      <c r="AA65228" s="2"/>
      <c r="AB65228" s="2"/>
      <c r="AC65228" s="2"/>
      <c r="AD65228" s="3"/>
    </row>
    <row r="65229" spans="1:30" s="10" customFormat="1" ht="22.5" customHeight="1" x14ac:dyDescent="0.25">
      <c r="A65229" s="40">
        <f>Fre.!D65230</f>
        <v>0</v>
      </c>
      <c r="B65229" s="2"/>
      <c r="C65229" s="2"/>
      <c r="D65229" s="2"/>
      <c r="E65229" s="2"/>
      <c r="F65229" s="2"/>
      <c r="G65229" s="2"/>
      <c r="H65229" s="2"/>
      <c r="I65229" s="2"/>
      <c r="J65229" s="2"/>
      <c r="K65229" s="2"/>
      <c r="L65229" s="2"/>
      <c r="M65229" s="2"/>
      <c r="N65229" s="2"/>
      <c r="P65229" s="40">
        <f>Fre.!F65230</f>
        <v>0</v>
      </c>
      <c r="Q65229" s="2"/>
      <c r="R65229" s="2"/>
      <c r="S65229" s="2"/>
      <c r="T65229" s="2"/>
      <c r="U65229" s="2"/>
      <c r="V65229" s="2"/>
      <c r="W65229" s="2"/>
      <c r="X65229" s="2"/>
      <c r="Y65229" s="2"/>
      <c r="Z65229" s="2"/>
      <c r="AA65229" s="2"/>
      <c r="AB65229" s="2"/>
      <c r="AC65229" s="2"/>
      <c r="AD65229" s="3"/>
    </row>
    <row r="65230" spans="1:30" s="10" customFormat="1" ht="22.5" customHeight="1" x14ac:dyDescent="0.25">
      <c r="A65230" s="39">
        <f>Fre.!D65231</f>
        <v>0</v>
      </c>
      <c r="B65230" s="2"/>
      <c r="C65230" s="2"/>
      <c r="D65230" s="2"/>
      <c r="E65230" s="2"/>
      <c r="F65230" s="2"/>
      <c r="G65230" s="2"/>
      <c r="H65230" s="2"/>
      <c r="I65230" s="2"/>
      <c r="J65230" s="2"/>
      <c r="K65230" s="2"/>
      <c r="L65230" s="2"/>
      <c r="M65230" s="2"/>
      <c r="N65230" s="2"/>
      <c r="P65230" s="39">
        <f>Fre.!F65231</f>
        <v>0</v>
      </c>
      <c r="Q65230" s="2"/>
      <c r="R65230" s="2"/>
      <c r="S65230" s="2"/>
      <c r="T65230" s="2"/>
      <c r="U65230" s="2"/>
      <c r="V65230" s="2"/>
      <c r="W65230" s="2"/>
      <c r="X65230" s="2"/>
      <c r="Y65230" s="2"/>
      <c r="Z65230" s="2"/>
      <c r="AA65230" s="2"/>
      <c r="AB65230" s="2"/>
      <c r="AC65230" s="2"/>
      <c r="AD65230" s="3"/>
    </row>
    <row r="65231" spans="1:30" s="10" customFormat="1" ht="22.5" customHeight="1" x14ac:dyDescent="0.25">
      <c r="A65231" s="40">
        <f>Fre.!D65232</f>
        <v>0</v>
      </c>
      <c r="B65231" s="2"/>
      <c r="C65231" s="2"/>
      <c r="D65231" s="2"/>
      <c r="E65231" s="2"/>
      <c r="F65231" s="2"/>
      <c r="G65231" s="2"/>
      <c r="H65231" s="2"/>
      <c r="I65231" s="2"/>
      <c r="J65231" s="2"/>
      <c r="K65231" s="2"/>
      <c r="L65231" s="2"/>
      <c r="M65231" s="2"/>
      <c r="N65231" s="2"/>
      <c r="P65231" s="40">
        <f>Fre.!F65232</f>
        <v>0</v>
      </c>
      <c r="Q65231" s="2"/>
      <c r="R65231" s="2"/>
      <c r="S65231" s="2"/>
      <c r="T65231" s="2"/>
      <c r="U65231" s="2"/>
      <c r="V65231" s="2"/>
      <c r="W65231" s="2"/>
      <c r="X65231" s="2"/>
      <c r="Y65231" s="2"/>
      <c r="Z65231" s="2"/>
      <c r="AA65231" s="2"/>
      <c r="AB65231" s="2"/>
      <c r="AC65231" s="2"/>
      <c r="AD65231" s="3"/>
    </row>
    <row r="65232" spans="1:30" s="10" customFormat="1" ht="22.5" customHeight="1" x14ac:dyDescent="0.25">
      <c r="A65232" s="39">
        <f>Fre.!D65233</f>
        <v>0</v>
      </c>
      <c r="B65232" s="2"/>
      <c r="C65232" s="2"/>
      <c r="D65232" s="2"/>
      <c r="E65232" s="2"/>
      <c r="F65232" s="2"/>
      <c r="G65232" s="2"/>
      <c r="H65232" s="2"/>
      <c r="I65232" s="2"/>
      <c r="J65232" s="2"/>
      <c r="K65232" s="2"/>
      <c r="L65232" s="2"/>
      <c r="M65232" s="2"/>
      <c r="N65232" s="2"/>
      <c r="P65232" s="39">
        <f>Fre.!F65233</f>
        <v>0</v>
      </c>
      <c r="Q65232" s="2"/>
      <c r="R65232" s="2"/>
      <c r="S65232" s="2"/>
      <c r="T65232" s="2"/>
      <c r="U65232" s="2"/>
      <c r="V65232" s="2"/>
      <c r="W65232" s="2"/>
      <c r="X65232" s="2"/>
      <c r="Y65232" s="2"/>
      <c r="Z65232" s="2"/>
      <c r="AA65232" s="2"/>
      <c r="AB65232" s="2"/>
      <c r="AC65232" s="2"/>
      <c r="AD65232" s="3"/>
    </row>
    <row r="65233" spans="1:30" s="10" customFormat="1" ht="22.5" customHeight="1" x14ac:dyDescent="0.25">
      <c r="A65233" s="40">
        <f>Fre.!D65234</f>
        <v>0</v>
      </c>
      <c r="B65233" s="2"/>
      <c r="C65233" s="2"/>
      <c r="D65233" s="2"/>
      <c r="E65233" s="2"/>
      <c r="F65233" s="2"/>
      <c r="G65233" s="2"/>
      <c r="H65233" s="2"/>
      <c r="I65233" s="2"/>
      <c r="J65233" s="2"/>
      <c r="K65233" s="2"/>
      <c r="L65233" s="2"/>
      <c r="M65233" s="2"/>
      <c r="N65233" s="2"/>
      <c r="P65233" s="40">
        <f>Fre.!F65234</f>
        <v>0</v>
      </c>
      <c r="Q65233" s="2"/>
      <c r="R65233" s="2"/>
      <c r="S65233" s="2"/>
      <c r="T65233" s="2"/>
      <c r="U65233" s="2"/>
      <c r="V65233" s="2"/>
      <c r="W65233" s="2"/>
      <c r="X65233" s="2"/>
      <c r="Y65233" s="2"/>
      <c r="Z65233" s="2"/>
      <c r="AA65233" s="2"/>
      <c r="AB65233" s="2"/>
      <c r="AC65233" s="2"/>
      <c r="AD65233" s="3"/>
    </row>
    <row r="65234" spans="1:30" s="10" customFormat="1" ht="22.5" customHeight="1" x14ac:dyDescent="0.25">
      <c r="A65234" s="39">
        <f>Fre.!D65235</f>
        <v>0</v>
      </c>
      <c r="B65234" s="2"/>
      <c r="C65234" s="2"/>
      <c r="D65234" s="2"/>
      <c r="E65234" s="2"/>
      <c r="F65234" s="2"/>
      <c r="G65234" s="2"/>
      <c r="H65234" s="2"/>
      <c r="I65234" s="2"/>
      <c r="J65234" s="2"/>
      <c r="K65234" s="2"/>
      <c r="L65234" s="2"/>
      <c r="M65234" s="2"/>
      <c r="N65234" s="2"/>
      <c r="P65234" s="39">
        <f>Fre.!F65235</f>
        <v>0</v>
      </c>
      <c r="Q65234" s="2"/>
      <c r="R65234" s="2"/>
      <c r="S65234" s="2"/>
      <c r="T65234" s="2"/>
      <c r="U65234" s="2"/>
      <c r="V65234" s="2"/>
      <c r="W65234" s="2"/>
      <c r="X65234" s="2"/>
      <c r="Y65234" s="2"/>
      <c r="Z65234" s="2"/>
      <c r="AA65234" s="2"/>
      <c r="AB65234" s="2"/>
      <c r="AC65234" s="2"/>
      <c r="AD65234" s="3"/>
    </row>
    <row r="65235" spans="1:30" s="10" customFormat="1" ht="22.5" customHeight="1" x14ac:dyDescent="0.25">
      <c r="A65235" s="40">
        <f>Fre.!D65236</f>
        <v>0</v>
      </c>
      <c r="B65235" s="2"/>
      <c r="C65235" s="2"/>
      <c r="D65235" s="2"/>
      <c r="E65235" s="2"/>
      <c r="F65235" s="2"/>
      <c r="G65235" s="2"/>
      <c r="H65235" s="2"/>
      <c r="I65235" s="2"/>
      <c r="J65235" s="2"/>
      <c r="K65235" s="2"/>
      <c r="L65235" s="2"/>
      <c r="M65235" s="2"/>
      <c r="N65235" s="2"/>
      <c r="P65235" s="40">
        <f>Fre.!F65236</f>
        <v>0</v>
      </c>
      <c r="Q65235" s="2"/>
      <c r="R65235" s="2"/>
      <c r="S65235" s="2"/>
      <c r="T65235" s="2"/>
      <c r="U65235" s="2"/>
      <c r="V65235" s="2"/>
      <c r="W65235" s="2"/>
      <c r="X65235" s="2"/>
      <c r="Y65235" s="2"/>
      <c r="Z65235" s="2"/>
      <c r="AA65235" s="2"/>
      <c r="AB65235" s="2"/>
      <c r="AC65235" s="2"/>
      <c r="AD65235" s="3"/>
    </row>
    <row r="65236" spans="1:30" s="10" customFormat="1" ht="22.5" customHeight="1" x14ac:dyDescent="0.25">
      <c r="A65236" s="39">
        <f>Fre.!D65237</f>
        <v>0</v>
      </c>
      <c r="B65236" s="2"/>
      <c r="C65236" s="2"/>
      <c r="D65236" s="2"/>
      <c r="E65236" s="2"/>
      <c r="F65236" s="2"/>
      <c r="G65236" s="2"/>
      <c r="H65236" s="2"/>
      <c r="I65236" s="2"/>
      <c r="J65236" s="2"/>
      <c r="K65236" s="2"/>
      <c r="L65236" s="2"/>
      <c r="M65236" s="2"/>
      <c r="N65236" s="2"/>
      <c r="P65236" s="39">
        <f>Fre.!F65237</f>
        <v>0</v>
      </c>
      <c r="Q65236" s="2"/>
      <c r="R65236" s="2"/>
      <c r="S65236" s="2"/>
      <c r="T65236" s="2"/>
      <c r="U65236" s="2"/>
      <c r="V65236" s="2"/>
      <c r="W65236" s="2"/>
      <c r="X65236" s="2"/>
      <c r="Y65236" s="2"/>
      <c r="Z65236" s="2"/>
      <c r="AA65236" s="2"/>
      <c r="AB65236" s="2"/>
      <c r="AC65236" s="2"/>
      <c r="AD65236" s="3"/>
    </row>
    <row r="65237" spans="1:30" s="10" customFormat="1" ht="22.5" customHeight="1" x14ac:dyDescent="0.25">
      <c r="A65237" s="40">
        <f>Fre.!D65238</f>
        <v>0</v>
      </c>
      <c r="B65237" s="2"/>
      <c r="C65237" s="2"/>
      <c r="D65237" s="2"/>
      <c r="E65237" s="2"/>
      <c r="F65237" s="2"/>
      <c r="G65237" s="2"/>
      <c r="H65237" s="2"/>
      <c r="I65237" s="2"/>
      <c r="J65237" s="2"/>
      <c r="K65237" s="2"/>
      <c r="L65237" s="2"/>
      <c r="M65237" s="2"/>
      <c r="N65237" s="2"/>
      <c r="P65237" s="40">
        <f>Fre.!F65238</f>
        <v>0</v>
      </c>
      <c r="Q65237" s="2"/>
      <c r="R65237" s="2"/>
      <c r="S65237" s="2"/>
      <c r="T65237" s="2"/>
      <c r="U65237" s="2"/>
      <c r="V65237" s="2"/>
      <c r="W65237" s="2"/>
      <c r="X65237" s="2"/>
      <c r="Y65237" s="2"/>
      <c r="Z65237" s="2"/>
      <c r="AA65237" s="2"/>
      <c r="AB65237" s="2"/>
      <c r="AC65237" s="2"/>
      <c r="AD65237" s="3"/>
    </row>
    <row r="65238" spans="1:30" s="10" customFormat="1" ht="22.5" customHeight="1" x14ac:dyDescent="0.25">
      <c r="A65238" s="39">
        <f>Fre.!D65239</f>
        <v>0</v>
      </c>
      <c r="B65238" s="2"/>
      <c r="C65238" s="2"/>
      <c r="D65238" s="2"/>
      <c r="E65238" s="2"/>
      <c r="F65238" s="2"/>
      <c r="G65238" s="2"/>
      <c r="H65238" s="2"/>
      <c r="I65238" s="2"/>
      <c r="J65238" s="2"/>
      <c r="K65238" s="2"/>
      <c r="L65238" s="2"/>
      <c r="M65238" s="2"/>
      <c r="N65238" s="2"/>
      <c r="P65238" s="39">
        <f>Fre.!F65239</f>
        <v>0</v>
      </c>
      <c r="Q65238" s="2"/>
      <c r="R65238" s="2"/>
      <c r="S65238" s="2"/>
      <c r="T65238" s="2"/>
      <c r="U65238" s="2"/>
      <c r="V65238" s="2"/>
      <c r="W65238" s="2"/>
      <c r="X65238" s="2"/>
      <c r="Y65238" s="2"/>
      <c r="Z65238" s="2"/>
      <c r="AA65238" s="2"/>
      <c r="AB65238" s="2"/>
      <c r="AC65238" s="2"/>
      <c r="AD65238" s="3"/>
    </row>
    <row r="65239" spans="1:30" s="10" customFormat="1" ht="22.5" customHeight="1" x14ac:dyDescent="0.25">
      <c r="A65239" s="40">
        <f>Fre.!D65240</f>
        <v>0</v>
      </c>
      <c r="B65239" s="2"/>
      <c r="C65239" s="2"/>
      <c r="D65239" s="2"/>
      <c r="E65239" s="2"/>
      <c r="F65239" s="2"/>
      <c r="G65239" s="2"/>
      <c r="H65239" s="2"/>
      <c r="I65239" s="2"/>
      <c r="J65239" s="2"/>
      <c r="K65239" s="2"/>
      <c r="L65239" s="2"/>
      <c r="M65239" s="2"/>
      <c r="N65239" s="2"/>
      <c r="P65239" s="40">
        <f>Fre.!F65240</f>
        <v>0</v>
      </c>
      <c r="Q65239" s="2"/>
      <c r="R65239" s="2"/>
      <c r="S65239" s="2"/>
      <c r="T65239" s="2"/>
      <c r="U65239" s="2"/>
      <c r="V65239" s="2"/>
      <c r="W65239" s="2"/>
      <c r="X65239" s="2"/>
      <c r="Y65239" s="2"/>
      <c r="Z65239" s="2"/>
      <c r="AA65239" s="2"/>
      <c r="AB65239" s="2"/>
      <c r="AC65239" s="2"/>
      <c r="AD65239" s="3"/>
    </row>
    <row r="65240" spans="1:30" s="10" customFormat="1" ht="22.5" customHeight="1" x14ac:dyDescent="0.25">
      <c r="A65240" s="39">
        <f>Fre.!D65241</f>
        <v>0</v>
      </c>
      <c r="B65240" s="2"/>
      <c r="C65240" s="2"/>
      <c r="D65240" s="2"/>
      <c r="E65240" s="2"/>
      <c r="F65240" s="2"/>
      <c r="G65240" s="2"/>
      <c r="H65240" s="2"/>
      <c r="I65240" s="2"/>
      <c r="J65240" s="2"/>
      <c r="K65240" s="2"/>
      <c r="L65240" s="2"/>
      <c r="M65240" s="2"/>
      <c r="N65240" s="2"/>
      <c r="P65240" s="39">
        <f>Fre.!F65241</f>
        <v>0</v>
      </c>
      <c r="Q65240" s="2"/>
      <c r="R65240" s="2"/>
      <c r="S65240" s="2"/>
      <c r="T65240" s="2"/>
      <c r="U65240" s="2"/>
      <c r="V65240" s="2"/>
      <c r="W65240" s="2"/>
      <c r="X65240" s="2"/>
      <c r="Y65240" s="2"/>
      <c r="Z65240" s="2"/>
      <c r="AA65240" s="2"/>
      <c r="AB65240" s="2"/>
      <c r="AC65240" s="2"/>
      <c r="AD65240" s="3"/>
    </row>
    <row r="65241" spans="1:30" s="10" customFormat="1" ht="22.5" customHeight="1" x14ac:dyDescent="0.25">
      <c r="A65241" s="40">
        <f>Fre.!D65242</f>
        <v>0</v>
      </c>
      <c r="B65241" s="2"/>
      <c r="C65241" s="2"/>
      <c r="D65241" s="2"/>
      <c r="E65241" s="2"/>
      <c r="F65241" s="2"/>
      <c r="G65241" s="2"/>
      <c r="H65241" s="2"/>
      <c r="I65241" s="2"/>
      <c r="J65241" s="2"/>
      <c r="K65241" s="2"/>
      <c r="L65241" s="2"/>
      <c r="M65241" s="2"/>
      <c r="N65241" s="2"/>
      <c r="P65241" s="40">
        <f>Fre.!F65242</f>
        <v>0</v>
      </c>
      <c r="Q65241" s="2"/>
      <c r="R65241" s="2"/>
      <c r="S65241" s="2"/>
      <c r="T65241" s="2"/>
      <c r="U65241" s="2"/>
      <c r="V65241" s="2"/>
      <c r="W65241" s="2"/>
      <c r="X65241" s="2"/>
      <c r="Y65241" s="2"/>
      <c r="Z65241" s="2"/>
      <c r="AA65241" s="2"/>
      <c r="AB65241" s="2"/>
      <c r="AC65241" s="2"/>
      <c r="AD65241" s="3"/>
    </row>
    <row r="65242" spans="1:30" s="10" customFormat="1" ht="22.5" customHeight="1" x14ac:dyDescent="0.25">
      <c r="A65242" s="39">
        <f>Fre.!D65243</f>
        <v>0</v>
      </c>
      <c r="B65242" s="2"/>
      <c r="C65242" s="2"/>
      <c r="D65242" s="2"/>
      <c r="E65242" s="2"/>
      <c r="F65242" s="2"/>
      <c r="G65242" s="2"/>
      <c r="H65242" s="2"/>
      <c r="I65242" s="2"/>
      <c r="J65242" s="2"/>
      <c r="K65242" s="2"/>
      <c r="L65242" s="2"/>
      <c r="M65242" s="2"/>
      <c r="N65242" s="2"/>
      <c r="P65242" s="39">
        <f>Fre.!F65243</f>
        <v>0</v>
      </c>
      <c r="Q65242" s="2"/>
      <c r="R65242" s="2"/>
      <c r="S65242" s="2"/>
      <c r="T65242" s="2"/>
      <c r="U65242" s="2"/>
      <c r="V65242" s="2"/>
      <c r="W65242" s="2"/>
      <c r="X65242" s="2"/>
      <c r="Y65242" s="2"/>
      <c r="Z65242" s="2"/>
      <c r="AA65242" s="2"/>
      <c r="AB65242" s="2"/>
      <c r="AC65242" s="2"/>
      <c r="AD65242" s="3"/>
    </row>
    <row r="65243" spans="1:30" s="10" customFormat="1" ht="22.5" customHeight="1" x14ac:dyDescent="0.25">
      <c r="A65243" s="40">
        <f>Fre.!D65244</f>
        <v>0</v>
      </c>
      <c r="B65243" s="2"/>
      <c r="C65243" s="2"/>
      <c r="D65243" s="2"/>
      <c r="E65243" s="2"/>
      <c r="F65243" s="2"/>
      <c r="G65243" s="2"/>
      <c r="H65243" s="2"/>
      <c r="I65243" s="2"/>
      <c r="J65243" s="2"/>
      <c r="K65243" s="2"/>
      <c r="L65243" s="2"/>
      <c r="M65243" s="2"/>
      <c r="N65243" s="2"/>
      <c r="P65243" s="40">
        <f>Fre.!F65244</f>
        <v>0</v>
      </c>
      <c r="Q65243" s="2"/>
      <c r="R65243" s="2"/>
      <c r="S65243" s="2"/>
      <c r="T65243" s="2"/>
      <c r="U65243" s="2"/>
      <c r="V65243" s="2"/>
      <c r="W65243" s="2"/>
      <c r="X65243" s="2"/>
      <c r="Y65243" s="2"/>
      <c r="Z65243" s="2"/>
      <c r="AA65243" s="2"/>
      <c r="AB65243" s="2"/>
      <c r="AC65243" s="2"/>
      <c r="AD65243" s="3"/>
    </row>
    <row r="65244" spans="1:30" s="10" customFormat="1" ht="22.5" customHeight="1" x14ac:dyDescent="0.25">
      <c r="A65244" s="39">
        <f>Fre.!D65245</f>
        <v>0</v>
      </c>
      <c r="B65244" s="2"/>
      <c r="C65244" s="2"/>
      <c r="D65244" s="2"/>
      <c r="E65244" s="2"/>
      <c r="F65244" s="2"/>
      <c r="G65244" s="2"/>
      <c r="H65244" s="2"/>
      <c r="I65244" s="2"/>
      <c r="J65244" s="2"/>
      <c r="K65244" s="2"/>
      <c r="L65244" s="2"/>
      <c r="M65244" s="2"/>
      <c r="N65244" s="2"/>
      <c r="P65244" s="39">
        <f>Fre.!F65245</f>
        <v>0</v>
      </c>
      <c r="Q65244" s="2"/>
      <c r="R65244" s="2"/>
      <c r="S65244" s="2"/>
      <c r="T65244" s="2"/>
      <c r="U65244" s="2"/>
      <c r="V65244" s="2"/>
      <c r="W65244" s="2"/>
      <c r="X65244" s="2"/>
      <c r="Y65244" s="2"/>
      <c r="Z65244" s="2"/>
      <c r="AA65244" s="2"/>
      <c r="AB65244" s="2"/>
      <c r="AC65244" s="2"/>
      <c r="AD65244" s="3"/>
    </row>
    <row r="65245" spans="1:30" s="10" customFormat="1" ht="22.5" customHeight="1" x14ac:dyDescent="0.25">
      <c r="A65245" s="40">
        <f>Fre.!D65246</f>
        <v>0</v>
      </c>
      <c r="B65245" s="2"/>
      <c r="C65245" s="2"/>
      <c r="D65245" s="2"/>
      <c r="E65245" s="2"/>
      <c r="F65245" s="2"/>
      <c r="G65245" s="2"/>
      <c r="H65245" s="2"/>
      <c r="I65245" s="2"/>
      <c r="J65245" s="2"/>
      <c r="K65245" s="2"/>
      <c r="L65245" s="2"/>
      <c r="M65245" s="2"/>
      <c r="N65245" s="2"/>
      <c r="P65245" s="40">
        <f>Fre.!F65246</f>
        <v>0</v>
      </c>
      <c r="Q65245" s="2"/>
      <c r="R65245" s="2"/>
      <c r="S65245" s="2"/>
      <c r="T65245" s="2"/>
      <c r="U65245" s="2"/>
      <c r="V65245" s="2"/>
      <c r="W65245" s="2"/>
      <c r="X65245" s="2"/>
      <c r="Y65245" s="2"/>
      <c r="Z65245" s="2"/>
      <c r="AA65245" s="2"/>
      <c r="AB65245" s="2"/>
      <c r="AC65245" s="2"/>
      <c r="AD65245" s="3"/>
    </row>
    <row r="65246" spans="1:30" s="10" customFormat="1" ht="22.5" customHeight="1" x14ac:dyDescent="0.25">
      <c r="A65246" s="39">
        <f>Fre.!D65247</f>
        <v>0</v>
      </c>
      <c r="B65246" s="2"/>
      <c r="C65246" s="2"/>
      <c r="D65246" s="2"/>
      <c r="E65246" s="2"/>
      <c r="F65246" s="2"/>
      <c r="G65246" s="2"/>
      <c r="H65246" s="2"/>
      <c r="I65246" s="2"/>
      <c r="J65246" s="2"/>
      <c r="K65246" s="2"/>
      <c r="L65246" s="2"/>
      <c r="M65246" s="2"/>
      <c r="N65246" s="2"/>
      <c r="P65246" s="39">
        <f>Fre.!F65247</f>
        <v>0</v>
      </c>
      <c r="Q65246" s="2"/>
      <c r="R65246" s="2"/>
      <c r="S65246" s="2"/>
      <c r="T65246" s="2"/>
      <c r="U65246" s="2"/>
      <c r="V65246" s="2"/>
      <c r="W65246" s="2"/>
      <c r="X65246" s="2"/>
      <c r="Y65246" s="2"/>
      <c r="Z65246" s="2"/>
      <c r="AA65246" s="2"/>
      <c r="AB65246" s="2"/>
      <c r="AC65246" s="2"/>
      <c r="AD65246" s="3"/>
    </row>
    <row r="65247" spans="1:30" s="10" customFormat="1" ht="22.5" customHeight="1" x14ac:dyDescent="0.25">
      <c r="A65247" s="40">
        <f>Fre.!D65248</f>
        <v>0</v>
      </c>
      <c r="B65247" s="2"/>
      <c r="C65247" s="2"/>
      <c r="D65247" s="2"/>
      <c r="E65247" s="2"/>
      <c r="F65247" s="2"/>
      <c r="G65247" s="2"/>
      <c r="H65247" s="2"/>
      <c r="I65247" s="2"/>
      <c r="J65247" s="2"/>
      <c r="K65247" s="2"/>
      <c r="L65247" s="2"/>
      <c r="M65247" s="2"/>
      <c r="N65247" s="2"/>
      <c r="P65247" s="40">
        <f>Fre.!F65248</f>
        <v>0</v>
      </c>
      <c r="Q65247" s="2"/>
      <c r="R65247" s="2"/>
      <c r="S65247" s="2"/>
      <c r="T65247" s="2"/>
      <c r="U65247" s="2"/>
      <c r="V65247" s="2"/>
      <c r="W65247" s="2"/>
      <c r="X65247" s="2"/>
      <c r="Y65247" s="2"/>
      <c r="Z65247" s="2"/>
      <c r="AA65247" s="2"/>
      <c r="AB65247" s="2"/>
      <c r="AC65247" s="2"/>
      <c r="AD65247" s="3"/>
    </row>
    <row r="65248" spans="1:30" s="10" customFormat="1" ht="22.5" customHeight="1" x14ac:dyDescent="0.25">
      <c r="A65248" s="39">
        <f>Fre.!D65249</f>
        <v>0</v>
      </c>
      <c r="B65248" s="2"/>
      <c r="C65248" s="2"/>
      <c r="D65248" s="2"/>
      <c r="E65248" s="2"/>
      <c r="F65248" s="2"/>
      <c r="G65248" s="2"/>
      <c r="H65248" s="2"/>
      <c r="I65248" s="2"/>
      <c r="J65248" s="2"/>
      <c r="K65248" s="2"/>
      <c r="L65248" s="2"/>
      <c r="M65248" s="2"/>
      <c r="N65248" s="2"/>
      <c r="P65248" s="39">
        <f>Fre.!F65249</f>
        <v>0</v>
      </c>
      <c r="Q65248" s="2"/>
      <c r="R65248" s="2"/>
      <c r="S65248" s="2"/>
      <c r="T65248" s="2"/>
      <c r="U65248" s="2"/>
      <c r="V65248" s="2"/>
      <c r="W65248" s="2"/>
      <c r="X65248" s="2"/>
      <c r="Y65248" s="2"/>
      <c r="Z65248" s="2"/>
      <c r="AA65248" s="2"/>
      <c r="AB65248" s="2"/>
      <c r="AC65248" s="2"/>
      <c r="AD65248" s="3"/>
    </row>
    <row r="65249" spans="1:30" s="10" customFormat="1" ht="22.5" customHeight="1" x14ac:dyDescent="0.25">
      <c r="A65249" s="40">
        <f>Fre.!D65250</f>
        <v>0</v>
      </c>
      <c r="B65249" s="2"/>
      <c r="C65249" s="2"/>
      <c r="D65249" s="2"/>
      <c r="E65249" s="2"/>
      <c r="F65249" s="2"/>
      <c r="G65249" s="2"/>
      <c r="H65249" s="2"/>
      <c r="I65249" s="2"/>
      <c r="J65249" s="2"/>
      <c r="K65249" s="2"/>
      <c r="L65249" s="2"/>
      <c r="M65249" s="2"/>
      <c r="N65249" s="2"/>
      <c r="P65249" s="40">
        <f>Fre.!F65250</f>
        <v>0</v>
      </c>
      <c r="Q65249" s="2"/>
      <c r="R65249" s="2"/>
      <c r="S65249" s="2"/>
      <c r="T65249" s="2"/>
      <c r="U65249" s="2"/>
      <c r="V65249" s="2"/>
      <c r="W65249" s="2"/>
      <c r="X65249" s="2"/>
      <c r="Y65249" s="2"/>
      <c r="Z65249" s="2"/>
      <c r="AA65249" s="2"/>
      <c r="AB65249" s="2"/>
      <c r="AC65249" s="2"/>
      <c r="AD65249" s="3"/>
    </row>
    <row r="65250" spans="1:30" s="10" customFormat="1" ht="22.5" customHeight="1" x14ac:dyDescent="0.25">
      <c r="A65250" s="39">
        <f>Fre.!D65251</f>
        <v>0</v>
      </c>
      <c r="B65250" s="2"/>
      <c r="C65250" s="2"/>
      <c r="D65250" s="2"/>
      <c r="E65250" s="2"/>
      <c r="F65250" s="2"/>
      <c r="G65250" s="2"/>
      <c r="H65250" s="2"/>
      <c r="I65250" s="2"/>
      <c r="J65250" s="2"/>
      <c r="K65250" s="2"/>
      <c r="L65250" s="2"/>
      <c r="M65250" s="2"/>
      <c r="N65250" s="2"/>
      <c r="P65250" s="39">
        <f>Fre.!F65251</f>
        <v>0</v>
      </c>
      <c r="Q65250" s="2"/>
      <c r="R65250" s="2"/>
      <c r="S65250" s="2"/>
      <c r="T65250" s="2"/>
      <c r="U65250" s="2"/>
      <c r="V65250" s="2"/>
      <c r="W65250" s="2"/>
      <c r="X65250" s="2"/>
      <c r="Y65250" s="2"/>
      <c r="Z65250" s="2"/>
      <c r="AA65250" s="2"/>
      <c r="AB65250" s="2"/>
      <c r="AC65250" s="2"/>
      <c r="AD65250" s="3"/>
    </row>
    <row r="65251" spans="1:30" s="10" customFormat="1" ht="22.5" customHeight="1" x14ac:dyDescent="0.25">
      <c r="A65251" s="40">
        <f>Fre.!D65252</f>
        <v>0</v>
      </c>
      <c r="B65251" s="2"/>
      <c r="C65251" s="2"/>
      <c r="D65251" s="2"/>
      <c r="E65251" s="2"/>
      <c r="F65251" s="2"/>
      <c r="G65251" s="2"/>
      <c r="H65251" s="2"/>
      <c r="I65251" s="2"/>
      <c r="J65251" s="2"/>
      <c r="K65251" s="2"/>
      <c r="L65251" s="2"/>
      <c r="M65251" s="2"/>
      <c r="N65251" s="2"/>
      <c r="P65251" s="40">
        <f>Fre.!F65252</f>
        <v>0</v>
      </c>
      <c r="Q65251" s="2"/>
      <c r="R65251" s="2"/>
      <c r="S65251" s="2"/>
      <c r="T65251" s="2"/>
      <c r="U65251" s="2"/>
      <c r="V65251" s="2"/>
      <c r="W65251" s="2"/>
      <c r="X65251" s="2"/>
      <c r="Y65251" s="2"/>
      <c r="Z65251" s="2"/>
      <c r="AA65251" s="2"/>
      <c r="AB65251" s="2"/>
      <c r="AC65251" s="2"/>
      <c r="AD65251" s="3"/>
    </row>
    <row r="65252" spans="1:30" s="10" customFormat="1" ht="22.5" customHeight="1" x14ac:dyDescent="0.25">
      <c r="A65252" s="39">
        <f>Fre.!D65253</f>
        <v>0</v>
      </c>
      <c r="B65252" s="2"/>
      <c r="C65252" s="2"/>
      <c r="D65252" s="2"/>
      <c r="E65252" s="2"/>
      <c r="F65252" s="2"/>
      <c r="G65252" s="2"/>
      <c r="H65252" s="2"/>
      <c r="I65252" s="2"/>
      <c r="J65252" s="2"/>
      <c r="K65252" s="2"/>
      <c r="L65252" s="2"/>
      <c r="M65252" s="2"/>
      <c r="N65252" s="2"/>
      <c r="P65252" s="39">
        <f>Fre.!F65253</f>
        <v>0</v>
      </c>
      <c r="Q65252" s="2"/>
      <c r="R65252" s="2"/>
      <c r="S65252" s="2"/>
      <c r="T65252" s="2"/>
      <c r="U65252" s="2"/>
      <c r="V65252" s="2"/>
      <c r="W65252" s="2"/>
      <c r="X65252" s="2"/>
      <c r="Y65252" s="2"/>
      <c r="Z65252" s="2"/>
      <c r="AA65252" s="2"/>
      <c r="AB65252" s="2"/>
      <c r="AC65252" s="2"/>
      <c r="AD65252" s="3"/>
    </row>
    <row r="65253" spans="1:30" s="10" customFormat="1" ht="22.5" customHeight="1" x14ac:dyDescent="0.25">
      <c r="A65253" s="40">
        <f>Fre.!D65254</f>
        <v>0</v>
      </c>
      <c r="B65253" s="2"/>
      <c r="C65253" s="2"/>
      <c r="D65253" s="2"/>
      <c r="E65253" s="2"/>
      <c r="F65253" s="2"/>
      <c r="G65253" s="2"/>
      <c r="H65253" s="2"/>
      <c r="I65253" s="2"/>
      <c r="J65253" s="2"/>
      <c r="K65253" s="2"/>
      <c r="L65253" s="2"/>
      <c r="M65253" s="2"/>
      <c r="N65253" s="2"/>
      <c r="P65253" s="40">
        <f>Fre.!F65254</f>
        <v>0</v>
      </c>
      <c r="Q65253" s="2"/>
      <c r="R65253" s="2"/>
      <c r="S65253" s="2"/>
      <c r="T65253" s="2"/>
      <c r="U65253" s="2"/>
      <c r="V65253" s="2"/>
      <c r="W65253" s="2"/>
      <c r="X65253" s="2"/>
      <c r="Y65253" s="2"/>
      <c r="Z65253" s="2"/>
      <c r="AA65253" s="2"/>
      <c r="AB65253" s="2"/>
      <c r="AC65253" s="2"/>
      <c r="AD65253" s="3"/>
    </row>
    <row r="65254" spans="1:30" s="10" customFormat="1" ht="22.5" customHeight="1" x14ac:dyDescent="0.25">
      <c r="A65254" s="39">
        <f>Fre.!D65255</f>
        <v>0</v>
      </c>
      <c r="B65254" s="2"/>
      <c r="C65254" s="2"/>
      <c r="D65254" s="2"/>
      <c r="E65254" s="2"/>
      <c r="F65254" s="2"/>
      <c r="G65254" s="2"/>
      <c r="H65254" s="2"/>
      <c r="I65254" s="2"/>
      <c r="J65254" s="2"/>
      <c r="K65254" s="2"/>
      <c r="L65254" s="2"/>
      <c r="M65254" s="2"/>
      <c r="N65254" s="2"/>
      <c r="P65254" s="39">
        <f>Fre.!F65255</f>
        <v>0</v>
      </c>
      <c r="Q65254" s="2"/>
      <c r="R65254" s="2"/>
      <c r="S65254" s="2"/>
      <c r="T65254" s="2"/>
      <c r="U65254" s="2"/>
      <c r="V65254" s="2"/>
      <c r="W65254" s="2"/>
      <c r="X65254" s="2"/>
      <c r="Y65254" s="2"/>
      <c r="Z65254" s="2"/>
      <c r="AA65254" s="2"/>
      <c r="AB65254" s="2"/>
      <c r="AC65254" s="2"/>
      <c r="AD65254" s="3"/>
    </row>
    <row r="65255" spans="1:30" s="10" customFormat="1" ht="22.5" customHeight="1" x14ac:dyDescent="0.25">
      <c r="A65255" s="40">
        <f>Fre.!D65256</f>
        <v>0</v>
      </c>
      <c r="B65255" s="2"/>
      <c r="C65255" s="2"/>
      <c r="D65255" s="2"/>
      <c r="E65255" s="2"/>
      <c r="F65255" s="2"/>
      <c r="G65255" s="2"/>
      <c r="H65255" s="2"/>
      <c r="I65255" s="2"/>
      <c r="J65255" s="2"/>
      <c r="K65255" s="2"/>
      <c r="L65255" s="2"/>
      <c r="M65255" s="2"/>
      <c r="N65255" s="2"/>
      <c r="P65255" s="40">
        <f>Fre.!F65256</f>
        <v>0</v>
      </c>
      <c r="Q65255" s="2"/>
      <c r="R65255" s="2"/>
      <c r="S65255" s="2"/>
      <c r="T65255" s="2"/>
      <c r="U65255" s="2"/>
      <c r="V65255" s="2"/>
      <c r="W65255" s="2"/>
      <c r="X65255" s="2"/>
      <c r="Y65255" s="2"/>
      <c r="Z65255" s="2"/>
      <c r="AA65255" s="2"/>
      <c r="AB65255" s="2"/>
      <c r="AC65255" s="2"/>
      <c r="AD65255" s="3"/>
    </row>
    <row r="65256" spans="1:30" s="10" customFormat="1" ht="22.5" customHeight="1" x14ac:dyDescent="0.25">
      <c r="A65256" s="39">
        <f>Fre.!D65257</f>
        <v>0</v>
      </c>
      <c r="B65256" s="2"/>
      <c r="C65256" s="2"/>
      <c r="D65256" s="2"/>
      <c r="E65256" s="2"/>
      <c r="F65256" s="2"/>
      <c r="G65256" s="2"/>
      <c r="H65256" s="2"/>
      <c r="I65256" s="2"/>
      <c r="J65256" s="2"/>
      <c r="K65256" s="2"/>
      <c r="L65256" s="2"/>
      <c r="M65256" s="2"/>
      <c r="N65256" s="2"/>
      <c r="P65256" s="39">
        <f>Fre.!F65257</f>
        <v>0</v>
      </c>
      <c r="Q65256" s="2"/>
      <c r="R65256" s="2"/>
      <c r="S65256" s="2"/>
      <c r="T65256" s="2"/>
      <c r="U65256" s="2"/>
      <c r="V65256" s="2"/>
      <c r="W65256" s="2"/>
      <c r="X65256" s="2"/>
      <c r="Y65256" s="2"/>
      <c r="Z65256" s="2"/>
      <c r="AA65256" s="2"/>
      <c r="AB65256" s="2"/>
      <c r="AC65256" s="2"/>
      <c r="AD65256" s="3"/>
    </row>
    <row r="65257" spans="1:30" s="10" customFormat="1" ht="22.5" customHeight="1" x14ac:dyDescent="0.25">
      <c r="A65257" s="40">
        <f>Fre.!D65258</f>
        <v>0</v>
      </c>
      <c r="B65257" s="2"/>
      <c r="C65257" s="2"/>
      <c r="D65257" s="2"/>
      <c r="E65257" s="2"/>
      <c r="F65257" s="2"/>
      <c r="G65257" s="2"/>
      <c r="H65257" s="2"/>
      <c r="I65257" s="2"/>
      <c r="J65257" s="2"/>
      <c r="K65257" s="2"/>
      <c r="L65257" s="2"/>
      <c r="M65257" s="2"/>
      <c r="N65257" s="2"/>
      <c r="P65257" s="40">
        <f>Fre.!F65258</f>
        <v>0</v>
      </c>
      <c r="Q65257" s="2"/>
      <c r="R65257" s="2"/>
      <c r="S65257" s="2"/>
      <c r="T65257" s="2"/>
      <c r="U65257" s="2"/>
      <c r="V65257" s="2"/>
      <c r="W65257" s="2"/>
      <c r="X65257" s="2"/>
      <c r="Y65257" s="2"/>
      <c r="Z65257" s="2"/>
      <c r="AA65257" s="2"/>
      <c r="AB65257" s="2"/>
      <c r="AC65257" s="2"/>
      <c r="AD65257" s="3"/>
    </row>
    <row r="65258" spans="1:30" s="10" customFormat="1" ht="22.5" customHeight="1" x14ac:dyDescent="0.25">
      <c r="A65258" s="39">
        <f>Fre.!D65259</f>
        <v>0</v>
      </c>
      <c r="B65258" s="2"/>
      <c r="C65258" s="2"/>
      <c r="D65258" s="2"/>
      <c r="E65258" s="2"/>
      <c r="F65258" s="2"/>
      <c r="G65258" s="2"/>
      <c r="H65258" s="2"/>
      <c r="I65258" s="2"/>
      <c r="J65258" s="2"/>
      <c r="K65258" s="2"/>
      <c r="L65258" s="2"/>
      <c r="M65258" s="2"/>
      <c r="N65258" s="2"/>
      <c r="P65258" s="39">
        <f>Fre.!F65259</f>
        <v>0</v>
      </c>
      <c r="Q65258" s="2"/>
      <c r="R65258" s="2"/>
      <c r="S65258" s="2"/>
      <c r="T65258" s="2"/>
      <c r="U65258" s="2"/>
      <c r="V65258" s="2"/>
      <c r="W65258" s="2"/>
      <c r="X65258" s="2"/>
      <c r="Y65258" s="2"/>
      <c r="Z65258" s="2"/>
      <c r="AA65258" s="2"/>
      <c r="AB65258" s="2"/>
      <c r="AC65258" s="2"/>
      <c r="AD65258" s="3"/>
    </row>
    <row r="65259" spans="1:30" s="10" customFormat="1" ht="22.5" customHeight="1" x14ac:dyDescent="0.25">
      <c r="A65259" s="40">
        <f>Fre.!D65260</f>
        <v>0</v>
      </c>
      <c r="B65259" s="2"/>
      <c r="C65259" s="2"/>
      <c r="D65259" s="2"/>
      <c r="E65259" s="2"/>
      <c r="F65259" s="2"/>
      <c r="G65259" s="2"/>
      <c r="H65259" s="2"/>
      <c r="I65259" s="2"/>
      <c r="J65259" s="2"/>
      <c r="K65259" s="2"/>
      <c r="L65259" s="2"/>
      <c r="M65259" s="2"/>
      <c r="N65259" s="2"/>
      <c r="P65259" s="40">
        <f>Fre.!F65260</f>
        <v>0</v>
      </c>
      <c r="Q65259" s="2"/>
      <c r="R65259" s="2"/>
      <c r="S65259" s="2"/>
      <c r="T65259" s="2"/>
      <c r="U65259" s="2"/>
      <c r="V65259" s="2"/>
      <c r="W65259" s="2"/>
      <c r="X65259" s="2"/>
      <c r="Y65259" s="2"/>
      <c r="Z65259" s="2"/>
      <c r="AA65259" s="2"/>
      <c r="AB65259" s="2"/>
      <c r="AC65259" s="2"/>
      <c r="AD65259" s="3"/>
    </row>
    <row r="65260" spans="1:30" s="10" customFormat="1" ht="22.5" customHeight="1" x14ac:dyDescent="0.25">
      <c r="A65260" s="39">
        <f>Fre.!D65261</f>
        <v>0</v>
      </c>
      <c r="B65260" s="2"/>
      <c r="C65260" s="2"/>
      <c r="D65260" s="2"/>
      <c r="E65260" s="2"/>
      <c r="F65260" s="2"/>
      <c r="G65260" s="2"/>
      <c r="H65260" s="2"/>
      <c r="I65260" s="2"/>
      <c r="J65260" s="2"/>
      <c r="K65260" s="2"/>
      <c r="L65260" s="2"/>
      <c r="M65260" s="2"/>
      <c r="N65260" s="2"/>
      <c r="P65260" s="39">
        <f>Fre.!F65261</f>
        <v>0</v>
      </c>
      <c r="Q65260" s="2"/>
      <c r="R65260" s="2"/>
      <c r="S65260" s="2"/>
      <c r="T65260" s="2"/>
      <c r="U65260" s="2"/>
      <c r="V65260" s="2"/>
      <c r="W65260" s="2"/>
      <c r="X65260" s="2"/>
      <c r="Y65260" s="2"/>
      <c r="Z65260" s="2"/>
      <c r="AA65260" s="2"/>
      <c r="AB65260" s="2"/>
      <c r="AC65260" s="2"/>
      <c r="AD65260" s="3"/>
    </row>
    <row r="65261" spans="1:30" s="10" customFormat="1" ht="22.5" customHeight="1" x14ac:dyDescent="0.25">
      <c r="A65261" s="40">
        <f>Fre.!D65262</f>
        <v>0</v>
      </c>
      <c r="B65261" s="2"/>
      <c r="C65261" s="2"/>
      <c r="D65261" s="2"/>
      <c r="E65261" s="2"/>
      <c r="F65261" s="2"/>
      <c r="G65261" s="2"/>
      <c r="H65261" s="2"/>
      <c r="I65261" s="2"/>
      <c r="J65261" s="2"/>
      <c r="K65261" s="2"/>
      <c r="L65261" s="2"/>
      <c r="M65261" s="2"/>
      <c r="N65261" s="2"/>
      <c r="P65261" s="40">
        <f>Fre.!F65262</f>
        <v>0</v>
      </c>
      <c r="Q65261" s="2"/>
      <c r="R65261" s="2"/>
      <c r="S65261" s="2"/>
      <c r="T65261" s="2"/>
      <c r="U65261" s="2"/>
      <c r="V65261" s="2"/>
      <c r="W65261" s="2"/>
      <c r="X65261" s="2"/>
      <c r="Y65261" s="2"/>
      <c r="Z65261" s="2"/>
      <c r="AA65261" s="2"/>
      <c r="AB65261" s="2"/>
      <c r="AC65261" s="2"/>
      <c r="AD65261" s="3"/>
    </row>
    <row r="65262" spans="1:30" s="10" customFormat="1" ht="22.5" customHeight="1" x14ac:dyDescent="0.25">
      <c r="A65262" s="39">
        <f>Fre.!D65263</f>
        <v>0</v>
      </c>
      <c r="B65262" s="2"/>
      <c r="C65262" s="2"/>
      <c r="D65262" s="2"/>
      <c r="E65262" s="2"/>
      <c r="F65262" s="2"/>
      <c r="G65262" s="2"/>
      <c r="H65262" s="2"/>
      <c r="I65262" s="2"/>
      <c r="J65262" s="2"/>
      <c r="K65262" s="2"/>
      <c r="L65262" s="2"/>
      <c r="M65262" s="2"/>
      <c r="N65262" s="2"/>
      <c r="P65262" s="39">
        <f>Fre.!F65263</f>
        <v>0</v>
      </c>
      <c r="Q65262" s="2"/>
      <c r="R65262" s="2"/>
      <c r="S65262" s="2"/>
      <c r="T65262" s="2"/>
      <c r="U65262" s="2"/>
      <c r="V65262" s="2"/>
      <c r="W65262" s="2"/>
      <c r="X65262" s="2"/>
      <c r="Y65262" s="2"/>
      <c r="Z65262" s="2"/>
      <c r="AA65262" s="2"/>
      <c r="AB65262" s="2"/>
      <c r="AC65262" s="2"/>
      <c r="AD65262" s="3"/>
    </row>
    <row r="65263" spans="1:30" s="10" customFormat="1" ht="22.5" customHeight="1" x14ac:dyDescent="0.25">
      <c r="A65263" s="40">
        <f>Fre.!D65264</f>
        <v>0</v>
      </c>
      <c r="B65263" s="2"/>
      <c r="C65263" s="2"/>
      <c r="D65263" s="2"/>
      <c r="E65263" s="2"/>
      <c r="F65263" s="2"/>
      <c r="G65263" s="2"/>
      <c r="H65263" s="2"/>
      <c r="I65263" s="2"/>
      <c r="J65263" s="2"/>
      <c r="K65263" s="2"/>
      <c r="L65263" s="2"/>
      <c r="M65263" s="2"/>
      <c r="N65263" s="2"/>
      <c r="P65263" s="40">
        <f>Fre.!F65264</f>
        <v>0</v>
      </c>
      <c r="Q65263" s="2"/>
      <c r="R65263" s="2"/>
      <c r="S65263" s="2"/>
      <c r="T65263" s="2"/>
      <c r="U65263" s="2"/>
      <c r="V65263" s="2"/>
      <c r="W65263" s="2"/>
      <c r="X65263" s="2"/>
      <c r="Y65263" s="2"/>
      <c r="Z65263" s="2"/>
      <c r="AA65263" s="2"/>
      <c r="AB65263" s="2"/>
      <c r="AC65263" s="2"/>
      <c r="AD65263" s="3"/>
    </row>
    <row r="65264" spans="1:30" s="10" customFormat="1" ht="22.5" customHeight="1" x14ac:dyDescent="0.25">
      <c r="A65264" s="39">
        <f>Fre.!D65265</f>
        <v>0</v>
      </c>
      <c r="B65264" s="2"/>
      <c r="C65264" s="2"/>
      <c r="D65264" s="2"/>
      <c r="E65264" s="2"/>
      <c r="F65264" s="2"/>
      <c r="G65264" s="2"/>
      <c r="H65264" s="2"/>
      <c r="I65264" s="2"/>
      <c r="J65264" s="2"/>
      <c r="K65264" s="2"/>
      <c r="L65264" s="2"/>
      <c r="M65264" s="2"/>
      <c r="N65264" s="2"/>
      <c r="P65264" s="39">
        <f>Fre.!F65265</f>
        <v>0</v>
      </c>
      <c r="Q65264" s="2"/>
      <c r="R65264" s="2"/>
      <c r="S65264" s="2"/>
      <c r="T65264" s="2"/>
      <c r="U65264" s="2"/>
      <c r="V65264" s="2"/>
      <c r="W65264" s="2"/>
      <c r="X65264" s="2"/>
      <c r="Y65264" s="2"/>
      <c r="Z65264" s="2"/>
      <c r="AA65264" s="2"/>
      <c r="AB65264" s="2"/>
      <c r="AC65264" s="2"/>
      <c r="AD65264" s="3"/>
    </row>
    <row r="65265" spans="1:30" s="10" customFormat="1" ht="22.5" customHeight="1" x14ac:dyDescent="0.25">
      <c r="A65265" s="40">
        <f>Fre.!D65266</f>
        <v>0</v>
      </c>
      <c r="B65265" s="2"/>
      <c r="C65265" s="2"/>
      <c r="D65265" s="2"/>
      <c r="E65265" s="2"/>
      <c r="F65265" s="2"/>
      <c r="G65265" s="2"/>
      <c r="H65265" s="2"/>
      <c r="I65265" s="2"/>
      <c r="J65265" s="2"/>
      <c r="K65265" s="2"/>
      <c r="L65265" s="2"/>
      <c r="M65265" s="2"/>
      <c r="N65265" s="2"/>
      <c r="P65265" s="40">
        <f>Fre.!F65266</f>
        <v>0</v>
      </c>
      <c r="Q65265" s="2"/>
      <c r="R65265" s="2"/>
      <c r="S65265" s="2"/>
      <c r="T65265" s="2"/>
      <c r="U65265" s="2"/>
      <c r="V65265" s="2"/>
      <c r="W65265" s="2"/>
      <c r="X65265" s="2"/>
      <c r="Y65265" s="2"/>
      <c r="Z65265" s="2"/>
      <c r="AA65265" s="2"/>
      <c r="AB65265" s="2"/>
      <c r="AC65265" s="2"/>
      <c r="AD65265" s="3"/>
    </row>
    <row r="65266" spans="1:30" s="10" customFormat="1" ht="22.5" customHeight="1" x14ac:dyDescent="0.25">
      <c r="A65266" s="39">
        <f>Fre.!D65267</f>
        <v>0</v>
      </c>
      <c r="B65266" s="2"/>
      <c r="C65266" s="2"/>
      <c r="D65266" s="2"/>
      <c r="E65266" s="2"/>
      <c r="F65266" s="2"/>
      <c r="G65266" s="2"/>
      <c r="H65266" s="2"/>
      <c r="I65266" s="2"/>
      <c r="J65266" s="2"/>
      <c r="K65266" s="2"/>
      <c r="L65266" s="2"/>
      <c r="M65266" s="2"/>
      <c r="N65266" s="2"/>
      <c r="P65266" s="39">
        <f>Fre.!F65267</f>
        <v>0</v>
      </c>
      <c r="Q65266" s="2"/>
      <c r="R65266" s="2"/>
      <c r="S65266" s="2"/>
      <c r="T65266" s="2"/>
      <c r="U65266" s="2"/>
      <c r="V65266" s="2"/>
      <c r="W65266" s="2"/>
      <c r="X65266" s="2"/>
      <c r="Y65266" s="2"/>
      <c r="Z65266" s="2"/>
      <c r="AA65266" s="2"/>
      <c r="AB65266" s="2"/>
      <c r="AC65266" s="2"/>
      <c r="AD65266" s="3"/>
    </row>
    <row r="65267" spans="1:30" s="10" customFormat="1" ht="22.5" customHeight="1" x14ac:dyDescent="0.25">
      <c r="A65267" s="40">
        <f>Fre.!D65268</f>
        <v>0</v>
      </c>
      <c r="B65267" s="2"/>
      <c r="C65267" s="2"/>
      <c r="D65267" s="2"/>
      <c r="E65267" s="2"/>
      <c r="F65267" s="2"/>
      <c r="G65267" s="2"/>
      <c r="H65267" s="2"/>
      <c r="I65267" s="2"/>
      <c r="J65267" s="2"/>
      <c r="K65267" s="2"/>
      <c r="L65267" s="2"/>
      <c r="M65267" s="2"/>
      <c r="N65267" s="2"/>
      <c r="P65267" s="40">
        <f>Fre.!F65268</f>
        <v>0</v>
      </c>
      <c r="Q65267" s="2"/>
      <c r="R65267" s="2"/>
      <c r="S65267" s="2"/>
      <c r="T65267" s="2"/>
      <c r="U65267" s="2"/>
      <c r="V65267" s="2"/>
      <c r="W65267" s="2"/>
      <c r="X65267" s="2"/>
      <c r="Y65267" s="2"/>
      <c r="Z65267" s="2"/>
      <c r="AA65267" s="2"/>
      <c r="AB65267" s="2"/>
      <c r="AC65267" s="2"/>
      <c r="AD65267" s="3"/>
    </row>
    <row r="65268" spans="1:30" s="10" customFormat="1" ht="22.5" customHeight="1" x14ac:dyDescent="0.25">
      <c r="A65268" s="39">
        <f>Fre.!D65269</f>
        <v>0</v>
      </c>
      <c r="B65268" s="2"/>
      <c r="C65268" s="2"/>
      <c r="D65268" s="2"/>
      <c r="E65268" s="2"/>
      <c r="F65268" s="2"/>
      <c r="G65268" s="2"/>
      <c r="H65268" s="2"/>
      <c r="I65268" s="2"/>
      <c r="J65268" s="2"/>
      <c r="K65268" s="2"/>
      <c r="L65268" s="2"/>
      <c r="M65268" s="2"/>
      <c r="N65268" s="2"/>
      <c r="P65268" s="39">
        <f>Fre.!F65269</f>
        <v>0</v>
      </c>
      <c r="Q65268" s="2"/>
      <c r="R65268" s="2"/>
      <c r="S65268" s="2"/>
      <c r="T65268" s="2"/>
      <c r="U65268" s="2"/>
      <c r="V65268" s="2"/>
      <c r="W65268" s="2"/>
      <c r="X65268" s="2"/>
      <c r="Y65268" s="2"/>
      <c r="Z65268" s="2"/>
      <c r="AA65268" s="2"/>
      <c r="AB65268" s="2"/>
      <c r="AC65268" s="2"/>
      <c r="AD65268" s="3"/>
    </row>
    <row r="65269" spans="1:30" s="10" customFormat="1" ht="22.5" customHeight="1" x14ac:dyDescent="0.25">
      <c r="A65269" s="40">
        <f>Fre.!D65270</f>
        <v>0</v>
      </c>
      <c r="B65269" s="2"/>
      <c r="C65269" s="2"/>
      <c r="D65269" s="2"/>
      <c r="E65269" s="2"/>
      <c r="F65269" s="2"/>
      <c r="G65269" s="2"/>
      <c r="H65269" s="2"/>
      <c r="I65269" s="2"/>
      <c r="J65269" s="2"/>
      <c r="K65269" s="2"/>
      <c r="L65269" s="2"/>
      <c r="M65269" s="2"/>
      <c r="N65269" s="2"/>
      <c r="P65269" s="40">
        <f>Fre.!F65270</f>
        <v>0</v>
      </c>
      <c r="Q65269" s="2"/>
      <c r="R65269" s="2"/>
      <c r="S65269" s="2"/>
      <c r="T65269" s="2"/>
      <c r="U65269" s="2"/>
      <c r="V65269" s="2"/>
      <c r="W65269" s="2"/>
      <c r="X65269" s="2"/>
      <c r="Y65269" s="2"/>
      <c r="Z65269" s="2"/>
      <c r="AA65269" s="2"/>
      <c r="AB65269" s="2"/>
      <c r="AC65269" s="2"/>
      <c r="AD65269" s="3"/>
    </row>
    <row r="65270" spans="1:30" s="10" customFormat="1" ht="22.5" customHeight="1" x14ac:dyDescent="0.25">
      <c r="A65270" s="39">
        <f>Fre.!D65271</f>
        <v>0</v>
      </c>
      <c r="B65270" s="2"/>
      <c r="C65270" s="2"/>
      <c r="D65270" s="2"/>
      <c r="E65270" s="2"/>
      <c r="F65270" s="2"/>
      <c r="G65270" s="2"/>
      <c r="H65270" s="2"/>
      <c r="I65270" s="2"/>
      <c r="J65270" s="2"/>
      <c r="K65270" s="2"/>
      <c r="L65270" s="2"/>
      <c r="M65270" s="2"/>
      <c r="N65270" s="2"/>
      <c r="P65270" s="39">
        <f>Fre.!F65271</f>
        <v>0</v>
      </c>
      <c r="Q65270" s="2"/>
      <c r="R65270" s="2"/>
      <c r="S65270" s="2"/>
      <c r="T65270" s="2"/>
      <c r="U65270" s="2"/>
      <c r="V65270" s="2"/>
      <c r="W65270" s="2"/>
      <c r="X65270" s="2"/>
      <c r="Y65270" s="2"/>
      <c r="Z65270" s="2"/>
      <c r="AA65270" s="2"/>
      <c r="AB65270" s="2"/>
      <c r="AC65270" s="2"/>
      <c r="AD65270" s="3"/>
    </row>
    <row r="65271" spans="1:30" s="10" customFormat="1" ht="22.5" customHeight="1" x14ac:dyDescent="0.25">
      <c r="A65271" s="40">
        <f>Fre.!D65272</f>
        <v>0</v>
      </c>
      <c r="B65271" s="2"/>
      <c r="C65271" s="2"/>
      <c r="D65271" s="2"/>
      <c r="E65271" s="2"/>
      <c r="F65271" s="2"/>
      <c r="G65271" s="2"/>
      <c r="H65271" s="2"/>
      <c r="I65271" s="2"/>
      <c r="J65271" s="2"/>
      <c r="K65271" s="2"/>
      <c r="L65271" s="2"/>
      <c r="M65271" s="2"/>
      <c r="N65271" s="2"/>
      <c r="P65271" s="40">
        <f>Fre.!F65272</f>
        <v>0</v>
      </c>
      <c r="Q65271" s="2"/>
      <c r="R65271" s="2"/>
      <c r="S65271" s="2"/>
      <c r="T65271" s="2"/>
      <c r="U65271" s="2"/>
      <c r="V65271" s="2"/>
      <c r="W65271" s="2"/>
      <c r="X65271" s="2"/>
      <c r="Y65271" s="2"/>
      <c r="Z65271" s="2"/>
      <c r="AA65271" s="2"/>
      <c r="AB65271" s="2"/>
      <c r="AC65271" s="2"/>
      <c r="AD65271" s="3"/>
    </row>
    <row r="65272" spans="1:30" s="10" customFormat="1" ht="22.5" customHeight="1" x14ac:dyDescent="0.25">
      <c r="A65272" s="39">
        <f>Fre.!D65273</f>
        <v>0</v>
      </c>
      <c r="B65272" s="2"/>
      <c r="C65272" s="2"/>
      <c r="D65272" s="2"/>
      <c r="E65272" s="2"/>
      <c r="F65272" s="2"/>
      <c r="G65272" s="2"/>
      <c r="H65272" s="2"/>
      <c r="I65272" s="2"/>
      <c r="J65272" s="2"/>
      <c r="K65272" s="2"/>
      <c r="L65272" s="2"/>
      <c r="M65272" s="2"/>
      <c r="N65272" s="2"/>
      <c r="P65272" s="39">
        <f>Fre.!F65273</f>
        <v>0</v>
      </c>
      <c r="Q65272" s="2"/>
      <c r="R65272" s="2"/>
      <c r="S65272" s="2"/>
      <c r="T65272" s="2"/>
      <c r="U65272" s="2"/>
      <c r="V65272" s="2"/>
      <c r="W65272" s="2"/>
      <c r="X65272" s="2"/>
      <c r="Y65272" s="2"/>
      <c r="Z65272" s="2"/>
      <c r="AA65272" s="2"/>
      <c r="AB65272" s="2"/>
      <c r="AC65272" s="2"/>
      <c r="AD65272" s="3"/>
    </row>
    <row r="65273" spans="1:30" s="10" customFormat="1" ht="22.5" customHeight="1" x14ac:dyDescent="0.25">
      <c r="A65273" s="40">
        <f>Fre.!D65274</f>
        <v>0</v>
      </c>
      <c r="B65273" s="2"/>
      <c r="C65273" s="2"/>
      <c r="D65273" s="2"/>
      <c r="E65273" s="2"/>
      <c r="F65273" s="2"/>
      <c r="G65273" s="2"/>
      <c r="H65273" s="2"/>
      <c r="I65273" s="2"/>
      <c r="J65273" s="2"/>
      <c r="K65273" s="2"/>
      <c r="L65273" s="2"/>
      <c r="M65273" s="2"/>
      <c r="N65273" s="2"/>
      <c r="P65273" s="40">
        <f>Fre.!F65274</f>
        <v>0</v>
      </c>
      <c r="Q65273" s="2"/>
      <c r="R65273" s="2"/>
      <c r="S65273" s="2"/>
      <c r="T65273" s="2"/>
      <c r="U65273" s="2"/>
      <c r="V65273" s="2"/>
      <c r="W65273" s="2"/>
      <c r="X65273" s="2"/>
      <c r="Y65273" s="2"/>
      <c r="Z65273" s="2"/>
      <c r="AA65273" s="2"/>
      <c r="AB65273" s="2"/>
      <c r="AC65273" s="2"/>
      <c r="AD65273" s="3"/>
    </row>
    <row r="65274" spans="1:30" s="10" customFormat="1" ht="22.5" customHeight="1" x14ac:dyDescent="0.25">
      <c r="A65274" s="39">
        <f>Fre.!D65275</f>
        <v>0</v>
      </c>
      <c r="B65274" s="2"/>
      <c r="C65274" s="2"/>
      <c r="D65274" s="2"/>
      <c r="E65274" s="2"/>
      <c r="F65274" s="2"/>
      <c r="G65274" s="2"/>
      <c r="H65274" s="2"/>
      <c r="I65274" s="2"/>
      <c r="J65274" s="2"/>
      <c r="K65274" s="2"/>
      <c r="L65274" s="2"/>
      <c r="M65274" s="2"/>
      <c r="N65274" s="2"/>
      <c r="P65274" s="39">
        <f>Fre.!F65275</f>
        <v>0</v>
      </c>
      <c r="Q65274" s="2"/>
      <c r="R65274" s="2"/>
      <c r="S65274" s="2"/>
      <c r="T65274" s="2"/>
      <c r="U65274" s="2"/>
      <c r="V65274" s="2"/>
      <c r="W65274" s="2"/>
      <c r="X65274" s="2"/>
      <c r="Y65274" s="2"/>
      <c r="Z65274" s="2"/>
      <c r="AA65274" s="2"/>
      <c r="AB65274" s="2"/>
      <c r="AC65274" s="2"/>
      <c r="AD65274" s="3"/>
    </row>
    <row r="65275" spans="1:30" s="10" customFormat="1" ht="22.5" customHeight="1" x14ac:dyDescent="0.25">
      <c r="A65275" s="40">
        <f>Fre.!D65276</f>
        <v>0</v>
      </c>
      <c r="B65275" s="2"/>
      <c r="C65275" s="2"/>
      <c r="D65275" s="2"/>
      <c r="E65275" s="2"/>
      <c r="F65275" s="2"/>
      <c r="G65275" s="2"/>
      <c r="H65275" s="2"/>
      <c r="I65275" s="2"/>
      <c r="J65275" s="2"/>
      <c r="K65275" s="2"/>
      <c r="L65275" s="2"/>
      <c r="M65275" s="2"/>
      <c r="N65275" s="2"/>
      <c r="P65275" s="40">
        <f>Fre.!F65276</f>
        <v>0</v>
      </c>
      <c r="Q65275" s="2"/>
      <c r="R65275" s="2"/>
      <c r="S65275" s="2"/>
      <c r="T65275" s="2"/>
      <c r="U65275" s="2"/>
      <c r="V65275" s="2"/>
      <c r="W65275" s="2"/>
      <c r="X65275" s="2"/>
      <c r="Y65275" s="2"/>
      <c r="Z65275" s="2"/>
      <c r="AA65275" s="2"/>
      <c r="AB65275" s="2"/>
      <c r="AC65275" s="2"/>
      <c r="AD65275" s="3"/>
    </row>
    <row r="65276" spans="1:30" s="10" customFormat="1" ht="22.5" customHeight="1" x14ac:dyDescent="0.25">
      <c r="A65276" s="39">
        <f>Fre.!D65277</f>
        <v>0</v>
      </c>
      <c r="B65276" s="2"/>
      <c r="C65276" s="2"/>
      <c r="D65276" s="2"/>
      <c r="E65276" s="2"/>
      <c r="F65276" s="2"/>
      <c r="G65276" s="2"/>
      <c r="H65276" s="2"/>
      <c r="I65276" s="2"/>
      <c r="J65276" s="2"/>
      <c r="K65276" s="2"/>
      <c r="L65276" s="2"/>
      <c r="M65276" s="2"/>
      <c r="N65276" s="2"/>
      <c r="P65276" s="39">
        <f>Fre.!F65277</f>
        <v>0</v>
      </c>
      <c r="Q65276" s="2"/>
      <c r="R65276" s="2"/>
      <c r="S65276" s="2"/>
      <c r="T65276" s="2"/>
      <c r="U65276" s="2"/>
      <c r="V65276" s="2"/>
      <c r="W65276" s="2"/>
      <c r="X65276" s="2"/>
      <c r="Y65276" s="2"/>
      <c r="Z65276" s="2"/>
      <c r="AA65276" s="2"/>
      <c r="AB65276" s="2"/>
      <c r="AC65276" s="2"/>
      <c r="AD65276" s="3"/>
    </row>
    <row r="65277" spans="1:30" s="10" customFormat="1" ht="22.5" customHeight="1" x14ac:dyDescent="0.25">
      <c r="A65277" s="40">
        <f>Fre.!D65278</f>
        <v>0</v>
      </c>
      <c r="B65277" s="2"/>
      <c r="C65277" s="2"/>
      <c r="D65277" s="2"/>
      <c r="E65277" s="2"/>
      <c r="F65277" s="2"/>
      <c r="G65277" s="2"/>
      <c r="H65277" s="2"/>
      <c r="I65277" s="2"/>
      <c r="J65277" s="2"/>
      <c r="K65277" s="2"/>
      <c r="L65277" s="2"/>
      <c r="M65277" s="2"/>
      <c r="N65277" s="2"/>
      <c r="P65277" s="40">
        <f>Fre.!F65278</f>
        <v>0</v>
      </c>
      <c r="Q65277" s="2"/>
      <c r="R65277" s="2"/>
      <c r="S65277" s="2"/>
      <c r="T65277" s="2"/>
      <c r="U65277" s="2"/>
      <c r="V65277" s="2"/>
      <c r="W65277" s="2"/>
      <c r="X65277" s="2"/>
      <c r="Y65277" s="2"/>
      <c r="Z65277" s="2"/>
      <c r="AA65277" s="2"/>
      <c r="AB65277" s="2"/>
      <c r="AC65277" s="2"/>
      <c r="AD65277" s="3"/>
    </row>
    <row r="65278" spans="1:30" s="10" customFormat="1" ht="22.5" customHeight="1" x14ac:dyDescent="0.25">
      <c r="A65278" s="39">
        <f>Fre.!D65279</f>
        <v>0</v>
      </c>
      <c r="B65278" s="2"/>
      <c r="C65278" s="2"/>
      <c r="D65278" s="2"/>
      <c r="E65278" s="2"/>
      <c r="F65278" s="2"/>
      <c r="G65278" s="2"/>
      <c r="H65278" s="2"/>
      <c r="I65278" s="2"/>
      <c r="J65278" s="2"/>
      <c r="K65278" s="2"/>
      <c r="L65278" s="2"/>
      <c r="M65278" s="2"/>
      <c r="N65278" s="2"/>
      <c r="P65278" s="39">
        <f>Fre.!F65279</f>
        <v>0</v>
      </c>
      <c r="Q65278" s="2"/>
      <c r="R65278" s="2"/>
      <c r="S65278" s="2"/>
      <c r="T65278" s="2"/>
      <c r="U65278" s="2"/>
      <c r="V65278" s="2"/>
      <c r="W65278" s="2"/>
      <c r="X65278" s="2"/>
      <c r="Y65278" s="2"/>
      <c r="Z65278" s="2"/>
      <c r="AA65278" s="2"/>
      <c r="AB65278" s="2"/>
      <c r="AC65278" s="2"/>
      <c r="AD65278" s="3"/>
    </row>
    <row r="65279" spans="1:30" s="10" customFormat="1" ht="22.5" customHeight="1" x14ac:dyDescent="0.25">
      <c r="A65279" s="40">
        <f>Fre.!D65280</f>
        <v>0</v>
      </c>
      <c r="B65279" s="2"/>
      <c r="C65279" s="2"/>
      <c r="D65279" s="2"/>
      <c r="E65279" s="2"/>
      <c r="F65279" s="2"/>
      <c r="G65279" s="2"/>
      <c r="H65279" s="2"/>
      <c r="I65279" s="2"/>
      <c r="J65279" s="2"/>
      <c r="K65279" s="2"/>
      <c r="L65279" s="2"/>
      <c r="M65279" s="2"/>
      <c r="N65279" s="2"/>
      <c r="P65279" s="40">
        <f>Fre.!F65280</f>
        <v>0</v>
      </c>
      <c r="Q65279" s="2"/>
      <c r="R65279" s="2"/>
      <c r="S65279" s="2"/>
      <c r="T65279" s="2"/>
      <c r="U65279" s="2"/>
      <c r="V65279" s="2"/>
      <c r="W65279" s="2"/>
      <c r="X65279" s="2"/>
      <c r="Y65279" s="2"/>
      <c r="Z65279" s="2"/>
      <c r="AA65279" s="2"/>
      <c r="AB65279" s="2"/>
      <c r="AC65279" s="2"/>
      <c r="AD65279" s="3"/>
    </row>
    <row r="65280" spans="1:30" s="10" customFormat="1" ht="22.5" customHeight="1" x14ac:dyDescent="0.25">
      <c r="A65280" s="39">
        <f>Fre.!D65281</f>
        <v>0</v>
      </c>
      <c r="B65280" s="2"/>
      <c r="C65280" s="2"/>
      <c r="D65280" s="2"/>
      <c r="E65280" s="2"/>
      <c r="F65280" s="2"/>
      <c r="G65280" s="2"/>
      <c r="H65280" s="2"/>
      <c r="I65280" s="2"/>
      <c r="J65280" s="2"/>
      <c r="K65280" s="2"/>
      <c r="L65280" s="2"/>
      <c r="M65280" s="2"/>
      <c r="N65280" s="2"/>
      <c r="P65280" s="39">
        <f>Fre.!F65281</f>
        <v>0</v>
      </c>
      <c r="Q65280" s="2"/>
      <c r="R65280" s="2"/>
      <c r="S65280" s="2"/>
      <c r="T65280" s="2"/>
      <c r="U65280" s="2"/>
      <c r="V65280" s="2"/>
      <c r="W65280" s="2"/>
      <c r="X65280" s="2"/>
      <c r="Y65280" s="2"/>
      <c r="Z65280" s="2"/>
      <c r="AA65280" s="2"/>
      <c r="AB65280" s="2"/>
      <c r="AC65280" s="2"/>
      <c r="AD65280" s="3"/>
    </row>
    <row r="65281" spans="1:30" s="10" customFormat="1" ht="22.5" customHeight="1" x14ac:dyDescent="0.25">
      <c r="A65281" s="40">
        <f>Fre.!D65282</f>
        <v>0</v>
      </c>
      <c r="B65281" s="2"/>
      <c r="C65281" s="2"/>
      <c r="D65281" s="2"/>
      <c r="E65281" s="2"/>
      <c r="F65281" s="2"/>
      <c r="G65281" s="2"/>
      <c r="H65281" s="2"/>
      <c r="I65281" s="2"/>
      <c r="J65281" s="2"/>
      <c r="K65281" s="2"/>
      <c r="L65281" s="2"/>
      <c r="M65281" s="2"/>
      <c r="N65281" s="2"/>
      <c r="P65281" s="40">
        <f>Fre.!F65282</f>
        <v>0</v>
      </c>
      <c r="Q65281" s="2"/>
      <c r="R65281" s="2"/>
      <c r="S65281" s="2"/>
      <c r="T65281" s="2"/>
      <c r="U65281" s="2"/>
      <c r="V65281" s="2"/>
      <c r="W65281" s="2"/>
      <c r="X65281" s="2"/>
      <c r="Y65281" s="2"/>
      <c r="Z65281" s="2"/>
      <c r="AA65281" s="2"/>
      <c r="AB65281" s="2"/>
      <c r="AC65281" s="2"/>
      <c r="AD65281" s="3"/>
    </row>
    <row r="65282" spans="1:30" s="10" customFormat="1" ht="22.5" customHeight="1" x14ac:dyDescent="0.25">
      <c r="A65282" s="39">
        <f>Fre.!D65283</f>
        <v>0</v>
      </c>
      <c r="B65282" s="2"/>
      <c r="C65282" s="2"/>
      <c r="D65282" s="2"/>
      <c r="E65282" s="2"/>
      <c r="F65282" s="2"/>
      <c r="G65282" s="2"/>
      <c r="H65282" s="2"/>
      <c r="I65282" s="2"/>
      <c r="J65282" s="2"/>
      <c r="K65282" s="2"/>
      <c r="L65282" s="2"/>
      <c r="M65282" s="2"/>
      <c r="N65282" s="2"/>
      <c r="P65282" s="39">
        <f>Fre.!F65283</f>
        <v>0</v>
      </c>
      <c r="Q65282" s="2"/>
      <c r="R65282" s="2"/>
      <c r="S65282" s="2"/>
      <c r="T65282" s="2"/>
      <c r="U65282" s="2"/>
      <c r="V65282" s="2"/>
      <c r="W65282" s="2"/>
      <c r="X65282" s="2"/>
      <c r="Y65282" s="2"/>
      <c r="Z65282" s="2"/>
      <c r="AA65282" s="2"/>
      <c r="AB65282" s="2"/>
      <c r="AC65282" s="2"/>
      <c r="AD65282" s="3"/>
    </row>
    <row r="65283" spans="1:30" s="10" customFormat="1" ht="22.5" customHeight="1" x14ac:dyDescent="0.25">
      <c r="A65283" s="40">
        <f>Fre.!D65284</f>
        <v>0</v>
      </c>
      <c r="B65283" s="2"/>
      <c r="C65283" s="2"/>
      <c r="D65283" s="2"/>
      <c r="E65283" s="2"/>
      <c r="F65283" s="2"/>
      <c r="G65283" s="2"/>
      <c r="H65283" s="2"/>
      <c r="I65283" s="2"/>
      <c r="J65283" s="2"/>
      <c r="K65283" s="2"/>
      <c r="L65283" s="2"/>
      <c r="M65283" s="2"/>
      <c r="N65283" s="2"/>
      <c r="P65283" s="40">
        <f>Fre.!F65284</f>
        <v>0</v>
      </c>
      <c r="Q65283" s="2"/>
      <c r="R65283" s="2"/>
      <c r="S65283" s="2"/>
      <c r="T65283" s="2"/>
      <c r="U65283" s="2"/>
      <c r="V65283" s="2"/>
      <c r="W65283" s="2"/>
      <c r="X65283" s="2"/>
      <c r="Y65283" s="2"/>
      <c r="Z65283" s="2"/>
      <c r="AA65283" s="2"/>
      <c r="AB65283" s="2"/>
      <c r="AC65283" s="2"/>
      <c r="AD65283" s="3"/>
    </row>
    <row r="65284" spans="1:30" s="10" customFormat="1" ht="22.5" customHeight="1" x14ac:dyDescent="0.25">
      <c r="A65284" s="39">
        <f>Fre.!D65285</f>
        <v>0</v>
      </c>
      <c r="B65284" s="2"/>
      <c r="C65284" s="2"/>
      <c r="D65284" s="2"/>
      <c r="E65284" s="2"/>
      <c r="F65284" s="2"/>
      <c r="G65284" s="2"/>
      <c r="H65284" s="2"/>
      <c r="I65284" s="2"/>
      <c r="J65284" s="2"/>
      <c r="K65284" s="2"/>
      <c r="L65284" s="2"/>
      <c r="M65284" s="2"/>
      <c r="N65284" s="2"/>
      <c r="P65284" s="39">
        <f>Fre.!F65285</f>
        <v>0</v>
      </c>
      <c r="Q65284" s="2"/>
      <c r="R65284" s="2"/>
      <c r="S65284" s="2"/>
      <c r="T65284" s="2"/>
      <c r="U65284" s="2"/>
      <c r="V65284" s="2"/>
      <c r="W65284" s="2"/>
      <c r="X65284" s="2"/>
      <c r="Y65284" s="2"/>
      <c r="Z65284" s="2"/>
      <c r="AA65284" s="2"/>
      <c r="AB65284" s="2"/>
      <c r="AC65284" s="2"/>
      <c r="AD65284" s="3"/>
    </row>
    <row r="65285" spans="1:30" s="10" customFormat="1" ht="22.5" customHeight="1" x14ac:dyDescent="0.25">
      <c r="A65285" s="40">
        <f>Fre.!D65286</f>
        <v>0</v>
      </c>
      <c r="B65285" s="2"/>
      <c r="C65285" s="2"/>
      <c r="D65285" s="2"/>
      <c r="E65285" s="2"/>
      <c r="F65285" s="2"/>
      <c r="G65285" s="2"/>
      <c r="H65285" s="2"/>
      <c r="I65285" s="2"/>
      <c r="J65285" s="2"/>
      <c r="K65285" s="2"/>
      <c r="L65285" s="2"/>
      <c r="M65285" s="2"/>
      <c r="N65285" s="2"/>
      <c r="P65285" s="40">
        <f>Fre.!F65286</f>
        <v>0</v>
      </c>
      <c r="Q65285" s="2"/>
      <c r="R65285" s="2"/>
      <c r="S65285" s="2"/>
      <c r="T65285" s="2"/>
      <c r="U65285" s="2"/>
      <c r="V65285" s="2"/>
      <c r="W65285" s="2"/>
      <c r="X65285" s="2"/>
      <c r="Y65285" s="2"/>
      <c r="Z65285" s="2"/>
      <c r="AA65285" s="2"/>
      <c r="AB65285" s="2"/>
      <c r="AC65285" s="2"/>
      <c r="AD65285" s="3"/>
    </row>
    <row r="65286" spans="1:30" s="10" customFormat="1" ht="22.5" customHeight="1" x14ac:dyDescent="0.25">
      <c r="A65286" s="39">
        <f>Fre.!D65287</f>
        <v>0</v>
      </c>
      <c r="B65286" s="2"/>
      <c r="C65286" s="2"/>
      <c r="D65286" s="2"/>
      <c r="E65286" s="2"/>
      <c r="F65286" s="2"/>
      <c r="G65286" s="2"/>
      <c r="H65286" s="2"/>
      <c r="I65286" s="2"/>
      <c r="J65286" s="2"/>
      <c r="K65286" s="2"/>
      <c r="L65286" s="2"/>
      <c r="M65286" s="2"/>
      <c r="N65286" s="2"/>
      <c r="P65286" s="39">
        <f>Fre.!F65287</f>
        <v>0</v>
      </c>
      <c r="Q65286" s="2"/>
      <c r="R65286" s="2"/>
      <c r="S65286" s="2"/>
      <c r="T65286" s="2"/>
      <c r="U65286" s="2"/>
      <c r="V65286" s="2"/>
      <c r="W65286" s="2"/>
      <c r="X65286" s="2"/>
      <c r="Y65286" s="2"/>
      <c r="Z65286" s="2"/>
      <c r="AA65286" s="2"/>
      <c r="AB65286" s="2"/>
      <c r="AC65286" s="2"/>
      <c r="AD65286" s="3"/>
    </row>
    <row r="65287" spans="1:30" s="10" customFormat="1" ht="22.5" customHeight="1" x14ac:dyDescent="0.25">
      <c r="A65287" s="40">
        <f>Fre.!D65288</f>
        <v>0</v>
      </c>
      <c r="B65287" s="2"/>
      <c r="C65287" s="2"/>
      <c r="D65287" s="2"/>
      <c r="E65287" s="2"/>
      <c r="F65287" s="2"/>
      <c r="G65287" s="2"/>
      <c r="H65287" s="2"/>
      <c r="I65287" s="2"/>
      <c r="J65287" s="2"/>
      <c r="K65287" s="2"/>
      <c r="L65287" s="2"/>
      <c r="M65287" s="2"/>
      <c r="N65287" s="2"/>
      <c r="P65287" s="40">
        <f>Fre.!F65288</f>
        <v>0</v>
      </c>
      <c r="Q65287" s="2"/>
      <c r="R65287" s="2"/>
      <c r="S65287" s="2"/>
      <c r="T65287" s="2"/>
      <c r="U65287" s="2"/>
      <c r="V65287" s="2"/>
      <c r="W65287" s="2"/>
      <c r="X65287" s="2"/>
      <c r="Y65287" s="2"/>
      <c r="Z65287" s="2"/>
      <c r="AA65287" s="2"/>
      <c r="AB65287" s="2"/>
      <c r="AC65287" s="2"/>
      <c r="AD65287" s="3"/>
    </row>
    <row r="65288" spans="1:30" s="10" customFormat="1" ht="22.5" customHeight="1" x14ac:dyDescent="0.25">
      <c r="A65288" s="39">
        <f>Fre.!D65289</f>
        <v>0</v>
      </c>
      <c r="B65288" s="2"/>
      <c r="C65288" s="2"/>
      <c r="D65288" s="2"/>
      <c r="E65288" s="2"/>
      <c r="F65288" s="2"/>
      <c r="G65288" s="2"/>
      <c r="H65288" s="2"/>
      <c r="I65288" s="2"/>
      <c r="J65288" s="2"/>
      <c r="K65288" s="2"/>
      <c r="L65288" s="2"/>
      <c r="M65288" s="2"/>
      <c r="N65288" s="2"/>
      <c r="P65288" s="39">
        <f>Fre.!F65289</f>
        <v>0</v>
      </c>
      <c r="Q65288" s="2"/>
      <c r="R65288" s="2"/>
      <c r="S65288" s="2"/>
      <c r="T65288" s="2"/>
      <c r="U65288" s="2"/>
      <c r="V65288" s="2"/>
      <c r="W65288" s="2"/>
      <c r="X65288" s="2"/>
      <c r="Y65288" s="2"/>
      <c r="Z65288" s="2"/>
      <c r="AA65288" s="2"/>
      <c r="AB65288" s="2"/>
      <c r="AC65288" s="2"/>
      <c r="AD65288" s="3"/>
    </row>
    <row r="65289" spans="1:30" s="10" customFormat="1" ht="22.5" customHeight="1" x14ac:dyDescent="0.25">
      <c r="A65289" s="40">
        <f>Fre.!D65290</f>
        <v>0</v>
      </c>
      <c r="B65289" s="2"/>
      <c r="C65289" s="2"/>
      <c r="D65289" s="2"/>
      <c r="E65289" s="2"/>
      <c r="F65289" s="2"/>
      <c r="G65289" s="2"/>
      <c r="H65289" s="2"/>
      <c r="I65289" s="2"/>
      <c r="J65289" s="2"/>
      <c r="K65289" s="2"/>
      <c r="L65289" s="2"/>
      <c r="M65289" s="2"/>
      <c r="N65289" s="2"/>
      <c r="P65289" s="40">
        <f>Fre.!F65290</f>
        <v>0</v>
      </c>
      <c r="Q65289" s="2"/>
      <c r="R65289" s="2"/>
      <c r="S65289" s="2"/>
      <c r="T65289" s="2"/>
      <c r="U65289" s="2"/>
      <c r="V65289" s="2"/>
      <c r="W65289" s="2"/>
      <c r="X65289" s="2"/>
      <c r="Y65289" s="2"/>
      <c r="Z65289" s="2"/>
      <c r="AA65289" s="2"/>
      <c r="AB65289" s="2"/>
      <c r="AC65289" s="2"/>
      <c r="AD65289" s="3"/>
    </row>
    <row r="65290" spans="1:30" s="10" customFormat="1" ht="22.5" customHeight="1" x14ac:dyDescent="0.25">
      <c r="A65290" s="39">
        <f>Fre.!D65291</f>
        <v>0</v>
      </c>
      <c r="B65290" s="2"/>
      <c r="C65290" s="2"/>
      <c r="D65290" s="2"/>
      <c r="E65290" s="2"/>
      <c r="F65290" s="2"/>
      <c r="G65290" s="2"/>
      <c r="H65290" s="2"/>
      <c r="I65290" s="2"/>
      <c r="J65290" s="2"/>
      <c r="K65290" s="2"/>
      <c r="L65290" s="2"/>
      <c r="M65290" s="2"/>
      <c r="N65290" s="2"/>
      <c r="P65290" s="39">
        <f>Fre.!F65291</f>
        <v>0</v>
      </c>
      <c r="Q65290" s="2"/>
      <c r="R65290" s="2"/>
      <c r="S65290" s="2"/>
      <c r="T65290" s="2"/>
      <c r="U65290" s="2"/>
      <c r="V65290" s="2"/>
      <c r="W65290" s="2"/>
      <c r="X65290" s="2"/>
      <c r="Y65290" s="2"/>
      <c r="Z65290" s="2"/>
      <c r="AA65290" s="2"/>
      <c r="AB65290" s="2"/>
      <c r="AC65290" s="2"/>
      <c r="AD65290" s="3"/>
    </row>
    <row r="65291" spans="1:30" s="10" customFormat="1" ht="22.5" customHeight="1" x14ac:dyDescent="0.25">
      <c r="A65291" s="40">
        <f>Fre.!D65292</f>
        <v>0</v>
      </c>
      <c r="B65291" s="2"/>
      <c r="C65291" s="2"/>
      <c r="D65291" s="2"/>
      <c r="E65291" s="2"/>
      <c r="F65291" s="2"/>
      <c r="G65291" s="2"/>
      <c r="H65291" s="2"/>
      <c r="I65291" s="2"/>
      <c r="J65291" s="2"/>
      <c r="K65291" s="2"/>
      <c r="L65291" s="2"/>
      <c r="M65291" s="2"/>
      <c r="N65291" s="2"/>
      <c r="P65291" s="40">
        <f>Fre.!F65292</f>
        <v>0</v>
      </c>
      <c r="Q65291" s="2"/>
      <c r="R65291" s="2"/>
      <c r="S65291" s="2"/>
      <c r="T65291" s="2"/>
      <c r="U65291" s="2"/>
      <c r="V65291" s="2"/>
      <c r="W65291" s="2"/>
      <c r="X65291" s="2"/>
      <c r="Y65291" s="2"/>
      <c r="Z65291" s="2"/>
      <c r="AA65291" s="2"/>
      <c r="AB65291" s="2"/>
      <c r="AC65291" s="2"/>
      <c r="AD65291" s="3"/>
    </row>
    <row r="65292" spans="1:30" s="10" customFormat="1" ht="22.5" customHeight="1" x14ac:dyDescent="0.25">
      <c r="A65292" s="39">
        <f>Fre.!D65293</f>
        <v>0</v>
      </c>
      <c r="B65292" s="2"/>
      <c r="C65292" s="2"/>
      <c r="D65292" s="2"/>
      <c r="E65292" s="2"/>
      <c r="F65292" s="2"/>
      <c r="G65292" s="2"/>
      <c r="H65292" s="2"/>
      <c r="I65292" s="2"/>
      <c r="J65292" s="2"/>
      <c r="K65292" s="2"/>
      <c r="L65292" s="2"/>
      <c r="M65292" s="2"/>
      <c r="N65292" s="2"/>
      <c r="P65292" s="39">
        <f>Fre.!F65293</f>
        <v>0</v>
      </c>
      <c r="Q65292" s="2"/>
      <c r="R65292" s="2"/>
      <c r="S65292" s="2"/>
      <c r="T65292" s="2"/>
      <c r="U65292" s="2"/>
      <c r="V65292" s="2"/>
      <c r="W65292" s="2"/>
      <c r="X65292" s="2"/>
      <c r="Y65292" s="2"/>
      <c r="Z65292" s="2"/>
      <c r="AA65292" s="2"/>
      <c r="AB65292" s="2"/>
      <c r="AC65292" s="2"/>
      <c r="AD65292" s="3"/>
    </row>
    <row r="65293" spans="1:30" s="10" customFormat="1" ht="22.5" customHeight="1" x14ac:dyDescent="0.25">
      <c r="A65293" s="40">
        <f>Fre.!D65294</f>
        <v>0</v>
      </c>
      <c r="B65293" s="2"/>
      <c r="C65293" s="2"/>
      <c r="D65293" s="2"/>
      <c r="E65293" s="2"/>
      <c r="F65293" s="2"/>
      <c r="G65293" s="2"/>
      <c r="H65293" s="2"/>
      <c r="I65293" s="2"/>
      <c r="J65293" s="2"/>
      <c r="K65293" s="2"/>
      <c r="L65293" s="2"/>
      <c r="M65293" s="2"/>
      <c r="N65293" s="2"/>
      <c r="P65293" s="40">
        <f>Fre.!F65294</f>
        <v>0</v>
      </c>
      <c r="Q65293" s="2"/>
      <c r="R65293" s="2"/>
      <c r="S65293" s="2"/>
      <c r="T65293" s="2"/>
      <c r="U65293" s="2"/>
      <c r="V65293" s="2"/>
      <c r="W65293" s="2"/>
      <c r="X65293" s="2"/>
      <c r="Y65293" s="2"/>
      <c r="Z65293" s="2"/>
      <c r="AA65293" s="2"/>
      <c r="AB65293" s="2"/>
      <c r="AC65293" s="2"/>
      <c r="AD65293" s="3"/>
    </row>
    <row r="65294" spans="1:30" s="10" customFormat="1" ht="22.5" customHeight="1" x14ac:dyDescent="0.25">
      <c r="A65294" s="39">
        <f>Fre.!D65295</f>
        <v>0</v>
      </c>
      <c r="B65294" s="2"/>
      <c r="C65294" s="2"/>
      <c r="D65294" s="2"/>
      <c r="E65294" s="2"/>
      <c r="F65294" s="2"/>
      <c r="G65294" s="2"/>
      <c r="H65294" s="2"/>
      <c r="I65294" s="2"/>
      <c r="J65294" s="2"/>
      <c r="K65294" s="2"/>
      <c r="L65294" s="2"/>
      <c r="M65294" s="2"/>
      <c r="N65294" s="2"/>
      <c r="P65294" s="39">
        <f>Fre.!F65295</f>
        <v>0</v>
      </c>
      <c r="Q65294" s="2"/>
      <c r="R65294" s="2"/>
      <c r="S65294" s="2"/>
      <c r="T65294" s="2"/>
      <c r="U65294" s="2"/>
      <c r="V65294" s="2"/>
      <c r="W65294" s="2"/>
      <c r="X65294" s="2"/>
      <c r="Y65294" s="2"/>
      <c r="Z65294" s="2"/>
      <c r="AA65294" s="2"/>
      <c r="AB65294" s="2"/>
      <c r="AC65294" s="2"/>
      <c r="AD65294" s="3"/>
    </row>
    <row r="65295" spans="1:30" s="10" customFormat="1" ht="22.5" customHeight="1" x14ac:dyDescent="0.25">
      <c r="A65295" s="40">
        <f>Fre.!D65296</f>
        <v>0</v>
      </c>
      <c r="B65295" s="2"/>
      <c r="C65295" s="2"/>
      <c r="D65295" s="2"/>
      <c r="E65295" s="2"/>
      <c r="F65295" s="2"/>
      <c r="G65295" s="2"/>
      <c r="H65295" s="2"/>
      <c r="I65295" s="2"/>
      <c r="J65295" s="2"/>
      <c r="K65295" s="2"/>
      <c r="L65295" s="2"/>
      <c r="M65295" s="2"/>
      <c r="N65295" s="2"/>
      <c r="P65295" s="40">
        <f>Fre.!F65296</f>
        <v>0</v>
      </c>
      <c r="Q65295" s="2"/>
      <c r="R65295" s="2"/>
      <c r="S65295" s="2"/>
      <c r="T65295" s="2"/>
      <c r="U65295" s="2"/>
      <c r="V65295" s="2"/>
      <c r="W65295" s="2"/>
      <c r="X65295" s="2"/>
      <c r="Y65295" s="2"/>
      <c r="Z65295" s="2"/>
      <c r="AA65295" s="2"/>
      <c r="AB65295" s="2"/>
      <c r="AC65295" s="2"/>
      <c r="AD65295" s="3"/>
    </row>
    <row r="65296" spans="1:30" s="10" customFormat="1" ht="22.5" customHeight="1" x14ac:dyDescent="0.25">
      <c r="A65296" s="39">
        <f>Fre.!D65297</f>
        <v>0</v>
      </c>
      <c r="B65296" s="2"/>
      <c r="C65296" s="2"/>
      <c r="D65296" s="2"/>
      <c r="E65296" s="2"/>
      <c r="F65296" s="2"/>
      <c r="G65296" s="2"/>
      <c r="H65296" s="2"/>
      <c r="I65296" s="2"/>
      <c r="J65296" s="2"/>
      <c r="K65296" s="2"/>
      <c r="L65296" s="2"/>
      <c r="M65296" s="2"/>
      <c r="N65296" s="2"/>
      <c r="P65296" s="39">
        <f>Fre.!F65297</f>
        <v>0</v>
      </c>
      <c r="Q65296" s="2"/>
      <c r="R65296" s="2"/>
      <c r="S65296" s="2"/>
      <c r="T65296" s="2"/>
      <c r="U65296" s="2"/>
      <c r="V65296" s="2"/>
      <c r="W65296" s="2"/>
      <c r="X65296" s="2"/>
      <c r="Y65296" s="2"/>
      <c r="Z65296" s="2"/>
      <c r="AA65296" s="2"/>
      <c r="AB65296" s="2"/>
      <c r="AC65296" s="2"/>
      <c r="AD65296" s="3"/>
    </row>
    <row r="65297" spans="1:30" s="10" customFormat="1" ht="22.5" customHeight="1" x14ac:dyDescent="0.25">
      <c r="A65297" s="40">
        <f>Fre.!D65298</f>
        <v>0</v>
      </c>
      <c r="B65297" s="2"/>
      <c r="C65297" s="2"/>
      <c r="D65297" s="2"/>
      <c r="E65297" s="2"/>
      <c r="F65297" s="2"/>
      <c r="G65297" s="2"/>
      <c r="H65297" s="2"/>
      <c r="I65297" s="2"/>
      <c r="J65297" s="2"/>
      <c r="K65297" s="2"/>
      <c r="L65297" s="2"/>
      <c r="M65297" s="2"/>
      <c r="N65297" s="2"/>
      <c r="P65297" s="40">
        <f>Fre.!F65298</f>
        <v>0</v>
      </c>
      <c r="Q65297" s="2"/>
      <c r="R65297" s="2"/>
      <c r="S65297" s="2"/>
      <c r="T65297" s="2"/>
      <c r="U65297" s="2"/>
      <c r="V65297" s="2"/>
      <c r="W65297" s="2"/>
      <c r="X65297" s="2"/>
      <c r="Y65297" s="2"/>
      <c r="Z65297" s="2"/>
      <c r="AA65297" s="2"/>
      <c r="AB65297" s="2"/>
      <c r="AC65297" s="2"/>
      <c r="AD65297" s="3"/>
    </row>
    <row r="65298" spans="1:30" s="10" customFormat="1" ht="22.5" customHeight="1" x14ac:dyDescent="0.25">
      <c r="A65298" s="39">
        <f>Fre.!D65299</f>
        <v>0</v>
      </c>
      <c r="B65298" s="2"/>
      <c r="C65298" s="2"/>
      <c r="D65298" s="2"/>
      <c r="E65298" s="2"/>
      <c r="F65298" s="2"/>
      <c r="G65298" s="2"/>
      <c r="H65298" s="2"/>
      <c r="I65298" s="2"/>
      <c r="J65298" s="2"/>
      <c r="K65298" s="2"/>
      <c r="L65298" s="2"/>
      <c r="M65298" s="2"/>
      <c r="N65298" s="2"/>
      <c r="P65298" s="39">
        <f>Fre.!F65299</f>
        <v>0</v>
      </c>
      <c r="Q65298" s="2"/>
      <c r="R65298" s="2"/>
      <c r="S65298" s="2"/>
      <c r="T65298" s="2"/>
      <c r="U65298" s="2"/>
      <c r="V65298" s="2"/>
      <c r="W65298" s="2"/>
      <c r="X65298" s="2"/>
      <c r="Y65298" s="2"/>
      <c r="Z65298" s="2"/>
      <c r="AA65298" s="2"/>
      <c r="AB65298" s="2"/>
      <c r="AC65298" s="2"/>
      <c r="AD65298" s="3"/>
    </row>
    <row r="65299" spans="1:30" s="10" customFormat="1" ht="22.5" customHeight="1" x14ac:dyDescent="0.25">
      <c r="A65299" s="40">
        <f>Fre.!D65300</f>
        <v>0</v>
      </c>
      <c r="B65299" s="2"/>
      <c r="C65299" s="2"/>
      <c r="D65299" s="2"/>
      <c r="E65299" s="2"/>
      <c r="F65299" s="2"/>
      <c r="G65299" s="2"/>
      <c r="H65299" s="2"/>
      <c r="I65299" s="2"/>
      <c r="J65299" s="2"/>
      <c r="K65299" s="2"/>
      <c r="L65299" s="2"/>
      <c r="M65299" s="2"/>
      <c r="N65299" s="2"/>
      <c r="P65299" s="40">
        <f>Fre.!F65300</f>
        <v>0</v>
      </c>
      <c r="Q65299" s="2"/>
      <c r="R65299" s="2"/>
      <c r="S65299" s="2"/>
      <c r="T65299" s="2"/>
      <c r="U65299" s="2"/>
      <c r="V65299" s="2"/>
      <c r="W65299" s="2"/>
      <c r="X65299" s="2"/>
      <c r="Y65299" s="2"/>
      <c r="Z65299" s="2"/>
      <c r="AA65299" s="2"/>
      <c r="AB65299" s="2"/>
      <c r="AC65299" s="2"/>
      <c r="AD65299" s="3"/>
    </row>
    <row r="65300" spans="1:30" s="10" customFormat="1" ht="22.5" customHeight="1" x14ac:dyDescent="0.25">
      <c r="A65300" s="39">
        <f>Fre.!D65301</f>
        <v>0</v>
      </c>
      <c r="B65300" s="2"/>
      <c r="C65300" s="2"/>
      <c r="D65300" s="2"/>
      <c r="E65300" s="2"/>
      <c r="F65300" s="2"/>
      <c r="G65300" s="2"/>
      <c r="H65300" s="2"/>
      <c r="I65300" s="2"/>
      <c r="J65300" s="2"/>
      <c r="K65300" s="2"/>
      <c r="L65300" s="2"/>
      <c r="M65300" s="2"/>
      <c r="N65300" s="2"/>
      <c r="P65300" s="39">
        <f>Fre.!F65301</f>
        <v>0</v>
      </c>
      <c r="Q65300" s="2"/>
      <c r="R65300" s="2"/>
      <c r="S65300" s="2"/>
      <c r="T65300" s="2"/>
      <c r="U65300" s="2"/>
      <c r="V65300" s="2"/>
      <c r="W65300" s="2"/>
      <c r="X65300" s="2"/>
      <c r="Y65300" s="2"/>
      <c r="Z65300" s="2"/>
      <c r="AA65300" s="2"/>
      <c r="AB65300" s="2"/>
      <c r="AC65300" s="2"/>
      <c r="AD65300" s="3"/>
    </row>
    <row r="65301" spans="1:30" s="10" customFormat="1" ht="22.5" customHeight="1" x14ac:dyDescent="0.25">
      <c r="A65301" s="40">
        <f>Fre.!D65302</f>
        <v>0</v>
      </c>
      <c r="B65301" s="2"/>
      <c r="C65301" s="2"/>
      <c r="D65301" s="2"/>
      <c r="E65301" s="2"/>
      <c r="F65301" s="2"/>
      <c r="G65301" s="2"/>
      <c r="H65301" s="2"/>
      <c r="I65301" s="2"/>
      <c r="J65301" s="2"/>
      <c r="K65301" s="2"/>
      <c r="L65301" s="2"/>
      <c r="M65301" s="2"/>
      <c r="N65301" s="2"/>
      <c r="P65301" s="40">
        <f>Fre.!F65302</f>
        <v>0</v>
      </c>
      <c r="Q65301" s="2"/>
      <c r="R65301" s="2"/>
      <c r="S65301" s="2"/>
      <c r="T65301" s="2"/>
      <c r="U65301" s="2"/>
      <c r="V65301" s="2"/>
      <c r="W65301" s="2"/>
      <c r="X65301" s="2"/>
      <c r="Y65301" s="2"/>
      <c r="Z65301" s="2"/>
      <c r="AA65301" s="2"/>
      <c r="AB65301" s="2"/>
      <c r="AC65301" s="2"/>
      <c r="AD65301" s="3"/>
    </row>
    <row r="65302" spans="1:30" s="10" customFormat="1" ht="22.5" customHeight="1" x14ac:dyDescent="0.25">
      <c r="A65302" s="39">
        <f>Fre.!D65303</f>
        <v>0</v>
      </c>
      <c r="B65302" s="2"/>
      <c r="C65302" s="2"/>
      <c r="D65302" s="2"/>
      <c r="E65302" s="2"/>
      <c r="F65302" s="2"/>
      <c r="G65302" s="2"/>
      <c r="H65302" s="2"/>
      <c r="I65302" s="2"/>
      <c r="J65302" s="2"/>
      <c r="K65302" s="2"/>
      <c r="L65302" s="2"/>
      <c r="M65302" s="2"/>
      <c r="N65302" s="2"/>
      <c r="P65302" s="39">
        <f>Fre.!F65303</f>
        <v>0</v>
      </c>
      <c r="Q65302" s="2"/>
      <c r="R65302" s="2"/>
      <c r="S65302" s="2"/>
      <c r="T65302" s="2"/>
      <c r="U65302" s="2"/>
      <c r="V65302" s="2"/>
      <c r="W65302" s="2"/>
      <c r="X65302" s="2"/>
      <c r="Y65302" s="2"/>
      <c r="Z65302" s="2"/>
      <c r="AA65302" s="2"/>
      <c r="AB65302" s="2"/>
      <c r="AC65302" s="2"/>
      <c r="AD65302" s="3"/>
    </row>
    <row r="65303" spans="1:30" s="10" customFormat="1" ht="22.5" customHeight="1" x14ac:dyDescent="0.25">
      <c r="A65303" s="40">
        <f>Fre.!D65304</f>
        <v>0</v>
      </c>
      <c r="B65303" s="2"/>
      <c r="C65303" s="2"/>
      <c r="D65303" s="2"/>
      <c r="E65303" s="2"/>
      <c r="F65303" s="2"/>
      <c r="G65303" s="2"/>
      <c r="H65303" s="2"/>
      <c r="I65303" s="2"/>
      <c r="J65303" s="2"/>
      <c r="K65303" s="2"/>
      <c r="L65303" s="2"/>
      <c r="M65303" s="2"/>
      <c r="N65303" s="2"/>
      <c r="P65303" s="40">
        <f>Fre.!F65304</f>
        <v>0</v>
      </c>
      <c r="Q65303" s="2"/>
      <c r="R65303" s="2"/>
      <c r="S65303" s="2"/>
      <c r="T65303" s="2"/>
      <c r="U65303" s="2"/>
      <c r="V65303" s="2"/>
      <c r="W65303" s="2"/>
      <c r="X65303" s="2"/>
      <c r="Y65303" s="2"/>
      <c r="Z65303" s="2"/>
      <c r="AA65303" s="2"/>
      <c r="AB65303" s="2"/>
      <c r="AC65303" s="2"/>
      <c r="AD65303" s="3"/>
    </row>
    <row r="65304" spans="1:30" s="10" customFormat="1" ht="22.5" customHeight="1" x14ac:dyDescent="0.25">
      <c r="A65304" s="39">
        <f>Fre.!D65305</f>
        <v>0</v>
      </c>
      <c r="B65304" s="2"/>
      <c r="C65304" s="2"/>
      <c r="D65304" s="2"/>
      <c r="E65304" s="2"/>
      <c r="F65304" s="2"/>
      <c r="G65304" s="2"/>
      <c r="H65304" s="2"/>
      <c r="I65304" s="2"/>
      <c r="J65304" s="2"/>
      <c r="K65304" s="2"/>
      <c r="L65304" s="2"/>
      <c r="M65304" s="2"/>
      <c r="N65304" s="2"/>
      <c r="P65304" s="39">
        <f>Fre.!F65305</f>
        <v>0</v>
      </c>
      <c r="Q65304" s="2"/>
      <c r="R65304" s="2"/>
      <c r="S65304" s="2"/>
      <c r="T65304" s="2"/>
      <c r="U65304" s="2"/>
      <c r="V65304" s="2"/>
      <c r="W65304" s="2"/>
      <c r="X65304" s="2"/>
      <c r="Y65304" s="2"/>
      <c r="Z65304" s="2"/>
      <c r="AA65304" s="2"/>
      <c r="AB65304" s="2"/>
      <c r="AC65304" s="2"/>
      <c r="AD65304" s="3"/>
    </row>
    <row r="65305" spans="1:30" s="10" customFormat="1" ht="22.5" customHeight="1" x14ac:dyDescent="0.25">
      <c r="A65305" s="40">
        <f>Fre.!D65306</f>
        <v>0</v>
      </c>
      <c r="B65305" s="2"/>
      <c r="C65305" s="2"/>
      <c r="D65305" s="2"/>
      <c r="E65305" s="2"/>
      <c r="F65305" s="2"/>
      <c r="G65305" s="2"/>
      <c r="H65305" s="2"/>
      <c r="I65305" s="2"/>
      <c r="J65305" s="2"/>
      <c r="K65305" s="2"/>
      <c r="L65305" s="2"/>
      <c r="M65305" s="2"/>
      <c r="N65305" s="2"/>
      <c r="P65305" s="40">
        <f>Fre.!F65306</f>
        <v>0</v>
      </c>
      <c r="Q65305" s="2"/>
      <c r="R65305" s="2"/>
      <c r="S65305" s="2"/>
      <c r="T65305" s="2"/>
      <c r="U65305" s="2"/>
      <c r="V65305" s="2"/>
      <c r="W65305" s="2"/>
      <c r="X65305" s="2"/>
      <c r="Y65305" s="2"/>
      <c r="Z65305" s="2"/>
      <c r="AA65305" s="2"/>
      <c r="AB65305" s="2"/>
      <c r="AC65305" s="2"/>
      <c r="AD65305" s="3"/>
    </row>
    <row r="65306" spans="1:30" s="10" customFormat="1" ht="22.5" customHeight="1" x14ac:dyDescent="0.25">
      <c r="A65306" s="39">
        <f>Fre.!D65307</f>
        <v>0</v>
      </c>
      <c r="B65306" s="2"/>
      <c r="C65306" s="2"/>
      <c r="D65306" s="2"/>
      <c r="E65306" s="2"/>
      <c r="F65306" s="2"/>
      <c r="G65306" s="2"/>
      <c r="H65306" s="2"/>
      <c r="I65306" s="2"/>
      <c r="J65306" s="2"/>
      <c r="K65306" s="2"/>
      <c r="L65306" s="2"/>
      <c r="M65306" s="2"/>
      <c r="N65306" s="2"/>
      <c r="P65306" s="39">
        <f>Fre.!F65307</f>
        <v>0</v>
      </c>
      <c r="Q65306" s="2"/>
      <c r="R65306" s="2"/>
      <c r="S65306" s="2"/>
      <c r="T65306" s="2"/>
      <c r="U65306" s="2"/>
      <c r="V65306" s="2"/>
      <c r="W65306" s="2"/>
      <c r="X65306" s="2"/>
      <c r="Y65306" s="2"/>
      <c r="Z65306" s="2"/>
      <c r="AA65306" s="2"/>
      <c r="AB65306" s="2"/>
      <c r="AC65306" s="2"/>
      <c r="AD65306" s="3"/>
    </row>
    <row r="65307" spans="1:30" s="10" customFormat="1" ht="22.5" customHeight="1" x14ac:dyDescent="0.25">
      <c r="A65307" s="40">
        <f>Fre.!D65308</f>
        <v>0</v>
      </c>
      <c r="B65307" s="2"/>
      <c r="C65307" s="2"/>
      <c r="D65307" s="2"/>
      <c r="E65307" s="2"/>
      <c r="F65307" s="2"/>
      <c r="G65307" s="2"/>
      <c r="H65307" s="2"/>
      <c r="I65307" s="2"/>
      <c r="J65307" s="2"/>
      <c r="K65307" s="2"/>
      <c r="L65307" s="2"/>
      <c r="M65307" s="2"/>
      <c r="N65307" s="2"/>
      <c r="P65307" s="40">
        <f>Fre.!F65308</f>
        <v>0</v>
      </c>
      <c r="Q65307" s="2"/>
      <c r="R65307" s="2"/>
      <c r="S65307" s="2"/>
      <c r="T65307" s="2"/>
      <c r="U65307" s="2"/>
      <c r="V65307" s="2"/>
      <c r="W65307" s="2"/>
      <c r="X65307" s="2"/>
      <c r="Y65307" s="2"/>
      <c r="Z65307" s="2"/>
      <c r="AA65307" s="2"/>
      <c r="AB65307" s="2"/>
      <c r="AC65307" s="2"/>
      <c r="AD65307" s="3"/>
    </row>
    <row r="65308" spans="1:30" s="10" customFormat="1" ht="22.5" customHeight="1" x14ac:dyDescent="0.25">
      <c r="A65308" s="39">
        <f>Fre.!D65309</f>
        <v>0</v>
      </c>
      <c r="B65308" s="2"/>
      <c r="C65308" s="2"/>
      <c r="D65308" s="2"/>
      <c r="E65308" s="2"/>
      <c r="F65308" s="2"/>
      <c r="G65308" s="2"/>
      <c r="H65308" s="2"/>
      <c r="I65308" s="2"/>
      <c r="J65308" s="2"/>
      <c r="K65308" s="2"/>
      <c r="L65308" s="2"/>
      <c r="M65308" s="2"/>
      <c r="N65308" s="2"/>
      <c r="P65308" s="39">
        <f>Fre.!F65309</f>
        <v>0</v>
      </c>
      <c r="Q65308" s="2"/>
      <c r="R65308" s="2"/>
      <c r="S65308" s="2"/>
      <c r="T65308" s="2"/>
      <c r="U65308" s="2"/>
      <c r="V65308" s="2"/>
      <c r="W65308" s="2"/>
      <c r="X65308" s="2"/>
      <c r="Y65308" s="2"/>
      <c r="Z65308" s="2"/>
      <c r="AA65308" s="2"/>
      <c r="AB65308" s="2"/>
      <c r="AC65308" s="2"/>
      <c r="AD65308" s="3"/>
    </row>
    <row r="65309" spans="1:30" s="10" customFormat="1" ht="22.5" customHeight="1" x14ac:dyDescent="0.25">
      <c r="A65309" s="40">
        <f>Fre.!D65310</f>
        <v>0</v>
      </c>
      <c r="B65309" s="2"/>
      <c r="C65309" s="2"/>
      <c r="D65309" s="2"/>
      <c r="E65309" s="2"/>
      <c r="F65309" s="2"/>
      <c r="G65309" s="2"/>
      <c r="H65309" s="2"/>
      <c r="I65309" s="2"/>
      <c r="J65309" s="2"/>
      <c r="K65309" s="2"/>
      <c r="L65309" s="2"/>
      <c r="M65309" s="2"/>
      <c r="N65309" s="2"/>
      <c r="P65309" s="40">
        <f>Fre.!F65310</f>
        <v>0</v>
      </c>
      <c r="Q65309" s="2"/>
      <c r="R65309" s="2"/>
      <c r="S65309" s="2"/>
      <c r="T65309" s="2"/>
      <c r="U65309" s="2"/>
      <c r="V65309" s="2"/>
      <c r="W65309" s="2"/>
      <c r="X65309" s="2"/>
      <c r="Y65309" s="2"/>
      <c r="Z65309" s="2"/>
      <c r="AA65309" s="2"/>
      <c r="AB65309" s="2"/>
      <c r="AC65309" s="2"/>
      <c r="AD65309" s="3"/>
    </row>
    <row r="65310" spans="1:30" s="10" customFormat="1" ht="22.5" customHeight="1" x14ac:dyDescent="0.25">
      <c r="A65310" s="39">
        <f>Fre.!D65311</f>
        <v>0</v>
      </c>
      <c r="B65310" s="2"/>
      <c r="C65310" s="2"/>
      <c r="D65310" s="2"/>
      <c r="E65310" s="2"/>
      <c r="F65310" s="2"/>
      <c r="G65310" s="2"/>
      <c r="H65310" s="2"/>
      <c r="I65310" s="2"/>
      <c r="J65310" s="2"/>
      <c r="K65310" s="2"/>
      <c r="L65310" s="2"/>
      <c r="M65310" s="2"/>
      <c r="N65310" s="2"/>
      <c r="P65310" s="39">
        <f>Fre.!F65311</f>
        <v>0</v>
      </c>
      <c r="Q65310" s="2"/>
      <c r="R65310" s="2"/>
      <c r="S65310" s="2"/>
      <c r="T65310" s="2"/>
      <c r="U65310" s="2"/>
      <c r="V65310" s="2"/>
      <c r="W65310" s="2"/>
      <c r="X65310" s="2"/>
      <c r="Y65310" s="2"/>
      <c r="Z65310" s="2"/>
      <c r="AA65310" s="2"/>
      <c r="AB65310" s="2"/>
      <c r="AC65310" s="2"/>
      <c r="AD65310" s="3"/>
    </row>
    <row r="65311" spans="1:30" s="10" customFormat="1" ht="22.5" customHeight="1" x14ac:dyDescent="0.25">
      <c r="A65311" s="40">
        <f>Fre.!D65312</f>
        <v>0</v>
      </c>
      <c r="B65311" s="2"/>
      <c r="C65311" s="2"/>
      <c r="D65311" s="2"/>
      <c r="E65311" s="2"/>
      <c r="F65311" s="2"/>
      <c r="G65311" s="2"/>
      <c r="H65311" s="2"/>
      <c r="I65311" s="2"/>
      <c r="J65311" s="2"/>
      <c r="K65311" s="2"/>
      <c r="L65311" s="2"/>
      <c r="M65311" s="2"/>
      <c r="N65311" s="2"/>
      <c r="P65311" s="40">
        <f>Fre.!F65312</f>
        <v>0</v>
      </c>
      <c r="Q65311" s="2"/>
      <c r="R65311" s="2"/>
      <c r="S65311" s="2"/>
      <c r="T65311" s="2"/>
      <c r="U65311" s="2"/>
      <c r="V65311" s="2"/>
      <c r="W65311" s="2"/>
      <c r="X65311" s="2"/>
      <c r="Y65311" s="2"/>
      <c r="Z65311" s="2"/>
      <c r="AA65311" s="2"/>
      <c r="AB65311" s="2"/>
      <c r="AC65311" s="2"/>
      <c r="AD65311" s="3"/>
    </row>
    <row r="65312" spans="1:30" s="10" customFormat="1" ht="22.5" customHeight="1" x14ac:dyDescent="0.25">
      <c r="A65312" s="39">
        <f>Fre.!D65313</f>
        <v>0</v>
      </c>
      <c r="B65312" s="2"/>
      <c r="C65312" s="2"/>
      <c r="D65312" s="2"/>
      <c r="E65312" s="2"/>
      <c r="F65312" s="2"/>
      <c r="G65312" s="2"/>
      <c r="H65312" s="2"/>
      <c r="I65312" s="2"/>
      <c r="J65312" s="2"/>
      <c r="K65312" s="2"/>
      <c r="L65312" s="2"/>
      <c r="M65312" s="2"/>
      <c r="N65312" s="2"/>
      <c r="P65312" s="39">
        <f>Fre.!F65313</f>
        <v>0</v>
      </c>
      <c r="Q65312" s="2"/>
      <c r="R65312" s="2"/>
      <c r="S65312" s="2"/>
      <c r="T65312" s="2"/>
      <c r="U65312" s="2"/>
      <c r="V65312" s="2"/>
      <c r="W65312" s="2"/>
      <c r="X65312" s="2"/>
      <c r="Y65312" s="2"/>
      <c r="Z65312" s="2"/>
      <c r="AA65312" s="2"/>
      <c r="AB65312" s="2"/>
      <c r="AC65312" s="2"/>
      <c r="AD65312" s="3"/>
    </row>
    <row r="65313" spans="1:30" s="10" customFormat="1" ht="22.5" customHeight="1" x14ac:dyDescent="0.25">
      <c r="A65313" s="40">
        <f>Fre.!D65314</f>
        <v>0</v>
      </c>
      <c r="B65313" s="2"/>
      <c r="C65313" s="2"/>
      <c r="D65313" s="2"/>
      <c r="E65313" s="2"/>
      <c r="F65313" s="2"/>
      <c r="G65313" s="2"/>
      <c r="H65313" s="2"/>
      <c r="I65313" s="2"/>
      <c r="J65313" s="2"/>
      <c r="K65313" s="2"/>
      <c r="L65313" s="2"/>
      <c r="M65313" s="2"/>
      <c r="N65313" s="2"/>
      <c r="P65313" s="40">
        <f>Fre.!F65314</f>
        <v>0</v>
      </c>
      <c r="Q65313" s="2"/>
      <c r="R65313" s="2"/>
      <c r="S65313" s="2"/>
      <c r="T65313" s="2"/>
      <c r="U65313" s="2"/>
      <c r="V65313" s="2"/>
      <c r="W65313" s="2"/>
      <c r="X65313" s="2"/>
      <c r="Y65313" s="2"/>
      <c r="Z65313" s="2"/>
      <c r="AA65313" s="2"/>
      <c r="AB65313" s="2"/>
      <c r="AC65313" s="2"/>
      <c r="AD65313" s="3"/>
    </row>
    <row r="65314" spans="1:30" s="10" customFormat="1" ht="22.5" customHeight="1" x14ac:dyDescent="0.25">
      <c r="A65314" s="39">
        <f>Fre.!D65315</f>
        <v>0</v>
      </c>
      <c r="B65314" s="2"/>
      <c r="C65314" s="2"/>
      <c r="D65314" s="2"/>
      <c r="E65314" s="2"/>
      <c r="F65314" s="2"/>
      <c r="G65314" s="2"/>
      <c r="H65314" s="2"/>
      <c r="I65314" s="2"/>
      <c r="J65314" s="2"/>
      <c r="K65314" s="2"/>
      <c r="L65314" s="2"/>
      <c r="M65314" s="2"/>
      <c r="N65314" s="2"/>
      <c r="P65314" s="39">
        <f>Fre.!F65315</f>
        <v>0</v>
      </c>
      <c r="Q65314" s="2"/>
      <c r="R65314" s="2"/>
      <c r="S65314" s="2"/>
      <c r="T65314" s="2"/>
      <c r="U65314" s="2"/>
      <c r="V65314" s="2"/>
      <c r="W65314" s="2"/>
      <c r="X65314" s="2"/>
      <c r="Y65314" s="2"/>
      <c r="Z65314" s="2"/>
      <c r="AA65314" s="2"/>
      <c r="AB65314" s="2"/>
      <c r="AC65314" s="2"/>
      <c r="AD65314" s="3"/>
    </row>
    <row r="65315" spans="1:30" s="10" customFormat="1" ht="22.5" customHeight="1" x14ac:dyDescent="0.25">
      <c r="A65315" s="40">
        <f>Fre.!D65316</f>
        <v>0</v>
      </c>
      <c r="B65315" s="2"/>
      <c r="C65315" s="2"/>
      <c r="D65315" s="2"/>
      <c r="E65315" s="2"/>
      <c r="F65315" s="2"/>
      <c r="G65315" s="2"/>
      <c r="H65315" s="2"/>
      <c r="I65315" s="2"/>
      <c r="J65315" s="2"/>
      <c r="K65315" s="2"/>
      <c r="L65315" s="2"/>
      <c r="M65315" s="2"/>
      <c r="N65315" s="2"/>
      <c r="P65315" s="40">
        <f>Fre.!F65316</f>
        <v>0</v>
      </c>
      <c r="Q65315" s="2"/>
      <c r="R65315" s="2"/>
      <c r="S65315" s="2"/>
      <c r="T65315" s="2"/>
      <c r="U65315" s="2"/>
      <c r="V65315" s="2"/>
      <c r="W65315" s="2"/>
      <c r="X65315" s="2"/>
      <c r="Y65315" s="2"/>
      <c r="Z65315" s="2"/>
      <c r="AA65315" s="2"/>
      <c r="AB65315" s="2"/>
      <c r="AC65315" s="2"/>
      <c r="AD65315" s="3"/>
    </row>
    <row r="65316" spans="1:30" s="10" customFormat="1" ht="22.5" customHeight="1" x14ac:dyDescent="0.25">
      <c r="A65316" s="39">
        <f>Fre.!D65317</f>
        <v>0</v>
      </c>
      <c r="B65316" s="2"/>
      <c r="C65316" s="2"/>
      <c r="D65316" s="2"/>
      <c r="E65316" s="2"/>
      <c r="F65316" s="2"/>
      <c r="G65316" s="2"/>
      <c r="H65316" s="2"/>
      <c r="I65316" s="2"/>
      <c r="J65316" s="2"/>
      <c r="K65316" s="2"/>
      <c r="L65316" s="2"/>
      <c r="M65316" s="2"/>
      <c r="N65316" s="2"/>
      <c r="P65316" s="39">
        <f>Fre.!F65317</f>
        <v>0</v>
      </c>
      <c r="Q65316" s="2"/>
      <c r="R65316" s="2"/>
      <c r="S65316" s="2"/>
      <c r="T65316" s="2"/>
      <c r="U65316" s="2"/>
      <c r="V65316" s="2"/>
      <c r="W65316" s="2"/>
      <c r="X65316" s="2"/>
      <c r="Y65316" s="2"/>
      <c r="Z65316" s="2"/>
      <c r="AA65316" s="2"/>
      <c r="AB65316" s="2"/>
      <c r="AC65316" s="2"/>
      <c r="AD65316" s="3"/>
    </row>
    <row r="65317" spans="1:30" s="10" customFormat="1" ht="22.5" customHeight="1" x14ac:dyDescent="0.25">
      <c r="A65317" s="40">
        <f>Fre.!D65318</f>
        <v>0</v>
      </c>
      <c r="B65317" s="2"/>
      <c r="C65317" s="2"/>
      <c r="D65317" s="2"/>
      <c r="E65317" s="2"/>
      <c r="F65317" s="2"/>
      <c r="G65317" s="2"/>
      <c r="H65317" s="2"/>
      <c r="I65317" s="2"/>
      <c r="J65317" s="2"/>
      <c r="K65317" s="2"/>
      <c r="L65317" s="2"/>
      <c r="M65317" s="2"/>
      <c r="N65317" s="2"/>
      <c r="P65317" s="40">
        <f>Fre.!F65318</f>
        <v>0</v>
      </c>
      <c r="Q65317" s="2"/>
      <c r="R65317" s="2"/>
      <c r="S65317" s="2"/>
      <c r="T65317" s="2"/>
      <c r="U65317" s="2"/>
      <c r="V65317" s="2"/>
      <c r="W65317" s="2"/>
      <c r="X65317" s="2"/>
      <c r="Y65317" s="2"/>
      <c r="Z65317" s="2"/>
      <c r="AA65317" s="2"/>
      <c r="AB65317" s="2"/>
      <c r="AC65317" s="2"/>
      <c r="AD65317" s="3"/>
    </row>
    <row r="65318" spans="1:30" s="10" customFormat="1" ht="22.5" customHeight="1" x14ac:dyDescent="0.25">
      <c r="A65318" s="39">
        <f>Fre.!D65319</f>
        <v>0</v>
      </c>
      <c r="B65318" s="2"/>
      <c r="C65318" s="2"/>
      <c r="D65318" s="2"/>
      <c r="E65318" s="2"/>
      <c r="F65318" s="2"/>
      <c r="G65318" s="2"/>
      <c r="H65318" s="2"/>
      <c r="I65318" s="2"/>
      <c r="J65318" s="2"/>
      <c r="K65318" s="2"/>
      <c r="L65318" s="2"/>
      <c r="M65318" s="2"/>
      <c r="N65318" s="2"/>
      <c r="P65318" s="39">
        <f>Fre.!F65319</f>
        <v>0</v>
      </c>
      <c r="Q65318" s="2"/>
      <c r="R65318" s="2"/>
      <c r="S65318" s="2"/>
      <c r="T65318" s="2"/>
      <c r="U65318" s="2"/>
      <c r="V65318" s="2"/>
      <c r="W65318" s="2"/>
      <c r="X65318" s="2"/>
      <c r="Y65318" s="2"/>
      <c r="Z65318" s="2"/>
      <c r="AA65318" s="2"/>
      <c r="AB65318" s="2"/>
      <c r="AC65318" s="2"/>
      <c r="AD65318" s="3"/>
    </row>
    <row r="65319" spans="1:30" s="10" customFormat="1" ht="22.5" customHeight="1" x14ac:dyDescent="0.25">
      <c r="A65319" s="40">
        <f>Fre.!D65320</f>
        <v>0</v>
      </c>
      <c r="B65319" s="2"/>
      <c r="C65319" s="2"/>
      <c r="D65319" s="2"/>
      <c r="E65319" s="2"/>
      <c r="F65319" s="2"/>
      <c r="G65319" s="2"/>
      <c r="H65319" s="2"/>
      <c r="I65319" s="2"/>
      <c r="J65319" s="2"/>
      <c r="K65319" s="2"/>
      <c r="L65319" s="2"/>
      <c r="M65319" s="2"/>
      <c r="N65319" s="2"/>
      <c r="P65319" s="40">
        <f>Fre.!F65320</f>
        <v>0</v>
      </c>
      <c r="Q65319" s="2"/>
      <c r="R65319" s="2"/>
      <c r="S65319" s="2"/>
      <c r="T65319" s="2"/>
      <c r="U65319" s="2"/>
      <c r="V65319" s="2"/>
      <c r="W65319" s="2"/>
      <c r="X65319" s="2"/>
      <c r="Y65319" s="2"/>
      <c r="Z65319" s="2"/>
      <c r="AA65319" s="2"/>
      <c r="AB65319" s="2"/>
      <c r="AC65319" s="2"/>
      <c r="AD65319" s="3"/>
    </row>
    <row r="65320" spans="1:30" s="10" customFormat="1" ht="22.5" customHeight="1" x14ac:dyDescent="0.25">
      <c r="A65320" s="39">
        <f>Fre.!D65321</f>
        <v>0</v>
      </c>
      <c r="B65320" s="2"/>
      <c r="C65320" s="2"/>
      <c r="D65320" s="2"/>
      <c r="E65320" s="2"/>
      <c r="F65320" s="2"/>
      <c r="G65320" s="2"/>
      <c r="H65320" s="2"/>
      <c r="I65320" s="2"/>
      <c r="J65320" s="2"/>
      <c r="K65320" s="2"/>
      <c r="L65320" s="2"/>
      <c r="M65320" s="2"/>
      <c r="N65320" s="2"/>
      <c r="P65320" s="39">
        <f>Fre.!F65321</f>
        <v>0</v>
      </c>
      <c r="Q65320" s="2"/>
      <c r="R65320" s="2"/>
      <c r="S65320" s="2"/>
      <c r="T65320" s="2"/>
      <c r="U65320" s="2"/>
      <c r="V65320" s="2"/>
      <c r="W65320" s="2"/>
      <c r="X65320" s="2"/>
      <c r="Y65320" s="2"/>
      <c r="Z65320" s="2"/>
      <c r="AA65320" s="2"/>
      <c r="AB65320" s="2"/>
      <c r="AC65320" s="2"/>
      <c r="AD65320" s="3"/>
    </row>
    <row r="65321" spans="1:30" s="10" customFormat="1" ht="22.5" customHeight="1" x14ac:dyDescent="0.25">
      <c r="A65321" s="40">
        <f>Fre.!D65322</f>
        <v>0</v>
      </c>
      <c r="B65321" s="2"/>
      <c r="C65321" s="2"/>
      <c r="D65321" s="2"/>
      <c r="E65321" s="2"/>
      <c r="F65321" s="2"/>
      <c r="G65321" s="2"/>
      <c r="H65321" s="2"/>
      <c r="I65321" s="2"/>
      <c r="J65321" s="2"/>
      <c r="K65321" s="2"/>
      <c r="L65321" s="2"/>
      <c r="M65321" s="2"/>
      <c r="N65321" s="2"/>
      <c r="P65321" s="40">
        <f>Fre.!F65322</f>
        <v>0</v>
      </c>
      <c r="Q65321" s="2"/>
      <c r="R65321" s="2"/>
      <c r="S65321" s="2"/>
      <c r="T65321" s="2"/>
      <c r="U65321" s="2"/>
      <c r="V65321" s="2"/>
      <c r="W65321" s="2"/>
      <c r="X65321" s="2"/>
      <c r="Y65321" s="2"/>
      <c r="Z65321" s="2"/>
      <c r="AA65321" s="2"/>
      <c r="AB65321" s="2"/>
      <c r="AC65321" s="2"/>
      <c r="AD65321" s="3"/>
    </row>
    <row r="65322" spans="1:30" s="10" customFormat="1" ht="22.5" customHeight="1" x14ac:dyDescent="0.25">
      <c r="A65322" s="39">
        <f>Fre.!D65323</f>
        <v>0</v>
      </c>
      <c r="B65322" s="2"/>
      <c r="C65322" s="2"/>
      <c r="D65322" s="2"/>
      <c r="E65322" s="2"/>
      <c r="F65322" s="2"/>
      <c r="G65322" s="2"/>
      <c r="H65322" s="2"/>
      <c r="I65322" s="2"/>
      <c r="J65322" s="2"/>
      <c r="K65322" s="2"/>
      <c r="L65322" s="2"/>
      <c r="M65322" s="2"/>
      <c r="N65322" s="2"/>
      <c r="P65322" s="39">
        <f>Fre.!F65323</f>
        <v>0</v>
      </c>
      <c r="Q65322" s="2"/>
      <c r="R65322" s="2"/>
      <c r="S65322" s="2"/>
      <c r="T65322" s="2"/>
      <c r="U65322" s="2"/>
      <c r="V65322" s="2"/>
      <c r="W65322" s="2"/>
      <c r="X65322" s="2"/>
      <c r="Y65322" s="2"/>
      <c r="Z65322" s="2"/>
      <c r="AA65322" s="2"/>
      <c r="AB65322" s="2"/>
      <c r="AC65322" s="2"/>
      <c r="AD65322" s="3"/>
    </row>
    <row r="65323" spans="1:30" s="10" customFormat="1" ht="22.5" customHeight="1" x14ac:dyDescent="0.25">
      <c r="A65323" s="40">
        <f>Fre.!D65324</f>
        <v>0</v>
      </c>
      <c r="B65323" s="2"/>
      <c r="C65323" s="2"/>
      <c r="D65323" s="2"/>
      <c r="E65323" s="2"/>
      <c r="F65323" s="2"/>
      <c r="G65323" s="2"/>
      <c r="H65323" s="2"/>
      <c r="I65323" s="2"/>
      <c r="J65323" s="2"/>
      <c r="K65323" s="2"/>
      <c r="L65323" s="2"/>
      <c r="M65323" s="2"/>
      <c r="N65323" s="2"/>
      <c r="P65323" s="40">
        <f>Fre.!F65324</f>
        <v>0</v>
      </c>
      <c r="Q65323" s="2"/>
      <c r="R65323" s="2"/>
      <c r="S65323" s="2"/>
      <c r="T65323" s="2"/>
      <c r="U65323" s="2"/>
      <c r="V65323" s="2"/>
      <c r="W65323" s="2"/>
      <c r="X65323" s="2"/>
      <c r="Y65323" s="2"/>
      <c r="Z65323" s="2"/>
      <c r="AA65323" s="2"/>
      <c r="AB65323" s="2"/>
      <c r="AC65323" s="2"/>
      <c r="AD65323" s="3"/>
    </row>
    <row r="65324" spans="1:30" s="10" customFormat="1" ht="22.5" customHeight="1" x14ac:dyDescent="0.25">
      <c r="A65324" s="39">
        <f>Fre.!D65325</f>
        <v>0</v>
      </c>
      <c r="B65324" s="2"/>
      <c r="C65324" s="2"/>
      <c r="D65324" s="2"/>
      <c r="E65324" s="2"/>
      <c r="F65324" s="2"/>
      <c r="G65324" s="2"/>
      <c r="H65324" s="2"/>
      <c r="I65324" s="2"/>
      <c r="J65324" s="2"/>
      <c r="K65324" s="2"/>
      <c r="L65324" s="2"/>
      <c r="M65324" s="2"/>
      <c r="N65324" s="2"/>
      <c r="P65324" s="39">
        <f>Fre.!F65325</f>
        <v>0</v>
      </c>
      <c r="Q65324" s="2"/>
      <c r="R65324" s="2"/>
      <c r="S65324" s="2"/>
      <c r="T65324" s="2"/>
      <c r="U65324" s="2"/>
      <c r="V65324" s="2"/>
      <c r="W65324" s="2"/>
      <c r="X65324" s="2"/>
      <c r="Y65324" s="2"/>
      <c r="Z65324" s="2"/>
      <c r="AA65324" s="2"/>
      <c r="AB65324" s="2"/>
      <c r="AC65324" s="2"/>
      <c r="AD65324" s="3"/>
    </row>
    <row r="65325" spans="1:30" s="10" customFormat="1" ht="22.5" customHeight="1" x14ac:dyDescent="0.25">
      <c r="A65325" s="40">
        <f>Fre.!D65326</f>
        <v>0</v>
      </c>
      <c r="B65325" s="2"/>
      <c r="C65325" s="2"/>
      <c r="D65325" s="2"/>
      <c r="E65325" s="2"/>
      <c r="F65325" s="2"/>
      <c r="G65325" s="2"/>
      <c r="H65325" s="2"/>
      <c r="I65325" s="2"/>
      <c r="J65325" s="2"/>
      <c r="K65325" s="2"/>
      <c r="L65325" s="2"/>
      <c r="M65325" s="2"/>
      <c r="N65325" s="2"/>
      <c r="P65325" s="40">
        <f>Fre.!F65326</f>
        <v>0</v>
      </c>
      <c r="Q65325" s="2"/>
      <c r="R65325" s="2"/>
      <c r="S65325" s="2"/>
      <c r="T65325" s="2"/>
      <c r="U65325" s="2"/>
      <c r="V65325" s="2"/>
      <c r="W65325" s="2"/>
      <c r="X65325" s="2"/>
      <c r="Y65325" s="2"/>
      <c r="Z65325" s="2"/>
      <c r="AA65325" s="2"/>
      <c r="AB65325" s="2"/>
      <c r="AC65325" s="2"/>
      <c r="AD65325" s="3"/>
    </row>
    <row r="65326" spans="1:30" s="10" customFormat="1" ht="22.5" customHeight="1" x14ac:dyDescent="0.25">
      <c r="A65326" s="39">
        <f>Fre.!D65327</f>
        <v>0</v>
      </c>
      <c r="B65326" s="2"/>
      <c r="C65326" s="2"/>
      <c r="D65326" s="2"/>
      <c r="E65326" s="2"/>
      <c r="F65326" s="2"/>
      <c r="G65326" s="2"/>
      <c r="H65326" s="2"/>
      <c r="I65326" s="2"/>
      <c r="J65326" s="2"/>
      <c r="K65326" s="2"/>
      <c r="L65326" s="2"/>
      <c r="M65326" s="2"/>
      <c r="N65326" s="2"/>
      <c r="P65326" s="39">
        <f>Fre.!F65327</f>
        <v>0</v>
      </c>
      <c r="Q65326" s="2"/>
      <c r="R65326" s="2"/>
      <c r="S65326" s="2"/>
      <c r="T65326" s="2"/>
      <c r="U65326" s="2"/>
      <c r="V65326" s="2"/>
      <c r="W65326" s="2"/>
      <c r="X65326" s="2"/>
      <c r="Y65326" s="2"/>
      <c r="Z65326" s="2"/>
      <c r="AA65326" s="2"/>
      <c r="AB65326" s="2"/>
      <c r="AC65326" s="2"/>
      <c r="AD65326" s="3"/>
    </row>
    <row r="65327" spans="1:30" s="10" customFormat="1" ht="22.5" customHeight="1" x14ac:dyDescent="0.25">
      <c r="A65327" s="40">
        <f>Fre.!D65328</f>
        <v>0</v>
      </c>
      <c r="B65327" s="2"/>
      <c r="C65327" s="2"/>
      <c r="D65327" s="2"/>
      <c r="E65327" s="2"/>
      <c r="F65327" s="2"/>
      <c r="G65327" s="2"/>
      <c r="H65327" s="2"/>
      <c r="I65327" s="2"/>
      <c r="J65327" s="2"/>
      <c r="K65327" s="2"/>
      <c r="L65327" s="2"/>
      <c r="M65327" s="2"/>
      <c r="N65327" s="2"/>
      <c r="P65327" s="40">
        <f>Fre.!F65328</f>
        <v>0</v>
      </c>
      <c r="Q65327" s="2"/>
      <c r="R65327" s="2"/>
      <c r="S65327" s="2"/>
      <c r="T65327" s="2"/>
      <c r="U65327" s="2"/>
      <c r="V65327" s="2"/>
      <c r="W65327" s="2"/>
      <c r="X65327" s="2"/>
      <c r="Y65327" s="2"/>
      <c r="Z65327" s="2"/>
      <c r="AA65327" s="2"/>
      <c r="AB65327" s="2"/>
      <c r="AC65327" s="2"/>
      <c r="AD65327" s="3"/>
    </row>
    <row r="65328" spans="1:30" s="10" customFormat="1" ht="22.5" customHeight="1" x14ac:dyDescent="0.25">
      <c r="A65328" s="39">
        <f>Fre.!D65329</f>
        <v>0</v>
      </c>
      <c r="B65328" s="2"/>
      <c r="C65328" s="2"/>
      <c r="D65328" s="2"/>
      <c r="E65328" s="2"/>
      <c r="F65328" s="2"/>
      <c r="G65328" s="2"/>
      <c r="H65328" s="2"/>
      <c r="I65328" s="2"/>
      <c r="J65328" s="2"/>
      <c r="K65328" s="2"/>
      <c r="L65328" s="2"/>
      <c r="M65328" s="2"/>
      <c r="N65328" s="2"/>
      <c r="P65328" s="39">
        <f>Fre.!F65329</f>
        <v>0</v>
      </c>
      <c r="Q65328" s="2"/>
      <c r="R65328" s="2"/>
      <c r="S65328" s="2"/>
      <c r="T65328" s="2"/>
      <c r="U65328" s="2"/>
      <c r="V65328" s="2"/>
      <c r="W65328" s="2"/>
      <c r="X65328" s="2"/>
      <c r="Y65328" s="2"/>
      <c r="Z65328" s="2"/>
      <c r="AA65328" s="2"/>
      <c r="AB65328" s="2"/>
      <c r="AC65328" s="2"/>
      <c r="AD65328" s="3"/>
    </row>
    <row r="65329" spans="1:30" s="10" customFormat="1" ht="22.5" customHeight="1" x14ac:dyDescent="0.25">
      <c r="A65329" s="40">
        <f>Fre.!D65330</f>
        <v>0</v>
      </c>
      <c r="B65329" s="2"/>
      <c r="C65329" s="2"/>
      <c r="D65329" s="2"/>
      <c r="E65329" s="2"/>
      <c r="F65329" s="2"/>
      <c r="G65329" s="2"/>
      <c r="H65329" s="2"/>
      <c r="I65329" s="2"/>
      <c r="J65329" s="2"/>
      <c r="K65329" s="2"/>
      <c r="L65329" s="2"/>
      <c r="M65329" s="2"/>
      <c r="N65329" s="2"/>
      <c r="P65329" s="40">
        <f>Fre.!F65330</f>
        <v>0</v>
      </c>
      <c r="Q65329" s="2"/>
      <c r="R65329" s="2"/>
      <c r="S65329" s="2"/>
      <c r="T65329" s="2"/>
      <c r="U65329" s="2"/>
      <c r="V65329" s="2"/>
      <c r="W65329" s="2"/>
      <c r="X65329" s="2"/>
      <c r="Y65329" s="2"/>
      <c r="Z65329" s="2"/>
      <c r="AA65329" s="2"/>
      <c r="AB65329" s="2"/>
      <c r="AC65329" s="2"/>
      <c r="AD65329" s="3"/>
    </row>
    <row r="65330" spans="1:30" s="10" customFormat="1" ht="22.5" customHeight="1" x14ac:dyDescent="0.25">
      <c r="A65330" s="39">
        <f>Fre.!D65331</f>
        <v>0</v>
      </c>
      <c r="B65330" s="2"/>
      <c r="C65330" s="2"/>
      <c r="D65330" s="2"/>
      <c r="E65330" s="2"/>
      <c r="F65330" s="2"/>
      <c r="G65330" s="2"/>
      <c r="H65330" s="2"/>
      <c r="I65330" s="2"/>
      <c r="J65330" s="2"/>
      <c r="K65330" s="2"/>
      <c r="L65330" s="2"/>
      <c r="M65330" s="2"/>
      <c r="N65330" s="2"/>
      <c r="P65330" s="39">
        <f>Fre.!F65331</f>
        <v>0</v>
      </c>
      <c r="Q65330" s="2"/>
      <c r="R65330" s="2"/>
      <c r="S65330" s="2"/>
      <c r="T65330" s="2"/>
      <c r="U65330" s="2"/>
      <c r="V65330" s="2"/>
      <c r="W65330" s="2"/>
      <c r="X65330" s="2"/>
      <c r="Y65330" s="2"/>
      <c r="Z65330" s="2"/>
      <c r="AA65330" s="2"/>
      <c r="AB65330" s="2"/>
      <c r="AC65330" s="2"/>
      <c r="AD65330" s="3"/>
    </row>
    <row r="65331" spans="1:30" s="10" customFormat="1" ht="22.5" customHeight="1" x14ac:dyDescent="0.25">
      <c r="A65331" s="40">
        <f>Fre.!D65332</f>
        <v>0</v>
      </c>
      <c r="B65331" s="2"/>
      <c r="C65331" s="2"/>
      <c r="D65331" s="2"/>
      <c r="E65331" s="2"/>
      <c r="F65331" s="2"/>
      <c r="G65331" s="2"/>
      <c r="H65331" s="2"/>
      <c r="I65331" s="2"/>
      <c r="J65331" s="2"/>
      <c r="K65331" s="2"/>
      <c r="L65331" s="2"/>
      <c r="M65331" s="2"/>
      <c r="N65331" s="2"/>
      <c r="P65331" s="40">
        <f>Fre.!F65332</f>
        <v>0</v>
      </c>
      <c r="Q65331" s="2"/>
      <c r="R65331" s="2"/>
      <c r="S65331" s="2"/>
      <c r="T65331" s="2"/>
      <c r="U65331" s="2"/>
      <c r="V65331" s="2"/>
      <c r="W65331" s="2"/>
      <c r="X65331" s="2"/>
      <c r="Y65331" s="2"/>
      <c r="Z65331" s="2"/>
      <c r="AA65331" s="2"/>
      <c r="AB65331" s="2"/>
      <c r="AC65331" s="2"/>
      <c r="AD65331" s="3"/>
    </row>
    <row r="65332" spans="1:30" s="10" customFormat="1" ht="22.5" customHeight="1" x14ac:dyDescent="0.25">
      <c r="A65332" s="39">
        <f>Fre.!D65333</f>
        <v>0</v>
      </c>
      <c r="B65332" s="2"/>
      <c r="C65332" s="2"/>
      <c r="D65332" s="2"/>
      <c r="E65332" s="2"/>
      <c r="F65332" s="2"/>
      <c r="G65332" s="2"/>
      <c r="H65332" s="2"/>
      <c r="I65332" s="2"/>
      <c r="J65332" s="2"/>
      <c r="K65332" s="2"/>
      <c r="L65332" s="2"/>
      <c r="M65332" s="2"/>
      <c r="N65332" s="2"/>
      <c r="P65332" s="39">
        <f>Fre.!F65333</f>
        <v>0</v>
      </c>
      <c r="Q65332" s="2"/>
      <c r="R65332" s="2"/>
      <c r="S65332" s="2"/>
      <c r="T65332" s="2"/>
      <c r="U65332" s="2"/>
      <c r="V65332" s="2"/>
      <c r="W65332" s="2"/>
      <c r="X65332" s="2"/>
      <c r="Y65332" s="2"/>
      <c r="Z65332" s="2"/>
      <c r="AA65332" s="2"/>
      <c r="AB65332" s="2"/>
      <c r="AC65332" s="2"/>
      <c r="AD65332" s="3"/>
    </row>
    <row r="65333" spans="1:30" s="10" customFormat="1" ht="22.5" customHeight="1" x14ac:dyDescent="0.25">
      <c r="A65333" s="40">
        <f>Fre.!D65334</f>
        <v>0</v>
      </c>
      <c r="B65333" s="2"/>
      <c r="C65333" s="2"/>
      <c r="D65333" s="2"/>
      <c r="E65333" s="2"/>
      <c r="F65333" s="2"/>
      <c r="G65333" s="2"/>
      <c r="H65333" s="2"/>
      <c r="I65333" s="2"/>
      <c r="J65333" s="2"/>
      <c r="K65333" s="2"/>
      <c r="L65333" s="2"/>
      <c r="M65333" s="2"/>
      <c r="N65333" s="2"/>
      <c r="P65333" s="40">
        <f>Fre.!F65334</f>
        <v>0</v>
      </c>
      <c r="Q65333" s="2"/>
      <c r="R65333" s="2"/>
      <c r="S65333" s="2"/>
      <c r="T65333" s="2"/>
      <c r="U65333" s="2"/>
      <c r="V65333" s="2"/>
      <c r="W65333" s="2"/>
      <c r="X65333" s="2"/>
      <c r="Y65333" s="2"/>
      <c r="Z65333" s="2"/>
      <c r="AA65333" s="2"/>
      <c r="AB65333" s="2"/>
      <c r="AC65333" s="2"/>
      <c r="AD65333" s="3"/>
    </row>
    <row r="65334" spans="1:30" s="10" customFormat="1" ht="22.5" customHeight="1" x14ac:dyDescent="0.25">
      <c r="A65334" s="39">
        <f>Fre.!D65335</f>
        <v>0</v>
      </c>
      <c r="B65334" s="2"/>
      <c r="C65334" s="2"/>
      <c r="D65334" s="2"/>
      <c r="E65334" s="2"/>
      <c r="F65334" s="2"/>
      <c r="G65334" s="2"/>
      <c r="H65334" s="2"/>
      <c r="I65334" s="2"/>
      <c r="J65334" s="2"/>
      <c r="K65334" s="2"/>
      <c r="L65334" s="2"/>
      <c r="M65334" s="2"/>
      <c r="N65334" s="2"/>
      <c r="P65334" s="39">
        <f>Fre.!F65335</f>
        <v>0</v>
      </c>
      <c r="Q65334" s="2"/>
      <c r="R65334" s="2"/>
      <c r="S65334" s="2"/>
      <c r="T65334" s="2"/>
      <c r="U65334" s="2"/>
      <c r="V65334" s="2"/>
      <c r="W65334" s="2"/>
      <c r="X65334" s="2"/>
      <c r="Y65334" s="2"/>
      <c r="Z65334" s="2"/>
      <c r="AA65334" s="2"/>
      <c r="AB65334" s="2"/>
      <c r="AC65334" s="2"/>
      <c r="AD65334" s="3"/>
    </row>
    <row r="65335" spans="1:30" s="10" customFormat="1" ht="22.5" customHeight="1" x14ac:dyDescent="0.25">
      <c r="A65335" s="40">
        <f>Fre.!D65336</f>
        <v>0</v>
      </c>
      <c r="B65335" s="2"/>
      <c r="C65335" s="2"/>
      <c r="D65335" s="2"/>
      <c r="E65335" s="2"/>
      <c r="F65335" s="2"/>
      <c r="G65335" s="2"/>
      <c r="H65335" s="2"/>
      <c r="I65335" s="2"/>
      <c r="J65335" s="2"/>
      <c r="K65335" s="2"/>
      <c r="L65335" s="2"/>
      <c r="M65335" s="2"/>
      <c r="N65335" s="2"/>
      <c r="P65335" s="40">
        <f>Fre.!F65336</f>
        <v>0</v>
      </c>
      <c r="Q65335" s="2"/>
      <c r="R65335" s="2"/>
      <c r="S65335" s="2"/>
      <c r="T65335" s="2"/>
      <c r="U65335" s="2"/>
      <c r="V65335" s="2"/>
      <c r="W65335" s="2"/>
      <c r="X65335" s="2"/>
      <c r="Y65335" s="2"/>
      <c r="Z65335" s="2"/>
      <c r="AA65335" s="2"/>
      <c r="AB65335" s="2"/>
      <c r="AC65335" s="2"/>
      <c r="AD65335" s="3"/>
    </row>
    <row r="65336" spans="1:30" s="10" customFormat="1" ht="22.5" customHeight="1" x14ac:dyDescent="0.25">
      <c r="A65336" s="39">
        <f>Fre.!D65337</f>
        <v>0</v>
      </c>
      <c r="B65336" s="2"/>
      <c r="C65336" s="2"/>
      <c r="D65336" s="2"/>
      <c r="E65336" s="2"/>
      <c r="F65336" s="2"/>
      <c r="G65336" s="2"/>
      <c r="H65336" s="2"/>
      <c r="I65336" s="2"/>
      <c r="J65336" s="2"/>
      <c r="K65336" s="2"/>
      <c r="L65336" s="2"/>
      <c r="M65336" s="2"/>
      <c r="N65336" s="2"/>
      <c r="P65336" s="39">
        <f>Fre.!F65337</f>
        <v>0</v>
      </c>
      <c r="Q65336" s="2"/>
      <c r="R65336" s="2"/>
      <c r="S65336" s="2"/>
      <c r="T65336" s="2"/>
      <c r="U65336" s="2"/>
      <c r="V65336" s="2"/>
      <c r="W65336" s="2"/>
      <c r="X65336" s="2"/>
      <c r="Y65336" s="2"/>
      <c r="Z65336" s="2"/>
      <c r="AA65336" s="2"/>
      <c r="AB65336" s="2"/>
      <c r="AC65336" s="2"/>
      <c r="AD65336" s="3"/>
    </row>
    <row r="65337" spans="1:30" s="10" customFormat="1" ht="22.5" customHeight="1" x14ac:dyDescent="0.25">
      <c r="A65337" s="40">
        <f>Fre.!D65338</f>
        <v>0</v>
      </c>
      <c r="B65337" s="2"/>
      <c r="C65337" s="2"/>
      <c r="D65337" s="2"/>
      <c r="E65337" s="2"/>
      <c r="F65337" s="2"/>
      <c r="G65337" s="2"/>
      <c r="H65337" s="2"/>
      <c r="I65337" s="2"/>
      <c r="J65337" s="2"/>
      <c r="K65337" s="2"/>
      <c r="L65337" s="2"/>
      <c r="M65337" s="2"/>
      <c r="N65337" s="2"/>
      <c r="P65337" s="40">
        <f>Fre.!F65338</f>
        <v>0</v>
      </c>
      <c r="Q65337" s="2"/>
      <c r="R65337" s="2"/>
      <c r="S65337" s="2"/>
      <c r="T65337" s="2"/>
      <c r="U65337" s="2"/>
      <c r="V65337" s="2"/>
      <c r="W65337" s="2"/>
      <c r="X65337" s="2"/>
      <c r="Y65337" s="2"/>
      <c r="Z65337" s="2"/>
      <c r="AA65337" s="2"/>
      <c r="AB65337" s="2"/>
      <c r="AC65337" s="2"/>
      <c r="AD65337" s="3"/>
    </row>
    <row r="65338" spans="1:30" s="10" customFormat="1" ht="22.5" customHeight="1" x14ac:dyDescent="0.25">
      <c r="A65338" s="39">
        <f>Fre.!D65339</f>
        <v>0</v>
      </c>
      <c r="B65338" s="2"/>
      <c r="C65338" s="2"/>
      <c r="D65338" s="2"/>
      <c r="E65338" s="2"/>
      <c r="F65338" s="2"/>
      <c r="G65338" s="2"/>
      <c r="H65338" s="2"/>
      <c r="I65338" s="2"/>
      <c r="J65338" s="2"/>
      <c r="K65338" s="2"/>
      <c r="L65338" s="2"/>
      <c r="M65338" s="2"/>
      <c r="N65338" s="2"/>
      <c r="P65338" s="39">
        <f>Fre.!F65339</f>
        <v>0</v>
      </c>
      <c r="Q65338" s="2"/>
      <c r="R65338" s="2"/>
      <c r="S65338" s="2"/>
      <c r="T65338" s="2"/>
      <c r="U65338" s="2"/>
      <c r="V65338" s="2"/>
      <c r="W65338" s="2"/>
      <c r="X65338" s="2"/>
      <c r="Y65338" s="2"/>
      <c r="Z65338" s="2"/>
      <c r="AA65338" s="2"/>
      <c r="AB65338" s="2"/>
      <c r="AC65338" s="2"/>
      <c r="AD65338" s="3"/>
    </row>
    <row r="65339" spans="1:30" s="10" customFormat="1" ht="22.5" customHeight="1" x14ac:dyDescent="0.25">
      <c r="A65339" s="40">
        <f>Fre.!D65340</f>
        <v>0</v>
      </c>
      <c r="B65339" s="2"/>
      <c r="C65339" s="2"/>
      <c r="D65339" s="2"/>
      <c r="E65339" s="2"/>
      <c r="F65339" s="2"/>
      <c r="G65339" s="2"/>
      <c r="H65339" s="2"/>
      <c r="I65339" s="2"/>
      <c r="J65339" s="2"/>
      <c r="K65339" s="2"/>
      <c r="L65339" s="2"/>
      <c r="M65339" s="2"/>
      <c r="N65339" s="2"/>
      <c r="P65339" s="40">
        <f>Fre.!F65340</f>
        <v>0</v>
      </c>
      <c r="Q65339" s="2"/>
      <c r="R65339" s="2"/>
      <c r="S65339" s="2"/>
      <c r="T65339" s="2"/>
      <c r="U65339" s="2"/>
      <c r="V65339" s="2"/>
      <c r="W65339" s="2"/>
      <c r="X65339" s="2"/>
      <c r="Y65339" s="2"/>
      <c r="Z65339" s="2"/>
      <c r="AA65339" s="2"/>
      <c r="AB65339" s="2"/>
      <c r="AC65339" s="2"/>
      <c r="AD65339" s="3"/>
    </row>
    <row r="65340" spans="1:30" s="10" customFormat="1" ht="22.5" customHeight="1" x14ac:dyDescent="0.25">
      <c r="A65340" s="39">
        <f>Fre.!D65341</f>
        <v>0</v>
      </c>
      <c r="B65340" s="2"/>
      <c r="C65340" s="2"/>
      <c r="D65340" s="2"/>
      <c r="E65340" s="2"/>
      <c r="F65340" s="2"/>
      <c r="G65340" s="2"/>
      <c r="H65340" s="2"/>
      <c r="I65340" s="2"/>
      <c r="J65340" s="2"/>
      <c r="K65340" s="2"/>
      <c r="L65340" s="2"/>
      <c r="M65340" s="2"/>
      <c r="N65340" s="2"/>
      <c r="P65340" s="39">
        <f>Fre.!F65341</f>
        <v>0</v>
      </c>
      <c r="Q65340" s="2"/>
      <c r="R65340" s="2"/>
      <c r="S65340" s="2"/>
      <c r="T65340" s="2"/>
      <c r="U65340" s="2"/>
      <c r="V65340" s="2"/>
      <c r="W65340" s="2"/>
      <c r="X65340" s="2"/>
      <c r="Y65340" s="2"/>
      <c r="Z65340" s="2"/>
      <c r="AA65340" s="2"/>
      <c r="AB65340" s="2"/>
      <c r="AC65340" s="2"/>
      <c r="AD65340" s="3"/>
    </row>
    <row r="65341" spans="1:30" s="10" customFormat="1" ht="22.5" customHeight="1" x14ac:dyDescent="0.25">
      <c r="A65341" s="40">
        <f>Fre.!D65342</f>
        <v>0</v>
      </c>
      <c r="B65341" s="2"/>
      <c r="C65341" s="2"/>
      <c r="D65341" s="2"/>
      <c r="E65341" s="2"/>
      <c r="F65341" s="2"/>
      <c r="G65341" s="2"/>
      <c r="H65341" s="2"/>
      <c r="I65341" s="2"/>
      <c r="J65341" s="2"/>
      <c r="K65341" s="2"/>
      <c r="L65341" s="2"/>
      <c r="M65341" s="2"/>
      <c r="N65341" s="2"/>
      <c r="P65341" s="40">
        <f>Fre.!F65342</f>
        <v>0</v>
      </c>
      <c r="Q65341" s="2"/>
      <c r="R65341" s="2"/>
      <c r="S65341" s="2"/>
      <c r="T65341" s="2"/>
      <c r="U65341" s="2"/>
      <c r="V65341" s="2"/>
      <c r="W65341" s="2"/>
      <c r="X65341" s="2"/>
      <c r="Y65341" s="2"/>
      <c r="Z65341" s="2"/>
      <c r="AA65341" s="2"/>
      <c r="AB65341" s="2"/>
      <c r="AC65341" s="2"/>
      <c r="AD65341" s="3"/>
    </row>
    <row r="65342" spans="1:30" s="10" customFormat="1" ht="22.5" customHeight="1" x14ac:dyDescent="0.25">
      <c r="A65342" s="39">
        <f>Fre.!D65343</f>
        <v>0</v>
      </c>
      <c r="B65342" s="2"/>
      <c r="C65342" s="2"/>
      <c r="D65342" s="2"/>
      <c r="E65342" s="2"/>
      <c r="F65342" s="2"/>
      <c r="G65342" s="2"/>
      <c r="H65342" s="2"/>
      <c r="I65342" s="2"/>
      <c r="J65342" s="2"/>
      <c r="K65342" s="2"/>
      <c r="L65342" s="2"/>
      <c r="M65342" s="2"/>
      <c r="N65342" s="2"/>
      <c r="P65342" s="39">
        <f>Fre.!F65343</f>
        <v>0</v>
      </c>
      <c r="Q65342" s="2"/>
      <c r="R65342" s="2"/>
      <c r="S65342" s="2"/>
      <c r="T65342" s="2"/>
      <c r="U65342" s="2"/>
      <c r="V65342" s="2"/>
      <c r="W65342" s="2"/>
      <c r="X65342" s="2"/>
      <c r="Y65342" s="2"/>
      <c r="Z65342" s="2"/>
      <c r="AA65342" s="2"/>
      <c r="AB65342" s="2"/>
      <c r="AC65342" s="2"/>
      <c r="AD65342" s="3"/>
    </row>
    <row r="65343" spans="1:30" s="10" customFormat="1" ht="22.5" customHeight="1" x14ac:dyDescent="0.25">
      <c r="A65343" s="40">
        <f>Fre.!D65344</f>
        <v>0</v>
      </c>
      <c r="B65343" s="2"/>
      <c r="C65343" s="2"/>
      <c r="D65343" s="2"/>
      <c r="E65343" s="2"/>
      <c r="F65343" s="2"/>
      <c r="G65343" s="2"/>
      <c r="H65343" s="2"/>
      <c r="I65343" s="2"/>
      <c r="J65343" s="2"/>
      <c r="K65343" s="2"/>
      <c r="L65343" s="2"/>
      <c r="M65343" s="2"/>
      <c r="N65343" s="2"/>
      <c r="P65343" s="40">
        <f>Fre.!F65344</f>
        <v>0</v>
      </c>
      <c r="Q65343" s="2"/>
      <c r="R65343" s="2"/>
      <c r="S65343" s="2"/>
      <c r="T65343" s="2"/>
      <c r="U65343" s="2"/>
      <c r="V65343" s="2"/>
      <c r="W65343" s="2"/>
      <c r="X65343" s="2"/>
      <c r="Y65343" s="2"/>
      <c r="Z65343" s="2"/>
      <c r="AA65343" s="2"/>
      <c r="AB65343" s="2"/>
      <c r="AC65343" s="2"/>
      <c r="AD65343" s="3"/>
    </row>
    <row r="65344" spans="1:30" s="10" customFormat="1" ht="22.5" customHeight="1" x14ac:dyDescent="0.25">
      <c r="A65344" s="39">
        <f>Fre.!D65345</f>
        <v>0</v>
      </c>
      <c r="B65344" s="2"/>
      <c r="C65344" s="2"/>
      <c r="D65344" s="2"/>
      <c r="E65344" s="2"/>
      <c r="F65344" s="2"/>
      <c r="G65344" s="2"/>
      <c r="H65344" s="2"/>
      <c r="I65344" s="2"/>
      <c r="J65344" s="2"/>
      <c r="K65344" s="2"/>
      <c r="L65344" s="2"/>
      <c r="M65344" s="2"/>
      <c r="N65344" s="2"/>
      <c r="P65344" s="39">
        <f>Fre.!F65345</f>
        <v>0</v>
      </c>
      <c r="Q65344" s="2"/>
      <c r="R65344" s="2"/>
      <c r="S65344" s="2"/>
      <c r="T65344" s="2"/>
      <c r="U65344" s="2"/>
      <c r="V65344" s="2"/>
      <c r="W65344" s="2"/>
      <c r="X65344" s="2"/>
      <c r="Y65344" s="2"/>
      <c r="Z65344" s="2"/>
      <c r="AA65344" s="2"/>
      <c r="AB65344" s="2"/>
      <c r="AC65344" s="2"/>
      <c r="AD65344" s="3"/>
    </row>
    <row r="65345" spans="1:30" s="10" customFormat="1" ht="22.5" customHeight="1" x14ac:dyDescent="0.25">
      <c r="A65345" s="40">
        <f>Fre.!D65346</f>
        <v>0</v>
      </c>
      <c r="B65345" s="2"/>
      <c r="C65345" s="2"/>
      <c r="D65345" s="2"/>
      <c r="E65345" s="2"/>
      <c r="F65345" s="2"/>
      <c r="G65345" s="2"/>
      <c r="H65345" s="2"/>
      <c r="I65345" s="2"/>
      <c r="J65345" s="2"/>
      <c r="K65345" s="2"/>
      <c r="L65345" s="2"/>
      <c r="M65345" s="2"/>
      <c r="N65345" s="2"/>
      <c r="P65345" s="40">
        <f>Fre.!F65346</f>
        <v>0</v>
      </c>
      <c r="Q65345" s="2"/>
      <c r="R65345" s="2"/>
      <c r="S65345" s="2"/>
      <c r="T65345" s="2"/>
      <c r="U65345" s="2"/>
      <c r="V65345" s="2"/>
      <c r="W65345" s="2"/>
      <c r="X65345" s="2"/>
      <c r="Y65345" s="2"/>
      <c r="Z65345" s="2"/>
      <c r="AA65345" s="2"/>
      <c r="AB65345" s="2"/>
      <c r="AC65345" s="2"/>
      <c r="AD65345" s="3"/>
    </row>
    <row r="65346" spans="1:30" s="10" customFormat="1" ht="22.5" customHeight="1" x14ac:dyDescent="0.25">
      <c r="A65346" s="39">
        <f>Fre.!D65347</f>
        <v>0</v>
      </c>
      <c r="B65346" s="2"/>
      <c r="C65346" s="2"/>
      <c r="D65346" s="2"/>
      <c r="E65346" s="2"/>
      <c r="F65346" s="2"/>
      <c r="G65346" s="2"/>
      <c r="H65346" s="2"/>
      <c r="I65346" s="2"/>
      <c r="J65346" s="2"/>
      <c r="K65346" s="2"/>
      <c r="L65346" s="2"/>
      <c r="M65346" s="2"/>
      <c r="N65346" s="2"/>
      <c r="P65346" s="39">
        <f>Fre.!F65347</f>
        <v>0</v>
      </c>
      <c r="Q65346" s="2"/>
      <c r="R65346" s="2"/>
      <c r="S65346" s="2"/>
      <c r="T65346" s="2"/>
      <c r="U65346" s="2"/>
      <c r="V65346" s="2"/>
      <c r="W65346" s="2"/>
      <c r="X65346" s="2"/>
      <c r="Y65346" s="2"/>
      <c r="Z65346" s="2"/>
      <c r="AA65346" s="2"/>
      <c r="AB65346" s="2"/>
      <c r="AC65346" s="2"/>
      <c r="AD65346" s="3"/>
    </row>
    <row r="65347" spans="1:30" s="10" customFormat="1" ht="22.5" customHeight="1" x14ac:dyDescent="0.25">
      <c r="A65347" s="40">
        <f>Fre.!D65348</f>
        <v>0</v>
      </c>
      <c r="B65347" s="2"/>
      <c r="C65347" s="2"/>
      <c r="D65347" s="2"/>
      <c r="E65347" s="2"/>
      <c r="F65347" s="2"/>
      <c r="G65347" s="2"/>
      <c r="H65347" s="2"/>
      <c r="I65347" s="2"/>
      <c r="J65347" s="2"/>
      <c r="K65347" s="2"/>
      <c r="L65347" s="2"/>
      <c r="M65347" s="2"/>
      <c r="N65347" s="2"/>
      <c r="P65347" s="40">
        <f>Fre.!F65348</f>
        <v>0</v>
      </c>
      <c r="Q65347" s="2"/>
      <c r="R65347" s="2"/>
      <c r="S65347" s="2"/>
      <c r="T65347" s="2"/>
      <c r="U65347" s="2"/>
      <c r="V65347" s="2"/>
      <c r="W65347" s="2"/>
      <c r="X65347" s="2"/>
      <c r="Y65347" s="2"/>
      <c r="Z65347" s="2"/>
      <c r="AA65347" s="2"/>
      <c r="AB65347" s="2"/>
      <c r="AC65347" s="2"/>
      <c r="AD65347" s="3"/>
    </row>
    <row r="65348" spans="1:30" s="10" customFormat="1" ht="22.5" customHeight="1" x14ac:dyDescent="0.25">
      <c r="A65348" s="39">
        <f>Fre.!D65349</f>
        <v>0</v>
      </c>
      <c r="B65348" s="2"/>
      <c r="C65348" s="2"/>
      <c r="D65348" s="2"/>
      <c r="E65348" s="2"/>
      <c r="F65348" s="2"/>
      <c r="G65348" s="2"/>
      <c r="H65348" s="2"/>
      <c r="I65348" s="2"/>
      <c r="J65348" s="2"/>
      <c r="K65348" s="2"/>
      <c r="L65348" s="2"/>
      <c r="M65348" s="2"/>
      <c r="N65348" s="2"/>
      <c r="P65348" s="39">
        <f>Fre.!F65349</f>
        <v>0</v>
      </c>
      <c r="Q65348" s="2"/>
      <c r="R65348" s="2"/>
      <c r="S65348" s="2"/>
      <c r="T65348" s="2"/>
      <c r="U65348" s="2"/>
      <c r="V65348" s="2"/>
      <c r="W65348" s="2"/>
      <c r="X65348" s="2"/>
      <c r="Y65348" s="2"/>
      <c r="Z65348" s="2"/>
      <c r="AA65348" s="2"/>
      <c r="AB65348" s="2"/>
      <c r="AC65348" s="2"/>
      <c r="AD65348" s="3"/>
    </row>
    <row r="65349" spans="1:30" s="10" customFormat="1" ht="22.5" customHeight="1" x14ac:dyDescent="0.25">
      <c r="A65349" s="40">
        <f>Fre.!D65350</f>
        <v>0</v>
      </c>
      <c r="B65349" s="2"/>
      <c r="C65349" s="2"/>
      <c r="D65349" s="2"/>
      <c r="E65349" s="2"/>
      <c r="F65349" s="2"/>
      <c r="G65349" s="2"/>
      <c r="H65349" s="2"/>
      <c r="I65349" s="2"/>
      <c r="J65349" s="2"/>
      <c r="K65349" s="2"/>
      <c r="L65349" s="2"/>
      <c r="M65349" s="2"/>
      <c r="N65349" s="2"/>
      <c r="P65349" s="40">
        <f>Fre.!F65350</f>
        <v>0</v>
      </c>
      <c r="Q65349" s="2"/>
      <c r="R65349" s="2"/>
      <c r="S65349" s="2"/>
      <c r="T65349" s="2"/>
      <c r="U65349" s="2"/>
      <c r="V65349" s="2"/>
      <c r="W65349" s="2"/>
      <c r="X65349" s="2"/>
      <c r="Y65349" s="2"/>
      <c r="Z65349" s="2"/>
      <c r="AA65349" s="2"/>
      <c r="AB65349" s="2"/>
      <c r="AC65349" s="2"/>
      <c r="AD65349" s="3"/>
    </row>
    <row r="65350" spans="1:30" s="10" customFormat="1" ht="22.5" customHeight="1" x14ac:dyDescent="0.25">
      <c r="A65350" s="39">
        <f>Fre.!D65351</f>
        <v>0</v>
      </c>
      <c r="B65350" s="2"/>
      <c r="C65350" s="2"/>
      <c r="D65350" s="2"/>
      <c r="E65350" s="2"/>
      <c r="F65350" s="2"/>
      <c r="G65350" s="2"/>
      <c r="H65350" s="2"/>
      <c r="I65350" s="2"/>
      <c r="J65350" s="2"/>
      <c r="K65350" s="2"/>
      <c r="L65350" s="2"/>
      <c r="M65350" s="2"/>
      <c r="N65350" s="2"/>
      <c r="P65350" s="39">
        <f>Fre.!F65351</f>
        <v>0</v>
      </c>
      <c r="Q65350" s="2"/>
      <c r="R65350" s="2"/>
      <c r="S65350" s="2"/>
      <c r="T65350" s="2"/>
      <c r="U65350" s="2"/>
      <c r="V65350" s="2"/>
      <c r="W65350" s="2"/>
      <c r="X65350" s="2"/>
      <c r="Y65350" s="2"/>
      <c r="Z65350" s="2"/>
      <c r="AA65350" s="2"/>
      <c r="AB65350" s="2"/>
      <c r="AC65350" s="2"/>
      <c r="AD65350" s="3"/>
    </row>
    <row r="65351" spans="1:30" s="10" customFormat="1" ht="22.5" customHeight="1" x14ac:dyDescent="0.25">
      <c r="A65351" s="40">
        <f>Fre.!D65352</f>
        <v>0</v>
      </c>
      <c r="B65351" s="2"/>
      <c r="C65351" s="2"/>
      <c r="D65351" s="2"/>
      <c r="E65351" s="2"/>
      <c r="F65351" s="2"/>
      <c r="G65351" s="2"/>
      <c r="H65351" s="2"/>
      <c r="I65351" s="2"/>
      <c r="J65351" s="2"/>
      <c r="K65351" s="2"/>
      <c r="L65351" s="2"/>
      <c r="M65351" s="2"/>
      <c r="N65351" s="2"/>
      <c r="P65351" s="40">
        <f>Fre.!F65352</f>
        <v>0</v>
      </c>
      <c r="Q65351" s="2"/>
      <c r="R65351" s="2"/>
      <c r="S65351" s="2"/>
      <c r="T65351" s="2"/>
      <c r="U65351" s="2"/>
      <c r="V65351" s="2"/>
      <c r="W65351" s="2"/>
      <c r="X65351" s="2"/>
      <c r="Y65351" s="2"/>
      <c r="Z65351" s="2"/>
      <c r="AA65351" s="2"/>
      <c r="AB65351" s="2"/>
      <c r="AC65351" s="2"/>
      <c r="AD65351" s="3"/>
    </row>
    <row r="65352" spans="1:30" s="10" customFormat="1" ht="22.5" customHeight="1" x14ac:dyDescent="0.25">
      <c r="A65352" s="39">
        <f>Fre.!D65353</f>
        <v>0</v>
      </c>
      <c r="B65352" s="2"/>
      <c r="C65352" s="2"/>
      <c r="D65352" s="2"/>
      <c r="E65352" s="2"/>
      <c r="F65352" s="2"/>
      <c r="G65352" s="2"/>
      <c r="H65352" s="2"/>
      <c r="I65352" s="2"/>
      <c r="J65352" s="2"/>
      <c r="K65352" s="2"/>
      <c r="L65352" s="2"/>
      <c r="M65352" s="2"/>
      <c r="N65352" s="2"/>
      <c r="P65352" s="39">
        <f>Fre.!F65353</f>
        <v>0</v>
      </c>
      <c r="Q65352" s="2"/>
      <c r="R65352" s="2"/>
      <c r="S65352" s="2"/>
      <c r="T65352" s="2"/>
      <c r="U65352" s="2"/>
      <c r="V65352" s="2"/>
      <c r="W65352" s="2"/>
      <c r="X65352" s="2"/>
      <c r="Y65352" s="2"/>
      <c r="Z65352" s="2"/>
      <c r="AA65352" s="2"/>
      <c r="AB65352" s="2"/>
      <c r="AC65352" s="2"/>
      <c r="AD65352" s="3"/>
    </row>
    <row r="65353" spans="1:30" s="10" customFormat="1" ht="22.5" customHeight="1" x14ac:dyDescent="0.25">
      <c r="A65353" s="40">
        <f>Fre.!D65354</f>
        <v>0</v>
      </c>
      <c r="B65353" s="2"/>
      <c r="C65353" s="2"/>
      <c r="D65353" s="2"/>
      <c r="E65353" s="2"/>
      <c r="F65353" s="2"/>
      <c r="G65353" s="2"/>
      <c r="H65353" s="2"/>
      <c r="I65353" s="2"/>
      <c r="J65353" s="2"/>
      <c r="K65353" s="2"/>
      <c r="L65353" s="2"/>
      <c r="M65353" s="2"/>
      <c r="N65353" s="2"/>
      <c r="P65353" s="40">
        <f>Fre.!F65354</f>
        <v>0</v>
      </c>
      <c r="Q65353" s="2"/>
      <c r="R65353" s="2"/>
      <c r="S65353" s="2"/>
      <c r="T65353" s="2"/>
      <c r="U65353" s="2"/>
      <c r="V65353" s="2"/>
      <c r="W65353" s="2"/>
      <c r="X65353" s="2"/>
      <c r="Y65353" s="2"/>
      <c r="Z65353" s="2"/>
      <c r="AA65353" s="2"/>
      <c r="AB65353" s="2"/>
      <c r="AC65353" s="2"/>
      <c r="AD65353" s="3"/>
    </row>
    <row r="65354" spans="1:30" s="10" customFormat="1" ht="22.5" customHeight="1" x14ac:dyDescent="0.25">
      <c r="A65354" s="39">
        <f>Fre.!D65355</f>
        <v>0</v>
      </c>
      <c r="B65354" s="2"/>
      <c r="C65354" s="2"/>
      <c r="D65354" s="2"/>
      <c r="E65354" s="2"/>
      <c r="F65354" s="2"/>
      <c r="G65354" s="2"/>
      <c r="H65354" s="2"/>
      <c r="I65354" s="2"/>
      <c r="J65354" s="2"/>
      <c r="K65354" s="2"/>
      <c r="L65354" s="2"/>
      <c r="M65354" s="2"/>
      <c r="N65354" s="2"/>
      <c r="P65354" s="39">
        <f>Fre.!F65355</f>
        <v>0</v>
      </c>
      <c r="Q65354" s="2"/>
      <c r="R65354" s="2"/>
      <c r="S65354" s="2"/>
      <c r="T65354" s="2"/>
      <c r="U65354" s="2"/>
      <c r="V65354" s="2"/>
      <c r="W65354" s="2"/>
      <c r="X65354" s="2"/>
      <c r="Y65354" s="2"/>
      <c r="Z65354" s="2"/>
      <c r="AA65354" s="2"/>
      <c r="AB65354" s="2"/>
      <c r="AC65354" s="2"/>
      <c r="AD65354" s="3"/>
    </row>
    <row r="65355" spans="1:30" s="10" customFormat="1" ht="22.5" customHeight="1" x14ac:dyDescent="0.25">
      <c r="A65355" s="40">
        <f>Fre.!D65356</f>
        <v>0</v>
      </c>
      <c r="B65355" s="2"/>
      <c r="C65355" s="2"/>
      <c r="D65355" s="2"/>
      <c r="E65355" s="2"/>
      <c r="F65355" s="2"/>
      <c r="G65355" s="2"/>
      <c r="H65355" s="2"/>
      <c r="I65355" s="2"/>
      <c r="J65355" s="2"/>
      <c r="K65355" s="2"/>
      <c r="L65355" s="2"/>
      <c r="M65355" s="2"/>
      <c r="N65355" s="2"/>
      <c r="P65355" s="40">
        <f>Fre.!F65356</f>
        <v>0</v>
      </c>
      <c r="Q65355" s="2"/>
      <c r="R65355" s="2"/>
      <c r="S65355" s="2"/>
      <c r="T65355" s="2"/>
      <c r="U65355" s="2"/>
      <c r="V65355" s="2"/>
      <c r="W65355" s="2"/>
      <c r="X65355" s="2"/>
      <c r="Y65355" s="2"/>
      <c r="Z65355" s="2"/>
      <c r="AA65355" s="2"/>
      <c r="AB65355" s="2"/>
      <c r="AC65355" s="2"/>
      <c r="AD65355" s="3"/>
    </row>
    <row r="65356" spans="1:30" s="10" customFormat="1" ht="22.5" customHeight="1" x14ac:dyDescent="0.25">
      <c r="A65356" s="39">
        <f>Fre.!D65357</f>
        <v>0</v>
      </c>
      <c r="B65356" s="2"/>
      <c r="C65356" s="2"/>
      <c r="D65356" s="2"/>
      <c r="E65356" s="2"/>
      <c r="F65356" s="2"/>
      <c r="G65356" s="2"/>
      <c r="H65356" s="2"/>
      <c r="I65356" s="2"/>
      <c r="J65356" s="2"/>
      <c r="K65356" s="2"/>
      <c r="L65356" s="2"/>
      <c r="M65356" s="2"/>
      <c r="N65356" s="2"/>
      <c r="P65356" s="39">
        <f>Fre.!F65357</f>
        <v>0</v>
      </c>
      <c r="Q65356" s="2"/>
      <c r="R65356" s="2"/>
      <c r="S65356" s="2"/>
      <c r="T65356" s="2"/>
      <c r="U65356" s="2"/>
      <c r="V65356" s="2"/>
      <c r="W65356" s="2"/>
      <c r="X65356" s="2"/>
      <c r="Y65356" s="2"/>
      <c r="Z65356" s="2"/>
      <c r="AA65356" s="2"/>
      <c r="AB65356" s="2"/>
      <c r="AC65356" s="2"/>
      <c r="AD65356" s="3"/>
    </row>
    <row r="65357" spans="1:30" s="10" customFormat="1" ht="22.5" customHeight="1" x14ac:dyDescent="0.25">
      <c r="A65357" s="40">
        <f>Fre.!D65358</f>
        <v>0</v>
      </c>
      <c r="B65357" s="2"/>
      <c r="C65357" s="2"/>
      <c r="D65357" s="2"/>
      <c r="E65357" s="2"/>
      <c r="F65357" s="2"/>
      <c r="G65357" s="2"/>
      <c r="H65357" s="2"/>
      <c r="I65357" s="2"/>
      <c r="J65357" s="2"/>
      <c r="K65357" s="2"/>
      <c r="L65357" s="2"/>
      <c r="M65357" s="2"/>
      <c r="N65357" s="2"/>
      <c r="P65357" s="40">
        <f>Fre.!F65358</f>
        <v>0</v>
      </c>
      <c r="Q65357" s="2"/>
      <c r="R65357" s="2"/>
      <c r="S65357" s="2"/>
      <c r="T65357" s="2"/>
      <c r="U65357" s="2"/>
      <c r="V65357" s="2"/>
      <c r="W65357" s="2"/>
      <c r="X65357" s="2"/>
      <c r="Y65357" s="2"/>
      <c r="Z65357" s="2"/>
      <c r="AA65357" s="2"/>
      <c r="AB65357" s="2"/>
      <c r="AC65357" s="2"/>
      <c r="AD65357" s="3"/>
    </row>
    <row r="65358" spans="1:30" s="10" customFormat="1" ht="22.5" customHeight="1" x14ac:dyDescent="0.25">
      <c r="A65358" s="39">
        <f>Fre.!D65359</f>
        <v>0</v>
      </c>
      <c r="B65358" s="2"/>
      <c r="C65358" s="2"/>
      <c r="D65358" s="2"/>
      <c r="E65358" s="2"/>
      <c r="F65358" s="2"/>
      <c r="G65358" s="2"/>
      <c r="H65358" s="2"/>
      <c r="I65358" s="2"/>
      <c r="J65358" s="2"/>
      <c r="K65358" s="2"/>
      <c r="L65358" s="2"/>
      <c r="M65358" s="2"/>
      <c r="N65358" s="2"/>
      <c r="P65358" s="39">
        <f>Fre.!F65359</f>
        <v>0</v>
      </c>
      <c r="Q65358" s="2"/>
      <c r="R65358" s="2"/>
      <c r="S65358" s="2"/>
      <c r="T65358" s="2"/>
      <c r="U65358" s="2"/>
      <c r="V65358" s="2"/>
      <c r="W65358" s="2"/>
      <c r="X65358" s="2"/>
      <c r="Y65358" s="2"/>
      <c r="Z65358" s="2"/>
      <c r="AA65358" s="2"/>
      <c r="AB65358" s="2"/>
      <c r="AC65358" s="2"/>
      <c r="AD65358" s="3"/>
    </row>
    <row r="65359" spans="1:30" s="10" customFormat="1" ht="22.5" customHeight="1" x14ac:dyDescent="0.25">
      <c r="A65359" s="40">
        <f>Fre.!D65360</f>
        <v>0</v>
      </c>
      <c r="B65359" s="2"/>
      <c r="C65359" s="2"/>
      <c r="D65359" s="2"/>
      <c r="E65359" s="2"/>
      <c r="F65359" s="2"/>
      <c r="G65359" s="2"/>
      <c r="H65359" s="2"/>
      <c r="I65359" s="2"/>
      <c r="J65359" s="2"/>
      <c r="K65359" s="2"/>
      <c r="L65359" s="2"/>
      <c r="M65359" s="2"/>
      <c r="N65359" s="2"/>
      <c r="P65359" s="40">
        <f>Fre.!F65360</f>
        <v>0</v>
      </c>
      <c r="Q65359" s="2"/>
      <c r="R65359" s="2"/>
      <c r="S65359" s="2"/>
      <c r="T65359" s="2"/>
      <c r="U65359" s="2"/>
      <c r="V65359" s="2"/>
      <c r="W65359" s="2"/>
      <c r="X65359" s="2"/>
      <c r="Y65359" s="2"/>
      <c r="Z65359" s="2"/>
      <c r="AA65359" s="2"/>
      <c r="AB65359" s="2"/>
      <c r="AC65359" s="2"/>
      <c r="AD65359" s="3"/>
    </row>
    <row r="65360" spans="1:30" s="10" customFormat="1" ht="22.5" customHeight="1" x14ac:dyDescent="0.25">
      <c r="A65360" s="39">
        <f>Fre.!D65361</f>
        <v>0</v>
      </c>
      <c r="B65360" s="2"/>
      <c r="C65360" s="2"/>
      <c r="D65360" s="2"/>
      <c r="E65360" s="2"/>
      <c r="F65360" s="2"/>
      <c r="G65360" s="2"/>
      <c r="H65360" s="2"/>
      <c r="I65360" s="2"/>
      <c r="J65360" s="2"/>
      <c r="K65360" s="2"/>
      <c r="L65360" s="2"/>
      <c r="M65360" s="2"/>
      <c r="N65360" s="2"/>
      <c r="P65360" s="39">
        <f>Fre.!F65361</f>
        <v>0</v>
      </c>
      <c r="Q65360" s="2"/>
      <c r="R65360" s="2"/>
      <c r="S65360" s="2"/>
      <c r="T65360" s="2"/>
      <c r="U65360" s="2"/>
      <c r="V65360" s="2"/>
      <c r="W65360" s="2"/>
      <c r="X65360" s="2"/>
      <c r="Y65360" s="2"/>
      <c r="Z65360" s="2"/>
      <c r="AA65360" s="2"/>
      <c r="AB65360" s="2"/>
      <c r="AC65360" s="2"/>
      <c r="AD65360" s="3"/>
    </row>
    <row r="65361" spans="1:30" s="10" customFormat="1" ht="22.5" customHeight="1" x14ac:dyDescent="0.25">
      <c r="A65361" s="40">
        <f>Fre.!D65362</f>
        <v>0</v>
      </c>
      <c r="B65361" s="2"/>
      <c r="C65361" s="2"/>
      <c r="D65361" s="2"/>
      <c r="E65361" s="2"/>
      <c r="F65361" s="2"/>
      <c r="G65361" s="2"/>
      <c r="H65361" s="2"/>
      <c r="I65361" s="2"/>
      <c r="J65361" s="2"/>
      <c r="K65361" s="2"/>
      <c r="L65361" s="2"/>
      <c r="M65361" s="2"/>
      <c r="N65361" s="2"/>
      <c r="P65361" s="40">
        <f>Fre.!F65362</f>
        <v>0</v>
      </c>
      <c r="Q65361" s="2"/>
      <c r="R65361" s="2"/>
      <c r="S65361" s="2"/>
      <c r="T65361" s="2"/>
      <c r="U65361" s="2"/>
      <c r="V65361" s="2"/>
      <c r="W65361" s="2"/>
      <c r="X65361" s="2"/>
      <c r="Y65361" s="2"/>
      <c r="Z65361" s="2"/>
      <c r="AA65361" s="2"/>
      <c r="AB65361" s="2"/>
      <c r="AC65361" s="2"/>
      <c r="AD65361" s="3"/>
    </row>
    <row r="65362" spans="1:30" s="10" customFormat="1" ht="22.5" customHeight="1" x14ac:dyDescent="0.25">
      <c r="A65362" s="39">
        <f>Fre.!D65363</f>
        <v>0</v>
      </c>
      <c r="B65362" s="2"/>
      <c r="C65362" s="2"/>
      <c r="D65362" s="2"/>
      <c r="E65362" s="2"/>
      <c r="F65362" s="2"/>
      <c r="G65362" s="2"/>
      <c r="H65362" s="2"/>
      <c r="I65362" s="2"/>
      <c r="J65362" s="2"/>
      <c r="K65362" s="2"/>
      <c r="L65362" s="2"/>
      <c r="M65362" s="2"/>
      <c r="N65362" s="2"/>
      <c r="P65362" s="39">
        <f>Fre.!F65363</f>
        <v>0</v>
      </c>
      <c r="Q65362" s="2"/>
      <c r="R65362" s="2"/>
      <c r="S65362" s="2"/>
      <c r="T65362" s="2"/>
      <c r="U65362" s="2"/>
      <c r="V65362" s="2"/>
      <c r="W65362" s="2"/>
      <c r="X65362" s="2"/>
      <c r="Y65362" s="2"/>
      <c r="Z65362" s="2"/>
      <c r="AA65362" s="2"/>
      <c r="AB65362" s="2"/>
      <c r="AC65362" s="2"/>
      <c r="AD65362" s="3"/>
    </row>
    <row r="65363" spans="1:30" s="10" customFormat="1" ht="22.5" customHeight="1" x14ac:dyDescent="0.25">
      <c r="A65363" s="40">
        <f>Fre.!D65364</f>
        <v>0</v>
      </c>
      <c r="B65363" s="2"/>
      <c r="C65363" s="2"/>
      <c r="D65363" s="2"/>
      <c r="E65363" s="2"/>
      <c r="F65363" s="2"/>
      <c r="G65363" s="2"/>
      <c r="H65363" s="2"/>
      <c r="I65363" s="2"/>
      <c r="J65363" s="2"/>
      <c r="K65363" s="2"/>
      <c r="L65363" s="2"/>
      <c r="M65363" s="2"/>
      <c r="N65363" s="2"/>
      <c r="P65363" s="40">
        <f>Fre.!F65364</f>
        <v>0</v>
      </c>
      <c r="Q65363" s="2"/>
      <c r="R65363" s="2"/>
      <c r="S65363" s="2"/>
      <c r="T65363" s="2"/>
      <c r="U65363" s="2"/>
      <c r="V65363" s="2"/>
      <c r="W65363" s="2"/>
      <c r="X65363" s="2"/>
      <c r="Y65363" s="2"/>
      <c r="Z65363" s="2"/>
      <c r="AA65363" s="2"/>
      <c r="AB65363" s="2"/>
      <c r="AC65363" s="2"/>
      <c r="AD65363" s="3"/>
    </row>
    <row r="65364" spans="1:30" s="10" customFormat="1" ht="22.5" customHeight="1" x14ac:dyDescent="0.25">
      <c r="A65364" s="39">
        <f>Fre.!D65365</f>
        <v>0</v>
      </c>
      <c r="B65364" s="2"/>
      <c r="C65364" s="2"/>
      <c r="D65364" s="2"/>
      <c r="E65364" s="2"/>
      <c r="F65364" s="2"/>
      <c r="G65364" s="2"/>
      <c r="H65364" s="2"/>
      <c r="I65364" s="2"/>
      <c r="J65364" s="2"/>
      <c r="K65364" s="2"/>
      <c r="L65364" s="2"/>
      <c r="M65364" s="2"/>
      <c r="N65364" s="2"/>
      <c r="P65364" s="39">
        <f>Fre.!F65365</f>
        <v>0</v>
      </c>
      <c r="Q65364" s="2"/>
      <c r="R65364" s="2"/>
      <c r="S65364" s="2"/>
      <c r="T65364" s="2"/>
      <c r="U65364" s="2"/>
      <c r="V65364" s="2"/>
      <c r="W65364" s="2"/>
      <c r="X65364" s="2"/>
      <c r="Y65364" s="2"/>
      <c r="Z65364" s="2"/>
      <c r="AA65364" s="2"/>
      <c r="AB65364" s="2"/>
      <c r="AC65364" s="2"/>
      <c r="AD65364" s="3"/>
    </row>
    <row r="65365" spans="1:30" s="10" customFormat="1" ht="22.5" customHeight="1" x14ac:dyDescent="0.25">
      <c r="A65365" s="40">
        <f>Fre.!D65366</f>
        <v>0</v>
      </c>
      <c r="B65365" s="2"/>
      <c r="C65365" s="2"/>
      <c r="D65365" s="2"/>
      <c r="E65365" s="2"/>
      <c r="F65365" s="2"/>
      <c r="G65365" s="2"/>
      <c r="H65365" s="2"/>
      <c r="I65365" s="2"/>
      <c r="J65365" s="2"/>
      <c r="K65365" s="2"/>
      <c r="L65365" s="2"/>
      <c r="M65365" s="2"/>
      <c r="N65365" s="2"/>
      <c r="P65365" s="40">
        <f>Fre.!F65366</f>
        <v>0</v>
      </c>
      <c r="Q65365" s="2"/>
      <c r="R65365" s="2"/>
      <c r="S65365" s="2"/>
      <c r="T65365" s="2"/>
      <c r="U65365" s="2"/>
      <c r="V65365" s="2"/>
      <c r="W65365" s="2"/>
      <c r="X65365" s="2"/>
      <c r="Y65365" s="2"/>
      <c r="Z65365" s="2"/>
      <c r="AA65365" s="2"/>
      <c r="AB65365" s="2"/>
      <c r="AC65365" s="2"/>
      <c r="AD65365" s="3"/>
    </row>
    <row r="65366" spans="1:30" s="10" customFormat="1" ht="22.5" customHeight="1" x14ac:dyDescent="0.25">
      <c r="A65366" s="39">
        <f>Fre.!D65367</f>
        <v>0</v>
      </c>
      <c r="B65366" s="2"/>
      <c r="C65366" s="2"/>
      <c r="D65366" s="2"/>
      <c r="E65366" s="2"/>
      <c r="F65366" s="2"/>
      <c r="G65366" s="2"/>
      <c r="H65366" s="2"/>
      <c r="I65366" s="2"/>
      <c r="J65366" s="2"/>
      <c r="K65366" s="2"/>
      <c r="L65366" s="2"/>
      <c r="M65366" s="2"/>
      <c r="N65366" s="2"/>
      <c r="P65366" s="39">
        <f>Fre.!F65367</f>
        <v>0</v>
      </c>
      <c r="Q65366" s="2"/>
      <c r="R65366" s="2"/>
      <c r="S65366" s="2"/>
      <c r="T65366" s="2"/>
      <c r="U65366" s="2"/>
      <c r="V65366" s="2"/>
      <c r="W65366" s="2"/>
      <c r="X65366" s="2"/>
      <c r="Y65366" s="2"/>
      <c r="Z65366" s="2"/>
      <c r="AA65366" s="2"/>
      <c r="AB65366" s="2"/>
      <c r="AC65366" s="2"/>
      <c r="AD65366" s="3"/>
    </row>
    <row r="65367" spans="1:30" s="10" customFormat="1" ht="22.5" customHeight="1" x14ac:dyDescent="0.25">
      <c r="A65367" s="40">
        <f>Fre.!D65368</f>
        <v>0</v>
      </c>
      <c r="B65367" s="2"/>
      <c r="C65367" s="2"/>
      <c r="D65367" s="2"/>
      <c r="E65367" s="2"/>
      <c r="F65367" s="2"/>
      <c r="G65367" s="2"/>
      <c r="H65367" s="2"/>
      <c r="I65367" s="2"/>
      <c r="J65367" s="2"/>
      <c r="K65367" s="2"/>
      <c r="L65367" s="2"/>
      <c r="M65367" s="2"/>
      <c r="N65367" s="2"/>
      <c r="P65367" s="40">
        <f>Fre.!F65368</f>
        <v>0</v>
      </c>
      <c r="Q65367" s="2"/>
      <c r="R65367" s="2"/>
      <c r="S65367" s="2"/>
      <c r="T65367" s="2"/>
      <c r="U65367" s="2"/>
      <c r="V65367" s="2"/>
      <c r="W65367" s="2"/>
      <c r="X65367" s="2"/>
      <c r="Y65367" s="2"/>
      <c r="Z65367" s="2"/>
      <c r="AA65367" s="2"/>
      <c r="AB65367" s="2"/>
      <c r="AC65367" s="2"/>
      <c r="AD65367" s="3"/>
    </row>
    <row r="65368" spans="1:30" s="10" customFormat="1" ht="22.5" customHeight="1" x14ac:dyDescent="0.25">
      <c r="A65368" s="39">
        <f>Fre.!D65369</f>
        <v>0</v>
      </c>
      <c r="B65368" s="2"/>
      <c r="C65368" s="2"/>
      <c r="D65368" s="2"/>
      <c r="E65368" s="2"/>
      <c r="F65368" s="2"/>
      <c r="G65368" s="2"/>
      <c r="H65368" s="2"/>
      <c r="I65368" s="2"/>
      <c r="J65368" s="2"/>
      <c r="K65368" s="2"/>
      <c r="L65368" s="2"/>
      <c r="M65368" s="2"/>
      <c r="N65368" s="2"/>
      <c r="P65368" s="39">
        <f>Fre.!F65369</f>
        <v>0</v>
      </c>
      <c r="Q65368" s="2"/>
      <c r="R65368" s="2"/>
      <c r="S65368" s="2"/>
      <c r="T65368" s="2"/>
      <c r="U65368" s="2"/>
      <c r="V65368" s="2"/>
      <c r="W65368" s="2"/>
      <c r="X65368" s="2"/>
      <c r="Y65368" s="2"/>
      <c r="Z65368" s="2"/>
      <c r="AA65368" s="2"/>
      <c r="AB65368" s="2"/>
      <c r="AC65368" s="2"/>
      <c r="AD65368" s="3"/>
    </row>
    <row r="65369" spans="1:30" s="10" customFormat="1" ht="22.5" customHeight="1" x14ac:dyDescent="0.25">
      <c r="A65369" s="40">
        <f>Fre.!D65370</f>
        <v>0</v>
      </c>
      <c r="B65369" s="2"/>
      <c r="C65369" s="2"/>
      <c r="D65369" s="2"/>
      <c r="E65369" s="2"/>
      <c r="F65369" s="2"/>
      <c r="G65369" s="2"/>
      <c r="H65369" s="2"/>
      <c r="I65369" s="2"/>
      <c r="J65369" s="2"/>
      <c r="K65369" s="2"/>
      <c r="L65369" s="2"/>
      <c r="M65369" s="2"/>
      <c r="N65369" s="2"/>
      <c r="P65369" s="40">
        <f>Fre.!F65370</f>
        <v>0</v>
      </c>
      <c r="Q65369" s="2"/>
      <c r="R65369" s="2"/>
      <c r="S65369" s="2"/>
      <c r="T65369" s="2"/>
      <c r="U65369" s="2"/>
      <c r="V65369" s="2"/>
      <c r="W65369" s="2"/>
      <c r="X65369" s="2"/>
      <c r="Y65369" s="2"/>
      <c r="Z65369" s="2"/>
      <c r="AA65369" s="2"/>
      <c r="AB65369" s="2"/>
      <c r="AC65369" s="2"/>
      <c r="AD65369" s="3"/>
    </row>
    <row r="65370" spans="1:30" s="10" customFormat="1" ht="22.5" customHeight="1" x14ac:dyDescent="0.25">
      <c r="A65370" s="39">
        <f>Fre.!D65371</f>
        <v>0</v>
      </c>
      <c r="B65370" s="2"/>
      <c r="C65370" s="2"/>
      <c r="D65370" s="2"/>
      <c r="E65370" s="2"/>
      <c r="F65370" s="2"/>
      <c r="G65370" s="2"/>
      <c r="H65370" s="2"/>
      <c r="I65370" s="2"/>
      <c r="J65370" s="2"/>
      <c r="K65370" s="2"/>
      <c r="L65370" s="2"/>
      <c r="M65370" s="2"/>
      <c r="N65370" s="2"/>
      <c r="P65370" s="39">
        <f>Fre.!F65371</f>
        <v>0</v>
      </c>
      <c r="Q65370" s="2"/>
      <c r="R65370" s="2"/>
      <c r="S65370" s="2"/>
      <c r="T65370" s="2"/>
      <c r="U65370" s="2"/>
      <c r="V65370" s="2"/>
      <c r="W65370" s="2"/>
      <c r="X65370" s="2"/>
      <c r="Y65370" s="2"/>
      <c r="Z65370" s="2"/>
      <c r="AA65370" s="2"/>
      <c r="AB65370" s="2"/>
      <c r="AC65370" s="2"/>
      <c r="AD65370" s="3"/>
    </row>
    <row r="65371" spans="1:30" s="10" customFormat="1" ht="22.5" customHeight="1" x14ac:dyDescent="0.25">
      <c r="A65371" s="40">
        <f>Fre.!D65372</f>
        <v>0</v>
      </c>
      <c r="B65371" s="2"/>
      <c r="C65371" s="2"/>
      <c r="D65371" s="2"/>
      <c r="E65371" s="2"/>
      <c r="F65371" s="2"/>
      <c r="G65371" s="2"/>
      <c r="H65371" s="2"/>
      <c r="I65371" s="2"/>
      <c r="J65371" s="2"/>
      <c r="K65371" s="2"/>
      <c r="L65371" s="2"/>
      <c r="M65371" s="2"/>
      <c r="N65371" s="2"/>
      <c r="P65371" s="40">
        <f>Fre.!F65372</f>
        <v>0</v>
      </c>
      <c r="Q65371" s="2"/>
      <c r="R65371" s="2"/>
      <c r="S65371" s="2"/>
      <c r="T65371" s="2"/>
      <c r="U65371" s="2"/>
      <c r="V65371" s="2"/>
      <c r="W65371" s="2"/>
      <c r="X65371" s="2"/>
      <c r="Y65371" s="2"/>
      <c r="Z65371" s="2"/>
      <c r="AA65371" s="2"/>
      <c r="AB65371" s="2"/>
      <c r="AC65371" s="2"/>
      <c r="AD65371" s="3"/>
    </row>
    <row r="65372" spans="1:30" s="10" customFormat="1" ht="22.5" customHeight="1" x14ac:dyDescent="0.25">
      <c r="A65372" s="39">
        <f>Fre.!D65373</f>
        <v>0</v>
      </c>
      <c r="B65372" s="2"/>
      <c r="C65372" s="2"/>
      <c r="D65372" s="2"/>
      <c r="E65372" s="2"/>
      <c r="F65372" s="2"/>
      <c r="G65372" s="2"/>
      <c r="H65372" s="2"/>
      <c r="I65372" s="2"/>
      <c r="J65372" s="2"/>
      <c r="K65372" s="2"/>
      <c r="L65372" s="2"/>
      <c r="M65372" s="2"/>
      <c r="N65372" s="2"/>
      <c r="P65372" s="39">
        <f>Fre.!F65373</f>
        <v>0</v>
      </c>
      <c r="Q65372" s="2"/>
      <c r="R65372" s="2"/>
      <c r="S65372" s="2"/>
      <c r="T65372" s="2"/>
      <c r="U65372" s="2"/>
      <c r="V65372" s="2"/>
      <c r="W65372" s="2"/>
      <c r="X65372" s="2"/>
      <c r="Y65372" s="2"/>
      <c r="Z65372" s="2"/>
      <c r="AA65372" s="2"/>
      <c r="AB65372" s="2"/>
      <c r="AC65372" s="2"/>
      <c r="AD65372" s="3"/>
    </row>
    <row r="65373" spans="1:30" s="10" customFormat="1" ht="22.5" customHeight="1" x14ac:dyDescent="0.25">
      <c r="A65373" s="40">
        <f>Fre.!D65374</f>
        <v>0</v>
      </c>
      <c r="B65373" s="2"/>
      <c r="C65373" s="2"/>
      <c r="D65373" s="2"/>
      <c r="E65373" s="2"/>
      <c r="F65373" s="2"/>
      <c r="G65373" s="2"/>
      <c r="H65373" s="2"/>
      <c r="I65373" s="2"/>
      <c r="J65373" s="2"/>
      <c r="K65373" s="2"/>
      <c r="L65373" s="2"/>
      <c r="M65373" s="2"/>
      <c r="N65373" s="2"/>
      <c r="P65373" s="40">
        <f>Fre.!F65374</f>
        <v>0</v>
      </c>
      <c r="Q65373" s="2"/>
      <c r="R65373" s="2"/>
      <c r="S65373" s="2"/>
      <c r="T65373" s="2"/>
      <c r="U65373" s="2"/>
      <c r="V65373" s="2"/>
      <c r="W65373" s="2"/>
      <c r="X65373" s="2"/>
      <c r="Y65373" s="2"/>
      <c r="Z65373" s="2"/>
      <c r="AA65373" s="2"/>
      <c r="AB65373" s="2"/>
      <c r="AC65373" s="2"/>
      <c r="AD65373" s="3"/>
    </row>
    <row r="65374" spans="1:30" s="10" customFormat="1" ht="22.5" customHeight="1" x14ac:dyDescent="0.25">
      <c r="A65374" s="39">
        <f>Fre.!D65375</f>
        <v>0</v>
      </c>
      <c r="B65374" s="2"/>
      <c r="C65374" s="2"/>
      <c r="D65374" s="2"/>
      <c r="E65374" s="2"/>
      <c r="F65374" s="2"/>
      <c r="G65374" s="2"/>
      <c r="H65374" s="2"/>
      <c r="I65374" s="2"/>
      <c r="J65374" s="2"/>
      <c r="K65374" s="2"/>
      <c r="L65374" s="2"/>
      <c r="M65374" s="2"/>
      <c r="N65374" s="2"/>
      <c r="P65374" s="39">
        <f>Fre.!F65375</f>
        <v>0</v>
      </c>
      <c r="Q65374" s="2"/>
      <c r="R65374" s="2"/>
      <c r="S65374" s="2"/>
      <c r="T65374" s="2"/>
      <c r="U65374" s="2"/>
      <c r="V65374" s="2"/>
      <c r="W65374" s="2"/>
      <c r="X65374" s="2"/>
      <c r="Y65374" s="2"/>
      <c r="Z65374" s="2"/>
      <c r="AA65374" s="2"/>
      <c r="AB65374" s="2"/>
      <c r="AC65374" s="2"/>
      <c r="AD65374" s="3"/>
    </row>
    <row r="65375" spans="1:30" s="10" customFormat="1" ht="22.5" customHeight="1" x14ac:dyDescent="0.25">
      <c r="A65375" s="40">
        <f>Fre.!D65376</f>
        <v>0</v>
      </c>
      <c r="B65375" s="2"/>
      <c r="C65375" s="2"/>
      <c r="D65375" s="2"/>
      <c r="E65375" s="2"/>
      <c r="F65375" s="2"/>
      <c r="G65375" s="2"/>
      <c r="H65375" s="2"/>
      <c r="I65375" s="2"/>
      <c r="J65375" s="2"/>
      <c r="K65375" s="2"/>
      <c r="L65375" s="2"/>
      <c r="M65375" s="2"/>
      <c r="N65375" s="2"/>
      <c r="P65375" s="40">
        <f>Fre.!F65376</f>
        <v>0</v>
      </c>
      <c r="Q65375" s="2"/>
      <c r="R65375" s="2"/>
      <c r="S65375" s="2"/>
      <c r="T65375" s="2"/>
      <c r="U65375" s="2"/>
      <c r="V65375" s="2"/>
      <c r="W65375" s="2"/>
      <c r="X65375" s="2"/>
      <c r="Y65375" s="2"/>
      <c r="Z65375" s="2"/>
      <c r="AA65375" s="2"/>
      <c r="AB65375" s="2"/>
      <c r="AC65375" s="2"/>
      <c r="AD65375" s="3"/>
    </row>
    <row r="65376" spans="1:30" s="10" customFormat="1" ht="22.5" customHeight="1" x14ac:dyDescent="0.25">
      <c r="A65376" s="39">
        <f>Fre.!D65377</f>
        <v>0</v>
      </c>
      <c r="B65376" s="2"/>
      <c r="C65376" s="2"/>
      <c r="D65376" s="2"/>
      <c r="E65376" s="2"/>
      <c r="F65376" s="2"/>
      <c r="G65376" s="2"/>
      <c r="H65376" s="2"/>
      <c r="I65376" s="2"/>
      <c r="J65376" s="2"/>
      <c r="K65376" s="2"/>
      <c r="L65376" s="2"/>
      <c r="M65376" s="2"/>
      <c r="N65376" s="2"/>
      <c r="P65376" s="39">
        <f>Fre.!F65377</f>
        <v>0</v>
      </c>
      <c r="Q65376" s="2"/>
      <c r="R65376" s="2"/>
      <c r="S65376" s="2"/>
      <c r="T65376" s="2"/>
      <c r="U65376" s="2"/>
      <c r="V65376" s="2"/>
      <c r="W65376" s="2"/>
      <c r="X65376" s="2"/>
      <c r="Y65376" s="2"/>
      <c r="Z65376" s="2"/>
      <c r="AA65376" s="2"/>
      <c r="AB65376" s="2"/>
      <c r="AC65376" s="2"/>
      <c r="AD65376" s="3"/>
    </row>
    <row r="65377" spans="1:30" s="10" customFormat="1" ht="22.5" customHeight="1" x14ac:dyDescent="0.25">
      <c r="A65377" s="40">
        <f>Fre.!D65378</f>
        <v>0</v>
      </c>
      <c r="B65377" s="2"/>
      <c r="C65377" s="2"/>
      <c r="D65377" s="2"/>
      <c r="E65377" s="2"/>
      <c r="F65377" s="2"/>
      <c r="G65377" s="2"/>
      <c r="H65377" s="2"/>
      <c r="I65377" s="2"/>
      <c r="J65377" s="2"/>
      <c r="K65377" s="2"/>
      <c r="L65377" s="2"/>
      <c r="M65377" s="2"/>
      <c r="N65377" s="2"/>
      <c r="P65377" s="40">
        <f>Fre.!F65378</f>
        <v>0</v>
      </c>
      <c r="Q65377" s="2"/>
      <c r="R65377" s="2"/>
      <c r="S65377" s="2"/>
      <c r="T65377" s="2"/>
      <c r="U65377" s="2"/>
      <c r="V65377" s="2"/>
      <c r="W65377" s="2"/>
      <c r="X65377" s="2"/>
      <c r="Y65377" s="2"/>
      <c r="Z65377" s="2"/>
      <c r="AA65377" s="2"/>
      <c r="AB65377" s="2"/>
      <c r="AC65377" s="2"/>
      <c r="AD65377" s="3"/>
    </row>
    <row r="65378" spans="1:30" s="10" customFormat="1" ht="22.5" customHeight="1" x14ac:dyDescent="0.25">
      <c r="A65378" s="39">
        <f>Fre.!D65379</f>
        <v>0</v>
      </c>
      <c r="B65378" s="2"/>
      <c r="C65378" s="2"/>
      <c r="D65378" s="2"/>
      <c r="E65378" s="2"/>
      <c r="F65378" s="2"/>
      <c r="G65378" s="2"/>
      <c r="H65378" s="2"/>
      <c r="I65378" s="2"/>
      <c r="J65378" s="2"/>
      <c r="K65378" s="2"/>
      <c r="L65378" s="2"/>
      <c r="M65378" s="2"/>
      <c r="N65378" s="2"/>
      <c r="P65378" s="39">
        <f>Fre.!F65379</f>
        <v>0</v>
      </c>
      <c r="Q65378" s="2"/>
      <c r="R65378" s="2"/>
      <c r="S65378" s="2"/>
      <c r="T65378" s="2"/>
      <c r="U65378" s="2"/>
      <c r="V65378" s="2"/>
      <c r="W65378" s="2"/>
      <c r="X65378" s="2"/>
      <c r="Y65378" s="2"/>
      <c r="Z65378" s="2"/>
      <c r="AA65378" s="2"/>
      <c r="AB65378" s="2"/>
      <c r="AC65378" s="2"/>
      <c r="AD65378" s="3"/>
    </row>
    <row r="65379" spans="1:30" s="10" customFormat="1" ht="22.5" customHeight="1" x14ac:dyDescent="0.25">
      <c r="A65379" s="40">
        <f>Fre.!D65380</f>
        <v>0</v>
      </c>
      <c r="B65379" s="2"/>
      <c r="C65379" s="2"/>
      <c r="D65379" s="2"/>
      <c r="E65379" s="2"/>
      <c r="F65379" s="2"/>
      <c r="G65379" s="2"/>
      <c r="H65379" s="2"/>
      <c r="I65379" s="2"/>
      <c r="J65379" s="2"/>
      <c r="K65379" s="2"/>
      <c r="L65379" s="2"/>
      <c r="M65379" s="2"/>
      <c r="N65379" s="2"/>
      <c r="P65379" s="40">
        <f>Fre.!F65380</f>
        <v>0</v>
      </c>
      <c r="Q65379" s="2"/>
      <c r="R65379" s="2"/>
      <c r="S65379" s="2"/>
      <c r="T65379" s="2"/>
      <c r="U65379" s="2"/>
      <c r="V65379" s="2"/>
      <c r="W65379" s="2"/>
      <c r="X65379" s="2"/>
      <c r="Y65379" s="2"/>
      <c r="Z65379" s="2"/>
      <c r="AA65379" s="2"/>
      <c r="AB65379" s="2"/>
      <c r="AC65379" s="2"/>
      <c r="AD65379" s="3"/>
    </row>
    <row r="65380" spans="1:30" s="10" customFormat="1" ht="22.5" customHeight="1" x14ac:dyDescent="0.25">
      <c r="A65380" s="39">
        <f>Fre.!D65381</f>
        <v>0</v>
      </c>
      <c r="B65380" s="2"/>
      <c r="C65380" s="2"/>
      <c r="D65380" s="2"/>
      <c r="E65380" s="2"/>
      <c r="F65380" s="2"/>
      <c r="G65380" s="2"/>
      <c r="H65380" s="2"/>
      <c r="I65380" s="2"/>
      <c r="J65380" s="2"/>
      <c r="K65380" s="2"/>
      <c r="L65380" s="2"/>
      <c r="M65380" s="2"/>
      <c r="N65380" s="2"/>
      <c r="P65380" s="39">
        <f>Fre.!F65381</f>
        <v>0</v>
      </c>
      <c r="Q65380" s="2"/>
      <c r="R65380" s="2"/>
      <c r="S65380" s="2"/>
      <c r="T65380" s="2"/>
      <c r="U65380" s="2"/>
      <c r="V65380" s="2"/>
      <c r="W65380" s="2"/>
      <c r="X65380" s="2"/>
      <c r="Y65380" s="2"/>
      <c r="Z65380" s="2"/>
      <c r="AA65380" s="2"/>
      <c r="AB65380" s="2"/>
      <c r="AC65380" s="2"/>
      <c r="AD65380" s="3"/>
    </row>
    <row r="65381" spans="1:30" s="10" customFormat="1" ht="22.5" customHeight="1" x14ac:dyDescent="0.25">
      <c r="A65381" s="40">
        <f>Fre.!D65382</f>
        <v>0</v>
      </c>
      <c r="B65381" s="2"/>
      <c r="C65381" s="2"/>
      <c r="D65381" s="2"/>
      <c r="E65381" s="2"/>
      <c r="F65381" s="2"/>
      <c r="G65381" s="2"/>
      <c r="H65381" s="2"/>
      <c r="I65381" s="2"/>
      <c r="J65381" s="2"/>
      <c r="K65381" s="2"/>
      <c r="L65381" s="2"/>
      <c r="M65381" s="2"/>
      <c r="N65381" s="2"/>
      <c r="P65381" s="40">
        <f>Fre.!F65382</f>
        <v>0</v>
      </c>
      <c r="Q65381" s="2"/>
      <c r="R65381" s="2"/>
      <c r="S65381" s="2"/>
      <c r="T65381" s="2"/>
      <c r="U65381" s="2"/>
      <c r="V65381" s="2"/>
      <c r="W65381" s="2"/>
      <c r="X65381" s="2"/>
      <c r="Y65381" s="2"/>
      <c r="Z65381" s="2"/>
      <c r="AA65381" s="2"/>
      <c r="AB65381" s="2"/>
      <c r="AC65381" s="2"/>
      <c r="AD65381" s="3"/>
    </row>
    <row r="65382" spans="1:30" s="10" customFormat="1" ht="22.5" customHeight="1" x14ac:dyDescent="0.25">
      <c r="A65382" s="39">
        <f>Fre.!D65383</f>
        <v>0</v>
      </c>
      <c r="B65382" s="2"/>
      <c r="C65382" s="2"/>
      <c r="D65382" s="2"/>
      <c r="E65382" s="2"/>
      <c r="F65382" s="2"/>
      <c r="G65382" s="2"/>
      <c r="H65382" s="2"/>
      <c r="I65382" s="2"/>
      <c r="J65382" s="2"/>
      <c r="K65382" s="2"/>
      <c r="L65382" s="2"/>
      <c r="M65382" s="2"/>
      <c r="N65382" s="2"/>
      <c r="P65382" s="39">
        <f>Fre.!F65383</f>
        <v>0</v>
      </c>
      <c r="Q65382" s="2"/>
      <c r="R65382" s="2"/>
      <c r="S65382" s="2"/>
      <c r="T65382" s="2"/>
      <c r="U65382" s="2"/>
      <c r="V65382" s="2"/>
      <c r="W65382" s="2"/>
      <c r="X65382" s="2"/>
      <c r="Y65382" s="2"/>
      <c r="Z65382" s="2"/>
      <c r="AA65382" s="2"/>
      <c r="AB65382" s="2"/>
      <c r="AC65382" s="2"/>
      <c r="AD65382" s="3"/>
    </row>
    <row r="65383" spans="1:30" s="10" customFormat="1" ht="22.5" customHeight="1" x14ac:dyDescent="0.25">
      <c r="A65383" s="40">
        <f>Fre.!D65384</f>
        <v>0</v>
      </c>
      <c r="B65383" s="2"/>
      <c r="C65383" s="2"/>
      <c r="D65383" s="2"/>
      <c r="E65383" s="2"/>
      <c r="F65383" s="2"/>
      <c r="G65383" s="2"/>
      <c r="H65383" s="2"/>
      <c r="I65383" s="2"/>
      <c r="J65383" s="2"/>
      <c r="K65383" s="2"/>
      <c r="L65383" s="2"/>
      <c r="M65383" s="2"/>
      <c r="N65383" s="2"/>
      <c r="P65383" s="40">
        <f>Fre.!F65384</f>
        <v>0</v>
      </c>
      <c r="Q65383" s="2"/>
      <c r="R65383" s="2"/>
      <c r="S65383" s="2"/>
      <c r="T65383" s="2"/>
      <c r="U65383" s="2"/>
      <c r="V65383" s="2"/>
      <c r="W65383" s="2"/>
      <c r="X65383" s="2"/>
      <c r="Y65383" s="2"/>
      <c r="Z65383" s="2"/>
      <c r="AA65383" s="2"/>
      <c r="AB65383" s="2"/>
      <c r="AC65383" s="2"/>
      <c r="AD65383" s="3"/>
    </row>
    <row r="65384" spans="1:30" s="10" customFormat="1" ht="22.5" customHeight="1" x14ac:dyDescent="0.25">
      <c r="A65384" s="39">
        <f>Fre.!D65385</f>
        <v>0</v>
      </c>
      <c r="B65384" s="2"/>
      <c r="C65384" s="2"/>
      <c r="D65384" s="2"/>
      <c r="E65384" s="2"/>
      <c r="F65384" s="2"/>
      <c r="G65384" s="2"/>
      <c r="H65384" s="2"/>
      <c r="I65384" s="2"/>
      <c r="J65384" s="2"/>
      <c r="K65384" s="2"/>
      <c r="L65384" s="2"/>
      <c r="M65384" s="2"/>
      <c r="N65384" s="2"/>
      <c r="P65384" s="39">
        <f>Fre.!F65385</f>
        <v>0</v>
      </c>
      <c r="Q65384" s="2"/>
      <c r="R65384" s="2"/>
      <c r="S65384" s="2"/>
      <c r="T65384" s="2"/>
      <c r="U65384" s="2"/>
      <c r="V65384" s="2"/>
      <c r="W65384" s="2"/>
      <c r="X65384" s="2"/>
      <c r="Y65384" s="2"/>
      <c r="Z65384" s="2"/>
      <c r="AA65384" s="2"/>
      <c r="AB65384" s="2"/>
      <c r="AC65384" s="2"/>
      <c r="AD65384" s="3"/>
    </row>
    <row r="65385" spans="1:30" s="10" customFormat="1" ht="22.5" customHeight="1" x14ac:dyDescent="0.25">
      <c r="A65385" s="40">
        <f>Fre.!D65386</f>
        <v>0</v>
      </c>
      <c r="B65385" s="2"/>
      <c r="C65385" s="2"/>
      <c r="D65385" s="2"/>
      <c r="E65385" s="2"/>
      <c r="F65385" s="2"/>
      <c r="G65385" s="2"/>
      <c r="H65385" s="2"/>
      <c r="I65385" s="2"/>
      <c r="J65385" s="2"/>
      <c r="K65385" s="2"/>
      <c r="L65385" s="2"/>
      <c r="M65385" s="2"/>
      <c r="N65385" s="2"/>
      <c r="P65385" s="40">
        <f>Fre.!F65386</f>
        <v>0</v>
      </c>
      <c r="Q65385" s="2"/>
      <c r="R65385" s="2"/>
      <c r="S65385" s="2"/>
      <c r="T65385" s="2"/>
      <c r="U65385" s="2"/>
      <c r="V65385" s="2"/>
      <c r="W65385" s="2"/>
      <c r="X65385" s="2"/>
      <c r="Y65385" s="2"/>
      <c r="Z65385" s="2"/>
      <c r="AA65385" s="2"/>
      <c r="AB65385" s="2"/>
      <c r="AC65385" s="2"/>
      <c r="AD65385" s="3"/>
    </row>
    <row r="65386" spans="1:30" s="10" customFormat="1" ht="22.5" customHeight="1" x14ac:dyDescent="0.25">
      <c r="A65386" s="39">
        <f>Fre.!D65387</f>
        <v>0</v>
      </c>
      <c r="B65386" s="2"/>
      <c r="C65386" s="2"/>
      <c r="D65386" s="2"/>
      <c r="E65386" s="2"/>
      <c r="F65386" s="2"/>
      <c r="G65386" s="2"/>
      <c r="H65386" s="2"/>
      <c r="I65386" s="2"/>
      <c r="J65386" s="2"/>
      <c r="K65386" s="2"/>
      <c r="L65386" s="2"/>
      <c r="M65386" s="2"/>
      <c r="N65386" s="2"/>
      <c r="P65386" s="39">
        <f>Fre.!F65387</f>
        <v>0</v>
      </c>
      <c r="Q65386" s="2"/>
      <c r="R65386" s="2"/>
      <c r="S65386" s="2"/>
      <c r="T65386" s="2"/>
      <c r="U65386" s="2"/>
      <c r="V65386" s="2"/>
      <c r="W65386" s="2"/>
      <c r="X65386" s="2"/>
      <c r="Y65386" s="2"/>
      <c r="Z65386" s="2"/>
      <c r="AA65386" s="2"/>
      <c r="AB65386" s="2"/>
      <c r="AC65386" s="2"/>
      <c r="AD65386" s="3"/>
    </row>
    <row r="65387" spans="1:30" s="10" customFormat="1" ht="22.5" customHeight="1" x14ac:dyDescent="0.25">
      <c r="A65387" s="40">
        <f>Fre.!D65388</f>
        <v>0</v>
      </c>
      <c r="B65387" s="2"/>
      <c r="C65387" s="2"/>
      <c r="D65387" s="2"/>
      <c r="E65387" s="2"/>
      <c r="F65387" s="2"/>
      <c r="G65387" s="2"/>
      <c r="H65387" s="2"/>
      <c r="I65387" s="2"/>
      <c r="J65387" s="2"/>
      <c r="K65387" s="2"/>
      <c r="L65387" s="2"/>
      <c r="M65387" s="2"/>
      <c r="N65387" s="2"/>
      <c r="P65387" s="40">
        <f>Fre.!F65388</f>
        <v>0</v>
      </c>
      <c r="Q65387" s="2"/>
      <c r="R65387" s="2"/>
      <c r="S65387" s="2"/>
      <c r="T65387" s="2"/>
      <c r="U65387" s="2"/>
      <c r="V65387" s="2"/>
      <c r="W65387" s="2"/>
      <c r="X65387" s="2"/>
      <c r="Y65387" s="2"/>
      <c r="Z65387" s="2"/>
      <c r="AA65387" s="2"/>
      <c r="AB65387" s="2"/>
      <c r="AC65387" s="2"/>
      <c r="AD65387" s="3"/>
    </row>
    <row r="65388" spans="1:30" s="10" customFormat="1" ht="22.5" customHeight="1" x14ac:dyDescent="0.25">
      <c r="A65388" s="39">
        <f>Fre.!D65389</f>
        <v>0</v>
      </c>
      <c r="B65388" s="2"/>
      <c r="C65388" s="2"/>
      <c r="D65388" s="2"/>
      <c r="E65388" s="2"/>
      <c r="F65388" s="2"/>
      <c r="G65388" s="2"/>
      <c r="H65388" s="2"/>
      <c r="I65388" s="2"/>
      <c r="J65388" s="2"/>
      <c r="K65388" s="2"/>
      <c r="L65388" s="2"/>
      <c r="M65388" s="2"/>
      <c r="N65388" s="2"/>
      <c r="P65388" s="39">
        <f>Fre.!F65389</f>
        <v>0</v>
      </c>
      <c r="Q65388" s="2"/>
      <c r="R65388" s="2"/>
      <c r="S65388" s="2"/>
      <c r="T65388" s="2"/>
      <c r="U65388" s="2"/>
      <c r="V65388" s="2"/>
      <c r="W65388" s="2"/>
      <c r="X65388" s="2"/>
      <c r="Y65388" s="2"/>
      <c r="Z65388" s="2"/>
      <c r="AA65388" s="2"/>
      <c r="AB65388" s="2"/>
      <c r="AC65388" s="2"/>
      <c r="AD65388" s="3"/>
    </row>
    <row r="65389" spans="1:30" s="10" customFormat="1" ht="22.5" customHeight="1" x14ac:dyDescent="0.25">
      <c r="A65389" s="40">
        <f>Fre.!D65390</f>
        <v>0</v>
      </c>
      <c r="B65389" s="2"/>
      <c r="C65389" s="2"/>
      <c r="D65389" s="2"/>
      <c r="E65389" s="2"/>
      <c r="F65389" s="2"/>
      <c r="G65389" s="2"/>
      <c r="H65389" s="2"/>
      <c r="I65389" s="2"/>
      <c r="J65389" s="2"/>
      <c r="K65389" s="2"/>
      <c r="L65389" s="2"/>
      <c r="M65389" s="2"/>
      <c r="N65389" s="2"/>
      <c r="P65389" s="40">
        <f>Fre.!F65390</f>
        <v>0</v>
      </c>
      <c r="Q65389" s="2"/>
      <c r="R65389" s="2"/>
      <c r="S65389" s="2"/>
      <c r="T65389" s="2"/>
      <c r="U65389" s="2"/>
      <c r="V65389" s="2"/>
      <c r="W65389" s="2"/>
      <c r="X65389" s="2"/>
      <c r="Y65389" s="2"/>
      <c r="Z65389" s="2"/>
      <c r="AA65389" s="2"/>
      <c r="AB65389" s="2"/>
      <c r="AC65389" s="2"/>
      <c r="AD65389" s="3"/>
    </row>
    <row r="65390" spans="1:30" s="10" customFormat="1" ht="22.5" customHeight="1" x14ac:dyDescent="0.25">
      <c r="A65390" s="39">
        <f>Fre.!D65391</f>
        <v>0</v>
      </c>
      <c r="B65390" s="2"/>
      <c r="C65390" s="2"/>
      <c r="D65390" s="2"/>
      <c r="E65390" s="2"/>
      <c r="F65390" s="2"/>
      <c r="G65390" s="2"/>
      <c r="H65390" s="2"/>
      <c r="I65390" s="2"/>
      <c r="J65390" s="2"/>
      <c r="K65390" s="2"/>
      <c r="L65390" s="2"/>
      <c r="M65390" s="2"/>
      <c r="N65390" s="2"/>
      <c r="P65390" s="39">
        <f>Fre.!F65391</f>
        <v>0</v>
      </c>
      <c r="Q65390" s="2"/>
      <c r="R65390" s="2"/>
      <c r="S65390" s="2"/>
      <c r="T65390" s="2"/>
      <c r="U65390" s="2"/>
      <c r="V65390" s="2"/>
      <c r="W65390" s="2"/>
      <c r="X65390" s="2"/>
      <c r="Y65390" s="2"/>
      <c r="Z65390" s="2"/>
      <c r="AA65390" s="2"/>
      <c r="AB65390" s="2"/>
      <c r="AC65390" s="2"/>
      <c r="AD65390" s="3"/>
    </row>
    <row r="65391" spans="1:30" s="10" customFormat="1" ht="22.5" customHeight="1" x14ac:dyDescent="0.25">
      <c r="A65391" s="40">
        <f>Fre.!D65392</f>
        <v>0</v>
      </c>
      <c r="B65391" s="2"/>
      <c r="C65391" s="2"/>
      <c r="D65391" s="2"/>
      <c r="E65391" s="2"/>
      <c r="F65391" s="2"/>
      <c r="G65391" s="2"/>
      <c r="H65391" s="2"/>
      <c r="I65391" s="2"/>
      <c r="J65391" s="2"/>
      <c r="K65391" s="2"/>
      <c r="L65391" s="2"/>
      <c r="M65391" s="2"/>
      <c r="N65391" s="2"/>
      <c r="P65391" s="40">
        <f>Fre.!F65392</f>
        <v>0</v>
      </c>
      <c r="Q65391" s="2"/>
      <c r="R65391" s="2"/>
      <c r="S65391" s="2"/>
      <c r="T65391" s="2"/>
      <c r="U65391" s="2"/>
      <c r="V65391" s="2"/>
      <c r="W65391" s="2"/>
      <c r="X65391" s="2"/>
      <c r="Y65391" s="2"/>
      <c r="Z65391" s="2"/>
      <c r="AA65391" s="2"/>
      <c r="AB65391" s="2"/>
      <c r="AC65391" s="2"/>
      <c r="AD65391" s="3"/>
    </row>
    <row r="65392" spans="1:30" s="10" customFormat="1" ht="22.5" customHeight="1" x14ac:dyDescent="0.25">
      <c r="A65392" s="39">
        <f>Fre.!D65393</f>
        <v>0</v>
      </c>
      <c r="B65392" s="2"/>
      <c r="C65392" s="2"/>
      <c r="D65392" s="2"/>
      <c r="E65392" s="2"/>
      <c r="F65392" s="2"/>
      <c r="G65392" s="2"/>
      <c r="H65392" s="2"/>
      <c r="I65392" s="2"/>
      <c r="J65392" s="2"/>
      <c r="K65392" s="2"/>
      <c r="L65392" s="2"/>
      <c r="M65392" s="2"/>
      <c r="N65392" s="2"/>
      <c r="P65392" s="39">
        <f>Fre.!F65393</f>
        <v>0</v>
      </c>
      <c r="Q65392" s="2"/>
      <c r="R65392" s="2"/>
      <c r="S65392" s="2"/>
      <c r="T65392" s="2"/>
      <c r="U65392" s="2"/>
      <c r="V65392" s="2"/>
      <c r="W65392" s="2"/>
      <c r="X65392" s="2"/>
      <c r="Y65392" s="2"/>
      <c r="Z65392" s="2"/>
      <c r="AA65392" s="2"/>
      <c r="AB65392" s="2"/>
      <c r="AC65392" s="2"/>
      <c r="AD65392" s="3"/>
    </row>
    <row r="65393" spans="1:30" s="10" customFormat="1" ht="22.5" customHeight="1" x14ac:dyDescent="0.25">
      <c r="A65393" s="40">
        <f>Fre.!D65394</f>
        <v>0</v>
      </c>
      <c r="B65393" s="2"/>
      <c r="C65393" s="2"/>
      <c r="D65393" s="2"/>
      <c r="E65393" s="2"/>
      <c r="F65393" s="2"/>
      <c r="G65393" s="2"/>
      <c r="H65393" s="2"/>
      <c r="I65393" s="2"/>
      <c r="J65393" s="2"/>
      <c r="K65393" s="2"/>
      <c r="L65393" s="2"/>
      <c r="M65393" s="2"/>
      <c r="N65393" s="2"/>
      <c r="P65393" s="40">
        <f>Fre.!F65394</f>
        <v>0</v>
      </c>
      <c r="Q65393" s="2"/>
      <c r="R65393" s="2"/>
      <c r="S65393" s="2"/>
      <c r="T65393" s="2"/>
      <c r="U65393" s="2"/>
      <c r="V65393" s="2"/>
      <c r="W65393" s="2"/>
      <c r="X65393" s="2"/>
      <c r="Y65393" s="2"/>
      <c r="Z65393" s="2"/>
      <c r="AA65393" s="2"/>
      <c r="AB65393" s="2"/>
      <c r="AC65393" s="2"/>
      <c r="AD65393" s="3"/>
    </row>
    <row r="65394" spans="1:30" s="10" customFormat="1" ht="22.5" customHeight="1" x14ac:dyDescent="0.25">
      <c r="A65394" s="39">
        <f>Fre.!D65395</f>
        <v>0</v>
      </c>
      <c r="B65394" s="2"/>
      <c r="C65394" s="2"/>
      <c r="D65394" s="2"/>
      <c r="E65394" s="2"/>
      <c r="F65394" s="2"/>
      <c r="G65394" s="2"/>
      <c r="H65394" s="2"/>
      <c r="I65394" s="2"/>
      <c r="J65394" s="2"/>
      <c r="K65394" s="2"/>
      <c r="L65394" s="2"/>
      <c r="M65394" s="2"/>
      <c r="N65394" s="2"/>
      <c r="P65394" s="39">
        <f>Fre.!F65395</f>
        <v>0</v>
      </c>
      <c r="Q65394" s="2"/>
      <c r="R65394" s="2"/>
      <c r="S65394" s="2"/>
      <c r="T65394" s="2"/>
      <c r="U65394" s="2"/>
      <c r="V65394" s="2"/>
      <c r="W65394" s="2"/>
      <c r="X65394" s="2"/>
      <c r="Y65394" s="2"/>
      <c r="Z65394" s="2"/>
      <c r="AA65394" s="2"/>
      <c r="AB65394" s="2"/>
      <c r="AC65394" s="2"/>
      <c r="AD65394" s="3"/>
    </row>
    <row r="65395" spans="1:30" s="10" customFormat="1" ht="22.5" customHeight="1" x14ac:dyDescent="0.25">
      <c r="A65395" s="40">
        <f>Fre.!D65396</f>
        <v>0</v>
      </c>
      <c r="B65395" s="2"/>
      <c r="C65395" s="2"/>
      <c r="D65395" s="2"/>
      <c r="E65395" s="2"/>
      <c r="F65395" s="2"/>
      <c r="G65395" s="2"/>
      <c r="H65395" s="2"/>
      <c r="I65395" s="2"/>
      <c r="J65395" s="2"/>
      <c r="K65395" s="2"/>
      <c r="L65395" s="2"/>
      <c r="M65395" s="2"/>
      <c r="N65395" s="2"/>
      <c r="P65395" s="40">
        <f>Fre.!F65396</f>
        <v>0</v>
      </c>
      <c r="Q65395" s="2"/>
      <c r="R65395" s="2"/>
      <c r="S65395" s="2"/>
      <c r="T65395" s="2"/>
      <c r="U65395" s="2"/>
      <c r="V65395" s="2"/>
      <c r="W65395" s="2"/>
      <c r="X65395" s="2"/>
      <c r="Y65395" s="2"/>
      <c r="Z65395" s="2"/>
      <c r="AA65395" s="2"/>
      <c r="AB65395" s="2"/>
      <c r="AC65395" s="2"/>
      <c r="AD65395" s="3"/>
    </row>
    <row r="65396" spans="1:30" s="10" customFormat="1" ht="22.5" customHeight="1" x14ac:dyDescent="0.25">
      <c r="A65396" s="39">
        <f>Fre.!D65397</f>
        <v>0</v>
      </c>
      <c r="B65396" s="2"/>
      <c r="C65396" s="2"/>
      <c r="D65396" s="2"/>
      <c r="E65396" s="2"/>
      <c r="F65396" s="2"/>
      <c r="G65396" s="2"/>
      <c r="H65396" s="2"/>
      <c r="I65396" s="2"/>
      <c r="J65396" s="2"/>
      <c r="K65396" s="2"/>
      <c r="L65396" s="2"/>
      <c r="M65396" s="2"/>
      <c r="N65396" s="2"/>
      <c r="P65396" s="39">
        <f>Fre.!F65397</f>
        <v>0</v>
      </c>
      <c r="Q65396" s="2"/>
      <c r="R65396" s="2"/>
      <c r="S65396" s="2"/>
      <c r="T65396" s="2"/>
      <c r="U65396" s="2"/>
      <c r="V65396" s="2"/>
      <c r="W65396" s="2"/>
      <c r="X65396" s="2"/>
      <c r="Y65396" s="2"/>
      <c r="Z65396" s="2"/>
      <c r="AA65396" s="2"/>
      <c r="AB65396" s="2"/>
      <c r="AC65396" s="2"/>
      <c r="AD65396" s="3"/>
    </row>
    <row r="65397" spans="1:30" s="10" customFormat="1" ht="22.5" customHeight="1" x14ac:dyDescent="0.25">
      <c r="A65397" s="40">
        <f>Fre.!D65398</f>
        <v>0</v>
      </c>
      <c r="B65397" s="2"/>
      <c r="C65397" s="2"/>
      <c r="D65397" s="2"/>
      <c r="E65397" s="2"/>
      <c r="F65397" s="2"/>
      <c r="G65397" s="2"/>
      <c r="H65397" s="2"/>
      <c r="I65397" s="2"/>
      <c r="J65397" s="2"/>
      <c r="K65397" s="2"/>
      <c r="L65397" s="2"/>
      <c r="M65397" s="2"/>
      <c r="N65397" s="2"/>
      <c r="P65397" s="40">
        <f>Fre.!F65398</f>
        <v>0</v>
      </c>
      <c r="Q65397" s="2"/>
      <c r="R65397" s="2"/>
      <c r="S65397" s="2"/>
      <c r="T65397" s="2"/>
      <c r="U65397" s="2"/>
      <c r="V65397" s="2"/>
      <c r="W65397" s="2"/>
      <c r="X65397" s="2"/>
      <c r="Y65397" s="2"/>
      <c r="Z65397" s="2"/>
      <c r="AA65397" s="2"/>
      <c r="AB65397" s="2"/>
      <c r="AC65397" s="2"/>
      <c r="AD65397" s="3"/>
    </row>
    <row r="65398" spans="1:30" s="10" customFormat="1" ht="22.5" customHeight="1" x14ac:dyDescent="0.25">
      <c r="A65398" s="39">
        <f>Fre.!D65399</f>
        <v>0</v>
      </c>
      <c r="B65398" s="2"/>
      <c r="C65398" s="2"/>
      <c r="D65398" s="2"/>
      <c r="E65398" s="2"/>
      <c r="F65398" s="2"/>
      <c r="G65398" s="2"/>
      <c r="H65398" s="2"/>
      <c r="I65398" s="2"/>
      <c r="J65398" s="2"/>
      <c r="K65398" s="2"/>
      <c r="L65398" s="2"/>
      <c r="M65398" s="2"/>
      <c r="N65398" s="2"/>
      <c r="P65398" s="39">
        <f>Fre.!F65399</f>
        <v>0</v>
      </c>
      <c r="Q65398" s="2"/>
      <c r="R65398" s="2"/>
      <c r="S65398" s="2"/>
      <c r="T65398" s="2"/>
      <c r="U65398" s="2"/>
      <c r="V65398" s="2"/>
      <c r="W65398" s="2"/>
      <c r="X65398" s="2"/>
      <c r="Y65398" s="2"/>
      <c r="Z65398" s="2"/>
      <c r="AA65398" s="2"/>
      <c r="AB65398" s="2"/>
      <c r="AC65398" s="2"/>
      <c r="AD65398" s="3"/>
    </row>
    <row r="65399" spans="1:30" s="10" customFormat="1" ht="22.5" customHeight="1" x14ac:dyDescent="0.25">
      <c r="A65399" s="40">
        <f>Fre.!D65400</f>
        <v>0</v>
      </c>
      <c r="B65399" s="2"/>
      <c r="C65399" s="2"/>
      <c r="D65399" s="2"/>
      <c r="E65399" s="2"/>
      <c r="F65399" s="2"/>
      <c r="G65399" s="2"/>
      <c r="H65399" s="2"/>
      <c r="I65399" s="2"/>
      <c r="J65399" s="2"/>
      <c r="K65399" s="2"/>
      <c r="L65399" s="2"/>
      <c r="M65399" s="2"/>
      <c r="N65399" s="2"/>
      <c r="P65399" s="40">
        <f>Fre.!F65400</f>
        <v>0</v>
      </c>
      <c r="Q65399" s="2"/>
      <c r="R65399" s="2"/>
      <c r="S65399" s="2"/>
      <c r="T65399" s="2"/>
      <c r="U65399" s="2"/>
      <c r="V65399" s="2"/>
      <c r="W65399" s="2"/>
      <c r="X65399" s="2"/>
      <c r="Y65399" s="2"/>
      <c r="Z65399" s="2"/>
      <c r="AA65399" s="2"/>
      <c r="AB65399" s="2"/>
      <c r="AC65399" s="2"/>
      <c r="AD65399" s="3"/>
    </row>
    <row r="65400" spans="1:30" s="10" customFormat="1" ht="22.5" customHeight="1" x14ac:dyDescent="0.25">
      <c r="A65400" s="39">
        <f>Fre.!D65401</f>
        <v>0</v>
      </c>
      <c r="B65400" s="2"/>
      <c r="C65400" s="2"/>
      <c r="D65400" s="2"/>
      <c r="E65400" s="2"/>
      <c r="F65400" s="2"/>
      <c r="G65400" s="2"/>
      <c r="H65400" s="2"/>
      <c r="I65400" s="2"/>
      <c r="J65400" s="2"/>
      <c r="K65400" s="2"/>
      <c r="L65400" s="2"/>
      <c r="M65400" s="2"/>
      <c r="N65400" s="2"/>
      <c r="P65400" s="39">
        <f>Fre.!F65401</f>
        <v>0</v>
      </c>
      <c r="Q65400" s="2"/>
      <c r="R65400" s="2"/>
      <c r="S65400" s="2"/>
      <c r="T65400" s="2"/>
      <c r="U65400" s="2"/>
      <c r="V65400" s="2"/>
      <c r="W65400" s="2"/>
      <c r="X65400" s="2"/>
      <c r="Y65400" s="2"/>
      <c r="Z65400" s="2"/>
      <c r="AA65400" s="2"/>
      <c r="AB65400" s="2"/>
      <c r="AC65400" s="2"/>
      <c r="AD65400" s="3"/>
    </row>
    <row r="65401" spans="1:30" s="10" customFormat="1" ht="22.5" customHeight="1" x14ac:dyDescent="0.25">
      <c r="A65401" s="40">
        <f>Fre.!D65402</f>
        <v>0</v>
      </c>
      <c r="B65401" s="2"/>
      <c r="C65401" s="2"/>
      <c r="D65401" s="2"/>
      <c r="E65401" s="2"/>
      <c r="F65401" s="2"/>
      <c r="G65401" s="2"/>
      <c r="H65401" s="2"/>
      <c r="I65401" s="2"/>
      <c r="J65401" s="2"/>
      <c r="K65401" s="2"/>
      <c r="L65401" s="2"/>
      <c r="M65401" s="2"/>
      <c r="N65401" s="2"/>
      <c r="P65401" s="40">
        <f>Fre.!F65402</f>
        <v>0</v>
      </c>
      <c r="Q65401" s="2"/>
      <c r="R65401" s="2"/>
      <c r="S65401" s="2"/>
      <c r="T65401" s="2"/>
      <c r="U65401" s="2"/>
      <c r="V65401" s="2"/>
      <c r="W65401" s="2"/>
      <c r="X65401" s="2"/>
      <c r="Y65401" s="2"/>
      <c r="Z65401" s="2"/>
      <c r="AA65401" s="2"/>
      <c r="AB65401" s="2"/>
      <c r="AC65401" s="2"/>
      <c r="AD65401" s="3"/>
    </row>
    <row r="65402" spans="1:30" s="10" customFormat="1" ht="22.5" customHeight="1" x14ac:dyDescent="0.25">
      <c r="A65402" s="39">
        <f>Fre.!D65403</f>
        <v>0</v>
      </c>
      <c r="B65402" s="2"/>
      <c r="C65402" s="2"/>
      <c r="D65402" s="2"/>
      <c r="E65402" s="2"/>
      <c r="F65402" s="2"/>
      <c r="G65402" s="2"/>
      <c r="H65402" s="2"/>
      <c r="I65402" s="2"/>
      <c r="J65402" s="2"/>
      <c r="K65402" s="2"/>
      <c r="L65402" s="2"/>
      <c r="M65402" s="2"/>
      <c r="N65402" s="2"/>
      <c r="P65402" s="39">
        <f>Fre.!F65403</f>
        <v>0</v>
      </c>
      <c r="Q65402" s="2"/>
      <c r="R65402" s="2"/>
      <c r="S65402" s="2"/>
      <c r="T65402" s="2"/>
      <c r="U65402" s="2"/>
      <c r="V65402" s="2"/>
      <c r="W65402" s="2"/>
      <c r="X65402" s="2"/>
      <c r="Y65402" s="2"/>
      <c r="Z65402" s="2"/>
      <c r="AA65402" s="2"/>
      <c r="AB65402" s="2"/>
      <c r="AC65402" s="2"/>
      <c r="AD65402" s="3"/>
    </row>
    <row r="65403" spans="1:30" s="10" customFormat="1" ht="22.5" customHeight="1" x14ac:dyDescent="0.25">
      <c r="A65403" s="40">
        <f>Fre.!D65404</f>
        <v>0</v>
      </c>
      <c r="B65403" s="2"/>
      <c r="C65403" s="2"/>
      <c r="D65403" s="2"/>
      <c r="E65403" s="2"/>
      <c r="F65403" s="2"/>
      <c r="G65403" s="2"/>
      <c r="H65403" s="2"/>
      <c r="I65403" s="2"/>
      <c r="J65403" s="2"/>
      <c r="K65403" s="2"/>
      <c r="L65403" s="2"/>
      <c r="M65403" s="2"/>
      <c r="N65403" s="2"/>
      <c r="P65403" s="40">
        <f>Fre.!F65404</f>
        <v>0</v>
      </c>
      <c r="Q65403" s="2"/>
      <c r="R65403" s="2"/>
      <c r="S65403" s="2"/>
      <c r="T65403" s="2"/>
      <c r="U65403" s="2"/>
      <c r="V65403" s="2"/>
      <c r="W65403" s="2"/>
      <c r="X65403" s="2"/>
      <c r="Y65403" s="2"/>
      <c r="Z65403" s="2"/>
      <c r="AA65403" s="2"/>
      <c r="AB65403" s="2"/>
      <c r="AC65403" s="2"/>
      <c r="AD65403" s="3"/>
    </row>
    <row r="65404" spans="1:30" s="10" customFormat="1" ht="22.5" customHeight="1" x14ac:dyDescent="0.25">
      <c r="A65404" s="39">
        <f>Fre.!D65405</f>
        <v>0</v>
      </c>
      <c r="B65404" s="2"/>
      <c r="C65404" s="2"/>
      <c r="D65404" s="2"/>
      <c r="E65404" s="2"/>
      <c r="F65404" s="2"/>
      <c r="G65404" s="2"/>
      <c r="H65404" s="2"/>
      <c r="I65404" s="2"/>
      <c r="J65404" s="2"/>
      <c r="K65404" s="2"/>
      <c r="L65404" s="2"/>
      <c r="M65404" s="2"/>
      <c r="N65404" s="2"/>
      <c r="P65404" s="39">
        <f>Fre.!F65405</f>
        <v>0</v>
      </c>
      <c r="Q65404" s="2"/>
      <c r="R65404" s="2"/>
      <c r="S65404" s="2"/>
      <c r="T65404" s="2"/>
      <c r="U65404" s="2"/>
      <c r="V65404" s="2"/>
      <c r="W65404" s="2"/>
      <c r="X65404" s="2"/>
      <c r="Y65404" s="2"/>
      <c r="Z65404" s="2"/>
      <c r="AA65404" s="2"/>
      <c r="AB65404" s="2"/>
      <c r="AC65404" s="2"/>
      <c r="AD65404" s="3"/>
    </row>
    <row r="65405" spans="1:30" s="10" customFormat="1" ht="22.5" customHeight="1" x14ac:dyDescent="0.25">
      <c r="A65405" s="40">
        <f>Fre.!D65406</f>
        <v>0</v>
      </c>
      <c r="B65405" s="2"/>
      <c r="C65405" s="2"/>
      <c r="D65405" s="2"/>
      <c r="E65405" s="2"/>
      <c r="F65405" s="2"/>
      <c r="G65405" s="2"/>
      <c r="H65405" s="2"/>
      <c r="I65405" s="2"/>
      <c r="J65405" s="2"/>
      <c r="K65405" s="2"/>
      <c r="L65405" s="2"/>
      <c r="M65405" s="2"/>
      <c r="N65405" s="2"/>
      <c r="P65405" s="40">
        <f>Fre.!F65406</f>
        <v>0</v>
      </c>
      <c r="Q65405" s="2"/>
      <c r="R65405" s="2"/>
      <c r="S65405" s="2"/>
      <c r="T65405" s="2"/>
      <c r="U65405" s="2"/>
      <c r="V65405" s="2"/>
      <c r="W65405" s="2"/>
      <c r="X65405" s="2"/>
      <c r="Y65405" s="2"/>
      <c r="Z65405" s="2"/>
      <c r="AA65405" s="2"/>
      <c r="AB65405" s="2"/>
      <c r="AC65405" s="2"/>
      <c r="AD65405" s="3"/>
    </row>
    <row r="65406" spans="1:30" s="10" customFormat="1" ht="22.5" customHeight="1" x14ac:dyDescent="0.25">
      <c r="A65406" s="39">
        <f>Fre.!D65407</f>
        <v>0</v>
      </c>
      <c r="B65406" s="2"/>
      <c r="C65406" s="2"/>
      <c r="D65406" s="2"/>
      <c r="E65406" s="2"/>
      <c r="F65406" s="2"/>
      <c r="G65406" s="2"/>
      <c r="H65406" s="2"/>
      <c r="I65406" s="2"/>
      <c r="J65406" s="2"/>
      <c r="K65406" s="2"/>
      <c r="L65406" s="2"/>
      <c r="M65406" s="2"/>
      <c r="N65406" s="2"/>
      <c r="P65406" s="39">
        <f>Fre.!F65407</f>
        <v>0</v>
      </c>
      <c r="Q65406" s="2"/>
      <c r="R65406" s="2"/>
      <c r="S65406" s="2"/>
      <c r="T65406" s="2"/>
      <c r="U65406" s="2"/>
      <c r="V65406" s="2"/>
      <c r="W65406" s="2"/>
      <c r="X65406" s="2"/>
      <c r="Y65406" s="2"/>
      <c r="Z65406" s="2"/>
      <c r="AA65406" s="2"/>
      <c r="AB65406" s="2"/>
      <c r="AC65406" s="2"/>
      <c r="AD65406" s="3"/>
    </row>
    <row r="65407" spans="1:30" s="10" customFormat="1" ht="22.5" customHeight="1" x14ac:dyDescent="0.25">
      <c r="A65407" s="40">
        <f>Fre.!D65408</f>
        <v>0</v>
      </c>
      <c r="B65407" s="2"/>
      <c r="C65407" s="2"/>
      <c r="D65407" s="2"/>
      <c r="E65407" s="2"/>
      <c r="F65407" s="2"/>
      <c r="G65407" s="2"/>
      <c r="H65407" s="2"/>
      <c r="I65407" s="2"/>
      <c r="J65407" s="2"/>
      <c r="K65407" s="2"/>
      <c r="L65407" s="2"/>
      <c r="M65407" s="2"/>
      <c r="N65407" s="2"/>
      <c r="P65407" s="40">
        <f>Fre.!F65408</f>
        <v>0</v>
      </c>
      <c r="Q65407" s="2"/>
      <c r="R65407" s="2"/>
      <c r="S65407" s="2"/>
      <c r="T65407" s="2"/>
      <c r="U65407" s="2"/>
      <c r="V65407" s="2"/>
      <c r="W65407" s="2"/>
      <c r="X65407" s="2"/>
      <c r="Y65407" s="2"/>
      <c r="Z65407" s="2"/>
      <c r="AA65407" s="2"/>
      <c r="AB65407" s="2"/>
      <c r="AC65407" s="2"/>
      <c r="AD65407" s="3"/>
    </row>
    <row r="65408" spans="1:30" s="10" customFormat="1" ht="22.5" customHeight="1" x14ac:dyDescent="0.25">
      <c r="A65408" s="39">
        <f>Fre.!D65409</f>
        <v>0</v>
      </c>
      <c r="B65408" s="2"/>
      <c r="C65408" s="2"/>
      <c r="D65408" s="2"/>
      <c r="E65408" s="2"/>
      <c r="F65408" s="2"/>
      <c r="G65408" s="2"/>
      <c r="H65408" s="2"/>
      <c r="I65408" s="2"/>
      <c r="J65408" s="2"/>
      <c r="K65408" s="2"/>
      <c r="L65408" s="2"/>
      <c r="M65408" s="2"/>
      <c r="N65408" s="2"/>
      <c r="P65408" s="39">
        <f>Fre.!F65409</f>
        <v>0</v>
      </c>
      <c r="Q65408" s="2"/>
      <c r="R65408" s="2"/>
      <c r="S65408" s="2"/>
      <c r="T65408" s="2"/>
      <c r="U65408" s="2"/>
      <c r="V65408" s="2"/>
      <c r="W65408" s="2"/>
      <c r="X65408" s="2"/>
      <c r="Y65408" s="2"/>
      <c r="Z65408" s="2"/>
      <c r="AA65408" s="2"/>
      <c r="AB65408" s="2"/>
      <c r="AC65408" s="2"/>
      <c r="AD65408" s="3"/>
    </row>
    <row r="65409" spans="1:30" s="10" customFormat="1" ht="22.5" customHeight="1" x14ac:dyDescent="0.25">
      <c r="A65409" s="40">
        <f>Fre.!D65410</f>
        <v>0</v>
      </c>
      <c r="B65409" s="2"/>
      <c r="C65409" s="2"/>
      <c r="D65409" s="2"/>
      <c r="E65409" s="2"/>
      <c r="F65409" s="2"/>
      <c r="G65409" s="2"/>
      <c r="H65409" s="2"/>
      <c r="I65409" s="2"/>
      <c r="J65409" s="2"/>
      <c r="K65409" s="2"/>
      <c r="L65409" s="2"/>
      <c r="M65409" s="2"/>
      <c r="N65409" s="2"/>
      <c r="P65409" s="40">
        <f>Fre.!F65410</f>
        <v>0</v>
      </c>
      <c r="Q65409" s="2"/>
      <c r="R65409" s="2"/>
      <c r="S65409" s="2"/>
      <c r="T65409" s="2"/>
      <c r="U65409" s="2"/>
      <c r="V65409" s="2"/>
      <c r="W65409" s="2"/>
      <c r="X65409" s="2"/>
      <c r="Y65409" s="2"/>
      <c r="Z65409" s="2"/>
      <c r="AA65409" s="2"/>
      <c r="AB65409" s="2"/>
      <c r="AC65409" s="2"/>
      <c r="AD65409" s="3"/>
    </row>
    <row r="65410" spans="1:30" s="10" customFormat="1" ht="22.5" customHeight="1" x14ac:dyDescent="0.25">
      <c r="A65410" s="39">
        <f>Fre.!D65411</f>
        <v>0</v>
      </c>
      <c r="B65410" s="2"/>
      <c r="C65410" s="2"/>
      <c r="D65410" s="2"/>
      <c r="E65410" s="2"/>
      <c r="F65410" s="2"/>
      <c r="G65410" s="2"/>
      <c r="H65410" s="2"/>
      <c r="I65410" s="2"/>
      <c r="J65410" s="2"/>
      <c r="K65410" s="2"/>
      <c r="L65410" s="2"/>
      <c r="M65410" s="2"/>
      <c r="N65410" s="2"/>
      <c r="P65410" s="39">
        <f>Fre.!F65411</f>
        <v>0</v>
      </c>
      <c r="Q65410" s="2"/>
      <c r="R65410" s="2"/>
      <c r="S65410" s="2"/>
      <c r="T65410" s="2"/>
      <c r="U65410" s="2"/>
      <c r="V65410" s="2"/>
      <c r="W65410" s="2"/>
      <c r="X65410" s="2"/>
      <c r="Y65410" s="2"/>
      <c r="Z65410" s="2"/>
      <c r="AA65410" s="2"/>
      <c r="AB65410" s="2"/>
      <c r="AC65410" s="2"/>
      <c r="AD65410" s="3"/>
    </row>
    <row r="65411" spans="1:30" s="10" customFormat="1" ht="22.5" customHeight="1" x14ac:dyDescent="0.25">
      <c r="A65411" s="40">
        <f>Fre.!D65412</f>
        <v>0</v>
      </c>
      <c r="B65411" s="2"/>
      <c r="C65411" s="2"/>
      <c r="D65411" s="2"/>
      <c r="E65411" s="2"/>
      <c r="F65411" s="2"/>
      <c r="G65411" s="2"/>
      <c r="H65411" s="2"/>
      <c r="I65411" s="2"/>
      <c r="J65411" s="2"/>
      <c r="K65411" s="2"/>
      <c r="L65411" s="2"/>
      <c r="M65411" s="2"/>
      <c r="N65411" s="2"/>
      <c r="P65411" s="40">
        <f>Fre.!F65412</f>
        <v>0</v>
      </c>
      <c r="Q65411" s="2"/>
      <c r="R65411" s="2"/>
      <c r="S65411" s="2"/>
      <c r="T65411" s="2"/>
      <c r="U65411" s="2"/>
      <c r="V65411" s="2"/>
      <c r="W65411" s="2"/>
      <c r="X65411" s="2"/>
      <c r="Y65411" s="2"/>
      <c r="Z65411" s="2"/>
      <c r="AA65411" s="2"/>
      <c r="AB65411" s="2"/>
      <c r="AC65411" s="2"/>
      <c r="AD65411" s="3"/>
    </row>
    <row r="65412" spans="1:30" s="10" customFormat="1" ht="22.5" customHeight="1" x14ac:dyDescent="0.25">
      <c r="A65412" s="39">
        <f>Fre.!D65413</f>
        <v>0</v>
      </c>
      <c r="B65412" s="2"/>
      <c r="C65412" s="2"/>
      <c r="D65412" s="2"/>
      <c r="E65412" s="2"/>
      <c r="F65412" s="2"/>
      <c r="G65412" s="2"/>
      <c r="H65412" s="2"/>
      <c r="I65412" s="2"/>
      <c r="J65412" s="2"/>
      <c r="K65412" s="2"/>
      <c r="L65412" s="2"/>
      <c r="M65412" s="2"/>
      <c r="N65412" s="2"/>
      <c r="P65412" s="39">
        <f>Fre.!F65413</f>
        <v>0</v>
      </c>
      <c r="Q65412" s="2"/>
      <c r="R65412" s="2"/>
      <c r="S65412" s="2"/>
      <c r="T65412" s="2"/>
      <c r="U65412" s="2"/>
      <c r="V65412" s="2"/>
      <c r="W65412" s="2"/>
      <c r="X65412" s="2"/>
      <c r="Y65412" s="2"/>
      <c r="Z65412" s="2"/>
      <c r="AA65412" s="2"/>
      <c r="AB65412" s="2"/>
      <c r="AC65412" s="2"/>
      <c r="AD65412" s="3"/>
    </row>
    <row r="65413" spans="1:30" s="10" customFormat="1" ht="22.5" customHeight="1" x14ac:dyDescent="0.25">
      <c r="A65413" s="40">
        <f>Fre.!D65414</f>
        <v>0</v>
      </c>
      <c r="B65413" s="2"/>
      <c r="C65413" s="2"/>
      <c r="D65413" s="2"/>
      <c r="E65413" s="2"/>
      <c r="F65413" s="2"/>
      <c r="G65413" s="2"/>
      <c r="H65413" s="2"/>
      <c r="I65413" s="2"/>
      <c r="J65413" s="2"/>
      <c r="K65413" s="2"/>
      <c r="L65413" s="2"/>
      <c r="M65413" s="2"/>
      <c r="N65413" s="2"/>
      <c r="P65413" s="40">
        <f>Fre.!F65414</f>
        <v>0</v>
      </c>
      <c r="Q65413" s="2"/>
      <c r="R65413" s="2"/>
      <c r="S65413" s="2"/>
      <c r="T65413" s="2"/>
      <c r="U65413" s="2"/>
      <c r="V65413" s="2"/>
      <c r="W65413" s="2"/>
      <c r="X65413" s="2"/>
      <c r="Y65413" s="2"/>
      <c r="Z65413" s="2"/>
      <c r="AA65413" s="2"/>
      <c r="AB65413" s="2"/>
      <c r="AC65413" s="2"/>
      <c r="AD65413" s="3"/>
    </row>
    <row r="65414" spans="1:30" s="10" customFormat="1" ht="22.5" customHeight="1" x14ac:dyDescent="0.25">
      <c r="A65414" s="39">
        <f>Fre.!D65415</f>
        <v>0</v>
      </c>
      <c r="B65414" s="2"/>
      <c r="C65414" s="2"/>
      <c r="D65414" s="2"/>
      <c r="E65414" s="2"/>
      <c r="F65414" s="2"/>
      <c r="G65414" s="2"/>
      <c r="H65414" s="2"/>
      <c r="I65414" s="2"/>
      <c r="J65414" s="2"/>
      <c r="K65414" s="2"/>
      <c r="L65414" s="2"/>
      <c r="M65414" s="2"/>
      <c r="N65414" s="2"/>
      <c r="P65414" s="39">
        <f>Fre.!F65415</f>
        <v>0</v>
      </c>
      <c r="Q65414" s="2"/>
      <c r="R65414" s="2"/>
      <c r="S65414" s="2"/>
      <c r="T65414" s="2"/>
      <c r="U65414" s="2"/>
      <c r="V65414" s="2"/>
      <c r="W65414" s="2"/>
      <c r="X65414" s="2"/>
      <c r="Y65414" s="2"/>
      <c r="Z65414" s="2"/>
      <c r="AA65414" s="2"/>
      <c r="AB65414" s="2"/>
      <c r="AC65414" s="2"/>
      <c r="AD65414" s="3"/>
    </row>
    <row r="65415" spans="1:30" s="10" customFormat="1" ht="22.5" customHeight="1" x14ac:dyDescent="0.25">
      <c r="A65415" s="40">
        <f>Fre.!D65416</f>
        <v>0</v>
      </c>
      <c r="B65415" s="2"/>
      <c r="C65415" s="2"/>
      <c r="D65415" s="2"/>
      <c r="E65415" s="2"/>
      <c r="F65415" s="2"/>
      <c r="G65415" s="2"/>
      <c r="H65415" s="2"/>
      <c r="I65415" s="2"/>
      <c r="J65415" s="2"/>
      <c r="K65415" s="2"/>
      <c r="L65415" s="2"/>
      <c r="M65415" s="2"/>
      <c r="N65415" s="2"/>
      <c r="P65415" s="40">
        <f>Fre.!F65416</f>
        <v>0</v>
      </c>
      <c r="Q65415" s="2"/>
      <c r="R65415" s="2"/>
      <c r="S65415" s="2"/>
      <c r="T65415" s="2"/>
      <c r="U65415" s="2"/>
      <c r="V65415" s="2"/>
      <c r="W65415" s="2"/>
      <c r="X65415" s="2"/>
      <c r="Y65415" s="2"/>
      <c r="Z65415" s="2"/>
      <c r="AA65415" s="2"/>
      <c r="AB65415" s="2"/>
      <c r="AC65415" s="2"/>
      <c r="AD65415" s="3"/>
    </row>
    <row r="65416" spans="1:30" s="10" customFormat="1" ht="22.5" customHeight="1" x14ac:dyDescent="0.25">
      <c r="A65416" s="39">
        <f>Fre.!D65417</f>
        <v>0</v>
      </c>
      <c r="B65416" s="2"/>
      <c r="C65416" s="2"/>
      <c r="D65416" s="2"/>
      <c r="E65416" s="2"/>
      <c r="F65416" s="2"/>
      <c r="G65416" s="2"/>
      <c r="H65416" s="2"/>
      <c r="I65416" s="2"/>
      <c r="J65416" s="2"/>
      <c r="K65416" s="2"/>
      <c r="L65416" s="2"/>
      <c r="M65416" s="2"/>
      <c r="N65416" s="2"/>
      <c r="P65416" s="39">
        <f>Fre.!F65417</f>
        <v>0</v>
      </c>
      <c r="Q65416" s="2"/>
      <c r="R65416" s="2"/>
      <c r="S65416" s="2"/>
      <c r="T65416" s="2"/>
      <c r="U65416" s="2"/>
      <c r="V65416" s="2"/>
      <c r="W65416" s="2"/>
      <c r="X65416" s="2"/>
      <c r="Y65416" s="2"/>
      <c r="Z65416" s="2"/>
      <c r="AA65416" s="2"/>
      <c r="AB65416" s="2"/>
      <c r="AC65416" s="2"/>
      <c r="AD65416" s="3"/>
    </row>
    <row r="65417" spans="1:30" s="10" customFormat="1" ht="22.5" customHeight="1" x14ac:dyDescent="0.25">
      <c r="A65417" s="40">
        <f>Fre.!D65418</f>
        <v>0</v>
      </c>
      <c r="B65417" s="2"/>
      <c r="C65417" s="2"/>
      <c r="D65417" s="2"/>
      <c r="E65417" s="2"/>
      <c r="F65417" s="2"/>
      <c r="G65417" s="2"/>
      <c r="H65417" s="2"/>
      <c r="I65417" s="2"/>
      <c r="J65417" s="2"/>
      <c r="K65417" s="2"/>
      <c r="L65417" s="2"/>
      <c r="M65417" s="2"/>
      <c r="N65417" s="2"/>
      <c r="P65417" s="40">
        <f>Fre.!F65418</f>
        <v>0</v>
      </c>
      <c r="Q65417" s="2"/>
      <c r="R65417" s="2"/>
      <c r="S65417" s="2"/>
      <c r="T65417" s="2"/>
      <c r="U65417" s="2"/>
      <c r="V65417" s="2"/>
      <c r="W65417" s="2"/>
      <c r="X65417" s="2"/>
      <c r="Y65417" s="2"/>
      <c r="Z65417" s="2"/>
      <c r="AA65417" s="2"/>
      <c r="AB65417" s="2"/>
      <c r="AC65417" s="2"/>
      <c r="AD65417" s="3"/>
    </row>
    <row r="65418" spans="1:30" s="10" customFormat="1" ht="22.5" customHeight="1" x14ac:dyDescent="0.25">
      <c r="A65418" s="39">
        <f>Fre.!D65419</f>
        <v>0</v>
      </c>
      <c r="B65418" s="2"/>
      <c r="C65418" s="2"/>
      <c r="D65418" s="2"/>
      <c r="E65418" s="2"/>
      <c r="F65418" s="2"/>
      <c r="G65418" s="2"/>
      <c r="H65418" s="2"/>
      <c r="I65418" s="2"/>
      <c r="J65418" s="2"/>
      <c r="K65418" s="2"/>
      <c r="L65418" s="2"/>
      <c r="M65418" s="2"/>
      <c r="N65418" s="2"/>
      <c r="P65418" s="39">
        <f>Fre.!F65419</f>
        <v>0</v>
      </c>
      <c r="Q65418" s="2"/>
      <c r="R65418" s="2"/>
      <c r="S65418" s="2"/>
      <c r="T65418" s="2"/>
      <c r="U65418" s="2"/>
      <c r="V65418" s="2"/>
      <c r="W65418" s="2"/>
      <c r="X65418" s="2"/>
      <c r="Y65418" s="2"/>
      <c r="Z65418" s="2"/>
      <c r="AA65418" s="2"/>
      <c r="AB65418" s="2"/>
      <c r="AC65418" s="2"/>
      <c r="AD65418" s="3"/>
    </row>
    <row r="65419" spans="1:30" s="10" customFormat="1" ht="22.5" customHeight="1" x14ac:dyDescent="0.25">
      <c r="A65419" s="40">
        <f>Fre.!D65420</f>
        <v>0</v>
      </c>
      <c r="B65419" s="2"/>
      <c r="C65419" s="2"/>
      <c r="D65419" s="2"/>
      <c r="E65419" s="2"/>
      <c r="F65419" s="2"/>
      <c r="G65419" s="2"/>
      <c r="H65419" s="2"/>
      <c r="I65419" s="2"/>
      <c r="J65419" s="2"/>
      <c r="K65419" s="2"/>
      <c r="L65419" s="2"/>
      <c r="M65419" s="2"/>
      <c r="N65419" s="2"/>
      <c r="P65419" s="40">
        <f>Fre.!F65420</f>
        <v>0</v>
      </c>
      <c r="Q65419" s="2"/>
      <c r="R65419" s="2"/>
      <c r="S65419" s="2"/>
      <c r="T65419" s="2"/>
      <c r="U65419" s="2"/>
      <c r="V65419" s="2"/>
      <c r="W65419" s="2"/>
      <c r="X65419" s="2"/>
      <c r="Y65419" s="2"/>
      <c r="Z65419" s="2"/>
      <c r="AA65419" s="2"/>
      <c r="AB65419" s="2"/>
      <c r="AC65419" s="2"/>
      <c r="AD65419" s="3"/>
    </row>
    <row r="65420" spans="1:30" s="10" customFormat="1" ht="22.5" customHeight="1" x14ac:dyDescent="0.25">
      <c r="A65420" s="39">
        <f>Fre.!D65421</f>
        <v>0</v>
      </c>
      <c r="B65420" s="2"/>
      <c r="C65420" s="2"/>
      <c r="D65420" s="2"/>
      <c r="E65420" s="2"/>
      <c r="F65420" s="2"/>
      <c r="G65420" s="2"/>
      <c r="H65420" s="2"/>
      <c r="I65420" s="2"/>
      <c r="J65420" s="2"/>
      <c r="K65420" s="2"/>
      <c r="L65420" s="2"/>
      <c r="M65420" s="2"/>
      <c r="N65420" s="2"/>
      <c r="P65420" s="39">
        <f>Fre.!F65421</f>
        <v>0</v>
      </c>
      <c r="Q65420" s="2"/>
      <c r="R65420" s="2"/>
      <c r="S65420" s="2"/>
      <c r="T65420" s="2"/>
      <c r="U65420" s="2"/>
      <c r="V65420" s="2"/>
      <c r="W65420" s="2"/>
      <c r="X65420" s="2"/>
      <c r="Y65420" s="2"/>
      <c r="Z65420" s="2"/>
      <c r="AA65420" s="2"/>
      <c r="AB65420" s="2"/>
      <c r="AC65420" s="2"/>
      <c r="AD65420" s="3"/>
    </row>
    <row r="65421" spans="1:30" s="10" customFormat="1" ht="22.5" customHeight="1" x14ac:dyDescent="0.25">
      <c r="A65421" s="40">
        <f>Fre.!D65422</f>
        <v>0</v>
      </c>
      <c r="B65421" s="2"/>
      <c r="C65421" s="2"/>
      <c r="D65421" s="2"/>
      <c r="E65421" s="2"/>
      <c r="F65421" s="2"/>
      <c r="G65421" s="2"/>
      <c r="H65421" s="2"/>
      <c r="I65421" s="2"/>
      <c r="J65421" s="2"/>
      <c r="K65421" s="2"/>
      <c r="L65421" s="2"/>
      <c r="M65421" s="2"/>
      <c r="N65421" s="2"/>
      <c r="P65421" s="40">
        <f>Fre.!F65422</f>
        <v>0</v>
      </c>
      <c r="Q65421" s="2"/>
      <c r="R65421" s="2"/>
      <c r="S65421" s="2"/>
      <c r="T65421" s="2"/>
      <c r="U65421" s="2"/>
      <c r="V65421" s="2"/>
      <c r="W65421" s="2"/>
      <c r="X65421" s="2"/>
      <c r="Y65421" s="2"/>
      <c r="Z65421" s="2"/>
      <c r="AA65421" s="2"/>
      <c r="AB65421" s="2"/>
      <c r="AC65421" s="2"/>
      <c r="AD65421" s="3"/>
    </row>
    <row r="65422" spans="1:30" s="10" customFormat="1" ht="22.5" customHeight="1" x14ac:dyDescent="0.25">
      <c r="A65422" s="39">
        <f>Fre.!D65423</f>
        <v>0</v>
      </c>
      <c r="B65422" s="2"/>
      <c r="C65422" s="2"/>
      <c r="D65422" s="2"/>
      <c r="E65422" s="2"/>
      <c r="F65422" s="2"/>
      <c r="G65422" s="2"/>
      <c r="H65422" s="2"/>
      <c r="I65422" s="2"/>
      <c r="J65422" s="2"/>
      <c r="K65422" s="2"/>
      <c r="L65422" s="2"/>
      <c r="M65422" s="2"/>
      <c r="N65422" s="2"/>
      <c r="P65422" s="39">
        <f>Fre.!F65423</f>
        <v>0</v>
      </c>
      <c r="Q65422" s="2"/>
      <c r="R65422" s="2"/>
      <c r="S65422" s="2"/>
      <c r="T65422" s="2"/>
      <c r="U65422" s="2"/>
      <c r="V65422" s="2"/>
      <c r="W65422" s="2"/>
      <c r="X65422" s="2"/>
      <c r="Y65422" s="2"/>
      <c r="Z65422" s="2"/>
      <c r="AA65422" s="2"/>
      <c r="AB65422" s="2"/>
      <c r="AC65422" s="2"/>
      <c r="AD65422" s="3"/>
    </row>
    <row r="65423" spans="1:30" s="10" customFormat="1" ht="22.5" customHeight="1" x14ac:dyDescent="0.25">
      <c r="A65423" s="40">
        <f>Fre.!D65424</f>
        <v>0</v>
      </c>
      <c r="B65423" s="2"/>
      <c r="C65423" s="2"/>
      <c r="D65423" s="2"/>
      <c r="E65423" s="2"/>
      <c r="F65423" s="2"/>
      <c r="G65423" s="2"/>
      <c r="H65423" s="2"/>
      <c r="I65423" s="2"/>
      <c r="J65423" s="2"/>
      <c r="K65423" s="2"/>
      <c r="L65423" s="2"/>
      <c r="M65423" s="2"/>
      <c r="N65423" s="2"/>
      <c r="P65423" s="40">
        <f>Fre.!F65424</f>
        <v>0</v>
      </c>
      <c r="Q65423" s="2"/>
      <c r="R65423" s="2"/>
      <c r="S65423" s="2"/>
      <c r="T65423" s="2"/>
      <c r="U65423" s="2"/>
      <c r="V65423" s="2"/>
      <c r="W65423" s="2"/>
      <c r="X65423" s="2"/>
      <c r="Y65423" s="2"/>
      <c r="Z65423" s="2"/>
      <c r="AA65423" s="2"/>
      <c r="AB65423" s="2"/>
      <c r="AC65423" s="2"/>
      <c r="AD65423" s="3"/>
    </row>
    <row r="65424" spans="1:30" s="10" customFormat="1" ht="22.5" customHeight="1" x14ac:dyDescent="0.25">
      <c r="A65424" s="39">
        <f>Fre.!D65425</f>
        <v>0</v>
      </c>
      <c r="B65424" s="2"/>
      <c r="C65424" s="2"/>
      <c r="D65424" s="2"/>
      <c r="E65424" s="2"/>
      <c r="F65424" s="2"/>
      <c r="G65424" s="2"/>
      <c r="H65424" s="2"/>
      <c r="I65424" s="2"/>
      <c r="J65424" s="2"/>
      <c r="K65424" s="2"/>
      <c r="L65424" s="2"/>
      <c r="M65424" s="2"/>
      <c r="N65424" s="2"/>
      <c r="P65424" s="39">
        <f>Fre.!F65425</f>
        <v>0</v>
      </c>
      <c r="Q65424" s="2"/>
      <c r="R65424" s="2"/>
      <c r="S65424" s="2"/>
      <c r="T65424" s="2"/>
      <c r="U65424" s="2"/>
      <c r="V65424" s="2"/>
      <c r="W65424" s="2"/>
      <c r="X65424" s="2"/>
      <c r="Y65424" s="2"/>
      <c r="Z65424" s="2"/>
      <c r="AA65424" s="2"/>
      <c r="AB65424" s="2"/>
      <c r="AC65424" s="2"/>
      <c r="AD65424" s="3"/>
    </row>
    <row r="65425" spans="1:30" s="10" customFormat="1" ht="22.5" customHeight="1" x14ac:dyDescent="0.25">
      <c r="A65425" s="40">
        <f>Fre.!D65426</f>
        <v>0</v>
      </c>
      <c r="B65425" s="2"/>
      <c r="C65425" s="2"/>
      <c r="D65425" s="2"/>
      <c r="E65425" s="2"/>
      <c r="F65425" s="2"/>
      <c r="G65425" s="2"/>
      <c r="H65425" s="2"/>
      <c r="I65425" s="2"/>
      <c r="J65425" s="2"/>
      <c r="K65425" s="2"/>
      <c r="L65425" s="2"/>
      <c r="M65425" s="2"/>
      <c r="N65425" s="2"/>
      <c r="P65425" s="40">
        <f>Fre.!F65426</f>
        <v>0</v>
      </c>
      <c r="Q65425" s="2"/>
      <c r="R65425" s="2"/>
      <c r="S65425" s="2"/>
      <c r="T65425" s="2"/>
      <c r="U65425" s="2"/>
      <c r="V65425" s="2"/>
      <c r="W65425" s="2"/>
      <c r="X65425" s="2"/>
      <c r="Y65425" s="2"/>
      <c r="Z65425" s="2"/>
      <c r="AA65425" s="2"/>
      <c r="AB65425" s="2"/>
      <c r="AC65425" s="2"/>
      <c r="AD65425" s="3"/>
    </row>
    <row r="65426" spans="1:30" s="10" customFormat="1" ht="22.5" customHeight="1" x14ac:dyDescent="0.25">
      <c r="A65426" s="39">
        <f>Fre.!D65427</f>
        <v>0</v>
      </c>
      <c r="B65426" s="2"/>
      <c r="C65426" s="2"/>
      <c r="D65426" s="2"/>
      <c r="E65426" s="2"/>
      <c r="F65426" s="2"/>
      <c r="G65426" s="2"/>
      <c r="H65426" s="2"/>
      <c r="I65426" s="2"/>
      <c r="J65426" s="2"/>
      <c r="K65426" s="2"/>
      <c r="L65426" s="2"/>
      <c r="M65426" s="2"/>
      <c r="N65426" s="2"/>
      <c r="P65426" s="39">
        <f>Fre.!F65427</f>
        <v>0</v>
      </c>
      <c r="Q65426" s="2"/>
      <c r="R65426" s="2"/>
      <c r="S65426" s="2"/>
      <c r="T65426" s="2"/>
      <c r="U65426" s="2"/>
      <c r="V65426" s="2"/>
      <c r="W65426" s="2"/>
      <c r="X65426" s="2"/>
      <c r="Y65426" s="2"/>
      <c r="Z65426" s="2"/>
      <c r="AA65426" s="2"/>
      <c r="AB65426" s="2"/>
      <c r="AC65426" s="2"/>
      <c r="AD65426" s="3"/>
    </row>
    <row r="65427" spans="1:30" s="10" customFormat="1" ht="22.5" customHeight="1" x14ac:dyDescent="0.25">
      <c r="A65427" s="40">
        <f>Fre.!D65428</f>
        <v>0</v>
      </c>
      <c r="B65427" s="2"/>
      <c r="C65427" s="2"/>
      <c r="D65427" s="2"/>
      <c r="E65427" s="2"/>
      <c r="F65427" s="2"/>
      <c r="G65427" s="2"/>
      <c r="H65427" s="2"/>
      <c r="I65427" s="2"/>
      <c r="J65427" s="2"/>
      <c r="K65427" s="2"/>
      <c r="L65427" s="2"/>
      <c r="M65427" s="2"/>
      <c r="N65427" s="2"/>
      <c r="P65427" s="40">
        <f>Fre.!F65428</f>
        <v>0</v>
      </c>
      <c r="Q65427" s="2"/>
      <c r="R65427" s="2"/>
      <c r="S65427" s="2"/>
      <c r="T65427" s="2"/>
      <c r="U65427" s="2"/>
      <c r="V65427" s="2"/>
      <c r="W65427" s="2"/>
      <c r="X65427" s="2"/>
      <c r="Y65427" s="2"/>
      <c r="Z65427" s="2"/>
      <c r="AA65427" s="2"/>
      <c r="AB65427" s="2"/>
      <c r="AC65427" s="2"/>
      <c r="AD65427" s="3"/>
    </row>
    <row r="65428" spans="1:30" s="10" customFormat="1" ht="22.5" customHeight="1" x14ac:dyDescent="0.25">
      <c r="A65428" s="39">
        <f>Fre.!D65429</f>
        <v>0</v>
      </c>
      <c r="B65428" s="2"/>
      <c r="C65428" s="2"/>
      <c r="D65428" s="2"/>
      <c r="E65428" s="2"/>
      <c r="F65428" s="2"/>
      <c r="G65428" s="2"/>
      <c r="H65428" s="2"/>
      <c r="I65428" s="2"/>
      <c r="J65428" s="2"/>
      <c r="K65428" s="2"/>
      <c r="L65428" s="2"/>
      <c r="M65428" s="2"/>
      <c r="N65428" s="2"/>
      <c r="P65428" s="39">
        <f>Fre.!F65429</f>
        <v>0</v>
      </c>
      <c r="Q65428" s="2"/>
      <c r="R65428" s="2"/>
      <c r="S65428" s="2"/>
      <c r="T65428" s="2"/>
      <c r="U65428" s="2"/>
      <c r="V65428" s="2"/>
      <c r="W65428" s="2"/>
      <c r="X65428" s="2"/>
      <c r="Y65428" s="2"/>
      <c r="Z65428" s="2"/>
      <c r="AA65428" s="2"/>
      <c r="AB65428" s="2"/>
      <c r="AC65428" s="2"/>
      <c r="AD65428" s="3"/>
    </row>
    <row r="65429" spans="1:30" s="10" customFormat="1" ht="22.5" customHeight="1" x14ac:dyDescent="0.25">
      <c r="A65429" s="40">
        <f>Fre.!D65430</f>
        <v>0</v>
      </c>
      <c r="B65429" s="2"/>
      <c r="C65429" s="2"/>
      <c r="D65429" s="2"/>
      <c r="E65429" s="2"/>
      <c r="F65429" s="2"/>
      <c r="G65429" s="2"/>
      <c r="H65429" s="2"/>
      <c r="I65429" s="2"/>
      <c r="J65429" s="2"/>
      <c r="K65429" s="2"/>
      <c r="L65429" s="2"/>
      <c r="M65429" s="2"/>
      <c r="N65429" s="2"/>
      <c r="P65429" s="40">
        <f>Fre.!F65430</f>
        <v>0</v>
      </c>
      <c r="Q65429" s="2"/>
      <c r="R65429" s="2"/>
      <c r="S65429" s="2"/>
      <c r="T65429" s="2"/>
      <c r="U65429" s="2"/>
      <c r="V65429" s="2"/>
      <c r="W65429" s="2"/>
      <c r="X65429" s="2"/>
      <c r="Y65429" s="2"/>
      <c r="Z65429" s="2"/>
      <c r="AA65429" s="2"/>
      <c r="AB65429" s="2"/>
      <c r="AC65429" s="2"/>
      <c r="AD65429" s="3"/>
    </row>
    <row r="65430" spans="1:30" s="10" customFormat="1" ht="22.5" customHeight="1" x14ac:dyDescent="0.25">
      <c r="A65430" s="39">
        <f>Fre.!D65431</f>
        <v>0</v>
      </c>
      <c r="B65430" s="2"/>
      <c r="C65430" s="2"/>
      <c r="D65430" s="2"/>
      <c r="E65430" s="2"/>
      <c r="F65430" s="2"/>
      <c r="G65430" s="2"/>
      <c r="H65430" s="2"/>
      <c r="I65430" s="2"/>
      <c r="J65430" s="2"/>
      <c r="K65430" s="2"/>
      <c r="L65430" s="2"/>
      <c r="M65430" s="2"/>
      <c r="N65430" s="2"/>
      <c r="P65430" s="39">
        <f>Fre.!F65431</f>
        <v>0</v>
      </c>
      <c r="Q65430" s="2"/>
      <c r="R65430" s="2"/>
      <c r="S65430" s="2"/>
      <c r="T65430" s="2"/>
      <c r="U65430" s="2"/>
      <c r="V65430" s="2"/>
      <c r="W65430" s="2"/>
      <c r="X65430" s="2"/>
      <c r="Y65430" s="2"/>
      <c r="Z65430" s="2"/>
      <c r="AA65430" s="2"/>
      <c r="AB65430" s="2"/>
      <c r="AC65430" s="2"/>
      <c r="AD65430" s="3"/>
    </row>
    <row r="65431" spans="1:30" s="10" customFormat="1" ht="22.5" customHeight="1" x14ac:dyDescent="0.25">
      <c r="A65431" s="40">
        <f>Fre.!D65432</f>
        <v>0</v>
      </c>
      <c r="B65431" s="2"/>
      <c r="C65431" s="2"/>
      <c r="D65431" s="2"/>
      <c r="E65431" s="2"/>
      <c r="F65431" s="2"/>
      <c r="G65431" s="2"/>
      <c r="H65431" s="2"/>
      <c r="I65431" s="2"/>
      <c r="J65431" s="2"/>
      <c r="K65431" s="2"/>
      <c r="L65431" s="2"/>
      <c r="M65431" s="2"/>
      <c r="N65431" s="2"/>
      <c r="P65431" s="40">
        <f>Fre.!F65432</f>
        <v>0</v>
      </c>
      <c r="Q65431" s="2"/>
      <c r="R65431" s="2"/>
      <c r="S65431" s="2"/>
      <c r="T65431" s="2"/>
      <c r="U65431" s="2"/>
      <c r="V65431" s="2"/>
      <c r="W65431" s="2"/>
      <c r="X65431" s="2"/>
      <c r="Y65431" s="2"/>
      <c r="Z65431" s="2"/>
      <c r="AA65431" s="2"/>
      <c r="AB65431" s="2"/>
      <c r="AC65431" s="2"/>
      <c r="AD65431" s="3"/>
    </row>
    <row r="65432" spans="1:30" s="10" customFormat="1" ht="22.5" customHeight="1" x14ac:dyDescent="0.25">
      <c r="A65432" s="39">
        <f>Fre.!D65433</f>
        <v>0</v>
      </c>
      <c r="B65432" s="2"/>
      <c r="C65432" s="2"/>
      <c r="D65432" s="2"/>
      <c r="E65432" s="2"/>
      <c r="F65432" s="2"/>
      <c r="G65432" s="2"/>
      <c r="H65432" s="2"/>
      <c r="I65432" s="2"/>
      <c r="J65432" s="2"/>
      <c r="K65432" s="2"/>
      <c r="L65432" s="2"/>
      <c r="M65432" s="2"/>
      <c r="N65432" s="2"/>
      <c r="P65432" s="39">
        <f>Fre.!F65433</f>
        <v>0</v>
      </c>
      <c r="Q65432" s="2"/>
      <c r="R65432" s="2"/>
      <c r="S65432" s="2"/>
      <c r="T65432" s="2"/>
      <c r="U65432" s="2"/>
      <c r="V65432" s="2"/>
      <c r="W65432" s="2"/>
      <c r="X65432" s="2"/>
      <c r="Y65432" s="2"/>
      <c r="Z65432" s="2"/>
      <c r="AA65432" s="2"/>
      <c r="AB65432" s="2"/>
      <c r="AC65432" s="2"/>
      <c r="AD65432" s="3"/>
    </row>
    <row r="65433" spans="1:30" s="10" customFormat="1" ht="22.5" customHeight="1" x14ac:dyDescent="0.25">
      <c r="A65433" s="40">
        <f>Fre.!D65434</f>
        <v>0</v>
      </c>
      <c r="B65433" s="2"/>
      <c r="C65433" s="2"/>
      <c r="D65433" s="2"/>
      <c r="E65433" s="2"/>
      <c r="F65433" s="2"/>
      <c r="G65433" s="2"/>
      <c r="H65433" s="2"/>
      <c r="I65433" s="2"/>
      <c r="J65433" s="2"/>
      <c r="K65433" s="2"/>
      <c r="L65433" s="2"/>
      <c r="M65433" s="2"/>
      <c r="N65433" s="2"/>
      <c r="P65433" s="40">
        <f>Fre.!F65434</f>
        <v>0</v>
      </c>
      <c r="Q65433" s="2"/>
      <c r="R65433" s="2"/>
      <c r="S65433" s="2"/>
      <c r="T65433" s="2"/>
      <c r="U65433" s="2"/>
      <c r="V65433" s="2"/>
      <c r="W65433" s="2"/>
      <c r="X65433" s="2"/>
      <c r="Y65433" s="2"/>
      <c r="Z65433" s="2"/>
      <c r="AA65433" s="2"/>
      <c r="AB65433" s="2"/>
      <c r="AC65433" s="2"/>
      <c r="AD65433" s="3"/>
    </row>
    <row r="65434" spans="1:30" s="10" customFormat="1" ht="22.5" customHeight="1" x14ac:dyDescent="0.25">
      <c r="A65434" s="39">
        <f>Fre.!D65435</f>
        <v>0</v>
      </c>
      <c r="B65434" s="2"/>
      <c r="C65434" s="2"/>
      <c r="D65434" s="2"/>
      <c r="E65434" s="2"/>
      <c r="F65434" s="2"/>
      <c r="G65434" s="2"/>
      <c r="H65434" s="2"/>
      <c r="I65434" s="2"/>
      <c r="J65434" s="2"/>
      <c r="K65434" s="2"/>
      <c r="L65434" s="2"/>
      <c r="M65434" s="2"/>
      <c r="N65434" s="2"/>
      <c r="P65434" s="39">
        <f>Fre.!F65435</f>
        <v>0</v>
      </c>
      <c r="Q65434" s="2"/>
      <c r="R65434" s="2"/>
      <c r="S65434" s="2"/>
      <c r="T65434" s="2"/>
      <c r="U65434" s="2"/>
      <c r="V65434" s="2"/>
      <c r="W65434" s="2"/>
      <c r="X65434" s="2"/>
      <c r="Y65434" s="2"/>
      <c r="Z65434" s="2"/>
      <c r="AA65434" s="2"/>
      <c r="AB65434" s="2"/>
      <c r="AC65434" s="2"/>
      <c r="AD65434" s="3"/>
    </row>
    <row r="65435" spans="1:30" s="10" customFormat="1" ht="22.5" customHeight="1" x14ac:dyDescent="0.25">
      <c r="A65435" s="40">
        <f>Fre.!D65436</f>
        <v>0</v>
      </c>
      <c r="B65435" s="2"/>
      <c r="C65435" s="2"/>
      <c r="D65435" s="2"/>
      <c r="E65435" s="2"/>
      <c r="F65435" s="2"/>
      <c r="G65435" s="2"/>
      <c r="H65435" s="2"/>
      <c r="I65435" s="2"/>
      <c r="J65435" s="2"/>
      <c r="K65435" s="2"/>
      <c r="L65435" s="2"/>
      <c r="M65435" s="2"/>
      <c r="N65435" s="2"/>
      <c r="P65435" s="40">
        <f>Fre.!F65436</f>
        <v>0</v>
      </c>
      <c r="Q65435" s="2"/>
      <c r="R65435" s="2"/>
      <c r="S65435" s="2"/>
      <c r="T65435" s="2"/>
      <c r="U65435" s="2"/>
      <c r="V65435" s="2"/>
      <c r="W65435" s="2"/>
      <c r="X65435" s="2"/>
      <c r="Y65435" s="2"/>
      <c r="Z65435" s="2"/>
      <c r="AA65435" s="2"/>
      <c r="AB65435" s="2"/>
      <c r="AC65435" s="2"/>
      <c r="AD65435" s="3"/>
    </row>
    <row r="65436" spans="1:30" s="10" customFormat="1" ht="22.5" customHeight="1" x14ac:dyDescent="0.25">
      <c r="A65436" s="39">
        <f>Fre.!D65437</f>
        <v>0</v>
      </c>
      <c r="B65436" s="2"/>
      <c r="C65436" s="2"/>
      <c r="D65436" s="2"/>
      <c r="E65436" s="2"/>
      <c r="F65436" s="2"/>
      <c r="G65436" s="2"/>
      <c r="H65436" s="2"/>
      <c r="I65436" s="2"/>
      <c r="J65436" s="2"/>
      <c r="K65436" s="2"/>
      <c r="L65436" s="2"/>
      <c r="M65436" s="2"/>
      <c r="N65436" s="2"/>
      <c r="P65436" s="39">
        <f>Fre.!F65437</f>
        <v>0</v>
      </c>
      <c r="Q65436" s="2"/>
      <c r="R65436" s="2"/>
      <c r="S65436" s="2"/>
      <c r="T65436" s="2"/>
      <c r="U65436" s="2"/>
      <c r="V65436" s="2"/>
      <c r="W65436" s="2"/>
      <c r="X65436" s="2"/>
      <c r="Y65436" s="2"/>
      <c r="Z65436" s="2"/>
      <c r="AA65436" s="2"/>
      <c r="AB65436" s="2"/>
      <c r="AC65436" s="2"/>
      <c r="AD65436" s="3"/>
    </row>
    <row r="65437" spans="1:30" s="10" customFormat="1" ht="22.5" customHeight="1" x14ac:dyDescent="0.25">
      <c r="A65437" s="40">
        <f>Fre.!D65438</f>
        <v>0</v>
      </c>
      <c r="B65437" s="2"/>
      <c r="C65437" s="2"/>
      <c r="D65437" s="2"/>
      <c r="E65437" s="2"/>
      <c r="F65437" s="2"/>
      <c r="G65437" s="2"/>
      <c r="H65437" s="2"/>
      <c r="I65437" s="2"/>
      <c r="J65437" s="2"/>
      <c r="K65437" s="2"/>
      <c r="L65437" s="2"/>
      <c r="M65437" s="2"/>
      <c r="N65437" s="2"/>
      <c r="P65437" s="40">
        <f>Fre.!F65438</f>
        <v>0</v>
      </c>
      <c r="Q65437" s="2"/>
      <c r="R65437" s="2"/>
      <c r="S65437" s="2"/>
      <c r="T65437" s="2"/>
      <c r="U65437" s="2"/>
      <c r="V65437" s="2"/>
      <c r="W65437" s="2"/>
      <c r="X65437" s="2"/>
      <c r="Y65437" s="2"/>
      <c r="Z65437" s="2"/>
      <c r="AA65437" s="2"/>
      <c r="AB65437" s="2"/>
      <c r="AC65437" s="2"/>
      <c r="AD65437" s="3"/>
    </row>
    <row r="65438" spans="1:30" s="10" customFormat="1" ht="22.5" customHeight="1" x14ac:dyDescent="0.25">
      <c r="A65438" s="39">
        <f>Fre.!D65439</f>
        <v>0</v>
      </c>
      <c r="B65438" s="2"/>
      <c r="C65438" s="2"/>
      <c r="D65438" s="2"/>
      <c r="E65438" s="2"/>
      <c r="F65438" s="2"/>
      <c r="G65438" s="2"/>
      <c r="H65438" s="2"/>
      <c r="I65438" s="2"/>
      <c r="J65438" s="2"/>
      <c r="K65438" s="2"/>
      <c r="L65438" s="2"/>
      <c r="M65438" s="2"/>
      <c r="N65438" s="2"/>
      <c r="P65438" s="39">
        <f>Fre.!F65439</f>
        <v>0</v>
      </c>
      <c r="Q65438" s="2"/>
      <c r="R65438" s="2"/>
      <c r="S65438" s="2"/>
      <c r="T65438" s="2"/>
      <c r="U65438" s="2"/>
      <c r="V65438" s="2"/>
      <c r="W65438" s="2"/>
      <c r="X65438" s="2"/>
      <c r="Y65438" s="2"/>
      <c r="Z65438" s="2"/>
      <c r="AA65438" s="2"/>
      <c r="AB65438" s="2"/>
      <c r="AC65438" s="2"/>
      <c r="AD65438" s="3"/>
    </row>
    <row r="65439" spans="1:30" s="10" customFormat="1" ht="22.5" customHeight="1" x14ac:dyDescent="0.25">
      <c r="A65439" s="40">
        <f>Fre.!D65440</f>
        <v>0</v>
      </c>
      <c r="B65439" s="2"/>
      <c r="C65439" s="2"/>
      <c r="D65439" s="2"/>
      <c r="E65439" s="2"/>
      <c r="F65439" s="2"/>
      <c r="G65439" s="2"/>
      <c r="H65439" s="2"/>
      <c r="I65439" s="2"/>
      <c r="J65439" s="2"/>
      <c r="K65439" s="2"/>
      <c r="L65439" s="2"/>
      <c r="M65439" s="2"/>
      <c r="N65439" s="2"/>
      <c r="P65439" s="40">
        <f>Fre.!F65440</f>
        <v>0</v>
      </c>
      <c r="Q65439" s="2"/>
      <c r="R65439" s="2"/>
      <c r="S65439" s="2"/>
      <c r="T65439" s="2"/>
      <c r="U65439" s="2"/>
      <c r="V65439" s="2"/>
      <c r="W65439" s="2"/>
      <c r="X65439" s="2"/>
      <c r="Y65439" s="2"/>
      <c r="Z65439" s="2"/>
      <c r="AA65439" s="2"/>
      <c r="AB65439" s="2"/>
      <c r="AC65439" s="2"/>
      <c r="AD65439" s="3"/>
    </row>
    <row r="65440" spans="1:30" s="10" customFormat="1" ht="22.5" customHeight="1" x14ac:dyDescent="0.25">
      <c r="A65440" s="39">
        <f>Fre.!D65441</f>
        <v>0</v>
      </c>
      <c r="B65440" s="2"/>
      <c r="C65440" s="2"/>
      <c r="D65440" s="2"/>
      <c r="E65440" s="2"/>
      <c r="F65440" s="2"/>
      <c r="G65440" s="2"/>
      <c r="H65440" s="2"/>
      <c r="I65440" s="2"/>
      <c r="J65440" s="2"/>
      <c r="K65440" s="2"/>
      <c r="L65440" s="2"/>
      <c r="M65440" s="2"/>
      <c r="N65440" s="2"/>
      <c r="P65440" s="39">
        <f>Fre.!F65441</f>
        <v>0</v>
      </c>
      <c r="Q65440" s="2"/>
      <c r="R65440" s="2"/>
      <c r="S65440" s="2"/>
      <c r="T65440" s="2"/>
      <c r="U65440" s="2"/>
      <c r="V65440" s="2"/>
      <c r="W65440" s="2"/>
      <c r="X65440" s="2"/>
      <c r="Y65440" s="2"/>
      <c r="Z65440" s="2"/>
      <c r="AA65440" s="2"/>
      <c r="AB65440" s="2"/>
      <c r="AC65440" s="2"/>
      <c r="AD65440" s="3"/>
    </row>
    <row r="65441" spans="1:30" s="10" customFormat="1" ht="22.5" customHeight="1" x14ac:dyDescent="0.25">
      <c r="A65441" s="40">
        <f>Fre.!D65442</f>
        <v>0</v>
      </c>
      <c r="B65441" s="2"/>
      <c r="C65441" s="2"/>
      <c r="D65441" s="2"/>
      <c r="E65441" s="2"/>
      <c r="F65441" s="2"/>
      <c r="G65441" s="2"/>
      <c r="H65441" s="2"/>
      <c r="I65441" s="2"/>
      <c r="J65441" s="2"/>
      <c r="K65441" s="2"/>
      <c r="L65441" s="2"/>
      <c r="M65441" s="2"/>
      <c r="N65441" s="2"/>
      <c r="P65441" s="40">
        <f>Fre.!F65442</f>
        <v>0</v>
      </c>
      <c r="Q65441" s="2"/>
      <c r="R65441" s="2"/>
      <c r="S65441" s="2"/>
      <c r="T65441" s="2"/>
      <c r="U65441" s="2"/>
      <c r="V65441" s="2"/>
      <c r="W65441" s="2"/>
      <c r="X65441" s="2"/>
      <c r="Y65441" s="2"/>
      <c r="Z65441" s="2"/>
      <c r="AA65441" s="2"/>
      <c r="AB65441" s="2"/>
      <c r="AC65441" s="2"/>
      <c r="AD65441" s="3"/>
    </row>
    <row r="65442" spans="1:30" s="10" customFormat="1" ht="22.5" customHeight="1" x14ac:dyDescent="0.25">
      <c r="A65442" s="39">
        <f>Fre.!D65443</f>
        <v>0</v>
      </c>
      <c r="B65442" s="2"/>
      <c r="C65442" s="2"/>
      <c r="D65442" s="2"/>
      <c r="E65442" s="2"/>
      <c r="F65442" s="2"/>
      <c r="G65442" s="2"/>
      <c r="H65442" s="2"/>
      <c r="I65442" s="2"/>
      <c r="J65442" s="2"/>
      <c r="K65442" s="2"/>
      <c r="L65442" s="2"/>
      <c r="M65442" s="2"/>
      <c r="N65442" s="2"/>
      <c r="P65442" s="39">
        <f>Fre.!F65443</f>
        <v>0</v>
      </c>
      <c r="Q65442" s="2"/>
      <c r="R65442" s="2"/>
      <c r="S65442" s="2"/>
      <c r="T65442" s="2"/>
      <c r="U65442" s="2"/>
      <c r="V65442" s="2"/>
      <c r="W65442" s="2"/>
      <c r="X65442" s="2"/>
      <c r="Y65442" s="2"/>
      <c r="Z65442" s="2"/>
      <c r="AA65442" s="2"/>
      <c r="AB65442" s="2"/>
      <c r="AC65442" s="2"/>
      <c r="AD65442" s="3"/>
    </row>
    <row r="65443" spans="1:30" s="10" customFormat="1" ht="22.5" customHeight="1" x14ac:dyDescent="0.25">
      <c r="A65443" s="40">
        <f>Fre.!D65444</f>
        <v>0</v>
      </c>
      <c r="B65443" s="2"/>
      <c r="C65443" s="2"/>
      <c r="D65443" s="2"/>
      <c r="E65443" s="2"/>
      <c r="F65443" s="2"/>
      <c r="G65443" s="2"/>
      <c r="H65443" s="2"/>
      <c r="I65443" s="2"/>
      <c r="J65443" s="2"/>
      <c r="K65443" s="2"/>
      <c r="L65443" s="2"/>
      <c r="M65443" s="2"/>
      <c r="N65443" s="2"/>
      <c r="P65443" s="40">
        <f>Fre.!F65444</f>
        <v>0</v>
      </c>
      <c r="Q65443" s="2"/>
      <c r="R65443" s="2"/>
      <c r="S65443" s="2"/>
      <c r="T65443" s="2"/>
      <c r="U65443" s="2"/>
      <c r="V65443" s="2"/>
      <c r="W65443" s="2"/>
      <c r="X65443" s="2"/>
      <c r="Y65443" s="2"/>
      <c r="Z65443" s="2"/>
      <c r="AA65443" s="2"/>
      <c r="AB65443" s="2"/>
      <c r="AC65443" s="2"/>
      <c r="AD65443" s="3"/>
    </row>
    <row r="65444" spans="1:30" s="10" customFormat="1" ht="22.5" customHeight="1" x14ac:dyDescent="0.25">
      <c r="A65444" s="39">
        <f>Fre.!D65445</f>
        <v>0</v>
      </c>
      <c r="B65444" s="2"/>
      <c r="C65444" s="2"/>
      <c r="D65444" s="2"/>
      <c r="E65444" s="2"/>
      <c r="F65444" s="2"/>
      <c r="G65444" s="2"/>
      <c r="H65444" s="2"/>
      <c r="I65444" s="2"/>
      <c r="J65444" s="2"/>
      <c r="K65444" s="2"/>
      <c r="L65444" s="2"/>
      <c r="M65444" s="2"/>
      <c r="N65444" s="2"/>
      <c r="P65444" s="39">
        <f>Fre.!F65445</f>
        <v>0</v>
      </c>
      <c r="Q65444" s="2"/>
      <c r="R65444" s="2"/>
      <c r="S65444" s="2"/>
      <c r="T65444" s="2"/>
      <c r="U65444" s="2"/>
      <c r="V65444" s="2"/>
      <c r="W65444" s="2"/>
      <c r="X65444" s="2"/>
      <c r="Y65444" s="2"/>
      <c r="Z65444" s="2"/>
      <c r="AA65444" s="2"/>
      <c r="AB65444" s="2"/>
      <c r="AC65444" s="2"/>
      <c r="AD65444" s="3"/>
    </row>
    <row r="65445" spans="1:30" s="10" customFormat="1" ht="22.5" customHeight="1" x14ac:dyDescent="0.25">
      <c r="A65445" s="40">
        <f>Fre.!D65446</f>
        <v>0</v>
      </c>
      <c r="B65445" s="2"/>
      <c r="C65445" s="2"/>
      <c r="D65445" s="2"/>
      <c r="E65445" s="2"/>
      <c r="F65445" s="2"/>
      <c r="G65445" s="2"/>
      <c r="H65445" s="2"/>
      <c r="I65445" s="2"/>
      <c r="J65445" s="2"/>
      <c r="K65445" s="2"/>
      <c r="L65445" s="2"/>
      <c r="M65445" s="2"/>
      <c r="N65445" s="2"/>
      <c r="P65445" s="40">
        <f>Fre.!F65446</f>
        <v>0</v>
      </c>
      <c r="Q65445" s="2"/>
      <c r="R65445" s="2"/>
      <c r="S65445" s="2"/>
      <c r="T65445" s="2"/>
      <c r="U65445" s="2"/>
      <c r="V65445" s="2"/>
      <c r="W65445" s="2"/>
      <c r="X65445" s="2"/>
      <c r="Y65445" s="2"/>
      <c r="Z65445" s="2"/>
      <c r="AA65445" s="2"/>
      <c r="AB65445" s="2"/>
      <c r="AC65445" s="2"/>
      <c r="AD65445" s="3"/>
    </row>
    <row r="65446" spans="1:30" s="10" customFormat="1" ht="22.5" customHeight="1" x14ac:dyDescent="0.25">
      <c r="A65446" s="39">
        <f>Fre.!D65447</f>
        <v>0</v>
      </c>
      <c r="B65446" s="2"/>
      <c r="C65446" s="2"/>
      <c r="D65446" s="2"/>
      <c r="E65446" s="2"/>
      <c r="F65446" s="2"/>
      <c r="G65446" s="2"/>
      <c r="H65446" s="2"/>
      <c r="I65446" s="2"/>
      <c r="J65446" s="2"/>
      <c r="K65446" s="2"/>
      <c r="L65446" s="2"/>
      <c r="M65446" s="2"/>
      <c r="N65446" s="2"/>
      <c r="P65446" s="39">
        <f>Fre.!F65447</f>
        <v>0</v>
      </c>
      <c r="Q65446" s="2"/>
      <c r="R65446" s="2"/>
      <c r="S65446" s="2"/>
      <c r="T65446" s="2"/>
      <c r="U65446" s="2"/>
      <c r="V65446" s="2"/>
      <c r="W65446" s="2"/>
      <c r="X65446" s="2"/>
      <c r="Y65446" s="2"/>
      <c r="Z65446" s="2"/>
      <c r="AA65446" s="2"/>
      <c r="AB65446" s="2"/>
      <c r="AC65446" s="2"/>
      <c r="AD65446" s="3"/>
    </row>
    <row r="65447" spans="1:30" s="10" customFormat="1" ht="22.5" customHeight="1" x14ac:dyDescent="0.25">
      <c r="A65447" s="40">
        <f>Fre.!D65448</f>
        <v>0</v>
      </c>
      <c r="B65447" s="2"/>
      <c r="C65447" s="2"/>
      <c r="D65447" s="2"/>
      <c r="E65447" s="2"/>
      <c r="F65447" s="2"/>
      <c r="G65447" s="2"/>
      <c r="H65447" s="2"/>
      <c r="I65447" s="2"/>
      <c r="J65447" s="2"/>
      <c r="K65447" s="2"/>
      <c r="L65447" s="2"/>
      <c r="M65447" s="2"/>
      <c r="N65447" s="2"/>
      <c r="P65447" s="40">
        <f>Fre.!F65448</f>
        <v>0</v>
      </c>
      <c r="Q65447" s="2"/>
      <c r="R65447" s="2"/>
      <c r="S65447" s="2"/>
      <c r="T65447" s="2"/>
      <c r="U65447" s="2"/>
      <c r="V65447" s="2"/>
      <c r="W65447" s="2"/>
      <c r="X65447" s="2"/>
      <c r="Y65447" s="2"/>
      <c r="Z65447" s="2"/>
      <c r="AA65447" s="2"/>
      <c r="AB65447" s="2"/>
      <c r="AC65447" s="2"/>
      <c r="AD65447" s="3"/>
    </row>
    <row r="65448" spans="1:30" s="10" customFormat="1" ht="22.5" customHeight="1" x14ac:dyDescent="0.25">
      <c r="A65448" s="39">
        <f>Fre.!D65449</f>
        <v>0</v>
      </c>
      <c r="B65448" s="2"/>
      <c r="C65448" s="2"/>
      <c r="D65448" s="2"/>
      <c r="E65448" s="2"/>
      <c r="F65448" s="2"/>
      <c r="G65448" s="2"/>
      <c r="H65448" s="2"/>
      <c r="I65448" s="2"/>
      <c r="J65448" s="2"/>
      <c r="K65448" s="2"/>
      <c r="L65448" s="2"/>
      <c r="M65448" s="2"/>
      <c r="N65448" s="2"/>
      <c r="P65448" s="39">
        <f>Fre.!F65449</f>
        <v>0</v>
      </c>
      <c r="Q65448" s="2"/>
      <c r="R65448" s="2"/>
      <c r="S65448" s="2"/>
      <c r="T65448" s="2"/>
      <c r="U65448" s="2"/>
      <c r="V65448" s="2"/>
      <c r="W65448" s="2"/>
      <c r="X65448" s="2"/>
      <c r="Y65448" s="2"/>
      <c r="Z65448" s="2"/>
      <c r="AA65448" s="2"/>
      <c r="AB65448" s="2"/>
      <c r="AC65448" s="2"/>
      <c r="AD65448" s="3"/>
    </row>
    <row r="65449" spans="1:30" s="10" customFormat="1" ht="22.5" customHeight="1" x14ac:dyDescent="0.25">
      <c r="A65449" s="40">
        <f>Fre.!D65450</f>
        <v>0</v>
      </c>
      <c r="B65449" s="2"/>
      <c r="C65449" s="2"/>
      <c r="D65449" s="2"/>
      <c r="E65449" s="2"/>
      <c r="F65449" s="2"/>
      <c r="G65449" s="2"/>
      <c r="H65449" s="2"/>
      <c r="I65449" s="2"/>
      <c r="J65449" s="2"/>
      <c r="K65449" s="2"/>
      <c r="L65449" s="2"/>
      <c r="M65449" s="2"/>
      <c r="N65449" s="2"/>
      <c r="P65449" s="40">
        <f>Fre.!F65450</f>
        <v>0</v>
      </c>
      <c r="Q65449" s="2"/>
      <c r="R65449" s="2"/>
      <c r="S65449" s="2"/>
      <c r="T65449" s="2"/>
      <c r="U65449" s="2"/>
      <c r="V65449" s="2"/>
      <c r="W65449" s="2"/>
      <c r="X65449" s="2"/>
      <c r="Y65449" s="2"/>
      <c r="Z65449" s="2"/>
      <c r="AA65449" s="2"/>
      <c r="AB65449" s="2"/>
      <c r="AC65449" s="2"/>
      <c r="AD65449" s="3"/>
    </row>
    <row r="65450" spans="1:30" s="10" customFormat="1" ht="22.5" customHeight="1" x14ac:dyDescent="0.25">
      <c r="A65450" s="39">
        <f>Fre.!D65451</f>
        <v>0</v>
      </c>
      <c r="B65450" s="2"/>
      <c r="C65450" s="2"/>
      <c r="D65450" s="2"/>
      <c r="E65450" s="2"/>
      <c r="F65450" s="2"/>
      <c r="G65450" s="2"/>
      <c r="H65450" s="2"/>
      <c r="I65450" s="2"/>
      <c r="J65450" s="2"/>
      <c r="K65450" s="2"/>
      <c r="L65450" s="2"/>
      <c r="M65450" s="2"/>
      <c r="N65450" s="2"/>
      <c r="P65450" s="39">
        <f>Fre.!F65451</f>
        <v>0</v>
      </c>
      <c r="Q65450" s="2"/>
      <c r="R65450" s="2"/>
      <c r="S65450" s="2"/>
      <c r="T65450" s="2"/>
      <c r="U65450" s="2"/>
      <c r="V65450" s="2"/>
      <c r="W65450" s="2"/>
      <c r="X65450" s="2"/>
      <c r="Y65450" s="2"/>
      <c r="Z65450" s="2"/>
      <c r="AA65450" s="2"/>
      <c r="AB65450" s="2"/>
      <c r="AC65450" s="2"/>
      <c r="AD65450" s="3"/>
    </row>
    <row r="65451" spans="1:30" s="10" customFormat="1" ht="22.5" customHeight="1" x14ac:dyDescent="0.25">
      <c r="A65451" s="40">
        <f>Fre.!D65452</f>
        <v>0</v>
      </c>
      <c r="B65451" s="2"/>
      <c r="C65451" s="2"/>
      <c r="D65451" s="2"/>
      <c r="E65451" s="2"/>
      <c r="F65451" s="2"/>
      <c r="G65451" s="2"/>
      <c r="H65451" s="2"/>
      <c r="I65451" s="2"/>
      <c r="J65451" s="2"/>
      <c r="K65451" s="2"/>
      <c r="L65451" s="2"/>
      <c r="M65451" s="2"/>
      <c r="N65451" s="2"/>
      <c r="P65451" s="40">
        <f>Fre.!F65452</f>
        <v>0</v>
      </c>
      <c r="Q65451" s="2"/>
      <c r="R65451" s="2"/>
      <c r="S65451" s="2"/>
      <c r="T65451" s="2"/>
      <c r="U65451" s="2"/>
      <c r="V65451" s="2"/>
      <c r="W65451" s="2"/>
      <c r="X65451" s="2"/>
      <c r="Y65451" s="2"/>
      <c r="Z65451" s="2"/>
      <c r="AA65451" s="2"/>
      <c r="AB65451" s="2"/>
      <c r="AC65451" s="2"/>
      <c r="AD65451" s="3"/>
    </row>
    <row r="65452" spans="1:30" s="10" customFormat="1" ht="22.5" customHeight="1" x14ac:dyDescent="0.25">
      <c r="A65452" s="39">
        <f>Fre.!D65453</f>
        <v>0</v>
      </c>
      <c r="B65452" s="2"/>
      <c r="C65452" s="2"/>
      <c r="D65452" s="2"/>
      <c r="E65452" s="2"/>
      <c r="F65452" s="2"/>
      <c r="G65452" s="2"/>
      <c r="H65452" s="2"/>
      <c r="I65452" s="2"/>
      <c r="J65452" s="2"/>
      <c r="K65452" s="2"/>
      <c r="L65452" s="2"/>
      <c r="M65452" s="2"/>
      <c r="N65452" s="2"/>
      <c r="P65452" s="39">
        <f>Fre.!F65453</f>
        <v>0</v>
      </c>
      <c r="Q65452" s="2"/>
      <c r="R65452" s="2"/>
      <c r="S65452" s="2"/>
      <c r="T65452" s="2"/>
      <c r="U65452" s="2"/>
      <c r="V65452" s="2"/>
      <c r="W65452" s="2"/>
      <c r="X65452" s="2"/>
      <c r="Y65452" s="2"/>
      <c r="Z65452" s="2"/>
      <c r="AA65452" s="2"/>
      <c r="AB65452" s="2"/>
      <c r="AC65452" s="2"/>
      <c r="AD65452" s="3"/>
    </row>
    <row r="65453" spans="1:30" s="10" customFormat="1" ht="22.5" customHeight="1" x14ac:dyDescent="0.25">
      <c r="A65453" s="40">
        <f>Fre.!D65454</f>
        <v>0</v>
      </c>
      <c r="B65453" s="2"/>
      <c r="C65453" s="2"/>
      <c r="D65453" s="2"/>
      <c r="E65453" s="2"/>
      <c r="F65453" s="2"/>
      <c r="G65453" s="2"/>
      <c r="H65453" s="2"/>
      <c r="I65453" s="2"/>
      <c r="J65453" s="2"/>
      <c r="K65453" s="2"/>
      <c r="L65453" s="2"/>
      <c r="M65453" s="2"/>
      <c r="N65453" s="2"/>
      <c r="P65453" s="40">
        <f>Fre.!F65454</f>
        <v>0</v>
      </c>
      <c r="Q65453" s="2"/>
      <c r="R65453" s="2"/>
      <c r="S65453" s="2"/>
      <c r="T65453" s="2"/>
      <c r="U65453" s="2"/>
      <c r="V65453" s="2"/>
      <c r="W65453" s="2"/>
      <c r="X65453" s="2"/>
      <c r="Y65453" s="2"/>
      <c r="Z65453" s="2"/>
      <c r="AA65453" s="2"/>
      <c r="AB65453" s="2"/>
      <c r="AC65453" s="2"/>
      <c r="AD65453" s="3"/>
    </row>
    <row r="65454" spans="1:30" s="10" customFormat="1" ht="22.5" customHeight="1" x14ac:dyDescent="0.25">
      <c r="A65454" s="39">
        <f>Fre.!D65455</f>
        <v>0</v>
      </c>
      <c r="B65454" s="2"/>
      <c r="C65454" s="2"/>
      <c r="D65454" s="2"/>
      <c r="E65454" s="2"/>
      <c r="F65454" s="2"/>
      <c r="G65454" s="2"/>
      <c r="H65454" s="2"/>
      <c r="I65454" s="2"/>
      <c r="J65454" s="2"/>
      <c r="K65454" s="2"/>
      <c r="L65454" s="2"/>
      <c r="M65454" s="2"/>
      <c r="N65454" s="2"/>
      <c r="P65454" s="39">
        <f>Fre.!F65455</f>
        <v>0</v>
      </c>
      <c r="Q65454" s="2"/>
      <c r="R65454" s="2"/>
      <c r="S65454" s="2"/>
      <c r="T65454" s="2"/>
      <c r="U65454" s="2"/>
      <c r="V65454" s="2"/>
      <c r="W65454" s="2"/>
      <c r="X65454" s="2"/>
      <c r="Y65454" s="2"/>
      <c r="Z65454" s="2"/>
      <c r="AA65454" s="2"/>
      <c r="AB65454" s="2"/>
      <c r="AC65454" s="2"/>
      <c r="AD65454" s="3"/>
    </row>
    <row r="65455" spans="1:30" s="10" customFormat="1" ht="22.5" customHeight="1" x14ac:dyDescent="0.25">
      <c r="A65455" s="40">
        <f>Fre.!D65456</f>
        <v>0</v>
      </c>
      <c r="B65455" s="2"/>
      <c r="C65455" s="2"/>
      <c r="D65455" s="2"/>
      <c r="E65455" s="2"/>
      <c r="F65455" s="2"/>
      <c r="G65455" s="2"/>
      <c r="H65455" s="2"/>
      <c r="I65455" s="2"/>
      <c r="J65455" s="2"/>
      <c r="K65455" s="2"/>
      <c r="L65455" s="2"/>
      <c r="M65455" s="2"/>
      <c r="N65455" s="2"/>
      <c r="P65455" s="40">
        <f>Fre.!F65456</f>
        <v>0</v>
      </c>
      <c r="Q65455" s="2"/>
      <c r="R65455" s="2"/>
      <c r="S65455" s="2"/>
      <c r="T65455" s="2"/>
      <c r="U65455" s="2"/>
      <c r="V65455" s="2"/>
      <c r="W65455" s="2"/>
      <c r="X65455" s="2"/>
      <c r="Y65455" s="2"/>
      <c r="Z65455" s="2"/>
      <c r="AA65455" s="2"/>
      <c r="AB65455" s="2"/>
      <c r="AC65455" s="2"/>
      <c r="AD65455" s="3"/>
    </row>
    <row r="65456" spans="1:30" s="10" customFormat="1" ht="22.5" customHeight="1" x14ac:dyDescent="0.25">
      <c r="A65456" s="39">
        <f>Fre.!D65457</f>
        <v>0</v>
      </c>
      <c r="B65456" s="2"/>
      <c r="C65456" s="2"/>
      <c r="D65456" s="2"/>
      <c r="E65456" s="2"/>
      <c r="F65456" s="2"/>
      <c r="G65456" s="2"/>
      <c r="H65456" s="2"/>
      <c r="I65456" s="2"/>
      <c r="J65456" s="2"/>
      <c r="K65456" s="2"/>
      <c r="L65456" s="2"/>
      <c r="M65456" s="2"/>
      <c r="N65456" s="2"/>
      <c r="P65456" s="39">
        <f>Fre.!F65457</f>
        <v>0</v>
      </c>
      <c r="Q65456" s="2"/>
      <c r="R65456" s="2"/>
      <c r="S65456" s="2"/>
      <c r="T65456" s="2"/>
      <c r="U65456" s="2"/>
      <c r="V65456" s="2"/>
      <c r="W65456" s="2"/>
      <c r="X65456" s="2"/>
      <c r="Y65456" s="2"/>
      <c r="Z65456" s="2"/>
      <c r="AA65456" s="2"/>
      <c r="AB65456" s="2"/>
      <c r="AC65456" s="2"/>
      <c r="AD65456" s="3"/>
    </row>
    <row r="65457" spans="1:30" s="10" customFormat="1" ht="22.5" customHeight="1" x14ac:dyDescent="0.25">
      <c r="A65457" s="40">
        <f>Fre.!D65458</f>
        <v>0</v>
      </c>
      <c r="B65457" s="2"/>
      <c r="C65457" s="2"/>
      <c r="D65457" s="2"/>
      <c r="E65457" s="2"/>
      <c r="F65457" s="2"/>
      <c r="G65457" s="2"/>
      <c r="H65457" s="2"/>
      <c r="I65457" s="2"/>
      <c r="J65457" s="2"/>
      <c r="K65457" s="2"/>
      <c r="L65457" s="2"/>
      <c r="M65457" s="2"/>
      <c r="N65457" s="2"/>
      <c r="P65457" s="40">
        <f>Fre.!F65458</f>
        <v>0</v>
      </c>
      <c r="Q65457" s="2"/>
      <c r="R65457" s="2"/>
      <c r="S65457" s="2"/>
      <c r="T65457" s="2"/>
      <c r="U65457" s="2"/>
      <c r="V65457" s="2"/>
      <c r="W65457" s="2"/>
      <c r="X65457" s="2"/>
      <c r="Y65457" s="2"/>
      <c r="Z65457" s="2"/>
      <c r="AA65457" s="2"/>
      <c r="AB65457" s="2"/>
      <c r="AC65457" s="2"/>
      <c r="AD65457" s="3"/>
    </row>
    <row r="65458" spans="1:30" s="10" customFormat="1" ht="22.5" customHeight="1" x14ac:dyDescent="0.25">
      <c r="A65458" s="39">
        <f>Fre.!D65459</f>
        <v>0</v>
      </c>
      <c r="B65458" s="2"/>
      <c r="C65458" s="2"/>
      <c r="D65458" s="2"/>
      <c r="E65458" s="2"/>
      <c r="F65458" s="2"/>
      <c r="G65458" s="2"/>
      <c r="H65458" s="2"/>
      <c r="I65458" s="2"/>
      <c r="J65458" s="2"/>
      <c r="K65458" s="2"/>
      <c r="L65458" s="2"/>
      <c r="M65458" s="2"/>
      <c r="N65458" s="2"/>
      <c r="P65458" s="39">
        <f>Fre.!F65459</f>
        <v>0</v>
      </c>
      <c r="Q65458" s="2"/>
      <c r="R65458" s="2"/>
      <c r="S65458" s="2"/>
      <c r="T65458" s="2"/>
      <c r="U65458" s="2"/>
      <c r="V65458" s="2"/>
      <c r="W65458" s="2"/>
      <c r="X65458" s="2"/>
      <c r="Y65458" s="2"/>
      <c r="Z65458" s="2"/>
      <c r="AA65458" s="2"/>
      <c r="AB65458" s="2"/>
      <c r="AC65458" s="2"/>
      <c r="AD65458" s="3"/>
    </row>
    <row r="65459" spans="1:30" s="10" customFormat="1" ht="22.5" customHeight="1" x14ac:dyDescent="0.25">
      <c r="A65459" s="40">
        <f>Fre.!D65460</f>
        <v>0</v>
      </c>
      <c r="B65459" s="2"/>
      <c r="C65459" s="2"/>
      <c r="D65459" s="2"/>
      <c r="E65459" s="2"/>
      <c r="F65459" s="2"/>
      <c r="G65459" s="2"/>
      <c r="H65459" s="2"/>
      <c r="I65459" s="2"/>
      <c r="J65459" s="2"/>
      <c r="K65459" s="2"/>
      <c r="L65459" s="2"/>
      <c r="M65459" s="2"/>
      <c r="N65459" s="2"/>
      <c r="P65459" s="40">
        <f>Fre.!F65460</f>
        <v>0</v>
      </c>
      <c r="Q65459" s="2"/>
      <c r="R65459" s="2"/>
      <c r="S65459" s="2"/>
      <c r="T65459" s="2"/>
      <c r="U65459" s="2"/>
      <c r="V65459" s="2"/>
      <c r="W65459" s="2"/>
      <c r="X65459" s="2"/>
      <c r="Y65459" s="2"/>
      <c r="Z65459" s="2"/>
      <c r="AA65459" s="2"/>
      <c r="AB65459" s="2"/>
      <c r="AC65459" s="2"/>
      <c r="AD65459" s="3"/>
    </row>
    <row r="65460" spans="1:30" s="10" customFormat="1" ht="22.5" customHeight="1" x14ac:dyDescent="0.25">
      <c r="A65460" s="39">
        <f>Fre.!D65461</f>
        <v>0</v>
      </c>
      <c r="B65460" s="2"/>
      <c r="C65460" s="2"/>
      <c r="D65460" s="2"/>
      <c r="E65460" s="2"/>
      <c r="F65460" s="2"/>
      <c r="G65460" s="2"/>
      <c r="H65460" s="2"/>
      <c r="I65460" s="2"/>
      <c r="J65460" s="2"/>
      <c r="K65460" s="2"/>
      <c r="L65460" s="2"/>
      <c r="M65460" s="2"/>
      <c r="N65460" s="2"/>
      <c r="P65460" s="39">
        <f>Fre.!F65461</f>
        <v>0</v>
      </c>
      <c r="Q65460" s="2"/>
      <c r="R65460" s="2"/>
      <c r="S65460" s="2"/>
      <c r="T65460" s="2"/>
      <c r="U65460" s="2"/>
      <c r="V65460" s="2"/>
      <c r="W65460" s="2"/>
      <c r="X65460" s="2"/>
      <c r="Y65460" s="2"/>
      <c r="Z65460" s="2"/>
      <c r="AA65460" s="2"/>
      <c r="AB65460" s="2"/>
      <c r="AC65460" s="2"/>
      <c r="AD65460" s="3"/>
    </row>
    <row r="65461" spans="1:30" s="10" customFormat="1" ht="22.5" customHeight="1" x14ac:dyDescent="0.25">
      <c r="A65461" s="40">
        <f>Fre.!D65462</f>
        <v>0</v>
      </c>
      <c r="B65461" s="2"/>
      <c r="C65461" s="2"/>
      <c r="D65461" s="2"/>
      <c r="E65461" s="2"/>
      <c r="F65461" s="2"/>
      <c r="G65461" s="2"/>
      <c r="H65461" s="2"/>
      <c r="I65461" s="2"/>
      <c r="J65461" s="2"/>
      <c r="K65461" s="2"/>
      <c r="L65461" s="2"/>
      <c r="M65461" s="2"/>
      <c r="N65461" s="2"/>
      <c r="P65461" s="40">
        <f>Fre.!F65462</f>
        <v>0</v>
      </c>
      <c r="Q65461" s="2"/>
      <c r="R65461" s="2"/>
      <c r="S65461" s="2"/>
      <c r="T65461" s="2"/>
      <c r="U65461" s="2"/>
      <c r="V65461" s="2"/>
      <c r="W65461" s="2"/>
      <c r="X65461" s="2"/>
      <c r="Y65461" s="2"/>
      <c r="Z65461" s="2"/>
      <c r="AA65461" s="2"/>
      <c r="AB65461" s="2"/>
      <c r="AC65461" s="2"/>
      <c r="AD65461" s="3"/>
    </row>
    <row r="65462" spans="1:30" s="10" customFormat="1" ht="22.5" customHeight="1" x14ac:dyDescent="0.25">
      <c r="A65462" s="39">
        <f>Fre.!D65463</f>
        <v>0</v>
      </c>
      <c r="B65462" s="2"/>
      <c r="C65462" s="2"/>
      <c r="D65462" s="2"/>
      <c r="E65462" s="2"/>
      <c r="F65462" s="2"/>
      <c r="G65462" s="2"/>
      <c r="H65462" s="2"/>
      <c r="I65462" s="2"/>
      <c r="J65462" s="2"/>
      <c r="K65462" s="2"/>
      <c r="L65462" s="2"/>
      <c r="M65462" s="2"/>
      <c r="N65462" s="2"/>
      <c r="P65462" s="39">
        <f>Fre.!F65463</f>
        <v>0</v>
      </c>
      <c r="Q65462" s="2"/>
      <c r="R65462" s="2"/>
      <c r="S65462" s="2"/>
      <c r="T65462" s="2"/>
      <c r="U65462" s="2"/>
      <c r="V65462" s="2"/>
      <c r="W65462" s="2"/>
      <c r="X65462" s="2"/>
      <c r="Y65462" s="2"/>
      <c r="Z65462" s="2"/>
      <c r="AA65462" s="2"/>
      <c r="AB65462" s="2"/>
      <c r="AC65462" s="2"/>
      <c r="AD65462" s="3"/>
    </row>
    <row r="65463" spans="1:30" s="10" customFormat="1" ht="22.5" customHeight="1" x14ac:dyDescent="0.25">
      <c r="A65463" s="40">
        <f>Fre.!D65464</f>
        <v>0</v>
      </c>
      <c r="B65463" s="2"/>
      <c r="C65463" s="2"/>
      <c r="D65463" s="2"/>
      <c r="E65463" s="2"/>
      <c r="F65463" s="2"/>
      <c r="G65463" s="2"/>
      <c r="H65463" s="2"/>
      <c r="I65463" s="2"/>
      <c r="J65463" s="2"/>
      <c r="K65463" s="2"/>
      <c r="L65463" s="2"/>
      <c r="M65463" s="2"/>
      <c r="N65463" s="2"/>
      <c r="P65463" s="40">
        <f>Fre.!F65464</f>
        <v>0</v>
      </c>
      <c r="Q65463" s="2"/>
      <c r="R65463" s="2"/>
      <c r="S65463" s="2"/>
      <c r="T65463" s="2"/>
      <c r="U65463" s="2"/>
      <c r="V65463" s="2"/>
      <c r="W65463" s="2"/>
      <c r="X65463" s="2"/>
      <c r="Y65463" s="2"/>
      <c r="Z65463" s="2"/>
      <c r="AA65463" s="2"/>
      <c r="AB65463" s="2"/>
      <c r="AC65463" s="2"/>
      <c r="AD65463" s="3"/>
    </row>
    <row r="65464" spans="1:30" s="10" customFormat="1" ht="22.5" customHeight="1" x14ac:dyDescent="0.25">
      <c r="A65464" s="39">
        <f>Fre.!D65465</f>
        <v>0</v>
      </c>
      <c r="B65464" s="2"/>
      <c r="C65464" s="2"/>
      <c r="D65464" s="2"/>
      <c r="E65464" s="2"/>
      <c r="F65464" s="2"/>
      <c r="G65464" s="2"/>
      <c r="H65464" s="2"/>
      <c r="I65464" s="2"/>
      <c r="J65464" s="2"/>
      <c r="K65464" s="2"/>
      <c r="L65464" s="2"/>
      <c r="M65464" s="2"/>
      <c r="N65464" s="2"/>
      <c r="P65464" s="39">
        <f>Fre.!F65465</f>
        <v>0</v>
      </c>
      <c r="Q65464" s="2"/>
      <c r="R65464" s="2"/>
      <c r="S65464" s="2"/>
      <c r="T65464" s="2"/>
      <c r="U65464" s="2"/>
      <c r="V65464" s="2"/>
      <c r="W65464" s="2"/>
      <c r="X65464" s="2"/>
      <c r="Y65464" s="2"/>
      <c r="Z65464" s="2"/>
      <c r="AA65464" s="2"/>
      <c r="AB65464" s="2"/>
      <c r="AC65464" s="2"/>
      <c r="AD65464" s="3"/>
    </row>
    <row r="65465" spans="1:30" s="10" customFormat="1" ht="22.5" customHeight="1" x14ac:dyDescent="0.25">
      <c r="A65465" s="40">
        <f>Fre.!D65466</f>
        <v>0</v>
      </c>
      <c r="B65465" s="2"/>
      <c r="C65465" s="2"/>
      <c r="D65465" s="2"/>
      <c r="E65465" s="2"/>
      <c r="F65465" s="2"/>
      <c r="G65465" s="2"/>
      <c r="H65465" s="2"/>
      <c r="I65465" s="2"/>
      <c r="J65465" s="2"/>
      <c r="K65465" s="2"/>
      <c r="L65465" s="2"/>
      <c r="M65465" s="2"/>
      <c r="N65465" s="2"/>
      <c r="P65465" s="40">
        <f>Fre.!F65466</f>
        <v>0</v>
      </c>
      <c r="Q65465" s="2"/>
      <c r="R65465" s="2"/>
      <c r="S65465" s="2"/>
      <c r="T65465" s="2"/>
      <c r="U65465" s="2"/>
      <c r="V65465" s="2"/>
      <c r="W65465" s="2"/>
      <c r="X65465" s="2"/>
      <c r="Y65465" s="2"/>
      <c r="Z65465" s="2"/>
      <c r="AA65465" s="2"/>
      <c r="AB65465" s="2"/>
      <c r="AC65465" s="2"/>
      <c r="AD65465" s="3"/>
    </row>
    <row r="65466" spans="1:30" s="10" customFormat="1" ht="22.5" customHeight="1" x14ac:dyDescent="0.25">
      <c r="A65466" s="39">
        <f>Fre.!D65467</f>
        <v>0</v>
      </c>
      <c r="B65466" s="2"/>
      <c r="C65466" s="2"/>
      <c r="D65466" s="2"/>
      <c r="E65466" s="2"/>
      <c r="F65466" s="2"/>
      <c r="G65466" s="2"/>
      <c r="H65466" s="2"/>
      <c r="I65466" s="2"/>
      <c r="J65466" s="2"/>
      <c r="K65466" s="2"/>
      <c r="L65466" s="2"/>
      <c r="M65466" s="2"/>
      <c r="N65466" s="2"/>
      <c r="P65466" s="39">
        <f>Fre.!F65467</f>
        <v>0</v>
      </c>
      <c r="Q65466" s="2"/>
      <c r="R65466" s="2"/>
      <c r="S65466" s="2"/>
      <c r="T65466" s="2"/>
      <c r="U65466" s="2"/>
      <c r="V65466" s="2"/>
      <c r="W65466" s="2"/>
      <c r="X65466" s="2"/>
      <c r="Y65466" s="2"/>
      <c r="Z65466" s="2"/>
      <c r="AA65466" s="2"/>
      <c r="AB65466" s="2"/>
      <c r="AC65466" s="2"/>
      <c r="AD65466" s="3"/>
    </row>
    <row r="65467" spans="1:30" s="10" customFormat="1" ht="22.5" customHeight="1" x14ac:dyDescent="0.25">
      <c r="A65467" s="40">
        <f>Fre.!D65468</f>
        <v>0</v>
      </c>
      <c r="B65467" s="2"/>
      <c r="C65467" s="2"/>
      <c r="D65467" s="2"/>
      <c r="E65467" s="2"/>
      <c r="F65467" s="2"/>
      <c r="G65467" s="2"/>
      <c r="H65467" s="2"/>
      <c r="I65467" s="2"/>
      <c r="J65467" s="2"/>
      <c r="K65467" s="2"/>
      <c r="L65467" s="2"/>
      <c r="M65467" s="2"/>
      <c r="N65467" s="2"/>
      <c r="P65467" s="40">
        <f>Fre.!F65468</f>
        <v>0</v>
      </c>
      <c r="Q65467" s="2"/>
      <c r="R65467" s="2"/>
      <c r="S65467" s="2"/>
      <c r="T65467" s="2"/>
      <c r="U65467" s="2"/>
      <c r="V65467" s="2"/>
      <c r="W65467" s="2"/>
      <c r="X65467" s="2"/>
      <c r="Y65467" s="2"/>
      <c r="Z65467" s="2"/>
      <c r="AA65467" s="2"/>
      <c r="AB65467" s="2"/>
      <c r="AC65467" s="2"/>
      <c r="AD65467" s="3"/>
    </row>
    <row r="65468" spans="1:30" s="10" customFormat="1" ht="22.5" customHeight="1" x14ac:dyDescent="0.25">
      <c r="A65468" s="39">
        <f>Fre.!D65469</f>
        <v>0</v>
      </c>
      <c r="B65468" s="2"/>
      <c r="C65468" s="2"/>
      <c r="D65468" s="2"/>
      <c r="E65468" s="2"/>
      <c r="F65468" s="2"/>
      <c r="G65468" s="2"/>
      <c r="H65468" s="2"/>
      <c r="I65468" s="2"/>
      <c r="J65468" s="2"/>
      <c r="K65468" s="2"/>
      <c r="L65468" s="2"/>
      <c r="M65468" s="2"/>
      <c r="N65468" s="2"/>
      <c r="P65468" s="39">
        <f>Fre.!F65469</f>
        <v>0</v>
      </c>
      <c r="Q65468" s="2"/>
      <c r="R65468" s="2"/>
      <c r="S65468" s="2"/>
      <c r="T65468" s="2"/>
      <c r="U65468" s="2"/>
      <c r="V65468" s="2"/>
      <c r="W65468" s="2"/>
      <c r="X65468" s="2"/>
      <c r="Y65468" s="2"/>
      <c r="Z65468" s="2"/>
      <c r="AA65468" s="2"/>
      <c r="AB65468" s="2"/>
      <c r="AC65468" s="2"/>
      <c r="AD65468" s="3"/>
    </row>
    <row r="65469" spans="1:30" s="10" customFormat="1" ht="22.5" customHeight="1" x14ac:dyDescent="0.25">
      <c r="A65469" s="40">
        <f>Fre.!D65470</f>
        <v>0</v>
      </c>
      <c r="B65469" s="2"/>
      <c r="C65469" s="2"/>
      <c r="D65469" s="2"/>
      <c r="E65469" s="2"/>
      <c r="F65469" s="2"/>
      <c r="G65469" s="2"/>
      <c r="H65469" s="2"/>
      <c r="I65469" s="2"/>
      <c r="J65469" s="2"/>
      <c r="K65469" s="2"/>
      <c r="L65469" s="2"/>
      <c r="M65469" s="2"/>
      <c r="N65469" s="2"/>
      <c r="P65469" s="40">
        <f>Fre.!F65470</f>
        <v>0</v>
      </c>
      <c r="Q65469" s="2"/>
      <c r="R65469" s="2"/>
      <c r="S65469" s="2"/>
      <c r="T65469" s="2"/>
      <c r="U65469" s="2"/>
      <c r="V65469" s="2"/>
      <c r="W65469" s="2"/>
      <c r="X65469" s="2"/>
      <c r="Y65469" s="2"/>
      <c r="Z65469" s="2"/>
      <c r="AA65469" s="2"/>
      <c r="AB65469" s="2"/>
      <c r="AC65469" s="2"/>
      <c r="AD65469" s="3"/>
    </row>
    <row r="65470" spans="1:30" s="10" customFormat="1" ht="22.5" customHeight="1" x14ac:dyDescent="0.25">
      <c r="A65470" s="39">
        <f>Fre.!D65471</f>
        <v>0</v>
      </c>
      <c r="B65470" s="2"/>
      <c r="C65470" s="2"/>
      <c r="D65470" s="2"/>
      <c r="E65470" s="2"/>
      <c r="F65470" s="2"/>
      <c r="G65470" s="2"/>
      <c r="H65470" s="2"/>
      <c r="I65470" s="2"/>
      <c r="J65470" s="2"/>
      <c r="K65470" s="2"/>
      <c r="L65470" s="2"/>
      <c r="M65470" s="2"/>
      <c r="N65470" s="2"/>
      <c r="P65470" s="39">
        <f>Fre.!F65471</f>
        <v>0</v>
      </c>
      <c r="Q65470" s="2"/>
      <c r="R65470" s="2"/>
      <c r="S65470" s="2"/>
      <c r="T65470" s="2"/>
      <c r="U65470" s="2"/>
      <c r="V65470" s="2"/>
      <c r="W65470" s="2"/>
      <c r="X65470" s="2"/>
      <c r="Y65470" s="2"/>
      <c r="Z65470" s="2"/>
      <c r="AA65470" s="2"/>
      <c r="AB65470" s="2"/>
      <c r="AC65470" s="2"/>
      <c r="AD65470" s="3"/>
    </row>
    <row r="65471" spans="1:30" s="10" customFormat="1" ht="22.5" customHeight="1" x14ac:dyDescent="0.25">
      <c r="A65471" s="40">
        <f>Fre.!D65472</f>
        <v>0</v>
      </c>
      <c r="B65471" s="2"/>
      <c r="C65471" s="2"/>
      <c r="D65471" s="2"/>
      <c r="E65471" s="2"/>
      <c r="F65471" s="2"/>
      <c r="G65471" s="2"/>
      <c r="H65471" s="2"/>
      <c r="I65471" s="2"/>
      <c r="J65471" s="2"/>
      <c r="K65471" s="2"/>
      <c r="L65471" s="2"/>
      <c r="M65471" s="2"/>
      <c r="N65471" s="2"/>
      <c r="P65471" s="40">
        <f>Fre.!F65472</f>
        <v>0</v>
      </c>
      <c r="Q65471" s="2"/>
      <c r="R65471" s="2"/>
      <c r="S65471" s="2"/>
      <c r="T65471" s="2"/>
      <c r="U65471" s="2"/>
      <c r="V65471" s="2"/>
      <c r="W65471" s="2"/>
      <c r="X65471" s="2"/>
      <c r="Y65471" s="2"/>
      <c r="Z65471" s="2"/>
      <c r="AA65471" s="2"/>
      <c r="AB65471" s="2"/>
      <c r="AC65471" s="2"/>
      <c r="AD65471" s="3"/>
    </row>
    <row r="65472" spans="1:30" s="10" customFormat="1" ht="22.5" customHeight="1" x14ac:dyDescent="0.25">
      <c r="A65472" s="39">
        <f>Fre.!D65473</f>
        <v>0</v>
      </c>
      <c r="B65472" s="2"/>
      <c r="C65472" s="2"/>
      <c r="D65472" s="2"/>
      <c r="E65472" s="2"/>
      <c r="F65472" s="2"/>
      <c r="G65472" s="2"/>
      <c r="H65472" s="2"/>
      <c r="I65472" s="2"/>
      <c r="J65472" s="2"/>
      <c r="K65472" s="2"/>
      <c r="L65472" s="2"/>
      <c r="M65472" s="2"/>
      <c r="N65472" s="2"/>
      <c r="P65472" s="39">
        <f>Fre.!F65473</f>
        <v>0</v>
      </c>
      <c r="Q65472" s="2"/>
      <c r="R65472" s="2"/>
      <c r="S65472" s="2"/>
      <c r="T65472" s="2"/>
      <c r="U65472" s="2"/>
      <c r="V65472" s="2"/>
      <c r="W65472" s="2"/>
      <c r="X65472" s="2"/>
      <c r="Y65472" s="2"/>
      <c r="Z65472" s="2"/>
      <c r="AA65472" s="2"/>
      <c r="AB65472" s="2"/>
      <c r="AC65472" s="2"/>
      <c r="AD65472" s="3"/>
    </row>
    <row r="65473" spans="1:30" s="10" customFormat="1" ht="22.5" customHeight="1" x14ac:dyDescent="0.25">
      <c r="A65473" s="40">
        <f>Fre.!D65474</f>
        <v>0</v>
      </c>
      <c r="B65473" s="2"/>
      <c r="C65473" s="2"/>
      <c r="D65473" s="2"/>
      <c r="E65473" s="2"/>
      <c r="F65473" s="2"/>
      <c r="G65473" s="2"/>
      <c r="H65473" s="2"/>
      <c r="I65473" s="2"/>
      <c r="J65473" s="2"/>
      <c r="K65473" s="2"/>
      <c r="L65473" s="2"/>
      <c r="M65473" s="2"/>
      <c r="N65473" s="2"/>
      <c r="P65473" s="40">
        <f>Fre.!F65474</f>
        <v>0</v>
      </c>
      <c r="Q65473" s="2"/>
      <c r="R65473" s="2"/>
      <c r="S65473" s="2"/>
      <c r="T65473" s="2"/>
      <c r="U65473" s="2"/>
      <c r="V65473" s="2"/>
      <c r="W65473" s="2"/>
      <c r="X65473" s="2"/>
      <c r="Y65473" s="2"/>
      <c r="Z65473" s="2"/>
      <c r="AA65473" s="2"/>
      <c r="AB65473" s="2"/>
      <c r="AC65473" s="2"/>
      <c r="AD65473" s="3"/>
    </row>
    <row r="65474" spans="1:30" s="10" customFormat="1" ht="22.5" customHeight="1" x14ac:dyDescent="0.25">
      <c r="A65474" s="39">
        <f>Fre.!D65475</f>
        <v>0</v>
      </c>
      <c r="B65474" s="2"/>
      <c r="C65474" s="2"/>
      <c r="D65474" s="2"/>
      <c r="E65474" s="2"/>
      <c r="F65474" s="2"/>
      <c r="G65474" s="2"/>
      <c r="H65474" s="2"/>
      <c r="I65474" s="2"/>
      <c r="J65474" s="2"/>
      <c r="K65474" s="2"/>
      <c r="L65474" s="2"/>
      <c r="M65474" s="2"/>
      <c r="N65474" s="2"/>
      <c r="P65474" s="39">
        <f>Fre.!F65475</f>
        <v>0</v>
      </c>
      <c r="Q65474" s="2"/>
      <c r="R65474" s="2"/>
      <c r="S65474" s="2"/>
      <c r="T65474" s="2"/>
      <c r="U65474" s="2"/>
      <c r="V65474" s="2"/>
      <c r="W65474" s="2"/>
      <c r="X65474" s="2"/>
      <c r="Y65474" s="2"/>
      <c r="Z65474" s="2"/>
      <c r="AA65474" s="2"/>
      <c r="AB65474" s="2"/>
      <c r="AC65474" s="2"/>
      <c r="AD65474" s="3"/>
    </row>
    <row r="65475" spans="1:30" s="10" customFormat="1" ht="22.5" customHeight="1" x14ac:dyDescent="0.25">
      <c r="A65475" s="40">
        <f>Fre.!D65476</f>
        <v>0</v>
      </c>
      <c r="B65475" s="2"/>
      <c r="C65475" s="2"/>
      <c r="D65475" s="2"/>
      <c r="E65475" s="2"/>
      <c r="F65475" s="2"/>
      <c r="G65475" s="2"/>
      <c r="H65475" s="2"/>
      <c r="I65475" s="2"/>
      <c r="J65475" s="2"/>
      <c r="K65475" s="2"/>
      <c r="L65475" s="2"/>
      <c r="M65475" s="2"/>
      <c r="N65475" s="2"/>
      <c r="P65475" s="40">
        <f>Fre.!F65476</f>
        <v>0</v>
      </c>
      <c r="Q65475" s="2"/>
      <c r="R65475" s="2"/>
      <c r="S65475" s="2"/>
      <c r="T65475" s="2"/>
      <c r="U65475" s="2"/>
      <c r="V65475" s="2"/>
      <c r="W65475" s="2"/>
      <c r="X65475" s="2"/>
      <c r="Y65475" s="2"/>
      <c r="Z65475" s="2"/>
      <c r="AA65475" s="2"/>
      <c r="AB65475" s="2"/>
      <c r="AC65475" s="2"/>
      <c r="AD65475" s="3"/>
    </row>
    <row r="65476" spans="1:30" s="10" customFormat="1" ht="22.5" customHeight="1" x14ac:dyDescent="0.25">
      <c r="A65476" s="39">
        <f>Fre.!D65477</f>
        <v>0</v>
      </c>
      <c r="B65476" s="2"/>
      <c r="C65476" s="2"/>
      <c r="D65476" s="2"/>
      <c r="E65476" s="2"/>
      <c r="F65476" s="2"/>
      <c r="G65476" s="2"/>
      <c r="H65476" s="2"/>
      <c r="I65476" s="2"/>
      <c r="J65476" s="2"/>
      <c r="K65476" s="2"/>
      <c r="L65476" s="2"/>
      <c r="M65476" s="2"/>
      <c r="N65476" s="2"/>
      <c r="P65476" s="39">
        <f>Fre.!F65477</f>
        <v>0</v>
      </c>
      <c r="Q65476" s="2"/>
      <c r="R65476" s="2"/>
      <c r="S65476" s="2"/>
      <c r="T65476" s="2"/>
      <c r="U65476" s="2"/>
      <c r="V65476" s="2"/>
      <c r="W65476" s="2"/>
      <c r="X65476" s="2"/>
      <c r="Y65476" s="2"/>
      <c r="Z65476" s="2"/>
      <c r="AA65476" s="2"/>
      <c r="AB65476" s="2"/>
      <c r="AC65476" s="2"/>
      <c r="AD65476" s="3"/>
    </row>
    <row r="65477" spans="1:30" s="10" customFormat="1" ht="22.5" customHeight="1" x14ac:dyDescent="0.25">
      <c r="A65477" s="40">
        <f>Fre.!D65478</f>
        <v>0</v>
      </c>
      <c r="B65477" s="2"/>
      <c r="C65477" s="2"/>
      <c r="D65477" s="2"/>
      <c r="E65477" s="2"/>
      <c r="F65477" s="2"/>
      <c r="G65477" s="2"/>
      <c r="H65477" s="2"/>
      <c r="I65477" s="2"/>
      <c r="J65477" s="2"/>
      <c r="K65477" s="2"/>
      <c r="L65477" s="2"/>
      <c r="M65477" s="2"/>
      <c r="N65477" s="2"/>
      <c r="P65477" s="40">
        <f>Fre.!F65478</f>
        <v>0</v>
      </c>
      <c r="Q65477" s="2"/>
      <c r="R65477" s="2"/>
      <c r="S65477" s="2"/>
      <c r="T65477" s="2"/>
      <c r="U65477" s="2"/>
      <c r="V65477" s="2"/>
      <c r="W65477" s="2"/>
      <c r="X65477" s="2"/>
      <c r="Y65477" s="2"/>
      <c r="Z65477" s="2"/>
      <c r="AA65477" s="2"/>
      <c r="AB65477" s="2"/>
      <c r="AC65477" s="2"/>
      <c r="AD65477" s="3"/>
    </row>
    <row r="65478" spans="1:30" s="10" customFormat="1" ht="22.5" customHeight="1" x14ac:dyDescent="0.25">
      <c r="A65478" s="39">
        <f>Fre.!D65479</f>
        <v>0</v>
      </c>
      <c r="B65478" s="2"/>
      <c r="C65478" s="2"/>
      <c r="D65478" s="2"/>
      <c r="E65478" s="2"/>
      <c r="F65478" s="2"/>
      <c r="G65478" s="2"/>
      <c r="H65478" s="2"/>
      <c r="I65478" s="2"/>
      <c r="J65478" s="2"/>
      <c r="K65478" s="2"/>
      <c r="L65478" s="2"/>
      <c r="M65478" s="2"/>
      <c r="N65478" s="2"/>
      <c r="P65478" s="39">
        <f>Fre.!F65479</f>
        <v>0</v>
      </c>
      <c r="Q65478" s="2"/>
      <c r="R65478" s="2"/>
      <c r="S65478" s="2"/>
      <c r="T65478" s="2"/>
      <c r="U65478" s="2"/>
      <c r="V65478" s="2"/>
      <c r="W65478" s="2"/>
      <c r="X65478" s="2"/>
      <c r="Y65478" s="2"/>
      <c r="Z65478" s="2"/>
      <c r="AA65478" s="2"/>
      <c r="AB65478" s="2"/>
      <c r="AC65478" s="2"/>
      <c r="AD65478" s="3"/>
    </row>
    <row r="65479" spans="1:30" s="10" customFormat="1" ht="22.5" customHeight="1" x14ac:dyDescent="0.25">
      <c r="A65479" s="40">
        <f>Fre.!D65480</f>
        <v>0</v>
      </c>
      <c r="B65479" s="2"/>
      <c r="C65479" s="2"/>
      <c r="D65479" s="2"/>
      <c r="E65479" s="2"/>
      <c r="F65479" s="2"/>
      <c r="G65479" s="2"/>
      <c r="H65479" s="2"/>
      <c r="I65479" s="2"/>
      <c r="J65479" s="2"/>
      <c r="K65479" s="2"/>
      <c r="L65479" s="2"/>
      <c r="M65479" s="2"/>
      <c r="N65479" s="2"/>
      <c r="P65479" s="40">
        <f>Fre.!F65480</f>
        <v>0</v>
      </c>
      <c r="Q65479" s="2"/>
      <c r="R65479" s="2"/>
      <c r="S65479" s="2"/>
      <c r="T65479" s="2"/>
      <c r="U65479" s="2"/>
      <c r="V65479" s="2"/>
      <c r="W65479" s="2"/>
      <c r="X65479" s="2"/>
      <c r="Y65479" s="2"/>
      <c r="Z65479" s="2"/>
      <c r="AA65479" s="2"/>
      <c r="AB65479" s="2"/>
      <c r="AC65479" s="2"/>
      <c r="AD65479" s="3"/>
    </row>
    <row r="65480" spans="1:30" s="10" customFormat="1" ht="22.5" customHeight="1" x14ac:dyDescent="0.25">
      <c r="A65480" s="39">
        <f>Fre.!D65481</f>
        <v>0</v>
      </c>
      <c r="B65480" s="2"/>
      <c r="C65480" s="2"/>
      <c r="D65480" s="2"/>
      <c r="E65480" s="2"/>
      <c r="F65480" s="2"/>
      <c r="G65480" s="2"/>
      <c r="H65480" s="2"/>
      <c r="I65480" s="2"/>
      <c r="J65480" s="2"/>
      <c r="K65480" s="2"/>
      <c r="L65480" s="2"/>
      <c r="M65480" s="2"/>
      <c r="N65480" s="2"/>
      <c r="P65480" s="39">
        <f>Fre.!F65481</f>
        <v>0</v>
      </c>
      <c r="Q65480" s="2"/>
      <c r="R65480" s="2"/>
      <c r="S65480" s="2"/>
      <c r="T65480" s="2"/>
      <c r="U65480" s="2"/>
      <c r="V65480" s="2"/>
      <c r="W65480" s="2"/>
      <c r="X65480" s="2"/>
      <c r="Y65480" s="2"/>
      <c r="Z65480" s="2"/>
      <c r="AA65480" s="2"/>
      <c r="AB65480" s="2"/>
      <c r="AC65480" s="2"/>
      <c r="AD65480" s="3"/>
    </row>
    <row r="65481" spans="1:30" s="10" customFormat="1" ht="22.5" customHeight="1" x14ac:dyDescent="0.25">
      <c r="A65481" s="40">
        <f>Fre.!D65482</f>
        <v>0</v>
      </c>
      <c r="B65481" s="2"/>
      <c r="C65481" s="2"/>
      <c r="D65481" s="2"/>
      <c r="E65481" s="2"/>
      <c r="F65481" s="2"/>
      <c r="G65481" s="2"/>
      <c r="H65481" s="2"/>
      <c r="I65481" s="2"/>
      <c r="J65481" s="2"/>
      <c r="K65481" s="2"/>
      <c r="L65481" s="2"/>
      <c r="M65481" s="2"/>
      <c r="N65481" s="2"/>
      <c r="P65481" s="40">
        <f>Fre.!F65482</f>
        <v>0</v>
      </c>
      <c r="Q65481" s="2"/>
      <c r="R65481" s="2"/>
      <c r="S65481" s="2"/>
      <c r="T65481" s="2"/>
      <c r="U65481" s="2"/>
      <c r="V65481" s="2"/>
      <c r="W65481" s="2"/>
      <c r="X65481" s="2"/>
      <c r="Y65481" s="2"/>
      <c r="Z65481" s="2"/>
      <c r="AA65481" s="2"/>
      <c r="AB65481" s="2"/>
      <c r="AC65481" s="2"/>
      <c r="AD65481" s="3"/>
    </row>
    <row r="65482" spans="1:30" s="10" customFormat="1" ht="22.5" customHeight="1" x14ac:dyDescent="0.25">
      <c r="A65482" s="39">
        <f>Fre.!D65483</f>
        <v>0</v>
      </c>
      <c r="B65482" s="2"/>
      <c r="C65482" s="2"/>
      <c r="D65482" s="2"/>
      <c r="E65482" s="2"/>
      <c r="F65482" s="2"/>
      <c r="G65482" s="2"/>
      <c r="H65482" s="2"/>
      <c r="I65482" s="2"/>
      <c r="J65482" s="2"/>
      <c r="K65482" s="2"/>
      <c r="L65482" s="2"/>
      <c r="M65482" s="2"/>
      <c r="N65482" s="2"/>
      <c r="P65482" s="39">
        <f>Fre.!F65483</f>
        <v>0</v>
      </c>
      <c r="Q65482" s="2"/>
      <c r="R65482" s="2"/>
      <c r="S65482" s="2"/>
      <c r="T65482" s="2"/>
      <c r="U65482" s="2"/>
      <c r="V65482" s="2"/>
      <c r="W65482" s="2"/>
      <c r="X65482" s="2"/>
      <c r="Y65482" s="2"/>
      <c r="Z65482" s="2"/>
      <c r="AA65482" s="2"/>
      <c r="AB65482" s="2"/>
      <c r="AC65482" s="2"/>
      <c r="AD65482" s="3"/>
    </row>
    <row r="65483" spans="1:30" s="10" customFormat="1" ht="22.5" customHeight="1" x14ac:dyDescent="0.25">
      <c r="A65483" s="40">
        <f>Fre.!D65484</f>
        <v>0</v>
      </c>
      <c r="B65483" s="2"/>
      <c r="C65483" s="2"/>
      <c r="D65483" s="2"/>
      <c r="E65483" s="2"/>
      <c r="F65483" s="2"/>
      <c r="G65483" s="2"/>
      <c r="H65483" s="2"/>
      <c r="I65483" s="2"/>
      <c r="J65483" s="2"/>
      <c r="K65483" s="2"/>
      <c r="L65483" s="2"/>
      <c r="M65483" s="2"/>
      <c r="N65483" s="2"/>
      <c r="P65483" s="40">
        <f>Fre.!F65484</f>
        <v>0</v>
      </c>
      <c r="Q65483" s="2"/>
      <c r="R65483" s="2"/>
      <c r="S65483" s="2"/>
      <c r="T65483" s="2"/>
      <c r="U65483" s="2"/>
      <c r="V65483" s="2"/>
      <c r="W65483" s="2"/>
      <c r="X65483" s="2"/>
      <c r="Y65483" s="2"/>
      <c r="Z65483" s="2"/>
      <c r="AA65483" s="2"/>
      <c r="AB65483" s="2"/>
      <c r="AC65483" s="2"/>
      <c r="AD65483" s="3"/>
    </row>
    <row r="65484" spans="1:30" s="10" customFormat="1" ht="22.5" customHeight="1" x14ac:dyDescent="0.25">
      <c r="A65484" s="39">
        <f>Fre.!D65485</f>
        <v>0</v>
      </c>
      <c r="B65484" s="2"/>
      <c r="C65484" s="2"/>
      <c r="D65484" s="2"/>
      <c r="E65484" s="2"/>
      <c r="F65484" s="2"/>
      <c r="G65484" s="2"/>
      <c r="H65484" s="2"/>
      <c r="I65484" s="2"/>
      <c r="J65484" s="2"/>
      <c r="K65484" s="2"/>
      <c r="L65484" s="2"/>
      <c r="M65484" s="2"/>
      <c r="N65484" s="2"/>
      <c r="P65484" s="39">
        <f>Fre.!F65485</f>
        <v>0</v>
      </c>
      <c r="Q65484" s="2"/>
      <c r="R65484" s="2"/>
      <c r="S65484" s="2"/>
      <c r="T65484" s="2"/>
      <c r="U65484" s="2"/>
      <c r="V65484" s="2"/>
      <c r="W65484" s="2"/>
      <c r="X65484" s="2"/>
      <c r="Y65484" s="2"/>
      <c r="Z65484" s="2"/>
      <c r="AA65484" s="2"/>
      <c r="AB65484" s="2"/>
      <c r="AC65484" s="2"/>
      <c r="AD65484" s="3"/>
    </row>
    <row r="65485" spans="1:30" s="10" customFormat="1" ht="22.5" customHeight="1" x14ac:dyDescent="0.25">
      <c r="A65485" s="40">
        <f>Fre.!D65486</f>
        <v>0</v>
      </c>
      <c r="B65485" s="2"/>
      <c r="C65485" s="2"/>
      <c r="D65485" s="2"/>
      <c r="E65485" s="2"/>
      <c r="F65485" s="2"/>
      <c r="G65485" s="2"/>
      <c r="H65485" s="2"/>
      <c r="I65485" s="2"/>
      <c r="J65485" s="2"/>
      <c r="K65485" s="2"/>
      <c r="L65485" s="2"/>
      <c r="M65485" s="2"/>
      <c r="N65485" s="2"/>
      <c r="P65485" s="40">
        <f>Fre.!F65486</f>
        <v>0</v>
      </c>
      <c r="Q65485" s="2"/>
      <c r="R65485" s="2"/>
      <c r="S65485" s="2"/>
      <c r="T65485" s="2"/>
      <c r="U65485" s="2"/>
      <c r="V65485" s="2"/>
      <c r="W65485" s="2"/>
      <c r="X65485" s="2"/>
      <c r="Y65485" s="2"/>
      <c r="Z65485" s="2"/>
      <c r="AA65485" s="2"/>
      <c r="AB65485" s="2"/>
      <c r="AC65485" s="2"/>
      <c r="AD65485" s="3"/>
    </row>
    <row r="65486" spans="1:30" s="10" customFormat="1" ht="22.5" customHeight="1" x14ac:dyDescent="0.25">
      <c r="A65486" s="39">
        <f>Fre.!D65487</f>
        <v>0</v>
      </c>
      <c r="B65486" s="2"/>
      <c r="C65486" s="2"/>
      <c r="D65486" s="2"/>
      <c r="E65486" s="2"/>
      <c r="F65486" s="2"/>
      <c r="G65486" s="2"/>
      <c r="H65486" s="2"/>
      <c r="I65486" s="2"/>
      <c r="J65486" s="2"/>
      <c r="K65486" s="2"/>
      <c r="L65486" s="2"/>
      <c r="M65486" s="2"/>
      <c r="N65486" s="2"/>
      <c r="P65486" s="39">
        <f>Fre.!F65487</f>
        <v>0</v>
      </c>
      <c r="Q65486" s="2"/>
      <c r="R65486" s="2"/>
      <c r="S65486" s="2"/>
      <c r="T65486" s="2"/>
      <c r="U65486" s="2"/>
      <c r="V65486" s="2"/>
      <c r="W65486" s="2"/>
      <c r="X65486" s="2"/>
      <c r="Y65486" s="2"/>
      <c r="Z65486" s="2"/>
      <c r="AA65486" s="2"/>
      <c r="AB65486" s="2"/>
      <c r="AC65486" s="2"/>
      <c r="AD65486" s="3"/>
    </row>
    <row r="65487" spans="1:30" s="10" customFormat="1" ht="22.5" customHeight="1" x14ac:dyDescent="0.25">
      <c r="A65487" s="40">
        <f>Fre.!D65488</f>
        <v>0</v>
      </c>
      <c r="B65487" s="2"/>
      <c r="C65487" s="2"/>
      <c r="D65487" s="2"/>
      <c r="E65487" s="2"/>
      <c r="F65487" s="2"/>
      <c r="G65487" s="2"/>
      <c r="H65487" s="2"/>
      <c r="I65487" s="2"/>
      <c r="J65487" s="2"/>
      <c r="K65487" s="2"/>
      <c r="L65487" s="2"/>
      <c r="M65487" s="2"/>
      <c r="N65487" s="2"/>
      <c r="P65487" s="40">
        <f>Fre.!F65488</f>
        <v>0</v>
      </c>
      <c r="Q65487" s="2"/>
      <c r="R65487" s="2"/>
      <c r="S65487" s="2"/>
      <c r="T65487" s="2"/>
      <c r="U65487" s="2"/>
      <c r="V65487" s="2"/>
      <c r="W65487" s="2"/>
      <c r="X65487" s="2"/>
      <c r="Y65487" s="2"/>
      <c r="Z65487" s="2"/>
      <c r="AA65487" s="2"/>
      <c r="AB65487" s="2"/>
      <c r="AC65487" s="2"/>
      <c r="AD65487" s="3"/>
    </row>
    <row r="65488" spans="1:30" s="10" customFormat="1" ht="22.5" customHeight="1" x14ac:dyDescent="0.25">
      <c r="A65488" s="39">
        <f>Fre.!D65489</f>
        <v>0</v>
      </c>
      <c r="B65488" s="2"/>
      <c r="C65488" s="2"/>
      <c r="D65488" s="2"/>
      <c r="E65488" s="2"/>
      <c r="F65488" s="2"/>
      <c r="G65488" s="2"/>
      <c r="H65488" s="2"/>
      <c r="I65488" s="2"/>
      <c r="J65488" s="2"/>
      <c r="K65488" s="2"/>
      <c r="L65488" s="2"/>
      <c r="M65488" s="2"/>
      <c r="N65488" s="2"/>
      <c r="P65488" s="39">
        <f>Fre.!F65489</f>
        <v>0</v>
      </c>
      <c r="Q65488" s="2"/>
      <c r="R65488" s="2"/>
      <c r="S65488" s="2"/>
      <c r="T65488" s="2"/>
      <c r="U65488" s="2"/>
      <c r="V65488" s="2"/>
      <c r="W65488" s="2"/>
      <c r="X65488" s="2"/>
      <c r="Y65488" s="2"/>
      <c r="Z65488" s="2"/>
      <c r="AA65488" s="2"/>
      <c r="AB65488" s="2"/>
      <c r="AC65488" s="2"/>
      <c r="AD65488" s="3"/>
    </row>
    <row r="65489" spans="1:30" s="10" customFormat="1" ht="22.5" customHeight="1" x14ac:dyDescent="0.25">
      <c r="A65489" s="40">
        <f>Fre.!D65490</f>
        <v>0</v>
      </c>
      <c r="B65489" s="2"/>
      <c r="C65489" s="2"/>
      <c r="D65489" s="2"/>
      <c r="E65489" s="2"/>
      <c r="F65489" s="2"/>
      <c r="G65489" s="2"/>
      <c r="H65489" s="2"/>
      <c r="I65489" s="2"/>
      <c r="J65489" s="2"/>
      <c r="K65489" s="2"/>
      <c r="L65489" s="2"/>
      <c r="M65489" s="2"/>
      <c r="N65489" s="2"/>
      <c r="P65489" s="40">
        <f>Fre.!F65490</f>
        <v>0</v>
      </c>
      <c r="Q65489" s="2"/>
      <c r="R65489" s="2"/>
      <c r="S65489" s="2"/>
      <c r="T65489" s="2"/>
      <c r="U65489" s="2"/>
      <c r="V65489" s="2"/>
      <c r="W65489" s="2"/>
      <c r="X65489" s="2"/>
      <c r="Y65489" s="2"/>
      <c r="Z65489" s="2"/>
      <c r="AA65489" s="2"/>
      <c r="AB65489" s="2"/>
      <c r="AC65489" s="2"/>
      <c r="AD65489" s="3"/>
    </row>
    <row r="65490" spans="1:30" s="10" customFormat="1" ht="22.5" customHeight="1" x14ac:dyDescent="0.25">
      <c r="A65490" s="39">
        <f>Fre.!D65491</f>
        <v>0</v>
      </c>
      <c r="B65490" s="2"/>
      <c r="C65490" s="2"/>
      <c r="D65490" s="2"/>
      <c r="E65490" s="2"/>
      <c r="F65490" s="2"/>
      <c r="G65490" s="2"/>
      <c r="H65490" s="2"/>
      <c r="I65490" s="2"/>
      <c r="J65490" s="2"/>
      <c r="K65490" s="2"/>
      <c r="L65490" s="2"/>
      <c r="M65490" s="2"/>
      <c r="N65490" s="2"/>
      <c r="P65490" s="39">
        <f>Fre.!F65491</f>
        <v>0</v>
      </c>
      <c r="Q65490" s="2"/>
      <c r="R65490" s="2"/>
      <c r="S65490" s="2"/>
      <c r="T65490" s="2"/>
      <c r="U65490" s="2"/>
      <c r="V65490" s="2"/>
      <c r="W65490" s="2"/>
      <c r="X65490" s="2"/>
      <c r="Y65490" s="2"/>
      <c r="Z65490" s="2"/>
      <c r="AA65490" s="2"/>
      <c r="AB65490" s="2"/>
      <c r="AC65490" s="2"/>
      <c r="AD65490" s="3"/>
    </row>
    <row r="65491" spans="1:30" s="10" customFormat="1" ht="22.5" customHeight="1" x14ac:dyDescent="0.25">
      <c r="A65491" s="40">
        <f>Fre.!D65492</f>
        <v>0</v>
      </c>
      <c r="B65491" s="2"/>
      <c r="C65491" s="2"/>
      <c r="D65491" s="2"/>
      <c r="E65491" s="2"/>
      <c r="F65491" s="2"/>
      <c r="G65491" s="2"/>
      <c r="H65491" s="2"/>
      <c r="I65491" s="2"/>
      <c r="J65491" s="2"/>
      <c r="K65491" s="2"/>
      <c r="L65491" s="2"/>
      <c r="M65491" s="2"/>
      <c r="N65491" s="2"/>
      <c r="P65491" s="40">
        <f>Fre.!F65492</f>
        <v>0</v>
      </c>
      <c r="Q65491" s="2"/>
      <c r="R65491" s="2"/>
      <c r="S65491" s="2"/>
      <c r="T65491" s="2"/>
      <c r="U65491" s="2"/>
      <c r="V65491" s="2"/>
      <c r="W65491" s="2"/>
      <c r="X65491" s="2"/>
      <c r="Y65491" s="2"/>
      <c r="Z65491" s="2"/>
      <c r="AA65491" s="2"/>
      <c r="AB65491" s="2"/>
      <c r="AC65491" s="2"/>
      <c r="AD65491" s="3"/>
    </row>
    <row r="65492" spans="1:30" s="10" customFormat="1" ht="22.5" customHeight="1" x14ac:dyDescent="0.25">
      <c r="A65492" s="39">
        <f>Fre.!D65493</f>
        <v>0</v>
      </c>
      <c r="B65492" s="2"/>
      <c r="C65492" s="2"/>
      <c r="D65492" s="2"/>
      <c r="E65492" s="2"/>
      <c r="F65492" s="2"/>
      <c r="G65492" s="2"/>
      <c r="H65492" s="2"/>
      <c r="I65492" s="2"/>
      <c r="J65492" s="2"/>
      <c r="K65492" s="2"/>
      <c r="L65492" s="2"/>
      <c r="M65492" s="2"/>
      <c r="N65492" s="2"/>
      <c r="P65492" s="39">
        <f>Fre.!F65493</f>
        <v>0</v>
      </c>
      <c r="Q65492" s="2"/>
      <c r="R65492" s="2"/>
      <c r="S65492" s="2"/>
      <c r="T65492" s="2"/>
      <c r="U65492" s="2"/>
      <c r="V65492" s="2"/>
      <c r="W65492" s="2"/>
      <c r="X65492" s="2"/>
      <c r="Y65492" s="2"/>
      <c r="Z65492" s="2"/>
      <c r="AA65492" s="2"/>
      <c r="AB65492" s="2"/>
      <c r="AC65492" s="2"/>
      <c r="AD65492" s="3"/>
    </row>
    <row r="65493" spans="1:30" s="10" customFormat="1" ht="22.5" customHeight="1" x14ac:dyDescent="0.25">
      <c r="A65493" s="40">
        <f>Fre.!D65494</f>
        <v>0</v>
      </c>
      <c r="B65493" s="2"/>
      <c r="C65493" s="2"/>
      <c r="D65493" s="2"/>
      <c r="E65493" s="2"/>
      <c r="F65493" s="2"/>
      <c r="G65493" s="2"/>
      <c r="H65493" s="2"/>
      <c r="I65493" s="2"/>
      <c r="J65493" s="2"/>
      <c r="K65493" s="2"/>
      <c r="L65493" s="2"/>
      <c r="M65493" s="2"/>
      <c r="N65493" s="2"/>
      <c r="P65493" s="40">
        <f>Fre.!F65494</f>
        <v>0</v>
      </c>
      <c r="Q65493" s="2"/>
      <c r="R65493" s="2"/>
      <c r="S65493" s="2"/>
      <c r="T65493" s="2"/>
      <c r="U65493" s="2"/>
      <c r="V65493" s="2"/>
      <c r="W65493" s="2"/>
      <c r="X65493" s="2"/>
      <c r="Y65493" s="2"/>
      <c r="Z65493" s="2"/>
      <c r="AA65493" s="2"/>
      <c r="AB65493" s="2"/>
      <c r="AC65493" s="2"/>
      <c r="AD65493" s="3"/>
    </row>
    <row r="65494" spans="1:30" s="10" customFormat="1" ht="22.5" customHeight="1" x14ac:dyDescent="0.25">
      <c r="A65494" s="39">
        <f>Fre.!D65495</f>
        <v>0</v>
      </c>
      <c r="B65494" s="2"/>
      <c r="C65494" s="2"/>
      <c r="D65494" s="2"/>
      <c r="E65494" s="2"/>
      <c r="F65494" s="2"/>
      <c r="G65494" s="2"/>
      <c r="H65494" s="2"/>
      <c r="I65494" s="2"/>
      <c r="J65494" s="2"/>
      <c r="K65494" s="2"/>
      <c r="L65494" s="2"/>
      <c r="M65494" s="2"/>
      <c r="N65494" s="2"/>
      <c r="P65494" s="39">
        <f>Fre.!F65495</f>
        <v>0</v>
      </c>
      <c r="Q65494" s="2"/>
      <c r="R65494" s="2"/>
      <c r="S65494" s="2"/>
      <c r="T65494" s="2"/>
      <c r="U65494" s="2"/>
      <c r="V65494" s="2"/>
      <c r="W65494" s="2"/>
      <c r="X65494" s="2"/>
      <c r="Y65494" s="2"/>
      <c r="Z65494" s="2"/>
      <c r="AA65494" s="2"/>
      <c r="AB65494" s="2"/>
      <c r="AC65494" s="2"/>
      <c r="AD65494" s="3"/>
    </row>
    <row r="65495" spans="1:30" s="10" customFormat="1" ht="22.5" customHeight="1" x14ac:dyDescent="0.25">
      <c r="A65495" s="40">
        <f>Fre.!D65496</f>
        <v>0</v>
      </c>
      <c r="B65495" s="2"/>
      <c r="C65495" s="2"/>
      <c r="D65495" s="2"/>
      <c r="E65495" s="2"/>
      <c r="F65495" s="2"/>
      <c r="G65495" s="2"/>
      <c r="H65495" s="2"/>
      <c r="I65495" s="2"/>
      <c r="J65495" s="2"/>
      <c r="K65495" s="2"/>
      <c r="L65495" s="2"/>
      <c r="M65495" s="2"/>
      <c r="N65495" s="2"/>
      <c r="P65495" s="40">
        <f>Fre.!F65496</f>
        <v>0</v>
      </c>
      <c r="Q65495" s="2"/>
      <c r="R65495" s="2"/>
      <c r="S65495" s="2"/>
      <c r="T65495" s="2"/>
      <c r="U65495" s="2"/>
      <c r="V65495" s="2"/>
      <c r="W65495" s="2"/>
      <c r="X65495" s="2"/>
      <c r="Y65495" s="2"/>
      <c r="Z65495" s="2"/>
      <c r="AA65495" s="2"/>
      <c r="AB65495" s="2"/>
      <c r="AC65495" s="2"/>
      <c r="AD65495" s="3"/>
    </row>
    <row r="65496" spans="1:30" s="10" customFormat="1" ht="22.5" customHeight="1" x14ac:dyDescent="0.25">
      <c r="A65496" s="39">
        <f>Fre.!D65497</f>
        <v>0</v>
      </c>
      <c r="B65496" s="2"/>
      <c r="C65496" s="2"/>
      <c r="D65496" s="2"/>
      <c r="E65496" s="2"/>
      <c r="F65496" s="2"/>
      <c r="G65496" s="2"/>
      <c r="H65496" s="2"/>
      <c r="I65496" s="2"/>
      <c r="J65496" s="2"/>
      <c r="K65496" s="2"/>
      <c r="L65496" s="2"/>
      <c r="M65496" s="2"/>
      <c r="N65496" s="2"/>
      <c r="P65496" s="39">
        <f>Fre.!F65497</f>
        <v>0</v>
      </c>
      <c r="Q65496" s="2"/>
      <c r="R65496" s="2"/>
      <c r="S65496" s="2"/>
      <c r="T65496" s="2"/>
      <c r="U65496" s="2"/>
      <c r="V65496" s="2"/>
      <c r="W65496" s="2"/>
      <c r="X65496" s="2"/>
      <c r="Y65496" s="2"/>
      <c r="Z65496" s="2"/>
      <c r="AA65496" s="2"/>
      <c r="AB65496" s="2"/>
      <c r="AC65496" s="2"/>
      <c r="AD65496" s="3"/>
    </row>
    <row r="65497" spans="1:30" s="10" customFormat="1" ht="22.5" customHeight="1" x14ac:dyDescent="0.25">
      <c r="A65497" s="40">
        <f>Fre.!D65498</f>
        <v>0</v>
      </c>
      <c r="B65497" s="2"/>
      <c r="C65497" s="2"/>
      <c r="D65497" s="2"/>
      <c r="E65497" s="2"/>
      <c r="F65497" s="2"/>
      <c r="G65497" s="2"/>
      <c r="H65497" s="2"/>
      <c r="I65497" s="2"/>
      <c r="J65497" s="2"/>
      <c r="K65497" s="2"/>
      <c r="L65497" s="2"/>
      <c r="M65497" s="2"/>
      <c r="N65497" s="2"/>
      <c r="P65497" s="40">
        <f>Fre.!F65498</f>
        <v>0</v>
      </c>
      <c r="Q65497" s="2"/>
      <c r="R65497" s="2"/>
      <c r="S65497" s="2"/>
      <c r="T65497" s="2"/>
      <c r="U65497" s="2"/>
      <c r="V65497" s="2"/>
      <c r="W65497" s="2"/>
      <c r="X65497" s="2"/>
      <c r="Y65497" s="2"/>
      <c r="Z65497" s="2"/>
      <c r="AA65497" s="2"/>
      <c r="AB65497" s="2"/>
      <c r="AC65497" s="2"/>
      <c r="AD65497" s="3"/>
    </row>
    <row r="65498" spans="1:30" s="10" customFormat="1" ht="22.5" customHeight="1" x14ac:dyDescent="0.25">
      <c r="A65498" s="39">
        <f>Fre.!D65499</f>
        <v>0</v>
      </c>
      <c r="B65498" s="2"/>
      <c r="C65498" s="2"/>
      <c r="D65498" s="2"/>
      <c r="E65498" s="2"/>
      <c r="F65498" s="2"/>
      <c r="G65498" s="2"/>
      <c r="H65498" s="2"/>
      <c r="I65498" s="2"/>
      <c r="J65498" s="2"/>
      <c r="K65498" s="2"/>
      <c r="L65498" s="2"/>
      <c r="M65498" s="2"/>
      <c r="N65498" s="2"/>
      <c r="P65498" s="39">
        <f>Fre.!F65499</f>
        <v>0</v>
      </c>
      <c r="Q65498" s="2"/>
      <c r="R65498" s="2"/>
      <c r="S65498" s="2"/>
      <c r="T65498" s="2"/>
      <c r="U65498" s="2"/>
      <c r="V65498" s="2"/>
      <c r="W65498" s="2"/>
      <c r="X65498" s="2"/>
      <c r="Y65498" s="2"/>
      <c r="Z65498" s="2"/>
      <c r="AA65498" s="2"/>
      <c r="AB65498" s="2"/>
      <c r="AC65498" s="2"/>
      <c r="AD65498" s="3"/>
    </row>
    <row r="65499" spans="1:30" s="10" customFormat="1" ht="22.5" customHeight="1" x14ac:dyDescent="0.25">
      <c r="A65499" s="40">
        <f>Fre.!D65500</f>
        <v>0</v>
      </c>
      <c r="B65499" s="2"/>
      <c r="C65499" s="2"/>
      <c r="D65499" s="2"/>
      <c r="E65499" s="2"/>
      <c r="F65499" s="2"/>
      <c r="G65499" s="2"/>
      <c r="H65499" s="2"/>
      <c r="I65499" s="2"/>
      <c r="J65499" s="2"/>
      <c r="K65499" s="2"/>
      <c r="L65499" s="2"/>
      <c r="M65499" s="2"/>
      <c r="N65499" s="2"/>
      <c r="P65499" s="40">
        <f>Fre.!F65500</f>
        <v>0</v>
      </c>
      <c r="Q65499" s="2"/>
      <c r="R65499" s="2"/>
      <c r="S65499" s="2"/>
      <c r="T65499" s="2"/>
      <c r="U65499" s="2"/>
      <c r="V65499" s="2"/>
      <c r="W65499" s="2"/>
      <c r="X65499" s="2"/>
      <c r="Y65499" s="2"/>
      <c r="Z65499" s="2"/>
      <c r="AA65499" s="2"/>
      <c r="AB65499" s="2"/>
      <c r="AC65499" s="2"/>
      <c r="AD65499" s="3"/>
    </row>
    <row r="65500" spans="1:30" s="10" customFormat="1" ht="22.5" customHeight="1" x14ac:dyDescent="0.25">
      <c r="A65500" s="39">
        <f>Fre.!D65501</f>
        <v>0</v>
      </c>
      <c r="B65500" s="2"/>
      <c r="C65500" s="2"/>
      <c r="D65500" s="2"/>
      <c r="E65500" s="2"/>
      <c r="F65500" s="2"/>
      <c r="G65500" s="2"/>
      <c r="H65500" s="2"/>
      <c r="I65500" s="2"/>
      <c r="J65500" s="2"/>
      <c r="K65500" s="2"/>
      <c r="L65500" s="2"/>
      <c r="M65500" s="2"/>
      <c r="N65500" s="2"/>
      <c r="P65500" s="39">
        <f>Fre.!F65501</f>
        <v>0</v>
      </c>
      <c r="Q65500" s="2"/>
      <c r="R65500" s="2"/>
      <c r="S65500" s="2"/>
      <c r="T65500" s="2"/>
      <c r="U65500" s="2"/>
      <c r="V65500" s="2"/>
      <c r="W65500" s="2"/>
      <c r="X65500" s="2"/>
      <c r="Y65500" s="2"/>
      <c r="Z65500" s="2"/>
      <c r="AA65500" s="2"/>
      <c r="AB65500" s="2"/>
      <c r="AC65500" s="2"/>
      <c r="AD65500" s="3"/>
    </row>
    <row r="65501" spans="1:30" s="10" customFormat="1" ht="22.5" customHeight="1" x14ac:dyDescent="0.25">
      <c r="A65501" s="40">
        <f>Fre.!D65502</f>
        <v>0</v>
      </c>
      <c r="B65501" s="2"/>
      <c r="C65501" s="2"/>
      <c r="D65501" s="2"/>
      <c r="E65501" s="2"/>
      <c r="F65501" s="2"/>
      <c r="G65501" s="2"/>
      <c r="H65501" s="2"/>
      <c r="I65501" s="2"/>
      <c r="J65501" s="2"/>
      <c r="K65501" s="2"/>
      <c r="L65501" s="2"/>
      <c r="M65501" s="2"/>
      <c r="N65501" s="2"/>
      <c r="P65501" s="40">
        <f>Fre.!F65502</f>
        <v>0</v>
      </c>
      <c r="Q65501" s="2"/>
      <c r="R65501" s="2"/>
      <c r="S65501" s="2"/>
      <c r="T65501" s="2"/>
      <c r="U65501" s="2"/>
      <c r="V65501" s="2"/>
      <c r="W65501" s="2"/>
      <c r="X65501" s="2"/>
      <c r="Y65501" s="2"/>
      <c r="Z65501" s="2"/>
      <c r="AA65501" s="2"/>
      <c r="AB65501" s="2"/>
      <c r="AC65501" s="2"/>
      <c r="AD65501" s="3"/>
    </row>
    <row r="65502" spans="1:30" s="10" customFormat="1" ht="22.5" customHeight="1" x14ac:dyDescent="0.25">
      <c r="A65502" s="39">
        <f>Fre.!D65503</f>
        <v>0</v>
      </c>
      <c r="B65502" s="2"/>
      <c r="C65502" s="2"/>
      <c r="D65502" s="2"/>
      <c r="E65502" s="2"/>
      <c r="F65502" s="2"/>
      <c r="G65502" s="2"/>
      <c r="H65502" s="2"/>
      <c r="I65502" s="2"/>
      <c r="J65502" s="2"/>
      <c r="K65502" s="2"/>
      <c r="L65502" s="2"/>
      <c r="M65502" s="2"/>
      <c r="N65502" s="2"/>
      <c r="P65502" s="39">
        <f>Fre.!F65503</f>
        <v>0</v>
      </c>
      <c r="Q65502" s="2"/>
      <c r="R65502" s="2"/>
      <c r="S65502" s="2"/>
      <c r="T65502" s="2"/>
      <c r="U65502" s="2"/>
      <c r="V65502" s="2"/>
      <c r="W65502" s="2"/>
      <c r="X65502" s="2"/>
      <c r="Y65502" s="2"/>
      <c r="Z65502" s="2"/>
      <c r="AA65502" s="2"/>
      <c r="AB65502" s="2"/>
      <c r="AC65502" s="2"/>
      <c r="AD65502" s="3"/>
    </row>
    <row r="65503" spans="1:30" s="10" customFormat="1" ht="22.5" customHeight="1" x14ac:dyDescent="0.25">
      <c r="A65503" s="40">
        <f>Fre.!D65504</f>
        <v>0</v>
      </c>
      <c r="B65503" s="2"/>
      <c r="C65503" s="2"/>
      <c r="D65503" s="2"/>
      <c r="E65503" s="2"/>
      <c r="F65503" s="2"/>
      <c r="G65503" s="2"/>
      <c r="H65503" s="2"/>
      <c r="I65503" s="2"/>
      <c r="J65503" s="2"/>
      <c r="K65503" s="2"/>
      <c r="L65503" s="2"/>
      <c r="M65503" s="2"/>
      <c r="N65503" s="2"/>
      <c r="P65503" s="40">
        <f>Fre.!F65504</f>
        <v>0</v>
      </c>
      <c r="Q65503" s="2"/>
      <c r="R65503" s="2"/>
      <c r="S65503" s="2"/>
      <c r="T65503" s="2"/>
      <c r="U65503" s="2"/>
      <c r="V65503" s="2"/>
      <c r="W65503" s="2"/>
      <c r="X65503" s="2"/>
      <c r="Y65503" s="2"/>
      <c r="Z65503" s="2"/>
      <c r="AA65503" s="2"/>
      <c r="AB65503" s="2"/>
      <c r="AC65503" s="2"/>
      <c r="AD65503" s="3"/>
    </row>
    <row r="65504" spans="1:30" s="10" customFormat="1" ht="22.5" customHeight="1" x14ac:dyDescent="0.25">
      <c r="A65504" s="39">
        <f>Fre.!D65505</f>
        <v>0</v>
      </c>
      <c r="B65504" s="2"/>
      <c r="C65504" s="2"/>
      <c r="D65504" s="2"/>
      <c r="E65504" s="2"/>
      <c r="F65504" s="2"/>
      <c r="G65504" s="2"/>
      <c r="H65504" s="2"/>
      <c r="I65504" s="2"/>
      <c r="J65504" s="2"/>
      <c r="K65504" s="2"/>
      <c r="L65504" s="2"/>
      <c r="M65504" s="2"/>
      <c r="N65504" s="2"/>
      <c r="P65504" s="39">
        <f>Fre.!F65505</f>
        <v>0</v>
      </c>
      <c r="Q65504" s="2"/>
      <c r="R65504" s="2"/>
      <c r="S65504" s="2"/>
      <c r="T65504" s="2"/>
      <c r="U65504" s="2"/>
      <c r="V65504" s="2"/>
      <c r="W65504" s="2"/>
      <c r="X65504" s="2"/>
      <c r="Y65504" s="2"/>
      <c r="Z65504" s="2"/>
      <c r="AA65504" s="2"/>
      <c r="AB65504" s="2"/>
      <c r="AC65504" s="2"/>
      <c r="AD65504" s="3"/>
    </row>
    <row r="65505" spans="1:30" s="10" customFormat="1" ht="22.5" customHeight="1" x14ac:dyDescent="0.25">
      <c r="A65505" s="40">
        <f>Fre.!D65506</f>
        <v>0</v>
      </c>
      <c r="B65505" s="2"/>
      <c r="C65505" s="2"/>
      <c r="D65505" s="2"/>
      <c r="E65505" s="2"/>
      <c r="F65505" s="2"/>
      <c r="G65505" s="2"/>
      <c r="H65505" s="2"/>
      <c r="I65505" s="2"/>
      <c r="J65505" s="2"/>
      <c r="K65505" s="2"/>
      <c r="L65505" s="2"/>
      <c r="M65505" s="2"/>
      <c r="N65505" s="2"/>
      <c r="P65505" s="40">
        <f>Fre.!F65506</f>
        <v>0</v>
      </c>
      <c r="Q65505" s="2"/>
      <c r="R65505" s="2"/>
      <c r="S65505" s="2"/>
      <c r="T65505" s="2"/>
      <c r="U65505" s="2"/>
      <c r="V65505" s="2"/>
      <c r="W65505" s="2"/>
      <c r="X65505" s="2"/>
      <c r="Y65505" s="2"/>
      <c r="Z65505" s="2"/>
      <c r="AA65505" s="2"/>
      <c r="AB65505" s="2"/>
      <c r="AC65505" s="2"/>
      <c r="AD65505" s="3"/>
    </row>
    <row r="65506" spans="1:30" s="10" customFormat="1" ht="22.5" customHeight="1" x14ac:dyDescent="0.25">
      <c r="A65506" s="39">
        <f>Fre.!D65507</f>
        <v>0</v>
      </c>
      <c r="B65506" s="2"/>
      <c r="C65506" s="2"/>
      <c r="D65506" s="2"/>
      <c r="E65506" s="2"/>
      <c r="F65506" s="2"/>
      <c r="G65506" s="2"/>
      <c r="H65506" s="2"/>
      <c r="I65506" s="2"/>
      <c r="J65506" s="2"/>
      <c r="K65506" s="2"/>
      <c r="L65506" s="2"/>
      <c r="M65506" s="2"/>
      <c r="N65506" s="2"/>
      <c r="P65506" s="39">
        <f>Fre.!F65507</f>
        <v>0</v>
      </c>
      <c r="Q65506" s="2"/>
      <c r="R65506" s="2"/>
      <c r="S65506" s="2"/>
      <c r="T65506" s="2"/>
      <c r="U65506" s="2"/>
      <c r="V65506" s="2"/>
      <c r="W65506" s="2"/>
      <c r="X65506" s="2"/>
      <c r="Y65506" s="2"/>
      <c r="Z65506" s="2"/>
      <c r="AA65506" s="2"/>
      <c r="AB65506" s="2"/>
      <c r="AC65506" s="2"/>
      <c r="AD65506" s="3"/>
    </row>
    <row r="65507" spans="1:30" s="10" customFormat="1" ht="22.5" customHeight="1" x14ac:dyDescent="0.25">
      <c r="A65507" s="40">
        <f>Fre.!D65508</f>
        <v>0</v>
      </c>
      <c r="B65507" s="2"/>
      <c r="C65507" s="2"/>
      <c r="D65507" s="2"/>
      <c r="E65507" s="2"/>
      <c r="F65507" s="2"/>
      <c r="G65507" s="2"/>
      <c r="H65507" s="2"/>
      <c r="I65507" s="2"/>
      <c r="J65507" s="2"/>
      <c r="K65507" s="2"/>
      <c r="L65507" s="2"/>
      <c r="M65507" s="2"/>
      <c r="N65507" s="2"/>
      <c r="P65507" s="40">
        <f>Fre.!F65508</f>
        <v>0</v>
      </c>
      <c r="Q65507" s="2"/>
      <c r="R65507" s="2"/>
      <c r="S65507" s="2"/>
      <c r="T65507" s="2"/>
      <c r="U65507" s="2"/>
      <c r="V65507" s="2"/>
      <c r="W65507" s="2"/>
      <c r="X65507" s="2"/>
      <c r="Y65507" s="2"/>
      <c r="Z65507" s="2"/>
      <c r="AA65507" s="2"/>
      <c r="AB65507" s="2"/>
      <c r="AC65507" s="2"/>
      <c r="AD65507" s="3"/>
    </row>
    <row r="65508" spans="1:30" s="10" customFormat="1" ht="22.5" customHeight="1" x14ac:dyDescent="0.25">
      <c r="A65508" s="39">
        <f>Fre.!D65509</f>
        <v>0</v>
      </c>
      <c r="B65508" s="2"/>
      <c r="C65508" s="2"/>
      <c r="D65508" s="2"/>
      <c r="E65508" s="2"/>
      <c r="F65508" s="2"/>
      <c r="G65508" s="2"/>
      <c r="H65508" s="2"/>
      <c r="I65508" s="2"/>
      <c r="J65508" s="2"/>
      <c r="K65508" s="2"/>
      <c r="L65508" s="2"/>
      <c r="M65508" s="2"/>
      <c r="N65508" s="2"/>
      <c r="P65508" s="39">
        <f>Fre.!F65509</f>
        <v>0</v>
      </c>
      <c r="Q65508" s="2"/>
      <c r="R65508" s="2"/>
      <c r="S65508" s="2"/>
      <c r="T65508" s="2"/>
      <c r="U65508" s="2"/>
      <c r="V65508" s="2"/>
      <c r="W65508" s="2"/>
      <c r="X65508" s="2"/>
      <c r="Y65508" s="2"/>
      <c r="Z65508" s="2"/>
      <c r="AA65508" s="2"/>
      <c r="AB65508" s="2"/>
      <c r="AC65508" s="2"/>
      <c r="AD65508" s="3"/>
    </row>
    <row r="65509" spans="1:30" s="10" customFormat="1" ht="22.5" customHeight="1" x14ac:dyDescent="0.25">
      <c r="A65509" s="40">
        <f>Fre.!D65510</f>
        <v>0</v>
      </c>
      <c r="B65509" s="2"/>
      <c r="C65509" s="2"/>
      <c r="D65509" s="2"/>
      <c r="E65509" s="2"/>
      <c r="F65509" s="2"/>
      <c r="G65509" s="2"/>
      <c r="H65509" s="2"/>
      <c r="I65509" s="2"/>
      <c r="J65509" s="2"/>
      <c r="K65509" s="2"/>
      <c r="L65509" s="2"/>
      <c r="M65509" s="2"/>
      <c r="N65509" s="2"/>
      <c r="P65509" s="40">
        <f>Fre.!F65510</f>
        <v>0</v>
      </c>
      <c r="Q65509" s="2"/>
      <c r="R65509" s="2"/>
      <c r="S65509" s="2"/>
      <c r="T65509" s="2"/>
      <c r="U65509" s="2"/>
      <c r="V65509" s="2"/>
      <c r="W65509" s="2"/>
      <c r="X65509" s="2"/>
      <c r="Y65509" s="2"/>
      <c r="Z65509" s="2"/>
      <c r="AA65509" s="2"/>
      <c r="AB65509" s="2"/>
      <c r="AC65509" s="2"/>
      <c r="AD65509" s="3"/>
    </row>
    <row r="65510" spans="1:30" s="10" customFormat="1" ht="22.5" customHeight="1" x14ac:dyDescent="0.25">
      <c r="A65510" s="39">
        <f>Fre.!D65511</f>
        <v>0</v>
      </c>
      <c r="B65510" s="2"/>
      <c r="C65510" s="2"/>
      <c r="D65510" s="2"/>
      <c r="E65510" s="2"/>
      <c r="F65510" s="2"/>
      <c r="G65510" s="2"/>
      <c r="H65510" s="2"/>
      <c r="I65510" s="2"/>
      <c r="J65510" s="2"/>
      <c r="K65510" s="2"/>
      <c r="L65510" s="2"/>
      <c r="M65510" s="2"/>
      <c r="N65510" s="2"/>
      <c r="P65510" s="39">
        <f>Fre.!F65511</f>
        <v>0</v>
      </c>
      <c r="Q65510" s="2"/>
      <c r="R65510" s="2"/>
      <c r="S65510" s="2"/>
      <c r="T65510" s="2"/>
      <c r="U65510" s="2"/>
      <c r="V65510" s="2"/>
      <c r="W65510" s="2"/>
      <c r="X65510" s="2"/>
      <c r="Y65510" s="2"/>
      <c r="Z65510" s="2"/>
      <c r="AA65510" s="2"/>
      <c r="AB65510" s="2"/>
      <c r="AC65510" s="2"/>
      <c r="AD65510" s="3"/>
    </row>
    <row r="65511" spans="1:30" s="10" customFormat="1" ht="22.5" customHeight="1" x14ac:dyDescent="0.25">
      <c r="A65511" s="40">
        <f>Fre.!D65512</f>
        <v>0</v>
      </c>
      <c r="B65511" s="2"/>
      <c r="C65511" s="2"/>
      <c r="D65511" s="2"/>
      <c r="E65511" s="2"/>
      <c r="F65511" s="2"/>
      <c r="G65511" s="2"/>
      <c r="H65511" s="2"/>
      <c r="I65511" s="2"/>
      <c r="J65511" s="2"/>
      <c r="K65511" s="2"/>
      <c r="L65511" s="2"/>
      <c r="M65511" s="2"/>
      <c r="N65511" s="2"/>
      <c r="P65511" s="40">
        <f>Fre.!F65512</f>
        <v>0</v>
      </c>
      <c r="Q65511" s="2"/>
      <c r="R65511" s="2"/>
      <c r="S65511" s="2"/>
      <c r="T65511" s="2"/>
      <c r="U65511" s="2"/>
      <c r="V65511" s="2"/>
      <c r="W65511" s="2"/>
      <c r="X65511" s="2"/>
      <c r="Y65511" s="2"/>
      <c r="Z65511" s="2"/>
      <c r="AA65511" s="2"/>
      <c r="AB65511" s="2"/>
      <c r="AC65511" s="2"/>
      <c r="AD65511" s="3"/>
    </row>
    <row r="65512" spans="1:30" s="10" customFormat="1" ht="22.5" customHeight="1" x14ac:dyDescent="0.25">
      <c r="A65512" s="39">
        <f>Fre.!D65513</f>
        <v>0</v>
      </c>
      <c r="B65512" s="2"/>
      <c r="C65512" s="2"/>
      <c r="D65512" s="2"/>
      <c r="E65512" s="2"/>
      <c r="F65512" s="2"/>
      <c r="G65512" s="2"/>
      <c r="H65512" s="2"/>
      <c r="I65512" s="2"/>
      <c r="J65512" s="2"/>
      <c r="K65512" s="2"/>
      <c r="L65512" s="2"/>
      <c r="M65512" s="2"/>
      <c r="N65512" s="2"/>
      <c r="P65512" s="39">
        <f>Fre.!F65513</f>
        <v>0</v>
      </c>
      <c r="Q65512" s="2"/>
      <c r="R65512" s="2"/>
      <c r="S65512" s="2"/>
      <c r="T65512" s="2"/>
      <c r="U65512" s="2"/>
      <c r="V65512" s="2"/>
      <c r="W65512" s="2"/>
      <c r="X65512" s="2"/>
      <c r="Y65512" s="2"/>
      <c r="Z65512" s="2"/>
      <c r="AA65512" s="2"/>
      <c r="AB65512" s="2"/>
      <c r="AC65512" s="2"/>
      <c r="AD65512" s="3"/>
    </row>
    <row r="65513" spans="1:30" s="10" customFormat="1" ht="22.5" customHeight="1" x14ac:dyDescent="0.25">
      <c r="A65513" s="40">
        <f>Fre.!D65514</f>
        <v>0</v>
      </c>
      <c r="B65513" s="2"/>
      <c r="C65513" s="2"/>
      <c r="D65513" s="2"/>
      <c r="E65513" s="2"/>
      <c r="F65513" s="2"/>
      <c r="G65513" s="2"/>
      <c r="H65513" s="2"/>
      <c r="I65513" s="2"/>
      <c r="J65513" s="2"/>
      <c r="K65513" s="2"/>
      <c r="L65513" s="2"/>
      <c r="M65513" s="2"/>
      <c r="N65513" s="2"/>
      <c r="P65513" s="40">
        <f>Fre.!F65514</f>
        <v>0</v>
      </c>
      <c r="Q65513" s="2"/>
      <c r="R65513" s="2"/>
      <c r="S65513" s="2"/>
      <c r="T65513" s="2"/>
      <c r="U65513" s="2"/>
      <c r="V65513" s="2"/>
      <c r="W65513" s="2"/>
      <c r="X65513" s="2"/>
      <c r="Y65513" s="2"/>
      <c r="Z65513" s="2"/>
      <c r="AA65513" s="2"/>
      <c r="AB65513" s="2"/>
      <c r="AC65513" s="2"/>
      <c r="AD65513" s="3"/>
    </row>
    <row r="65514" spans="1:30" s="10" customFormat="1" ht="22.5" customHeight="1" x14ac:dyDescent="0.25">
      <c r="A65514" s="39">
        <f>Fre.!D65515</f>
        <v>0</v>
      </c>
      <c r="B65514" s="2"/>
      <c r="C65514" s="2"/>
      <c r="D65514" s="2"/>
      <c r="E65514" s="2"/>
      <c r="F65514" s="2"/>
      <c r="G65514" s="2"/>
      <c r="H65514" s="2"/>
      <c r="I65514" s="2"/>
      <c r="J65514" s="2"/>
      <c r="K65514" s="2"/>
      <c r="L65514" s="2"/>
      <c r="M65514" s="2"/>
      <c r="N65514" s="2"/>
      <c r="P65514" s="39">
        <f>Fre.!F65515</f>
        <v>0</v>
      </c>
      <c r="Q65514" s="2"/>
      <c r="R65514" s="2"/>
      <c r="S65514" s="2"/>
      <c r="T65514" s="2"/>
      <c r="U65514" s="2"/>
      <c r="V65514" s="2"/>
      <c r="W65514" s="2"/>
      <c r="X65514" s="2"/>
      <c r="Y65514" s="2"/>
      <c r="Z65514" s="2"/>
      <c r="AA65514" s="2"/>
      <c r="AB65514" s="2"/>
      <c r="AC65514" s="2"/>
      <c r="AD65514" s="3"/>
    </row>
    <row r="65515" spans="1:30" s="10" customFormat="1" ht="22.5" customHeight="1" x14ac:dyDescent="0.25">
      <c r="A65515" s="40">
        <f>Fre.!D65516</f>
        <v>0</v>
      </c>
      <c r="B65515" s="2"/>
      <c r="C65515" s="2"/>
      <c r="D65515" s="2"/>
      <c r="E65515" s="2"/>
      <c r="F65515" s="2"/>
      <c r="G65515" s="2"/>
      <c r="H65515" s="2"/>
      <c r="I65515" s="2"/>
      <c r="J65515" s="2"/>
      <c r="K65515" s="2"/>
      <c r="L65515" s="2"/>
      <c r="M65515" s="2"/>
      <c r="N65515" s="2"/>
      <c r="P65515" s="40">
        <f>Fre.!F65516</f>
        <v>0</v>
      </c>
      <c r="Q65515" s="2"/>
      <c r="R65515" s="2"/>
      <c r="S65515" s="2"/>
      <c r="T65515" s="2"/>
      <c r="U65515" s="2"/>
      <c r="V65515" s="2"/>
      <c r="W65515" s="2"/>
      <c r="X65515" s="2"/>
      <c r="Y65515" s="2"/>
      <c r="Z65515" s="2"/>
      <c r="AA65515" s="2"/>
      <c r="AB65515" s="2"/>
      <c r="AC65515" s="2"/>
      <c r="AD65515" s="3"/>
    </row>
    <row r="65516" spans="1:30" s="10" customFormat="1" ht="22.5" customHeight="1" x14ac:dyDescent="0.25">
      <c r="A65516" s="39">
        <f>Fre.!D65517</f>
        <v>0</v>
      </c>
      <c r="B65516" s="2"/>
      <c r="C65516" s="2"/>
      <c r="D65516" s="2"/>
      <c r="E65516" s="2"/>
      <c r="F65516" s="2"/>
      <c r="G65516" s="2"/>
      <c r="H65516" s="2"/>
      <c r="I65516" s="2"/>
      <c r="J65516" s="2"/>
      <c r="K65516" s="2"/>
      <c r="L65516" s="2"/>
      <c r="M65516" s="2"/>
      <c r="N65516" s="2"/>
      <c r="P65516" s="39">
        <f>Fre.!F65517</f>
        <v>0</v>
      </c>
      <c r="Q65516" s="2"/>
      <c r="R65516" s="2"/>
      <c r="S65516" s="2"/>
      <c r="T65516" s="2"/>
      <c r="U65516" s="2"/>
      <c r="V65516" s="2"/>
      <c r="W65516" s="2"/>
      <c r="X65516" s="2"/>
      <c r="Y65516" s="2"/>
      <c r="Z65516" s="2"/>
      <c r="AA65516" s="2"/>
      <c r="AB65516" s="2"/>
      <c r="AC65516" s="2"/>
      <c r="AD65516" s="3"/>
    </row>
    <row r="65517" spans="1:30" s="10" customFormat="1" ht="22.5" customHeight="1" x14ac:dyDescent="0.25">
      <c r="A65517" s="40">
        <f>Fre.!D65518</f>
        <v>0</v>
      </c>
      <c r="B65517" s="2"/>
      <c r="C65517" s="2"/>
      <c r="D65517" s="2"/>
      <c r="E65517" s="2"/>
      <c r="F65517" s="2"/>
      <c r="G65517" s="2"/>
      <c r="H65517" s="2"/>
      <c r="I65517" s="2"/>
      <c r="J65517" s="2"/>
      <c r="K65517" s="2"/>
      <c r="L65517" s="2"/>
      <c r="M65517" s="2"/>
      <c r="N65517" s="2"/>
      <c r="P65517" s="40">
        <f>Fre.!F65518</f>
        <v>0</v>
      </c>
      <c r="Q65517" s="2"/>
      <c r="R65517" s="2"/>
      <c r="S65517" s="2"/>
      <c r="T65517" s="2"/>
      <c r="U65517" s="2"/>
      <c r="V65517" s="2"/>
      <c r="W65517" s="2"/>
      <c r="X65517" s="2"/>
      <c r="Y65517" s="2"/>
      <c r="Z65517" s="2"/>
      <c r="AA65517" s="2"/>
      <c r="AB65517" s="2"/>
      <c r="AC65517" s="2"/>
      <c r="AD65517" s="3"/>
    </row>
    <row r="65518" spans="1:30" s="10" customFormat="1" ht="22.5" customHeight="1" x14ac:dyDescent="0.25">
      <c r="A65518" s="39">
        <f>Fre.!D65519</f>
        <v>0</v>
      </c>
      <c r="B65518" s="2"/>
      <c r="C65518" s="2"/>
      <c r="D65518" s="2"/>
      <c r="E65518" s="2"/>
      <c r="F65518" s="2"/>
      <c r="G65518" s="2"/>
      <c r="H65518" s="2"/>
      <c r="I65518" s="2"/>
      <c r="J65518" s="2"/>
      <c r="K65518" s="2"/>
      <c r="L65518" s="2"/>
      <c r="M65518" s="2"/>
      <c r="N65518" s="2"/>
      <c r="P65518" s="39">
        <f>Fre.!F65519</f>
        <v>0</v>
      </c>
      <c r="Q65518" s="2"/>
      <c r="R65518" s="2"/>
      <c r="S65518" s="2"/>
      <c r="T65518" s="2"/>
      <c r="U65518" s="2"/>
      <c r="V65518" s="2"/>
      <c r="W65518" s="2"/>
      <c r="X65518" s="2"/>
      <c r="Y65518" s="2"/>
      <c r="Z65518" s="2"/>
      <c r="AA65518" s="2"/>
      <c r="AB65518" s="2"/>
      <c r="AC65518" s="2"/>
      <c r="AD65518" s="3"/>
    </row>
    <row r="65519" spans="1:30" s="10" customFormat="1" ht="22.5" customHeight="1" x14ac:dyDescent="0.25">
      <c r="A65519" s="40">
        <f>Fre.!D65520</f>
        <v>0</v>
      </c>
      <c r="B65519" s="2"/>
      <c r="C65519" s="2"/>
      <c r="D65519" s="2"/>
      <c r="E65519" s="2"/>
      <c r="F65519" s="2"/>
      <c r="G65519" s="2"/>
      <c r="H65519" s="2"/>
      <c r="I65519" s="2"/>
      <c r="J65519" s="2"/>
      <c r="K65519" s="2"/>
      <c r="L65519" s="2"/>
      <c r="M65519" s="2"/>
      <c r="N65519" s="2"/>
      <c r="P65519" s="40">
        <f>Fre.!F65520</f>
        <v>0</v>
      </c>
      <c r="Q65519" s="2"/>
      <c r="R65519" s="2"/>
      <c r="S65519" s="2"/>
      <c r="T65519" s="2"/>
      <c r="U65519" s="2"/>
      <c r="V65519" s="2"/>
      <c r="W65519" s="2"/>
      <c r="X65519" s="2"/>
      <c r="Y65519" s="2"/>
      <c r="Z65519" s="2"/>
      <c r="AA65519" s="2"/>
      <c r="AB65519" s="2"/>
      <c r="AC65519" s="2"/>
      <c r="AD65519" s="3"/>
    </row>
    <row r="65520" spans="1:30" s="10" customFormat="1" ht="22.5" customHeight="1" x14ac:dyDescent="0.25">
      <c r="A65520" s="39">
        <f>Fre.!D65521</f>
        <v>0</v>
      </c>
      <c r="B65520" s="2"/>
      <c r="C65520" s="2"/>
      <c r="D65520" s="2"/>
      <c r="E65520" s="2"/>
      <c r="F65520" s="2"/>
      <c r="G65520" s="2"/>
      <c r="H65520" s="2"/>
      <c r="I65520" s="2"/>
      <c r="J65520" s="2"/>
      <c r="K65520" s="2"/>
      <c r="L65520" s="2"/>
      <c r="M65520" s="2"/>
      <c r="N65520" s="2"/>
      <c r="P65520" s="39">
        <f>Fre.!F65521</f>
        <v>0</v>
      </c>
      <c r="Q65520" s="2"/>
      <c r="R65520" s="2"/>
      <c r="S65520" s="2"/>
      <c r="T65520" s="2"/>
      <c r="U65520" s="2"/>
      <c r="V65520" s="2"/>
      <c r="W65520" s="2"/>
      <c r="X65520" s="2"/>
      <c r="Y65520" s="2"/>
      <c r="Z65520" s="2"/>
      <c r="AA65520" s="2"/>
      <c r="AB65520" s="2"/>
      <c r="AC65520" s="2"/>
      <c r="AD65520" s="3"/>
    </row>
    <row r="65521" spans="1:30" s="10" customFormat="1" ht="22.5" customHeight="1" x14ac:dyDescent="0.25">
      <c r="A65521" s="40">
        <f>Fre.!D65522</f>
        <v>0</v>
      </c>
      <c r="B65521" s="2"/>
      <c r="C65521" s="2"/>
      <c r="D65521" s="2"/>
      <c r="E65521" s="2"/>
      <c r="F65521" s="2"/>
      <c r="G65521" s="2"/>
      <c r="H65521" s="2"/>
      <c r="I65521" s="2"/>
      <c r="J65521" s="2"/>
      <c r="K65521" s="2"/>
      <c r="L65521" s="2"/>
      <c r="M65521" s="2"/>
      <c r="N65521" s="2"/>
      <c r="P65521" s="40">
        <f>Fre.!F65522</f>
        <v>0</v>
      </c>
      <c r="Q65521" s="2"/>
      <c r="R65521" s="2"/>
      <c r="S65521" s="2"/>
      <c r="T65521" s="2"/>
      <c r="U65521" s="2"/>
      <c r="V65521" s="2"/>
      <c r="W65521" s="2"/>
      <c r="X65521" s="2"/>
      <c r="Y65521" s="2"/>
      <c r="Z65521" s="2"/>
      <c r="AA65521" s="2"/>
      <c r="AB65521" s="2"/>
      <c r="AC65521" s="2"/>
      <c r="AD65521" s="3"/>
    </row>
    <row r="65522" spans="1:30" s="10" customFormat="1" ht="22.5" customHeight="1" x14ac:dyDescent="0.25">
      <c r="A65522" s="39">
        <f>Fre.!D65523</f>
        <v>0</v>
      </c>
      <c r="B65522" s="2"/>
      <c r="C65522" s="2"/>
      <c r="D65522" s="2"/>
      <c r="E65522" s="2"/>
      <c r="F65522" s="2"/>
      <c r="G65522" s="2"/>
      <c r="H65522" s="2"/>
      <c r="I65522" s="2"/>
      <c r="J65522" s="2"/>
      <c r="K65522" s="2"/>
      <c r="L65522" s="2"/>
      <c r="M65522" s="2"/>
      <c r="N65522" s="2"/>
      <c r="P65522" s="39">
        <f>Fre.!F65523</f>
        <v>0</v>
      </c>
      <c r="Q65522" s="2"/>
      <c r="R65522" s="2"/>
      <c r="S65522" s="2"/>
      <c r="T65522" s="2"/>
      <c r="U65522" s="2"/>
      <c r="V65522" s="2"/>
      <c r="W65522" s="2"/>
      <c r="X65522" s="2"/>
      <c r="Y65522" s="2"/>
      <c r="Z65522" s="2"/>
      <c r="AA65522" s="2"/>
      <c r="AB65522" s="2"/>
      <c r="AC65522" s="2"/>
      <c r="AD65522" s="3"/>
    </row>
    <row r="65523" spans="1:30" s="10" customFormat="1" ht="22.5" customHeight="1" x14ac:dyDescent="0.25">
      <c r="A65523" s="40">
        <f>Fre.!D65524</f>
        <v>0</v>
      </c>
      <c r="B65523" s="2"/>
      <c r="C65523" s="2"/>
      <c r="D65523" s="2"/>
      <c r="E65523" s="2"/>
      <c r="F65523" s="2"/>
      <c r="G65523" s="2"/>
      <c r="H65523" s="2"/>
      <c r="I65523" s="2"/>
      <c r="J65523" s="2"/>
      <c r="K65523" s="2"/>
      <c r="L65523" s="2"/>
      <c r="M65523" s="2"/>
      <c r="N65523" s="2"/>
      <c r="P65523" s="40">
        <f>Fre.!F65524</f>
        <v>0</v>
      </c>
      <c r="Q65523" s="2"/>
      <c r="R65523" s="2"/>
      <c r="S65523" s="2"/>
      <c r="T65523" s="2"/>
      <c r="U65523" s="2"/>
      <c r="V65523" s="2"/>
      <c r="W65523" s="2"/>
      <c r="X65523" s="2"/>
      <c r="Y65523" s="2"/>
      <c r="Z65523" s="2"/>
      <c r="AA65523" s="2"/>
      <c r="AB65523" s="2"/>
      <c r="AC65523" s="2"/>
      <c r="AD65523" s="3"/>
    </row>
    <row r="65524" spans="1:30" s="10" customFormat="1" ht="22.5" customHeight="1" x14ac:dyDescent="0.25">
      <c r="A65524" s="39">
        <f>Fre.!D65525</f>
        <v>0</v>
      </c>
      <c r="B65524" s="2"/>
      <c r="C65524" s="2"/>
      <c r="D65524" s="2"/>
      <c r="E65524" s="2"/>
      <c r="F65524" s="2"/>
      <c r="G65524" s="2"/>
      <c r="H65524" s="2"/>
      <c r="I65524" s="2"/>
      <c r="J65524" s="2"/>
      <c r="K65524" s="2"/>
      <c r="L65524" s="2"/>
      <c r="M65524" s="2"/>
      <c r="N65524" s="2"/>
      <c r="P65524" s="39">
        <f>Fre.!F65525</f>
        <v>0</v>
      </c>
      <c r="Q65524" s="2"/>
      <c r="R65524" s="2"/>
      <c r="S65524" s="2"/>
      <c r="T65524" s="2"/>
      <c r="U65524" s="2"/>
      <c r="V65524" s="2"/>
      <c r="W65524" s="2"/>
      <c r="X65524" s="2"/>
      <c r="Y65524" s="2"/>
      <c r="Z65524" s="2"/>
      <c r="AA65524" s="2"/>
      <c r="AB65524" s="2"/>
      <c r="AC65524" s="2"/>
      <c r="AD65524" s="3"/>
    </row>
    <row r="65525" spans="1:30" s="10" customFormat="1" ht="22.5" customHeight="1" x14ac:dyDescent="0.25">
      <c r="A65525" s="40">
        <f>Fre.!D65526</f>
        <v>0</v>
      </c>
      <c r="B65525" s="2"/>
      <c r="C65525" s="2"/>
      <c r="D65525" s="2"/>
      <c r="E65525" s="2"/>
      <c r="F65525" s="2"/>
      <c r="G65525" s="2"/>
      <c r="H65525" s="2"/>
      <c r="I65525" s="2"/>
      <c r="J65525" s="2"/>
      <c r="K65525" s="2"/>
      <c r="L65525" s="2"/>
      <c r="M65525" s="2"/>
      <c r="N65525" s="2"/>
      <c r="P65525" s="40">
        <f>Fre.!F65526</f>
        <v>0</v>
      </c>
      <c r="Q65525" s="2"/>
      <c r="R65525" s="2"/>
      <c r="S65525" s="2"/>
      <c r="T65525" s="2"/>
      <c r="U65525" s="2"/>
      <c r="V65525" s="2"/>
      <c r="W65525" s="2"/>
      <c r="X65525" s="2"/>
      <c r="Y65525" s="2"/>
      <c r="Z65525" s="2"/>
      <c r="AA65525" s="2"/>
      <c r="AB65525" s="2"/>
      <c r="AC65525" s="2"/>
      <c r="AD65525" s="3"/>
    </row>
    <row r="65526" spans="1:30" s="10" customFormat="1" ht="22.5" customHeight="1" x14ac:dyDescent="0.25">
      <c r="A65526" s="39">
        <f>Fre.!D65527</f>
        <v>0</v>
      </c>
      <c r="B65526" s="2"/>
      <c r="C65526" s="2"/>
      <c r="D65526" s="2"/>
      <c r="E65526" s="2"/>
      <c r="F65526" s="2"/>
      <c r="G65526" s="2"/>
      <c r="H65526" s="2"/>
      <c r="I65526" s="2"/>
      <c r="J65526" s="2"/>
      <c r="K65526" s="2"/>
      <c r="L65526" s="2"/>
      <c r="M65526" s="2"/>
      <c r="N65526" s="2"/>
      <c r="P65526" s="39">
        <f>Fre.!F65527</f>
        <v>0</v>
      </c>
      <c r="Q65526" s="2"/>
      <c r="R65526" s="2"/>
      <c r="S65526" s="2"/>
      <c r="T65526" s="2"/>
      <c r="U65526" s="2"/>
      <c r="V65526" s="2"/>
      <c r="W65526" s="2"/>
      <c r="X65526" s="2"/>
      <c r="Y65526" s="2"/>
      <c r="Z65526" s="2"/>
      <c r="AA65526" s="2"/>
      <c r="AB65526" s="2"/>
      <c r="AC65526" s="2"/>
      <c r="AD65526" s="3"/>
    </row>
    <row r="65527" spans="1:30" s="10" customFormat="1" ht="22.5" customHeight="1" x14ac:dyDescent="0.25">
      <c r="A65527" s="40">
        <f>Fre.!D65528</f>
        <v>0</v>
      </c>
      <c r="B65527" s="2"/>
      <c r="C65527" s="2"/>
      <c r="D65527" s="2"/>
      <c r="E65527" s="2"/>
      <c r="F65527" s="2"/>
      <c r="G65527" s="2"/>
      <c r="H65527" s="2"/>
      <c r="I65527" s="2"/>
      <c r="J65527" s="2"/>
      <c r="K65527" s="2"/>
      <c r="L65527" s="2"/>
      <c r="M65527" s="2"/>
      <c r="N65527" s="2"/>
      <c r="P65527" s="40">
        <f>Fre.!F65528</f>
        <v>0</v>
      </c>
      <c r="Q65527" s="2"/>
      <c r="R65527" s="2"/>
      <c r="S65527" s="2"/>
      <c r="T65527" s="2"/>
      <c r="U65527" s="2"/>
      <c r="V65527" s="2"/>
      <c r="W65527" s="2"/>
      <c r="X65527" s="2"/>
      <c r="Y65527" s="2"/>
      <c r="Z65527" s="2"/>
      <c r="AA65527" s="2"/>
      <c r="AB65527" s="2"/>
      <c r="AC65527" s="2"/>
      <c r="AD65527" s="3"/>
    </row>
    <row r="65528" spans="1:30" s="10" customFormat="1" ht="22.5" customHeight="1" x14ac:dyDescent="0.25">
      <c r="A65528" s="39">
        <f>Fre.!D65529</f>
        <v>0</v>
      </c>
      <c r="B65528" s="2"/>
      <c r="C65528" s="2"/>
      <c r="D65528" s="2"/>
      <c r="E65528" s="2"/>
      <c r="F65528" s="2"/>
      <c r="G65528" s="2"/>
      <c r="H65528" s="2"/>
      <c r="I65528" s="2"/>
      <c r="J65528" s="2"/>
      <c r="K65528" s="2"/>
      <c r="L65528" s="2"/>
      <c r="M65528" s="2"/>
      <c r="N65528" s="2"/>
      <c r="P65528" s="39">
        <f>Fre.!F65529</f>
        <v>0</v>
      </c>
      <c r="Q65528" s="2"/>
      <c r="R65528" s="2"/>
      <c r="S65528" s="2"/>
      <c r="T65528" s="2"/>
      <c r="U65528" s="2"/>
      <c r="V65528" s="2"/>
      <c r="W65528" s="2"/>
      <c r="X65528" s="2"/>
      <c r="Y65528" s="2"/>
      <c r="Z65528" s="2"/>
      <c r="AA65528" s="2"/>
      <c r="AB65528" s="2"/>
      <c r="AC65528" s="2"/>
      <c r="AD65528" s="3"/>
    </row>
    <row r="65529" spans="1:30" s="10" customFormat="1" ht="22.5" customHeight="1" x14ac:dyDescent="0.25">
      <c r="A65529" s="40">
        <f>Fre.!D65530</f>
        <v>0</v>
      </c>
      <c r="B65529" s="2"/>
      <c r="C65529" s="2"/>
      <c r="D65529" s="2"/>
      <c r="E65529" s="2"/>
      <c r="F65529" s="2"/>
      <c r="G65529" s="2"/>
      <c r="H65529" s="2"/>
      <c r="I65529" s="2"/>
      <c r="J65529" s="2"/>
      <c r="K65529" s="2"/>
      <c r="L65529" s="2"/>
      <c r="M65529" s="2"/>
      <c r="N65529" s="2"/>
      <c r="P65529" s="40">
        <f>Fre.!F65530</f>
        <v>0</v>
      </c>
      <c r="Q65529" s="2"/>
      <c r="R65529" s="2"/>
      <c r="S65529" s="2"/>
      <c r="T65529" s="2"/>
      <c r="U65529" s="2"/>
      <c r="V65529" s="2"/>
      <c r="W65529" s="2"/>
      <c r="X65529" s="2"/>
      <c r="Y65529" s="2"/>
      <c r="Z65529" s="2"/>
      <c r="AA65529" s="2"/>
      <c r="AB65529" s="2"/>
      <c r="AC65529" s="2"/>
      <c r="AD65529" s="3"/>
    </row>
    <row r="65530" spans="1:30" s="10" customFormat="1" ht="22.5" customHeight="1" x14ac:dyDescent="0.25">
      <c r="A65530" s="39">
        <f>Fre.!D65531</f>
        <v>0</v>
      </c>
      <c r="B65530" s="2"/>
      <c r="C65530" s="2"/>
      <c r="D65530" s="2"/>
      <c r="E65530" s="2"/>
      <c r="F65530" s="2"/>
      <c r="G65530" s="2"/>
      <c r="H65530" s="2"/>
      <c r="I65530" s="2"/>
      <c r="J65530" s="2"/>
      <c r="K65530" s="2"/>
      <c r="L65530" s="2"/>
      <c r="M65530" s="2"/>
      <c r="N65530" s="2"/>
      <c r="P65530" s="39">
        <f>Fre.!F65531</f>
        <v>0</v>
      </c>
      <c r="Q65530" s="2"/>
      <c r="R65530" s="2"/>
      <c r="S65530" s="2"/>
      <c r="T65530" s="2"/>
      <c r="U65530" s="2"/>
      <c r="V65530" s="2"/>
      <c r="W65530" s="2"/>
      <c r="X65530" s="2"/>
      <c r="Y65530" s="2"/>
      <c r="Z65530" s="2"/>
      <c r="AA65530" s="2"/>
      <c r="AB65530" s="2"/>
      <c r="AC65530" s="2"/>
      <c r="AD65530" s="3"/>
    </row>
    <row r="65531" spans="1:30" s="10" customFormat="1" ht="22.5" customHeight="1" x14ac:dyDescent="0.25">
      <c r="A65531" s="40">
        <f>Fre.!D65532</f>
        <v>0</v>
      </c>
      <c r="B65531" s="2"/>
      <c r="C65531" s="2"/>
      <c r="D65531" s="2"/>
      <c r="E65531" s="2"/>
      <c r="F65531" s="2"/>
      <c r="G65531" s="2"/>
      <c r="H65531" s="2"/>
      <c r="I65531" s="2"/>
      <c r="J65531" s="2"/>
      <c r="K65531" s="2"/>
      <c r="L65531" s="2"/>
      <c r="M65531" s="2"/>
      <c r="N65531" s="2"/>
      <c r="P65531" s="40">
        <f>Fre.!F65532</f>
        <v>0</v>
      </c>
      <c r="Q65531" s="2"/>
      <c r="R65531" s="2"/>
      <c r="S65531" s="2"/>
      <c r="T65531" s="2"/>
      <c r="U65531" s="2"/>
      <c r="V65531" s="2"/>
      <c r="W65531" s="2"/>
      <c r="X65531" s="2"/>
      <c r="Y65531" s="2"/>
      <c r="Z65531" s="2"/>
      <c r="AA65531" s="2"/>
      <c r="AB65531" s="2"/>
      <c r="AC65531" s="2"/>
      <c r="AD65531" s="3"/>
    </row>
    <row r="65532" spans="1:30" s="10" customFormat="1" ht="22.5" customHeight="1" x14ac:dyDescent="0.25">
      <c r="A65532" s="39">
        <f>Fre.!D65533</f>
        <v>0</v>
      </c>
      <c r="B65532" s="2"/>
      <c r="C65532" s="2"/>
      <c r="D65532" s="2"/>
      <c r="E65532" s="2"/>
      <c r="F65532" s="2"/>
      <c r="G65532" s="2"/>
      <c r="H65532" s="2"/>
      <c r="I65532" s="2"/>
      <c r="J65532" s="2"/>
      <c r="K65532" s="2"/>
      <c r="L65532" s="2"/>
      <c r="M65532" s="2"/>
      <c r="N65532" s="2"/>
      <c r="P65532" s="39">
        <f>Fre.!F65533</f>
        <v>0</v>
      </c>
      <c r="Q65532" s="2"/>
      <c r="R65532" s="2"/>
      <c r="S65532" s="2"/>
      <c r="T65532" s="2"/>
      <c r="U65532" s="2"/>
      <c r="V65532" s="2"/>
      <c r="W65532" s="2"/>
      <c r="X65532" s="2"/>
      <c r="Y65532" s="2"/>
      <c r="Z65532" s="2"/>
      <c r="AA65532" s="2"/>
      <c r="AB65532" s="2"/>
      <c r="AC65532" s="2"/>
      <c r="AD65532" s="3"/>
    </row>
    <row r="65533" spans="1:30" s="10" customFormat="1" ht="22.5" customHeight="1" x14ac:dyDescent="0.25">
      <c r="A65533" s="40">
        <f>Fre.!D65534</f>
        <v>0</v>
      </c>
      <c r="B65533" s="2"/>
      <c r="C65533" s="2"/>
      <c r="D65533" s="2"/>
      <c r="E65533" s="2"/>
      <c r="F65533" s="2"/>
      <c r="G65533" s="2"/>
      <c r="H65533" s="2"/>
      <c r="I65533" s="2"/>
      <c r="J65533" s="2"/>
      <c r="K65533" s="2"/>
      <c r="L65533" s="2"/>
      <c r="M65533" s="2"/>
      <c r="N65533" s="2"/>
      <c r="P65533" s="40">
        <f>Fre.!F65534</f>
        <v>0</v>
      </c>
      <c r="Q65533" s="2"/>
      <c r="R65533" s="2"/>
      <c r="S65533" s="2"/>
      <c r="T65533" s="2"/>
      <c r="U65533" s="2"/>
      <c r="V65533" s="2"/>
      <c r="W65533" s="2"/>
      <c r="X65533" s="2"/>
      <c r="Y65533" s="2"/>
      <c r="Z65533" s="2"/>
      <c r="AA65533" s="2"/>
      <c r="AB65533" s="2"/>
      <c r="AC65533" s="2"/>
      <c r="AD65533" s="3"/>
    </row>
    <row r="65534" spans="1:30" s="10" customFormat="1" ht="22.5" customHeight="1" x14ac:dyDescent="0.25">
      <c r="A65534" s="39">
        <f>Fre.!D65535</f>
        <v>0</v>
      </c>
      <c r="B65534" s="2"/>
      <c r="C65534" s="2"/>
      <c r="D65534" s="2"/>
      <c r="E65534" s="2"/>
      <c r="F65534" s="2"/>
      <c r="G65534" s="2"/>
      <c r="H65534" s="2"/>
      <c r="I65534" s="2"/>
      <c r="J65534" s="2"/>
      <c r="K65534" s="2"/>
      <c r="L65534" s="2"/>
      <c r="M65534" s="2"/>
      <c r="N65534" s="2"/>
      <c r="P65534" s="39">
        <f>Fre.!F65535</f>
        <v>0</v>
      </c>
      <c r="Q65534" s="2"/>
      <c r="R65534" s="2"/>
      <c r="S65534" s="2"/>
      <c r="T65534" s="2"/>
      <c r="U65534" s="2"/>
      <c r="V65534" s="2"/>
      <c r="W65534" s="2"/>
      <c r="X65534" s="2"/>
      <c r="Y65534" s="2"/>
      <c r="Z65534" s="2"/>
      <c r="AA65534" s="2"/>
      <c r="AB65534" s="2"/>
      <c r="AC65534" s="2"/>
      <c r="AD65534" s="3"/>
    </row>
    <row r="65535" spans="1:30" s="10" customFormat="1" ht="22.5" customHeight="1" x14ac:dyDescent="0.25">
      <c r="A65535" s="40">
        <f>Fre.!D65536</f>
        <v>0</v>
      </c>
      <c r="B65535" s="2"/>
      <c r="C65535" s="2"/>
      <c r="D65535" s="2"/>
      <c r="E65535" s="2"/>
      <c r="F65535" s="2"/>
      <c r="G65535" s="2"/>
      <c r="H65535" s="2"/>
      <c r="I65535" s="2"/>
      <c r="J65535" s="2"/>
      <c r="K65535" s="2"/>
      <c r="L65535" s="2"/>
      <c r="M65535" s="2"/>
      <c r="N65535" s="2"/>
      <c r="P65535" s="40">
        <f>Fre.!F65536</f>
        <v>0</v>
      </c>
      <c r="Q65535" s="2"/>
      <c r="R65535" s="2"/>
      <c r="S65535" s="2"/>
      <c r="T65535" s="2"/>
      <c r="U65535" s="2"/>
      <c r="V65535" s="2"/>
      <c r="W65535" s="2"/>
      <c r="X65535" s="2"/>
      <c r="Y65535" s="2"/>
      <c r="Z65535" s="2"/>
      <c r="AA65535" s="2"/>
      <c r="AB65535" s="2"/>
      <c r="AC65535" s="2"/>
      <c r="AD65535" s="3"/>
    </row>
    <row r="65536" spans="1:30" s="10" customFormat="1" ht="22.5" customHeight="1" x14ac:dyDescent="0.25">
      <c r="A65536" s="39">
        <f>Fre.!D65537</f>
        <v>0</v>
      </c>
      <c r="B65536" s="2"/>
      <c r="C65536" s="2"/>
      <c r="D65536" s="2"/>
      <c r="E65536" s="2"/>
      <c r="F65536" s="2"/>
      <c r="G65536" s="2"/>
      <c r="H65536" s="2"/>
      <c r="I65536" s="2"/>
      <c r="J65536" s="2"/>
      <c r="K65536" s="2"/>
      <c r="L65536" s="2"/>
      <c r="M65536" s="2"/>
      <c r="N65536" s="2"/>
      <c r="P65536" s="39">
        <f>Fre.!F65537</f>
        <v>0</v>
      </c>
      <c r="Q65536" s="2"/>
      <c r="R65536" s="2"/>
      <c r="S65536" s="2"/>
      <c r="T65536" s="2"/>
      <c r="U65536" s="2"/>
      <c r="V65536" s="2"/>
      <c r="W65536" s="2"/>
      <c r="X65536" s="2"/>
      <c r="Y65536" s="2"/>
      <c r="Z65536" s="2"/>
      <c r="AA65536" s="2"/>
      <c r="AB65536" s="2"/>
      <c r="AC65536" s="2"/>
      <c r="AD65536" s="3"/>
    </row>
    <row r="65537" spans="1:30" s="10" customFormat="1" ht="22.5" customHeight="1" x14ac:dyDescent="0.25">
      <c r="A65537" s="40">
        <f>Fre.!D65538</f>
        <v>0</v>
      </c>
      <c r="B65537" s="2"/>
      <c r="C65537" s="2"/>
      <c r="D65537" s="2"/>
      <c r="E65537" s="2"/>
      <c r="F65537" s="2"/>
      <c r="G65537" s="2"/>
      <c r="H65537" s="2"/>
      <c r="I65537" s="2"/>
      <c r="J65537" s="2"/>
      <c r="K65537" s="2"/>
      <c r="L65537" s="2"/>
      <c r="M65537" s="2"/>
      <c r="N65537" s="2"/>
      <c r="P65537" s="40">
        <f>Fre.!F65538</f>
        <v>0</v>
      </c>
      <c r="Q65537" s="2"/>
      <c r="R65537" s="2"/>
      <c r="S65537" s="2"/>
      <c r="T65537" s="2"/>
      <c r="U65537" s="2"/>
      <c r="V65537" s="2"/>
      <c r="W65537" s="2"/>
      <c r="X65537" s="2"/>
      <c r="Y65537" s="2"/>
      <c r="Z65537" s="2"/>
      <c r="AA65537" s="2"/>
      <c r="AB65537" s="2"/>
      <c r="AC65537" s="2"/>
      <c r="AD65537" s="3"/>
    </row>
  </sheetData>
  <sortState xmlns:xlrd2="http://schemas.microsoft.com/office/spreadsheetml/2017/richdata2" ref="AA4:AA10">
    <sortCondition ref="AA4"/>
  </sortState>
  <mergeCells count="12">
    <mergeCell ref="R3:S3"/>
    <mergeCell ref="Y3:Z3"/>
    <mergeCell ref="A1:N1"/>
    <mergeCell ref="P1:AC1"/>
    <mergeCell ref="B2:B3"/>
    <mergeCell ref="C2:H2"/>
    <mergeCell ref="I2:N2"/>
    <mergeCell ref="Q2:Q3"/>
    <mergeCell ref="R2:W2"/>
    <mergeCell ref="X2:AC2"/>
    <mergeCell ref="C3:D3"/>
    <mergeCell ref="J3:K3"/>
  </mergeCells>
  <phoneticPr fontId="3" type="noConversion"/>
  <pageMargins left="0.7" right="0.7" top="0.75" bottom="0.75" header="0" footer="0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89F15-B097-4A9C-973B-4E727C0924A1}">
  <dimension ref="A1:L65538"/>
  <sheetViews>
    <sheetView zoomScale="85" zoomScaleNormal="85" workbookViewId="0">
      <selection activeCell="J9" sqref="J9"/>
    </sheetView>
  </sheetViews>
  <sheetFormatPr defaultColWidth="11.25" defaultRowHeight="21.6" customHeight="1" x14ac:dyDescent="0.25"/>
  <cols>
    <col min="1" max="1" width="9.875" style="26" bestFit="1" customWidth="1"/>
    <col min="2" max="2" width="13.625" style="26" bestFit="1" customWidth="1"/>
    <col min="3" max="6" width="14.875" style="26" bestFit="1" customWidth="1"/>
    <col min="7" max="7" width="17.5" style="26" bestFit="1" customWidth="1"/>
    <col min="8" max="8" width="17" style="26" bestFit="1" customWidth="1"/>
    <col min="9" max="9" width="17.5" style="26" bestFit="1" customWidth="1"/>
    <col min="10" max="10" width="17" style="26" bestFit="1" customWidth="1"/>
    <col min="11" max="11" width="17.5" style="26" bestFit="1" customWidth="1"/>
    <col min="12" max="12" width="17" style="26" bestFit="1" customWidth="1"/>
    <col min="13" max="16384" width="11.25" style="26"/>
  </cols>
  <sheetData>
    <row r="1" spans="1:12" ht="21.6" customHeight="1" x14ac:dyDescent="0.25">
      <c r="A1" s="53" t="s">
        <v>14</v>
      </c>
      <c r="B1" s="56" t="s">
        <v>26</v>
      </c>
      <c r="C1" s="53" t="s">
        <v>15</v>
      </c>
      <c r="D1" s="54"/>
      <c r="E1" s="53" t="s">
        <v>16</v>
      </c>
      <c r="F1" s="54"/>
      <c r="G1" s="53" t="s">
        <v>17</v>
      </c>
      <c r="H1" s="54"/>
      <c r="I1" s="53" t="s">
        <v>18</v>
      </c>
      <c r="J1" s="54"/>
      <c r="K1" s="53" t="s">
        <v>19</v>
      </c>
      <c r="L1" s="54"/>
    </row>
    <row r="2" spans="1:12" ht="21.6" customHeight="1" x14ac:dyDescent="0.25">
      <c r="A2" s="55"/>
      <c r="B2" s="55"/>
      <c r="C2" s="23" t="s">
        <v>20</v>
      </c>
      <c r="D2" s="23" t="s">
        <v>21</v>
      </c>
      <c r="E2" s="24" t="s">
        <v>22</v>
      </c>
      <c r="F2" s="23" t="s">
        <v>23</v>
      </c>
      <c r="G2" s="25" t="s">
        <v>24</v>
      </c>
      <c r="H2" s="23" t="s">
        <v>25</v>
      </c>
      <c r="I2" s="25" t="s">
        <v>24</v>
      </c>
      <c r="J2" s="23" t="s">
        <v>25</v>
      </c>
      <c r="K2" s="25" t="s">
        <v>24</v>
      </c>
      <c r="L2" s="24" t="s">
        <v>25</v>
      </c>
    </row>
    <row r="3" spans="1:12" ht="21.6" customHeight="1" x14ac:dyDescent="0.25">
      <c r="A3" s="31"/>
      <c r="B3" s="32"/>
      <c r="C3" s="33"/>
      <c r="D3" s="34"/>
      <c r="E3" s="33"/>
      <c r="F3" s="34"/>
      <c r="G3" s="35"/>
      <c r="H3" s="36"/>
      <c r="I3" s="37"/>
      <c r="J3" s="36"/>
      <c r="K3" s="37"/>
      <c r="L3" s="36"/>
    </row>
    <row r="4" spans="1:12" ht="21.6" customHeight="1" x14ac:dyDescent="0.25">
      <c r="A4" s="31"/>
      <c r="B4" s="32"/>
      <c r="C4" s="33"/>
      <c r="D4" s="34"/>
      <c r="E4" s="33"/>
      <c r="F4" s="34"/>
      <c r="G4" s="35"/>
      <c r="H4" s="36"/>
      <c r="I4" s="37"/>
      <c r="J4" s="36"/>
      <c r="K4" s="38"/>
      <c r="L4" s="36"/>
    </row>
    <row r="5" spans="1:12" ht="21.6" customHeight="1" x14ac:dyDescent="0.25">
      <c r="A5" s="31"/>
      <c r="B5" s="32"/>
      <c r="C5" s="33"/>
      <c r="D5" s="34"/>
      <c r="E5" s="33"/>
      <c r="F5" s="34"/>
      <c r="G5" s="35"/>
      <c r="H5" s="36"/>
      <c r="I5" s="37"/>
      <c r="J5" s="36"/>
      <c r="K5" s="38"/>
      <c r="L5" s="36"/>
    </row>
    <row r="6" spans="1:12" ht="21.6" customHeight="1" x14ac:dyDescent="0.25">
      <c r="A6" s="31"/>
      <c r="B6" s="32"/>
      <c r="C6" s="33"/>
      <c r="D6" s="34"/>
      <c r="E6" s="33"/>
      <c r="F6" s="34"/>
      <c r="G6" s="35"/>
      <c r="H6" s="36"/>
      <c r="I6" s="37"/>
      <c r="J6" s="36"/>
      <c r="K6" s="38"/>
      <c r="L6" s="36"/>
    </row>
    <row r="7" spans="1:12" ht="21.6" customHeight="1" x14ac:dyDescent="0.25">
      <c r="A7" s="31"/>
      <c r="B7" s="32"/>
      <c r="C7" s="33"/>
      <c r="D7" s="34"/>
      <c r="E7" s="33"/>
      <c r="F7" s="34"/>
      <c r="G7" s="35"/>
      <c r="H7" s="36"/>
      <c r="I7" s="37"/>
      <c r="J7" s="36"/>
      <c r="K7" s="38"/>
      <c r="L7" s="36"/>
    </row>
    <row r="8" spans="1:12" ht="21.6" customHeight="1" x14ac:dyDescent="0.25">
      <c r="A8" s="31"/>
      <c r="B8" s="32"/>
      <c r="C8" s="33"/>
      <c r="D8" s="34"/>
      <c r="E8" s="33"/>
      <c r="F8" s="34"/>
      <c r="G8" s="35"/>
      <c r="H8" s="36"/>
      <c r="I8" s="37"/>
      <c r="J8" s="36"/>
      <c r="K8" s="38"/>
      <c r="L8" s="36"/>
    </row>
    <row r="9" spans="1:12" ht="21.6" customHeight="1" x14ac:dyDescent="0.25">
      <c r="A9" s="31"/>
      <c r="B9" s="32"/>
      <c r="C9" s="33"/>
      <c r="D9" s="34"/>
      <c r="E9" s="33"/>
      <c r="F9" s="34"/>
      <c r="G9" s="35"/>
      <c r="H9" s="36"/>
      <c r="I9" s="37"/>
      <c r="J9" s="36"/>
      <c r="K9" s="38"/>
      <c r="L9" s="36"/>
    </row>
    <row r="10" spans="1:12" ht="21.6" customHeight="1" x14ac:dyDescent="0.25">
      <c r="A10" s="31"/>
      <c r="B10" s="32"/>
      <c r="C10" s="33"/>
      <c r="D10" s="34"/>
      <c r="E10" s="33"/>
      <c r="F10" s="34"/>
      <c r="G10" s="35"/>
      <c r="H10" s="36"/>
      <c r="I10" s="37"/>
      <c r="J10" s="36"/>
      <c r="K10" s="38"/>
      <c r="L10" s="36"/>
    </row>
    <row r="11" spans="1:12" ht="21.6" customHeight="1" x14ac:dyDescent="0.25">
      <c r="A11" s="31"/>
      <c r="B11" s="32"/>
      <c r="C11" s="33"/>
      <c r="D11" s="34"/>
      <c r="E11" s="33"/>
      <c r="F11" s="34"/>
      <c r="G11" s="35"/>
      <c r="H11" s="36"/>
      <c r="I11" s="37"/>
      <c r="J11" s="36"/>
      <c r="K11" s="38"/>
      <c r="L11" s="36"/>
    </row>
    <row r="12" spans="1:12" ht="21.6" customHeight="1" x14ac:dyDescent="0.25">
      <c r="A12" s="31"/>
      <c r="B12" s="32"/>
      <c r="C12" s="33"/>
      <c r="D12" s="34"/>
      <c r="E12" s="33"/>
      <c r="F12" s="34"/>
      <c r="G12" s="35"/>
      <c r="H12" s="36"/>
      <c r="I12" s="37"/>
      <c r="J12" s="36"/>
      <c r="K12" s="38"/>
      <c r="L12" s="36"/>
    </row>
    <row r="13" spans="1:12" ht="21.6" customHeight="1" x14ac:dyDescent="0.25">
      <c r="A13" s="31"/>
      <c r="B13" s="32"/>
      <c r="C13" s="33"/>
      <c r="D13" s="34"/>
      <c r="E13" s="33"/>
      <c r="F13" s="34"/>
      <c r="G13" s="35"/>
      <c r="H13" s="36"/>
      <c r="I13" s="37"/>
      <c r="J13" s="36"/>
      <c r="K13" s="38"/>
      <c r="L13" s="36"/>
    </row>
    <row r="14" spans="1:12" ht="21.6" customHeight="1" x14ac:dyDescent="0.25">
      <c r="A14" s="31"/>
      <c r="B14" s="32"/>
      <c r="C14" s="33"/>
      <c r="D14" s="34"/>
      <c r="E14" s="33"/>
      <c r="F14" s="34"/>
      <c r="G14" s="35"/>
      <c r="H14" s="36"/>
      <c r="I14" s="37"/>
      <c r="J14" s="36"/>
      <c r="K14" s="38"/>
      <c r="L14" s="36"/>
    </row>
    <row r="15" spans="1:12" ht="21.6" customHeight="1" x14ac:dyDescent="0.25">
      <c r="A15" s="31"/>
      <c r="B15" s="32"/>
      <c r="C15" s="33"/>
      <c r="D15" s="34"/>
      <c r="E15" s="33"/>
      <c r="F15" s="34"/>
      <c r="G15" s="35"/>
      <c r="H15" s="36"/>
      <c r="I15" s="37"/>
      <c r="J15" s="36"/>
      <c r="K15" s="38"/>
      <c r="L15" s="36"/>
    </row>
    <row r="16" spans="1:12" ht="21.6" customHeight="1" x14ac:dyDescent="0.25">
      <c r="A16" s="31"/>
      <c r="B16" s="32"/>
      <c r="C16" s="33"/>
      <c r="D16" s="34"/>
      <c r="E16" s="33"/>
      <c r="F16" s="34"/>
      <c r="G16" s="35"/>
      <c r="H16" s="36"/>
      <c r="I16" s="37"/>
      <c r="J16" s="36"/>
      <c r="K16" s="38"/>
      <c r="L16" s="36"/>
    </row>
    <row r="17" spans="1:12" ht="21.6" customHeight="1" x14ac:dyDescent="0.25">
      <c r="A17" s="31"/>
      <c r="B17" s="32"/>
      <c r="C17" s="33"/>
      <c r="D17" s="34"/>
      <c r="E17" s="33"/>
      <c r="F17" s="34"/>
      <c r="G17" s="35"/>
      <c r="H17" s="36"/>
      <c r="I17" s="37"/>
      <c r="J17" s="36"/>
      <c r="K17" s="38"/>
      <c r="L17" s="36"/>
    </row>
    <row r="18" spans="1:12" ht="21.6" customHeight="1" x14ac:dyDescent="0.25">
      <c r="A18" s="31"/>
      <c r="B18" s="32"/>
      <c r="C18" s="33"/>
      <c r="D18" s="34"/>
      <c r="E18" s="33"/>
      <c r="F18" s="34"/>
      <c r="G18" s="35"/>
      <c r="H18" s="36"/>
      <c r="I18" s="37"/>
      <c r="J18" s="36"/>
      <c r="K18" s="38"/>
      <c r="L18" s="36"/>
    </row>
    <row r="19" spans="1:12" ht="21.6" customHeight="1" x14ac:dyDescent="0.25">
      <c r="A19" s="31"/>
      <c r="B19" s="32"/>
      <c r="C19" s="33"/>
      <c r="D19" s="34"/>
      <c r="E19" s="33"/>
      <c r="F19" s="34"/>
      <c r="G19" s="35"/>
      <c r="H19" s="36"/>
      <c r="I19" s="37"/>
      <c r="J19" s="36"/>
      <c r="K19" s="38"/>
      <c r="L19" s="36"/>
    </row>
    <row r="20" spans="1:12" ht="21.6" customHeight="1" x14ac:dyDescent="0.25">
      <c r="A20" s="31"/>
      <c r="B20" s="32"/>
      <c r="C20" s="33"/>
      <c r="D20" s="34"/>
      <c r="E20" s="33"/>
      <c r="F20" s="34"/>
      <c r="G20" s="35"/>
      <c r="H20" s="36"/>
      <c r="I20" s="37"/>
      <c r="J20" s="36"/>
      <c r="K20" s="38"/>
      <c r="L20" s="36"/>
    </row>
    <row r="21" spans="1:12" ht="21.6" customHeight="1" x14ac:dyDescent="0.25">
      <c r="A21" s="31"/>
      <c r="B21" s="32"/>
      <c r="C21" s="33"/>
      <c r="D21" s="34"/>
      <c r="E21" s="33"/>
      <c r="F21" s="34"/>
      <c r="G21" s="35"/>
      <c r="H21" s="36"/>
      <c r="I21" s="37"/>
      <c r="J21" s="36"/>
      <c r="K21" s="38"/>
      <c r="L21" s="36"/>
    </row>
    <row r="22" spans="1:12" ht="21.6" customHeight="1" x14ac:dyDescent="0.25">
      <c r="A22" s="31"/>
      <c r="B22" s="32"/>
      <c r="C22" s="33"/>
      <c r="D22" s="34"/>
      <c r="E22" s="33"/>
      <c r="F22" s="34"/>
      <c r="G22" s="35"/>
      <c r="H22" s="36"/>
      <c r="I22" s="37"/>
      <c r="J22" s="36"/>
      <c r="K22" s="38"/>
      <c r="L22" s="36"/>
    </row>
    <row r="23" spans="1:12" ht="21.6" customHeight="1" x14ac:dyDescent="0.25">
      <c r="A23" s="31"/>
      <c r="B23" s="32"/>
      <c r="C23" s="33"/>
      <c r="D23" s="34"/>
      <c r="E23" s="33"/>
      <c r="F23" s="34"/>
      <c r="G23" s="35"/>
      <c r="H23" s="36"/>
      <c r="I23" s="37"/>
      <c r="J23" s="36"/>
      <c r="K23" s="38"/>
      <c r="L23" s="36"/>
    </row>
    <row r="24" spans="1:12" ht="21.6" customHeight="1" x14ac:dyDescent="0.25">
      <c r="A24" s="31"/>
      <c r="B24" s="32"/>
      <c r="C24" s="33"/>
      <c r="D24" s="34"/>
      <c r="E24" s="33"/>
      <c r="F24" s="34"/>
      <c r="G24" s="35"/>
      <c r="H24" s="36"/>
      <c r="I24" s="37"/>
      <c r="J24" s="36"/>
      <c r="K24" s="38"/>
      <c r="L24" s="36"/>
    </row>
    <row r="25" spans="1:12" ht="21.6" customHeight="1" x14ac:dyDescent="0.25">
      <c r="A25" s="31"/>
      <c r="B25" s="32"/>
      <c r="C25" s="33"/>
      <c r="D25" s="34"/>
      <c r="E25" s="33"/>
      <c r="F25" s="34"/>
      <c r="G25" s="35"/>
      <c r="H25" s="36"/>
      <c r="I25" s="37"/>
      <c r="J25" s="36"/>
      <c r="K25" s="38"/>
      <c r="L25" s="36"/>
    </row>
    <row r="26" spans="1:12" ht="21.6" customHeight="1" x14ac:dyDescent="0.25">
      <c r="A26" s="31"/>
      <c r="B26" s="32"/>
      <c r="C26" s="33"/>
      <c r="D26" s="34"/>
      <c r="E26" s="33"/>
      <c r="F26" s="34"/>
      <c r="G26" s="35"/>
      <c r="H26" s="36"/>
      <c r="I26" s="37"/>
      <c r="J26" s="36"/>
      <c r="K26" s="38"/>
      <c r="L26" s="36"/>
    </row>
    <row r="27" spans="1:12" ht="21.6" customHeight="1" x14ac:dyDescent="0.25">
      <c r="A27" s="31"/>
      <c r="B27" s="32"/>
      <c r="C27" s="33"/>
      <c r="D27" s="34"/>
      <c r="E27" s="33"/>
      <c r="F27" s="34"/>
      <c r="G27" s="35"/>
      <c r="H27" s="36"/>
      <c r="I27" s="37"/>
      <c r="J27" s="36"/>
      <c r="K27" s="38"/>
      <c r="L27" s="36"/>
    </row>
    <row r="28" spans="1:12" ht="21.6" customHeight="1" x14ac:dyDescent="0.25">
      <c r="A28" s="31"/>
      <c r="B28" s="32"/>
      <c r="C28" s="33"/>
      <c r="D28" s="34"/>
      <c r="E28" s="33"/>
      <c r="F28" s="34"/>
      <c r="G28" s="35"/>
      <c r="H28" s="36"/>
      <c r="I28" s="37"/>
      <c r="J28" s="36"/>
      <c r="K28" s="38"/>
      <c r="L28" s="36"/>
    </row>
    <row r="29" spans="1:12" ht="21.6" customHeight="1" x14ac:dyDescent="0.25">
      <c r="A29" s="31"/>
      <c r="B29" s="32"/>
      <c r="C29" s="33"/>
      <c r="D29" s="34"/>
      <c r="E29" s="33"/>
      <c r="F29" s="34"/>
      <c r="G29" s="35"/>
      <c r="H29" s="36"/>
      <c r="I29" s="37"/>
      <c r="J29" s="36"/>
      <c r="K29" s="38"/>
      <c r="L29" s="36"/>
    </row>
    <row r="30" spans="1:12" ht="21.6" customHeight="1" x14ac:dyDescent="0.25">
      <c r="A30" s="31"/>
      <c r="B30" s="32"/>
      <c r="C30" s="33"/>
      <c r="D30" s="34"/>
      <c r="E30" s="33"/>
      <c r="F30" s="34"/>
      <c r="G30" s="35"/>
      <c r="H30" s="36"/>
      <c r="I30" s="37"/>
      <c r="J30" s="36"/>
      <c r="K30" s="38"/>
      <c r="L30" s="36"/>
    </row>
    <row r="31" spans="1:12" ht="21.6" customHeight="1" x14ac:dyDescent="0.25">
      <c r="A31" s="31"/>
      <c r="B31" s="32"/>
      <c r="C31" s="33"/>
      <c r="D31" s="34"/>
      <c r="E31" s="33"/>
      <c r="F31" s="34"/>
      <c r="G31" s="35"/>
      <c r="H31" s="36"/>
      <c r="I31" s="37"/>
      <c r="J31" s="36"/>
      <c r="K31" s="38"/>
      <c r="L31" s="36"/>
    </row>
    <row r="32" spans="1:12" ht="21.6" customHeight="1" x14ac:dyDescent="0.25">
      <c r="A32" s="31"/>
      <c r="B32" s="32"/>
      <c r="C32" s="33"/>
      <c r="D32" s="34"/>
      <c r="E32" s="33"/>
      <c r="F32" s="34"/>
      <c r="G32" s="35"/>
      <c r="H32" s="36"/>
      <c r="I32" s="37"/>
      <c r="J32" s="36"/>
      <c r="K32" s="38"/>
      <c r="L32" s="36"/>
    </row>
    <row r="33" spans="1:12" ht="21.6" customHeight="1" x14ac:dyDescent="0.25">
      <c r="A33" s="31"/>
      <c r="B33" s="32"/>
      <c r="C33" s="33"/>
      <c r="D33" s="34"/>
      <c r="E33" s="33"/>
      <c r="F33" s="34"/>
      <c r="G33" s="35"/>
      <c r="H33" s="36"/>
      <c r="I33" s="37"/>
      <c r="J33" s="36"/>
      <c r="K33" s="38"/>
      <c r="L33" s="36"/>
    </row>
    <row r="34" spans="1:12" ht="21.6" customHeight="1" x14ac:dyDescent="0.25">
      <c r="A34" s="31"/>
      <c r="B34" s="32"/>
      <c r="C34" s="33"/>
      <c r="D34" s="34"/>
      <c r="E34" s="33"/>
      <c r="F34" s="34"/>
      <c r="G34" s="35"/>
      <c r="H34" s="36"/>
      <c r="I34" s="37"/>
      <c r="J34" s="36"/>
      <c r="K34" s="38"/>
      <c r="L34" s="36"/>
    </row>
    <row r="35" spans="1:12" ht="21.6" customHeight="1" x14ac:dyDescent="0.25">
      <c r="A35" s="31"/>
      <c r="B35" s="32"/>
      <c r="C35" s="33"/>
      <c r="D35" s="34"/>
      <c r="E35" s="33"/>
      <c r="F35" s="34"/>
      <c r="G35" s="35"/>
      <c r="H35" s="36"/>
      <c r="I35" s="37"/>
      <c r="J35" s="36"/>
      <c r="K35" s="38"/>
      <c r="L35" s="36"/>
    </row>
    <row r="36" spans="1:12" ht="21.6" customHeight="1" x14ac:dyDescent="0.25">
      <c r="A36" s="31"/>
      <c r="B36" s="32"/>
      <c r="C36" s="33"/>
      <c r="D36" s="34"/>
      <c r="E36" s="33"/>
      <c r="F36" s="34"/>
      <c r="G36" s="35"/>
      <c r="H36" s="36"/>
      <c r="I36" s="37"/>
      <c r="J36" s="36"/>
      <c r="K36" s="38"/>
      <c r="L36" s="36"/>
    </row>
    <row r="37" spans="1:12" ht="21.6" customHeight="1" x14ac:dyDescent="0.25">
      <c r="A37" s="31"/>
      <c r="B37" s="32"/>
      <c r="C37" s="33"/>
      <c r="D37" s="34"/>
      <c r="E37" s="33"/>
      <c r="F37" s="34"/>
      <c r="G37" s="35"/>
      <c r="H37" s="36"/>
      <c r="I37" s="37"/>
      <c r="J37" s="36"/>
      <c r="K37" s="38"/>
      <c r="L37" s="36"/>
    </row>
    <row r="38" spans="1:12" ht="21.6" customHeight="1" x14ac:dyDescent="0.25">
      <c r="A38" s="31"/>
      <c r="B38" s="32"/>
      <c r="C38" s="33"/>
      <c r="D38" s="34"/>
      <c r="E38" s="33"/>
      <c r="F38" s="34"/>
      <c r="G38" s="35"/>
      <c r="H38" s="36"/>
      <c r="I38" s="37"/>
      <c r="J38" s="36"/>
      <c r="K38" s="38"/>
      <c r="L38" s="36"/>
    </row>
    <row r="39" spans="1:12" ht="21.6" customHeight="1" x14ac:dyDescent="0.25">
      <c r="A39" s="31"/>
      <c r="B39" s="32"/>
      <c r="C39" s="33"/>
      <c r="D39" s="34"/>
      <c r="E39" s="33"/>
      <c r="F39" s="34"/>
      <c r="G39" s="35"/>
      <c r="H39" s="36"/>
      <c r="I39" s="37"/>
      <c r="J39" s="36"/>
      <c r="K39" s="38"/>
      <c r="L39" s="36"/>
    </row>
    <row r="40" spans="1:12" ht="21.6" customHeight="1" x14ac:dyDescent="0.25">
      <c r="A40" s="31"/>
      <c r="B40" s="32"/>
      <c r="C40" s="33"/>
      <c r="D40" s="34"/>
      <c r="E40" s="33"/>
      <c r="F40" s="34"/>
      <c r="G40" s="35"/>
      <c r="H40" s="36"/>
      <c r="I40" s="37"/>
      <c r="J40" s="36"/>
      <c r="K40" s="38"/>
      <c r="L40" s="36"/>
    </row>
    <row r="41" spans="1:12" ht="21.6" customHeight="1" x14ac:dyDescent="0.25">
      <c r="A41" s="31"/>
      <c r="B41" s="32"/>
      <c r="C41" s="33"/>
      <c r="D41" s="34"/>
      <c r="E41" s="33"/>
      <c r="F41" s="34"/>
      <c r="G41" s="35"/>
      <c r="H41" s="36"/>
      <c r="I41" s="37"/>
      <c r="J41" s="36"/>
      <c r="K41" s="38"/>
      <c r="L41" s="36"/>
    </row>
    <row r="42" spans="1:12" ht="21.6" customHeight="1" x14ac:dyDescent="0.25">
      <c r="A42" s="31"/>
      <c r="B42" s="32"/>
      <c r="C42" s="33"/>
      <c r="D42" s="34"/>
      <c r="E42" s="33"/>
      <c r="F42" s="34"/>
      <c r="G42" s="35"/>
      <c r="H42" s="36"/>
      <c r="I42" s="37"/>
      <c r="J42" s="36"/>
      <c r="K42" s="38"/>
      <c r="L42" s="36"/>
    </row>
    <row r="43" spans="1:12" ht="21.6" customHeight="1" x14ac:dyDescent="0.25">
      <c r="A43" s="31"/>
      <c r="B43" s="32"/>
      <c r="C43" s="33"/>
      <c r="D43" s="34"/>
      <c r="E43" s="33"/>
      <c r="F43" s="34"/>
      <c r="G43" s="35"/>
      <c r="H43" s="36"/>
      <c r="I43" s="37"/>
      <c r="J43" s="36"/>
      <c r="K43" s="38"/>
      <c r="L43" s="36"/>
    </row>
    <row r="44" spans="1:12" ht="21.6" customHeight="1" x14ac:dyDescent="0.25">
      <c r="A44" s="31"/>
      <c r="B44" s="32"/>
      <c r="C44" s="33"/>
      <c r="D44" s="34"/>
      <c r="E44" s="33"/>
      <c r="F44" s="34"/>
      <c r="G44" s="35"/>
      <c r="H44" s="36"/>
      <c r="I44" s="37"/>
      <c r="J44" s="36"/>
      <c r="K44" s="38"/>
      <c r="L44" s="36"/>
    </row>
    <row r="45" spans="1:12" ht="21.6" customHeight="1" x14ac:dyDescent="0.25">
      <c r="A45" s="31"/>
      <c r="B45" s="32"/>
      <c r="C45" s="33"/>
      <c r="D45" s="34"/>
      <c r="E45" s="33"/>
      <c r="F45" s="34"/>
      <c r="G45" s="35"/>
      <c r="H45" s="36"/>
      <c r="I45" s="37"/>
      <c r="J45" s="36"/>
      <c r="K45" s="38"/>
      <c r="L45" s="36"/>
    </row>
    <row r="46" spans="1:12" ht="21.6" customHeight="1" x14ac:dyDescent="0.25">
      <c r="A46" s="31"/>
      <c r="B46" s="32"/>
      <c r="C46" s="33"/>
      <c r="D46" s="34"/>
      <c r="E46" s="33"/>
      <c r="F46" s="34"/>
      <c r="G46" s="35"/>
      <c r="H46" s="36"/>
      <c r="I46" s="37"/>
      <c r="J46" s="36"/>
      <c r="K46" s="38"/>
      <c r="L46" s="36"/>
    </row>
    <row r="47" spans="1:12" ht="21.6" customHeight="1" x14ac:dyDescent="0.25">
      <c r="A47" s="31"/>
      <c r="B47" s="32"/>
      <c r="C47" s="33"/>
      <c r="D47" s="34"/>
      <c r="E47" s="33"/>
      <c r="F47" s="34"/>
      <c r="G47" s="35"/>
      <c r="H47" s="36"/>
      <c r="I47" s="37"/>
      <c r="J47" s="36"/>
      <c r="K47" s="38"/>
      <c r="L47" s="36"/>
    </row>
    <row r="48" spans="1:12" ht="21.6" customHeight="1" x14ac:dyDescent="0.25">
      <c r="A48" s="31"/>
      <c r="B48" s="32"/>
      <c r="C48" s="33"/>
      <c r="D48" s="34"/>
      <c r="E48" s="33"/>
      <c r="F48" s="34"/>
      <c r="G48" s="35"/>
      <c r="H48" s="36"/>
      <c r="I48" s="37"/>
      <c r="J48" s="36"/>
      <c r="K48" s="38"/>
      <c r="L48" s="36"/>
    </row>
    <row r="49" spans="1:12" ht="21.6" customHeight="1" x14ac:dyDescent="0.25">
      <c r="A49" s="31"/>
      <c r="B49" s="32"/>
      <c r="C49" s="33"/>
      <c r="D49" s="34"/>
      <c r="E49" s="33"/>
      <c r="F49" s="34"/>
      <c r="G49" s="35"/>
      <c r="H49" s="36"/>
      <c r="I49" s="37"/>
      <c r="J49" s="36"/>
      <c r="K49" s="38"/>
      <c r="L49" s="36"/>
    </row>
    <row r="50" spans="1:12" ht="21.6" customHeight="1" x14ac:dyDescent="0.25">
      <c r="A50" s="31"/>
      <c r="B50" s="32"/>
      <c r="C50" s="33"/>
      <c r="D50" s="34"/>
      <c r="E50" s="33"/>
      <c r="F50" s="34"/>
      <c r="G50" s="35"/>
      <c r="H50" s="36"/>
      <c r="I50" s="37"/>
      <c r="J50" s="36"/>
      <c r="K50" s="38"/>
      <c r="L50" s="36"/>
    </row>
    <row r="51" spans="1:12" ht="21.6" customHeight="1" x14ac:dyDescent="0.25">
      <c r="A51" s="31"/>
      <c r="B51" s="32"/>
      <c r="C51" s="33"/>
      <c r="D51" s="34"/>
      <c r="E51" s="33"/>
      <c r="F51" s="34"/>
      <c r="G51" s="35"/>
      <c r="H51" s="36"/>
      <c r="I51" s="37"/>
      <c r="J51" s="36"/>
      <c r="K51" s="38"/>
      <c r="L51" s="36"/>
    </row>
    <row r="52" spans="1:12" ht="21.6" customHeight="1" x14ac:dyDescent="0.25">
      <c r="A52" s="31"/>
      <c r="B52" s="32"/>
      <c r="C52" s="33"/>
      <c r="D52" s="34"/>
      <c r="E52" s="33"/>
      <c r="F52" s="34"/>
      <c r="G52" s="35"/>
      <c r="H52" s="36"/>
      <c r="I52" s="37"/>
      <c r="J52" s="36"/>
      <c r="K52" s="38"/>
      <c r="L52" s="36"/>
    </row>
    <row r="53" spans="1:12" ht="21.6" customHeight="1" x14ac:dyDescent="0.25">
      <c r="A53" s="31"/>
      <c r="B53" s="32"/>
      <c r="C53" s="33"/>
      <c r="D53" s="34"/>
      <c r="E53" s="33"/>
      <c r="F53" s="34"/>
      <c r="G53" s="35"/>
      <c r="H53" s="36"/>
      <c r="I53" s="37"/>
      <c r="J53" s="36"/>
      <c r="K53" s="38"/>
      <c r="L53" s="36"/>
    </row>
    <row r="54" spans="1:12" ht="21.6" customHeight="1" x14ac:dyDescent="0.25">
      <c r="A54" s="31"/>
      <c r="B54" s="32"/>
      <c r="C54" s="33"/>
      <c r="D54" s="34"/>
      <c r="E54" s="33"/>
      <c r="F54" s="34"/>
      <c r="G54" s="35"/>
      <c r="H54" s="36"/>
      <c r="I54" s="37"/>
      <c r="J54" s="36"/>
      <c r="K54" s="38"/>
      <c r="L54" s="36"/>
    </row>
    <row r="55" spans="1:12" ht="21.6" customHeight="1" x14ac:dyDescent="0.25">
      <c r="A55" s="31"/>
      <c r="B55" s="32"/>
      <c r="C55" s="33"/>
      <c r="D55" s="34"/>
      <c r="E55" s="33"/>
      <c r="F55" s="34"/>
      <c r="G55" s="35"/>
      <c r="H55" s="36"/>
      <c r="I55" s="37"/>
      <c r="J55" s="36"/>
      <c r="K55" s="38"/>
      <c r="L55" s="36"/>
    </row>
    <row r="56" spans="1:12" ht="21.6" customHeight="1" x14ac:dyDescent="0.25">
      <c r="A56" s="31"/>
      <c r="B56" s="32"/>
      <c r="C56" s="33"/>
      <c r="D56" s="34"/>
      <c r="E56" s="33"/>
      <c r="F56" s="34"/>
      <c r="G56" s="35"/>
      <c r="H56" s="36"/>
      <c r="I56" s="37"/>
      <c r="J56" s="36"/>
      <c r="K56" s="38"/>
      <c r="L56" s="36"/>
    </row>
    <row r="57" spans="1:12" ht="21.6" customHeight="1" x14ac:dyDescent="0.25">
      <c r="A57" s="31"/>
      <c r="B57" s="32"/>
      <c r="C57" s="33"/>
      <c r="D57" s="34"/>
      <c r="E57" s="33"/>
      <c r="F57" s="34"/>
      <c r="G57" s="35"/>
      <c r="H57" s="36"/>
      <c r="I57" s="37"/>
      <c r="J57" s="36"/>
      <c r="K57" s="38"/>
      <c r="L57" s="36"/>
    </row>
    <row r="58" spans="1:12" ht="21.6" customHeight="1" x14ac:dyDescent="0.25">
      <c r="A58" s="31"/>
      <c r="B58" s="32"/>
      <c r="C58" s="33"/>
      <c r="D58" s="34"/>
      <c r="E58" s="33"/>
      <c r="F58" s="34"/>
      <c r="G58" s="35"/>
      <c r="H58" s="36"/>
      <c r="I58" s="37"/>
      <c r="J58" s="36"/>
      <c r="K58" s="38"/>
      <c r="L58" s="36"/>
    </row>
    <row r="59" spans="1:12" ht="21.6" customHeight="1" x14ac:dyDescent="0.25">
      <c r="A59" s="31"/>
      <c r="B59" s="32"/>
      <c r="C59" s="33"/>
      <c r="D59" s="34"/>
      <c r="E59" s="33"/>
      <c r="F59" s="34"/>
      <c r="G59" s="35"/>
      <c r="H59" s="36"/>
      <c r="I59" s="37"/>
      <c r="J59" s="36"/>
      <c r="K59" s="38"/>
      <c r="L59" s="36"/>
    </row>
    <row r="60" spans="1:12" ht="21.6" customHeight="1" x14ac:dyDescent="0.25">
      <c r="A60" s="31"/>
      <c r="B60" s="32"/>
      <c r="C60" s="33"/>
      <c r="D60" s="34"/>
      <c r="E60" s="33"/>
      <c r="F60" s="34"/>
      <c r="G60" s="35"/>
      <c r="H60" s="36"/>
      <c r="I60" s="37"/>
      <c r="J60" s="36"/>
      <c r="K60" s="38"/>
      <c r="L60" s="36"/>
    </row>
    <row r="61" spans="1:12" ht="21.6" customHeight="1" x14ac:dyDescent="0.25">
      <c r="A61" s="31"/>
      <c r="B61" s="32"/>
      <c r="C61" s="33"/>
      <c r="D61" s="34"/>
      <c r="E61" s="33"/>
      <c r="F61" s="34"/>
      <c r="G61" s="35"/>
      <c r="H61" s="36"/>
      <c r="I61" s="37"/>
      <c r="J61" s="36"/>
      <c r="K61" s="38"/>
      <c r="L61" s="36"/>
    </row>
    <row r="62" spans="1:12" ht="21.6" customHeight="1" x14ac:dyDescent="0.25">
      <c r="A62" s="31"/>
      <c r="B62" s="32"/>
      <c r="C62" s="33"/>
      <c r="D62" s="34"/>
      <c r="E62" s="33"/>
      <c r="F62" s="34"/>
      <c r="G62" s="35"/>
      <c r="H62" s="36"/>
      <c r="I62" s="37"/>
      <c r="J62" s="36"/>
      <c r="K62" s="38"/>
      <c r="L62" s="36"/>
    </row>
    <row r="63" spans="1:12" ht="21.6" customHeight="1" x14ac:dyDescent="0.25">
      <c r="A63" s="31"/>
      <c r="B63" s="32"/>
      <c r="C63" s="33"/>
      <c r="D63" s="34"/>
      <c r="E63" s="33"/>
      <c r="F63" s="34"/>
      <c r="G63" s="35"/>
      <c r="H63" s="36"/>
      <c r="I63" s="37"/>
      <c r="J63" s="36"/>
      <c r="K63" s="38"/>
      <c r="L63" s="36"/>
    </row>
    <row r="64" spans="1:12" ht="21.6" customHeight="1" x14ac:dyDescent="0.25">
      <c r="A64" s="31"/>
      <c r="B64" s="32"/>
      <c r="C64" s="33"/>
      <c r="D64" s="34"/>
      <c r="E64" s="33"/>
      <c r="F64" s="34"/>
      <c r="G64" s="35"/>
      <c r="H64" s="36"/>
      <c r="I64" s="37"/>
      <c r="J64" s="36"/>
      <c r="K64" s="38"/>
      <c r="L64" s="36"/>
    </row>
    <row r="65" spans="1:12" ht="21.6" customHeight="1" x14ac:dyDescent="0.25">
      <c r="A65" s="31"/>
      <c r="B65" s="32"/>
      <c r="C65" s="33"/>
      <c r="D65" s="34"/>
      <c r="E65" s="33"/>
      <c r="F65" s="34"/>
      <c r="G65" s="35"/>
      <c r="H65" s="36"/>
      <c r="I65" s="37"/>
      <c r="J65" s="36"/>
      <c r="K65" s="38"/>
      <c r="L65" s="36"/>
    </row>
    <row r="66" spans="1:12" ht="21.6" customHeight="1" x14ac:dyDescent="0.25">
      <c r="A66" s="31"/>
      <c r="B66" s="32"/>
      <c r="C66" s="33"/>
      <c r="D66" s="34"/>
      <c r="E66" s="33"/>
      <c r="F66" s="34"/>
      <c r="G66" s="35"/>
      <c r="H66" s="36"/>
      <c r="I66" s="37"/>
      <c r="J66" s="36"/>
      <c r="K66" s="38"/>
      <c r="L66" s="36"/>
    </row>
    <row r="67" spans="1:12" ht="21.6" customHeight="1" x14ac:dyDescent="0.25">
      <c r="A67" s="31"/>
      <c r="B67" s="32"/>
      <c r="C67" s="33"/>
      <c r="D67" s="34"/>
      <c r="E67" s="33"/>
      <c r="F67" s="34"/>
      <c r="G67" s="35"/>
      <c r="H67" s="36"/>
      <c r="I67" s="37"/>
      <c r="J67" s="36"/>
      <c r="K67" s="38"/>
      <c r="L67" s="36"/>
    </row>
    <row r="68" spans="1:12" ht="21.6" customHeight="1" x14ac:dyDescent="0.25">
      <c r="A68" s="31"/>
      <c r="B68" s="32"/>
      <c r="C68" s="33"/>
      <c r="D68" s="34"/>
      <c r="E68" s="33"/>
      <c r="F68" s="34"/>
      <c r="G68" s="35"/>
      <c r="H68" s="36"/>
      <c r="I68" s="37"/>
      <c r="J68" s="36"/>
      <c r="K68" s="38"/>
      <c r="L68" s="36"/>
    </row>
    <row r="69" spans="1:12" ht="21.6" customHeight="1" x14ac:dyDescent="0.25">
      <c r="A69" s="31"/>
      <c r="B69" s="32"/>
      <c r="C69" s="33"/>
      <c r="D69" s="34"/>
      <c r="E69" s="33"/>
      <c r="F69" s="34"/>
      <c r="G69" s="35"/>
      <c r="H69" s="36"/>
      <c r="I69" s="37"/>
      <c r="J69" s="36"/>
      <c r="K69" s="38"/>
      <c r="L69" s="36"/>
    </row>
    <row r="70" spans="1:12" ht="21.6" customHeight="1" x14ac:dyDescent="0.25">
      <c r="A70" s="31"/>
      <c r="B70" s="32"/>
      <c r="C70" s="33"/>
      <c r="D70" s="34"/>
      <c r="E70" s="33"/>
      <c r="F70" s="34"/>
      <c r="G70" s="35"/>
      <c r="H70" s="36"/>
      <c r="I70" s="37"/>
      <c r="J70" s="36"/>
      <c r="K70" s="38"/>
      <c r="L70" s="36"/>
    </row>
    <row r="71" spans="1:12" ht="21.6" customHeight="1" x14ac:dyDescent="0.25">
      <c r="A71" s="31"/>
      <c r="B71" s="32"/>
      <c r="C71" s="33"/>
      <c r="D71" s="34"/>
      <c r="E71" s="33"/>
      <c r="F71" s="34"/>
      <c r="G71" s="35"/>
      <c r="H71" s="36"/>
      <c r="I71" s="37"/>
      <c r="J71" s="36"/>
      <c r="K71" s="38"/>
      <c r="L71" s="36"/>
    </row>
    <row r="72" spans="1:12" ht="21.6" customHeight="1" x14ac:dyDescent="0.25">
      <c r="A72" s="31"/>
      <c r="B72" s="32"/>
      <c r="C72" s="33"/>
      <c r="D72" s="34"/>
      <c r="E72" s="33"/>
      <c r="F72" s="34"/>
      <c r="G72" s="35"/>
      <c r="H72" s="36"/>
      <c r="I72" s="37"/>
      <c r="J72" s="36"/>
      <c r="K72" s="38"/>
      <c r="L72" s="36"/>
    </row>
    <row r="73" spans="1:12" ht="21.6" customHeight="1" x14ac:dyDescent="0.25">
      <c r="A73" s="31"/>
      <c r="B73" s="32"/>
      <c r="C73" s="33"/>
      <c r="D73" s="34"/>
      <c r="E73" s="33"/>
      <c r="F73" s="34"/>
      <c r="G73" s="35"/>
      <c r="H73" s="36"/>
      <c r="I73" s="37"/>
      <c r="J73" s="36"/>
      <c r="K73" s="38"/>
      <c r="L73" s="36"/>
    </row>
    <row r="74" spans="1:12" ht="21.6" customHeight="1" x14ac:dyDescent="0.25">
      <c r="A74" s="31"/>
      <c r="B74" s="32"/>
      <c r="C74" s="33"/>
      <c r="D74" s="34"/>
      <c r="E74" s="33"/>
      <c r="F74" s="34"/>
      <c r="G74" s="35"/>
      <c r="H74" s="36"/>
      <c r="I74" s="37"/>
      <c r="J74" s="36"/>
      <c r="K74" s="38"/>
      <c r="L74" s="36"/>
    </row>
    <row r="75" spans="1:12" ht="21.6" customHeight="1" x14ac:dyDescent="0.25">
      <c r="A75" s="31"/>
      <c r="B75" s="32"/>
      <c r="C75" s="33"/>
      <c r="D75" s="34"/>
      <c r="E75" s="33"/>
      <c r="F75" s="34"/>
      <c r="G75" s="35"/>
      <c r="H75" s="36"/>
      <c r="I75" s="37"/>
      <c r="J75" s="36"/>
      <c r="K75" s="38"/>
      <c r="L75" s="36"/>
    </row>
    <row r="76" spans="1:12" ht="21.6" customHeight="1" x14ac:dyDescent="0.25">
      <c r="A76" s="31"/>
      <c r="B76" s="32"/>
      <c r="C76" s="33"/>
      <c r="D76" s="34"/>
      <c r="E76" s="33"/>
      <c r="F76" s="34"/>
      <c r="G76" s="35"/>
      <c r="H76" s="36"/>
      <c r="I76" s="37"/>
      <c r="J76" s="36"/>
      <c r="K76" s="38"/>
      <c r="L76" s="36"/>
    </row>
    <row r="77" spans="1:12" ht="21.6" customHeight="1" x14ac:dyDescent="0.25">
      <c r="A77" s="31"/>
      <c r="B77" s="32"/>
      <c r="C77" s="33"/>
      <c r="D77" s="34"/>
      <c r="E77" s="33"/>
      <c r="F77" s="34"/>
      <c r="G77" s="35"/>
      <c r="H77" s="36"/>
      <c r="I77" s="37"/>
      <c r="J77" s="36"/>
      <c r="K77" s="38"/>
      <c r="L77" s="36"/>
    </row>
    <row r="78" spans="1:12" ht="21.6" customHeight="1" x14ac:dyDescent="0.25">
      <c r="A78" s="31"/>
      <c r="B78" s="32"/>
      <c r="C78" s="33"/>
      <c r="D78" s="34"/>
      <c r="E78" s="33"/>
      <c r="F78" s="34"/>
      <c r="G78" s="35"/>
      <c r="H78" s="36"/>
      <c r="I78" s="37"/>
      <c r="J78" s="36"/>
      <c r="K78" s="38"/>
      <c r="L78" s="36"/>
    </row>
    <row r="79" spans="1:12" ht="21.6" customHeight="1" x14ac:dyDescent="0.25">
      <c r="A79" s="31"/>
      <c r="B79" s="32"/>
      <c r="C79" s="33"/>
      <c r="D79" s="34"/>
      <c r="E79" s="33"/>
      <c r="F79" s="34"/>
      <c r="G79" s="35"/>
      <c r="H79" s="36"/>
      <c r="I79" s="37"/>
      <c r="J79" s="36"/>
      <c r="K79" s="38"/>
      <c r="L79" s="36"/>
    </row>
    <row r="80" spans="1:12" ht="21.6" customHeight="1" x14ac:dyDescent="0.25">
      <c r="A80" s="31"/>
      <c r="B80" s="32"/>
      <c r="C80" s="33"/>
      <c r="D80" s="34"/>
      <c r="E80" s="33"/>
      <c r="F80" s="34"/>
      <c r="G80" s="35"/>
      <c r="H80" s="36"/>
      <c r="I80" s="37"/>
      <c r="J80" s="36"/>
      <c r="K80" s="38"/>
      <c r="L80" s="36"/>
    </row>
    <row r="81" spans="1:12" ht="21.6" customHeight="1" x14ac:dyDescent="0.25">
      <c r="A81" s="31"/>
      <c r="B81" s="32"/>
      <c r="C81" s="33"/>
      <c r="D81" s="34"/>
      <c r="E81" s="33"/>
      <c r="F81" s="34"/>
      <c r="G81" s="35"/>
      <c r="H81" s="36"/>
      <c r="I81" s="37"/>
      <c r="J81" s="36"/>
      <c r="K81" s="38"/>
      <c r="L81" s="36"/>
    </row>
    <row r="82" spans="1:12" ht="21.6" customHeight="1" x14ac:dyDescent="0.25">
      <c r="A82" s="31"/>
      <c r="B82" s="32"/>
      <c r="C82" s="33"/>
      <c r="D82" s="34"/>
      <c r="E82" s="33"/>
      <c r="F82" s="34"/>
      <c r="G82" s="35"/>
      <c r="H82" s="36"/>
      <c r="I82" s="37"/>
      <c r="J82" s="36"/>
      <c r="K82" s="38"/>
      <c r="L82" s="36"/>
    </row>
    <row r="83" spans="1:12" ht="21.6" customHeight="1" x14ac:dyDescent="0.25">
      <c r="A83" s="31"/>
      <c r="B83" s="32"/>
      <c r="C83" s="33"/>
      <c r="D83" s="34"/>
      <c r="E83" s="33"/>
      <c r="F83" s="34"/>
      <c r="G83" s="35"/>
      <c r="H83" s="36"/>
      <c r="I83" s="37"/>
      <c r="J83" s="36"/>
      <c r="K83" s="38"/>
      <c r="L83" s="36"/>
    </row>
    <row r="84" spans="1:12" ht="21.6" customHeight="1" x14ac:dyDescent="0.25">
      <c r="A84" s="31"/>
      <c r="B84" s="32"/>
      <c r="C84" s="33"/>
      <c r="D84" s="34"/>
      <c r="E84" s="33"/>
      <c r="F84" s="34"/>
      <c r="G84" s="35"/>
      <c r="H84" s="36"/>
      <c r="I84" s="37"/>
      <c r="J84" s="36"/>
      <c r="K84" s="38"/>
      <c r="L84" s="36"/>
    </row>
    <row r="85" spans="1:12" ht="21.6" customHeight="1" x14ac:dyDescent="0.25">
      <c r="A85" s="31"/>
      <c r="B85" s="32"/>
      <c r="C85" s="33"/>
      <c r="D85" s="34"/>
      <c r="E85" s="33"/>
      <c r="F85" s="34"/>
      <c r="G85" s="35"/>
      <c r="H85" s="36"/>
      <c r="I85" s="37"/>
      <c r="J85" s="36"/>
      <c r="K85" s="38"/>
      <c r="L85" s="36"/>
    </row>
    <row r="86" spans="1:12" ht="21.6" customHeight="1" x14ac:dyDescent="0.25">
      <c r="A86" s="31"/>
      <c r="B86" s="32"/>
      <c r="C86" s="33"/>
      <c r="D86" s="34"/>
      <c r="E86" s="33"/>
      <c r="F86" s="34"/>
      <c r="G86" s="35"/>
      <c r="H86" s="36"/>
      <c r="I86" s="37"/>
      <c r="J86" s="36"/>
      <c r="K86" s="38"/>
      <c r="L86" s="36"/>
    </row>
    <row r="87" spans="1:12" ht="21.6" customHeight="1" x14ac:dyDescent="0.25">
      <c r="A87" s="31"/>
      <c r="B87" s="32"/>
      <c r="C87" s="33"/>
      <c r="D87" s="34"/>
      <c r="E87" s="33"/>
      <c r="F87" s="34"/>
      <c r="G87" s="35"/>
      <c r="H87" s="36"/>
      <c r="I87" s="37"/>
      <c r="J87" s="36"/>
      <c r="K87" s="38"/>
      <c r="L87" s="36"/>
    </row>
    <row r="88" spans="1:12" ht="21.6" customHeight="1" x14ac:dyDescent="0.25">
      <c r="A88" s="31"/>
      <c r="B88" s="32"/>
      <c r="C88" s="33"/>
      <c r="D88" s="34"/>
      <c r="E88" s="33"/>
      <c r="F88" s="34"/>
      <c r="G88" s="35"/>
      <c r="H88" s="36"/>
      <c r="I88" s="37"/>
      <c r="J88" s="36"/>
      <c r="K88" s="38"/>
      <c r="L88" s="36"/>
    </row>
    <row r="89" spans="1:12" ht="21.6" customHeight="1" x14ac:dyDescent="0.25">
      <c r="A89" s="31"/>
      <c r="B89" s="32"/>
      <c r="C89" s="33"/>
      <c r="D89" s="34"/>
      <c r="E89" s="33"/>
      <c r="F89" s="34"/>
      <c r="G89" s="35"/>
      <c r="H89" s="36"/>
      <c r="I89" s="37"/>
      <c r="J89" s="36"/>
      <c r="K89" s="38"/>
      <c r="L89" s="36"/>
    </row>
    <row r="90" spans="1:12" ht="21.6" customHeight="1" x14ac:dyDescent="0.25">
      <c r="A90" s="31"/>
      <c r="B90" s="32"/>
      <c r="C90" s="33"/>
      <c r="D90" s="34"/>
      <c r="E90" s="33"/>
      <c r="F90" s="34"/>
      <c r="G90" s="35"/>
      <c r="H90" s="36"/>
      <c r="I90" s="37"/>
      <c r="J90" s="36"/>
      <c r="K90" s="38"/>
      <c r="L90" s="36"/>
    </row>
    <row r="91" spans="1:12" ht="21.6" customHeight="1" x14ac:dyDescent="0.25">
      <c r="A91" s="31"/>
      <c r="B91" s="32"/>
      <c r="C91" s="33"/>
      <c r="D91" s="34"/>
      <c r="E91" s="33"/>
      <c r="F91" s="34"/>
      <c r="G91" s="35"/>
      <c r="H91" s="36"/>
      <c r="I91" s="37"/>
      <c r="J91" s="36"/>
      <c r="K91" s="38"/>
      <c r="L91" s="36"/>
    </row>
    <row r="92" spans="1:12" ht="21.6" customHeight="1" x14ac:dyDescent="0.25">
      <c r="A92" s="31"/>
      <c r="B92" s="32"/>
      <c r="C92" s="33"/>
      <c r="D92" s="34"/>
      <c r="E92" s="33"/>
      <c r="F92" s="34"/>
      <c r="G92" s="35"/>
      <c r="H92" s="36"/>
      <c r="I92" s="37"/>
      <c r="J92" s="36"/>
      <c r="K92" s="38"/>
      <c r="L92" s="36"/>
    </row>
    <row r="93" spans="1:12" ht="21.6" customHeight="1" x14ac:dyDescent="0.25">
      <c r="A93" s="31"/>
      <c r="B93" s="32"/>
      <c r="C93" s="33"/>
      <c r="D93" s="34"/>
      <c r="E93" s="33"/>
      <c r="F93" s="34"/>
      <c r="G93" s="35"/>
      <c r="H93" s="36"/>
      <c r="I93" s="37"/>
      <c r="J93" s="36"/>
      <c r="K93" s="38"/>
      <c r="L93" s="36"/>
    </row>
    <row r="94" spans="1:12" ht="21.6" customHeight="1" x14ac:dyDescent="0.25">
      <c r="A94" s="31"/>
      <c r="B94" s="32"/>
      <c r="C94" s="33"/>
      <c r="D94" s="34"/>
      <c r="E94" s="33"/>
      <c r="F94" s="34"/>
      <c r="G94" s="35"/>
      <c r="H94" s="36"/>
      <c r="I94" s="37"/>
      <c r="J94" s="36"/>
      <c r="K94" s="38"/>
      <c r="L94" s="36"/>
    </row>
    <row r="95" spans="1:12" ht="21.6" customHeight="1" x14ac:dyDescent="0.25">
      <c r="A95" s="31"/>
      <c r="B95" s="32"/>
      <c r="C95" s="33"/>
      <c r="D95" s="34"/>
      <c r="E95" s="33"/>
      <c r="F95" s="34"/>
      <c r="G95" s="35"/>
      <c r="H95" s="36"/>
      <c r="I95" s="37"/>
      <c r="J95" s="36"/>
      <c r="K95" s="38"/>
      <c r="L95" s="36"/>
    </row>
    <row r="96" spans="1:12" ht="21.6" customHeight="1" x14ac:dyDescent="0.25">
      <c r="A96" s="31"/>
      <c r="B96" s="32"/>
      <c r="C96" s="33"/>
      <c r="D96" s="34"/>
      <c r="E96" s="33"/>
      <c r="F96" s="34"/>
      <c r="G96" s="35"/>
      <c r="H96" s="36"/>
      <c r="I96" s="37"/>
      <c r="J96" s="36"/>
      <c r="K96" s="38"/>
      <c r="L96" s="36"/>
    </row>
    <row r="97" spans="1:12" ht="21.6" customHeight="1" x14ac:dyDescent="0.25">
      <c r="A97" s="31"/>
      <c r="B97" s="32"/>
      <c r="C97" s="33"/>
      <c r="D97" s="34"/>
      <c r="E97" s="33"/>
      <c r="F97" s="34"/>
      <c r="G97" s="35"/>
      <c r="H97" s="36"/>
      <c r="I97" s="37"/>
      <c r="J97" s="36"/>
      <c r="K97" s="38"/>
      <c r="L97" s="36"/>
    </row>
    <row r="98" spans="1:12" ht="21.6" customHeight="1" x14ac:dyDescent="0.25">
      <c r="A98" s="31"/>
      <c r="B98" s="32"/>
      <c r="C98" s="33"/>
      <c r="D98" s="34"/>
      <c r="E98" s="33"/>
      <c r="F98" s="34"/>
      <c r="G98" s="35"/>
      <c r="H98" s="36"/>
      <c r="I98" s="37"/>
      <c r="J98" s="36"/>
      <c r="K98" s="38"/>
      <c r="L98" s="36"/>
    </row>
    <row r="99" spans="1:12" ht="21.6" customHeight="1" x14ac:dyDescent="0.25">
      <c r="A99" s="31"/>
      <c r="B99" s="32"/>
      <c r="C99" s="33"/>
      <c r="D99" s="34"/>
      <c r="E99" s="33"/>
      <c r="F99" s="34"/>
      <c r="G99" s="35"/>
      <c r="H99" s="36"/>
      <c r="I99" s="37"/>
      <c r="J99" s="36"/>
      <c r="K99" s="38"/>
      <c r="L99" s="36"/>
    </row>
    <row r="100" spans="1:12" ht="21.6" customHeight="1" x14ac:dyDescent="0.25">
      <c r="A100" s="31"/>
      <c r="B100" s="32"/>
      <c r="C100" s="33"/>
      <c r="D100" s="34"/>
      <c r="E100" s="33"/>
      <c r="F100" s="34"/>
      <c r="G100" s="35"/>
      <c r="H100" s="36"/>
      <c r="I100" s="37"/>
      <c r="J100" s="36"/>
      <c r="K100" s="38"/>
      <c r="L100" s="36"/>
    </row>
    <row r="101" spans="1:12" ht="21.6" customHeight="1" x14ac:dyDescent="0.25">
      <c r="A101" s="31"/>
      <c r="B101" s="32"/>
      <c r="C101" s="33"/>
      <c r="D101" s="34"/>
      <c r="E101" s="33"/>
      <c r="F101" s="34"/>
      <c r="G101" s="35"/>
      <c r="H101" s="36"/>
      <c r="I101" s="37"/>
      <c r="J101" s="36"/>
      <c r="K101" s="38"/>
      <c r="L101" s="36"/>
    </row>
    <row r="102" spans="1:12" ht="21.6" customHeight="1" x14ac:dyDescent="0.25">
      <c r="A102" s="31"/>
      <c r="B102" s="32"/>
      <c r="C102" s="33"/>
      <c r="D102" s="34"/>
      <c r="E102" s="33"/>
      <c r="F102" s="34"/>
      <c r="G102" s="35"/>
      <c r="H102" s="36"/>
      <c r="I102" s="37"/>
      <c r="J102" s="36"/>
      <c r="K102" s="38"/>
      <c r="L102" s="36"/>
    </row>
    <row r="103" spans="1:12" ht="21.6" customHeight="1" x14ac:dyDescent="0.25">
      <c r="A103" s="31"/>
      <c r="B103" s="32"/>
      <c r="C103" s="33"/>
      <c r="D103" s="34"/>
      <c r="E103" s="33"/>
      <c r="F103" s="34"/>
      <c r="G103" s="35"/>
      <c r="H103" s="36"/>
      <c r="I103" s="37"/>
      <c r="J103" s="36"/>
      <c r="K103" s="38"/>
      <c r="L103" s="36"/>
    </row>
    <row r="104" spans="1:12" ht="21.6" customHeight="1" x14ac:dyDescent="0.25">
      <c r="A104" s="31"/>
      <c r="B104" s="32"/>
      <c r="C104" s="33"/>
      <c r="D104" s="34"/>
      <c r="E104" s="33"/>
      <c r="F104" s="34"/>
      <c r="G104" s="35"/>
      <c r="H104" s="36"/>
      <c r="I104" s="37"/>
      <c r="J104" s="36"/>
      <c r="K104" s="38"/>
      <c r="L104" s="36"/>
    </row>
    <row r="105" spans="1:12" ht="21.6" customHeight="1" x14ac:dyDescent="0.25">
      <c r="A105" s="31"/>
      <c r="B105" s="32"/>
      <c r="C105" s="33"/>
      <c r="D105" s="34"/>
      <c r="E105" s="33"/>
      <c r="F105" s="34"/>
      <c r="G105" s="35"/>
      <c r="H105" s="36"/>
      <c r="I105" s="37"/>
      <c r="J105" s="36"/>
      <c r="K105" s="38"/>
      <c r="L105" s="36"/>
    </row>
    <row r="106" spans="1:12" ht="21.6" customHeight="1" x14ac:dyDescent="0.25">
      <c r="A106" s="31"/>
      <c r="B106" s="32"/>
      <c r="C106" s="33"/>
      <c r="D106" s="34"/>
      <c r="E106" s="33"/>
      <c r="F106" s="34"/>
      <c r="G106" s="35"/>
      <c r="H106" s="36"/>
      <c r="I106" s="37"/>
      <c r="J106" s="36"/>
      <c r="K106" s="38"/>
      <c r="L106" s="36"/>
    </row>
    <row r="107" spans="1:12" ht="21.6" customHeight="1" x14ac:dyDescent="0.25">
      <c r="A107" s="31"/>
      <c r="B107" s="32"/>
      <c r="C107" s="33"/>
      <c r="D107" s="34"/>
      <c r="E107" s="33"/>
      <c r="F107" s="34"/>
      <c r="G107" s="35"/>
      <c r="H107" s="36"/>
      <c r="I107" s="37"/>
      <c r="J107" s="36"/>
      <c r="K107" s="38"/>
      <c r="L107" s="36"/>
    </row>
    <row r="108" spans="1:12" ht="21.6" customHeight="1" x14ac:dyDescent="0.25">
      <c r="A108" s="31"/>
      <c r="B108" s="32"/>
      <c r="C108" s="33"/>
      <c r="D108" s="34"/>
      <c r="E108" s="33"/>
      <c r="F108" s="34"/>
      <c r="G108" s="35"/>
      <c r="H108" s="36"/>
      <c r="I108" s="37"/>
      <c r="J108" s="36"/>
      <c r="K108" s="38"/>
      <c r="L108" s="36"/>
    </row>
    <row r="109" spans="1:12" ht="21.6" customHeight="1" x14ac:dyDescent="0.25">
      <c r="A109" s="31"/>
      <c r="B109" s="32"/>
      <c r="C109" s="33"/>
      <c r="D109" s="34"/>
      <c r="E109" s="33"/>
      <c r="F109" s="34"/>
      <c r="G109" s="35"/>
      <c r="H109" s="36"/>
      <c r="I109" s="37"/>
      <c r="J109" s="36"/>
      <c r="K109" s="38"/>
      <c r="L109" s="36"/>
    </row>
    <row r="110" spans="1:12" ht="21.6" customHeight="1" x14ac:dyDescent="0.25">
      <c r="A110" s="31"/>
      <c r="B110" s="32"/>
      <c r="C110" s="33"/>
      <c r="D110" s="34"/>
      <c r="E110" s="33"/>
      <c r="F110" s="34"/>
      <c r="G110" s="35"/>
      <c r="H110" s="36"/>
      <c r="I110" s="37"/>
      <c r="J110" s="36"/>
      <c r="K110" s="38"/>
      <c r="L110" s="36"/>
    </row>
    <row r="111" spans="1:12" ht="21.6" customHeight="1" x14ac:dyDescent="0.25">
      <c r="A111" s="31"/>
      <c r="B111" s="32"/>
      <c r="C111" s="33"/>
      <c r="D111" s="34"/>
      <c r="E111" s="33"/>
      <c r="F111" s="34"/>
      <c r="G111" s="35"/>
      <c r="H111" s="36"/>
      <c r="I111" s="37"/>
      <c r="J111" s="36"/>
      <c r="K111" s="38"/>
      <c r="L111" s="36"/>
    </row>
    <row r="112" spans="1:12" ht="21.6" customHeight="1" x14ac:dyDescent="0.25">
      <c r="A112" s="31"/>
      <c r="B112" s="32"/>
      <c r="C112" s="33"/>
      <c r="D112" s="34"/>
      <c r="E112" s="33"/>
      <c r="F112" s="34"/>
      <c r="G112" s="35"/>
      <c r="H112" s="36"/>
      <c r="I112" s="37"/>
      <c r="J112" s="36"/>
      <c r="K112" s="38"/>
      <c r="L112" s="36"/>
    </row>
    <row r="113" spans="1:12" ht="21.6" customHeight="1" x14ac:dyDescent="0.25">
      <c r="A113" s="31"/>
      <c r="B113" s="32"/>
      <c r="C113" s="33"/>
      <c r="D113" s="34"/>
      <c r="E113" s="33"/>
      <c r="F113" s="34"/>
      <c r="G113" s="35"/>
      <c r="H113" s="36"/>
      <c r="I113" s="37"/>
      <c r="J113" s="36"/>
      <c r="K113" s="38"/>
      <c r="L113" s="36"/>
    </row>
    <row r="114" spans="1:12" ht="21.6" customHeight="1" x14ac:dyDescent="0.25">
      <c r="A114" s="31"/>
      <c r="B114" s="32"/>
      <c r="C114" s="33"/>
      <c r="D114" s="34"/>
      <c r="E114" s="33"/>
      <c r="F114" s="34"/>
      <c r="G114" s="35"/>
      <c r="H114" s="36"/>
      <c r="I114" s="37"/>
      <c r="J114" s="36"/>
      <c r="K114" s="38"/>
      <c r="L114" s="36"/>
    </row>
    <row r="115" spans="1:12" ht="21.6" customHeight="1" x14ac:dyDescent="0.25">
      <c r="A115" s="31"/>
      <c r="B115" s="32"/>
      <c r="C115" s="33"/>
      <c r="D115" s="34"/>
      <c r="E115" s="33"/>
      <c r="F115" s="34"/>
      <c r="G115" s="35"/>
      <c r="H115" s="36"/>
      <c r="I115" s="37"/>
      <c r="J115" s="36"/>
      <c r="K115" s="38"/>
      <c r="L115" s="36"/>
    </row>
    <row r="116" spans="1:12" ht="21.6" customHeight="1" x14ac:dyDescent="0.25">
      <c r="A116" s="31"/>
      <c r="B116" s="32"/>
      <c r="C116" s="33"/>
      <c r="D116" s="34"/>
      <c r="E116" s="33"/>
      <c r="F116" s="34"/>
      <c r="G116" s="35"/>
      <c r="H116" s="36"/>
      <c r="I116" s="37"/>
      <c r="J116" s="36"/>
      <c r="K116" s="38"/>
      <c r="L116" s="36"/>
    </row>
    <row r="117" spans="1:12" ht="21.6" customHeight="1" x14ac:dyDescent="0.25">
      <c r="A117" s="31"/>
      <c r="B117" s="32"/>
      <c r="C117" s="33"/>
      <c r="D117" s="34"/>
      <c r="E117" s="33"/>
      <c r="F117" s="34"/>
      <c r="G117" s="35"/>
      <c r="H117" s="36"/>
      <c r="I117" s="37"/>
      <c r="J117" s="36"/>
      <c r="K117" s="38"/>
      <c r="L117" s="36"/>
    </row>
    <row r="118" spans="1:12" ht="21.6" customHeight="1" x14ac:dyDescent="0.25">
      <c r="A118" s="31"/>
      <c r="B118" s="32"/>
      <c r="C118" s="33"/>
      <c r="D118" s="34"/>
      <c r="E118" s="33"/>
      <c r="F118" s="34"/>
      <c r="G118" s="35"/>
      <c r="H118" s="36"/>
      <c r="I118" s="37"/>
      <c r="J118" s="36"/>
      <c r="K118" s="38"/>
      <c r="L118" s="36"/>
    </row>
    <row r="119" spans="1:12" ht="21.6" customHeight="1" x14ac:dyDescent="0.25">
      <c r="A119" s="31"/>
      <c r="B119" s="32"/>
      <c r="C119" s="33"/>
      <c r="D119" s="34"/>
      <c r="E119" s="33"/>
      <c r="F119" s="34"/>
      <c r="G119" s="35"/>
      <c r="H119" s="36"/>
      <c r="I119" s="37"/>
      <c r="J119" s="36"/>
      <c r="K119" s="38"/>
      <c r="L119" s="36"/>
    </row>
    <row r="120" spans="1:12" ht="21.6" customHeight="1" x14ac:dyDescent="0.25">
      <c r="A120" s="31"/>
      <c r="B120" s="32"/>
      <c r="C120" s="33"/>
      <c r="D120" s="34"/>
      <c r="E120" s="33"/>
      <c r="F120" s="34"/>
      <c r="G120" s="35"/>
      <c r="H120" s="36"/>
      <c r="I120" s="37"/>
      <c r="J120" s="36"/>
      <c r="K120" s="38"/>
      <c r="L120" s="36"/>
    </row>
    <row r="121" spans="1:12" ht="21.6" customHeight="1" x14ac:dyDescent="0.25">
      <c r="A121" s="31"/>
      <c r="B121" s="32"/>
      <c r="C121" s="33"/>
      <c r="D121" s="34"/>
      <c r="E121" s="33"/>
      <c r="F121" s="34"/>
      <c r="G121" s="35"/>
      <c r="H121" s="36"/>
      <c r="I121" s="37"/>
      <c r="J121" s="36"/>
      <c r="K121" s="38"/>
      <c r="L121" s="36"/>
    </row>
    <row r="122" spans="1:12" ht="21.6" customHeight="1" x14ac:dyDescent="0.25">
      <c r="A122" s="31"/>
      <c r="B122" s="32"/>
      <c r="C122" s="33"/>
      <c r="D122" s="34"/>
      <c r="E122" s="33"/>
      <c r="F122" s="34"/>
      <c r="G122" s="35"/>
      <c r="H122" s="36"/>
      <c r="I122" s="37"/>
      <c r="J122" s="36"/>
      <c r="K122" s="38"/>
      <c r="L122" s="36"/>
    </row>
    <row r="123" spans="1:12" ht="21.6" customHeight="1" x14ac:dyDescent="0.25">
      <c r="A123" s="31"/>
      <c r="B123" s="32"/>
      <c r="C123" s="33"/>
      <c r="D123" s="34"/>
      <c r="E123" s="33"/>
      <c r="F123" s="34"/>
      <c r="G123" s="35"/>
      <c r="H123" s="36"/>
      <c r="I123" s="37"/>
      <c r="J123" s="36"/>
      <c r="K123" s="38"/>
      <c r="L123" s="36"/>
    </row>
    <row r="124" spans="1:12" ht="21.6" customHeight="1" x14ac:dyDescent="0.25">
      <c r="A124" s="31"/>
      <c r="B124" s="32"/>
      <c r="C124" s="33"/>
      <c r="D124" s="34"/>
      <c r="E124" s="33"/>
      <c r="F124" s="34"/>
      <c r="G124" s="35"/>
      <c r="H124" s="36"/>
      <c r="I124" s="37"/>
      <c r="J124" s="36"/>
      <c r="K124" s="38"/>
      <c r="L124" s="36"/>
    </row>
    <row r="125" spans="1:12" ht="21.6" customHeight="1" x14ac:dyDescent="0.25">
      <c r="A125" s="31"/>
      <c r="B125" s="32"/>
      <c r="C125" s="33"/>
      <c r="D125" s="34"/>
      <c r="E125" s="33"/>
      <c r="F125" s="34"/>
      <c r="G125" s="35"/>
      <c r="H125" s="36"/>
      <c r="I125" s="37"/>
      <c r="J125" s="36"/>
      <c r="K125" s="38"/>
      <c r="L125" s="36"/>
    </row>
    <row r="126" spans="1:12" ht="21.6" customHeight="1" x14ac:dyDescent="0.25">
      <c r="A126" s="31"/>
      <c r="B126" s="32"/>
      <c r="C126" s="33"/>
      <c r="D126" s="34"/>
      <c r="E126" s="33"/>
      <c r="F126" s="34"/>
      <c r="G126" s="35"/>
      <c r="H126" s="36"/>
      <c r="I126" s="37"/>
      <c r="J126" s="36"/>
      <c r="K126" s="38"/>
      <c r="L126" s="36"/>
    </row>
    <row r="127" spans="1:12" ht="21.6" customHeight="1" x14ac:dyDescent="0.25">
      <c r="A127" s="31"/>
      <c r="B127" s="32"/>
      <c r="C127" s="33"/>
      <c r="D127" s="34"/>
      <c r="E127" s="33"/>
      <c r="F127" s="34"/>
      <c r="G127" s="35"/>
      <c r="H127" s="36"/>
      <c r="I127" s="37"/>
      <c r="J127" s="36"/>
      <c r="K127" s="38"/>
      <c r="L127" s="36"/>
    </row>
    <row r="128" spans="1:12" ht="21.6" customHeight="1" x14ac:dyDescent="0.25">
      <c r="A128" s="31"/>
      <c r="B128" s="32"/>
      <c r="C128" s="33"/>
      <c r="D128" s="34"/>
      <c r="E128" s="33"/>
      <c r="F128" s="34"/>
      <c r="G128" s="35"/>
      <c r="H128" s="36"/>
      <c r="I128" s="37"/>
      <c r="J128" s="36"/>
      <c r="K128" s="38"/>
      <c r="L128" s="36"/>
    </row>
    <row r="129" spans="1:12" ht="21.6" customHeight="1" x14ac:dyDescent="0.25">
      <c r="A129" s="31"/>
      <c r="B129" s="32"/>
      <c r="C129" s="33"/>
      <c r="D129" s="34"/>
      <c r="E129" s="33"/>
      <c r="F129" s="34"/>
      <c r="G129" s="35"/>
      <c r="H129" s="36"/>
      <c r="I129" s="37"/>
      <c r="J129" s="36"/>
      <c r="K129" s="38"/>
      <c r="L129" s="36"/>
    </row>
    <row r="130" spans="1:12" ht="21.6" customHeight="1" x14ac:dyDescent="0.25">
      <c r="A130" s="31"/>
      <c r="B130" s="32"/>
      <c r="C130" s="33"/>
      <c r="D130" s="34"/>
      <c r="E130" s="33"/>
      <c r="F130" s="34"/>
      <c r="G130" s="35"/>
      <c r="H130" s="36"/>
      <c r="I130" s="37"/>
      <c r="J130" s="36"/>
      <c r="K130" s="38"/>
      <c r="L130" s="36"/>
    </row>
    <row r="131" spans="1:12" ht="21.6" customHeight="1" x14ac:dyDescent="0.25">
      <c r="A131" s="31"/>
      <c r="B131" s="32"/>
      <c r="C131" s="33"/>
      <c r="D131" s="34"/>
      <c r="E131" s="33"/>
      <c r="F131" s="34"/>
      <c r="G131" s="35"/>
      <c r="H131" s="36"/>
      <c r="I131" s="37"/>
      <c r="J131" s="36"/>
      <c r="K131" s="38"/>
      <c r="L131" s="36"/>
    </row>
    <row r="132" spans="1:12" ht="21.6" customHeight="1" x14ac:dyDescent="0.25">
      <c r="A132" s="31"/>
      <c r="B132" s="32"/>
      <c r="C132" s="33"/>
      <c r="D132" s="34"/>
      <c r="E132" s="33"/>
      <c r="F132" s="34"/>
      <c r="G132" s="35"/>
      <c r="H132" s="36"/>
      <c r="I132" s="37"/>
      <c r="J132" s="36"/>
      <c r="K132" s="38"/>
      <c r="L132" s="36"/>
    </row>
    <row r="133" spans="1:12" ht="21.6" customHeight="1" x14ac:dyDescent="0.25">
      <c r="A133" s="31"/>
      <c r="B133" s="32"/>
      <c r="C133" s="33"/>
      <c r="D133" s="34"/>
      <c r="E133" s="33"/>
      <c r="F133" s="34"/>
      <c r="G133" s="35"/>
      <c r="H133" s="36"/>
      <c r="I133" s="37"/>
      <c r="J133" s="36"/>
      <c r="K133" s="38"/>
      <c r="L133" s="36"/>
    </row>
    <row r="134" spans="1:12" ht="21.6" customHeight="1" x14ac:dyDescent="0.25">
      <c r="A134" s="31"/>
      <c r="B134" s="32"/>
      <c r="C134" s="33"/>
      <c r="D134" s="34"/>
      <c r="E134" s="33"/>
      <c r="F134" s="34"/>
      <c r="G134" s="35"/>
      <c r="H134" s="36"/>
      <c r="I134" s="37"/>
      <c r="J134" s="36"/>
      <c r="K134" s="38"/>
      <c r="L134" s="36"/>
    </row>
    <row r="135" spans="1:12" ht="21.6" customHeight="1" x14ac:dyDescent="0.25">
      <c r="A135" s="31"/>
      <c r="B135" s="32"/>
      <c r="C135" s="33"/>
      <c r="D135" s="34"/>
      <c r="E135" s="33"/>
      <c r="F135" s="34"/>
      <c r="G135" s="35"/>
      <c r="H135" s="36"/>
      <c r="I135" s="37"/>
      <c r="J135" s="36"/>
      <c r="K135" s="38"/>
      <c r="L135" s="36"/>
    </row>
    <row r="136" spans="1:12" ht="21.6" customHeight="1" x14ac:dyDescent="0.25">
      <c r="A136" s="31"/>
      <c r="B136" s="32"/>
      <c r="C136" s="33"/>
      <c r="D136" s="34"/>
      <c r="E136" s="33"/>
      <c r="F136" s="34"/>
      <c r="G136" s="35"/>
      <c r="H136" s="36"/>
      <c r="I136" s="37"/>
      <c r="J136" s="36"/>
      <c r="K136" s="38"/>
      <c r="L136" s="36"/>
    </row>
    <row r="137" spans="1:12" ht="21.6" customHeight="1" x14ac:dyDescent="0.25">
      <c r="A137" s="31"/>
      <c r="B137" s="32"/>
      <c r="C137" s="33"/>
      <c r="D137" s="34"/>
      <c r="E137" s="33"/>
      <c r="F137" s="34"/>
      <c r="G137" s="35"/>
      <c r="H137" s="36"/>
      <c r="I137" s="37"/>
      <c r="J137" s="36"/>
      <c r="K137" s="38"/>
      <c r="L137" s="36"/>
    </row>
    <row r="138" spans="1:12" ht="21.6" customHeight="1" x14ac:dyDescent="0.25">
      <c r="A138" s="31"/>
      <c r="B138" s="32"/>
      <c r="C138" s="33"/>
      <c r="D138" s="34"/>
      <c r="E138" s="33"/>
      <c r="F138" s="34"/>
      <c r="G138" s="35"/>
      <c r="H138" s="36"/>
      <c r="I138" s="37"/>
      <c r="J138" s="36"/>
      <c r="K138" s="38"/>
      <c r="L138" s="36"/>
    </row>
    <row r="139" spans="1:12" ht="21.6" customHeight="1" x14ac:dyDescent="0.25">
      <c r="A139" s="31"/>
      <c r="B139" s="32"/>
      <c r="C139" s="33"/>
      <c r="D139" s="34"/>
      <c r="E139" s="33"/>
      <c r="F139" s="34"/>
      <c r="G139" s="35"/>
      <c r="H139" s="36"/>
      <c r="I139" s="37"/>
      <c r="J139" s="36"/>
      <c r="K139" s="38"/>
      <c r="L139" s="36"/>
    </row>
    <row r="140" spans="1:12" ht="21.6" customHeight="1" x14ac:dyDescent="0.25">
      <c r="A140" s="31"/>
      <c r="B140" s="32"/>
      <c r="C140" s="33"/>
      <c r="D140" s="34"/>
      <c r="E140" s="33"/>
      <c r="F140" s="34"/>
      <c r="G140" s="35"/>
      <c r="H140" s="36"/>
      <c r="I140" s="37"/>
      <c r="J140" s="36"/>
      <c r="K140" s="38"/>
      <c r="L140" s="36"/>
    </row>
    <row r="141" spans="1:12" ht="21.6" customHeight="1" x14ac:dyDescent="0.25">
      <c r="A141" s="31"/>
      <c r="B141" s="32"/>
      <c r="C141" s="33"/>
      <c r="D141" s="34"/>
      <c r="E141" s="33"/>
      <c r="F141" s="34"/>
      <c r="G141" s="35"/>
      <c r="H141" s="36"/>
      <c r="I141" s="37"/>
      <c r="J141" s="36"/>
      <c r="K141" s="38"/>
      <c r="L141" s="36"/>
    </row>
    <row r="142" spans="1:12" ht="21.6" customHeight="1" x14ac:dyDescent="0.25">
      <c r="A142" s="31"/>
      <c r="B142" s="32"/>
      <c r="C142" s="33"/>
      <c r="D142" s="34"/>
      <c r="E142" s="33"/>
      <c r="F142" s="34"/>
      <c r="G142" s="35"/>
      <c r="H142" s="36"/>
      <c r="I142" s="37"/>
      <c r="J142" s="36"/>
      <c r="K142" s="38"/>
      <c r="L142" s="36"/>
    </row>
    <row r="143" spans="1:12" ht="21.6" customHeight="1" x14ac:dyDescent="0.25">
      <c r="A143" s="31"/>
      <c r="B143" s="32"/>
      <c r="C143" s="33"/>
      <c r="D143" s="34"/>
      <c r="E143" s="33"/>
      <c r="F143" s="34"/>
      <c r="G143" s="35"/>
      <c r="H143" s="36"/>
      <c r="I143" s="37"/>
      <c r="J143" s="36"/>
      <c r="K143" s="38"/>
      <c r="L143" s="36"/>
    </row>
    <row r="144" spans="1:12" ht="21.6" customHeight="1" x14ac:dyDescent="0.25">
      <c r="A144" s="31"/>
      <c r="B144" s="32"/>
      <c r="C144" s="33"/>
      <c r="D144" s="34"/>
      <c r="E144" s="33"/>
      <c r="F144" s="34"/>
      <c r="G144" s="35"/>
      <c r="H144" s="36"/>
      <c r="I144" s="37"/>
      <c r="J144" s="36"/>
      <c r="K144" s="38"/>
      <c r="L144" s="36"/>
    </row>
    <row r="145" spans="1:12" ht="21.6" customHeight="1" x14ac:dyDescent="0.25">
      <c r="A145" s="31"/>
      <c r="B145" s="32"/>
      <c r="C145" s="33"/>
      <c r="D145" s="34"/>
      <c r="E145" s="33"/>
      <c r="F145" s="34"/>
      <c r="G145" s="35"/>
      <c r="H145" s="36"/>
      <c r="I145" s="37"/>
      <c r="J145" s="36"/>
      <c r="K145" s="38"/>
      <c r="L145" s="36"/>
    </row>
    <row r="146" spans="1:12" ht="21.6" customHeight="1" x14ac:dyDescent="0.25">
      <c r="A146" s="31"/>
      <c r="B146" s="32"/>
      <c r="C146" s="33"/>
      <c r="D146" s="34"/>
      <c r="E146" s="33"/>
      <c r="F146" s="34"/>
      <c r="G146" s="35"/>
      <c r="H146" s="36"/>
      <c r="I146" s="37"/>
      <c r="J146" s="36"/>
      <c r="K146" s="38"/>
      <c r="L146" s="36"/>
    </row>
    <row r="147" spans="1:12" ht="21.6" customHeight="1" x14ac:dyDescent="0.25">
      <c r="A147" s="31"/>
      <c r="B147" s="32"/>
      <c r="C147" s="33"/>
      <c r="D147" s="34"/>
      <c r="E147" s="33"/>
      <c r="F147" s="34"/>
      <c r="G147" s="35"/>
      <c r="H147" s="36"/>
      <c r="I147" s="37"/>
      <c r="J147" s="36"/>
      <c r="K147" s="38"/>
      <c r="L147" s="36"/>
    </row>
    <row r="148" spans="1:12" ht="21.6" customHeight="1" x14ac:dyDescent="0.25">
      <c r="A148" s="31"/>
      <c r="B148" s="32"/>
      <c r="C148" s="33"/>
      <c r="D148" s="34"/>
      <c r="E148" s="33"/>
      <c r="F148" s="34"/>
      <c r="G148" s="35"/>
      <c r="H148" s="36"/>
      <c r="I148" s="37"/>
      <c r="J148" s="36"/>
      <c r="K148" s="38"/>
      <c r="L148" s="36"/>
    </row>
    <row r="149" spans="1:12" ht="21.6" customHeight="1" x14ac:dyDescent="0.25">
      <c r="A149" s="31"/>
      <c r="B149" s="32"/>
      <c r="C149" s="33"/>
      <c r="D149" s="34"/>
      <c r="E149" s="33"/>
      <c r="F149" s="34"/>
      <c r="G149" s="35"/>
      <c r="H149" s="36"/>
      <c r="I149" s="37"/>
      <c r="J149" s="36"/>
      <c r="K149" s="38"/>
      <c r="L149" s="36"/>
    </row>
    <row r="150" spans="1:12" ht="21.6" customHeight="1" x14ac:dyDescent="0.25">
      <c r="A150" s="31"/>
      <c r="B150" s="32"/>
      <c r="C150" s="33"/>
      <c r="D150" s="34"/>
      <c r="E150" s="33"/>
      <c r="F150" s="34"/>
      <c r="G150" s="35"/>
      <c r="H150" s="36"/>
      <c r="I150" s="37"/>
      <c r="J150" s="36"/>
      <c r="K150" s="38"/>
      <c r="L150" s="36"/>
    </row>
    <row r="151" spans="1:12" ht="21.6" customHeight="1" x14ac:dyDescent="0.25">
      <c r="A151" s="31"/>
      <c r="B151" s="32"/>
      <c r="C151" s="33"/>
      <c r="D151" s="34"/>
      <c r="E151" s="33"/>
      <c r="F151" s="34"/>
      <c r="G151" s="35"/>
      <c r="H151" s="36"/>
      <c r="I151" s="37"/>
      <c r="J151" s="36"/>
      <c r="K151" s="38"/>
      <c r="L151" s="36"/>
    </row>
    <row r="152" spans="1:12" ht="21.6" customHeight="1" x14ac:dyDescent="0.25">
      <c r="A152" s="31"/>
      <c r="B152" s="32"/>
      <c r="C152" s="33"/>
      <c r="D152" s="34"/>
      <c r="E152" s="33"/>
      <c r="F152" s="34"/>
      <c r="G152" s="35"/>
      <c r="H152" s="36"/>
      <c r="I152" s="37"/>
      <c r="J152" s="36"/>
      <c r="K152" s="38"/>
      <c r="L152" s="36"/>
    </row>
    <row r="153" spans="1:12" ht="21.6" customHeight="1" x14ac:dyDescent="0.25">
      <c r="A153" s="31"/>
      <c r="B153" s="32"/>
      <c r="C153" s="33"/>
      <c r="D153" s="34"/>
      <c r="E153" s="33"/>
      <c r="F153" s="34"/>
      <c r="G153" s="35"/>
      <c r="H153" s="36"/>
      <c r="I153" s="37"/>
      <c r="J153" s="36"/>
      <c r="K153" s="38"/>
      <c r="L153" s="36"/>
    </row>
    <row r="154" spans="1:12" ht="21.6" customHeight="1" x14ac:dyDescent="0.25">
      <c r="A154" s="31"/>
      <c r="B154" s="32"/>
      <c r="C154" s="33"/>
      <c r="D154" s="34"/>
      <c r="E154" s="33"/>
      <c r="F154" s="34"/>
      <c r="G154" s="35"/>
      <c r="H154" s="36"/>
      <c r="I154" s="37"/>
      <c r="J154" s="36"/>
      <c r="K154" s="38"/>
      <c r="L154" s="36"/>
    </row>
    <row r="155" spans="1:12" ht="21.6" customHeight="1" x14ac:dyDescent="0.25">
      <c r="A155" s="31"/>
      <c r="B155" s="32"/>
      <c r="C155" s="33"/>
      <c r="D155" s="34"/>
      <c r="E155" s="33"/>
      <c r="F155" s="34"/>
      <c r="G155" s="35"/>
      <c r="H155" s="36"/>
      <c r="I155" s="37"/>
      <c r="J155" s="36"/>
      <c r="K155" s="38"/>
      <c r="L155" s="36"/>
    </row>
    <row r="156" spans="1:12" ht="21.6" customHeight="1" x14ac:dyDescent="0.25">
      <c r="A156" s="31"/>
      <c r="B156" s="32"/>
      <c r="C156" s="33"/>
      <c r="D156" s="34"/>
      <c r="E156" s="33"/>
      <c r="F156" s="34"/>
      <c r="G156" s="35"/>
      <c r="H156" s="36"/>
      <c r="I156" s="37"/>
      <c r="J156" s="36"/>
      <c r="K156" s="38"/>
      <c r="L156" s="36"/>
    </row>
    <row r="157" spans="1:12" ht="21.6" customHeight="1" x14ac:dyDescent="0.25">
      <c r="A157" s="31"/>
      <c r="B157" s="32"/>
      <c r="C157" s="33"/>
      <c r="D157" s="34"/>
      <c r="E157" s="33"/>
      <c r="F157" s="34"/>
      <c r="G157" s="35"/>
      <c r="H157" s="36"/>
      <c r="I157" s="37"/>
      <c r="J157" s="36"/>
      <c r="K157" s="38"/>
      <c r="L157" s="36"/>
    </row>
    <row r="158" spans="1:12" ht="21.6" customHeight="1" x14ac:dyDescent="0.25">
      <c r="A158" s="31"/>
      <c r="B158" s="32"/>
      <c r="C158" s="33"/>
      <c r="D158" s="34"/>
      <c r="E158" s="33"/>
      <c r="F158" s="34"/>
      <c r="G158" s="35"/>
      <c r="H158" s="36"/>
      <c r="I158" s="37"/>
      <c r="J158" s="36"/>
      <c r="K158" s="38"/>
      <c r="L158" s="36"/>
    </row>
    <row r="159" spans="1:12" ht="21.6" customHeight="1" x14ac:dyDescent="0.25">
      <c r="A159" s="31"/>
      <c r="B159" s="32"/>
      <c r="C159" s="33"/>
      <c r="D159" s="34"/>
      <c r="E159" s="33"/>
      <c r="F159" s="34"/>
      <c r="G159" s="35"/>
      <c r="H159" s="36"/>
      <c r="I159" s="37"/>
      <c r="J159" s="36"/>
      <c r="K159" s="38"/>
      <c r="L159" s="36"/>
    </row>
    <row r="160" spans="1:12" ht="21.6" customHeight="1" x14ac:dyDescent="0.25">
      <c r="A160" s="31"/>
      <c r="B160" s="32"/>
      <c r="C160" s="33"/>
      <c r="D160" s="34"/>
      <c r="E160" s="33"/>
      <c r="F160" s="34"/>
      <c r="G160" s="35"/>
      <c r="H160" s="36"/>
      <c r="I160" s="37"/>
      <c r="J160" s="36"/>
      <c r="K160" s="38"/>
      <c r="L160" s="36"/>
    </row>
    <row r="161" spans="1:12" ht="21.6" customHeight="1" x14ac:dyDescent="0.25">
      <c r="A161" s="31"/>
      <c r="B161" s="32"/>
      <c r="C161" s="33"/>
      <c r="D161" s="34"/>
      <c r="E161" s="33"/>
      <c r="F161" s="34"/>
      <c r="G161" s="35"/>
      <c r="H161" s="36"/>
      <c r="I161" s="37"/>
      <c r="J161" s="36"/>
      <c r="K161" s="38"/>
      <c r="L161" s="36"/>
    </row>
    <row r="162" spans="1:12" ht="21.6" customHeight="1" x14ac:dyDescent="0.25">
      <c r="A162" s="31"/>
      <c r="B162" s="32"/>
      <c r="C162" s="33"/>
      <c r="D162" s="34"/>
      <c r="E162" s="33"/>
      <c r="F162" s="34"/>
      <c r="G162" s="35"/>
      <c r="H162" s="36"/>
      <c r="I162" s="37"/>
      <c r="J162" s="36"/>
      <c r="K162" s="38"/>
      <c r="L162" s="36"/>
    </row>
    <row r="163" spans="1:12" ht="21.6" customHeight="1" x14ac:dyDescent="0.25">
      <c r="A163" s="31"/>
      <c r="B163" s="32"/>
      <c r="C163" s="33"/>
      <c r="D163" s="34"/>
      <c r="E163" s="33"/>
      <c r="F163" s="34"/>
      <c r="G163" s="35"/>
      <c r="H163" s="36"/>
      <c r="I163" s="37"/>
      <c r="J163" s="36"/>
      <c r="K163" s="38"/>
      <c r="L163" s="36"/>
    </row>
    <row r="164" spans="1:12" ht="21.6" customHeight="1" x14ac:dyDescent="0.25">
      <c r="A164" s="31"/>
      <c r="B164" s="32"/>
      <c r="C164" s="33"/>
      <c r="D164" s="34"/>
      <c r="E164" s="33"/>
      <c r="F164" s="34"/>
      <c r="G164" s="35"/>
      <c r="H164" s="36"/>
      <c r="I164" s="37"/>
      <c r="J164" s="36"/>
      <c r="K164" s="38"/>
      <c r="L164" s="36"/>
    </row>
    <row r="165" spans="1:12" ht="21.6" customHeight="1" x14ac:dyDescent="0.25">
      <c r="A165" s="31"/>
      <c r="B165" s="32"/>
      <c r="C165" s="33"/>
      <c r="D165" s="34"/>
      <c r="E165" s="33"/>
      <c r="F165" s="34"/>
      <c r="G165" s="35"/>
      <c r="H165" s="36"/>
      <c r="I165" s="37"/>
      <c r="J165" s="36"/>
      <c r="K165" s="38"/>
      <c r="L165" s="36"/>
    </row>
    <row r="166" spans="1:12" ht="21.6" customHeight="1" x14ac:dyDescent="0.25">
      <c r="A166" s="31"/>
      <c r="B166" s="32"/>
      <c r="C166" s="33"/>
      <c r="D166" s="34"/>
      <c r="E166" s="33"/>
      <c r="F166" s="34"/>
      <c r="G166" s="35"/>
      <c r="H166" s="36"/>
      <c r="I166" s="37"/>
      <c r="J166" s="36"/>
      <c r="K166" s="38"/>
      <c r="L166" s="36"/>
    </row>
    <row r="167" spans="1:12" ht="21.6" customHeight="1" x14ac:dyDescent="0.25">
      <c r="A167" s="31"/>
      <c r="B167" s="32"/>
      <c r="C167" s="33"/>
      <c r="D167" s="34"/>
      <c r="E167" s="33"/>
      <c r="F167" s="34"/>
      <c r="G167" s="35"/>
      <c r="H167" s="36"/>
      <c r="I167" s="37"/>
      <c r="J167" s="36"/>
      <c r="K167" s="38"/>
      <c r="L167" s="36"/>
    </row>
    <row r="168" spans="1:12" ht="21.6" customHeight="1" x14ac:dyDescent="0.25">
      <c r="A168" s="31"/>
      <c r="B168" s="32"/>
      <c r="C168" s="33"/>
      <c r="D168" s="34"/>
      <c r="E168" s="33"/>
      <c r="F168" s="34"/>
      <c r="G168" s="35"/>
      <c r="H168" s="36"/>
      <c r="I168" s="37"/>
      <c r="J168" s="36"/>
      <c r="K168" s="38"/>
      <c r="L168" s="36"/>
    </row>
    <row r="169" spans="1:12" ht="21.6" customHeight="1" x14ac:dyDescent="0.25">
      <c r="A169" s="31"/>
      <c r="B169" s="32"/>
      <c r="C169" s="33"/>
      <c r="D169" s="34"/>
      <c r="E169" s="33"/>
      <c r="F169" s="34"/>
      <c r="G169" s="35"/>
      <c r="H169" s="36"/>
      <c r="I169" s="37"/>
      <c r="J169" s="36"/>
      <c r="K169" s="38"/>
      <c r="L169" s="36"/>
    </row>
    <row r="170" spans="1:12" ht="21.6" customHeight="1" x14ac:dyDescent="0.25">
      <c r="A170" s="31"/>
      <c r="B170" s="32"/>
      <c r="C170" s="33"/>
      <c r="D170" s="34"/>
      <c r="E170" s="33"/>
      <c r="F170" s="34"/>
      <c r="G170" s="35"/>
      <c r="H170" s="36"/>
      <c r="I170" s="37"/>
      <c r="J170" s="36"/>
      <c r="K170" s="38"/>
      <c r="L170" s="36"/>
    </row>
    <row r="171" spans="1:12" ht="21.6" customHeight="1" x14ac:dyDescent="0.25">
      <c r="A171" s="31"/>
      <c r="B171" s="32"/>
      <c r="C171" s="33"/>
      <c r="D171" s="34"/>
      <c r="E171" s="33"/>
      <c r="F171" s="34"/>
      <c r="G171" s="35"/>
      <c r="H171" s="36"/>
      <c r="I171" s="37"/>
      <c r="J171" s="36"/>
      <c r="K171" s="38"/>
      <c r="L171" s="36"/>
    </row>
    <row r="172" spans="1:12" ht="21.6" customHeight="1" x14ac:dyDescent="0.25">
      <c r="A172" s="31"/>
      <c r="B172" s="32"/>
      <c r="C172" s="33"/>
      <c r="D172" s="34"/>
      <c r="E172" s="33"/>
      <c r="F172" s="34"/>
      <c r="G172" s="35"/>
      <c r="H172" s="36"/>
      <c r="I172" s="37"/>
      <c r="J172" s="36"/>
      <c r="K172" s="38"/>
      <c r="L172" s="36"/>
    </row>
    <row r="173" spans="1:12" ht="21.6" customHeight="1" x14ac:dyDescent="0.25">
      <c r="A173" s="31"/>
      <c r="B173" s="32"/>
      <c r="C173" s="33"/>
      <c r="D173" s="34"/>
      <c r="E173" s="33"/>
      <c r="F173" s="34"/>
      <c r="G173" s="35"/>
      <c r="H173" s="36"/>
      <c r="I173" s="37"/>
      <c r="J173" s="36"/>
      <c r="K173" s="38"/>
      <c r="L173" s="36"/>
    </row>
    <row r="174" spans="1:12" ht="21.6" customHeight="1" x14ac:dyDescent="0.25">
      <c r="A174" s="31"/>
      <c r="B174" s="32"/>
      <c r="C174" s="33"/>
      <c r="D174" s="34"/>
      <c r="E174" s="33"/>
      <c r="F174" s="34"/>
      <c r="G174" s="35"/>
      <c r="H174" s="36"/>
      <c r="I174" s="37"/>
      <c r="J174" s="36"/>
      <c r="K174" s="38"/>
      <c r="L174" s="36"/>
    </row>
    <row r="175" spans="1:12" ht="21.6" customHeight="1" x14ac:dyDescent="0.25">
      <c r="A175" s="31"/>
      <c r="B175" s="32"/>
      <c r="C175" s="33"/>
      <c r="D175" s="34"/>
      <c r="E175" s="33"/>
      <c r="F175" s="34"/>
      <c r="G175" s="35"/>
      <c r="H175" s="36"/>
      <c r="I175" s="37"/>
      <c r="J175" s="36"/>
      <c r="K175" s="38"/>
      <c r="L175" s="36"/>
    </row>
    <row r="176" spans="1:12" ht="21.6" customHeight="1" x14ac:dyDescent="0.25">
      <c r="A176" s="31"/>
      <c r="B176" s="32"/>
      <c r="C176" s="33"/>
      <c r="D176" s="34"/>
      <c r="E176" s="33"/>
      <c r="F176" s="34"/>
      <c r="G176" s="35"/>
      <c r="H176" s="36"/>
      <c r="I176" s="37"/>
      <c r="J176" s="36"/>
      <c r="K176" s="38"/>
      <c r="L176" s="36"/>
    </row>
    <row r="177" spans="1:12" ht="21.6" customHeight="1" x14ac:dyDescent="0.25">
      <c r="A177" s="31"/>
      <c r="B177" s="32"/>
      <c r="C177" s="33"/>
      <c r="D177" s="34"/>
      <c r="E177" s="33"/>
      <c r="F177" s="34"/>
      <c r="G177" s="35"/>
      <c r="H177" s="36"/>
      <c r="I177" s="37"/>
      <c r="J177" s="36"/>
      <c r="K177" s="38"/>
      <c r="L177" s="36"/>
    </row>
    <row r="178" spans="1:12" ht="21.6" customHeight="1" x14ac:dyDescent="0.25">
      <c r="A178" s="31"/>
      <c r="B178" s="32"/>
      <c r="C178" s="33"/>
      <c r="D178" s="34"/>
      <c r="E178" s="33"/>
      <c r="F178" s="34"/>
      <c r="G178" s="35"/>
      <c r="H178" s="36"/>
      <c r="I178" s="37"/>
      <c r="J178" s="36"/>
      <c r="K178" s="38"/>
      <c r="L178" s="36"/>
    </row>
    <row r="179" spans="1:12" ht="21.6" customHeight="1" x14ac:dyDescent="0.25">
      <c r="A179" s="31"/>
      <c r="B179" s="32"/>
      <c r="C179" s="33"/>
      <c r="D179" s="34"/>
      <c r="E179" s="33"/>
      <c r="F179" s="34"/>
      <c r="G179" s="35"/>
      <c r="H179" s="36"/>
      <c r="I179" s="37"/>
      <c r="J179" s="36"/>
      <c r="K179" s="38"/>
      <c r="L179" s="36"/>
    </row>
    <row r="180" spans="1:12" ht="21.6" customHeight="1" x14ac:dyDescent="0.25">
      <c r="A180" s="31"/>
      <c r="B180" s="32"/>
      <c r="C180" s="33"/>
      <c r="D180" s="34"/>
      <c r="E180" s="33"/>
      <c r="F180" s="34"/>
      <c r="G180" s="35"/>
      <c r="H180" s="36"/>
      <c r="I180" s="37"/>
      <c r="J180" s="36"/>
      <c r="K180" s="38"/>
      <c r="L180" s="36"/>
    </row>
    <row r="181" spans="1:12" ht="21.6" customHeight="1" x14ac:dyDescent="0.25">
      <c r="A181" s="31"/>
      <c r="B181" s="32"/>
      <c r="C181" s="33"/>
      <c r="D181" s="34"/>
      <c r="E181" s="33"/>
      <c r="F181" s="34"/>
      <c r="G181" s="35"/>
      <c r="H181" s="36"/>
      <c r="I181" s="37"/>
      <c r="J181" s="36"/>
      <c r="K181" s="38"/>
      <c r="L181" s="36"/>
    </row>
    <row r="182" spans="1:12" ht="21.6" customHeight="1" x14ac:dyDescent="0.25">
      <c r="A182" s="31"/>
      <c r="B182" s="32"/>
      <c r="C182" s="33"/>
      <c r="D182" s="34"/>
      <c r="E182" s="33"/>
      <c r="F182" s="34"/>
      <c r="G182" s="35"/>
      <c r="H182" s="36"/>
      <c r="I182" s="37"/>
      <c r="J182" s="36"/>
      <c r="K182" s="38"/>
      <c r="L182" s="36"/>
    </row>
    <row r="183" spans="1:12" ht="21.6" customHeight="1" x14ac:dyDescent="0.25">
      <c r="A183" s="31"/>
      <c r="B183" s="32"/>
      <c r="C183" s="33"/>
      <c r="D183" s="34"/>
      <c r="E183" s="33"/>
      <c r="F183" s="34"/>
      <c r="G183" s="35"/>
      <c r="H183" s="36"/>
      <c r="I183" s="37"/>
      <c r="J183" s="36"/>
      <c r="K183" s="38"/>
      <c r="L183" s="36"/>
    </row>
    <row r="184" spans="1:12" ht="21.6" customHeight="1" x14ac:dyDescent="0.25">
      <c r="A184" s="31"/>
      <c r="B184" s="32"/>
      <c r="C184" s="33"/>
      <c r="D184" s="34"/>
      <c r="E184" s="33"/>
      <c r="F184" s="34"/>
      <c r="G184" s="35"/>
      <c r="H184" s="36"/>
      <c r="I184" s="37"/>
      <c r="J184" s="36"/>
      <c r="K184" s="38"/>
      <c r="L184" s="36"/>
    </row>
    <row r="185" spans="1:12" ht="21.6" customHeight="1" x14ac:dyDescent="0.25">
      <c r="A185" s="31"/>
      <c r="B185" s="32"/>
      <c r="C185" s="33"/>
      <c r="D185" s="34"/>
      <c r="E185" s="33"/>
      <c r="F185" s="34"/>
      <c r="G185" s="35"/>
      <c r="H185" s="36"/>
      <c r="I185" s="37"/>
      <c r="J185" s="36"/>
      <c r="K185" s="38"/>
      <c r="L185" s="36"/>
    </row>
    <row r="186" spans="1:12" ht="21.6" customHeight="1" x14ac:dyDescent="0.25">
      <c r="A186" s="31"/>
      <c r="B186" s="32"/>
      <c r="C186" s="33"/>
      <c r="D186" s="34"/>
      <c r="E186" s="33"/>
      <c r="F186" s="34"/>
      <c r="G186" s="35"/>
      <c r="H186" s="36"/>
      <c r="I186" s="37"/>
      <c r="J186" s="36"/>
      <c r="K186" s="38"/>
      <c r="L186" s="36"/>
    </row>
    <row r="187" spans="1:12" ht="21.6" customHeight="1" x14ac:dyDescent="0.25">
      <c r="A187" s="31"/>
      <c r="B187" s="32"/>
      <c r="C187" s="33"/>
      <c r="D187" s="34"/>
      <c r="E187" s="33"/>
      <c r="F187" s="34"/>
      <c r="G187" s="35"/>
      <c r="H187" s="36"/>
      <c r="I187" s="37"/>
      <c r="J187" s="36"/>
      <c r="K187" s="38"/>
      <c r="L187" s="36"/>
    </row>
    <row r="188" spans="1:12" ht="21.6" customHeight="1" x14ac:dyDescent="0.25">
      <c r="A188" s="31"/>
      <c r="B188" s="32"/>
      <c r="C188" s="33"/>
      <c r="D188" s="34"/>
      <c r="E188" s="33"/>
      <c r="F188" s="34"/>
      <c r="G188" s="35"/>
      <c r="H188" s="36"/>
      <c r="I188" s="37"/>
      <c r="J188" s="36"/>
      <c r="K188" s="38"/>
      <c r="L188" s="36"/>
    </row>
    <row r="189" spans="1:12" ht="21.6" customHeight="1" x14ac:dyDescent="0.25">
      <c r="A189" s="31"/>
      <c r="B189" s="32"/>
      <c r="C189" s="33"/>
      <c r="D189" s="34"/>
      <c r="E189" s="33"/>
      <c r="F189" s="34"/>
      <c r="G189" s="35"/>
      <c r="H189" s="36"/>
      <c r="I189" s="37"/>
      <c r="J189" s="36"/>
      <c r="K189" s="38"/>
      <c r="L189" s="36"/>
    </row>
    <row r="190" spans="1:12" ht="21.6" customHeight="1" x14ac:dyDescent="0.25">
      <c r="A190" s="31"/>
      <c r="B190" s="32"/>
      <c r="C190" s="33"/>
      <c r="D190" s="34"/>
      <c r="E190" s="33"/>
      <c r="F190" s="34"/>
      <c r="G190" s="35"/>
      <c r="H190" s="36"/>
      <c r="I190" s="37"/>
      <c r="J190" s="36"/>
      <c r="K190" s="38"/>
      <c r="L190" s="36"/>
    </row>
    <row r="191" spans="1:12" ht="21.6" customHeight="1" x14ac:dyDescent="0.25">
      <c r="A191" s="31"/>
      <c r="B191" s="32"/>
      <c r="C191" s="33"/>
      <c r="D191" s="34"/>
      <c r="E191" s="33"/>
      <c r="F191" s="34"/>
      <c r="G191" s="35"/>
      <c r="H191" s="36"/>
      <c r="I191" s="37"/>
      <c r="J191" s="36"/>
      <c r="K191" s="38"/>
      <c r="L191" s="36"/>
    </row>
    <row r="192" spans="1:12" ht="21.6" customHeight="1" x14ac:dyDescent="0.25">
      <c r="A192" s="31"/>
      <c r="B192" s="32"/>
      <c r="C192" s="33"/>
      <c r="D192" s="34"/>
      <c r="E192" s="33"/>
      <c r="F192" s="34"/>
      <c r="G192" s="35"/>
      <c r="H192" s="36"/>
      <c r="I192" s="37"/>
      <c r="J192" s="36"/>
      <c r="K192" s="38"/>
      <c r="L192" s="36"/>
    </row>
    <row r="193" spans="1:12" ht="21.6" customHeight="1" x14ac:dyDescent="0.25">
      <c r="A193" s="31"/>
      <c r="B193" s="32"/>
      <c r="C193" s="33"/>
      <c r="D193" s="34"/>
      <c r="E193" s="33"/>
      <c r="F193" s="34"/>
      <c r="G193" s="35"/>
      <c r="H193" s="36"/>
      <c r="I193" s="37"/>
      <c r="J193" s="36"/>
      <c r="K193" s="38"/>
      <c r="L193" s="36"/>
    </row>
    <row r="194" spans="1:12" ht="21.6" customHeight="1" x14ac:dyDescent="0.25">
      <c r="A194" s="31"/>
      <c r="B194" s="32"/>
      <c r="C194" s="33"/>
      <c r="D194" s="34"/>
      <c r="E194" s="33"/>
      <c r="F194" s="34"/>
      <c r="G194" s="35"/>
      <c r="H194" s="36"/>
      <c r="I194" s="37"/>
      <c r="J194" s="36"/>
      <c r="K194" s="38"/>
      <c r="L194" s="36"/>
    </row>
    <row r="195" spans="1:12" ht="21.6" customHeight="1" x14ac:dyDescent="0.25">
      <c r="A195" s="31"/>
      <c r="B195" s="32"/>
      <c r="C195" s="33"/>
      <c r="D195" s="34"/>
      <c r="E195" s="33"/>
      <c r="F195" s="34"/>
      <c r="G195" s="35"/>
      <c r="H195" s="36"/>
      <c r="I195" s="37"/>
      <c r="J195" s="36"/>
      <c r="K195" s="38"/>
      <c r="L195" s="36"/>
    </row>
    <row r="196" spans="1:12" ht="21.6" customHeight="1" x14ac:dyDescent="0.25">
      <c r="A196" s="31"/>
      <c r="B196" s="32"/>
      <c r="C196" s="33"/>
      <c r="D196" s="34"/>
      <c r="E196" s="33"/>
      <c r="F196" s="34"/>
      <c r="G196" s="35"/>
      <c r="H196" s="36"/>
      <c r="I196" s="37"/>
      <c r="J196" s="36"/>
      <c r="K196" s="38"/>
      <c r="L196" s="36"/>
    </row>
    <row r="197" spans="1:12" ht="21.6" customHeight="1" x14ac:dyDescent="0.25">
      <c r="A197" s="31"/>
      <c r="B197" s="32"/>
      <c r="C197" s="33"/>
      <c r="D197" s="34"/>
      <c r="E197" s="33"/>
      <c r="F197" s="34"/>
      <c r="G197" s="35"/>
      <c r="H197" s="36"/>
      <c r="I197" s="37"/>
      <c r="J197" s="36"/>
      <c r="K197" s="38"/>
      <c r="L197" s="36"/>
    </row>
    <row r="198" spans="1:12" ht="21.6" customHeight="1" x14ac:dyDescent="0.25">
      <c r="A198" s="31"/>
      <c r="B198" s="32"/>
      <c r="C198" s="33"/>
      <c r="D198" s="34"/>
      <c r="E198" s="33"/>
      <c r="F198" s="34"/>
      <c r="G198" s="35"/>
      <c r="H198" s="36"/>
      <c r="I198" s="37"/>
      <c r="J198" s="36"/>
      <c r="K198" s="38"/>
      <c r="L198" s="36"/>
    </row>
    <row r="199" spans="1:12" ht="21.6" customHeight="1" x14ac:dyDescent="0.25">
      <c r="A199" s="31"/>
      <c r="B199" s="32"/>
      <c r="C199" s="33"/>
      <c r="D199" s="34"/>
      <c r="E199" s="33"/>
      <c r="F199" s="34"/>
      <c r="G199" s="35"/>
      <c r="H199" s="36"/>
      <c r="I199" s="37"/>
      <c r="J199" s="36"/>
      <c r="K199" s="38"/>
      <c r="L199" s="36"/>
    </row>
    <row r="200" spans="1:12" ht="21.6" customHeight="1" x14ac:dyDescent="0.25">
      <c r="A200" s="31"/>
      <c r="B200" s="32"/>
      <c r="C200" s="33"/>
      <c r="D200" s="34"/>
      <c r="E200" s="33"/>
      <c r="F200" s="34"/>
      <c r="G200" s="35"/>
      <c r="H200" s="36"/>
      <c r="I200" s="37"/>
      <c r="J200" s="36"/>
      <c r="K200" s="38"/>
      <c r="L200" s="36"/>
    </row>
    <row r="201" spans="1:12" ht="21.6" customHeight="1" x14ac:dyDescent="0.25">
      <c r="A201" s="31"/>
      <c r="B201" s="32"/>
      <c r="C201" s="33"/>
      <c r="D201" s="34"/>
      <c r="E201" s="33"/>
      <c r="F201" s="34"/>
      <c r="G201" s="35"/>
      <c r="H201" s="36"/>
      <c r="I201" s="37"/>
      <c r="J201" s="36"/>
      <c r="K201" s="38"/>
      <c r="L201" s="36"/>
    </row>
    <row r="202" spans="1:12" ht="21.6" customHeight="1" x14ac:dyDescent="0.25">
      <c r="A202" s="31"/>
      <c r="B202" s="32"/>
      <c r="C202" s="33"/>
      <c r="D202" s="34"/>
      <c r="E202" s="33"/>
      <c r="F202" s="34"/>
      <c r="G202" s="35"/>
      <c r="H202" s="36"/>
      <c r="I202" s="37"/>
      <c r="J202" s="36"/>
      <c r="K202" s="38"/>
      <c r="L202" s="36"/>
    </row>
    <row r="203" spans="1:12" ht="21.6" customHeight="1" x14ac:dyDescent="0.25">
      <c r="A203" s="31"/>
      <c r="B203" s="32"/>
      <c r="C203" s="33"/>
      <c r="D203" s="34"/>
      <c r="E203" s="33"/>
      <c r="F203" s="34"/>
      <c r="G203" s="35"/>
      <c r="H203" s="36"/>
      <c r="I203" s="37"/>
      <c r="J203" s="36"/>
      <c r="K203" s="38"/>
      <c r="L203" s="36"/>
    </row>
    <row r="204" spans="1:12" ht="21.6" customHeight="1" x14ac:dyDescent="0.25">
      <c r="A204" s="31"/>
      <c r="B204" s="32"/>
      <c r="C204" s="33"/>
      <c r="D204" s="34"/>
      <c r="E204" s="33"/>
      <c r="F204" s="34"/>
      <c r="G204" s="35"/>
      <c r="H204" s="36"/>
      <c r="I204" s="37"/>
      <c r="J204" s="36"/>
      <c r="K204" s="38"/>
      <c r="L204" s="36"/>
    </row>
    <row r="205" spans="1:12" ht="21.6" customHeight="1" x14ac:dyDescent="0.25">
      <c r="A205" s="31"/>
      <c r="B205" s="32"/>
      <c r="C205" s="33"/>
      <c r="D205" s="34"/>
      <c r="E205" s="33"/>
      <c r="F205" s="34"/>
      <c r="G205" s="35"/>
      <c r="H205" s="36"/>
      <c r="I205" s="37"/>
      <c r="J205" s="36"/>
      <c r="K205" s="38"/>
      <c r="L205" s="36"/>
    </row>
    <row r="206" spans="1:12" ht="21.6" customHeight="1" x14ac:dyDescent="0.25">
      <c r="A206" s="31"/>
      <c r="B206" s="32"/>
      <c r="C206" s="33"/>
      <c r="D206" s="34"/>
      <c r="E206" s="33"/>
      <c r="F206" s="34"/>
      <c r="G206" s="35"/>
      <c r="H206" s="36"/>
      <c r="I206" s="37"/>
      <c r="J206" s="36"/>
      <c r="K206" s="38"/>
      <c r="L206" s="36"/>
    </row>
    <row r="207" spans="1:12" ht="21.6" customHeight="1" x14ac:dyDescent="0.25">
      <c r="A207" s="31"/>
      <c r="B207" s="32"/>
      <c r="C207" s="33"/>
      <c r="D207" s="34"/>
      <c r="E207" s="33"/>
      <c r="F207" s="34"/>
      <c r="G207" s="35"/>
      <c r="H207" s="36"/>
      <c r="I207" s="37"/>
      <c r="J207" s="36"/>
      <c r="K207" s="38"/>
      <c r="L207" s="36"/>
    </row>
    <row r="208" spans="1:12" ht="21.6" customHeight="1" x14ac:dyDescent="0.25">
      <c r="A208" s="31"/>
      <c r="B208" s="32"/>
      <c r="C208" s="33"/>
      <c r="D208" s="34"/>
      <c r="E208" s="33"/>
      <c r="F208" s="34"/>
      <c r="G208" s="35"/>
      <c r="H208" s="36"/>
      <c r="I208" s="37"/>
      <c r="J208" s="36"/>
      <c r="K208" s="38"/>
      <c r="L208" s="36"/>
    </row>
    <row r="209" spans="1:12" ht="21.6" customHeight="1" x14ac:dyDescent="0.25">
      <c r="A209" s="31"/>
      <c r="B209" s="32"/>
      <c r="C209" s="33"/>
      <c r="D209" s="34"/>
      <c r="E209" s="33"/>
      <c r="F209" s="34"/>
      <c r="G209" s="35"/>
      <c r="H209" s="36"/>
      <c r="I209" s="37"/>
      <c r="J209" s="36"/>
      <c r="K209" s="38"/>
      <c r="L209" s="36"/>
    </row>
    <row r="210" spans="1:12" ht="21.6" customHeight="1" x14ac:dyDescent="0.25">
      <c r="A210" s="31"/>
      <c r="B210" s="32"/>
      <c r="C210" s="33"/>
      <c r="D210" s="34"/>
      <c r="E210" s="33"/>
      <c r="F210" s="34"/>
      <c r="G210" s="35"/>
      <c r="H210" s="36"/>
      <c r="I210" s="37"/>
      <c r="J210" s="36"/>
      <c r="K210" s="38"/>
      <c r="L210" s="36"/>
    </row>
    <row r="211" spans="1:12" ht="21.6" customHeight="1" x14ac:dyDescent="0.25">
      <c r="A211" s="31"/>
      <c r="B211" s="32"/>
      <c r="C211" s="33"/>
      <c r="D211" s="34"/>
      <c r="E211" s="33"/>
      <c r="F211" s="34"/>
      <c r="G211" s="35"/>
      <c r="H211" s="36"/>
      <c r="I211" s="37"/>
      <c r="J211" s="36"/>
      <c r="K211" s="38"/>
      <c r="L211" s="36"/>
    </row>
    <row r="212" spans="1:12" ht="21.6" customHeight="1" x14ac:dyDescent="0.25">
      <c r="A212" s="31"/>
      <c r="B212" s="32"/>
      <c r="C212" s="33"/>
      <c r="D212" s="34"/>
      <c r="E212" s="33"/>
      <c r="F212" s="34"/>
      <c r="G212" s="35"/>
      <c r="H212" s="36"/>
      <c r="I212" s="37"/>
      <c r="J212" s="36"/>
      <c r="K212" s="38"/>
      <c r="L212" s="36"/>
    </row>
    <row r="213" spans="1:12" ht="21.6" customHeight="1" x14ac:dyDescent="0.25">
      <c r="A213" s="31"/>
      <c r="B213" s="32"/>
      <c r="C213" s="33"/>
      <c r="D213" s="34"/>
      <c r="E213" s="33"/>
      <c r="F213" s="34"/>
      <c r="G213" s="35"/>
      <c r="H213" s="36"/>
      <c r="I213" s="37"/>
      <c r="J213" s="36"/>
      <c r="K213" s="38"/>
      <c r="L213" s="36"/>
    </row>
    <row r="214" spans="1:12" ht="21.6" customHeight="1" x14ac:dyDescent="0.25">
      <c r="A214" s="31"/>
      <c r="B214" s="32"/>
      <c r="C214" s="33"/>
      <c r="D214" s="34"/>
      <c r="E214" s="33"/>
      <c r="F214" s="34"/>
      <c r="G214" s="35"/>
      <c r="H214" s="36"/>
      <c r="I214" s="37"/>
      <c r="J214" s="36"/>
      <c r="K214" s="38"/>
      <c r="L214" s="36"/>
    </row>
    <row r="215" spans="1:12" ht="21.6" customHeight="1" x14ac:dyDescent="0.25">
      <c r="A215" s="31"/>
      <c r="B215" s="32"/>
      <c r="C215" s="33"/>
      <c r="D215" s="34"/>
      <c r="E215" s="33"/>
      <c r="F215" s="34"/>
      <c r="G215" s="35"/>
      <c r="H215" s="36"/>
      <c r="I215" s="37"/>
      <c r="J215" s="36"/>
      <c r="K215" s="38"/>
      <c r="L215" s="36"/>
    </row>
    <row r="216" spans="1:12" ht="21.6" customHeight="1" x14ac:dyDescent="0.25">
      <c r="A216" s="31"/>
      <c r="B216" s="32"/>
      <c r="C216" s="33"/>
      <c r="D216" s="34"/>
      <c r="E216" s="33"/>
      <c r="F216" s="34"/>
      <c r="G216" s="35"/>
      <c r="H216" s="36"/>
      <c r="I216" s="37"/>
      <c r="J216" s="36"/>
      <c r="K216" s="38"/>
      <c r="L216" s="36"/>
    </row>
    <row r="217" spans="1:12" ht="21.6" customHeight="1" x14ac:dyDescent="0.25">
      <c r="A217" s="31"/>
      <c r="B217" s="32"/>
      <c r="C217" s="33"/>
      <c r="D217" s="34"/>
      <c r="E217" s="33"/>
      <c r="F217" s="34"/>
      <c r="G217" s="35"/>
      <c r="H217" s="36"/>
      <c r="I217" s="37"/>
      <c r="J217" s="36"/>
      <c r="K217" s="38"/>
      <c r="L217" s="36"/>
    </row>
    <row r="218" spans="1:12" ht="21.6" customHeight="1" x14ac:dyDescent="0.25">
      <c r="A218" s="31"/>
      <c r="B218" s="32"/>
      <c r="C218" s="33"/>
      <c r="D218" s="34"/>
      <c r="E218" s="33"/>
      <c r="F218" s="34"/>
      <c r="G218" s="35"/>
      <c r="H218" s="36"/>
      <c r="I218" s="37"/>
      <c r="J218" s="36"/>
      <c r="K218" s="38"/>
      <c r="L218" s="36"/>
    </row>
    <row r="219" spans="1:12" ht="21.6" customHeight="1" x14ac:dyDescent="0.25">
      <c r="A219" s="31"/>
      <c r="B219" s="32"/>
      <c r="C219" s="33"/>
      <c r="D219" s="34"/>
      <c r="E219" s="33"/>
      <c r="F219" s="34"/>
      <c r="G219" s="35"/>
      <c r="H219" s="36"/>
      <c r="I219" s="37"/>
      <c r="J219" s="36"/>
      <c r="K219" s="38"/>
      <c r="L219" s="36"/>
    </row>
    <row r="220" spans="1:12" ht="21.6" customHeight="1" x14ac:dyDescent="0.25">
      <c r="A220" s="31"/>
      <c r="B220" s="32"/>
      <c r="C220" s="33"/>
      <c r="D220" s="34"/>
      <c r="E220" s="33"/>
      <c r="F220" s="34"/>
      <c r="G220" s="35"/>
      <c r="H220" s="36"/>
      <c r="I220" s="37"/>
      <c r="J220" s="36"/>
      <c r="K220" s="38"/>
      <c r="L220" s="36"/>
    </row>
    <row r="221" spans="1:12" ht="21.6" customHeight="1" x14ac:dyDescent="0.25">
      <c r="A221" s="31"/>
      <c r="B221" s="32"/>
      <c r="C221" s="33"/>
      <c r="D221" s="34"/>
      <c r="E221" s="33"/>
      <c r="F221" s="34"/>
      <c r="G221" s="35"/>
      <c r="H221" s="36"/>
      <c r="I221" s="37"/>
      <c r="J221" s="36"/>
      <c r="K221" s="38"/>
      <c r="L221" s="36"/>
    </row>
    <row r="222" spans="1:12" ht="21.6" customHeight="1" x14ac:dyDescent="0.25">
      <c r="A222" s="31"/>
      <c r="B222" s="32"/>
      <c r="C222" s="33"/>
      <c r="D222" s="34"/>
      <c r="E222" s="33"/>
      <c r="F222" s="34"/>
      <c r="G222" s="35"/>
      <c r="H222" s="36"/>
      <c r="I222" s="37"/>
      <c r="J222" s="36"/>
      <c r="K222" s="38"/>
      <c r="L222" s="36"/>
    </row>
    <row r="223" spans="1:12" ht="21.6" customHeight="1" x14ac:dyDescent="0.25">
      <c r="A223" s="31"/>
      <c r="B223" s="32"/>
      <c r="C223" s="33"/>
      <c r="D223" s="34"/>
      <c r="E223" s="33"/>
      <c r="F223" s="34"/>
      <c r="G223" s="35"/>
      <c r="H223" s="36"/>
      <c r="I223" s="37"/>
      <c r="J223" s="36"/>
      <c r="K223" s="38"/>
      <c r="L223" s="36"/>
    </row>
    <row r="224" spans="1:12" ht="21.6" customHeight="1" x14ac:dyDescent="0.25">
      <c r="A224" s="31"/>
      <c r="B224" s="32"/>
      <c r="C224" s="33"/>
      <c r="D224" s="34"/>
      <c r="E224" s="33"/>
      <c r="F224" s="34"/>
      <c r="G224" s="35"/>
      <c r="H224" s="36"/>
      <c r="I224" s="37"/>
      <c r="J224" s="36"/>
      <c r="K224" s="38"/>
      <c r="L224" s="36"/>
    </row>
    <row r="225" spans="1:12" ht="21.6" customHeight="1" x14ac:dyDescent="0.25">
      <c r="A225" s="31"/>
      <c r="B225" s="32"/>
      <c r="C225" s="33"/>
      <c r="D225" s="34"/>
      <c r="E225" s="33"/>
      <c r="F225" s="34"/>
      <c r="G225" s="35"/>
      <c r="H225" s="36"/>
      <c r="I225" s="37"/>
      <c r="J225" s="36"/>
      <c r="K225" s="38"/>
      <c r="L225" s="36"/>
    </row>
    <row r="226" spans="1:12" ht="21.6" customHeight="1" x14ac:dyDescent="0.25">
      <c r="A226" s="31"/>
      <c r="B226" s="32"/>
      <c r="C226" s="33"/>
      <c r="D226" s="34"/>
      <c r="E226" s="33"/>
      <c r="F226" s="34"/>
      <c r="G226" s="35"/>
      <c r="H226" s="36"/>
      <c r="I226" s="37"/>
      <c r="J226" s="36"/>
      <c r="K226" s="38"/>
      <c r="L226" s="36"/>
    </row>
    <row r="227" spans="1:12" ht="21.6" customHeight="1" x14ac:dyDescent="0.25">
      <c r="A227" s="31"/>
      <c r="B227" s="32"/>
      <c r="C227" s="33"/>
      <c r="D227" s="34"/>
      <c r="E227" s="33"/>
      <c r="F227" s="34"/>
      <c r="G227" s="35"/>
      <c r="H227" s="36"/>
      <c r="I227" s="37"/>
      <c r="J227" s="36"/>
      <c r="K227" s="38"/>
      <c r="L227" s="36"/>
    </row>
    <row r="228" spans="1:12" ht="21.6" customHeight="1" x14ac:dyDescent="0.25">
      <c r="A228" s="31"/>
      <c r="B228" s="32"/>
      <c r="C228" s="33"/>
      <c r="D228" s="34"/>
      <c r="E228" s="33"/>
      <c r="F228" s="34"/>
      <c r="G228" s="35"/>
      <c r="H228" s="36"/>
      <c r="I228" s="37"/>
      <c r="J228" s="36"/>
      <c r="K228" s="38"/>
      <c r="L228" s="36"/>
    </row>
    <row r="229" spans="1:12" ht="21.6" customHeight="1" x14ac:dyDescent="0.25">
      <c r="A229" s="31"/>
      <c r="B229" s="32"/>
      <c r="C229" s="33"/>
      <c r="D229" s="34"/>
      <c r="E229" s="33"/>
      <c r="F229" s="34"/>
      <c r="G229" s="35"/>
      <c r="H229" s="36"/>
      <c r="I229" s="37"/>
      <c r="J229" s="36"/>
      <c r="K229" s="38"/>
      <c r="L229" s="36"/>
    </row>
    <row r="230" spans="1:12" ht="21.6" customHeight="1" x14ac:dyDescent="0.25">
      <c r="A230" s="31"/>
      <c r="B230" s="32"/>
      <c r="C230" s="33"/>
      <c r="D230" s="34"/>
      <c r="E230" s="33"/>
      <c r="F230" s="34"/>
      <c r="G230" s="35"/>
      <c r="H230" s="36"/>
      <c r="I230" s="37"/>
      <c r="J230" s="36"/>
      <c r="K230" s="38"/>
      <c r="L230" s="36"/>
    </row>
    <row r="231" spans="1:12" ht="21.6" customHeight="1" x14ac:dyDescent="0.25">
      <c r="A231" s="31"/>
      <c r="B231" s="32"/>
      <c r="C231" s="33"/>
      <c r="D231" s="34"/>
      <c r="E231" s="33"/>
      <c r="F231" s="34"/>
      <c r="G231" s="35"/>
      <c r="H231" s="36"/>
      <c r="I231" s="37"/>
      <c r="J231" s="36"/>
      <c r="K231" s="38"/>
      <c r="L231" s="36"/>
    </row>
    <row r="232" spans="1:12" ht="21.6" customHeight="1" x14ac:dyDescent="0.25">
      <c r="A232" s="31"/>
      <c r="B232" s="32"/>
      <c r="C232" s="33"/>
      <c r="D232" s="34"/>
      <c r="E232" s="33"/>
      <c r="F232" s="34"/>
      <c r="G232" s="35"/>
      <c r="H232" s="36"/>
      <c r="I232" s="37"/>
      <c r="J232" s="36"/>
      <c r="K232" s="38"/>
      <c r="L232" s="36"/>
    </row>
    <row r="233" spans="1:12" ht="21.6" customHeight="1" x14ac:dyDescent="0.25">
      <c r="A233" s="31"/>
      <c r="B233" s="32"/>
      <c r="C233" s="33"/>
      <c r="D233" s="34"/>
      <c r="E233" s="33"/>
      <c r="F233" s="34"/>
      <c r="G233" s="35"/>
      <c r="H233" s="36"/>
      <c r="I233" s="37"/>
      <c r="J233" s="36"/>
      <c r="K233" s="38"/>
      <c r="L233" s="36"/>
    </row>
    <row r="234" spans="1:12" ht="21.6" customHeight="1" x14ac:dyDescent="0.25">
      <c r="A234" s="31"/>
      <c r="B234" s="32"/>
      <c r="C234" s="33"/>
      <c r="D234" s="34"/>
      <c r="E234" s="33"/>
      <c r="F234" s="34"/>
      <c r="G234" s="35"/>
      <c r="H234" s="36"/>
      <c r="I234" s="37"/>
      <c r="J234" s="36"/>
      <c r="K234" s="38"/>
      <c r="L234" s="36"/>
    </row>
    <row r="235" spans="1:12" ht="21.6" customHeight="1" x14ac:dyDescent="0.25">
      <c r="A235" s="31"/>
      <c r="B235" s="32"/>
      <c r="C235" s="33"/>
      <c r="D235" s="34"/>
      <c r="E235" s="33"/>
      <c r="F235" s="34"/>
      <c r="G235" s="35"/>
      <c r="H235" s="36"/>
      <c r="I235" s="37"/>
      <c r="J235" s="36"/>
      <c r="K235" s="38"/>
      <c r="L235" s="36"/>
    </row>
    <row r="236" spans="1:12" ht="21.6" customHeight="1" x14ac:dyDescent="0.25">
      <c r="A236" s="31"/>
      <c r="B236" s="32"/>
      <c r="C236" s="33"/>
      <c r="D236" s="34"/>
      <c r="E236" s="33"/>
      <c r="F236" s="34"/>
      <c r="G236" s="35"/>
      <c r="H236" s="36"/>
      <c r="I236" s="37"/>
      <c r="J236" s="36"/>
      <c r="K236" s="38"/>
      <c r="L236" s="36"/>
    </row>
    <row r="237" spans="1:12" ht="21.6" customHeight="1" x14ac:dyDescent="0.25">
      <c r="A237" s="31"/>
      <c r="B237" s="32"/>
      <c r="C237" s="33"/>
      <c r="D237" s="34"/>
      <c r="E237" s="33"/>
      <c r="F237" s="34"/>
      <c r="G237" s="35"/>
      <c r="H237" s="36"/>
      <c r="I237" s="37"/>
      <c r="J237" s="36"/>
      <c r="K237" s="38"/>
      <c r="L237" s="36"/>
    </row>
    <row r="238" spans="1:12" ht="21.6" customHeight="1" x14ac:dyDescent="0.25">
      <c r="A238" s="31"/>
      <c r="B238" s="32"/>
      <c r="C238" s="33"/>
      <c r="D238" s="34"/>
      <c r="E238" s="33"/>
      <c r="F238" s="34"/>
      <c r="G238" s="35"/>
      <c r="H238" s="36"/>
      <c r="I238" s="37"/>
      <c r="J238" s="36"/>
      <c r="K238" s="38"/>
      <c r="L238" s="36"/>
    </row>
    <row r="239" spans="1:12" ht="21.6" customHeight="1" x14ac:dyDescent="0.25">
      <c r="A239" s="31"/>
      <c r="B239" s="32"/>
      <c r="C239" s="33"/>
      <c r="D239" s="34"/>
      <c r="E239" s="33"/>
      <c r="F239" s="34"/>
      <c r="G239" s="35"/>
      <c r="H239" s="36"/>
      <c r="I239" s="37"/>
      <c r="J239" s="36"/>
      <c r="K239" s="38"/>
      <c r="L239" s="36"/>
    </row>
    <row r="240" spans="1:12" ht="21.6" customHeight="1" x14ac:dyDescent="0.25">
      <c r="A240" s="31"/>
      <c r="B240" s="32"/>
      <c r="C240" s="33"/>
      <c r="D240" s="34"/>
      <c r="E240" s="33"/>
      <c r="F240" s="34"/>
      <c r="G240" s="35"/>
      <c r="H240" s="36"/>
      <c r="I240" s="37"/>
      <c r="J240" s="36"/>
      <c r="K240" s="38"/>
      <c r="L240" s="36"/>
    </row>
    <row r="241" spans="1:12" ht="21.6" customHeight="1" x14ac:dyDescent="0.25">
      <c r="A241" s="31"/>
      <c r="B241" s="32"/>
      <c r="C241" s="33"/>
      <c r="D241" s="34"/>
      <c r="E241" s="33"/>
      <c r="F241" s="34"/>
      <c r="G241" s="35"/>
      <c r="H241" s="36"/>
      <c r="I241" s="37"/>
      <c r="J241" s="36"/>
      <c r="K241" s="38"/>
      <c r="L241" s="36"/>
    </row>
    <row r="242" spans="1:12" ht="21.6" customHeight="1" x14ac:dyDescent="0.25">
      <c r="A242" s="31"/>
      <c r="B242" s="32"/>
      <c r="C242" s="33"/>
      <c r="D242" s="34"/>
      <c r="E242" s="33"/>
      <c r="F242" s="34"/>
      <c r="G242" s="35"/>
      <c r="H242" s="36"/>
      <c r="I242" s="37"/>
      <c r="J242" s="36"/>
      <c r="K242" s="38"/>
      <c r="L242" s="36"/>
    </row>
    <row r="243" spans="1:12" ht="21.6" customHeight="1" x14ac:dyDescent="0.25">
      <c r="A243" s="31"/>
      <c r="B243" s="32"/>
      <c r="C243" s="33"/>
      <c r="D243" s="34"/>
      <c r="E243" s="33"/>
      <c r="F243" s="34"/>
      <c r="G243" s="35"/>
      <c r="H243" s="36"/>
      <c r="I243" s="37"/>
      <c r="J243" s="36"/>
      <c r="K243" s="38"/>
      <c r="L243" s="36"/>
    </row>
    <row r="244" spans="1:12" ht="21.6" customHeight="1" x14ac:dyDescent="0.25">
      <c r="A244" s="31"/>
      <c r="B244" s="32"/>
      <c r="C244" s="33"/>
      <c r="D244" s="34"/>
      <c r="E244" s="33"/>
      <c r="F244" s="34"/>
      <c r="G244" s="35"/>
      <c r="H244" s="36"/>
      <c r="I244" s="37"/>
      <c r="J244" s="36"/>
      <c r="K244" s="38"/>
      <c r="L244" s="36"/>
    </row>
    <row r="245" spans="1:12" ht="21.6" customHeight="1" x14ac:dyDescent="0.25">
      <c r="A245" s="31"/>
      <c r="B245" s="32"/>
      <c r="C245" s="33"/>
      <c r="D245" s="34"/>
      <c r="E245" s="33"/>
      <c r="F245" s="34"/>
      <c r="G245" s="35"/>
      <c r="H245" s="36"/>
      <c r="I245" s="37"/>
      <c r="J245" s="36"/>
      <c r="K245" s="38"/>
      <c r="L245" s="36"/>
    </row>
    <row r="246" spans="1:12" ht="21.6" customHeight="1" x14ac:dyDescent="0.25">
      <c r="A246" s="31"/>
      <c r="B246" s="32"/>
      <c r="C246" s="33"/>
      <c r="D246" s="34"/>
      <c r="E246" s="33"/>
      <c r="F246" s="34"/>
      <c r="G246" s="35"/>
      <c r="H246" s="36"/>
      <c r="I246" s="37"/>
      <c r="J246" s="36"/>
      <c r="K246" s="38"/>
      <c r="L246" s="36"/>
    </row>
    <row r="247" spans="1:12" ht="21.6" customHeight="1" x14ac:dyDescent="0.25">
      <c r="A247" s="31"/>
      <c r="B247" s="32"/>
      <c r="C247" s="33"/>
      <c r="D247" s="34"/>
      <c r="E247" s="33"/>
      <c r="F247" s="34"/>
      <c r="G247" s="35"/>
      <c r="H247" s="36"/>
      <c r="I247" s="37"/>
      <c r="J247" s="36"/>
      <c r="K247" s="38"/>
      <c r="L247" s="36"/>
    </row>
    <row r="248" spans="1:12" ht="21.6" customHeight="1" x14ac:dyDescent="0.25">
      <c r="A248" s="31"/>
      <c r="B248" s="32"/>
      <c r="C248" s="33"/>
      <c r="D248" s="34"/>
      <c r="E248" s="33"/>
      <c r="F248" s="34"/>
      <c r="G248" s="35"/>
      <c r="H248" s="36"/>
      <c r="I248" s="37"/>
      <c r="J248" s="36"/>
      <c r="K248" s="38"/>
      <c r="L248" s="36"/>
    </row>
    <row r="249" spans="1:12" ht="21.6" customHeight="1" x14ac:dyDescent="0.25">
      <c r="A249" s="31"/>
      <c r="B249" s="32"/>
      <c r="C249" s="33"/>
      <c r="D249" s="34"/>
      <c r="E249" s="33"/>
      <c r="F249" s="34"/>
      <c r="G249" s="35"/>
      <c r="H249" s="36"/>
      <c r="I249" s="37"/>
      <c r="J249" s="36"/>
      <c r="K249" s="38"/>
      <c r="L249" s="36"/>
    </row>
    <row r="250" spans="1:12" ht="21.6" customHeight="1" x14ac:dyDescent="0.25">
      <c r="A250" s="31"/>
      <c r="B250" s="32"/>
      <c r="C250" s="33"/>
      <c r="D250" s="34"/>
      <c r="E250" s="33"/>
      <c r="F250" s="34"/>
      <c r="G250" s="35"/>
      <c r="H250" s="36"/>
      <c r="I250" s="37"/>
      <c r="J250" s="36"/>
      <c r="K250" s="38"/>
      <c r="L250" s="36"/>
    </row>
    <row r="251" spans="1:12" ht="21.6" customHeight="1" x14ac:dyDescent="0.25">
      <c r="A251" s="31"/>
      <c r="B251" s="32"/>
      <c r="C251" s="33"/>
      <c r="D251" s="34"/>
      <c r="E251" s="33"/>
      <c r="F251" s="34"/>
      <c r="G251" s="35"/>
      <c r="H251" s="36"/>
      <c r="I251" s="37"/>
      <c r="J251" s="36"/>
      <c r="K251" s="38"/>
      <c r="L251" s="36"/>
    </row>
    <row r="252" spans="1:12" ht="21.6" customHeight="1" x14ac:dyDescent="0.25">
      <c r="A252" s="31"/>
      <c r="B252" s="32"/>
      <c r="C252" s="33"/>
      <c r="D252" s="34"/>
      <c r="E252" s="33"/>
      <c r="F252" s="34"/>
      <c r="G252" s="35"/>
      <c r="H252" s="36"/>
      <c r="I252" s="37"/>
      <c r="J252" s="36"/>
      <c r="K252" s="38"/>
      <c r="L252" s="36"/>
    </row>
    <row r="253" spans="1:12" ht="21.6" customHeight="1" x14ac:dyDescent="0.25">
      <c r="A253" s="31"/>
      <c r="B253" s="32"/>
      <c r="C253" s="33"/>
      <c r="D253" s="34"/>
      <c r="E253" s="33"/>
      <c r="F253" s="34"/>
      <c r="G253" s="35"/>
      <c r="H253" s="36"/>
      <c r="I253" s="37"/>
      <c r="J253" s="36"/>
      <c r="K253" s="38"/>
      <c r="L253" s="36"/>
    </row>
    <row r="254" spans="1:12" ht="21.6" customHeight="1" x14ac:dyDescent="0.25">
      <c r="A254" s="31"/>
      <c r="B254" s="32"/>
      <c r="C254" s="33"/>
      <c r="D254" s="34"/>
      <c r="E254" s="33"/>
      <c r="F254" s="34"/>
      <c r="G254" s="35"/>
      <c r="H254" s="36"/>
      <c r="I254" s="37"/>
      <c r="J254" s="36"/>
      <c r="K254" s="38"/>
      <c r="L254" s="36"/>
    </row>
    <row r="255" spans="1:12" ht="21.6" customHeight="1" x14ac:dyDescent="0.25">
      <c r="A255" s="31"/>
      <c r="B255" s="32"/>
      <c r="C255" s="33"/>
      <c r="D255" s="34"/>
      <c r="E255" s="33"/>
      <c r="F255" s="34"/>
      <c r="G255" s="35"/>
      <c r="H255" s="36"/>
      <c r="I255" s="37"/>
      <c r="J255" s="36"/>
      <c r="K255" s="38"/>
      <c r="L255" s="36"/>
    </row>
    <row r="256" spans="1:12" ht="21.6" customHeight="1" x14ac:dyDescent="0.25">
      <c r="A256" s="31"/>
      <c r="B256" s="32"/>
      <c r="C256" s="33"/>
      <c r="D256" s="34"/>
      <c r="E256" s="33"/>
      <c r="F256" s="34"/>
      <c r="G256" s="35"/>
      <c r="H256" s="36"/>
      <c r="I256" s="37"/>
      <c r="J256" s="36"/>
      <c r="K256" s="38"/>
      <c r="L256" s="36"/>
    </row>
    <row r="257" spans="1:12" ht="21.6" customHeight="1" x14ac:dyDescent="0.25">
      <c r="A257" s="31"/>
      <c r="B257" s="32"/>
      <c r="C257" s="33"/>
      <c r="D257" s="34"/>
      <c r="E257" s="33"/>
      <c r="F257" s="34"/>
      <c r="G257" s="35"/>
      <c r="H257" s="36"/>
      <c r="I257" s="37"/>
      <c r="J257" s="36"/>
      <c r="K257" s="38"/>
      <c r="L257" s="36"/>
    </row>
    <row r="258" spans="1:12" ht="21.6" customHeight="1" x14ac:dyDescent="0.25">
      <c r="A258" s="31"/>
      <c r="B258" s="32"/>
      <c r="C258" s="33"/>
      <c r="D258" s="34"/>
      <c r="E258" s="33"/>
      <c r="F258" s="34"/>
      <c r="G258" s="35"/>
      <c r="H258" s="36"/>
      <c r="I258" s="37"/>
      <c r="J258" s="36"/>
      <c r="K258" s="38"/>
      <c r="L258" s="36"/>
    </row>
    <row r="259" spans="1:12" ht="21.6" customHeight="1" x14ac:dyDescent="0.25">
      <c r="A259" s="31"/>
      <c r="B259" s="32"/>
      <c r="C259" s="33"/>
      <c r="D259" s="34"/>
      <c r="E259" s="33"/>
      <c r="F259" s="34"/>
      <c r="G259" s="35"/>
      <c r="H259" s="36"/>
      <c r="I259" s="37"/>
      <c r="J259" s="36"/>
      <c r="K259" s="38"/>
      <c r="L259" s="36"/>
    </row>
    <row r="260" spans="1:12" ht="21.6" customHeight="1" x14ac:dyDescent="0.25">
      <c r="A260" s="31"/>
      <c r="B260" s="32"/>
      <c r="C260" s="33"/>
      <c r="D260" s="34"/>
      <c r="E260" s="33"/>
      <c r="F260" s="34"/>
      <c r="G260" s="35"/>
      <c r="H260" s="36"/>
      <c r="I260" s="37"/>
      <c r="J260" s="36"/>
      <c r="K260" s="38"/>
      <c r="L260" s="36"/>
    </row>
    <row r="261" spans="1:12" ht="21.6" customHeight="1" x14ac:dyDescent="0.25">
      <c r="A261" s="31"/>
      <c r="B261" s="32"/>
      <c r="C261" s="33"/>
      <c r="D261" s="34"/>
      <c r="E261" s="33"/>
      <c r="F261" s="34"/>
      <c r="G261" s="35"/>
      <c r="H261" s="36"/>
      <c r="I261" s="37"/>
      <c r="J261" s="36"/>
      <c r="K261" s="38"/>
      <c r="L261" s="36"/>
    </row>
    <row r="262" spans="1:12" ht="21.6" customHeight="1" x14ac:dyDescent="0.25">
      <c r="A262" s="31"/>
      <c r="B262" s="32"/>
      <c r="C262" s="33"/>
      <c r="D262" s="34"/>
      <c r="E262" s="33"/>
      <c r="F262" s="34"/>
      <c r="G262" s="35"/>
      <c r="H262" s="36"/>
      <c r="I262" s="37"/>
      <c r="J262" s="36"/>
      <c r="K262" s="38"/>
      <c r="L262" s="36"/>
    </row>
    <row r="263" spans="1:12" ht="21.6" customHeight="1" x14ac:dyDescent="0.25">
      <c r="A263" s="31"/>
      <c r="B263" s="32"/>
      <c r="C263" s="33"/>
      <c r="D263" s="34"/>
      <c r="E263" s="33"/>
      <c r="F263" s="34"/>
      <c r="G263" s="35"/>
      <c r="H263" s="36"/>
      <c r="I263" s="37"/>
      <c r="J263" s="36"/>
      <c r="K263" s="38"/>
      <c r="L263" s="36"/>
    </row>
    <row r="264" spans="1:12" ht="21.6" customHeight="1" x14ac:dyDescent="0.25">
      <c r="A264" s="31"/>
      <c r="B264" s="32"/>
      <c r="C264" s="33"/>
      <c r="D264" s="34"/>
      <c r="E264" s="33"/>
      <c r="F264" s="34"/>
      <c r="G264" s="35"/>
      <c r="H264" s="36"/>
      <c r="I264" s="37"/>
      <c r="J264" s="36"/>
      <c r="K264" s="38"/>
      <c r="L264" s="36"/>
    </row>
    <row r="265" spans="1:12" ht="21.6" customHeight="1" x14ac:dyDescent="0.25">
      <c r="A265" s="31"/>
      <c r="B265" s="32"/>
      <c r="C265" s="33"/>
      <c r="D265" s="34"/>
      <c r="E265" s="33"/>
      <c r="F265" s="34"/>
      <c r="G265" s="35"/>
      <c r="H265" s="36"/>
      <c r="I265" s="37"/>
      <c r="J265" s="36"/>
      <c r="K265" s="38"/>
      <c r="L265" s="36"/>
    </row>
    <row r="266" spans="1:12" ht="21.6" customHeight="1" x14ac:dyDescent="0.25">
      <c r="A266" s="31"/>
      <c r="B266" s="32"/>
      <c r="C266" s="33"/>
      <c r="D266" s="34"/>
      <c r="E266" s="33"/>
      <c r="F266" s="34"/>
      <c r="G266" s="35"/>
      <c r="H266" s="36"/>
      <c r="I266" s="37"/>
      <c r="J266" s="36"/>
      <c r="K266" s="38"/>
      <c r="L266" s="36"/>
    </row>
    <row r="267" spans="1:12" ht="21.6" customHeight="1" x14ac:dyDescent="0.25">
      <c r="A267" s="31"/>
      <c r="B267" s="32"/>
      <c r="C267" s="33"/>
      <c r="D267" s="34"/>
      <c r="E267" s="33"/>
      <c r="F267" s="34"/>
      <c r="G267" s="35"/>
      <c r="H267" s="36"/>
      <c r="I267" s="37"/>
      <c r="J267" s="36"/>
      <c r="K267" s="38"/>
      <c r="L267" s="36"/>
    </row>
    <row r="268" spans="1:12" ht="21.6" customHeight="1" x14ac:dyDescent="0.25">
      <c r="A268" s="31"/>
      <c r="B268" s="32"/>
      <c r="C268" s="33"/>
      <c r="D268" s="34"/>
      <c r="E268" s="33"/>
      <c r="F268" s="34"/>
      <c r="G268" s="35"/>
      <c r="H268" s="36"/>
      <c r="I268" s="37"/>
      <c r="J268" s="36"/>
      <c r="K268" s="38"/>
      <c r="L268" s="36"/>
    </row>
    <row r="269" spans="1:12" ht="21.6" customHeight="1" x14ac:dyDescent="0.25">
      <c r="A269" s="31"/>
      <c r="B269" s="32"/>
      <c r="C269" s="33"/>
      <c r="D269" s="34"/>
      <c r="E269" s="33"/>
      <c r="F269" s="34"/>
      <c r="G269" s="35"/>
      <c r="H269" s="36"/>
      <c r="I269" s="37"/>
      <c r="J269" s="36"/>
      <c r="K269" s="38"/>
      <c r="L269" s="36"/>
    </row>
    <row r="270" spans="1:12" ht="21.6" customHeight="1" x14ac:dyDescent="0.25">
      <c r="A270" s="31"/>
      <c r="B270" s="32"/>
      <c r="C270" s="33"/>
      <c r="D270" s="34"/>
      <c r="E270" s="33"/>
      <c r="F270" s="34"/>
      <c r="G270" s="35"/>
      <c r="H270" s="36"/>
      <c r="I270" s="37"/>
      <c r="J270" s="36"/>
      <c r="K270" s="38"/>
      <c r="L270" s="36"/>
    </row>
    <row r="271" spans="1:12" ht="21.6" customHeight="1" x14ac:dyDescent="0.25">
      <c r="A271" s="31"/>
      <c r="B271" s="32"/>
      <c r="C271" s="33"/>
      <c r="D271" s="34"/>
      <c r="E271" s="33"/>
      <c r="F271" s="34"/>
      <c r="G271" s="35"/>
      <c r="H271" s="36"/>
      <c r="I271" s="37"/>
      <c r="J271" s="36"/>
      <c r="K271" s="38"/>
      <c r="L271" s="36"/>
    </row>
    <row r="272" spans="1:12" ht="21.6" customHeight="1" x14ac:dyDescent="0.25">
      <c r="A272" s="31"/>
      <c r="B272" s="32"/>
      <c r="C272" s="33"/>
      <c r="D272" s="34"/>
      <c r="E272" s="33"/>
      <c r="F272" s="34"/>
      <c r="G272" s="35"/>
      <c r="H272" s="36"/>
      <c r="I272" s="37"/>
      <c r="J272" s="36"/>
      <c r="K272" s="38"/>
      <c r="L272" s="36"/>
    </row>
    <row r="273" spans="1:12" ht="21.6" customHeight="1" x14ac:dyDescent="0.25">
      <c r="A273" s="31"/>
      <c r="B273" s="32"/>
      <c r="C273" s="33"/>
      <c r="D273" s="34"/>
      <c r="E273" s="33"/>
      <c r="F273" s="34"/>
      <c r="G273" s="35"/>
      <c r="H273" s="36"/>
      <c r="I273" s="37"/>
      <c r="J273" s="36"/>
      <c r="K273" s="38"/>
      <c r="L273" s="36"/>
    </row>
    <row r="274" spans="1:12" ht="21.6" customHeight="1" x14ac:dyDescent="0.25">
      <c r="A274" s="31"/>
      <c r="B274" s="32"/>
      <c r="C274" s="33"/>
      <c r="D274" s="34"/>
      <c r="E274" s="33"/>
      <c r="F274" s="34"/>
      <c r="G274" s="35"/>
      <c r="H274" s="36"/>
      <c r="I274" s="37"/>
      <c r="J274" s="36"/>
      <c r="K274" s="38"/>
      <c r="L274" s="36"/>
    </row>
    <row r="275" spans="1:12" ht="21.6" customHeight="1" x14ac:dyDescent="0.25">
      <c r="A275" s="31"/>
      <c r="B275" s="32"/>
      <c r="C275" s="33"/>
      <c r="D275" s="34"/>
      <c r="E275" s="33"/>
      <c r="F275" s="34"/>
      <c r="G275" s="35"/>
      <c r="H275" s="36"/>
      <c r="I275" s="37"/>
      <c r="J275" s="36"/>
      <c r="K275" s="38"/>
      <c r="L275" s="36"/>
    </row>
    <row r="276" spans="1:12" ht="21.6" customHeight="1" x14ac:dyDescent="0.25">
      <c r="A276" s="31"/>
      <c r="B276" s="32"/>
      <c r="C276" s="33"/>
      <c r="D276" s="34"/>
      <c r="E276" s="33"/>
      <c r="F276" s="34"/>
      <c r="G276" s="35"/>
      <c r="H276" s="36"/>
      <c r="I276" s="37"/>
      <c r="J276" s="36"/>
      <c r="K276" s="38"/>
      <c r="L276" s="36"/>
    </row>
    <row r="277" spans="1:12" ht="21.6" customHeight="1" x14ac:dyDescent="0.25">
      <c r="A277" s="31"/>
      <c r="B277" s="32"/>
      <c r="C277" s="33"/>
      <c r="D277" s="34"/>
      <c r="E277" s="33"/>
      <c r="F277" s="34"/>
      <c r="G277" s="35"/>
      <c r="H277" s="36"/>
      <c r="I277" s="37"/>
      <c r="J277" s="36"/>
      <c r="K277" s="38"/>
      <c r="L277" s="36"/>
    </row>
    <row r="278" spans="1:12" ht="21.6" customHeight="1" x14ac:dyDescent="0.25">
      <c r="A278" s="31"/>
      <c r="B278" s="32"/>
      <c r="C278" s="33"/>
      <c r="D278" s="34"/>
      <c r="E278" s="33"/>
      <c r="F278" s="34"/>
      <c r="G278" s="35"/>
      <c r="H278" s="36"/>
      <c r="I278" s="37"/>
      <c r="J278" s="36"/>
      <c r="K278" s="38"/>
      <c r="L278" s="36"/>
    </row>
    <row r="279" spans="1:12" ht="21.6" customHeight="1" x14ac:dyDescent="0.25">
      <c r="A279" s="31"/>
      <c r="B279" s="32"/>
      <c r="C279" s="33"/>
      <c r="D279" s="34"/>
      <c r="E279" s="33"/>
      <c r="F279" s="34"/>
      <c r="G279" s="35"/>
      <c r="H279" s="36"/>
      <c r="I279" s="37"/>
      <c r="J279" s="36"/>
      <c r="K279" s="38"/>
      <c r="L279" s="36"/>
    </row>
    <row r="280" spans="1:12" ht="21.6" customHeight="1" x14ac:dyDescent="0.25">
      <c r="A280" s="31"/>
      <c r="B280" s="32"/>
      <c r="C280" s="33"/>
      <c r="D280" s="34"/>
      <c r="E280" s="33"/>
      <c r="F280" s="34"/>
      <c r="G280" s="35"/>
      <c r="H280" s="36"/>
      <c r="I280" s="37"/>
      <c r="J280" s="36"/>
      <c r="K280" s="38"/>
      <c r="L280" s="36"/>
    </row>
    <row r="281" spans="1:12" ht="21.6" customHeight="1" x14ac:dyDescent="0.25">
      <c r="A281" s="31"/>
      <c r="B281" s="32"/>
      <c r="C281" s="33"/>
      <c r="D281" s="34"/>
      <c r="E281" s="33"/>
      <c r="F281" s="34"/>
      <c r="G281" s="35"/>
      <c r="H281" s="36"/>
      <c r="I281" s="37"/>
      <c r="J281" s="36"/>
      <c r="K281" s="38"/>
      <c r="L281" s="36"/>
    </row>
    <row r="282" spans="1:12" ht="21.6" customHeight="1" x14ac:dyDescent="0.25">
      <c r="A282" s="31"/>
      <c r="B282" s="32"/>
      <c r="C282" s="33"/>
      <c r="D282" s="34"/>
      <c r="E282" s="33"/>
      <c r="F282" s="34"/>
      <c r="G282" s="35"/>
      <c r="H282" s="36"/>
      <c r="I282" s="37"/>
      <c r="J282" s="36"/>
      <c r="K282" s="38"/>
      <c r="L282" s="36"/>
    </row>
    <row r="283" spans="1:12" ht="21.6" customHeight="1" x14ac:dyDescent="0.25">
      <c r="A283" s="31"/>
      <c r="B283" s="32"/>
      <c r="C283" s="33"/>
      <c r="D283" s="34"/>
      <c r="E283" s="33"/>
      <c r="F283" s="34"/>
      <c r="G283" s="35"/>
      <c r="H283" s="36"/>
      <c r="I283" s="37"/>
      <c r="J283" s="36"/>
      <c r="K283" s="38"/>
      <c r="L283" s="36"/>
    </row>
    <row r="284" spans="1:12" ht="21.6" customHeight="1" x14ac:dyDescent="0.25">
      <c r="A284" s="31"/>
      <c r="B284" s="32"/>
      <c r="C284" s="33"/>
      <c r="D284" s="34"/>
      <c r="E284" s="33"/>
      <c r="F284" s="34"/>
      <c r="G284" s="35"/>
      <c r="H284" s="36"/>
      <c r="I284" s="37"/>
      <c r="J284" s="36"/>
      <c r="K284" s="38"/>
      <c r="L284" s="36"/>
    </row>
    <row r="285" spans="1:12" ht="21.6" customHeight="1" x14ac:dyDescent="0.25">
      <c r="A285" s="31"/>
      <c r="B285" s="32"/>
      <c r="C285" s="33"/>
      <c r="D285" s="34"/>
      <c r="E285" s="33"/>
      <c r="F285" s="34"/>
      <c r="G285" s="35"/>
      <c r="H285" s="36"/>
      <c r="I285" s="37"/>
      <c r="J285" s="36"/>
      <c r="K285" s="38"/>
      <c r="L285" s="36"/>
    </row>
    <row r="286" spans="1:12" ht="21.6" customHeight="1" x14ac:dyDescent="0.25">
      <c r="A286" s="31"/>
      <c r="B286" s="32"/>
      <c r="C286" s="33"/>
      <c r="D286" s="34"/>
      <c r="E286" s="33"/>
      <c r="F286" s="34"/>
      <c r="G286" s="35"/>
      <c r="H286" s="36"/>
      <c r="I286" s="37"/>
      <c r="J286" s="36"/>
      <c r="K286" s="38"/>
      <c r="L286" s="36"/>
    </row>
    <row r="287" spans="1:12" ht="21.6" customHeight="1" x14ac:dyDescent="0.25">
      <c r="A287" s="31"/>
      <c r="B287" s="32"/>
      <c r="C287" s="33"/>
      <c r="D287" s="34"/>
      <c r="E287" s="33"/>
      <c r="F287" s="34"/>
      <c r="G287" s="35"/>
      <c r="H287" s="36"/>
      <c r="I287" s="37"/>
      <c r="J287" s="36"/>
      <c r="K287" s="38"/>
      <c r="L287" s="36"/>
    </row>
    <row r="288" spans="1:12" ht="21.6" customHeight="1" x14ac:dyDescent="0.25">
      <c r="A288" s="31"/>
      <c r="B288" s="32"/>
      <c r="C288" s="33"/>
      <c r="D288" s="34"/>
      <c r="E288" s="33"/>
      <c r="F288" s="34"/>
      <c r="G288" s="35"/>
      <c r="H288" s="36"/>
      <c r="I288" s="37"/>
      <c r="J288" s="36"/>
      <c r="K288" s="38"/>
      <c r="L288" s="36"/>
    </row>
    <row r="289" spans="1:12" ht="21.6" customHeight="1" x14ac:dyDescent="0.25">
      <c r="A289" s="31"/>
      <c r="B289" s="32"/>
      <c r="C289" s="33"/>
      <c r="D289" s="34"/>
      <c r="E289" s="33"/>
      <c r="F289" s="34"/>
      <c r="G289" s="35"/>
      <c r="H289" s="36"/>
      <c r="I289" s="37"/>
      <c r="J289" s="36"/>
      <c r="K289" s="38"/>
      <c r="L289" s="36"/>
    </row>
    <row r="290" spans="1:12" ht="21.6" customHeight="1" x14ac:dyDescent="0.25">
      <c r="A290" s="31"/>
      <c r="B290" s="32"/>
      <c r="C290" s="33"/>
      <c r="D290" s="34"/>
      <c r="E290" s="33"/>
      <c r="F290" s="34"/>
      <c r="G290" s="35"/>
      <c r="H290" s="36"/>
      <c r="I290" s="37"/>
      <c r="J290" s="36"/>
      <c r="K290" s="38"/>
      <c r="L290" s="36"/>
    </row>
    <row r="291" spans="1:12" ht="21.6" customHeight="1" x14ac:dyDescent="0.25">
      <c r="A291" s="31"/>
      <c r="B291" s="32"/>
      <c r="C291" s="33"/>
      <c r="D291" s="34"/>
      <c r="E291" s="33"/>
      <c r="F291" s="34"/>
      <c r="G291" s="35"/>
      <c r="H291" s="36"/>
      <c r="I291" s="37"/>
      <c r="J291" s="36"/>
      <c r="K291" s="38"/>
      <c r="L291" s="36"/>
    </row>
    <row r="292" spans="1:12" ht="21.6" customHeight="1" x14ac:dyDescent="0.25">
      <c r="A292" s="31"/>
      <c r="B292" s="32"/>
      <c r="C292" s="33"/>
      <c r="D292" s="34"/>
      <c r="E292" s="33"/>
      <c r="F292" s="34"/>
      <c r="G292" s="35"/>
      <c r="H292" s="36"/>
      <c r="I292" s="37"/>
      <c r="J292" s="36"/>
      <c r="K292" s="38"/>
      <c r="L292" s="36"/>
    </row>
    <row r="293" spans="1:12" ht="21.6" customHeight="1" x14ac:dyDescent="0.25">
      <c r="A293" s="31"/>
      <c r="B293" s="32"/>
      <c r="C293" s="33"/>
      <c r="D293" s="34"/>
      <c r="E293" s="33"/>
      <c r="F293" s="34"/>
      <c r="G293" s="35"/>
      <c r="H293" s="36"/>
      <c r="I293" s="37"/>
      <c r="J293" s="36"/>
      <c r="K293" s="38"/>
      <c r="L293" s="36"/>
    </row>
    <row r="294" spans="1:12" ht="21.6" customHeight="1" x14ac:dyDescent="0.25">
      <c r="A294" s="31"/>
      <c r="B294" s="32"/>
      <c r="C294" s="33"/>
      <c r="D294" s="34"/>
      <c r="E294" s="33"/>
      <c r="F294" s="34"/>
      <c r="G294" s="35"/>
      <c r="H294" s="36"/>
      <c r="I294" s="37"/>
      <c r="J294" s="36"/>
      <c r="K294" s="38"/>
      <c r="L294" s="36"/>
    </row>
    <row r="295" spans="1:12" ht="21.6" customHeight="1" x14ac:dyDescent="0.25">
      <c r="A295" s="31"/>
      <c r="B295" s="32"/>
      <c r="C295" s="33"/>
      <c r="D295" s="34"/>
      <c r="E295" s="33"/>
      <c r="F295" s="34"/>
      <c r="G295" s="35"/>
      <c r="H295" s="36"/>
      <c r="I295" s="37"/>
      <c r="J295" s="36"/>
      <c r="K295" s="38"/>
      <c r="L295" s="36"/>
    </row>
    <row r="296" spans="1:12" ht="21.6" customHeight="1" x14ac:dyDescent="0.25">
      <c r="A296" s="31"/>
      <c r="B296" s="32"/>
      <c r="C296" s="33"/>
      <c r="D296" s="34"/>
      <c r="E296" s="33"/>
      <c r="F296" s="34"/>
      <c r="G296" s="35"/>
      <c r="H296" s="36"/>
      <c r="I296" s="37"/>
      <c r="J296" s="36"/>
      <c r="K296" s="38"/>
      <c r="L296" s="36"/>
    </row>
    <row r="297" spans="1:12" ht="21.6" customHeight="1" x14ac:dyDescent="0.25">
      <c r="A297" s="31"/>
      <c r="B297" s="32"/>
      <c r="C297" s="33"/>
      <c r="D297" s="34"/>
      <c r="E297" s="33"/>
      <c r="F297" s="34"/>
      <c r="G297" s="35"/>
      <c r="H297" s="36"/>
      <c r="I297" s="37"/>
      <c r="J297" s="36"/>
      <c r="K297" s="38"/>
      <c r="L297" s="36"/>
    </row>
    <row r="298" spans="1:12" ht="21.6" customHeight="1" x14ac:dyDescent="0.25">
      <c r="A298" s="31"/>
      <c r="B298" s="32"/>
      <c r="C298" s="33"/>
      <c r="D298" s="34"/>
      <c r="E298" s="33"/>
      <c r="F298" s="34"/>
      <c r="G298" s="35"/>
      <c r="H298" s="36"/>
      <c r="I298" s="37"/>
      <c r="J298" s="36"/>
      <c r="K298" s="38"/>
      <c r="L298" s="36"/>
    </row>
    <row r="299" spans="1:12" ht="21.6" customHeight="1" x14ac:dyDescent="0.25">
      <c r="A299" s="31"/>
      <c r="B299" s="32"/>
      <c r="C299" s="33"/>
      <c r="D299" s="34"/>
      <c r="E299" s="33"/>
      <c r="F299" s="34"/>
      <c r="G299" s="35"/>
      <c r="H299" s="36"/>
      <c r="I299" s="37"/>
      <c r="J299" s="36"/>
      <c r="K299" s="38"/>
      <c r="L299" s="36"/>
    </row>
    <row r="300" spans="1:12" ht="21.6" customHeight="1" x14ac:dyDescent="0.25">
      <c r="A300" s="31"/>
      <c r="B300" s="32"/>
      <c r="C300" s="33"/>
      <c r="D300" s="34"/>
      <c r="E300" s="33"/>
      <c r="F300" s="34"/>
      <c r="G300" s="35"/>
      <c r="H300" s="36"/>
      <c r="I300" s="37"/>
      <c r="J300" s="36"/>
      <c r="K300" s="38"/>
      <c r="L300" s="36"/>
    </row>
    <row r="301" spans="1:12" ht="21.6" customHeight="1" x14ac:dyDescent="0.25">
      <c r="A301" s="31"/>
      <c r="B301" s="32"/>
      <c r="C301" s="33"/>
      <c r="D301" s="34"/>
      <c r="E301" s="33"/>
      <c r="F301" s="34"/>
      <c r="G301" s="35"/>
      <c r="H301" s="36"/>
      <c r="I301" s="37"/>
      <c r="J301" s="36"/>
      <c r="K301" s="38"/>
      <c r="L301" s="36"/>
    </row>
    <row r="302" spans="1:12" ht="21.6" customHeight="1" x14ac:dyDescent="0.25">
      <c r="A302" s="31"/>
      <c r="B302" s="32"/>
      <c r="C302" s="33"/>
      <c r="D302" s="34"/>
      <c r="E302" s="33"/>
      <c r="F302" s="34"/>
      <c r="G302" s="35"/>
      <c r="H302" s="36"/>
      <c r="I302" s="37"/>
      <c r="J302" s="36"/>
      <c r="K302" s="38"/>
      <c r="L302" s="36"/>
    </row>
    <row r="303" spans="1:12" ht="21.6" customHeight="1" x14ac:dyDescent="0.25">
      <c r="A303" s="31"/>
      <c r="B303" s="32"/>
      <c r="C303" s="33"/>
      <c r="D303" s="34"/>
      <c r="E303" s="33"/>
      <c r="F303" s="34"/>
      <c r="G303" s="35"/>
      <c r="H303" s="36"/>
      <c r="I303" s="37"/>
      <c r="J303" s="36"/>
      <c r="K303" s="38"/>
      <c r="L303" s="36"/>
    </row>
    <row r="304" spans="1:12" ht="21.6" customHeight="1" x14ac:dyDescent="0.25">
      <c r="A304" s="31"/>
      <c r="B304" s="32"/>
      <c r="C304" s="33"/>
      <c r="D304" s="34"/>
      <c r="E304" s="33"/>
      <c r="F304" s="34"/>
      <c r="G304" s="35"/>
      <c r="H304" s="36"/>
      <c r="I304" s="37"/>
      <c r="J304" s="36"/>
      <c r="K304" s="38"/>
      <c r="L304" s="36"/>
    </row>
    <row r="305" spans="1:12" ht="21.6" customHeight="1" x14ac:dyDescent="0.25">
      <c r="A305" s="31"/>
      <c r="B305" s="32"/>
      <c r="C305" s="33"/>
      <c r="D305" s="34"/>
      <c r="E305" s="33"/>
      <c r="F305" s="34"/>
      <c r="G305" s="35"/>
      <c r="H305" s="36"/>
      <c r="I305" s="37"/>
      <c r="J305" s="36"/>
      <c r="K305" s="38"/>
      <c r="L305" s="36"/>
    </row>
    <row r="306" spans="1:12" ht="21.6" customHeight="1" x14ac:dyDescent="0.25">
      <c r="A306" s="31"/>
      <c r="B306" s="32"/>
      <c r="C306" s="33"/>
      <c r="D306" s="34"/>
      <c r="E306" s="33"/>
      <c r="F306" s="34"/>
      <c r="G306" s="35"/>
      <c r="H306" s="36"/>
      <c r="I306" s="37"/>
      <c r="J306" s="36"/>
      <c r="K306" s="38"/>
      <c r="L306" s="36"/>
    </row>
    <row r="307" spans="1:12" ht="21.6" customHeight="1" x14ac:dyDescent="0.25">
      <c r="A307" s="31"/>
      <c r="B307" s="32"/>
      <c r="C307" s="33"/>
      <c r="D307" s="34"/>
      <c r="E307" s="33"/>
      <c r="F307" s="34"/>
      <c r="G307" s="35"/>
      <c r="H307" s="36"/>
      <c r="I307" s="37"/>
      <c r="J307" s="36"/>
      <c r="K307" s="38"/>
      <c r="L307" s="36"/>
    </row>
    <row r="308" spans="1:12" ht="21.6" customHeight="1" x14ac:dyDescent="0.25">
      <c r="A308" s="31"/>
      <c r="B308" s="32"/>
      <c r="C308" s="33"/>
      <c r="D308" s="34"/>
      <c r="E308" s="33"/>
      <c r="F308" s="34"/>
      <c r="G308" s="35"/>
      <c r="H308" s="36"/>
      <c r="I308" s="37"/>
      <c r="J308" s="36"/>
      <c r="K308" s="38"/>
      <c r="L308" s="36"/>
    </row>
    <row r="309" spans="1:12" ht="21.6" customHeight="1" x14ac:dyDescent="0.25">
      <c r="A309" s="31"/>
      <c r="B309" s="32"/>
      <c r="C309" s="33"/>
      <c r="D309" s="34"/>
      <c r="E309" s="33"/>
      <c r="F309" s="34"/>
      <c r="G309" s="35"/>
      <c r="H309" s="36"/>
      <c r="I309" s="37"/>
      <c r="J309" s="36"/>
      <c r="K309" s="38"/>
      <c r="L309" s="36"/>
    </row>
    <row r="310" spans="1:12" ht="21.6" customHeight="1" x14ac:dyDescent="0.25">
      <c r="A310" s="31"/>
      <c r="B310" s="32"/>
      <c r="C310" s="33"/>
      <c r="D310" s="34"/>
      <c r="E310" s="33"/>
      <c r="F310" s="34"/>
      <c r="G310" s="35"/>
      <c r="H310" s="36"/>
      <c r="I310" s="37"/>
      <c r="J310" s="36"/>
      <c r="K310" s="38"/>
      <c r="L310" s="36"/>
    </row>
    <row r="311" spans="1:12" ht="21.6" customHeight="1" x14ac:dyDescent="0.25">
      <c r="A311" s="31"/>
      <c r="B311" s="32"/>
      <c r="C311" s="33"/>
      <c r="D311" s="34"/>
      <c r="E311" s="33"/>
      <c r="F311" s="34"/>
      <c r="G311" s="35"/>
      <c r="H311" s="36"/>
      <c r="I311" s="37"/>
      <c r="J311" s="36"/>
      <c r="K311" s="38"/>
      <c r="L311" s="36"/>
    </row>
    <row r="312" spans="1:12" ht="21.6" customHeight="1" x14ac:dyDescent="0.25">
      <c r="A312" s="31"/>
      <c r="B312" s="32"/>
      <c r="C312" s="33"/>
      <c r="D312" s="34"/>
      <c r="E312" s="33"/>
      <c r="F312" s="34"/>
      <c r="G312" s="35"/>
      <c r="H312" s="36"/>
      <c r="I312" s="37"/>
      <c r="J312" s="36"/>
      <c r="K312" s="38"/>
      <c r="L312" s="36"/>
    </row>
    <row r="313" spans="1:12" ht="21.6" customHeight="1" x14ac:dyDescent="0.25">
      <c r="A313" s="31"/>
      <c r="B313" s="32"/>
      <c r="C313" s="33"/>
      <c r="D313" s="34"/>
      <c r="E313" s="33"/>
      <c r="F313" s="34"/>
      <c r="G313" s="35"/>
      <c r="H313" s="36"/>
      <c r="I313" s="37"/>
      <c r="J313" s="36"/>
      <c r="K313" s="38"/>
      <c r="L313" s="36"/>
    </row>
    <row r="314" spans="1:12" ht="21.6" customHeight="1" x14ac:dyDescent="0.25">
      <c r="A314" s="31"/>
      <c r="B314" s="32"/>
      <c r="C314" s="33"/>
      <c r="D314" s="34"/>
      <c r="E314" s="33"/>
      <c r="F314" s="34"/>
      <c r="G314" s="35"/>
      <c r="H314" s="36"/>
      <c r="I314" s="37"/>
      <c r="J314" s="36"/>
      <c r="K314" s="38"/>
      <c r="L314" s="36"/>
    </row>
    <row r="315" spans="1:12" ht="21.6" customHeight="1" x14ac:dyDescent="0.25">
      <c r="A315" s="31"/>
      <c r="B315" s="32"/>
      <c r="C315" s="33"/>
      <c r="D315" s="34"/>
      <c r="E315" s="33"/>
      <c r="F315" s="34"/>
      <c r="G315" s="35"/>
      <c r="H315" s="36"/>
      <c r="I315" s="37"/>
      <c r="J315" s="36"/>
      <c r="K315" s="38"/>
      <c r="L315" s="36"/>
    </row>
    <row r="316" spans="1:12" ht="21.6" customHeight="1" x14ac:dyDescent="0.25">
      <c r="A316" s="31"/>
      <c r="B316" s="32"/>
      <c r="C316" s="33"/>
      <c r="D316" s="34"/>
      <c r="E316" s="33"/>
      <c r="F316" s="34"/>
      <c r="G316" s="35"/>
      <c r="H316" s="36"/>
      <c r="I316" s="37"/>
      <c r="J316" s="36"/>
      <c r="K316" s="38"/>
      <c r="L316" s="36"/>
    </row>
    <row r="317" spans="1:12" ht="21.6" customHeight="1" x14ac:dyDescent="0.25">
      <c r="A317" s="31"/>
      <c r="B317" s="32"/>
      <c r="C317" s="33"/>
      <c r="D317" s="34"/>
      <c r="E317" s="33"/>
      <c r="F317" s="34"/>
      <c r="G317" s="35"/>
      <c r="H317" s="36"/>
      <c r="I317" s="37"/>
      <c r="J317" s="36"/>
      <c r="K317" s="38"/>
      <c r="L317" s="36"/>
    </row>
    <row r="318" spans="1:12" ht="21.6" customHeight="1" x14ac:dyDescent="0.25">
      <c r="A318" s="31"/>
      <c r="B318" s="32"/>
      <c r="C318" s="33"/>
      <c r="D318" s="34"/>
      <c r="E318" s="33"/>
      <c r="F318" s="34"/>
      <c r="G318" s="35"/>
      <c r="H318" s="36"/>
      <c r="I318" s="37"/>
      <c r="J318" s="36"/>
      <c r="K318" s="38"/>
      <c r="L318" s="36"/>
    </row>
    <row r="319" spans="1:12" ht="21.6" customHeight="1" x14ac:dyDescent="0.25">
      <c r="A319" s="31"/>
      <c r="B319" s="32"/>
      <c r="C319" s="33"/>
      <c r="D319" s="34"/>
      <c r="E319" s="33"/>
      <c r="F319" s="34"/>
      <c r="G319" s="35"/>
      <c r="H319" s="36"/>
      <c r="I319" s="37"/>
      <c r="J319" s="36"/>
      <c r="K319" s="38"/>
      <c r="L319" s="36"/>
    </row>
    <row r="320" spans="1:12" ht="21.6" customHeight="1" x14ac:dyDescent="0.25">
      <c r="A320" s="31"/>
      <c r="B320" s="32"/>
      <c r="C320" s="33"/>
      <c r="D320" s="34"/>
      <c r="E320" s="33"/>
      <c r="F320" s="34"/>
      <c r="G320" s="35"/>
      <c r="H320" s="36"/>
      <c r="I320" s="37"/>
      <c r="J320" s="36"/>
      <c r="K320" s="38"/>
      <c r="L320" s="36"/>
    </row>
    <row r="321" spans="1:12" ht="21.6" customHeight="1" x14ac:dyDescent="0.25">
      <c r="A321" s="31"/>
      <c r="B321" s="32"/>
      <c r="C321" s="33"/>
      <c r="D321" s="34"/>
      <c r="E321" s="33"/>
      <c r="F321" s="34"/>
      <c r="G321" s="35"/>
      <c r="H321" s="36"/>
      <c r="I321" s="37"/>
      <c r="J321" s="36"/>
      <c r="K321" s="38"/>
      <c r="L321" s="36"/>
    </row>
    <row r="322" spans="1:12" ht="21.6" customHeight="1" x14ac:dyDescent="0.25">
      <c r="A322" s="31"/>
      <c r="B322" s="32"/>
      <c r="C322" s="33"/>
      <c r="D322" s="34"/>
      <c r="E322" s="33"/>
      <c r="F322" s="34"/>
      <c r="G322" s="35"/>
      <c r="H322" s="36"/>
      <c r="I322" s="37"/>
      <c r="J322" s="36"/>
      <c r="K322" s="38"/>
      <c r="L322" s="36"/>
    </row>
    <row r="323" spans="1:12" ht="21.6" customHeight="1" x14ac:dyDescent="0.25">
      <c r="A323" s="31"/>
      <c r="B323" s="32"/>
      <c r="C323" s="33"/>
      <c r="D323" s="34"/>
      <c r="E323" s="33"/>
      <c r="F323" s="34"/>
      <c r="G323" s="35"/>
      <c r="H323" s="36"/>
      <c r="I323" s="37"/>
      <c r="J323" s="36"/>
      <c r="K323" s="38"/>
      <c r="L323" s="36"/>
    </row>
    <row r="324" spans="1:12" ht="21.6" customHeight="1" x14ac:dyDescent="0.25">
      <c r="A324" s="31"/>
      <c r="B324" s="32"/>
      <c r="C324" s="33"/>
      <c r="D324" s="34"/>
      <c r="E324" s="33"/>
      <c r="F324" s="34"/>
      <c r="G324" s="35"/>
      <c r="H324" s="36"/>
      <c r="I324" s="37"/>
      <c r="J324" s="36"/>
      <c r="K324" s="38"/>
      <c r="L324" s="36"/>
    </row>
    <row r="325" spans="1:12" ht="21.6" customHeight="1" x14ac:dyDescent="0.25">
      <c r="A325" s="31"/>
      <c r="B325" s="32"/>
      <c r="C325" s="33"/>
      <c r="D325" s="34"/>
      <c r="E325" s="33"/>
      <c r="F325" s="34"/>
      <c r="G325" s="35"/>
      <c r="H325" s="36"/>
      <c r="I325" s="37"/>
      <c r="J325" s="36"/>
      <c r="K325" s="38"/>
      <c r="L325" s="36"/>
    </row>
    <row r="326" spans="1:12" ht="21.6" customHeight="1" x14ac:dyDescent="0.25">
      <c r="A326" s="31"/>
      <c r="B326" s="32"/>
      <c r="C326" s="33"/>
      <c r="D326" s="34"/>
      <c r="E326" s="33"/>
      <c r="F326" s="34"/>
      <c r="G326" s="35"/>
      <c r="H326" s="36"/>
      <c r="I326" s="37"/>
      <c r="J326" s="36"/>
      <c r="K326" s="38"/>
      <c r="L326" s="36"/>
    </row>
    <row r="327" spans="1:12" ht="21.6" customHeight="1" x14ac:dyDescent="0.25">
      <c r="A327" s="31"/>
      <c r="B327" s="32"/>
      <c r="C327" s="33"/>
      <c r="D327" s="34"/>
      <c r="E327" s="33"/>
      <c r="F327" s="34"/>
      <c r="G327" s="35"/>
      <c r="H327" s="36"/>
      <c r="I327" s="37"/>
      <c r="J327" s="36"/>
      <c r="K327" s="38"/>
      <c r="L327" s="36"/>
    </row>
    <row r="328" spans="1:12" ht="21.6" customHeight="1" x14ac:dyDescent="0.25">
      <c r="A328" s="31"/>
      <c r="B328" s="32"/>
      <c r="C328" s="33"/>
      <c r="D328" s="34"/>
      <c r="E328" s="33"/>
      <c r="F328" s="34"/>
      <c r="G328" s="35"/>
      <c r="H328" s="36"/>
      <c r="I328" s="37"/>
      <c r="J328" s="36"/>
      <c r="K328" s="38"/>
      <c r="L328" s="36"/>
    </row>
    <row r="329" spans="1:12" ht="21.6" customHeight="1" x14ac:dyDescent="0.25">
      <c r="A329" s="31"/>
      <c r="B329" s="32"/>
      <c r="C329" s="33"/>
      <c r="D329" s="34"/>
      <c r="E329" s="33"/>
      <c r="F329" s="34"/>
      <c r="G329" s="35"/>
      <c r="H329" s="36"/>
      <c r="I329" s="37"/>
      <c r="J329" s="36"/>
      <c r="K329" s="38"/>
      <c r="L329" s="36"/>
    </row>
    <row r="330" spans="1:12" ht="21.6" customHeight="1" x14ac:dyDescent="0.25">
      <c r="A330" s="31"/>
      <c r="B330" s="32"/>
      <c r="C330" s="33"/>
      <c r="D330" s="34"/>
      <c r="E330" s="33"/>
      <c r="F330" s="34"/>
      <c r="G330" s="35"/>
      <c r="H330" s="36"/>
      <c r="I330" s="37"/>
      <c r="J330" s="36"/>
      <c r="K330" s="38"/>
      <c r="L330" s="36"/>
    </row>
    <row r="331" spans="1:12" ht="21.6" customHeight="1" x14ac:dyDescent="0.25">
      <c r="A331" s="31"/>
      <c r="B331" s="32"/>
      <c r="C331" s="33"/>
      <c r="D331" s="34"/>
      <c r="E331" s="33"/>
      <c r="F331" s="34"/>
      <c r="G331" s="35"/>
      <c r="H331" s="36"/>
      <c r="I331" s="37"/>
      <c r="J331" s="36"/>
      <c r="K331" s="38"/>
      <c r="L331" s="36"/>
    </row>
    <row r="332" spans="1:12" ht="21.6" customHeight="1" x14ac:dyDescent="0.25">
      <c r="A332" s="31"/>
      <c r="B332" s="32"/>
      <c r="C332" s="33"/>
      <c r="D332" s="34"/>
      <c r="E332" s="33"/>
      <c r="F332" s="34"/>
      <c r="G332" s="35"/>
      <c r="H332" s="36"/>
      <c r="I332" s="37"/>
      <c r="J332" s="36"/>
      <c r="K332" s="38"/>
      <c r="L332" s="36"/>
    </row>
    <row r="333" spans="1:12" ht="21.6" customHeight="1" x14ac:dyDescent="0.25">
      <c r="A333" s="31"/>
      <c r="B333" s="32"/>
      <c r="C333" s="33"/>
      <c r="D333" s="34"/>
      <c r="E333" s="33"/>
      <c r="F333" s="34"/>
      <c r="G333" s="35"/>
      <c r="H333" s="36"/>
      <c r="I333" s="37"/>
      <c r="J333" s="36"/>
      <c r="K333" s="38"/>
      <c r="L333" s="36"/>
    </row>
    <row r="334" spans="1:12" ht="21.6" customHeight="1" x14ac:dyDescent="0.25">
      <c r="A334" s="31"/>
      <c r="B334" s="32"/>
      <c r="C334" s="33"/>
      <c r="D334" s="34"/>
      <c r="E334" s="33"/>
      <c r="F334" s="34"/>
      <c r="G334" s="35"/>
      <c r="H334" s="36"/>
      <c r="I334" s="37"/>
      <c r="J334" s="36"/>
      <c r="K334" s="38"/>
      <c r="L334" s="36"/>
    </row>
    <row r="335" spans="1:12" ht="21.6" customHeight="1" x14ac:dyDescent="0.25">
      <c r="A335" s="31"/>
      <c r="B335" s="32"/>
      <c r="C335" s="33"/>
      <c r="D335" s="34"/>
      <c r="E335" s="33"/>
      <c r="F335" s="34"/>
      <c r="G335" s="35"/>
      <c r="H335" s="36"/>
      <c r="I335" s="37"/>
      <c r="J335" s="36"/>
      <c r="K335" s="38"/>
      <c r="L335" s="36"/>
    </row>
    <row r="336" spans="1:12" ht="21.6" customHeight="1" x14ac:dyDescent="0.25">
      <c r="A336" s="31"/>
      <c r="B336" s="32"/>
      <c r="C336" s="33"/>
      <c r="D336" s="34"/>
      <c r="E336" s="33"/>
      <c r="F336" s="34"/>
      <c r="G336" s="35"/>
      <c r="H336" s="36"/>
      <c r="I336" s="37"/>
      <c r="J336" s="36"/>
      <c r="K336" s="38"/>
      <c r="L336" s="36"/>
    </row>
    <row r="337" spans="1:12" ht="21.6" customHeight="1" x14ac:dyDescent="0.25">
      <c r="A337" s="31"/>
      <c r="B337" s="32"/>
      <c r="C337" s="33"/>
      <c r="D337" s="34"/>
      <c r="E337" s="33"/>
      <c r="F337" s="34"/>
      <c r="G337" s="35"/>
      <c r="H337" s="36"/>
      <c r="I337" s="37"/>
      <c r="J337" s="36"/>
      <c r="K337" s="38"/>
      <c r="L337" s="36"/>
    </row>
    <row r="338" spans="1:12" ht="21.6" customHeight="1" x14ac:dyDescent="0.25">
      <c r="A338" s="31"/>
      <c r="B338" s="32"/>
      <c r="C338" s="33"/>
      <c r="D338" s="34"/>
      <c r="E338" s="33"/>
      <c r="F338" s="34"/>
      <c r="G338" s="35"/>
      <c r="H338" s="36"/>
      <c r="I338" s="37"/>
      <c r="J338" s="36"/>
      <c r="K338" s="38"/>
      <c r="L338" s="36"/>
    </row>
    <row r="339" spans="1:12" ht="21.6" customHeight="1" x14ac:dyDescent="0.25">
      <c r="A339" s="31"/>
      <c r="B339" s="32"/>
      <c r="C339" s="33"/>
      <c r="D339" s="34"/>
      <c r="E339" s="33"/>
      <c r="F339" s="34"/>
      <c r="G339" s="35"/>
      <c r="H339" s="36"/>
      <c r="I339" s="37"/>
      <c r="J339" s="36"/>
      <c r="K339" s="38"/>
      <c r="L339" s="36"/>
    </row>
    <row r="340" spans="1:12" ht="21.6" customHeight="1" x14ac:dyDescent="0.25">
      <c r="A340" s="31"/>
      <c r="B340" s="32"/>
      <c r="C340" s="33"/>
      <c r="D340" s="34"/>
      <c r="E340" s="33"/>
      <c r="F340" s="34"/>
      <c r="G340" s="35"/>
      <c r="H340" s="36"/>
      <c r="I340" s="37"/>
      <c r="J340" s="36"/>
      <c r="K340" s="38"/>
      <c r="L340" s="36"/>
    </row>
    <row r="341" spans="1:12" ht="21.6" customHeight="1" x14ac:dyDescent="0.25">
      <c r="A341" s="31"/>
      <c r="B341" s="32"/>
      <c r="C341" s="33"/>
      <c r="D341" s="34"/>
      <c r="E341" s="33"/>
      <c r="F341" s="34"/>
      <c r="G341" s="35"/>
      <c r="H341" s="36"/>
      <c r="I341" s="37"/>
      <c r="J341" s="36"/>
      <c r="K341" s="38"/>
      <c r="L341" s="36"/>
    </row>
    <row r="342" spans="1:12" ht="21.6" customHeight="1" x14ac:dyDescent="0.25">
      <c r="A342" s="31"/>
      <c r="B342" s="32"/>
      <c r="C342" s="33"/>
      <c r="D342" s="34"/>
      <c r="E342" s="33"/>
      <c r="F342" s="34"/>
      <c r="G342" s="35"/>
      <c r="H342" s="36"/>
      <c r="I342" s="37"/>
      <c r="J342" s="36"/>
      <c r="K342" s="38"/>
      <c r="L342" s="36"/>
    </row>
    <row r="343" spans="1:12" ht="21.6" customHeight="1" x14ac:dyDescent="0.25">
      <c r="A343" s="31"/>
      <c r="B343" s="32"/>
      <c r="C343" s="33"/>
      <c r="D343" s="34"/>
      <c r="E343" s="33"/>
      <c r="F343" s="34"/>
      <c r="G343" s="35"/>
      <c r="H343" s="36"/>
      <c r="I343" s="37"/>
      <c r="J343" s="36"/>
      <c r="K343" s="38"/>
      <c r="L343" s="36"/>
    </row>
    <row r="344" spans="1:12" ht="21.6" customHeight="1" x14ac:dyDescent="0.25">
      <c r="A344" s="31"/>
      <c r="B344" s="32"/>
      <c r="C344" s="33"/>
      <c r="D344" s="34"/>
      <c r="E344" s="33"/>
      <c r="F344" s="34"/>
      <c r="G344" s="35"/>
      <c r="H344" s="36"/>
      <c r="I344" s="37"/>
      <c r="J344" s="36"/>
      <c r="K344" s="38"/>
      <c r="L344" s="36"/>
    </row>
    <row r="345" spans="1:12" ht="21.6" customHeight="1" x14ac:dyDescent="0.25">
      <c r="A345" s="31"/>
      <c r="B345" s="32"/>
      <c r="C345" s="33"/>
      <c r="D345" s="34"/>
      <c r="E345" s="33"/>
      <c r="F345" s="34"/>
      <c r="G345" s="35"/>
      <c r="H345" s="36"/>
      <c r="I345" s="37"/>
      <c r="J345" s="36"/>
      <c r="K345" s="38"/>
      <c r="L345" s="36"/>
    </row>
    <row r="346" spans="1:12" ht="21.6" customHeight="1" x14ac:dyDescent="0.25">
      <c r="A346" s="31"/>
      <c r="B346" s="32"/>
      <c r="C346" s="33"/>
      <c r="D346" s="34"/>
      <c r="E346" s="33"/>
      <c r="F346" s="34"/>
      <c r="G346" s="35"/>
      <c r="H346" s="36"/>
      <c r="I346" s="37"/>
      <c r="J346" s="36"/>
      <c r="K346" s="38"/>
      <c r="L346" s="36"/>
    </row>
    <row r="347" spans="1:12" ht="21.6" customHeight="1" x14ac:dyDescent="0.25">
      <c r="A347" s="31"/>
      <c r="B347" s="32"/>
      <c r="C347" s="33"/>
      <c r="D347" s="34"/>
      <c r="E347" s="33"/>
      <c r="F347" s="34"/>
      <c r="G347" s="35"/>
      <c r="H347" s="36"/>
      <c r="I347" s="37"/>
      <c r="J347" s="36"/>
      <c r="K347" s="38"/>
      <c r="L347" s="36"/>
    </row>
    <row r="348" spans="1:12" ht="21.6" customHeight="1" x14ac:dyDescent="0.25">
      <c r="A348" s="31"/>
      <c r="B348" s="32"/>
      <c r="C348" s="33"/>
      <c r="D348" s="34"/>
      <c r="E348" s="33"/>
      <c r="F348" s="34"/>
      <c r="G348" s="35"/>
      <c r="H348" s="36"/>
      <c r="I348" s="37"/>
      <c r="J348" s="36"/>
      <c r="K348" s="38"/>
      <c r="L348" s="36"/>
    </row>
    <row r="349" spans="1:12" ht="21.6" customHeight="1" x14ac:dyDescent="0.25">
      <c r="A349" s="31"/>
      <c r="B349" s="32"/>
      <c r="C349" s="33"/>
      <c r="D349" s="34"/>
      <c r="E349" s="33"/>
      <c r="F349" s="34"/>
      <c r="G349" s="35"/>
      <c r="H349" s="36"/>
      <c r="I349" s="37"/>
      <c r="J349" s="36"/>
      <c r="K349" s="38"/>
      <c r="L349" s="36"/>
    </row>
    <row r="350" spans="1:12" ht="21.6" customHeight="1" x14ac:dyDescent="0.25">
      <c r="A350" s="31"/>
      <c r="B350" s="32"/>
      <c r="C350" s="33"/>
      <c r="D350" s="34"/>
      <c r="E350" s="33"/>
      <c r="F350" s="34"/>
      <c r="G350" s="35"/>
      <c r="H350" s="36"/>
      <c r="I350" s="37"/>
      <c r="J350" s="36"/>
      <c r="K350" s="38"/>
      <c r="L350" s="36"/>
    </row>
    <row r="351" spans="1:12" ht="21.6" customHeight="1" x14ac:dyDescent="0.25">
      <c r="A351" s="31"/>
      <c r="B351" s="32"/>
      <c r="C351" s="33"/>
      <c r="D351" s="34"/>
      <c r="E351" s="33"/>
      <c r="F351" s="34"/>
      <c r="G351" s="35"/>
      <c r="H351" s="36"/>
      <c r="I351" s="37"/>
      <c r="J351" s="36"/>
      <c r="K351" s="38"/>
      <c r="L351" s="36"/>
    </row>
    <row r="352" spans="1:12" ht="21.6" customHeight="1" x14ac:dyDescent="0.25">
      <c r="A352" s="31"/>
      <c r="B352" s="32"/>
      <c r="C352" s="33"/>
      <c r="D352" s="34"/>
      <c r="E352" s="33"/>
      <c r="F352" s="34"/>
      <c r="G352" s="35"/>
      <c r="H352" s="36"/>
      <c r="I352" s="37"/>
      <c r="J352" s="36"/>
      <c r="K352" s="38"/>
      <c r="L352" s="36"/>
    </row>
    <row r="353" spans="1:12" ht="21.6" customHeight="1" x14ac:dyDescent="0.25">
      <c r="A353" s="31"/>
      <c r="B353" s="32"/>
      <c r="C353" s="33"/>
      <c r="D353" s="34"/>
      <c r="E353" s="33"/>
      <c r="F353" s="34"/>
      <c r="G353" s="35"/>
      <c r="H353" s="36"/>
      <c r="I353" s="37"/>
      <c r="J353" s="36"/>
      <c r="K353" s="38"/>
      <c r="L353" s="36"/>
    </row>
    <row r="354" spans="1:12" ht="21.6" customHeight="1" x14ac:dyDescent="0.25">
      <c r="A354" s="31"/>
      <c r="B354" s="32"/>
      <c r="C354" s="33"/>
      <c r="D354" s="34"/>
      <c r="E354" s="33"/>
      <c r="F354" s="34"/>
      <c r="G354" s="35"/>
      <c r="H354" s="36"/>
      <c r="I354" s="37"/>
      <c r="J354" s="36"/>
      <c r="K354" s="38"/>
      <c r="L354" s="36"/>
    </row>
    <row r="355" spans="1:12" ht="21.6" customHeight="1" x14ac:dyDescent="0.25">
      <c r="A355" s="31"/>
      <c r="B355" s="32"/>
      <c r="C355" s="33"/>
      <c r="D355" s="34"/>
      <c r="E355" s="33"/>
      <c r="F355" s="34"/>
      <c r="G355" s="35"/>
      <c r="H355" s="36"/>
      <c r="I355" s="37"/>
      <c r="J355" s="36"/>
      <c r="K355" s="38"/>
      <c r="L355" s="36"/>
    </row>
    <row r="356" spans="1:12" ht="21.6" customHeight="1" x14ac:dyDescent="0.25">
      <c r="A356" s="31"/>
      <c r="B356" s="32"/>
      <c r="C356" s="33"/>
      <c r="D356" s="34"/>
      <c r="E356" s="33"/>
      <c r="F356" s="34"/>
      <c r="G356" s="35"/>
      <c r="H356" s="36"/>
      <c r="I356" s="37"/>
      <c r="J356" s="36"/>
      <c r="K356" s="38"/>
      <c r="L356" s="36"/>
    </row>
    <row r="357" spans="1:12" ht="21.6" customHeight="1" x14ac:dyDescent="0.25">
      <c r="A357" s="31"/>
      <c r="B357" s="32"/>
      <c r="C357" s="33"/>
      <c r="D357" s="34"/>
      <c r="E357" s="33"/>
      <c r="F357" s="34"/>
      <c r="G357" s="35"/>
      <c r="H357" s="36"/>
      <c r="I357" s="37"/>
      <c r="J357" s="36"/>
      <c r="K357" s="38"/>
      <c r="L357" s="36"/>
    </row>
    <row r="358" spans="1:12" ht="21.6" customHeight="1" x14ac:dyDescent="0.25">
      <c r="A358" s="31"/>
      <c r="B358" s="32"/>
      <c r="C358" s="33"/>
      <c r="D358" s="34"/>
      <c r="E358" s="33"/>
      <c r="F358" s="34"/>
      <c r="G358" s="35"/>
      <c r="H358" s="36"/>
      <c r="I358" s="37"/>
      <c r="J358" s="36"/>
      <c r="K358" s="38"/>
      <c r="L358" s="36"/>
    </row>
    <row r="359" spans="1:12" ht="21.6" customHeight="1" x14ac:dyDescent="0.25">
      <c r="A359" s="31"/>
      <c r="B359" s="32"/>
      <c r="C359" s="33"/>
      <c r="D359" s="34"/>
      <c r="E359" s="33"/>
      <c r="F359" s="34"/>
      <c r="G359" s="35"/>
      <c r="H359" s="36"/>
      <c r="I359" s="37"/>
      <c r="J359" s="36"/>
      <c r="K359" s="38"/>
      <c r="L359" s="36"/>
    </row>
    <row r="360" spans="1:12" ht="21.6" customHeight="1" x14ac:dyDescent="0.25">
      <c r="A360" s="31"/>
      <c r="B360" s="32"/>
      <c r="C360" s="33"/>
      <c r="D360" s="34"/>
      <c r="E360" s="33"/>
      <c r="F360" s="34"/>
      <c r="G360" s="35"/>
      <c r="H360" s="36"/>
      <c r="I360" s="37"/>
      <c r="J360" s="36"/>
      <c r="K360" s="38"/>
      <c r="L360" s="36"/>
    </row>
    <row r="361" spans="1:12" ht="21.6" customHeight="1" x14ac:dyDescent="0.25">
      <c r="A361" s="31"/>
      <c r="B361" s="32"/>
      <c r="C361" s="33"/>
      <c r="D361" s="34"/>
      <c r="E361" s="33"/>
      <c r="F361" s="34"/>
      <c r="G361" s="35"/>
      <c r="H361" s="36"/>
      <c r="I361" s="37"/>
      <c r="J361" s="36"/>
      <c r="K361" s="38"/>
      <c r="L361" s="36"/>
    </row>
    <row r="362" spans="1:12" ht="21.6" customHeight="1" x14ac:dyDescent="0.25">
      <c r="A362" s="31"/>
      <c r="B362" s="32"/>
      <c r="C362" s="33"/>
      <c r="D362" s="34"/>
      <c r="E362" s="33"/>
      <c r="F362" s="34"/>
      <c r="G362" s="35"/>
      <c r="H362" s="36"/>
      <c r="I362" s="37"/>
      <c r="J362" s="36"/>
      <c r="K362" s="38"/>
      <c r="L362" s="36"/>
    </row>
    <row r="363" spans="1:12" ht="21.6" customHeight="1" x14ac:dyDescent="0.25">
      <c r="A363" s="31"/>
      <c r="B363" s="32"/>
      <c r="C363" s="33"/>
      <c r="D363" s="34"/>
      <c r="E363" s="33"/>
      <c r="F363" s="34"/>
      <c r="G363" s="35"/>
      <c r="H363" s="36"/>
      <c r="I363" s="37"/>
      <c r="J363" s="36"/>
      <c r="K363" s="38"/>
      <c r="L363" s="36"/>
    </row>
    <row r="364" spans="1:12" ht="21.6" customHeight="1" x14ac:dyDescent="0.25">
      <c r="A364" s="31"/>
      <c r="B364" s="32"/>
      <c r="C364" s="33"/>
      <c r="D364" s="34"/>
      <c r="E364" s="33"/>
      <c r="F364" s="34"/>
      <c r="G364" s="35"/>
      <c r="H364" s="36"/>
      <c r="I364" s="37"/>
      <c r="J364" s="36"/>
      <c r="K364" s="38"/>
      <c r="L364" s="36"/>
    </row>
    <row r="365" spans="1:12" ht="21.6" customHeight="1" x14ac:dyDescent="0.25">
      <c r="A365" s="31"/>
      <c r="B365" s="32"/>
      <c r="C365" s="33"/>
      <c r="D365" s="34"/>
      <c r="E365" s="33"/>
      <c r="F365" s="34"/>
      <c r="G365" s="35"/>
      <c r="H365" s="36"/>
      <c r="I365" s="37"/>
      <c r="J365" s="36"/>
      <c r="K365" s="38"/>
      <c r="L365" s="36"/>
    </row>
    <row r="366" spans="1:12" ht="21.6" customHeight="1" x14ac:dyDescent="0.25">
      <c r="A366" s="31"/>
      <c r="B366" s="32"/>
      <c r="C366" s="33"/>
      <c r="D366" s="34"/>
      <c r="E366" s="33"/>
      <c r="F366" s="34"/>
      <c r="G366" s="35"/>
      <c r="H366" s="36"/>
      <c r="I366" s="37"/>
      <c r="J366" s="36"/>
      <c r="K366" s="38"/>
      <c r="L366" s="36"/>
    </row>
    <row r="367" spans="1:12" ht="21.6" customHeight="1" x14ac:dyDescent="0.25">
      <c r="A367" s="31"/>
      <c r="B367" s="32"/>
      <c r="C367" s="33"/>
      <c r="D367" s="34"/>
      <c r="E367" s="33"/>
      <c r="F367" s="34"/>
      <c r="G367" s="35"/>
      <c r="H367" s="36"/>
      <c r="I367" s="37"/>
      <c r="J367" s="36"/>
      <c r="K367" s="38"/>
      <c r="L367" s="36"/>
    </row>
    <row r="368" spans="1:12" ht="21.6" customHeight="1" x14ac:dyDescent="0.25">
      <c r="A368" s="31"/>
      <c r="B368" s="32"/>
      <c r="C368" s="33"/>
      <c r="D368" s="34"/>
      <c r="E368" s="33"/>
      <c r="F368" s="34"/>
      <c r="G368" s="35"/>
      <c r="H368" s="36"/>
      <c r="I368" s="37"/>
      <c r="J368" s="36"/>
      <c r="K368" s="38"/>
      <c r="L368" s="36"/>
    </row>
    <row r="369" spans="1:12" ht="21.6" customHeight="1" x14ac:dyDescent="0.25">
      <c r="A369" s="31"/>
      <c r="B369" s="32"/>
      <c r="C369" s="33"/>
      <c r="D369" s="34"/>
      <c r="E369" s="33"/>
      <c r="F369" s="34"/>
      <c r="G369" s="35"/>
      <c r="H369" s="36"/>
      <c r="I369" s="37"/>
      <c r="J369" s="36"/>
      <c r="K369" s="38"/>
      <c r="L369" s="36"/>
    </row>
    <row r="370" spans="1:12" ht="21.6" customHeight="1" x14ac:dyDescent="0.25">
      <c r="A370" s="31"/>
      <c r="B370" s="32"/>
      <c r="C370" s="33"/>
      <c r="D370" s="34"/>
      <c r="E370" s="33"/>
      <c r="F370" s="34"/>
      <c r="G370" s="35"/>
      <c r="H370" s="36"/>
      <c r="I370" s="37"/>
      <c r="J370" s="36"/>
      <c r="K370" s="38"/>
      <c r="L370" s="36"/>
    </row>
    <row r="371" spans="1:12" ht="21.6" customHeight="1" x14ac:dyDescent="0.25">
      <c r="A371" s="31"/>
      <c r="B371" s="32"/>
      <c r="C371" s="33"/>
      <c r="D371" s="34"/>
      <c r="E371" s="33"/>
      <c r="F371" s="34"/>
      <c r="G371" s="35"/>
      <c r="H371" s="36"/>
      <c r="I371" s="37"/>
      <c r="J371" s="36"/>
      <c r="K371" s="38"/>
      <c r="L371" s="36"/>
    </row>
    <row r="372" spans="1:12" ht="21.6" customHeight="1" x14ac:dyDescent="0.25">
      <c r="A372" s="31"/>
      <c r="B372" s="32"/>
      <c r="C372" s="33"/>
      <c r="D372" s="34"/>
      <c r="E372" s="33"/>
      <c r="F372" s="34"/>
      <c r="G372" s="35"/>
      <c r="H372" s="36"/>
      <c r="I372" s="37"/>
      <c r="J372" s="36"/>
      <c r="K372" s="38"/>
      <c r="L372" s="36"/>
    </row>
    <row r="373" spans="1:12" ht="21.6" customHeight="1" x14ac:dyDescent="0.25">
      <c r="A373" s="31"/>
      <c r="B373" s="32"/>
      <c r="C373" s="33"/>
      <c r="D373" s="34"/>
      <c r="E373" s="33"/>
      <c r="F373" s="34"/>
      <c r="G373" s="35"/>
      <c r="H373" s="36"/>
      <c r="I373" s="37"/>
      <c r="J373" s="36"/>
      <c r="K373" s="38"/>
      <c r="L373" s="36"/>
    </row>
    <row r="374" spans="1:12" ht="21.6" customHeight="1" x14ac:dyDescent="0.25">
      <c r="A374" s="31"/>
      <c r="B374" s="32"/>
      <c r="C374" s="33"/>
      <c r="D374" s="34"/>
      <c r="E374" s="33"/>
      <c r="F374" s="34"/>
      <c r="G374" s="35"/>
      <c r="H374" s="36"/>
      <c r="I374" s="37"/>
      <c r="J374" s="36"/>
      <c r="K374" s="38"/>
      <c r="L374" s="36"/>
    </row>
    <row r="375" spans="1:12" ht="21.6" customHeight="1" x14ac:dyDescent="0.25">
      <c r="A375" s="31"/>
      <c r="B375" s="32"/>
      <c r="C375" s="33"/>
      <c r="D375" s="34"/>
      <c r="E375" s="33"/>
      <c r="F375" s="34"/>
      <c r="G375" s="35"/>
      <c r="H375" s="36"/>
      <c r="I375" s="37"/>
      <c r="J375" s="36"/>
      <c r="K375" s="38"/>
      <c r="L375" s="36"/>
    </row>
    <row r="376" spans="1:12" ht="21.6" customHeight="1" x14ac:dyDescent="0.25">
      <c r="A376" s="31"/>
      <c r="B376" s="32"/>
      <c r="C376" s="33"/>
      <c r="D376" s="34"/>
      <c r="E376" s="33"/>
      <c r="F376" s="34"/>
      <c r="G376" s="35"/>
      <c r="H376" s="36"/>
      <c r="I376" s="37"/>
      <c r="J376" s="36"/>
      <c r="K376" s="38"/>
      <c r="L376" s="36"/>
    </row>
    <row r="377" spans="1:12" ht="21.6" customHeight="1" x14ac:dyDescent="0.25">
      <c r="A377" s="31"/>
      <c r="B377" s="32"/>
      <c r="C377" s="33"/>
      <c r="D377" s="34"/>
      <c r="E377" s="33"/>
      <c r="F377" s="34"/>
      <c r="G377" s="35"/>
      <c r="H377" s="36"/>
      <c r="I377" s="37"/>
      <c r="J377" s="36"/>
      <c r="K377" s="38"/>
      <c r="L377" s="36"/>
    </row>
    <row r="378" spans="1:12" ht="21.6" customHeight="1" x14ac:dyDescent="0.25">
      <c r="A378" s="31"/>
      <c r="B378" s="32"/>
      <c r="C378" s="33"/>
      <c r="D378" s="34"/>
      <c r="E378" s="33"/>
      <c r="F378" s="34"/>
      <c r="G378" s="35"/>
      <c r="H378" s="36"/>
      <c r="I378" s="37"/>
      <c r="J378" s="36"/>
      <c r="K378" s="38"/>
      <c r="L378" s="36"/>
    </row>
    <row r="379" spans="1:12" ht="21.6" customHeight="1" x14ac:dyDescent="0.25">
      <c r="A379" s="31"/>
      <c r="B379" s="32"/>
      <c r="C379" s="33"/>
      <c r="D379" s="34"/>
      <c r="E379" s="33"/>
      <c r="F379" s="34"/>
      <c r="G379" s="35"/>
      <c r="H379" s="36"/>
      <c r="I379" s="37"/>
      <c r="J379" s="36"/>
      <c r="K379" s="38"/>
      <c r="L379" s="36"/>
    </row>
    <row r="380" spans="1:12" ht="21.6" customHeight="1" x14ac:dyDescent="0.25">
      <c r="A380" s="31"/>
      <c r="B380" s="32"/>
      <c r="C380" s="33"/>
      <c r="D380" s="34"/>
      <c r="E380" s="33"/>
      <c r="F380" s="34"/>
      <c r="G380" s="35"/>
      <c r="H380" s="36"/>
      <c r="I380" s="37"/>
      <c r="J380" s="36"/>
      <c r="K380" s="38"/>
      <c r="L380" s="36"/>
    </row>
    <row r="381" spans="1:12" ht="21.6" customHeight="1" x14ac:dyDescent="0.25">
      <c r="A381" s="31"/>
      <c r="B381" s="32"/>
      <c r="C381" s="33"/>
      <c r="D381" s="34"/>
      <c r="E381" s="33"/>
      <c r="F381" s="34"/>
      <c r="G381" s="35"/>
      <c r="H381" s="36"/>
      <c r="I381" s="37"/>
      <c r="J381" s="36"/>
      <c r="K381" s="38"/>
      <c r="L381" s="36"/>
    </row>
    <row r="382" spans="1:12" ht="21.6" customHeight="1" x14ac:dyDescent="0.25">
      <c r="A382" s="31"/>
      <c r="B382" s="32"/>
      <c r="C382" s="33"/>
      <c r="D382" s="34"/>
      <c r="E382" s="33"/>
      <c r="F382" s="34"/>
      <c r="G382" s="35"/>
      <c r="H382" s="36"/>
      <c r="I382" s="37"/>
      <c r="J382" s="36"/>
      <c r="K382" s="38"/>
      <c r="L382" s="36"/>
    </row>
    <row r="383" spans="1:12" ht="21.6" customHeight="1" x14ac:dyDescent="0.25">
      <c r="A383" s="31"/>
      <c r="B383" s="32"/>
      <c r="C383" s="33"/>
      <c r="D383" s="34"/>
      <c r="E383" s="33"/>
      <c r="F383" s="34"/>
      <c r="G383" s="35"/>
      <c r="H383" s="36"/>
      <c r="I383" s="37"/>
      <c r="J383" s="36"/>
      <c r="K383" s="38"/>
      <c r="L383" s="36"/>
    </row>
    <row r="384" spans="1:12" ht="21.6" customHeight="1" x14ac:dyDescent="0.25">
      <c r="A384" s="31"/>
      <c r="B384" s="32"/>
      <c r="C384" s="33"/>
      <c r="D384" s="34"/>
      <c r="E384" s="33"/>
      <c r="F384" s="34"/>
      <c r="G384" s="35"/>
      <c r="H384" s="36"/>
      <c r="I384" s="37"/>
      <c r="J384" s="36"/>
      <c r="K384" s="38"/>
      <c r="L384" s="36"/>
    </row>
    <row r="385" spans="1:12" ht="21.6" customHeight="1" x14ac:dyDescent="0.25">
      <c r="A385" s="31"/>
      <c r="B385" s="32"/>
      <c r="C385" s="33"/>
      <c r="D385" s="34"/>
      <c r="E385" s="33"/>
      <c r="F385" s="34"/>
      <c r="G385" s="35"/>
      <c r="H385" s="36"/>
      <c r="I385" s="37"/>
      <c r="J385" s="36"/>
      <c r="K385" s="38"/>
      <c r="L385" s="36"/>
    </row>
    <row r="386" spans="1:12" ht="21.6" customHeight="1" x14ac:dyDescent="0.25">
      <c r="A386" s="31"/>
      <c r="B386" s="32"/>
      <c r="C386" s="33"/>
      <c r="D386" s="34"/>
      <c r="E386" s="33"/>
      <c r="F386" s="34"/>
      <c r="G386" s="35"/>
      <c r="H386" s="36"/>
      <c r="I386" s="37"/>
      <c r="J386" s="36"/>
      <c r="K386" s="38"/>
      <c r="L386" s="36"/>
    </row>
    <row r="387" spans="1:12" ht="21.6" customHeight="1" x14ac:dyDescent="0.25">
      <c r="A387" s="31"/>
      <c r="B387" s="32"/>
      <c r="C387" s="33"/>
      <c r="D387" s="34"/>
      <c r="E387" s="33"/>
      <c r="F387" s="34"/>
      <c r="G387" s="35"/>
      <c r="H387" s="36"/>
      <c r="I387" s="37"/>
      <c r="J387" s="36"/>
      <c r="K387" s="38"/>
      <c r="L387" s="36"/>
    </row>
    <row r="388" spans="1:12" ht="21.6" customHeight="1" x14ac:dyDescent="0.25">
      <c r="A388" s="31"/>
      <c r="B388" s="32"/>
      <c r="C388" s="33"/>
      <c r="D388" s="34"/>
      <c r="E388" s="33"/>
      <c r="F388" s="34"/>
      <c r="G388" s="35"/>
      <c r="H388" s="36"/>
      <c r="I388" s="37"/>
      <c r="J388" s="36"/>
      <c r="K388" s="38"/>
      <c r="L388" s="36"/>
    </row>
    <row r="389" spans="1:12" ht="21.6" customHeight="1" x14ac:dyDescent="0.25">
      <c r="A389" s="31"/>
      <c r="B389" s="32"/>
      <c r="C389" s="33"/>
      <c r="D389" s="34"/>
      <c r="E389" s="33"/>
      <c r="F389" s="34"/>
      <c r="G389" s="35"/>
      <c r="H389" s="36"/>
      <c r="I389" s="37"/>
      <c r="J389" s="36"/>
      <c r="K389" s="38"/>
      <c r="L389" s="36"/>
    </row>
    <row r="390" spans="1:12" ht="21.6" customHeight="1" x14ac:dyDescent="0.25">
      <c r="A390" s="31"/>
      <c r="B390" s="32"/>
      <c r="C390" s="33"/>
      <c r="D390" s="34"/>
      <c r="E390" s="33"/>
      <c r="F390" s="34"/>
      <c r="G390" s="35"/>
      <c r="H390" s="36"/>
      <c r="I390" s="37"/>
      <c r="J390" s="36"/>
      <c r="K390" s="38"/>
      <c r="L390" s="36"/>
    </row>
    <row r="391" spans="1:12" ht="21.6" customHeight="1" x14ac:dyDescent="0.25">
      <c r="A391" s="31"/>
      <c r="B391" s="32"/>
      <c r="C391" s="33"/>
      <c r="D391" s="34"/>
      <c r="E391" s="33"/>
      <c r="F391" s="34"/>
      <c r="G391" s="35"/>
      <c r="H391" s="36"/>
      <c r="I391" s="37"/>
      <c r="J391" s="36"/>
      <c r="K391" s="38"/>
      <c r="L391" s="36"/>
    </row>
    <row r="392" spans="1:12" ht="21.6" customHeight="1" x14ac:dyDescent="0.25">
      <c r="A392" s="31"/>
      <c r="B392" s="32"/>
      <c r="C392" s="33"/>
      <c r="D392" s="34"/>
      <c r="E392" s="33"/>
      <c r="F392" s="34"/>
      <c r="G392" s="35"/>
      <c r="H392" s="36"/>
      <c r="I392" s="37"/>
      <c r="J392" s="36"/>
      <c r="K392" s="38"/>
      <c r="L392" s="36"/>
    </row>
    <row r="393" spans="1:12" ht="21.6" customHeight="1" x14ac:dyDescent="0.25">
      <c r="A393" s="31"/>
      <c r="B393" s="32"/>
      <c r="C393" s="33"/>
      <c r="D393" s="34"/>
      <c r="E393" s="33"/>
      <c r="F393" s="34"/>
      <c r="G393" s="35"/>
      <c r="H393" s="36"/>
      <c r="I393" s="37"/>
      <c r="J393" s="36"/>
      <c r="K393" s="38"/>
      <c r="L393" s="36"/>
    </row>
    <row r="394" spans="1:12" ht="21.6" customHeight="1" x14ac:dyDescent="0.25">
      <c r="A394" s="31"/>
      <c r="B394" s="32"/>
      <c r="C394" s="33"/>
      <c r="D394" s="34"/>
      <c r="E394" s="33"/>
      <c r="F394" s="34"/>
      <c r="G394" s="35"/>
      <c r="H394" s="36"/>
      <c r="I394" s="37"/>
      <c r="J394" s="36"/>
      <c r="K394" s="38"/>
      <c r="L394" s="36"/>
    </row>
    <row r="395" spans="1:12" ht="21.6" customHeight="1" x14ac:dyDescent="0.25">
      <c r="A395" s="31"/>
      <c r="B395" s="32"/>
      <c r="C395" s="33"/>
      <c r="D395" s="34"/>
      <c r="E395" s="33"/>
      <c r="F395" s="34"/>
      <c r="G395" s="35"/>
      <c r="H395" s="36"/>
      <c r="I395" s="37"/>
      <c r="J395" s="36"/>
      <c r="K395" s="38"/>
      <c r="L395" s="36"/>
    </row>
    <row r="396" spans="1:12" ht="21.6" customHeight="1" x14ac:dyDescent="0.25">
      <c r="A396" s="31"/>
      <c r="B396" s="32"/>
      <c r="C396" s="33"/>
      <c r="D396" s="34"/>
      <c r="E396" s="33"/>
      <c r="F396" s="34"/>
      <c r="G396" s="35"/>
      <c r="H396" s="36"/>
      <c r="I396" s="37"/>
      <c r="J396" s="36"/>
      <c r="K396" s="38"/>
      <c r="L396" s="36"/>
    </row>
    <row r="397" spans="1:12" ht="21.6" customHeight="1" x14ac:dyDescent="0.25">
      <c r="A397" s="31"/>
      <c r="B397" s="32"/>
      <c r="C397" s="33"/>
      <c r="D397" s="34"/>
      <c r="E397" s="33"/>
      <c r="F397" s="34"/>
      <c r="G397" s="35"/>
      <c r="H397" s="36"/>
      <c r="I397" s="37"/>
      <c r="J397" s="36"/>
      <c r="K397" s="38"/>
      <c r="L397" s="36"/>
    </row>
    <row r="398" spans="1:12" ht="21.6" customHeight="1" x14ac:dyDescent="0.25">
      <c r="A398" s="31"/>
      <c r="B398" s="32"/>
      <c r="C398" s="33"/>
      <c r="D398" s="34"/>
      <c r="E398" s="33"/>
      <c r="F398" s="34"/>
      <c r="G398" s="35"/>
      <c r="H398" s="36"/>
      <c r="I398" s="37"/>
      <c r="J398" s="36"/>
      <c r="K398" s="38"/>
      <c r="L398" s="36"/>
    </row>
    <row r="399" spans="1:12" ht="21.6" customHeight="1" x14ac:dyDescent="0.25">
      <c r="A399" s="31"/>
      <c r="B399" s="32"/>
      <c r="C399" s="33"/>
      <c r="D399" s="34"/>
      <c r="E399" s="33"/>
      <c r="F399" s="34"/>
      <c r="G399" s="35"/>
      <c r="H399" s="36"/>
      <c r="I399" s="37"/>
      <c r="J399" s="36"/>
      <c r="K399" s="38"/>
      <c r="L399" s="36"/>
    </row>
    <row r="400" spans="1:12" ht="21.6" customHeight="1" x14ac:dyDescent="0.25">
      <c r="A400" s="31"/>
      <c r="B400" s="32"/>
      <c r="C400" s="33"/>
      <c r="D400" s="34"/>
      <c r="E400" s="33"/>
      <c r="F400" s="34"/>
      <c r="G400" s="35"/>
      <c r="H400" s="36"/>
      <c r="I400" s="37"/>
      <c r="J400" s="36"/>
      <c r="K400" s="38"/>
      <c r="L400" s="36"/>
    </row>
    <row r="401" spans="1:12" ht="21.6" customHeight="1" x14ac:dyDescent="0.25">
      <c r="A401" s="31"/>
      <c r="B401" s="32"/>
      <c r="C401" s="33"/>
      <c r="D401" s="34"/>
      <c r="E401" s="33"/>
      <c r="F401" s="34"/>
      <c r="G401" s="35"/>
      <c r="H401" s="36"/>
      <c r="I401" s="37"/>
      <c r="J401" s="36"/>
      <c r="K401" s="38"/>
      <c r="L401" s="36"/>
    </row>
    <row r="402" spans="1:12" ht="21.6" customHeight="1" x14ac:dyDescent="0.25">
      <c r="A402" s="31"/>
      <c r="B402" s="32"/>
      <c r="C402" s="33"/>
      <c r="D402" s="34"/>
      <c r="E402" s="33"/>
      <c r="F402" s="34"/>
      <c r="G402" s="35"/>
      <c r="H402" s="36"/>
      <c r="I402" s="37"/>
      <c r="J402" s="36"/>
      <c r="K402" s="38"/>
      <c r="L402" s="36"/>
    </row>
    <row r="403" spans="1:12" ht="21.6" customHeight="1" x14ac:dyDescent="0.25">
      <c r="A403" s="31"/>
      <c r="B403" s="32"/>
      <c r="C403" s="33"/>
      <c r="D403" s="34"/>
      <c r="E403" s="33"/>
      <c r="F403" s="34"/>
      <c r="G403" s="35"/>
      <c r="H403" s="36"/>
      <c r="I403" s="37"/>
      <c r="J403" s="36"/>
      <c r="K403" s="38"/>
      <c r="L403" s="36"/>
    </row>
    <row r="404" spans="1:12" ht="21.6" customHeight="1" x14ac:dyDescent="0.25">
      <c r="A404" s="31"/>
      <c r="B404" s="32"/>
      <c r="C404" s="33"/>
      <c r="D404" s="34"/>
      <c r="E404" s="33"/>
      <c r="F404" s="34"/>
      <c r="G404" s="35"/>
      <c r="H404" s="36"/>
      <c r="I404" s="37"/>
      <c r="J404" s="36"/>
      <c r="K404" s="38"/>
      <c r="L404" s="36"/>
    </row>
    <row r="405" spans="1:12" ht="21.6" customHeight="1" x14ac:dyDescent="0.25">
      <c r="A405" s="31"/>
      <c r="B405" s="32"/>
      <c r="C405" s="33"/>
      <c r="D405" s="34"/>
      <c r="E405" s="33"/>
      <c r="F405" s="34"/>
      <c r="G405" s="35"/>
      <c r="H405" s="36"/>
      <c r="I405" s="37"/>
      <c r="J405" s="36"/>
      <c r="K405" s="38"/>
      <c r="L405" s="36"/>
    </row>
    <row r="406" spans="1:12" ht="21.6" customHeight="1" x14ac:dyDescent="0.25">
      <c r="A406" s="31"/>
      <c r="B406" s="32"/>
      <c r="C406" s="33"/>
      <c r="D406" s="34"/>
      <c r="E406" s="33"/>
      <c r="F406" s="34"/>
      <c r="G406" s="35"/>
      <c r="H406" s="36"/>
      <c r="I406" s="37"/>
      <c r="J406" s="36"/>
      <c r="K406" s="38"/>
      <c r="L406" s="36"/>
    </row>
    <row r="407" spans="1:12" ht="21.6" customHeight="1" x14ac:dyDescent="0.25">
      <c r="A407" s="31"/>
      <c r="B407" s="32"/>
      <c r="C407" s="33"/>
      <c r="D407" s="34"/>
      <c r="E407" s="33"/>
      <c r="F407" s="34"/>
      <c r="G407" s="35"/>
      <c r="H407" s="36"/>
      <c r="I407" s="37"/>
      <c r="J407" s="36"/>
      <c r="K407" s="38"/>
      <c r="L407" s="36"/>
    </row>
    <row r="408" spans="1:12" ht="21.6" customHeight="1" x14ac:dyDescent="0.25">
      <c r="A408" s="31"/>
      <c r="B408" s="32"/>
      <c r="C408" s="33"/>
      <c r="D408" s="34"/>
      <c r="E408" s="33"/>
      <c r="F408" s="34"/>
      <c r="G408" s="35"/>
      <c r="H408" s="36"/>
      <c r="I408" s="37"/>
      <c r="J408" s="36"/>
      <c r="K408" s="38"/>
      <c r="L408" s="36"/>
    </row>
    <row r="409" spans="1:12" ht="21.6" customHeight="1" x14ac:dyDescent="0.25">
      <c r="A409" s="31"/>
      <c r="B409" s="32"/>
      <c r="C409" s="33"/>
      <c r="D409" s="34"/>
      <c r="E409" s="33"/>
      <c r="F409" s="34"/>
      <c r="G409" s="35"/>
      <c r="H409" s="36"/>
      <c r="I409" s="37"/>
      <c r="J409" s="36"/>
      <c r="K409" s="38"/>
      <c r="L409" s="36"/>
    </row>
    <row r="410" spans="1:12" ht="21.6" customHeight="1" x14ac:dyDescent="0.25">
      <c r="A410" s="31"/>
      <c r="B410" s="32"/>
      <c r="C410" s="33"/>
      <c r="D410" s="34"/>
      <c r="E410" s="33"/>
      <c r="F410" s="34"/>
      <c r="G410" s="35"/>
      <c r="H410" s="36"/>
      <c r="I410" s="37"/>
      <c r="J410" s="36"/>
      <c r="K410" s="38"/>
      <c r="L410" s="36"/>
    </row>
    <row r="411" spans="1:12" ht="21.6" customHeight="1" x14ac:dyDescent="0.25">
      <c r="A411" s="31"/>
      <c r="B411" s="32"/>
      <c r="C411" s="33"/>
      <c r="D411" s="34"/>
      <c r="E411" s="33"/>
      <c r="F411" s="34"/>
      <c r="G411" s="35"/>
      <c r="H411" s="36"/>
      <c r="I411" s="37"/>
      <c r="J411" s="36"/>
      <c r="K411" s="38"/>
      <c r="L411" s="36"/>
    </row>
    <row r="412" spans="1:12" ht="21.6" customHeight="1" x14ac:dyDescent="0.25">
      <c r="A412" s="31"/>
      <c r="B412" s="32"/>
      <c r="C412" s="33"/>
      <c r="D412" s="34"/>
      <c r="E412" s="33"/>
      <c r="F412" s="34"/>
      <c r="G412" s="35"/>
      <c r="H412" s="36"/>
      <c r="I412" s="37"/>
      <c r="J412" s="36"/>
      <c r="K412" s="38"/>
      <c r="L412" s="36"/>
    </row>
    <row r="413" spans="1:12" ht="21.6" customHeight="1" x14ac:dyDescent="0.25">
      <c r="A413" s="31"/>
      <c r="B413" s="32"/>
      <c r="C413" s="33"/>
      <c r="D413" s="34"/>
      <c r="E413" s="33"/>
      <c r="F413" s="34"/>
      <c r="G413" s="35"/>
      <c r="H413" s="36"/>
      <c r="I413" s="37"/>
      <c r="J413" s="36"/>
      <c r="K413" s="38"/>
      <c r="L413" s="36"/>
    </row>
    <row r="414" spans="1:12" ht="21.6" customHeight="1" x14ac:dyDescent="0.25">
      <c r="A414" s="31"/>
      <c r="B414" s="32"/>
      <c r="C414" s="33"/>
      <c r="D414" s="34"/>
      <c r="E414" s="33"/>
      <c r="F414" s="34"/>
      <c r="G414" s="35"/>
      <c r="H414" s="36"/>
      <c r="I414" s="37"/>
      <c r="J414" s="36"/>
      <c r="K414" s="38"/>
      <c r="L414" s="36"/>
    </row>
    <row r="415" spans="1:12" ht="21.6" customHeight="1" x14ac:dyDescent="0.25">
      <c r="A415" s="31"/>
      <c r="B415" s="32"/>
      <c r="C415" s="33"/>
      <c r="D415" s="34"/>
      <c r="E415" s="33"/>
      <c r="F415" s="34"/>
      <c r="G415" s="35"/>
      <c r="H415" s="36"/>
      <c r="I415" s="37"/>
      <c r="J415" s="36"/>
      <c r="K415" s="38"/>
      <c r="L415" s="36"/>
    </row>
    <row r="416" spans="1:12" ht="21.6" customHeight="1" x14ac:dyDescent="0.25">
      <c r="A416" s="31"/>
      <c r="B416" s="32"/>
      <c r="C416" s="33"/>
      <c r="D416" s="34"/>
      <c r="E416" s="33"/>
      <c r="F416" s="34"/>
      <c r="G416" s="35"/>
      <c r="H416" s="36"/>
      <c r="I416" s="37"/>
      <c r="J416" s="36"/>
      <c r="K416" s="38"/>
      <c r="L416" s="36"/>
    </row>
    <row r="417" spans="1:12" ht="21.6" customHeight="1" x14ac:dyDescent="0.25">
      <c r="A417" s="31"/>
      <c r="B417" s="32"/>
      <c r="C417" s="33"/>
      <c r="D417" s="34"/>
      <c r="E417" s="33"/>
      <c r="F417" s="34"/>
      <c r="G417" s="35"/>
      <c r="H417" s="36"/>
      <c r="I417" s="37"/>
      <c r="J417" s="36"/>
      <c r="K417" s="38"/>
      <c r="L417" s="36"/>
    </row>
    <row r="418" spans="1:12" ht="21.6" customHeight="1" x14ac:dyDescent="0.25">
      <c r="A418" s="31"/>
      <c r="B418" s="32"/>
      <c r="C418" s="33"/>
      <c r="D418" s="34"/>
      <c r="E418" s="33"/>
      <c r="F418" s="34"/>
      <c r="G418" s="35"/>
      <c r="H418" s="36"/>
      <c r="I418" s="37"/>
      <c r="J418" s="36"/>
      <c r="K418" s="38"/>
      <c r="L418" s="36"/>
    </row>
    <row r="419" spans="1:12" ht="21.6" customHeight="1" x14ac:dyDescent="0.25">
      <c r="A419" s="31"/>
      <c r="B419" s="32"/>
      <c r="C419" s="33"/>
      <c r="D419" s="34"/>
      <c r="E419" s="33"/>
      <c r="F419" s="34"/>
      <c r="G419" s="35"/>
      <c r="H419" s="36"/>
      <c r="I419" s="37"/>
      <c r="J419" s="36"/>
      <c r="K419" s="38"/>
      <c r="L419" s="36"/>
    </row>
    <row r="420" spans="1:12" ht="21.6" customHeight="1" x14ac:dyDescent="0.25">
      <c r="A420" s="31"/>
      <c r="B420" s="32"/>
      <c r="C420" s="33"/>
      <c r="D420" s="34"/>
      <c r="E420" s="33"/>
      <c r="F420" s="34"/>
      <c r="G420" s="35"/>
      <c r="H420" s="36"/>
      <c r="I420" s="37"/>
      <c r="J420" s="36"/>
      <c r="K420" s="38"/>
      <c r="L420" s="36"/>
    </row>
    <row r="421" spans="1:12" ht="21.6" customHeight="1" x14ac:dyDescent="0.25">
      <c r="A421" s="31"/>
      <c r="B421" s="32"/>
      <c r="C421" s="33"/>
      <c r="D421" s="34"/>
      <c r="E421" s="33"/>
      <c r="F421" s="34"/>
      <c r="G421" s="35"/>
      <c r="H421" s="36"/>
      <c r="I421" s="37"/>
      <c r="J421" s="36"/>
      <c r="K421" s="38"/>
      <c r="L421" s="36"/>
    </row>
    <row r="422" spans="1:12" ht="21.6" customHeight="1" x14ac:dyDescent="0.25">
      <c r="A422" s="31"/>
      <c r="B422" s="32"/>
      <c r="C422" s="33"/>
      <c r="D422" s="34"/>
      <c r="E422" s="33"/>
      <c r="F422" s="34"/>
      <c r="G422" s="35"/>
      <c r="H422" s="36"/>
      <c r="I422" s="37"/>
      <c r="J422" s="36"/>
      <c r="K422" s="38"/>
      <c r="L422" s="36"/>
    </row>
    <row r="423" spans="1:12" ht="21.6" customHeight="1" x14ac:dyDescent="0.25">
      <c r="A423" s="31"/>
      <c r="B423" s="32"/>
      <c r="C423" s="33"/>
      <c r="D423" s="34"/>
      <c r="E423" s="33"/>
      <c r="F423" s="34"/>
      <c r="G423" s="35"/>
      <c r="H423" s="36"/>
      <c r="I423" s="37"/>
      <c r="J423" s="36"/>
      <c r="K423" s="38"/>
      <c r="L423" s="36"/>
    </row>
    <row r="424" spans="1:12" ht="21.6" customHeight="1" x14ac:dyDescent="0.25">
      <c r="A424" s="31"/>
      <c r="B424" s="32"/>
      <c r="C424" s="33"/>
      <c r="D424" s="34"/>
      <c r="E424" s="33"/>
      <c r="F424" s="34"/>
      <c r="G424" s="35"/>
      <c r="H424" s="36"/>
      <c r="I424" s="37"/>
      <c r="J424" s="36"/>
      <c r="K424" s="38"/>
      <c r="L424" s="36"/>
    </row>
    <row r="425" spans="1:12" ht="21.6" customHeight="1" x14ac:dyDescent="0.25">
      <c r="A425" s="31"/>
      <c r="B425" s="32"/>
      <c r="C425" s="33"/>
      <c r="D425" s="34"/>
      <c r="E425" s="33"/>
      <c r="F425" s="34"/>
      <c r="G425" s="35"/>
      <c r="H425" s="36"/>
      <c r="I425" s="37"/>
      <c r="J425" s="36"/>
      <c r="K425" s="38"/>
      <c r="L425" s="36"/>
    </row>
    <row r="426" spans="1:12" ht="21.6" customHeight="1" x14ac:dyDescent="0.25">
      <c r="A426" s="31"/>
      <c r="B426" s="32"/>
      <c r="C426" s="33"/>
      <c r="D426" s="34"/>
      <c r="E426" s="33"/>
      <c r="F426" s="34"/>
      <c r="G426" s="35"/>
      <c r="H426" s="36"/>
      <c r="I426" s="37"/>
      <c r="J426" s="36"/>
      <c r="K426" s="38"/>
      <c r="L426" s="36"/>
    </row>
    <row r="427" spans="1:12" ht="21.6" customHeight="1" x14ac:dyDescent="0.25">
      <c r="A427" s="31"/>
      <c r="B427" s="32"/>
      <c r="C427" s="33"/>
      <c r="D427" s="34"/>
      <c r="E427" s="33"/>
      <c r="F427" s="34"/>
      <c r="G427" s="35"/>
      <c r="H427" s="36"/>
      <c r="I427" s="37"/>
      <c r="J427" s="36"/>
      <c r="K427" s="38"/>
      <c r="L427" s="36"/>
    </row>
    <row r="428" spans="1:12" ht="21.6" customHeight="1" x14ac:dyDescent="0.25">
      <c r="A428" s="31"/>
      <c r="B428" s="32"/>
      <c r="C428" s="33"/>
      <c r="D428" s="34"/>
      <c r="E428" s="33"/>
      <c r="F428" s="34"/>
      <c r="G428" s="35"/>
      <c r="H428" s="36"/>
      <c r="I428" s="37"/>
      <c r="J428" s="36"/>
      <c r="K428" s="38"/>
      <c r="L428" s="36"/>
    </row>
    <row r="429" spans="1:12" ht="21.6" customHeight="1" x14ac:dyDescent="0.25">
      <c r="A429" s="31"/>
      <c r="B429" s="32"/>
      <c r="C429" s="33"/>
      <c r="D429" s="34"/>
      <c r="E429" s="33"/>
      <c r="F429" s="34"/>
      <c r="G429" s="35"/>
      <c r="H429" s="36"/>
      <c r="I429" s="37"/>
      <c r="J429" s="36"/>
      <c r="K429" s="38"/>
      <c r="L429" s="36"/>
    </row>
    <row r="430" spans="1:12" ht="21.6" customHeight="1" x14ac:dyDescent="0.25">
      <c r="A430" s="31"/>
      <c r="B430" s="32"/>
      <c r="C430" s="33"/>
      <c r="D430" s="34"/>
      <c r="E430" s="33"/>
      <c r="F430" s="34"/>
      <c r="G430" s="35"/>
      <c r="H430" s="36"/>
      <c r="I430" s="37"/>
      <c r="J430" s="36"/>
      <c r="K430" s="38"/>
      <c r="L430" s="36"/>
    </row>
    <row r="431" spans="1:12" ht="21.6" customHeight="1" x14ac:dyDescent="0.25">
      <c r="A431" s="31"/>
      <c r="B431" s="32"/>
      <c r="C431" s="33"/>
      <c r="D431" s="34"/>
      <c r="E431" s="33"/>
      <c r="F431" s="34"/>
      <c r="G431" s="35"/>
      <c r="H431" s="36"/>
      <c r="I431" s="37"/>
      <c r="J431" s="36"/>
      <c r="K431" s="38"/>
      <c r="L431" s="36"/>
    </row>
    <row r="432" spans="1:12" ht="21.6" customHeight="1" x14ac:dyDescent="0.25">
      <c r="A432" s="31"/>
      <c r="B432" s="32"/>
      <c r="C432" s="33"/>
      <c r="D432" s="34"/>
      <c r="E432" s="33"/>
      <c r="F432" s="34"/>
      <c r="G432" s="35"/>
      <c r="H432" s="36"/>
      <c r="I432" s="37"/>
      <c r="J432" s="36"/>
      <c r="K432" s="38"/>
      <c r="L432" s="36"/>
    </row>
    <row r="433" spans="1:12" ht="21.6" customHeight="1" x14ac:dyDescent="0.25">
      <c r="A433" s="31"/>
      <c r="B433" s="32"/>
      <c r="C433" s="33"/>
      <c r="D433" s="34"/>
      <c r="E433" s="33"/>
      <c r="F433" s="34"/>
      <c r="G433" s="35"/>
      <c r="H433" s="36"/>
      <c r="I433" s="37"/>
      <c r="J433" s="36"/>
      <c r="K433" s="38"/>
      <c r="L433" s="36"/>
    </row>
    <row r="434" spans="1:12" ht="21.6" customHeight="1" x14ac:dyDescent="0.25">
      <c r="A434" s="31"/>
      <c r="B434" s="32"/>
      <c r="C434" s="33"/>
      <c r="D434" s="34"/>
      <c r="E434" s="33"/>
      <c r="F434" s="34"/>
      <c r="G434" s="35"/>
      <c r="H434" s="36"/>
      <c r="I434" s="37"/>
      <c r="J434" s="36"/>
      <c r="K434" s="38"/>
      <c r="L434" s="36"/>
    </row>
    <row r="435" spans="1:12" ht="21.6" customHeight="1" x14ac:dyDescent="0.25">
      <c r="A435" s="31"/>
      <c r="B435" s="32"/>
      <c r="C435" s="33"/>
      <c r="D435" s="34"/>
      <c r="E435" s="33"/>
      <c r="F435" s="34"/>
      <c r="G435" s="35"/>
      <c r="H435" s="36"/>
      <c r="I435" s="37"/>
      <c r="J435" s="36"/>
      <c r="K435" s="38"/>
      <c r="L435" s="36"/>
    </row>
    <row r="436" spans="1:12" ht="21.6" customHeight="1" x14ac:dyDescent="0.25">
      <c r="A436" s="31"/>
      <c r="B436" s="32"/>
      <c r="C436" s="33"/>
      <c r="D436" s="34"/>
      <c r="E436" s="33"/>
      <c r="F436" s="34"/>
      <c r="G436" s="35"/>
      <c r="H436" s="36"/>
      <c r="I436" s="37"/>
      <c r="J436" s="36"/>
      <c r="K436" s="38"/>
      <c r="L436" s="36"/>
    </row>
    <row r="437" spans="1:12" ht="21.6" customHeight="1" x14ac:dyDescent="0.25">
      <c r="A437" s="31"/>
      <c r="B437" s="32"/>
      <c r="C437" s="33"/>
      <c r="D437" s="34"/>
      <c r="E437" s="33"/>
      <c r="F437" s="34"/>
      <c r="G437" s="35"/>
      <c r="H437" s="36"/>
      <c r="I437" s="37"/>
      <c r="J437" s="36"/>
      <c r="K437" s="38"/>
      <c r="L437" s="36"/>
    </row>
    <row r="438" spans="1:12" ht="21.6" customHeight="1" x14ac:dyDescent="0.25">
      <c r="A438" s="31"/>
      <c r="B438" s="32"/>
      <c r="C438" s="33"/>
      <c r="D438" s="34"/>
      <c r="E438" s="33"/>
      <c r="F438" s="34"/>
      <c r="G438" s="35"/>
      <c r="H438" s="36"/>
      <c r="I438" s="37"/>
      <c r="J438" s="36"/>
      <c r="K438" s="38"/>
      <c r="L438" s="36"/>
    </row>
    <row r="439" spans="1:12" ht="21.6" customHeight="1" x14ac:dyDescent="0.25">
      <c r="A439" s="31"/>
      <c r="B439" s="32"/>
      <c r="C439" s="33"/>
      <c r="D439" s="34"/>
      <c r="E439" s="33"/>
      <c r="F439" s="34"/>
      <c r="G439" s="35"/>
      <c r="H439" s="36"/>
      <c r="I439" s="37"/>
      <c r="J439" s="36"/>
      <c r="K439" s="38"/>
      <c r="L439" s="36"/>
    </row>
    <row r="440" spans="1:12" ht="21.6" customHeight="1" x14ac:dyDescent="0.25">
      <c r="A440" s="31"/>
      <c r="B440" s="32"/>
      <c r="C440" s="33"/>
      <c r="D440" s="34"/>
      <c r="E440" s="33"/>
      <c r="F440" s="34"/>
      <c r="G440" s="35"/>
      <c r="H440" s="36"/>
      <c r="I440" s="37"/>
      <c r="J440" s="36"/>
      <c r="K440" s="38"/>
      <c r="L440" s="36"/>
    </row>
    <row r="441" spans="1:12" ht="21.6" customHeight="1" x14ac:dyDescent="0.25">
      <c r="A441" s="31"/>
      <c r="B441" s="32"/>
      <c r="C441" s="33"/>
      <c r="D441" s="34"/>
      <c r="E441" s="33"/>
      <c r="F441" s="34"/>
      <c r="G441" s="35"/>
      <c r="H441" s="36"/>
      <c r="I441" s="37"/>
      <c r="J441" s="36"/>
      <c r="K441" s="38"/>
      <c r="L441" s="36"/>
    </row>
    <row r="442" spans="1:12" ht="21.6" customHeight="1" x14ac:dyDescent="0.25">
      <c r="A442" s="31"/>
      <c r="B442" s="32"/>
      <c r="C442" s="33"/>
      <c r="D442" s="34"/>
      <c r="E442" s="33"/>
      <c r="F442" s="34"/>
      <c r="G442" s="35"/>
      <c r="H442" s="36"/>
      <c r="I442" s="37"/>
      <c r="J442" s="36"/>
      <c r="K442" s="38"/>
      <c r="L442" s="36"/>
    </row>
    <row r="443" spans="1:12" ht="21.6" customHeight="1" x14ac:dyDescent="0.25">
      <c r="A443" s="31"/>
      <c r="B443" s="32"/>
      <c r="C443" s="33"/>
      <c r="D443" s="34"/>
      <c r="E443" s="33"/>
      <c r="F443" s="34"/>
      <c r="G443" s="35"/>
      <c r="H443" s="36"/>
      <c r="I443" s="37"/>
      <c r="J443" s="36"/>
      <c r="K443" s="38"/>
      <c r="L443" s="36"/>
    </row>
    <row r="444" spans="1:12" ht="21.6" customHeight="1" x14ac:dyDescent="0.25">
      <c r="A444" s="31"/>
      <c r="B444" s="32"/>
      <c r="C444" s="33"/>
      <c r="D444" s="34"/>
      <c r="E444" s="33"/>
      <c r="F444" s="34"/>
      <c r="G444" s="35"/>
      <c r="H444" s="36"/>
      <c r="I444" s="37"/>
      <c r="J444" s="36"/>
      <c r="K444" s="38"/>
      <c r="L444" s="36"/>
    </row>
    <row r="445" spans="1:12" ht="21.6" customHeight="1" x14ac:dyDescent="0.25">
      <c r="A445" s="31"/>
      <c r="B445" s="32"/>
      <c r="C445" s="33"/>
      <c r="D445" s="34"/>
      <c r="E445" s="33"/>
      <c r="F445" s="34"/>
      <c r="G445" s="35"/>
      <c r="H445" s="36"/>
      <c r="I445" s="37"/>
      <c r="J445" s="36"/>
      <c r="K445" s="38"/>
      <c r="L445" s="36"/>
    </row>
    <row r="446" spans="1:12" ht="21.6" customHeight="1" x14ac:dyDescent="0.25">
      <c r="A446" s="31"/>
      <c r="B446" s="32"/>
      <c r="C446" s="33"/>
      <c r="D446" s="34"/>
      <c r="E446" s="33"/>
      <c r="F446" s="34"/>
      <c r="G446" s="35"/>
      <c r="H446" s="36"/>
      <c r="I446" s="37"/>
      <c r="J446" s="36"/>
      <c r="K446" s="38"/>
      <c r="L446" s="36"/>
    </row>
    <row r="447" spans="1:12" ht="21.6" customHeight="1" x14ac:dyDescent="0.25">
      <c r="A447" s="31"/>
      <c r="B447" s="32"/>
      <c r="C447" s="33"/>
      <c r="D447" s="34"/>
      <c r="E447" s="33"/>
      <c r="F447" s="34"/>
      <c r="G447" s="35"/>
      <c r="H447" s="36"/>
      <c r="I447" s="37"/>
      <c r="J447" s="36"/>
      <c r="K447" s="38"/>
      <c r="L447" s="36"/>
    </row>
    <row r="448" spans="1:12" ht="21.6" customHeight="1" x14ac:dyDescent="0.25">
      <c r="A448" s="31"/>
      <c r="B448" s="32"/>
      <c r="C448" s="33"/>
      <c r="D448" s="34"/>
      <c r="E448" s="33"/>
      <c r="F448" s="34"/>
      <c r="G448" s="35"/>
      <c r="H448" s="36"/>
      <c r="I448" s="37"/>
      <c r="J448" s="36"/>
      <c r="K448" s="38"/>
      <c r="L448" s="36"/>
    </row>
    <row r="449" spans="1:12" ht="21.6" customHeight="1" x14ac:dyDescent="0.25">
      <c r="A449" s="31"/>
      <c r="B449" s="32"/>
      <c r="C449" s="33"/>
      <c r="D449" s="34"/>
      <c r="E449" s="33"/>
      <c r="F449" s="34"/>
      <c r="G449" s="35"/>
      <c r="H449" s="36"/>
      <c r="I449" s="37"/>
      <c r="J449" s="36"/>
      <c r="K449" s="38"/>
      <c r="L449" s="36"/>
    </row>
    <row r="450" spans="1:12" ht="21.6" customHeight="1" x14ac:dyDescent="0.25">
      <c r="A450" s="31"/>
      <c r="B450" s="32"/>
      <c r="C450" s="33"/>
      <c r="D450" s="34"/>
      <c r="E450" s="33"/>
      <c r="F450" s="34"/>
      <c r="G450" s="35"/>
      <c r="H450" s="36"/>
      <c r="I450" s="37"/>
      <c r="J450" s="36"/>
      <c r="K450" s="38"/>
      <c r="L450" s="36"/>
    </row>
    <row r="451" spans="1:12" ht="21.6" customHeight="1" x14ac:dyDescent="0.25">
      <c r="A451" s="31"/>
      <c r="B451" s="32"/>
      <c r="C451" s="33"/>
      <c r="D451" s="34"/>
      <c r="E451" s="33"/>
      <c r="F451" s="34"/>
      <c r="G451" s="35"/>
      <c r="H451" s="36"/>
      <c r="I451" s="37"/>
      <c r="J451" s="36"/>
      <c r="K451" s="38"/>
      <c r="L451" s="36"/>
    </row>
    <row r="452" spans="1:12" ht="21.6" customHeight="1" x14ac:dyDescent="0.25">
      <c r="A452" s="31"/>
      <c r="B452" s="32"/>
      <c r="C452" s="33"/>
      <c r="D452" s="34"/>
      <c r="E452" s="33"/>
      <c r="F452" s="34"/>
      <c r="G452" s="35"/>
      <c r="H452" s="36"/>
      <c r="I452" s="37"/>
      <c r="J452" s="36"/>
      <c r="K452" s="38"/>
      <c r="L452" s="36"/>
    </row>
    <row r="453" spans="1:12" ht="21.6" customHeight="1" x14ac:dyDescent="0.25">
      <c r="A453" s="31"/>
      <c r="B453" s="32"/>
      <c r="C453" s="33"/>
      <c r="D453" s="34"/>
      <c r="E453" s="33"/>
      <c r="F453" s="34"/>
      <c r="G453" s="35"/>
      <c r="H453" s="36"/>
      <c r="I453" s="37"/>
      <c r="J453" s="36"/>
      <c r="K453" s="38"/>
      <c r="L453" s="36"/>
    </row>
    <row r="454" spans="1:12" ht="21.6" customHeight="1" x14ac:dyDescent="0.25">
      <c r="A454" s="31"/>
      <c r="B454" s="32"/>
      <c r="C454" s="33"/>
      <c r="D454" s="34"/>
      <c r="E454" s="33"/>
      <c r="F454" s="34"/>
      <c r="G454" s="35"/>
      <c r="H454" s="36"/>
      <c r="I454" s="37"/>
      <c r="J454" s="36"/>
      <c r="K454" s="38"/>
      <c r="L454" s="36"/>
    </row>
    <row r="455" spans="1:12" ht="21.6" customHeight="1" x14ac:dyDescent="0.25">
      <c r="A455" s="31"/>
      <c r="B455" s="32"/>
      <c r="C455" s="33"/>
      <c r="D455" s="34"/>
      <c r="E455" s="33"/>
      <c r="F455" s="34"/>
      <c r="G455" s="35"/>
      <c r="H455" s="36"/>
      <c r="I455" s="37"/>
      <c r="J455" s="36"/>
      <c r="K455" s="38"/>
      <c r="L455" s="36"/>
    </row>
    <row r="456" spans="1:12" ht="21.6" customHeight="1" x14ac:dyDescent="0.25">
      <c r="A456" s="31"/>
      <c r="B456" s="32"/>
      <c r="C456" s="33"/>
      <c r="D456" s="34"/>
      <c r="E456" s="33"/>
      <c r="F456" s="34"/>
      <c r="G456" s="35"/>
      <c r="H456" s="36"/>
      <c r="I456" s="37"/>
      <c r="J456" s="36"/>
      <c r="K456" s="38"/>
      <c r="L456" s="36"/>
    </row>
    <row r="457" spans="1:12" ht="21.6" customHeight="1" x14ac:dyDescent="0.25">
      <c r="A457" s="31"/>
      <c r="B457" s="32"/>
      <c r="C457" s="33"/>
      <c r="D457" s="34"/>
      <c r="E457" s="33"/>
      <c r="F457" s="34"/>
      <c r="G457" s="35"/>
      <c r="H457" s="36"/>
      <c r="I457" s="37"/>
      <c r="J457" s="36"/>
      <c r="K457" s="38"/>
      <c r="L457" s="36"/>
    </row>
    <row r="458" spans="1:12" ht="21.6" customHeight="1" x14ac:dyDescent="0.25">
      <c r="A458" s="31"/>
      <c r="B458" s="32"/>
      <c r="C458" s="33"/>
      <c r="D458" s="34"/>
      <c r="E458" s="33"/>
      <c r="F458" s="34"/>
      <c r="G458" s="35"/>
      <c r="H458" s="36"/>
      <c r="I458" s="37"/>
      <c r="J458" s="36"/>
      <c r="K458" s="38"/>
      <c r="L458" s="36"/>
    </row>
    <row r="459" spans="1:12" ht="21.6" customHeight="1" x14ac:dyDescent="0.25">
      <c r="A459" s="31"/>
      <c r="B459" s="32"/>
      <c r="C459" s="33"/>
      <c r="D459" s="34"/>
      <c r="E459" s="33"/>
      <c r="F459" s="34"/>
      <c r="G459" s="35"/>
      <c r="H459" s="36"/>
      <c r="I459" s="37"/>
      <c r="J459" s="36"/>
      <c r="K459" s="38"/>
      <c r="L459" s="36"/>
    </row>
    <row r="460" spans="1:12" ht="21.6" customHeight="1" x14ac:dyDescent="0.25">
      <c r="A460" s="31"/>
      <c r="B460" s="32"/>
      <c r="C460" s="33"/>
      <c r="D460" s="34"/>
      <c r="E460" s="33"/>
      <c r="F460" s="34"/>
      <c r="G460" s="35"/>
      <c r="H460" s="36"/>
      <c r="I460" s="37"/>
      <c r="J460" s="36"/>
      <c r="K460" s="38"/>
      <c r="L460" s="36"/>
    </row>
    <row r="461" spans="1:12" ht="21.6" customHeight="1" x14ac:dyDescent="0.25">
      <c r="A461" s="31"/>
      <c r="B461" s="32"/>
      <c r="C461" s="33"/>
      <c r="D461" s="34"/>
      <c r="E461" s="33"/>
      <c r="F461" s="34"/>
      <c r="G461" s="35"/>
      <c r="H461" s="36"/>
      <c r="I461" s="37"/>
      <c r="J461" s="36"/>
      <c r="K461" s="38"/>
      <c r="L461" s="36"/>
    </row>
    <row r="462" spans="1:12" ht="21.6" customHeight="1" x14ac:dyDescent="0.25">
      <c r="A462" s="31"/>
      <c r="B462" s="32"/>
      <c r="C462" s="33"/>
      <c r="D462" s="34"/>
      <c r="E462" s="33"/>
      <c r="F462" s="34"/>
      <c r="G462" s="35"/>
      <c r="H462" s="36"/>
      <c r="I462" s="37"/>
      <c r="J462" s="36"/>
      <c r="K462" s="38"/>
      <c r="L462" s="36"/>
    </row>
    <row r="463" spans="1:12" ht="21.6" customHeight="1" x14ac:dyDescent="0.25">
      <c r="A463" s="31"/>
      <c r="B463" s="32"/>
      <c r="C463" s="33"/>
      <c r="D463" s="34"/>
      <c r="E463" s="33"/>
      <c r="F463" s="34"/>
      <c r="G463" s="35"/>
      <c r="H463" s="36"/>
      <c r="I463" s="37"/>
      <c r="J463" s="36"/>
      <c r="K463" s="38"/>
      <c r="L463" s="36"/>
    </row>
    <row r="464" spans="1:12" ht="21.6" customHeight="1" x14ac:dyDescent="0.25">
      <c r="A464" s="31"/>
      <c r="B464" s="32"/>
      <c r="C464" s="33"/>
      <c r="D464" s="34"/>
      <c r="E464" s="33"/>
      <c r="F464" s="34"/>
      <c r="G464" s="35"/>
      <c r="H464" s="36"/>
      <c r="I464" s="37"/>
      <c r="J464" s="36"/>
      <c r="K464" s="38"/>
      <c r="L464" s="36"/>
    </row>
    <row r="465" spans="1:12" ht="21.6" customHeight="1" x14ac:dyDescent="0.25">
      <c r="A465" s="31"/>
      <c r="B465" s="32"/>
      <c r="C465" s="33"/>
      <c r="D465" s="34"/>
      <c r="E465" s="33"/>
      <c r="F465" s="34"/>
      <c r="G465" s="35"/>
      <c r="H465" s="36"/>
      <c r="I465" s="37"/>
      <c r="J465" s="36"/>
      <c r="K465" s="38"/>
      <c r="L465" s="36"/>
    </row>
    <row r="466" spans="1:12" ht="21.6" customHeight="1" x14ac:dyDescent="0.25">
      <c r="A466" s="31"/>
      <c r="B466" s="32"/>
      <c r="C466" s="33"/>
      <c r="D466" s="34"/>
      <c r="E466" s="33"/>
      <c r="F466" s="34"/>
      <c r="G466" s="35"/>
      <c r="H466" s="36"/>
      <c r="I466" s="37"/>
      <c r="J466" s="36"/>
      <c r="K466" s="38"/>
      <c r="L466" s="36"/>
    </row>
    <row r="467" spans="1:12" ht="21.6" customHeight="1" x14ac:dyDescent="0.25">
      <c r="A467" s="31"/>
      <c r="B467" s="32"/>
      <c r="C467" s="33"/>
      <c r="D467" s="34"/>
      <c r="E467" s="33"/>
      <c r="F467" s="34"/>
      <c r="G467" s="35"/>
      <c r="H467" s="36"/>
      <c r="I467" s="37"/>
      <c r="J467" s="36"/>
      <c r="K467" s="38"/>
      <c r="L467" s="36"/>
    </row>
    <row r="468" spans="1:12" ht="21.6" customHeight="1" x14ac:dyDescent="0.25">
      <c r="A468" s="31"/>
      <c r="B468" s="32"/>
      <c r="C468" s="33"/>
      <c r="D468" s="34"/>
      <c r="E468" s="33"/>
      <c r="F468" s="34"/>
      <c r="G468" s="35"/>
      <c r="H468" s="36"/>
      <c r="I468" s="37"/>
      <c r="J468" s="36"/>
      <c r="K468" s="38"/>
      <c r="L468" s="36"/>
    </row>
    <row r="469" spans="1:12" ht="21.6" customHeight="1" x14ac:dyDescent="0.25">
      <c r="A469" s="31"/>
      <c r="B469" s="32"/>
      <c r="C469" s="33"/>
      <c r="D469" s="34"/>
      <c r="E469" s="33"/>
      <c r="F469" s="34"/>
      <c r="G469" s="35"/>
      <c r="H469" s="36"/>
      <c r="I469" s="37"/>
      <c r="J469" s="36"/>
      <c r="K469" s="38"/>
      <c r="L469" s="36"/>
    </row>
    <row r="470" spans="1:12" ht="21.6" customHeight="1" x14ac:dyDescent="0.25">
      <c r="A470" s="31"/>
      <c r="B470" s="32"/>
      <c r="C470" s="33"/>
      <c r="D470" s="34"/>
      <c r="E470" s="33"/>
      <c r="F470" s="34"/>
      <c r="G470" s="35"/>
      <c r="H470" s="36"/>
      <c r="I470" s="37"/>
      <c r="J470" s="36"/>
      <c r="K470" s="38"/>
      <c r="L470" s="36"/>
    </row>
    <row r="471" spans="1:12" ht="21.6" customHeight="1" x14ac:dyDescent="0.25">
      <c r="A471" s="31"/>
      <c r="B471" s="32"/>
      <c r="C471" s="33"/>
      <c r="D471" s="34"/>
      <c r="E471" s="33"/>
      <c r="F471" s="34"/>
      <c r="G471" s="35"/>
      <c r="H471" s="36"/>
      <c r="I471" s="37"/>
      <c r="J471" s="36"/>
      <c r="K471" s="38"/>
      <c r="L471" s="36"/>
    </row>
    <row r="472" spans="1:12" ht="21.6" customHeight="1" x14ac:dyDescent="0.25">
      <c r="A472" s="31"/>
      <c r="B472" s="32"/>
      <c r="C472" s="33"/>
      <c r="D472" s="34"/>
      <c r="E472" s="33"/>
      <c r="F472" s="34"/>
      <c r="G472" s="35"/>
      <c r="H472" s="36"/>
      <c r="I472" s="37"/>
      <c r="J472" s="36"/>
      <c r="K472" s="38"/>
      <c r="L472" s="36"/>
    </row>
    <row r="473" spans="1:12" ht="21.6" customHeight="1" x14ac:dyDescent="0.25">
      <c r="A473" s="31"/>
      <c r="B473" s="32"/>
      <c r="C473" s="33"/>
      <c r="D473" s="34"/>
      <c r="E473" s="33"/>
      <c r="F473" s="34"/>
      <c r="G473" s="35"/>
      <c r="H473" s="36"/>
      <c r="I473" s="37"/>
      <c r="J473" s="36"/>
      <c r="K473" s="38"/>
      <c r="L473" s="36"/>
    </row>
    <row r="474" spans="1:12" ht="21.6" customHeight="1" x14ac:dyDescent="0.25">
      <c r="A474" s="31"/>
      <c r="B474" s="32"/>
      <c r="C474" s="33"/>
      <c r="D474" s="34"/>
      <c r="E474" s="33"/>
      <c r="F474" s="34"/>
      <c r="G474" s="35"/>
      <c r="H474" s="36"/>
      <c r="I474" s="37"/>
      <c r="J474" s="36"/>
      <c r="K474" s="38"/>
      <c r="L474" s="36"/>
    </row>
    <row r="475" spans="1:12" ht="21.6" customHeight="1" x14ac:dyDescent="0.25">
      <c r="A475" s="31"/>
      <c r="B475" s="32"/>
      <c r="C475" s="33"/>
      <c r="D475" s="34"/>
      <c r="E475" s="33"/>
      <c r="F475" s="34"/>
      <c r="G475" s="35"/>
      <c r="H475" s="36"/>
      <c r="I475" s="37"/>
      <c r="J475" s="36"/>
      <c r="K475" s="38"/>
      <c r="L475" s="36"/>
    </row>
    <row r="476" spans="1:12" ht="21.6" customHeight="1" x14ac:dyDescent="0.25">
      <c r="A476" s="31"/>
      <c r="B476" s="32"/>
      <c r="C476" s="33"/>
      <c r="D476" s="34"/>
      <c r="E476" s="33"/>
      <c r="F476" s="34"/>
      <c r="G476" s="35"/>
      <c r="H476" s="36"/>
      <c r="I476" s="37"/>
      <c r="J476" s="36"/>
      <c r="K476" s="38"/>
      <c r="L476" s="36"/>
    </row>
    <row r="477" spans="1:12" ht="21.6" customHeight="1" x14ac:dyDescent="0.25">
      <c r="A477" s="31"/>
      <c r="B477" s="32"/>
      <c r="C477" s="33"/>
      <c r="D477" s="34"/>
      <c r="E477" s="33"/>
      <c r="F477" s="34"/>
      <c r="G477" s="35"/>
      <c r="H477" s="36"/>
      <c r="I477" s="37"/>
      <c r="J477" s="36"/>
      <c r="K477" s="38"/>
      <c r="L477" s="36"/>
    </row>
    <row r="478" spans="1:12" ht="21.6" customHeight="1" x14ac:dyDescent="0.25">
      <c r="A478" s="31"/>
      <c r="B478" s="32"/>
      <c r="C478" s="33"/>
      <c r="D478" s="34"/>
      <c r="E478" s="33"/>
      <c r="F478" s="34"/>
      <c r="G478" s="35"/>
      <c r="H478" s="36"/>
      <c r="I478" s="37"/>
      <c r="J478" s="36"/>
      <c r="K478" s="38"/>
      <c r="L478" s="36"/>
    </row>
    <row r="479" spans="1:12" ht="21.6" customHeight="1" x14ac:dyDescent="0.25">
      <c r="A479" s="31"/>
      <c r="B479" s="32"/>
      <c r="C479" s="33"/>
      <c r="D479" s="34"/>
      <c r="E479" s="33"/>
      <c r="F479" s="34"/>
      <c r="G479" s="35"/>
      <c r="H479" s="36"/>
      <c r="I479" s="37"/>
      <c r="J479" s="36"/>
      <c r="K479" s="38"/>
      <c r="L479" s="36"/>
    </row>
    <row r="480" spans="1:12" ht="21.6" customHeight="1" x14ac:dyDescent="0.25">
      <c r="A480" s="31"/>
      <c r="B480" s="32"/>
      <c r="C480" s="33"/>
      <c r="D480" s="34"/>
      <c r="E480" s="33"/>
      <c r="F480" s="34"/>
      <c r="G480" s="35"/>
      <c r="H480" s="36"/>
      <c r="I480" s="37"/>
      <c r="J480" s="36"/>
      <c r="K480" s="38"/>
      <c r="L480" s="36"/>
    </row>
    <row r="481" spans="1:12" ht="21.6" customHeight="1" x14ac:dyDescent="0.25">
      <c r="A481" s="31"/>
      <c r="B481" s="32"/>
      <c r="C481" s="33"/>
      <c r="D481" s="34"/>
      <c r="E481" s="33"/>
      <c r="F481" s="34"/>
      <c r="G481" s="35"/>
      <c r="H481" s="36"/>
      <c r="I481" s="37"/>
      <c r="J481" s="36"/>
      <c r="K481" s="38"/>
      <c r="L481" s="36"/>
    </row>
    <row r="482" spans="1:12" ht="21.6" customHeight="1" x14ac:dyDescent="0.25">
      <c r="A482" s="31"/>
      <c r="B482" s="32"/>
      <c r="C482" s="33"/>
      <c r="D482" s="34"/>
      <c r="E482" s="33"/>
      <c r="F482" s="34"/>
      <c r="G482" s="35"/>
      <c r="H482" s="36"/>
      <c r="I482" s="37"/>
      <c r="J482" s="36"/>
      <c r="K482" s="38"/>
      <c r="L482" s="36"/>
    </row>
    <row r="483" spans="1:12" ht="21.6" customHeight="1" x14ac:dyDescent="0.25">
      <c r="A483" s="31"/>
      <c r="B483" s="32"/>
      <c r="C483" s="33"/>
      <c r="D483" s="34"/>
      <c r="E483" s="33"/>
      <c r="F483" s="34"/>
      <c r="G483" s="35"/>
      <c r="H483" s="36"/>
      <c r="I483" s="37"/>
      <c r="J483" s="36"/>
      <c r="K483" s="38"/>
      <c r="L483" s="36"/>
    </row>
    <row r="484" spans="1:12" ht="21.6" customHeight="1" x14ac:dyDescent="0.25">
      <c r="A484" s="31"/>
      <c r="B484" s="32"/>
      <c r="C484" s="33"/>
      <c r="D484" s="34"/>
      <c r="E484" s="33"/>
      <c r="F484" s="34"/>
      <c r="G484" s="35"/>
      <c r="H484" s="36"/>
      <c r="I484" s="37"/>
      <c r="J484" s="36"/>
      <c r="K484" s="38"/>
      <c r="L484" s="36"/>
    </row>
    <row r="485" spans="1:12" ht="21.6" customHeight="1" x14ac:dyDescent="0.25">
      <c r="A485" s="31"/>
      <c r="B485" s="32"/>
      <c r="C485" s="33"/>
      <c r="D485" s="34"/>
      <c r="E485" s="33"/>
      <c r="F485" s="34"/>
      <c r="G485" s="35"/>
      <c r="H485" s="36"/>
      <c r="I485" s="37"/>
      <c r="J485" s="36"/>
      <c r="K485" s="38"/>
      <c r="L485" s="36"/>
    </row>
    <row r="486" spans="1:12" ht="21.6" customHeight="1" x14ac:dyDescent="0.25">
      <c r="A486" s="31"/>
      <c r="B486" s="32"/>
      <c r="C486" s="33"/>
      <c r="D486" s="34"/>
      <c r="E486" s="33"/>
      <c r="F486" s="34"/>
      <c r="G486" s="35"/>
      <c r="H486" s="36"/>
      <c r="I486" s="37"/>
      <c r="J486" s="36"/>
      <c r="K486" s="38"/>
      <c r="L486" s="36"/>
    </row>
    <row r="487" spans="1:12" ht="21.6" customHeight="1" x14ac:dyDescent="0.25">
      <c r="A487" s="31"/>
      <c r="B487" s="32"/>
      <c r="C487" s="33"/>
      <c r="D487" s="34"/>
      <c r="E487" s="33"/>
      <c r="F487" s="34"/>
      <c r="G487" s="35"/>
      <c r="H487" s="36"/>
      <c r="I487" s="37"/>
      <c r="J487" s="36"/>
      <c r="K487" s="38"/>
      <c r="L487" s="36"/>
    </row>
    <row r="488" spans="1:12" ht="21.6" customHeight="1" x14ac:dyDescent="0.25">
      <c r="A488" s="31"/>
      <c r="B488" s="32"/>
      <c r="C488" s="33"/>
      <c r="D488" s="34"/>
      <c r="E488" s="33"/>
      <c r="F488" s="34"/>
      <c r="G488" s="35"/>
      <c r="H488" s="36"/>
      <c r="I488" s="37"/>
      <c r="J488" s="36"/>
      <c r="K488" s="38"/>
      <c r="L488" s="36"/>
    </row>
    <row r="489" spans="1:12" ht="21.6" customHeight="1" x14ac:dyDescent="0.25">
      <c r="A489" s="31"/>
      <c r="B489" s="32"/>
      <c r="C489" s="33"/>
      <c r="D489" s="34"/>
      <c r="E489" s="33"/>
      <c r="F489" s="34"/>
      <c r="G489" s="35"/>
      <c r="H489" s="36"/>
      <c r="I489" s="37"/>
      <c r="J489" s="36"/>
      <c r="K489" s="38"/>
      <c r="L489" s="36"/>
    </row>
    <row r="490" spans="1:12" ht="21.6" customHeight="1" x14ac:dyDescent="0.25">
      <c r="A490" s="31"/>
      <c r="B490" s="32"/>
      <c r="C490" s="33"/>
      <c r="D490" s="34"/>
      <c r="E490" s="33"/>
      <c r="F490" s="34"/>
      <c r="G490" s="35"/>
      <c r="H490" s="36"/>
      <c r="I490" s="37"/>
      <c r="J490" s="36"/>
      <c r="K490" s="38"/>
      <c r="L490" s="36"/>
    </row>
    <row r="491" spans="1:12" ht="21.6" customHeight="1" x14ac:dyDescent="0.25">
      <c r="A491" s="31"/>
      <c r="B491" s="32"/>
      <c r="C491" s="33"/>
      <c r="D491" s="34"/>
      <c r="E491" s="33"/>
      <c r="F491" s="34"/>
      <c r="G491" s="35"/>
      <c r="H491" s="36"/>
      <c r="I491" s="37"/>
      <c r="J491" s="36"/>
      <c r="K491" s="38"/>
      <c r="L491" s="36"/>
    </row>
    <row r="492" spans="1:12" ht="21.6" customHeight="1" x14ac:dyDescent="0.25">
      <c r="A492" s="31"/>
      <c r="B492" s="32"/>
      <c r="C492" s="33"/>
      <c r="D492" s="34"/>
      <c r="E492" s="33"/>
      <c r="F492" s="34"/>
      <c r="G492" s="35"/>
      <c r="H492" s="36"/>
      <c r="I492" s="37"/>
      <c r="J492" s="36"/>
      <c r="K492" s="38"/>
      <c r="L492" s="36"/>
    </row>
    <row r="493" spans="1:12" ht="21.6" customHeight="1" x14ac:dyDescent="0.25">
      <c r="A493" s="31"/>
      <c r="B493" s="32"/>
      <c r="C493" s="33"/>
      <c r="D493" s="34"/>
      <c r="E493" s="33"/>
      <c r="F493" s="34"/>
      <c r="G493" s="35"/>
      <c r="H493" s="36"/>
      <c r="I493" s="37"/>
      <c r="J493" s="36"/>
      <c r="K493" s="38"/>
      <c r="L493" s="36"/>
    </row>
    <row r="494" spans="1:12" ht="21.6" customHeight="1" x14ac:dyDescent="0.25">
      <c r="A494" s="31"/>
      <c r="B494" s="32"/>
      <c r="C494" s="33"/>
      <c r="D494" s="34"/>
      <c r="E494" s="33"/>
      <c r="F494" s="34"/>
      <c r="G494" s="35"/>
      <c r="H494" s="36"/>
      <c r="I494" s="37"/>
      <c r="J494" s="36"/>
      <c r="K494" s="38"/>
      <c r="L494" s="36"/>
    </row>
    <row r="495" spans="1:12" ht="21.6" customHeight="1" x14ac:dyDescent="0.25">
      <c r="A495" s="31"/>
      <c r="B495" s="32"/>
      <c r="C495" s="33"/>
      <c r="D495" s="34"/>
      <c r="E495" s="33"/>
      <c r="F495" s="34"/>
      <c r="G495" s="35"/>
      <c r="H495" s="36"/>
      <c r="I495" s="37"/>
      <c r="J495" s="36"/>
      <c r="K495" s="38"/>
      <c r="L495" s="36"/>
    </row>
    <row r="496" spans="1:12" ht="21.6" customHeight="1" x14ac:dyDescent="0.25">
      <c r="A496" s="31"/>
      <c r="B496" s="32"/>
      <c r="C496" s="33"/>
      <c r="D496" s="34"/>
      <c r="E496" s="33"/>
      <c r="F496" s="34"/>
      <c r="G496" s="35"/>
      <c r="H496" s="36"/>
      <c r="I496" s="37"/>
      <c r="J496" s="36"/>
      <c r="K496" s="38"/>
      <c r="L496" s="36"/>
    </row>
    <row r="497" spans="1:12" ht="21.6" customHeight="1" x14ac:dyDescent="0.25">
      <c r="A497" s="31"/>
      <c r="B497" s="32"/>
      <c r="C497" s="33"/>
      <c r="D497" s="34"/>
      <c r="E497" s="33"/>
      <c r="F497" s="34"/>
      <c r="G497" s="35"/>
      <c r="H497" s="36"/>
      <c r="I497" s="37"/>
      <c r="J497" s="36"/>
      <c r="K497" s="38"/>
      <c r="L497" s="36"/>
    </row>
    <row r="498" spans="1:12" ht="21.6" customHeight="1" x14ac:dyDescent="0.25">
      <c r="A498" s="31"/>
      <c r="B498" s="32"/>
      <c r="C498" s="33"/>
      <c r="D498" s="34"/>
      <c r="E498" s="33"/>
      <c r="F498" s="34"/>
      <c r="G498" s="35"/>
      <c r="H498" s="36"/>
      <c r="I498" s="37"/>
      <c r="J498" s="36"/>
      <c r="K498" s="38"/>
      <c r="L498" s="36"/>
    </row>
    <row r="499" spans="1:12" ht="21.6" customHeight="1" x14ac:dyDescent="0.25">
      <c r="A499" s="31"/>
      <c r="B499" s="32"/>
      <c r="C499" s="33"/>
      <c r="D499" s="34"/>
      <c r="E499" s="33"/>
      <c r="F499" s="34"/>
      <c r="G499" s="35"/>
      <c r="H499" s="36"/>
      <c r="I499" s="37"/>
      <c r="J499" s="36"/>
      <c r="K499" s="38"/>
      <c r="L499" s="36"/>
    </row>
    <row r="500" spans="1:12" ht="21.6" customHeight="1" x14ac:dyDescent="0.25">
      <c r="A500" s="31"/>
      <c r="B500" s="32"/>
      <c r="C500" s="33"/>
      <c r="D500" s="34"/>
      <c r="E500" s="33"/>
      <c r="F500" s="34"/>
      <c r="G500" s="35"/>
      <c r="H500" s="36"/>
      <c r="I500" s="37"/>
      <c r="J500" s="36"/>
      <c r="K500" s="38"/>
      <c r="L500" s="36"/>
    </row>
    <row r="501" spans="1:12" ht="21.6" customHeight="1" x14ac:dyDescent="0.25">
      <c r="A501" s="31"/>
      <c r="B501" s="32"/>
      <c r="C501" s="33"/>
      <c r="D501" s="34"/>
      <c r="E501" s="33"/>
      <c r="F501" s="34"/>
      <c r="G501" s="35"/>
      <c r="H501" s="36"/>
      <c r="I501" s="37"/>
      <c r="J501" s="36"/>
      <c r="K501" s="38"/>
      <c r="L501" s="36"/>
    </row>
    <row r="502" spans="1:12" ht="21.6" customHeight="1" x14ac:dyDescent="0.25">
      <c r="A502" s="31"/>
      <c r="B502" s="32"/>
      <c r="C502" s="33"/>
      <c r="D502" s="34"/>
      <c r="E502" s="33"/>
      <c r="F502" s="34"/>
      <c r="G502" s="35"/>
      <c r="H502" s="36"/>
      <c r="I502" s="37"/>
      <c r="J502" s="36"/>
      <c r="K502" s="38"/>
      <c r="L502" s="36"/>
    </row>
    <row r="503" spans="1:12" ht="21.6" customHeight="1" x14ac:dyDescent="0.25">
      <c r="A503" s="31"/>
      <c r="B503" s="32"/>
      <c r="C503" s="33"/>
      <c r="D503" s="34"/>
      <c r="E503" s="33"/>
      <c r="F503" s="34"/>
      <c r="G503" s="35"/>
      <c r="H503" s="36"/>
      <c r="I503" s="37"/>
      <c r="J503" s="36"/>
      <c r="K503" s="38"/>
      <c r="L503" s="36"/>
    </row>
    <row r="504" spans="1:12" ht="21.6" customHeight="1" x14ac:dyDescent="0.25">
      <c r="A504" s="31"/>
      <c r="B504" s="32"/>
      <c r="C504" s="33"/>
      <c r="D504" s="34"/>
      <c r="E504" s="33"/>
      <c r="F504" s="34"/>
      <c r="G504" s="35"/>
      <c r="H504" s="36"/>
      <c r="I504" s="37"/>
      <c r="J504" s="36"/>
      <c r="K504" s="38"/>
      <c r="L504" s="36"/>
    </row>
    <row r="505" spans="1:12" ht="21.6" customHeight="1" x14ac:dyDescent="0.25">
      <c r="A505" s="31"/>
      <c r="B505" s="32"/>
      <c r="C505" s="33"/>
      <c r="D505" s="34"/>
      <c r="E505" s="33"/>
      <c r="F505" s="34"/>
      <c r="G505" s="35"/>
      <c r="H505" s="36"/>
      <c r="I505" s="37"/>
      <c r="J505" s="36"/>
      <c r="K505" s="38"/>
      <c r="L505" s="36"/>
    </row>
    <row r="506" spans="1:12" ht="21.6" customHeight="1" x14ac:dyDescent="0.25">
      <c r="A506" s="31"/>
      <c r="B506" s="32"/>
      <c r="C506" s="33"/>
      <c r="D506" s="34"/>
      <c r="E506" s="33"/>
      <c r="F506" s="34"/>
      <c r="G506" s="35"/>
      <c r="H506" s="36"/>
      <c r="I506" s="37"/>
      <c r="J506" s="36"/>
      <c r="K506" s="38"/>
      <c r="L506" s="36"/>
    </row>
    <row r="507" spans="1:12" ht="21.6" customHeight="1" x14ac:dyDescent="0.25">
      <c r="A507" s="31"/>
      <c r="B507" s="32"/>
      <c r="C507" s="33"/>
      <c r="D507" s="34"/>
      <c r="E507" s="33"/>
      <c r="F507" s="34"/>
      <c r="G507" s="35"/>
      <c r="H507" s="36"/>
      <c r="I507" s="37"/>
      <c r="J507" s="36"/>
      <c r="K507" s="38"/>
      <c r="L507" s="36"/>
    </row>
    <row r="508" spans="1:12" ht="21.6" customHeight="1" x14ac:dyDescent="0.25">
      <c r="A508" s="31"/>
      <c r="B508" s="32"/>
      <c r="C508" s="33"/>
      <c r="D508" s="34"/>
      <c r="E508" s="33"/>
      <c r="F508" s="34"/>
      <c r="G508" s="35"/>
      <c r="H508" s="36"/>
      <c r="I508" s="37"/>
      <c r="J508" s="36"/>
      <c r="K508" s="38"/>
      <c r="L508" s="36"/>
    </row>
    <row r="509" spans="1:12" ht="21.6" customHeight="1" x14ac:dyDescent="0.25">
      <c r="A509" s="31"/>
      <c r="B509" s="32"/>
      <c r="C509" s="33"/>
      <c r="D509" s="34"/>
      <c r="E509" s="33"/>
      <c r="F509" s="34"/>
      <c r="G509" s="35"/>
      <c r="H509" s="36"/>
      <c r="I509" s="37"/>
      <c r="J509" s="36"/>
      <c r="K509" s="38"/>
      <c r="L509" s="36"/>
    </row>
    <row r="510" spans="1:12" ht="21.6" customHeight="1" x14ac:dyDescent="0.25">
      <c r="A510" s="31"/>
      <c r="B510" s="32"/>
      <c r="C510" s="33"/>
      <c r="D510" s="34"/>
      <c r="E510" s="33"/>
      <c r="F510" s="34"/>
      <c r="G510" s="35"/>
      <c r="H510" s="36"/>
      <c r="I510" s="37"/>
      <c r="J510" s="36"/>
      <c r="K510" s="38"/>
      <c r="L510" s="36"/>
    </row>
    <row r="511" spans="1:12" ht="21.6" customHeight="1" x14ac:dyDescent="0.25">
      <c r="A511" s="31"/>
      <c r="B511" s="32"/>
      <c r="C511" s="33"/>
      <c r="D511" s="34"/>
      <c r="E511" s="33"/>
      <c r="F511" s="34"/>
      <c r="G511" s="35"/>
      <c r="H511" s="36"/>
      <c r="I511" s="37"/>
      <c r="J511" s="36"/>
      <c r="K511" s="38"/>
      <c r="L511" s="36"/>
    </row>
    <row r="512" spans="1:12" ht="21.6" customHeight="1" x14ac:dyDescent="0.25">
      <c r="A512" s="31"/>
      <c r="B512" s="32"/>
      <c r="C512" s="33"/>
      <c r="D512" s="34"/>
      <c r="E512" s="33"/>
      <c r="F512" s="34"/>
      <c r="G512" s="35"/>
      <c r="H512" s="36"/>
      <c r="I512" s="37"/>
      <c r="J512" s="36"/>
      <c r="K512" s="38"/>
      <c r="L512" s="36"/>
    </row>
    <row r="513" spans="1:12" ht="21.6" customHeight="1" x14ac:dyDescent="0.25">
      <c r="A513" s="31"/>
      <c r="B513" s="32"/>
      <c r="C513" s="33"/>
      <c r="D513" s="34"/>
      <c r="E513" s="33"/>
      <c r="F513" s="34"/>
      <c r="G513" s="35"/>
      <c r="H513" s="36"/>
      <c r="I513" s="37"/>
      <c r="J513" s="36"/>
      <c r="K513" s="38"/>
      <c r="L513" s="36"/>
    </row>
    <row r="514" spans="1:12" ht="21.6" customHeight="1" x14ac:dyDescent="0.25">
      <c r="A514" s="31"/>
      <c r="B514" s="32"/>
      <c r="C514" s="33"/>
      <c r="D514" s="34"/>
      <c r="E514" s="33"/>
      <c r="F514" s="34"/>
      <c r="G514" s="35"/>
      <c r="H514" s="36"/>
      <c r="I514" s="37"/>
      <c r="J514" s="36"/>
      <c r="K514" s="38"/>
      <c r="L514" s="36"/>
    </row>
    <row r="515" spans="1:12" ht="21.6" customHeight="1" x14ac:dyDescent="0.25">
      <c r="A515" s="31"/>
      <c r="B515" s="32"/>
      <c r="C515" s="33"/>
      <c r="D515" s="34"/>
      <c r="E515" s="33"/>
      <c r="F515" s="34"/>
      <c r="G515" s="35"/>
      <c r="H515" s="36"/>
      <c r="I515" s="37"/>
      <c r="J515" s="36"/>
      <c r="K515" s="38"/>
      <c r="L515" s="36"/>
    </row>
    <row r="516" spans="1:12" ht="21.6" customHeight="1" x14ac:dyDescent="0.25">
      <c r="A516" s="31"/>
      <c r="B516" s="32"/>
      <c r="C516" s="33"/>
      <c r="D516" s="34"/>
      <c r="E516" s="33"/>
      <c r="F516" s="34"/>
      <c r="G516" s="35"/>
      <c r="H516" s="36"/>
      <c r="I516" s="37"/>
      <c r="J516" s="36"/>
      <c r="K516" s="38"/>
      <c r="L516" s="36"/>
    </row>
    <row r="517" spans="1:12" ht="21.6" customHeight="1" x14ac:dyDescent="0.25">
      <c r="A517" s="31"/>
      <c r="B517" s="32"/>
      <c r="C517" s="33"/>
      <c r="D517" s="34"/>
      <c r="E517" s="33"/>
      <c r="F517" s="34"/>
      <c r="G517" s="35"/>
      <c r="H517" s="36"/>
      <c r="I517" s="37"/>
      <c r="J517" s="36"/>
      <c r="K517" s="38"/>
      <c r="L517" s="36"/>
    </row>
    <row r="518" spans="1:12" ht="21.6" customHeight="1" x14ac:dyDescent="0.25">
      <c r="A518" s="31"/>
      <c r="B518" s="32"/>
      <c r="C518" s="33"/>
      <c r="D518" s="34"/>
      <c r="E518" s="33"/>
      <c r="F518" s="34"/>
      <c r="G518" s="35"/>
      <c r="H518" s="36"/>
      <c r="I518" s="37"/>
      <c r="J518" s="36"/>
      <c r="K518" s="38"/>
      <c r="L518" s="36"/>
    </row>
    <row r="519" spans="1:12" ht="21.6" customHeight="1" x14ac:dyDescent="0.25">
      <c r="A519" s="31"/>
      <c r="B519" s="32"/>
      <c r="C519" s="33"/>
      <c r="D519" s="34"/>
      <c r="E519" s="33"/>
      <c r="F519" s="34"/>
      <c r="G519" s="35"/>
      <c r="H519" s="36"/>
      <c r="I519" s="37"/>
      <c r="J519" s="36"/>
      <c r="K519" s="38"/>
      <c r="L519" s="36"/>
    </row>
    <row r="520" spans="1:12" ht="21.6" customHeight="1" x14ac:dyDescent="0.25">
      <c r="A520" s="31"/>
      <c r="B520" s="32"/>
      <c r="C520" s="33"/>
      <c r="D520" s="34"/>
      <c r="E520" s="33"/>
      <c r="F520" s="34"/>
      <c r="G520" s="35"/>
      <c r="H520" s="36"/>
      <c r="I520" s="37"/>
      <c r="J520" s="36"/>
      <c r="K520" s="38"/>
      <c r="L520" s="36"/>
    </row>
    <row r="521" spans="1:12" ht="21.6" customHeight="1" x14ac:dyDescent="0.25">
      <c r="A521" s="31"/>
      <c r="B521" s="32"/>
      <c r="C521" s="33"/>
      <c r="D521" s="34"/>
      <c r="E521" s="33"/>
      <c r="F521" s="34"/>
      <c r="G521" s="35"/>
      <c r="H521" s="36"/>
      <c r="I521" s="37"/>
      <c r="J521" s="36"/>
      <c r="K521" s="38"/>
      <c r="L521" s="36"/>
    </row>
    <row r="522" spans="1:12" ht="21.6" customHeight="1" x14ac:dyDescent="0.25">
      <c r="A522" s="31"/>
      <c r="B522" s="32"/>
      <c r="C522" s="33"/>
      <c r="D522" s="34"/>
      <c r="E522" s="33"/>
      <c r="F522" s="34"/>
      <c r="G522" s="35"/>
      <c r="H522" s="36"/>
      <c r="I522" s="37"/>
      <c r="J522" s="36"/>
      <c r="K522" s="38"/>
      <c r="L522" s="36"/>
    </row>
    <row r="523" spans="1:12" ht="21.6" customHeight="1" x14ac:dyDescent="0.25">
      <c r="A523" s="31"/>
      <c r="B523" s="32"/>
      <c r="C523" s="33"/>
      <c r="D523" s="34"/>
      <c r="E523" s="33"/>
      <c r="F523" s="34"/>
      <c r="G523" s="35"/>
      <c r="H523" s="36"/>
      <c r="I523" s="37"/>
      <c r="J523" s="36"/>
      <c r="K523" s="38"/>
      <c r="L523" s="36"/>
    </row>
    <row r="524" spans="1:12" ht="21.6" customHeight="1" x14ac:dyDescent="0.25">
      <c r="A524" s="31"/>
      <c r="B524" s="32"/>
      <c r="C524" s="33"/>
      <c r="D524" s="34"/>
      <c r="E524" s="33"/>
      <c r="F524" s="34"/>
      <c r="G524" s="35"/>
      <c r="H524" s="36"/>
      <c r="I524" s="37"/>
      <c r="J524" s="36"/>
      <c r="K524" s="38"/>
      <c r="L524" s="36"/>
    </row>
    <row r="525" spans="1:12" ht="21.6" customHeight="1" x14ac:dyDescent="0.25">
      <c r="A525" s="31"/>
      <c r="B525" s="32"/>
      <c r="C525" s="33"/>
      <c r="D525" s="34"/>
      <c r="E525" s="33"/>
      <c r="F525" s="34"/>
      <c r="G525" s="35"/>
      <c r="H525" s="36"/>
      <c r="I525" s="37"/>
      <c r="J525" s="36"/>
      <c r="K525" s="38"/>
      <c r="L525" s="36"/>
    </row>
    <row r="526" spans="1:12" ht="21.6" customHeight="1" x14ac:dyDescent="0.25">
      <c r="A526" s="31"/>
      <c r="B526" s="32"/>
      <c r="C526" s="33"/>
      <c r="D526" s="34"/>
      <c r="E526" s="33"/>
      <c r="F526" s="34"/>
      <c r="G526" s="35"/>
      <c r="H526" s="36"/>
      <c r="I526" s="37"/>
      <c r="J526" s="36"/>
      <c r="K526" s="38"/>
      <c r="L526" s="36"/>
    </row>
    <row r="527" spans="1:12" ht="21.6" customHeight="1" x14ac:dyDescent="0.25">
      <c r="A527" s="31"/>
      <c r="B527" s="32"/>
      <c r="C527" s="33"/>
      <c r="D527" s="34"/>
      <c r="E527" s="33"/>
      <c r="F527" s="34"/>
      <c r="G527" s="35"/>
      <c r="H527" s="36"/>
      <c r="I527" s="37"/>
      <c r="J527" s="36"/>
      <c r="K527" s="38"/>
      <c r="L527" s="36"/>
    </row>
    <row r="528" spans="1:12" ht="21.6" customHeight="1" x14ac:dyDescent="0.25">
      <c r="A528" s="31"/>
      <c r="B528" s="32"/>
      <c r="C528" s="33"/>
      <c r="D528" s="34"/>
      <c r="E528" s="33"/>
      <c r="F528" s="34"/>
      <c r="G528" s="35"/>
      <c r="H528" s="36"/>
      <c r="I528" s="37"/>
      <c r="J528" s="36"/>
      <c r="K528" s="38"/>
      <c r="L528" s="36"/>
    </row>
    <row r="529" spans="1:12" ht="21.6" customHeight="1" x14ac:dyDescent="0.25">
      <c r="A529" s="31"/>
      <c r="B529" s="32"/>
      <c r="C529" s="33"/>
      <c r="D529" s="34"/>
      <c r="E529" s="33"/>
      <c r="F529" s="34"/>
      <c r="G529" s="35"/>
      <c r="H529" s="36"/>
      <c r="I529" s="37"/>
      <c r="J529" s="36"/>
      <c r="K529" s="38"/>
      <c r="L529" s="36"/>
    </row>
    <row r="530" spans="1:12" ht="21.6" customHeight="1" x14ac:dyDescent="0.25">
      <c r="A530" s="31"/>
      <c r="B530" s="32"/>
      <c r="C530" s="33"/>
      <c r="D530" s="34"/>
      <c r="E530" s="33"/>
      <c r="F530" s="34"/>
      <c r="G530" s="35"/>
      <c r="H530" s="36"/>
      <c r="I530" s="37"/>
      <c r="J530" s="36"/>
      <c r="K530" s="38"/>
      <c r="L530" s="36"/>
    </row>
    <row r="531" spans="1:12" ht="21.6" customHeight="1" x14ac:dyDescent="0.25">
      <c r="A531" s="31"/>
      <c r="B531" s="32"/>
      <c r="C531" s="33"/>
      <c r="D531" s="34"/>
      <c r="E531" s="33"/>
      <c r="F531" s="34"/>
      <c r="G531" s="35"/>
      <c r="H531" s="36"/>
      <c r="I531" s="37"/>
      <c r="J531" s="36"/>
      <c r="K531" s="38"/>
      <c r="L531" s="36"/>
    </row>
    <row r="532" spans="1:12" ht="21.6" customHeight="1" x14ac:dyDescent="0.25">
      <c r="A532" s="31"/>
      <c r="B532" s="32"/>
      <c r="C532" s="33"/>
      <c r="D532" s="34"/>
      <c r="E532" s="33"/>
      <c r="F532" s="34"/>
      <c r="G532" s="35"/>
      <c r="H532" s="36"/>
      <c r="I532" s="37"/>
      <c r="J532" s="36"/>
      <c r="K532" s="38"/>
      <c r="L532" s="36"/>
    </row>
    <row r="533" spans="1:12" ht="21.6" customHeight="1" x14ac:dyDescent="0.25">
      <c r="A533" s="31"/>
      <c r="B533" s="32"/>
      <c r="C533" s="33"/>
      <c r="D533" s="34"/>
      <c r="E533" s="33"/>
      <c r="F533" s="34"/>
      <c r="G533" s="35"/>
      <c r="H533" s="36"/>
      <c r="I533" s="37"/>
      <c r="J533" s="36"/>
      <c r="K533" s="38"/>
      <c r="L533" s="36"/>
    </row>
    <row r="534" spans="1:12" ht="21.6" customHeight="1" x14ac:dyDescent="0.25">
      <c r="A534" s="31"/>
      <c r="B534" s="32"/>
      <c r="C534" s="33"/>
      <c r="D534" s="34"/>
      <c r="E534" s="33"/>
      <c r="F534" s="34"/>
      <c r="G534" s="35"/>
      <c r="H534" s="36"/>
      <c r="I534" s="37"/>
      <c r="J534" s="36"/>
      <c r="K534" s="38"/>
      <c r="L534" s="36"/>
    </row>
    <row r="535" spans="1:12" ht="21.6" customHeight="1" x14ac:dyDescent="0.25">
      <c r="A535" s="31"/>
      <c r="B535" s="32"/>
      <c r="C535" s="33"/>
      <c r="D535" s="34"/>
      <c r="E535" s="33"/>
      <c r="F535" s="34"/>
      <c r="G535" s="35"/>
      <c r="H535" s="36"/>
      <c r="I535" s="37"/>
      <c r="J535" s="36"/>
      <c r="K535" s="38"/>
      <c r="L535" s="36"/>
    </row>
    <row r="536" spans="1:12" ht="21.6" customHeight="1" x14ac:dyDescent="0.25">
      <c r="A536" s="31"/>
      <c r="B536" s="32"/>
      <c r="C536" s="33"/>
      <c r="D536" s="34"/>
      <c r="E536" s="33"/>
      <c r="F536" s="34"/>
      <c r="G536" s="35"/>
      <c r="H536" s="36"/>
      <c r="I536" s="37"/>
      <c r="J536" s="36"/>
      <c r="K536" s="38"/>
      <c r="L536" s="36"/>
    </row>
    <row r="537" spans="1:12" ht="21.6" customHeight="1" x14ac:dyDescent="0.25">
      <c r="A537" s="31"/>
      <c r="B537" s="32"/>
      <c r="C537" s="33"/>
      <c r="D537" s="34"/>
      <c r="E537" s="33"/>
      <c r="F537" s="34"/>
      <c r="G537" s="35"/>
      <c r="H537" s="36"/>
      <c r="I537" s="37"/>
      <c r="J537" s="36"/>
      <c r="K537" s="38"/>
      <c r="L537" s="36"/>
    </row>
    <row r="538" spans="1:12" ht="21.6" customHeight="1" x14ac:dyDescent="0.25">
      <c r="A538" s="31"/>
      <c r="B538" s="32"/>
      <c r="C538" s="33"/>
      <c r="D538" s="34"/>
      <c r="E538" s="33"/>
      <c r="F538" s="34"/>
      <c r="G538" s="35"/>
      <c r="H538" s="36"/>
      <c r="I538" s="37"/>
      <c r="J538" s="36"/>
      <c r="K538" s="38"/>
      <c r="L538" s="36"/>
    </row>
    <row r="539" spans="1:12" ht="21.6" customHeight="1" x14ac:dyDescent="0.25">
      <c r="A539" s="31"/>
      <c r="B539" s="32"/>
      <c r="C539" s="33"/>
      <c r="D539" s="34"/>
      <c r="E539" s="33"/>
      <c r="F539" s="34"/>
      <c r="G539" s="35"/>
      <c r="H539" s="36"/>
      <c r="I539" s="37"/>
      <c r="J539" s="36"/>
      <c r="K539" s="38"/>
      <c r="L539" s="36"/>
    </row>
    <row r="540" spans="1:12" ht="21.6" customHeight="1" x14ac:dyDescent="0.25">
      <c r="A540" s="31"/>
      <c r="B540" s="32"/>
      <c r="C540" s="33"/>
      <c r="D540" s="34"/>
      <c r="E540" s="33"/>
      <c r="F540" s="34"/>
      <c r="G540" s="35"/>
      <c r="H540" s="36"/>
      <c r="I540" s="37"/>
      <c r="J540" s="36"/>
      <c r="K540" s="38"/>
      <c r="L540" s="36"/>
    </row>
    <row r="541" spans="1:12" ht="21.6" customHeight="1" x14ac:dyDescent="0.25">
      <c r="A541" s="31"/>
      <c r="B541" s="32"/>
      <c r="C541" s="33"/>
      <c r="D541" s="34"/>
      <c r="E541" s="33"/>
      <c r="F541" s="34"/>
      <c r="G541" s="35"/>
      <c r="H541" s="36"/>
      <c r="I541" s="37"/>
      <c r="J541" s="36"/>
      <c r="K541" s="38"/>
      <c r="L541" s="36"/>
    </row>
    <row r="542" spans="1:12" ht="21.6" customHeight="1" x14ac:dyDescent="0.25">
      <c r="A542" s="31"/>
      <c r="B542" s="32"/>
      <c r="C542" s="33"/>
      <c r="D542" s="34"/>
      <c r="E542" s="33"/>
      <c r="F542" s="34"/>
      <c r="G542" s="35"/>
      <c r="H542" s="36"/>
      <c r="I542" s="37"/>
      <c r="J542" s="36"/>
      <c r="K542" s="38"/>
      <c r="L542" s="36"/>
    </row>
    <row r="543" spans="1:12" ht="21.6" customHeight="1" x14ac:dyDescent="0.25">
      <c r="A543" s="31"/>
      <c r="B543" s="32"/>
      <c r="C543" s="33"/>
      <c r="D543" s="34"/>
      <c r="E543" s="33"/>
      <c r="F543" s="34"/>
      <c r="G543" s="35"/>
      <c r="H543" s="36"/>
      <c r="I543" s="37"/>
      <c r="J543" s="36"/>
      <c r="K543" s="38"/>
      <c r="L543" s="36"/>
    </row>
    <row r="544" spans="1:12" ht="21.6" customHeight="1" x14ac:dyDescent="0.25">
      <c r="A544" s="31"/>
      <c r="B544" s="32"/>
      <c r="C544" s="33"/>
      <c r="D544" s="34"/>
      <c r="E544" s="33"/>
      <c r="F544" s="34"/>
      <c r="G544" s="35"/>
      <c r="H544" s="36"/>
      <c r="I544" s="37"/>
      <c r="J544" s="36"/>
      <c r="K544" s="38"/>
      <c r="L544" s="36"/>
    </row>
    <row r="545" spans="1:12" ht="21.6" customHeight="1" x14ac:dyDescent="0.25">
      <c r="A545" s="31"/>
      <c r="B545" s="32"/>
      <c r="C545" s="33"/>
      <c r="D545" s="34"/>
      <c r="E545" s="33"/>
      <c r="F545" s="34"/>
      <c r="G545" s="35"/>
      <c r="H545" s="36"/>
      <c r="I545" s="37"/>
      <c r="J545" s="36"/>
      <c r="K545" s="38"/>
      <c r="L545" s="36"/>
    </row>
    <row r="546" spans="1:12" ht="21.6" customHeight="1" x14ac:dyDescent="0.25">
      <c r="A546" s="31"/>
      <c r="B546" s="32"/>
      <c r="C546" s="33"/>
      <c r="D546" s="34"/>
      <c r="E546" s="33"/>
      <c r="F546" s="34"/>
      <c r="G546" s="35"/>
      <c r="H546" s="36"/>
      <c r="I546" s="37"/>
      <c r="J546" s="36"/>
      <c r="K546" s="38"/>
      <c r="L546" s="36"/>
    </row>
    <row r="547" spans="1:12" ht="21.6" customHeight="1" x14ac:dyDescent="0.25">
      <c r="A547" s="31"/>
      <c r="B547" s="32"/>
      <c r="C547" s="33"/>
      <c r="D547" s="34"/>
      <c r="E547" s="33"/>
      <c r="F547" s="34"/>
      <c r="G547" s="35"/>
      <c r="H547" s="36"/>
      <c r="I547" s="37"/>
      <c r="J547" s="36"/>
      <c r="K547" s="38"/>
      <c r="L547" s="36"/>
    </row>
    <row r="548" spans="1:12" ht="21.6" customHeight="1" x14ac:dyDescent="0.25">
      <c r="A548" s="31"/>
      <c r="B548" s="32"/>
      <c r="C548" s="33"/>
      <c r="D548" s="34"/>
      <c r="E548" s="33"/>
      <c r="F548" s="34"/>
      <c r="G548" s="35"/>
      <c r="H548" s="36"/>
      <c r="I548" s="37"/>
      <c r="J548" s="36"/>
      <c r="K548" s="38"/>
      <c r="L548" s="36"/>
    </row>
    <row r="549" spans="1:12" ht="21.6" customHeight="1" x14ac:dyDescent="0.25">
      <c r="A549" s="31"/>
      <c r="B549" s="32"/>
      <c r="C549" s="33"/>
      <c r="D549" s="34"/>
      <c r="E549" s="33"/>
      <c r="F549" s="34"/>
      <c r="G549" s="35"/>
      <c r="H549" s="36"/>
      <c r="I549" s="37"/>
      <c r="J549" s="36"/>
      <c r="K549" s="38"/>
      <c r="L549" s="36"/>
    </row>
    <row r="550" spans="1:12" ht="21.6" customHeight="1" x14ac:dyDescent="0.25">
      <c r="A550" s="31"/>
      <c r="B550" s="32"/>
      <c r="C550" s="33"/>
      <c r="D550" s="34"/>
      <c r="E550" s="33"/>
      <c r="F550" s="34"/>
      <c r="G550" s="35"/>
      <c r="H550" s="36"/>
      <c r="I550" s="37"/>
      <c r="J550" s="36"/>
      <c r="K550" s="38"/>
      <c r="L550" s="36"/>
    </row>
    <row r="551" spans="1:12" ht="21.6" customHeight="1" x14ac:dyDescent="0.25">
      <c r="A551" s="31"/>
      <c r="B551" s="32"/>
      <c r="C551" s="33"/>
      <c r="D551" s="34"/>
      <c r="E551" s="33"/>
      <c r="F551" s="34"/>
      <c r="G551" s="35"/>
      <c r="H551" s="36"/>
      <c r="I551" s="37"/>
      <c r="J551" s="36"/>
      <c r="K551" s="38"/>
      <c r="L551" s="36"/>
    </row>
    <row r="552" spans="1:12" ht="21.6" customHeight="1" x14ac:dyDescent="0.25">
      <c r="A552" s="31"/>
      <c r="B552" s="32"/>
      <c r="C552" s="33"/>
      <c r="D552" s="34"/>
      <c r="E552" s="33"/>
      <c r="F552" s="34"/>
      <c r="G552" s="35"/>
      <c r="H552" s="36"/>
      <c r="I552" s="37"/>
      <c r="J552" s="36"/>
      <c r="K552" s="38"/>
      <c r="L552" s="36"/>
    </row>
    <row r="553" spans="1:12" ht="21.6" customHeight="1" x14ac:dyDescent="0.25">
      <c r="A553" s="31"/>
      <c r="B553" s="32"/>
      <c r="C553" s="33"/>
      <c r="D553" s="34"/>
      <c r="E553" s="33"/>
      <c r="F553" s="34"/>
      <c r="G553" s="35"/>
      <c r="H553" s="36"/>
      <c r="I553" s="37"/>
      <c r="J553" s="36"/>
      <c r="K553" s="38"/>
      <c r="L553" s="36"/>
    </row>
    <row r="554" spans="1:12" ht="21.6" customHeight="1" x14ac:dyDescent="0.25">
      <c r="A554" s="31"/>
      <c r="B554" s="32"/>
      <c r="C554" s="33"/>
      <c r="D554" s="34"/>
      <c r="E554" s="33"/>
      <c r="F554" s="34"/>
      <c r="G554" s="35"/>
      <c r="H554" s="36"/>
      <c r="I554" s="37"/>
      <c r="J554" s="36"/>
      <c r="K554" s="38"/>
      <c r="L554" s="36"/>
    </row>
    <row r="555" spans="1:12" ht="21.6" customHeight="1" x14ac:dyDescent="0.25">
      <c r="A555" s="31"/>
      <c r="B555" s="32"/>
      <c r="C555" s="33"/>
      <c r="D555" s="34"/>
      <c r="E555" s="33"/>
      <c r="F555" s="34"/>
      <c r="G555" s="35"/>
      <c r="H555" s="36"/>
      <c r="I555" s="37"/>
      <c r="J555" s="36"/>
      <c r="K555" s="38"/>
      <c r="L555" s="36"/>
    </row>
    <row r="556" spans="1:12" ht="21.6" customHeight="1" x14ac:dyDescent="0.25">
      <c r="A556" s="31"/>
      <c r="B556" s="32"/>
      <c r="C556" s="33"/>
      <c r="D556" s="34"/>
      <c r="E556" s="33"/>
      <c r="F556" s="34"/>
      <c r="G556" s="35"/>
      <c r="H556" s="36"/>
      <c r="I556" s="37"/>
      <c r="J556" s="36"/>
      <c r="K556" s="38"/>
      <c r="L556" s="36"/>
    </row>
    <row r="557" spans="1:12" ht="21.6" customHeight="1" x14ac:dyDescent="0.25">
      <c r="A557" s="31"/>
      <c r="B557" s="32"/>
      <c r="C557" s="33"/>
      <c r="D557" s="34"/>
      <c r="E557" s="33"/>
      <c r="F557" s="34"/>
      <c r="G557" s="35"/>
      <c r="H557" s="36"/>
      <c r="I557" s="37"/>
      <c r="J557" s="36"/>
      <c r="K557" s="38"/>
      <c r="L557" s="36"/>
    </row>
    <row r="558" spans="1:12" ht="21.6" customHeight="1" x14ac:dyDescent="0.25">
      <c r="A558" s="31"/>
      <c r="B558" s="32"/>
      <c r="C558" s="33"/>
      <c r="D558" s="34"/>
      <c r="E558" s="33"/>
      <c r="F558" s="34"/>
      <c r="G558" s="35"/>
      <c r="H558" s="36"/>
      <c r="I558" s="37"/>
      <c r="J558" s="36"/>
      <c r="K558" s="38"/>
      <c r="L558" s="36"/>
    </row>
    <row r="559" spans="1:12" ht="21.6" customHeight="1" x14ac:dyDescent="0.25">
      <c r="A559" s="31"/>
      <c r="B559" s="32"/>
      <c r="C559" s="33"/>
      <c r="D559" s="34"/>
      <c r="E559" s="33"/>
      <c r="F559" s="34"/>
      <c r="G559" s="35"/>
      <c r="H559" s="36"/>
      <c r="I559" s="37"/>
      <c r="J559" s="36"/>
      <c r="K559" s="38"/>
      <c r="L559" s="36"/>
    </row>
    <row r="560" spans="1:12" ht="21.6" customHeight="1" x14ac:dyDescent="0.25">
      <c r="A560" s="31"/>
      <c r="B560" s="32"/>
      <c r="C560" s="33"/>
      <c r="D560" s="34"/>
      <c r="E560" s="33"/>
      <c r="F560" s="34"/>
      <c r="G560" s="35"/>
      <c r="H560" s="36"/>
      <c r="I560" s="37"/>
      <c r="J560" s="36"/>
      <c r="K560" s="38"/>
      <c r="L560" s="36"/>
    </row>
    <row r="561" spans="1:12" ht="21.6" customHeight="1" x14ac:dyDescent="0.25">
      <c r="A561" s="31"/>
      <c r="B561" s="32"/>
      <c r="C561" s="33"/>
      <c r="D561" s="34"/>
      <c r="E561" s="33"/>
      <c r="F561" s="34"/>
      <c r="G561" s="35"/>
      <c r="H561" s="36"/>
      <c r="I561" s="37"/>
      <c r="J561" s="36"/>
      <c r="K561" s="38"/>
      <c r="L561" s="36"/>
    </row>
    <row r="562" spans="1:12" ht="21.6" customHeight="1" x14ac:dyDescent="0.25">
      <c r="A562" s="31"/>
      <c r="B562" s="32"/>
      <c r="C562" s="33"/>
      <c r="D562" s="34"/>
      <c r="E562" s="33"/>
      <c r="F562" s="34"/>
      <c r="G562" s="35"/>
      <c r="H562" s="36"/>
      <c r="I562" s="37"/>
      <c r="J562" s="36"/>
      <c r="K562" s="38"/>
      <c r="L562" s="36"/>
    </row>
    <row r="563" spans="1:12" ht="21.6" customHeight="1" x14ac:dyDescent="0.25">
      <c r="A563" s="31"/>
      <c r="B563" s="32"/>
      <c r="C563" s="33"/>
      <c r="D563" s="34"/>
      <c r="E563" s="33"/>
      <c r="F563" s="34"/>
      <c r="G563" s="35"/>
      <c r="H563" s="36"/>
      <c r="I563" s="37"/>
      <c r="J563" s="36"/>
      <c r="K563" s="38"/>
      <c r="L563" s="36"/>
    </row>
    <row r="564" spans="1:12" ht="21.6" customHeight="1" x14ac:dyDescent="0.25">
      <c r="A564" s="31"/>
      <c r="B564" s="32"/>
      <c r="C564" s="33"/>
      <c r="D564" s="34"/>
      <c r="E564" s="33"/>
      <c r="F564" s="34"/>
      <c r="G564" s="35"/>
      <c r="H564" s="36"/>
      <c r="I564" s="37"/>
      <c r="J564" s="36"/>
      <c r="K564" s="38"/>
      <c r="L564" s="36"/>
    </row>
    <row r="565" spans="1:12" ht="21.6" customHeight="1" x14ac:dyDescent="0.25">
      <c r="A565" s="31"/>
      <c r="B565" s="32"/>
      <c r="C565" s="33"/>
      <c r="D565" s="34"/>
      <c r="E565" s="33"/>
      <c r="F565" s="34"/>
      <c r="G565" s="35"/>
      <c r="H565" s="36"/>
      <c r="I565" s="37"/>
      <c r="J565" s="36"/>
      <c r="K565" s="38"/>
      <c r="L565" s="36"/>
    </row>
    <row r="566" spans="1:12" ht="21.6" customHeight="1" x14ac:dyDescent="0.25">
      <c r="A566" s="31"/>
      <c r="B566" s="32"/>
      <c r="C566" s="33"/>
      <c r="D566" s="34"/>
      <c r="E566" s="33"/>
      <c r="F566" s="34"/>
      <c r="G566" s="35"/>
      <c r="H566" s="36"/>
      <c r="I566" s="37"/>
      <c r="J566" s="36"/>
      <c r="K566" s="38"/>
      <c r="L566" s="36"/>
    </row>
    <row r="567" spans="1:12" ht="21.6" customHeight="1" x14ac:dyDescent="0.25">
      <c r="A567" s="31"/>
      <c r="B567" s="32"/>
      <c r="C567" s="33"/>
      <c r="D567" s="34"/>
      <c r="E567" s="33"/>
      <c r="F567" s="34"/>
      <c r="G567" s="35"/>
      <c r="H567" s="36"/>
      <c r="I567" s="37"/>
      <c r="J567" s="36"/>
      <c r="K567" s="38"/>
      <c r="L567" s="36"/>
    </row>
    <row r="568" spans="1:12" ht="21.6" customHeight="1" x14ac:dyDescent="0.25">
      <c r="A568" s="31"/>
      <c r="B568" s="32"/>
      <c r="C568" s="33"/>
      <c r="D568" s="34"/>
      <c r="E568" s="33"/>
      <c r="F568" s="34"/>
      <c r="G568" s="35"/>
      <c r="H568" s="36"/>
      <c r="I568" s="37"/>
      <c r="J568" s="36"/>
      <c r="K568" s="38"/>
      <c r="L568" s="36"/>
    </row>
    <row r="569" spans="1:12" ht="21.6" customHeight="1" x14ac:dyDescent="0.25">
      <c r="A569" s="31"/>
      <c r="B569" s="32"/>
      <c r="C569" s="33"/>
      <c r="D569" s="34"/>
      <c r="E569" s="33"/>
      <c r="F569" s="34"/>
      <c r="G569" s="35"/>
      <c r="H569" s="36"/>
      <c r="I569" s="37"/>
      <c r="J569" s="36"/>
      <c r="K569" s="38"/>
      <c r="L569" s="36"/>
    </row>
    <row r="570" spans="1:12" ht="21.6" customHeight="1" x14ac:dyDescent="0.25">
      <c r="A570" s="31"/>
      <c r="B570" s="32"/>
      <c r="C570" s="33"/>
      <c r="D570" s="34"/>
      <c r="E570" s="33"/>
      <c r="F570" s="34"/>
      <c r="G570" s="35"/>
      <c r="H570" s="36"/>
      <c r="I570" s="37"/>
      <c r="J570" s="36"/>
      <c r="K570" s="38"/>
      <c r="L570" s="36"/>
    </row>
    <row r="571" spans="1:12" ht="21.6" customHeight="1" x14ac:dyDescent="0.25">
      <c r="A571" s="31"/>
      <c r="B571" s="32"/>
      <c r="C571" s="33"/>
      <c r="D571" s="34"/>
      <c r="E571" s="33"/>
      <c r="F571" s="34"/>
      <c r="G571" s="35"/>
      <c r="H571" s="36"/>
      <c r="I571" s="37"/>
      <c r="J571" s="36"/>
      <c r="K571" s="38"/>
      <c r="L571" s="36"/>
    </row>
    <row r="572" spans="1:12" ht="21.6" customHeight="1" x14ac:dyDescent="0.25">
      <c r="A572" s="31"/>
      <c r="B572" s="32"/>
      <c r="C572" s="33"/>
      <c r="D572" s="34"/>
      <c r="E572" s="33"/>
      <c r="F572" s="34"/>
      <c r="G572" s="35"/>
      <c r="H572" s="36"/>
      <c r="I572" s="37"/>
      <c r="J572" s="36"/>
      <c r="K572" s="38"/>
      <c r="L572" s="36"/>
    </row>
    <row r="573" spans="1:12" ht="21.6" customHeight="1" x14ac:dyDescent="0.25">
      <c r="A573" s="31"/>
      <c r="B573" s="32"/>
      <c r="C573" s="33"/>
      <c r="D573" s="34"/>
      <c r="E573" s="33"/>
      <c r="F573" s="34"/>
      <c r="G573" s="35"/>
      <c r="H573" s="36"/>
      <c r="I573" s="37"/>
      <c r="J573" s="36"/>
      <c r="K573" s="38"/>
      <c r="L573" s="36"/>
    </row>
    <row r="574" spans="1:12" ht="21.6" customHeight="1" x14ac:dyDescent="0.25">
      <c r="A574" s="31"/>
      <c r="B574" s="32"/>
      <c r="C574" s="33"/>
      <c r="D574" s="34"/>
      <c r="E574" s="33"/>
      <c r="F574" s="34"/>
      <c r="G574" s="35"/>
      <c r="H574" s="36"/>
      <c r="I574" s="37"/>
      <c r="J574" s="36"/>
      <c r="K574" s="38"/>
      <c r="L574" s="36"/>
    </row>
    <row r="575" spans="1:12" ht="21.6" customHeight="1" x14ac:dyDescent="0.25">
      <c r="A575" s="31"/>
      <c r="B575" s="32"/>
      <c r="C575" s="33"/>
      <c r="D575" s="34"/>
      <c r="E575" s="33"/>
      <c r="F575" s="34"/>
      <c r="G575" s="35"/>
      <c r="H575" s="36"/>
      <c r="I575" s="37"/>
      <c r="J575" s="36"/>
      <c r="K575" s="38"/>
      <c r="L575" s="36"/>
    </row>
    <row r="576" spans="1:12" ht="21.6" customHeight="1" x14ac:dyDescent="0.25">
      <c r="A576" s="31"/>
      <c r="B576" s="32"/>
      <c r="C576" s="33"/>
      <c r="D576" s="34"/>
      <c r="E576" s="33"/>
      <c r="F576" s="34"/>
      <c r="G576" s="35"/>
      <c r="H576" s="36"/>
      <c r="I576" s="37"/>
      <c r="J576" s="36"/>
      <c r="K576" s="38"/>
      <c r="L576" s="36"/>
    </row>
    <row r="577" spans="1:12" ht="21.6" customHeight="1" x14ac:dyDescent="0.25">
      <c r="A577" s="31"/>
      <c r="B577" s="32"/>
      <c r="C577" s="33"/>
      <c r="D577" s="34"/>
      <c r="E577" s="33"/>
      <c r="F577" s="34"/>
      <c r="G577" s="35"/>
      <c r="H577" s="36"/>
      <c r="I577" s="37"/>
      <c r="J577" s="36"/>
      <c r="K577" s="38"/>
      <c r="L577" s="36"/>
    </row>
    <row r="578" spans="1:12" ht="21.6" customHeight="1" x14ac:dyDescent="0.25">
      <c r="A578" s="31"/>
      <c r="B578" s="32"/>
      <c r="C578" s="33"/>
      <c r="D578" s="34"/>
      <c r="E578" s="33"/>
      <c r="F578" s="34"/>
      <c r="G578" s="35"/>
      <c r="H578" s="36"/>
      <c r="I578" s="37"/>
      <c r="J578" s="36"/>
      <c r="K578" s="38"/>
      <c r="L578" s="36"/>
    </row>
    <row r="579" spans="1:12" ht="21.6" customHeight="1" x14ac:dyDescent="0.25">
      <c r="A579" s="31"/>
      <c r="B579" s="32"/>
      <c r="C579" s="33"/>
      <c r="D579" s="34"/>
      <c r="E579" s="33"/>
      <c r="F579" s="34"/>
      <c r="G579" s="35"/>
      <c r="H579" s="36"/>
      <c r="I579" s="37"/>
      <c r="J579" s="36"/>
      <c r="K579" s="38"/>
      <c r="L579" s="36"/>
    </row>
    <row r="580" spans="1:12" ht="21.6" customHeight="1" x14ac:dyDescent="0.25">
      <c r="A580" s="31"/>
      <c r="B580" s="32"/>
      <c r="C580" s="33"/>
      <c r="D580" s="34"/>
      <c r="E580" s="33"/>
      <c r="F580" s="34"/>
      <c r="G580" s="35"/>
      <c r="H580" s="36"/>
      <c r="I580" s="37"/>
      <c r="J580" s="36"/>
      <c r="K580" s="38"/>
      <c r="L580" s="36"/>
    </row>
    <row r="581" spans="1:12" ht="21.6" customHeight="1" x14ac:dyDescent="0.25">
      <c r="A581" s="31"/>
      <c r="B581" s="32"/>
      <c r="C581" s="33"/>
      <c r="D581" s="34"/>
      <c r="E581" s="33"/>
      <c r="F581" s="34"/>
      <c r="G581" s="35"/>
      <c r="H581" s="36"/>
      <c r="I581" s="37"/>
      <c r="J581" s="36"/>
      <c r="K581" s="38"/>
      <c r="L581" s="36"/>
    </row>
    <row r="582" spans="1:12" ht="21.6" customHeight="1" x14ac:dyDescent="0.25">
      <c r="A582" s="31"/>
      <c r="B582" s="32"/>
      <c r="C582" s="33"/>
      <c r="D582" s="34"/>
      <c r="E582" s="33"/>
      <c r="F582" s="34"/>
      <c r="G582" s="35"/>
      <c r="H582" s="36"/>
      <c r="I582" s="37"/>
      <c r="J582" s="36"/>
      <c r="K582" s="38"/>
      <c r="L582" s="36"/>
    </row>
    <row r="583" spans="1:12" ht="21.6" customHeight="1" x14ac:dyDescent="0.25">
      <c r="A583" s="31"/>
      <c r="B583" s="32"/>
      <c r="C583" s="33"/>
      <c r="D583" s="34"/>
      <c r="E583" s="33"/>
      <c r="F583" s="34"/>
      <c r="G583" s="35"/>
      <c r="H583" s="36"/>
      <c r="I583" s="37"/>
      <c r="J583" s="36"/>
      <c r="K583" s="38"/>
      <c r="L583" s="36"/>
    </row>
    <row r="584" spans="1:12" ht="21.6" customHeight="1" x14ac:dyDescent="0.25">
      <c r="A584" s="31"/>
      <c r="B584" s="32"/>
      <c r="C584" s="33"/>
      <c r="D584" s="34"/>
      <c r="E584" s="33"/>
      <c r="F584" s="34"/>
      <c r="G584" s="35"/>
      <c r="H584" s="36"/>
      <c r="I584" s="37"/>
      <c r="J584" s="36"/>
      <c r="K584" s="38"/>
      <c r="L584" s="36"/>
    </row>
    <row r="585" spans="1:12" ht="21.6" customHeight="1" x14ac:dyDescent="0.25">
      <c r="A585" s="31"/>
      <c r="B585" s="32"/>
      <c r="C585" s="33"/>
      <c r="D585" s="34"/>
      <c r="E585" s="33"/>
      <c r="F585" s="34"/>
      <c r="G585" s="35"/>
      <c r="H585" s="36"/>
      <c r="I585" s="37"/>
      <c r="J585" s="36"/>
      <c r="K585" s="38"/>
      <c r="L585" s="36"/>
    </row>
    <row r="586" spans="1:12" ht="21.6" customHeight="1" x14ac:dyDescent="0.25">
      <c r="A586" s="31"/>
      <c r="B586" s="32"/>
      <c r="C586" s="33"/>
      <c r="D586" s="34"/>
      <c r="E586" s="33"/>
      <c r="F586" s="34"/>
      <c r="G586" s="35"/>
      <c r="H586" s="36"/>
      <c r="I586" s="37"/>
      <c r="J586" s="36"/>
      <c r="K586" s="38"/>
      <c r="L586" s="36"/>
    </row>
    <row r="587" spans="1:12" ht="21.6" customHeight="1" x14ac:dyDescent="0.25">
      <c r="A587" s="31"/>
      <c r="B587" s="32"/>
      <c r="C587" s="33"/>
      <c r="D587" s="34"/>
      <c r="E587" s="33"/>
      <c r="F587" s="34"/>
      <c r="G587" s="35"/>
      <c r="H587" s="36"/>
      <c r="I587" s="37"/>
      <c r="J587" s="36"/>
      <c r="K587" s="38"/>
      <c r="L587" s="36"/>
    </row>
    <row r="588" spans="1:12" ht="21.6" customHeight="1" x14ac:dyDescent="0.25">
      <c r="A588" s="31"/>
      <c r="B588" s="32"/>
      <c r="C588" s="33"/>
      <c r="D588" s="34"/>
      <c r="E588" s="33"/>
      <c r="F588" s="34"/>
      <c r="G588" s="35"/>
      <c r="H588" s="36"/>
      <c r="I588" s="37"/>
      <c r="J588" s="36"/>
      <c r="K588" s="38"/>
      <c r="L588" s="36"/>
    </row>
    <row r="589" spans="1:12" ht="21.6" customHeight="1" x14ac:dyDescent="0.25">
      <c r="A589" s="31"/>
      <c r="B589" s="32"/>
      <c r="C589" s="33"/>
      <c r="D589" s="34"/>
      <c r="E589" s="33"/>
      <c r="F589" s="34"/>
      <c r="G589" s="35"/>
      <c r="H589" s="36"/>
      <c r="I589" s="37"/>
      <c r="J589" s="36"/>
      <c r="K589" s="38"/>
      <c r="L589" s="36"/>
    </row>
    <row r="590" spans="1:12" ht="21.6" customHeight="1" x14ac:dyDescent="0.25">
      <c r="A590" s="31"/>
      <c r="B590" s="32"/>
      <c r="C590" s="33"/>
      <c r="D590" s="34"/>
      <c r="E590" s="33"/>
      <c r="F590" s="34"/>
      <c r="G590" s="35"/>
      <c r="H590" s="36"/>
      <c r="I590" s="37"/>
      <c r="J590" s="36"/>
      <c r="K590" s="38"/>
      <c r="L590" s="36"/>
    </row>
    <row r="591" spans="1:12" ht="21.6" customHeight="1" x14ac:dyDescent="0.25">
      <c r="A591" s="31"/>
      <c r="B591" s="32"/>
      <c r="C591" s="33"/>
      <c r="D591" s="34"/>
      <c r="E591" s="33"/>
      <c r="F591" s="34"/>
      <c r="G591" s="35"/>
      <c r="H591" s="36"/>
      <c r="I591" s="37"/>
      <c r="J591" s="36"/>
      <c r="K591" s="38"/>
      <c r="L591" s="36"/>
    </row>
    <row r="592" spans="1:12" ht="21.6" customHeight="1" x14ac:dyDescent="0.25">
      <c r="A592" s="31"/>
      <c r="B592" s="32"/>
      <c r="C592" s="33"/>
      <c r="D592" s="34"/>
      <c r="E592" s="33"/>
      <c r="F592" s="34"/>
      <c r="G592" s="35"/>
      <c r="H592" s="36"/>
      <c r="I592" s="37"/>
      <c r="J592" s="36"/>
      <c r="K592" s="38"/>
      <c r="L592" s="36"/>
    </row>
    <row r="593" spans="1:12" ht="21.6" customHeight="1" x14ac:dyDescent="0.25">
      <c r="A593" s="31"/>
      <c r="B593" s="32"/>
      <c r="C593" s="33"/>
      <c r="D593" s="34"/>
      <c r="E593" s="33"/>
      <c r="F593" s="34"/>
      <c r="G593" s="35"/>
      <c r="H593" s="36"/>
      <c r="I593" s="37"/>
      <c r="J593" s="36"/>
      <c r="K593" s="38"/>
      <c r="L593" s="36"/>
    </row>
    <row r="594" spans="1:12" ht="21.6" customHeight="1" x14ac:dyDescent="0.25">
      <c r="A594" s="31"/>
      <c r="B594" s="32"/>
      <c r="C594" s="33"/>
      <c r="D594" s="34"/>
      <c r="E594" s="33"/>
      <c r="F594" s="34"/>
      <c r="G594" s="35"/>
      <c r="H594" s="36"/>
      <c r="I594" s="37"/>
      <c r="J594" s="36"/>
      <c r="K594" s="38"/>
      <c r="L594" s="36"/>
    </row>
    <row r="595" spans="1:12" ht="21.6" customHeight="1" x14ac:dyDescent="0.25">
      <c r="A595" s="31"/>
      <c r="B595" s="32"/>
      <c r="C595" s="33"/>
      <c r="D595" s="34"/>
      <c r="E595" s="33"/>
      <c r="F595" s="34"/>
      <c r="G595" s="35"/>
      <c r="H595" s="36"/>
      <c r="I595" s="37"/>
      <c r="J595" s="36"/>
      <c r="K595" s="38"/>
      <c r="L595" s="36"/>
    </row>
    <row r="596" spans="1:12" ht="21.6" customHeight="1" x14ac:dyDescent="0.25">
      <c r="A596" s="31"/>
      <c r="B596" s="32"/>
      <c r="C596" s="33"/>
      <c r="D596" s="34"/>
      <c r="E596" s="33"/>
      <c r="F596" s="34"/>
      <c r="G596" s="35"/>
      <c r="H596" s="36"/>
      <c r="I596" s="37"/>
      <c r="J596" s="36"/>
      <c r="K596" s="38"/>
      <c r="L596" s="36"/>
    </row>
    <row r="597" spans="1:12" ht="21.6" customHeight="1" x14ac:dyDescent="0.25">
      <c r="A597" s="31"/>
      <c r="B597" s="32"/>
      <c r="C597" s="33"/>
      <c r="D597" s="34"/>
      <c r="E597" s="33"/>
      <c r="F597" s="34"/>
      <c r="G597" s="35"/>
      <c r="H597" s="36"/>
      <c r="I597" s="37"/>
      <c r="J597" s="36"/>
      <c r="K597" s="38"/>
      <c r="L597" s="36"/>
    </row>
    <row r="598" spans="1:12" ht="21.6" customHeight="1" x14ac:dyDescent="0.25">
      <c r="A598" s="31"/>
      <c r="B598" s="32"/>
      <c r="C598" s="33"/>
      <c r="D598" s="34"/>
      <c r="E598" s="33"/>
      <c r="F598" s="34"/>
      <c r="G598" s="35"/>
      <c r="H598" s="36"/>
      <c r="I598" s="37"/>
      <c r="J598" s="36"/>
      <c r="K598" s="38"/>
      <c r="L598" s="36"/>
    </row>
    <row r="599" spans="1:12" ht="21.6" customHeight="1" x14ac:dyDescent="0.25">
      <c r="A599" s="31"/>
      <c r="B599" s="32"/>
      <c r="C599" s="33"/>
      <c r="D599" s="34"/>
      <c r="E599" s="33"/>
      <c r="F599" s="34"/>
      <c r="G599" s="35"/>
      <c r="H599" s="36"/>
      <c r="I599" s="37"/>
      <c r="J599" s="36"/>
      <c r="K599" s="38"/>
      <c r="L599" s="36"/>
    </row>
    <row r="600" spans="1:12" ht="21.6" customHeight="1" x14ac:dyDescent="0.25">
      <c r="A600" s="31"/>
      <c r="B600" s="32"/>
      <c r="C600" s="33"/>
      <c r="D600" s="34"/>
      <c r="E600" s="33"/>
      <c r="F600" s="34"/>
      <c r="G600" s="35"/>
      <c r="H600" s="36"/>
      <c r="I600" s="37"/>
      <c r="J600" s="36"/>
      <c r="K600" s="38"/>
      <c r="L600" s="36"/>
    </row>
    <row r="601" spans="1:12" ht="21.6" customHeight="1" x14ac:dyDescent="0.25">
      <c r="A601" s="31"/>
      <c r="B601" s="32"/>
      <c r="C601" s="33"/>
      <c r="D601" s="34"/>
      <c r="E601" s="33"/>
      <c r="F601" s="34"/>
      <c r="G601" s="35"/>
      <c r="H601" s="36"/>
      <c r="I601" s="37"/>
      <c r="J601" s="36"/>
      <c r="K601" s="38"/>
      <c r="L601" s="36"/>
    </row>
    <row r="602" spans="1:12" ht="21.6" customHeight="1" x14ac:dyDescent="0.25">
      <c r="A602" s="31"/>
      <c r="B602" s="32"/>
      <c r="C602" s="33"/>
      <c r="D602" s="34"/>
      <c r="E602" s="33"/>
      <c r="F602" s="34"/>
      <c r="G602" s="35"/>
      <c r="H602" s="36"/>
      <c r="I602" s="37"/>
      <c r="J602" s="36"/>
      <c r="K602" s="38"/>
      <c r="L602" s="36"/>
    </row>
    <row r="603" spans="1:12" ht="21.6" customHeight="1" x14ac:dyDescent="0.25">
      <c r="A603" s="31"/>
      <c r="B603" s="32"/>
      <c r="C603" s="33"/>
      <c r="D603" s="34"/>
      <c r="E603" s="33"/>
      <c r="F603" s="34"/>
      <c r="G603" s="35"/>
      <c r="H603" s="36"/>
      <c r="I603" s="37"/>
      <c r="J603" s="36"/>
      <c r="K603" s="38"/>
      <c r="L603" s="36"/>
    </row>
    <row r="604" spans="1:12" ht="21.6" customHeight="1" x14ac:dyDescent="0.25">
      <c r="A604" s="31"/>
      <c r="B604" s="32"/>
      <c r="C604" s="33"/>
      <c r="D604" s="34"/>
      <c r="E604" s="33"/>
      <c r="F604" s="34"/>
      <c r="G604" s="35"/>
      <c r="H604" s="36"/>
      <c r="I604" s="37"/>
      <c r="J604" s="36"/>
      <c r="K604" s="38"/>
      <c r="L604" s="36"/>
    </row>
    <row r="605" spans="1:12" ht="21.6" customHeight="1" x14ac:dyDescent="0.25">
      <c r="A605" s="31"/>
      <c r="B605" s="32"/>
      <c r="C605" s="33"/>
      <c r="D605" s="34"/>
      <c r="E605" s="33"/>
      <c r="F605" s="34"/>
      <c r="G605" s="35"/>
      <c r="H605" s="36"/>
      <c r="I605" s="37"/>
      <c r="J605" s="36"/>
      <c r="K605" s="38"/>
      <c r="L605" s="36"/>
    </row>
    <row r="606" spans="1:12" ht="21.6" customHeight="1" x14ac:dyDescent="0.25">
      <c r="A606" s="31"/>
      <c r="B606" s="32"/>
      <c r="C606" s="33"/>
      <c r="D606" s="34"/>
      <c r="E606" s="33"/>
      <c r="F606" s="34"/>
      <c r="G606" s="35"/>
      <c r="H606" s="36"/>
      <c r="I606" s="37"/>
      <c r="J606" s="36"/>
      <c r="K606" s="38"/>
      <c r="L606" s="36"/>
    </row>
    <row r="607" spans="1:12" ht="21.6" customHeight="1" x14ac:dyDescent="0.25">
      <c r="A607" s="31"/>
      <c r="B607" s="32"/>
      <c r="C607" s="33"/>
      <c r="D607" s="34"/>
      <c r="E607" s="33"/>
      <c r="F607" s="34"/>
      <c r="G607" s="35"/>
      <c r="H607" s="36"/>
      <c r="I607" s="37"/>
      <c r="J607" s="36"/>
      <c r="K607" s="38"/>
      <c r="L607" s="36"/>
    </row>
    <row r="608" spans="1:12" ht="21.6" customHeight="1" x14ac:dyDescent="0.25">
      <c r="A608" s="31"/>
      <c r="B608" s="32"/>
      <c r="C608" s="33"/>
      <c r="D608" s="34"/>
      <c r="E608" s="33"/>
      <c r="F608" s="34"/>
      <c r="G608" s="35"/>
      <c r="H608" s="36"/>
      <c r="I608" s="37"/>
      <c r="J608" s="36"/>
      <c r="K608" s="38"/>
      <c r="L608" s="36"/>
    </row>
    <row r="609" spans="1:12" ht="21.6" customHeight="1" x14ac:dyDescent="0.25">
      <c r="A609" s="31"/>
      <c r="B609" s="32"/>
      <c r="C609" s="33"/>
      <c r="D609" s="34"/>
      <c r="E609" s="33"/>
      <c r="F609" s="34"/>
      <c r="G609" s="35"/>
      <c r="H609" s="36"/>
      <c r="I609" s="37"/>
      <c r="J609" s="36"/>
      <c r="K609" s="38"/>
      <c r="L609" s="36"/>
    </row>
    <row r="610" spans="1:12" ht="21.6" customHeight="1" x14ac:dyDescent="0.25">
      <c r="A610" s="31"/>
      <c r="B610" s="32"/>
      <c r="C610" s="33"/>
      <c r="D610" s="34"/>
      <c r="E610" s="33"/>
      <c r="F610" s="34"/>
      <c r="G610" s="35"/>
      <c r="H610" s="36"/>
      <c r="I610" s="37"/>
      <c r="J610" s="36"/>
      <c r="K610" s="38"/>
      <c r="L610" s="36"/>
    </row>
    <row r="611" spans="1:12" ht="21.6" customHeight="1" x14ac:dyDescent="0.25">
      <c r="A611" s="31"/>
      <c r="B611" s="32"/>
      <c r="C611" s="33"/>
      <c r="D611" s="34"/>
      <c r="E611" s="33"/>
      <c r="F611" s="34"/>
      <c r="G611" s="35"/>
      <c r="H611" s="36"/>
      <c r="I611" s="37"/>
      <c r="J611" s="36"/>
      <c r="K611" s="38"/>
      <c r="L611" s="36"/>
    </row>
    <row r="612" spans="1:12" ht="21.6" customHeight="1" x14ac:dyDescent="0.25">
      <c r="A612" s="31"/>
      <c r="B612" s="32"/>
      <c r="C612" s="33"/>
      <c r="D612" s="34"/>
      <c r="E612" s="33"/>
      <c r="F612" s="34"/>
      <c r="G612" s="35"/>
      <c r="H612" s="36"/>
      <c r="I612" s="37"/>
      <c r="J612" s="36"/>
      <c r="K612" s="38"/>
      <c r="L612" s="36"/>
    </row>
    <row r="613" spans="1:12" ht="21.6" customHeight="1" x14ac:dyDescent="0.25">
      <c r="A613" s="31"/>
      <c r="B613" s="32"/>
      <c r="C613" s="33"/>
      <c r="D613" s="34"/>
      <c r="E613" s="33"/>
      <c r="F613" s="34"/>
      <c r="G613" s="35"/>
      <c r="H613" s="36"/>
      <c r="I613" s="37"/>
      <c r="J613" s="36"/>
      <c r="K613" s="38"/>
      <c r="L613" s="36"/>
    </row>
    <row r="614" spans="1:12" ht="21.6" customHeight="1" x14ac:dyDescent="0.25">
      <c r="A614" s="31"/>
      <c r="B614" s="32"/>
      <c r="C614" s="33"/>
      <c r="D614" s="34"/>
      <c r="E614" s="33"/>
      <c r="F614" s="34"/>
      <c r="G614" s="35"/>
      <c r="H614" s="36"/>
      <c r="I614" s="37"/>
      <c r="J614" s="36"/>
      <c r="K614" s="38"/>
      <c r="L614" s="36"/>
    </row>
    <row r="615" spans="1:12" ht="21.6" customHeight="1" x14ac:dyDescent="0.25">
      <c r="A615" s="31"/>
      <c r="B615" s="32"/>
      <c r="C615" s="33"/>
      <c r="D615" s="34"/>
      <c r="E615" s="33"/>
      <c r="F615" s="34"/>
      <c r="G615" s="35"/>
      <c r="H615" s="36"/>
      <c r="I615" s="37"/>
      <c r="J615" s="36"/>
      <c r="K615" s="38"/>
      <c r="L615" s="36"/>
    </row>
    <row r="616" spans="1:12" ht="21.6" customHeight="1" x14ac:dyDescent="0.25">
      <c r="A616" s="31"/>
      <c r="B616" s="32"/>
      <c r="C616" s="33"/>
      <c r="D616" s="34"/>
      <c r="E616" s="33"/>
      <c r="F616" s="34"/>
      <c r="G616" s="35"/>
      <c r="H616" s="36"/>
      <c r="I616" s="37"/>
      <c r="J616" s="36"/>
      <c r="K616" s="38"/>
      <c r="L616" s="36"/>
    </row>
    <row r="617" spans="1:12" ht="21.6" customHeight="1" x14ac:dyDescent="0.25">
      <c r="A617" s="31"/>
      <c r="B617" s="32"/>
      <c r="C617" s="33"/>
      <c r="D617" s="34"/>
      <c r="E617" s="33"/>
      <c r="F617" s="34"/>
      <c r="G617" s="35"/>
      <c r="H617" s="36"/>
      <c r="I617" s="37"/>
      <c r="J617" s="36"/>
      <c r="K617" s="38"/>
      <c r="L617" s="36"/>
    </row>
    <row r="618" spans="1:12" ht="21.6" customHeight="1" x14ac:dyDescent="0.25">
      <c r="A618" s="31"/>
      <c r="B618" s="32"/>
      <c r="C618" s="33"/>
      <c r="D618" s="34"/>
      <c r="E618" s="33"/>
      <c r="F618" s="34"/>
      <c r="G618" s="35"/>
      <c r="H618" s="36"/>
      <c r="I618" s="37"/>
      <c r="J618" s="36"/>
      <c r="K618" s="38"/>
      <c r="L618" s="36"/>
    </row>
    <row r="619" spans="1:12" ht="21.6" customHeight="1" x14ac:dyDescent="0.25">
      <c r="A619" s="31"/>
      <c r="B619" s="32"/>
      <c r="C619" s="33"/>
      <c r="D619" s="34"/>
      <c r="E619" s="33"/>
      <c r="F619" s="34"/>
      <c r="G619" s="35"/>
      <c r="H619" s="36"/>
      <c r="I619" s="37"/>
      <c r="J619" s="36"/>
      <c r="K619" s="38"/>
      <c r="L619" s="36"/>
    </row>
    <row r="620" spans="1:12" ht="21.6" customHeight="1" x14ac:dyDescent="0.25">
      <c r="A620" s="31"/>
      <c r="B620" s="32"/>
      <c r="C620" s="33"/>
      <c r="D620" s="34"/>
      <c r="E620" s="33"/>
      <c r="F620" s="34"/>
      <c r="G620" s="35"/>
      <c r="H620" s="36"/>
      <c r="I620" s="37"/>
      <c r="J620" s="36"/>
      <c r="K620" s="38"/>
      <c r="L620" s="36"/>
    </row>
    <row r="621" spans="1:12" ht="21.6" customHeight="1" x14ac:dyDescent="0.25">
      <c r="A621" s="31"/>
      <c r="B621" s="32"/>
      <c r="C621" s="33"/>
      <c r="D621" s="34"/>
      <c r="E621" s="33"/>
      <c r="F621" s="34"/>
      <c r="G621" s="35"/>
      <c r="H621" s="36"/>
      <c r="I621" s="37"/>
      <c r="J621" s="36"/>
      <c r="K621" s="38"/>
      <c r="L621" s="36"/>
    </row>
    <row r="622" spans="1:12" ht="21.6" customHeight="1" x14ac:dyDescent="0.25">
      <c r="A622" s="31"/>
      <c r="B622" s="32"/>
      <c r="C622" s="33"/>
      <c r="D622" s="34"/>
      <c r="E622" s="33"/>
      <c r="F622" s="34"/>
      <c r="G622" s="35"/>
      <c r="H622" s="36"/>
      <c r="I622" s="37"/>
      <c r="J622" s="36"/>
      <c r="K622" s="38"/>
      <c r="L622" s="36"/>
    </row>
    <row r="623" spans="1:12" ht="21.6" customHeight="1" x14ac:dyDescent="0.25">
      <c r="A623" s="31"/>
      <c r="B623" s="32"/>
      <c r="C623" s="33"/>
      <c r="D623" s="34"/>
      <c r="E623" s="33"/>
      <c r="F623" s="34"/>
      <c r="G623" s="35"/>
      <c r="H623" s="36"/>
      <c r="I623" s="37"/>
      <c r="J623" s="36"/>
      <c r="K623" s="38"/>
      <c r="L623" s="36"/>
    </row>
    <row r="624" spans="1:12" ht="21.6" customHeight="1" x14ac:dyDescent="0.25">
      <c r="A624" s="31"/>
      <c r="B624" s="32"/>
      <c r="C624" s="33"/>
      <c r="D624" s="34"/>
      <c r="E624" s="33"/>
      <c r="F624" s="34"/>
      <c r="G624" s="35"/>
      <c r="H624" s="36"/>
      <c r="I624" s="37"/>
      <c r="J624" s="36"/>
      <c r="K624" s="38"/>
      <c r="L624" s="36"/>
    </row>
    <row r="625" spans="1:12" ht="21.6" customHeight="1" x14ac:dyDescent="0.25">
      <c r="A625" s="31"/>
      <c r="B625" s="32"/>
      <c r="C625" s="33"/>
      <c r="D625" s="34"/>
      <c r="E625" s="33"/>
      <c r="F625" s="34"/>
      <c r="G625" s="35"/>
      <c r="H625" s="36"/>
      <c r="I625" s="37"/>
      <c r="J625" s="36"/>
      <c r="K625" s="38"/>
      <c r="L625" s="36"/>
    </row>
    <row r="626" spans="1:12" ht="21.6" customHeight="1" x14ac:dyDescent="0.25">
      <c r="A626" s="31"/>
      <c r="B626" s="32"/>
      <c r="C626" s="33"/>
      <c r="D626" s="34"/>
      <c r="E626" s="33"/>
      <c r="F626" s="34"/>
      <c r="G626" s="35"/>
      <c r="H626" s="36"/>
      <c r="I626" s="37"/>
      <c r="J626" s="36"/>
      <c r="K626" s="38"/>
      <c r="L626" s="36"/>
    </row>
    <row r="627" spans="1:12" ht="21.6" customHeight="1" x14ac:dyDescent="0.25">
      <c r="A627" s="31"/>
      <c r="B627" s="32"/>
      <c r="C627" s="33"/>
      <c r="D627" s="34"/>
      <c r="E627" s="33"/>
      <c r="F627" s="34"/>
      <c r="G627" s="35"/>
      <c r="H627" s="36"/>
      <c r="I627" s="37"/>
      <c r="J627" s="36"/>
      <c r="K627" s="38"/>
      <c r="L627" s="36"/>
    </row>
    <row r="628" spans="1:12" ht="21.6" customHeight="1" x14ac:dyDescent="0.25">
      <c r="A628" s="31"/>
      <c r="B628" s="32"/>
      <c r="C628" s="33"/>
      <c r="D628" s="34"/>
      <c r="E628" s="33"/>
      <c r="F628" s="34"/>
      <c r="G628" s="35"/>
      <c r="H628" s="36"/>
      <c r="I628" s="37"/>
      <c r="J628" s="36"/>
      <c r="K628" s="38"/>
      <c r="L628" s="36"/>
    </row>
    <row r="629" spans="1:12" ht="21.6" customHeight="1" x14ac:dyDescent="0.25">
      <c r="A629" s="31"/>
      <c r="B629" s="32"/>
      <c r="C629" s="33"/>
      <c r="D629" s="34"/>
      <c r="E629" s="33"/>
      <c r="F629" s="34"/>
      <c r="G629" s="35"/>
      <c r="H629" s="36"/>
      <c r="I629" s="37"/>
      <c r="J629" s="36"/>
      <c r="K629" s="38"/>
      <c r="L629" s="36"/>
    </row>
    <row r="630" spans="1:12" ht="21.6" customHeight="1" x14ac:dyDescent="0.25">
      <c r="A630" s="31"/>
      <c r="B630" s="32"/>
      <c r="C630" s="33"/>
      <c r="D630" s="34"/>
      <c r="E630" s="33"/>
      <c r="F630" s="34"/>
      <c r="G630" s="35"/>
      <c r="H630" s="36"/>
      <c r="I630" s="37"/>
      <c r="J630" s="36"/>
      <c r="K630" s="38"/>
      <c r="L630" s="36"/>
    </row>
    <row r="631" spans="1:12" ht="21.6" customHeight="1" x14ac:dyDescent="0.25">
      <c r="A631" s="31"/>
      <c r="B631" s="32"/>
      <c r="C631" s="33"/>
      <c r="D631" s="34"/>
      <c r="E631" s="33"/>
      <c r="F631" s="34"/>
      <c r="G631" s="35"/>
      <c r="H631" s="36"/>
      <c r="I631" s="37"/>
      <c r="J631" s="36"/>
      <c r="K631" s="38"/>
      <c r="L631" s="36"/>
    </row>
    <row r="632" spans="1:12" ht="21.6" customHeight="1" x14ac:dyDescent="0.25">
      <c r="A632" s="31"/>
      <c r="B632" s="32"/>
      <c r="C632" s="33"/>
      <c r="D632" s="34"/>
      <c r="E632" s="33"/>
      <c r="F632" s="34"/>
      <c r="G632" s="35"/>
      <c r="H632" s="36"/>
      <c r="I632" s="37"/>
      <c r="J632" s="36"/>
      <c r="K632" s="38"/>
      <c r="L632" s="36"/>
    </row>
    <row r="633" spans="1:12" ht="21.6" customHeight="1" x14ac:dyDescent="0.25">
      <c r="A633" s="31"/>
      <c r="B633" s="32"/>
      <c r="C633" s="33"/>
      <c r="D633" s="34"/>
      <c r="E633" s="33"/>
      <c r="F633" s="34"/>
      <c r="G633" s="35"/>
      <c r="H633" s="36"/>
      <c r="I633" s="37"/>
      <c r="J633" s="36"/>
      <c r="K633" s="38"/>
      <c r="L633" s="36"/>
    </row>
    <row r="634" spans="1:12" ht="21.6" customHeight="1" x14ac:dyDescent="0.25">
      <c r="A634" s="31"/>
      <c r="B634" s="32"/>
      <c r="C634" s="33"/>
      <c r="D634" s="34"/>
      <c r="E634" s="33"/>
      <c r="F634" s="34"/>
      <c r="G634" s="35"/>
      <c r="H634" s="36"/>
      <c r="I634" s="37"/>
      <c r="J634" s="36"/>
      <c r="K634" s="38"/>
      <c r="L634" s="36"/>
    </row>
    <row r="635" spans="1:12" ht="21.6" customHeight="1" x14ac:dyDescent="0.25">
      <c r="A635" s="31"/>
      <c r="B635" s="32"/>
      <c r="C635" s="33"/>
      <c r="D635" s="34"/>
      <c r="E635" s="33"/>
      <c r="F635" s="34"/>
      <c r="G635" s="35"/>
      <c r="H635" s="36"/>
      <c r="I635" s="37"/>
      <c r="J635" s="36"/>
      <c r="K635" s="38"/>
      <c r="L635" s="36"/>
    </row>
    <row r="636" spans="1:12" ht="21.6" customHeight="1" x14ac:dyDescent="0.25">
      <c r="A636" s="31"/>
      <c r="B636" s="32"/>
      <c r="C636" s="33"/>
      <c r="D636" s="34"/>
      <c r="E636" s="33"/>
      <c r="F636" s="34"/>
      <c r="G636" s="35"/>
      <c r="H636" s="36"/>
      <c r="I636" s="37"/>
      <c r="J636" s="36"/>
      <c r="K636" s="38"/>
      <c r="L636" s="36"/>
    </row>
    <row r="637" spans="1:12" ht="21.6" customHeight="1" x14ac:dyDescent="0.25">
      <c r="A637" s="31"/>
      <c r="B637" s="32"/>
      <c r="C637" s="33"/>
      <c r="D637" s="34"/>
      <c r="E637" s="33"/>
      <c r="F637" s="34"/>
      <c r="G637" s="35"/>
      <c r="H637" s="36"/>
      <c r="I637" s="37"/>
      <c r="J637" s="36"/>
      <c r="K637" s="38"/>
      <c r="L637" s="36"/>
    </row>
    <row r="638" spans="1:12" ht="21.6" customHeight="1" x14ac:dyDescent="0.25">
      <c r="A638" s="31"/>
      <c r="B638" s="32"/>
      <c r="C638" s="33"/>
      <c r="D638" s="34"/>
      <c r="E638" s="33"/>
      <c r="F638" s="34"/>
      <c r="G638" s="35"/>
      <c r="H638" s="36"/>
      <c r="I638" s="37"/>
      <c r="J638" s="36"/>
      <c r="K638" s="38"/>
      <c r="L638" s="36"/>
    </row>
    <row r="639" spans="1:12" ht="21.6" customHeight="1" x14ac:dyDescent="0.25">
      <c r="A639" s="31"/>
      <c r="B639" s="32"/>
      <c r="C639" s="33"/>
      <c r="D639" s="34"/>
      <c r="E639" s="33"/>
      <c r="F639" s="34"/>
      <c r="G639" s="35"/>
      <c r="H639" s="36"/>
      <c r="I639" s="37"/>
      <c r="J639" s="36"/>
      <c r="K639" s="38"/>
      <c r="L639" s="36"/>
    </row>
    <row r="640" spans="1:12" ht="21.6" customHeight="1" x14ac:dyDescent="0.25">
      <c r="A640" s="31"/>
      <c r="B640" s="32"/>
      <c r="C640" s="33"/>
      <c r="D640" s="34"/>
      <c r="E640" s="33"/>
      <c r="F640" s="34"/>
      <c r="G640" s="35"/>
      <c r="H640" s="36"/>
      <c r="I640" s="37"/>
      <c r="J640" s="36"/>
      <c r="K640" s="38"/>
      <c r="L640" s="36"/>
    </row>
    <row r="641" spans="1:12" ht="21.6" customHeight="1" x14ac:dyDescent="0.25">
      <c r="A641" s="31"/>
      <c r="B641" s="32"/>
      <c r="C641" s="33"/>
      <c r="D641" s="34"/>
      <c r="E641" s="33"/>
      <c r="F641" s="34"/>
      <c r="G641" s="35"/>
      <c r="H641" s="36"/>
      <c r="I641" s="37"/>
      <c r="J641" s="36"/>
      <c r="K641" s="38"/>
      <c r="L641" s="36"/>
    </row>
    <row r="642" spans="1:12" ht="21.6" customHeight="1" x14ac:dyDescent="0.25">
      <c r="A642" s="31"/>
      <c r="B642" s="32"/>
      <c r="C642" s="33"/>
      <c r="D642" s="34"/>
      <c r="E642" s="33"/>
      <c r="F642" s="34"/>
      <c r="G642" s="35"/>
      <c r="H642" s="36"/>
      <c r="I642" s="37"/>
      <c r="J642" s="36"/>
      <c r="K642" s="38"/>
      <c r="L642" s="36"/>
    </row>
    <row r="643" spans="1:12" ht="21.6" customHeight="1" x14ac:dyDescent="0.25">
      <c r="A643" s="31"/>
      <c r="B643" s="32"/>
      <c r="C643" s="33"/>
      <c r="D643" s="34"/>
      <c r="E643" s="33"/>
      <c r="F643" s="34"/>
      <c r="G643" s="35"/>
      <c r="H643" s="36"/>
      <c r="I643" s="37"/>
      <c r="J643" s="36"/>
      <c r="K643" s="38"/>
      <c r="L643" s="36"/>
    </row>
    <row r="644" spans="1:12" ht="21.6" customHeight="1" x14ac:dyDescent="0.25">
      <c r="A644" s="31"/>
      <c r="B644" s="32"/>
      <c r="C644" s="33"/>
      <c r="D644" s="34"/>
      <c r="E644" s="33"/>
      <c r="F644" s="34"/>
      <c r="G644" s="35"/>
      <c r="H644" s="36"/>
      <c r="I644" s="37"/>
      <c r="J644" s="36"/>
      <c r="K644" s="38"/>
      <c r="L644" s="36"/>
    </row>
    <row r="645" spans="1:12" ht="21.6" customHeight="1" x14ac:dyDescent="0.25">
      <c r="A645" s="31"/>
      <c r="B645" s="32"/>
      <c r="C645" s="33"/>
      <c r="D645" s="34"/>
      <c r="E645" s="33"/>
      <c r="F645" s="34"/>
      <c r="G645" s="35"/>
      <c r="H645" s="36"/>
      <c r="I645" s="37"/>
      <c r="J645" s="36"/>
      <c r="K645" s="38"/>
      <c r="L645" s="36"/>
    </row>
    <row r="646" spans="1:12" ht="21.6" customHeight="1" x14ac:dyDescent="0.25">
      <c r="A646" s="31"/>
      <c r="B646" s="32"/>
      <c r="C646" s="33"/>
      <c r="D646" s="34"/>
      <c r="E646" s="33"/>
      <c r="F646" s="34"/>
      <c r="G646" s="35"/>
      <c r="H646" s="36"/>
      <c r="I646" s="37"/>
      <c r="J646" s="36"/>
      <c r="K646" s="38"/>
      <c r="L646" s="36"/>
    </row>
    <row r="647" spans="1:12" ht="21.6" customHeight="1" x14ac:dyDescent="0.25">
      <c r="A647" s="31"/>
      <c r="B647" s="32"/>
      <c r="C647" s="33"/>
      <c r="D647" s="34"/>
      <c r="E647" s="33"/>
      <c r="F647" s="34"/>
      <c r="G647" s="35"/>
      <c r="H647" s="36"/>
      <c r="I647" s="37"/>
      <c r="J647" s="36"/>
      <c r="K647" s="38"/>
      <c r="L647" s="36"/>
    </row>
    <row r="648" spans="1:12" ht="21.6" customHeight="1" x14ac:dyDescent="0.25">
      <c r="A648" s="31"/>
      <c r="B648" s="32"/>
      <c r="C648" s="33"/>
      <c r="D648" s="34"/>
      <c r="E648" s="33"/>
      <c r="F648" s="34"/>
      <c r="G648" s="35"/>
      <c r="H648" s="36"/>
      <c r="I648" s="37"/>
      <c r="J648" s="36"/>
      <c r="K648" s="38"/>
      <c r="L648" s="36"/>
    </row>
    <row r="649" spans="1:12" ht="21.6" customHeight="1" x14ac:dyDescent="0.25">
      <c r="A649" s="31"/>
      <c r="B649" s="32"/>
      <c r="C649" s="33"/>
      <c r="D649" s="34"/>
      <c r="E649" s="33"/>
      <c r="F649" s="34"/>
      <c r="G649" s="35"/>
      <c r="H649" s="36"/>
      <c r="I649" s="37"/>
      <c r="J649" s="36"/>
      <c r="K649" s="38"/>
      <c r="L649" s="36"/>
    </row>
    <row r="650" spans="1:12" ht="21.6" customHeight="1" x14ac:dyDescent="0.25">
      <c r="A650" s="31"/>
      <c r="B650" s="32"/>
      <c r="C650" s="33"/>
      <c r="D650" s="34"/>
      <c r="E650" s="33"/>
      <c r="F650" s="34"/>
      <c r="G650" s="35"/>
      <c r="H650" s="36"/>
      <c r="I650" s="37"/>
      <c r="J650" s="36"/>
      <c r="K650" s="38"/>
      <c r="L650" s="36"/>
    </row>
    <row r="651" spans="1:12" ht="21.6" customHeight="1" x14ac:dyDescent="0.25">
      <c r="A651" s="31"/>
      <c r="B651" s="32"/>
      <c r="C651" s="33"/>
      <c r="D651" s="34"/>
      <c r="E651" s="33"/>
      <c r="F651" s="34"/>
      <c r="G651" s="35"/>
      <c r="H651" s="36"/>
      <c r="I651" s="37"/>
      <c r="J651" s="36"/>
      <c r="K651" s="38"/>
      <c r="L651" s="36"/>
    </row>
    <row r="652" spans="1:12" ht="21.6" customHeight="1" x14ac:dyDescent="0.25">
      <c r="A652" s="31"/>
      <c r="B652" s="32"/>
      <c r="C652" s="33"/>
      <c r="D652" s="34"/>
      <c r="E652" s="33"/>
      <c r="F652" s="34"/>
      <c r="G652" s="35"/>
      <c r="H652" s="36"/>
      <c r="I652" s="37"/>
      <c r="J652" s="36"/>
      <c r="K652" s="38"/>
      <c r="L652" s="36"/>
    </row>
    <row r="653" spans="1:12" ht="21.6" customHeight="1" x14ac:dyDescent="0.25">
      <c r="A653" s="31"/>
      <c r="B653" s="32"/>
      <c r="C653" s="33"/>
      <c r="D653" s="34"/>
      <c r="E653" s="33"/>
      <c r="F653" s="34"/>
      <c r="G653" s="35"/>
      <c r="H653" s="36"/>
      <c r="I653" s="37"/>
      <c r="J653" s="36"/>
      <c r="K653" s="38"/>
      <c r="L653" s="36"/>
    </row>
    <row r="654" spans="1:12" ht="21.6" customHeight="1" x14ac:dyDescent="0.25">
      <c r="A654" s="31"/>
      <c r="B654" s="32"/>
      <c r="C654" s="33"/>
      <c r="D654" s="34"/>
      <c r="E654" s="33"/>
      <c r="F654" s="34"/>
      <c r="G654" s="35"/>
      <c r="H654" s="36"/>
      <c r="I654" s="37"/>
      <c r="J654" s="36"/>
      <c r="K654" s="38"/>
      <c r="L654" s="36"/>
    </row>
    <row r="655" spans="1:12" ht="21.6" customHeight="1" x14ac:dyDescent="0.25">
      <c r="A655" s="31"/>
      <c r="B655" s="32"/>
      <c r="C655" s="33"/>
      <c r="D655" s="34"/>
      <c r="E655" s="33"/>
      <c r="F655" s="34"/>
      <c r="G655" s="35"/>
      <c r="H655" s="36"/>
      <c r="I655" s="37"/>
      <c r="J655" s="36"/>
      <c r="K655" s="38"/>
      <c r="L655" s="36"/>
    </row>
    <row r="656" spans="1:12" ht="21.6" customHeight="1" x14ac:dyDescent="0.25">
      <c r="A656" s="31"/>
      <c r="B656" s="32"/>
      <c r="C656" s="33"/>
      <c r="D656" s="34"/>
      <c r="E656" s="33"/>
      <c r="F656" s="34"/>
      <c r="G656" s="35"/>
      <c r="H656" s="36"/>
      <c r="I656" s="37"/>
      <c r="J656" s="36"/>
      <c r="K656" s="38"/>
      <c r="L656" s="36"/>
    </row>
    <row r="657" spans="1:12" ht="21.6" customHeight="1" x14ac:dyDescent="0.25">
      <c r="A657" s="31"/>
      <c r="B657" s="32"/>
      <c r="C657" s="33"/>
      <c r="D657" s="34"/>
      <c r="E657" s="33"/>
      <c r="F657" s="34"/>
      <c r="G657" s="35"/>
      <c r="H657" s="36"/>
      <c r="I657" s="37"/>
      <c r="J657" s="36"/>
      <c r="K657" s="38"/>
      <c r="L657" s="36"/>
    </row>
    <row r="658" spans="1:12" ht="21.6" customHeight="1" x14ac:dyDescent="0.25">
      <c r="A658" s="31"/>
      <c r="B658" s="32"/>
      <c r="C658" s="33"/>
      <c r="D658" s="34"/>
      <c r="E658" s="33"/>
      <c r="F658" s="34"/>
      <c r="G658" s="35"/>
      <c r="H658" s="36"/>
      <c r="I658" s="37"/>
      <c r="J658" s="36"/>
      <c r="K658" s="38"/>
      <c r="L658" s="36"/>
    </row>
    <row r="659" spans="1:12" ht="21.6" customHeight="1" x14ac:dyDescent="0.25">
      <c r="A659" s="31"/>
      <c r="B659" s="32"/>
      <c r="C659" s="33"/>
      <c r="D659" s="34"/>
      <c r="E659" s="33"/>
      <c r="F659" s="34"/>
      <c r="G659" s="35"/>
      <c r="H659" s="36"/>
      <c r="I659" s="37"/>
      <c r="J659" s="36"/>
      <c r="K659" s="38"/>
      <c r="L659" s="36"/>
    </row>
    <row r="660" spans="1:12" ht="21.6" customHeight="1" x14ac:dyDescent="0.25">
      <c r="A660" s="31"/>
      <c r="B660" s="32"/>
      <c r="C660" s="33"/>
      <c r="D660" s="34"/>
      <c r="E660" s="33"/>
      <c r="F660" s="34"/>
      <c r="G660" s="35"/>
      <c r="H660" s="36"/>
      <c r="I660" s="37"/>
      <c r="J660" s="36"/>
      <c r="K660" s="38"/>
      <c r="L660" s="36"/>
    </row>
    <row r="661" spans="1:12" ht="21.6" customHeight="1" x14ac:dyDescent="0.25">
      <c r="A661" s="31"/>
      <c r="B661" s="32"/>
      <c r="C661" s="33"/>
      <c r="D661" s="34"/>
      <c r="E661" s="33"/>
      <c r="F661" s="34"/>
      <c r="G661" s="35"/>
      <c r="H661" s="36"/>
      <c r="I661" s="37"/>
      <c r="J661" s="36"/>
      <c r="K661" s="38"/>
      <c r="L661" s="36"/>
    </row>
    <row r="662" spans="1:12" ht="21.6" customHeight="1" x14ac:dyDescent="0.25">
      <c r="A662" s="31"/>
      <c r="B662" s="32"/>
      <c r="C662" s="33"/>
      <c r="D662" s="34"/>
      <c r="E662" s="33"/>
      <c r="F662" s="34"/>
      <c r="G662" s="35"/>
      <c r="H662" s="36"/>
      <c r="I662" s="37"/>
      <c r="J662" s="36"/>
      <c r="K662" s="38"/>
      <c r="L662" s="36"/>
    </row>
    <row r="663" spans="1:12" ht="21.6" customHeight="1" x14ac:dyDescent="0.25">
      <c r="A663" s="31"/>
      <c r="B663" s="32"/>
      <c r="C663" s="33"/>
      <c r="D663" s="34"/>
      <c r="E663" s="33"/>
      <c r="F663" s="34"/>
      <c r="G663" s="35"/>
      <c r="H663" s="36"/>
      <c r="I663" s="37"/>
      <c r="J663" s="36"/>
      <c r="K663" s="38"/>
      <c r="L663" s="36"/>
    </row>
    <row r="664" spans="1:12" ht="21.6" customHeight="1" x14ac:dyDescent="0.25">
      <c r="A664" s="31"/>
      <c r="B664" s="32"/>
      <c r="C664" s="33"/>
      <c r="D664" s="34"/>
      <c r="E664" s="33"/>
      <c r="F664" s="34"/>
      <c r="G664" s="35"/>
      <c r="H664" s="36"/>
      <c r="I664" s="37"/>
      <c r="J664" s="36"/>
      <c r="K664" s="38"/>
      <c r="L664" s="36"/>
    </row>
    <row r="665" spans="1:12" ht="21.6" customHeight="1" x14ac:dyDescent="0.25">
      <c r="A665" s="31"/>
      <c r="B665" s="32"/>
      <c r="C665" s="33"/>
      <c r="D665" s="34"/>
      <c r="E665" s="33"/>
      <c r="F665" s="34"/>
      <c r="G665" s="35"/>
      <c r="H665" s="36"/>
      <c r="I665" s="37"/>
      <c r="J665" s="36"/>
      <c r="K665" s="38"/>
      <c r="L665" s="36"/>
    </row>
    <row r="666" spans="1:12" ht="21.6" customHeight="1" x14ac:dyDescent="0.25">
      <c r="A666" s="31"/>
      <c r="B666" s="32"/>
      <c r="C666" s="33"/>
      <c r="D666" s="34"/>
      <c r="E666" s="33"/>
      <c r="F666" s="34"/>
      <c r="G666" s="35"/>
      <c r="H666" s="36"/>
      <c r="I666" s="37"/>
      <c r="J666" s="36"/>
      <c r="K666" s="38"/>
      <c r="L666" s="36"/>
    </row>
    <row r="667" spans="1:12" ht="21.6" customHeight="1" x14ac:dyDescent="0.25">
      <c r="A667" s="31"/>
      <c r="B667" s="32"/>
      <c r="C667" s="33"/>
      <c r="D667" s="34"/>
      <c r="E667" s="33"/>
      <c r="F667" s="34"/>
      <c r="G667" s="35"/>
      <c r="H667" s="36"/>
      <c r="I667" s="37"/>
      <c r="J667" s="36"/>
      <c r="K667" s="38"/>
      <c r="L667" s="36"/>
    </row>
    <row r="668" spans="1:12" ht="21.6" customHeight="1" x14ac:dyDescent="0.25">
      <c r="A668" s="31"/>
      <c r="B668" s="32"/>
      <c r="C668" s="33"/>
      <c r="D668" s="34"/>
      <c r="E668" s="33"/>
      <c r="F668" s="34"/>
      <c r="G668" s="35"/>
      <c r="H668" s="36"/>
      <c r="I668" s="37"/>
      <c r="J668" s="36"/>
      <c r="K668" s="38"/>
      <c r="L668" s="36"/>
    </row>
    <row r="669" spans="1:12" ht="21.6" customHeight="1" x14ac:dyDescent="0.25">
      <c r="A669" s="31"/>
      <c r="B669" s="32"/>
      <c r="C669" s="33"/>
      <c r="D669" s="34"/>
      <c r="E669" s="33"/>
      <c r="F669" s="34"/>
      <c r="G669" s="35"/>
      <c r="H669" s="36"/>
      <c r="I669" s="37"/>
      <c r="J669" s="36"/>
      <c r="K669" s="38"/>
      <c r="L669" s="36"/>
    </row>
    <row r="670" spans="1:12" ht="21.6" customHeight="1" x14ac:dyDescent="0.25">
      <c r="A670" s="31"/>
      <c r="B670" s="32"/>
      <c r="C670" s="33"/>
      <c r="D670" s="34"/>
      <c r="E670" s="33"/>
      <c r="F670" s="34"/>
      <c r="G670" s="35"/>
      <c r="H670" s="36"/>
      <c r="I670" s="37"/>
      <c r="J670" s="36"/>
      <c r="K670" s="38"/>
      <c r="L670" s="36"/>
    </row>
    <row r="671" spans="1:12" ht="21.6" customHeight="1" x14ac:dyDescent="0.25">
      <c r="A671" s="31"/>
      <c r="B671" s="32"/>
      <c r="C671" s="33"/>
      <c r="D671" s="34"/>
      <c r="E671" s="33"/>
      <c r="F671" s="34"/>
      <c r="G671" s="35"/>
      <c r="H671" s="36"/>
      <c r="I671" s="37"/>
      <c r="J671" s="36"/>
      <c r="K671" s="38"/>
      <c r="L671" s="36"/>
    </row>
    <row r="672" spans="1:12" ht="21.6" customHeight="1" x14ac:dyDescent="0.25">
      <c r="A672" s="31"/>
      <c r="B672" s="32"/>
      <c r="C672" s="33"/>
      <c r="D672" s="34"/>
      <c r="E672" s="33"/>
      <c r="F672" s="34"/>
      <c r="G672" s="35"/>
      <c r="H672" s="36"/>
      <c r="I672" s="37"/>
      <c r="J672" s="36"/>
      <c r="K672" s="38"/>
      <c r="L672" s="36"/>
    </row>
    <row r="673" spans="1:12" ht="21.6" customHeight="1" x14ac:dyDescent="0.25">
      <c r="A673" s="31"/>
      <c r="B673" s="32"/>
      <c r="C673" s="33"/>
      <c r="D673" s="34"/>
      <c r="E673" s="33"/>
      <c r="F673" s="34"/>
      <c r="G673" s="35"/>
      <c r="H673" s="36"/>
      <c r="I673" s="37"/>
      <c r="J673" s="36"/>
      <c r="K673" s="38"/>
      <c r="L673" s="36"/>
    </row>
    <row r="674" spans="1:12" ht="21.6" customHeight="1" x14ac:dyDescent="0.25">
      <c r="A674" s="31"/>
      <c r="B674" s="32"/>
      <c r="C674" s="33"/>
      <c r="D674" s="34"/>
      <c r="E674" s="33"/>
      <c r="F674" s="34"/>
      <c r="G674" s="35"/>
      <c r="H674" s="36"/>
      <c r="I674" s="37"/>
      <c r="J674" s="36"/>
      <c r="K674" s="38"/>
      <c r="L674" s="36"/>
    </row>
    <row r="675" spans="1:12" ht="21.6" customHeight="1" x14ac:dyDescent="0.25">
      <c r="A675" s="31"/>
      <c r="B675" s="32"/>
      <c r="C675" s="33"/>
      <c r="D675" s="34"/>
      <c r="E675" s="33"/>
      <c r="F675" s="34"/>
      <c r="G675" s="35"/>
      <c r="H675" s="36"/>
      <c r="I675" s="37"/>
      <c r="J675" s="36"/>
      <c r="K675" s="38"/>
      <c r="L675" s="36"/>
    </row>
    <row r="676" spans="1:12" ht="21.6" customHeight="1" x14ac:dyDescent="0.25">
      <c r="A676" s="31"/>
      <c r="B676" s="32"/>
      <c r="C676" s="33"/>
      <c r="D676" s="34"/>
      <c r="E676" s="33"/>
      <c r="F676" s="34"/>
      <c r="G676" s="35"/>
      <c r="H676" s="36"/>
      <c r="I676" s="37"/>
      <c r="J676" s="36"/>
      <c r="K676" s="38"/>
      <c r="L676" s="36"/>
    </row>
    <row r="677" spans="1:12" ht="21.6" customHeight="1" x14ac:dyDescent="0.25">
      <c r="A677" s="31"/>
      <c r="B677" s="32"/>
      <c r="C677" s="33"/>
      <c r="D677" s="34"/>
      <c r="E677" s="33"/>
      <c r="F677" s="34"/>
      <c r="G677" s="35"/>
      <c r="H677" s="36"/>
      <c r="I677" s="37"/>
      <c r="J677" s="36"/>
      <c r="K677" s="38"/>
      <c r="L677" s="36"/>
    </row>
    <row r="678" spans="1:12" ht="21.6" customHeight="1" x14ac:dyDescent="0.25">
      <c r="A678" s="31"/>
      <c r="B678" s="32"/>
      <c r="C678" s="33"/>
      <c r="D678" s="34"/>
      <c r="E678" s="33"/>
      <c r="F678" s="34"/>
      <c r="G678" s="35"/>
      <c r="H678" s="36"/>
      <c r="I678" s="37"/>
      <c r="J678" s="36"/>
      <c r="K678" s="38"/>
      <c r="L678" s="36"/>
    </row>
    <row r="679" spans="1:12" ht="21.6" customHeight="1" x14ac:dyDescent="0.25">
      <c r="A679" s="31"/>
      <c r="B679" s="32"/>
      <c r="C679" s="33"/>
      <c r="D679" s="34"/>
      <c r="E679" s="33"/>
      <c r="F679" s="34"/>
      <c r="G679" s="35"/>
      <c r="H679" s="36"/>
      <c r="I679" s="37"/>
      <c r="J679" s="36"/>
      <c r="K679" s="38"/>
      <c r="L679" s="36"/>
    </row>
    <row r="680" spans="1:12" ht="21.6" customHeight="1" x14ac:dyDescent="0.25">
      <c r="A680" s="31"/>
      <c r="B680" s="32"/>
      <c r="C680" s="33"/>
      <c r="D680" s="34"/>
      <c r="E680" s="33"/>
      <c r="F680" s="34"/>
      <c r="G680" s="35"/>
      <c r="H680" s="36"/>
      <c r="I680" s="37"/>
      <c r="J680" s="36"/>
      <c r="K680" s="38"/>
      <c r="L680" s="36"/>
    </row>
    <row r="681" spans="1:12" ht="21.6" customHeight="1" x14ac:dyDescent="0.25">
      <c r="A681" s="31"/>
      <c r="B681" s="32"/>
      <c r="C681" s="33"/>
      <c r="D681" s="34"/>
      <c r="E681" s="33"/>
      <c r="F681" s="34"/>
      <c r="G681" s="35"/>
      <c r="H681" s="36"/>
      <c r="I681" s="37"/>
      <c r="J681" s="36"/>
      <c r="K681" s="38"/>
      <c r="L681" s="36"/>
    </row>
    <row r="682" spans="1:12" ht="21.6" customHeight="1" x14ac:dyDescent="0.25">
      <c r="A682" s="31"/>
      <c r="B682" s="32"/>
      <c r="C682" s="33"/>
      <c r="D682" s="34"/>
      <c r="E682" s="33"/>
      <c r="F682" s="34"/>
      <c r="G682" s="35"/>
      <c r="H682" s="36"/>
      <c r="I682" s="37"/>
      <c r="J682" s="36"/>
      <c r="K682" s="38"/>
      <c r="L682" s="36"/>
    </row>
    <row r="683" spans="1:12" ht="21.6" customHeight="1" x14ac:dyDescent="0.25">
      <c r="A683" s="31"/>
      <c r="B683" s="32"/>
      <c r="C683" s="33"/>
      <c r="D683" s="34"/>
      <c r="E683" s="33"/>
      <c r="F683" s="34"/>
      <c r="G683" s="35"/>
      <c r="H683" s="36"/>
      <c r="I683" s="37"/>
      <c r="J683" s="36"/>
      <c r="K683" s="38"/>
      <c r="L683" s="36"/>
    </row>
    <row r="684" spans="1:12" ht="21.6" customHeight="1" x14ac:dyDescent="0.25">
      <c r="A684" s="31"/>
      <c r="B684" s="32"/>
      <c r="C684" s="33"/>
      <c r="D684" s="34"/>
      <c r="E684" s="33"/>
      <c r="F684" s="34"/>
      <c r="G684" s="35"/>
      <c r="H684" s="36"/>
      <c r="I684" s="37"/>
      <c r="J684" s="36"/>
      <c r="K684" s="38"/>
      <c r="L684" s="36"/>
    </row>
    <row r="685" spans="1:12" ht="21.6" customHeight="1" x14ac:dyDescent="0.25">
      <c r="A685" s="31"/>
      <c r="B685" s="32"/>
      <c r="C685" s="33"/>
      <c r="D685" s="34"/>
      <c r="E685" s="33"/>
      <c r="F685" s="34"/>
      <c r="G685" s="35"/>
      <c r="H685" s="36"/>
      <c r="I685" s="37"/>
      <c r="J685" s="36"/>
      <c r="K685" s="38"/>
      <c r="L685" s="36"/>
    </row>
    <row r="686" spans="1:12" ht="21.6" customHeight="1" x14ac:dyDescent="0.25">
      <c r="A686" s="31"/>
      <c r="B686" s="32"/>
      <c r="C686" s="33"/>
      <c r="D686" s="34"/>
      <c r="E686" s="33"/>
      <c r="F686" s="34"/>
      <c r="G686" s="35"/>
      <c r="H686" s="36"/>
      <c r="I686" s="37"/>
      <c r="J686" s="36"/>
      <c r="K686" s="38"/>
      <c r="L686" s="36"/>
    </row>
    <row r="687" spans="1:12" ht="21.6" customHeight="1" x14ac:dyDescent="0.25">
      <c r="A687" s="31"/>
      <c r="B687" s="32"/>
      <c r="C687" s="33"/>
      <c r="D687" s="34"/>
      <c r="E687" s="33"/>
      <c r="F687" s="34"/>
      <c r="G687" s="35"/>
      <c r="H687" s="36"/>
      <c r="I687" s="37"/>
      <c r="J687" s="36"/>
      <c r="K687" s="38"/>
      <c r="L687" s="36"/>
    </row>
    <row r="688" spans="1:12" ht="21.6" customHeight="1" x14ac:dyDescent="0.25">
      <c r="A688" s="31"/>
      <c r="B688" s="32"/>
      <c r="C688" s="33"/>
      <c r="D688" s="34"/>
      <c r="E688" s="33"/>
      <c r="F688" s="34"/>
      <c r="G688" s="35"/>
      <c r="H688" s="36"/>
      <c r="I688" s="37"/>
      <c r="J688" s="36"/>
      <c r="K688" s="38"/>
      <c r="L688" s="36"/>
    </row>
    <row r="689" spans="1:12" ht="21.6" customHeight="1" x14ac:dyDescent="0.25">
      <c r="A689" s="31"/>
      <c r="B689" s="32"/>
      <c r="C689" s="33"/>
      <c r="D689" s="34"/>
      <c r="E689" s="33"/>
      <c r="F689" s="34"/>
      <c r="G689" s="35"/>
      <c r="H689" s="36"/>
      <c r="I689" s="37"/>
      <c r="J689" s="36"/>
      <c r="K689" s="38"/>
      <c r="L689" s="36"/>
    </row>
    <row r="690" spans="1:12" ht="21.6" customHeight="1" x14ac:dyDescent="0.25">
      <c r="A690" s="31"/>
      <c r="B690" s="32"/>
      <c r="C690" s="33"/>
      <c r="D690" s="34"/>
      <c r="E690" s="33"/>
      <c r="F690" s="34"/>
      <c r="G690" s="35"/>
      <c r="H690" s="36"/>
      <c r="I690" s="37"/>
      <c r="J690" s="36"/>
      <c r="K690" s="38"/>
      <c r="L690" s="36"/>
    </row>
    <row r="691" spans="1:12" ht="21.6" customHeight="1" x14ac:dyDescent="0.25">
      <c r="A691" s="31"/>
      <c r="B691" s="32"/>
      <c r="C691" s="33"/>
      <c r="D691" s="34"/>
      <c r="E691" s="33"/>
      <c r="F691" s="34"/>
      <c r="G691" s="35"/>
      <c r="H691" s="36"/>
      <c r="I691" s="37"/>
      <c r="J691" s="36"/>
      <c r="K691" s="38"/>
      <c r="L691" s="36"/>
    </row>
    <row r="692" spans="1:12" ht="21.6" customHeight="1" x14ac:dyDescent="0.25">
      <c r="A692" s="31"/>
      <c r="B692" s="32"/>
      <c r="C692" s="33"/>
      <c r="D692" s="34"/>
      <c r="E692" s="33"/>
      <c r="F692" s="34"/>
      <c r="G692" s="35"/>
      <c r="H692" s="36"/>
      <c r="I692" s="37"/>
      <c r="J692" s="36"/>
      <c r="K692" s="38"/>
      <c r="L692" s="36"/>
    </row>
    <row r="693" spans="1:12" ht="21.6" customHeight="1" x14ac:dyDescent="0.25">
      <c r="A693" s="31"/>
      <c r="B693" s="32"/>
      <c r="C693" s="33"/>
      <c r="D693" s="34"/>
      <c r="E693" s="33"/>
      <c r="F693" s="34"/>
      <c r="G693" s="35"/>
      <c r="H693" s="36"/>
      <c r="I693" s="37"/>
      <c r="J693" s="36"/>
      <c r="K693" s="38"/>
      <c r="L693" s="36"/>
    </row>
    <row r="694" spans="1:12" ht="21.6" customHeight="1" x14ac:dyDescent="0.25">
      <c r="A694" s="31"/>
      <c r="B694" s="32"/>
      <c r="C694" s="33"/>
      <c r="D694" s="34"/>
      <c r="E694" s="33"/>
      <c r="F694" s="34"/>
      <c r="G694" s="35"/>
      <c r="H694" s="36"/>
      <c r="I694" s="37"/>
      <c r="J694" s="36"/>
      <c r="K694" s="38"/>
      <c r="L694" s="36"/>
    </row>
    <row r="695" spans="1:12" ht="21.6" customHeight="1" x14ac:dyDescent="0.25">
      <c r="A695" s="31"/>
      <c r="B695" s="32"/>
      <c r="C695" s="33"/>
      <c r="D695" s="34"/>
      <c r="E695" s="33"/>
      <c r="F695" s="34"/>
      <c r="G695" s="35"/>
      <c r="H695" s="36"/>
      <c r="I695" s="37"/>
      <c r="J695" s="36"/>
      <c r="K695" s="38"/>
      <c r="L695" s="36"/>
    </row>
    <row r="696" spans="1:12" ht="21.6" customHeight="1" x14ac:dyDescent="0.25">
      <c r="A696" s="31"/>
      <c r="B696" s="32"/>
      <c r="C696" s="33"/>
      <c r="D696" s="34"/>
      <c r="E696" s="33"/>
      <c r="F696" s="34"/>
      <c r="G696" s="35"/>
      <c r="H696" s="36"/>
      <c r="I696" s="37"/>
      <c r="J696" s="36"/>
      <c r="K696" s="38"/>
      <c r="L696" s="36"/>
    </row>
    <row r="697" spans="1:12" ht="21.6" customHeight="1" x14ac:dyDescent="0.25">
      <c r="A697" s="31"/>
      <c r="B697" s="32"/>
      <c r="C697" s="33"/>
      <c r="D697" s="34"/>
      <c r="E697" s="33"/>
      <c r="F697" s="34"/>
      <c r="G697" s="35"/>
      <c r="H697" s="36"/>
      <c r="I697" s="37"/>
      <c r="J697" s="36"/>
      <c r="K697" s="38"/>
      <c r="L697" s="36"/>
    </row>
    <row r="698" spans="1:12" ht="21.6" customHeight="1" x14ac:dyDescent="0.25">
      <c r="A698" s="31"/>
      <c r="B698" s="32"/>
      <c r="C698" s="33"/>
      <c r="D698" s="34"/>
      <c r="E698" s="33"/>
      <c r="F698" s="34"/>
      <c r="G698" s="35"/>
      <c r="H698" s="36"/>
      <c r="I698" s="37"/>
      <c r="J698" s="36"/>
      <c r="K698" s="38"/>
      <c r="L698" s="36"/>
    </row>
    <row r="699" spans="1:12" ht="21.6" customHeight="1" x14ac:dyDescent="0.25">
      <c r="A699" s="31"/>
      <c r="B699" s="32"/>
      <c r="C699" s="33"/>
      <c r="D699" s="34"/>
      <c r="E699" s="33"/>
      <c r="F699" s="34"/>
      <c r="G699" s="35"/>
      <c r="H699" s="36"/>
      <c r="I699" s="37"/>
      <c r="J699" s="36"/>
      <c r="K699" s="38"/>
      <c r="L699" s="36"/>
    </row>
    <row r="700" spans="1:12" ht="21.6" customHeight="1" x14ac:dyDescent="0.25">
      <c r="A700" s="31"/>
      <c r="B700" s="32"/>
      <c r="C700" s="33"/>
      <c r="D700" s="34"/>
      <c r="E700" s="33"/>
      <c r="F700" s="34"/>
      <c r="G700" s="35"/>
      <c r="H700" s="36"/>
      <c r="I700" s="37"/>
      <c r="J700" s="36"/>
      <c r="K700" s="38"/>
      <c r="L700" s="36"/>
    </row>
    <row r="701" spans="1:12" ht="21.6" customHeight="1" x14ac:dyDescent="0.25">
      <c r="A701" s="31"/>
      <c r="B701" s="32"/>
      <c r="C701" s="33"/>
      <c r="D701" s="34"/>
      <c r="E701" s="33"/>
      <c r="F701" s="34"/>
      <c r="G701" s="35"/>
      <c r="H701" s="36"/>
      <c r="I701" s="37"/>
      <c r="J701" s="36"/>
      <c r="K701" s="38"/>
      <c r="L701" s="36"/>
    </row>
    <row r="702" spans="1:12" ht="21.6" customHeight="1" x14ac:dyDescent="0.25">
      <c r="A702" s="31"/>
      <c r="B702" s="32"/>
      <c r="C702" s="33"/>
      <c r="D702" s="34"/>
      <c r="E702" s="33"/>
      <c r="F702" s="34"/>
      <c r="G702" s="35"/>
      <c r="H702" s="36"/>
      <c r="I702" s="37"/>
      <c r="J702" s="36"/>
      <c r="K702" s="38"/>
      <c r="L702" s="36"/>
    </row>
    <row r="703" spans="1:12" ht="21.6" customHeight="1" x14ac:dyDescent="0.25">
      <c r="A703" s="31"/>
      <c r="B703" s="32"/>
      <c r="C703" s="33"/>
      <c r="D703" s="34"/>
      <c r="E703" s="33"/>
      <c r="F703" s="34"/>
      <c r="G703" s="35"/>
      <c r="H703" s="36"/>
      <c r="I703" s="37"/>
      <c r="J703" s="36"/>
      <c r="K703" s="38"/>
      <c r="L703" s="36"/>
    </row>
    <row r="704" spans="1:12" ht="21.6" customHeight="1" x14ac:dyDescent="0.25">
      <c r="A704" s="31"/>
      <c r="B704" s="32"/>
      <c r="C704" s="33"/>
      <c r="D704" s="34"/>
      <c r="E704" s="33"/>
      <c r="F704" s="34"/>
      <c r="G704" s="35"/>
      <c r="H704" s="36"/>
      <c r="I704" s="37"/>
      <c r="J704" s="36"/>
      <c r="K704" s="38"/>
      <c r="L704" s="36"/>
    </row>
    <row r="705" spans="1:12" ht="21.6" customHeight="1" x14ac:dyDescent="0.25">
      <c r="A705" s="31"/>
      <c r="B705" s="32"/>
      <c r="C705" s="33"/>
      <c r="D705" s="34"/>
      <c r="E705" s="33"/>
      <c r="F705" s="34"/>
      <c r="G705" s="35"/>
      <c r="H705" s="36"/>
      <c r="I705" s="37"/>
      <c r="J705" s="36"/>
      <c r="K705" s="38"/>
      <c r="L705" s="36"/>
    </row>
    <row r="706" spans="1:12" ht="21.6" customHeight="1" x14ac:dyDescent="0.25">
      <c r="A706" s="31"/>
      <c r="B706" s="32"/>
      <c r="C706" s="33"/>
      <c r="D706" s="34"/>
      <c r="E706" s="33"/>
      <c r="F706" s="34"/>
      <c r="G706" s="35"/>
      <c r="H706" s="36"/>
      <c r="I706" s="37"/>
      <c r="J706" s="36"/>
      <c r="K706" s="38"/>
      <c r="L706" s="36"/>
    </row>
    <row r="707" spans="1:12" ht="21.6" customHeight="1" x14ac:dyDescent="0.25">
      <c r="A707" s="31"/>
      <c r="B707" s="32"/>
      <c r="C707" s="33"/>
      <c r="D707" s="34"/>
      <c r="E707" s="33"/>
      <c r="F707" s="34"/>
      <c r="G707" s="35"/>
      <c r="H707" s="36"/>
      <c r="I707" s="37"/>
      <c r="J707" s="36"/>
      <c r="K707" s="38"/>
      <c r="L707" s="36"/>
    </row>
    <row r="708" spans="1:12" ht="21.6" customHeight="1" x14ac:dyDescent="0.25">
      <c r="A708" s="31"/>
      <c r="B708" s="32"/>
      <c r="C708" s="33"/>
      <c r="D708" s="34"/>
      <c r="E708" s="33"/>
      <c r="F708" s="34"/>
      <c r="G708" s="35"/>
      <c r="H708" s="36"/>
      <c r="I708" s="37"/>
      <c r="J708" s="36"/>
      <c r="K708" s="38"/>
      <c r="L708" s="36"/>
    </row>
    <row r="709" spans="1:12" ht="21.6" customHeight="1" x14ac:dyDescent="0.25">
      <c r="A709" s="31"/>
      <c r="B709" s="32"/>
      <c r="C709" s="33"/>
      <c r="D709" s="34"/>
      <c r="E709" s="33"/>
      <c r="F709" s="34"/>
      <c r="G709" s="35"/>
      <c r="H709" s="36"/>
      <c r="I709" s="37"/>
      <c r="J709" s="36"/>
      <c r="K709" s="38"/>
      <c r="L709" s="36"/>
    </row>
    <row r="710" spans="1:12" ht="21.6" customHeight="1" x14ac:dyDescent="0.25">
      <c r="A710" s="31"/>
      <c r="B710" s="32"/>
      <c r="C710" s="33"/>
      <c r="D710" s="34"/>
      <c r="E710" s="33"/>
      <c r="F710" s="34"/>
      <c r="G710" s="35"/>
      <c r="H710" s="36"/>
      <c r="I710" s="37"/>
      <c r="J710" s="36"/>
      <c r="K710" s="38"/>
      <c r="L710" s="36"/>
    </row>
    <row r="711" spans="1:12" ht="21.6" customHeight="1" x14ac:dyDescent="0.25">
      <c r="A711" s="31"/>
      <c r="B711" s="32"/>
      <c r="C711" s="33"/>
      <c r="D711" s="34"/>
      <c r="E711" s="33"/>
      <c r="F711" s="34"/>
      <c r="G711" s="35"/>
      <c r="H711" s="36"/>
      <c r="I711" s="37"/>
      <c r="J711" s="36"/>
      <c r="K711" s="38"/>
      <c r="L711" s="36"/>
    </row>
    <row r="712" spans="1:12" ht="21.6" customHeight="1" x14ac:dyDescent="0.25">
      <c r="A712" s="31"/>
      <c r="B712" s="32"/>
      <c r="C712" s="33"/>
      <c r="D712" s="34"/>
      <c r="E712" s="33"/>
      <c r="F712" s="34"/>
      <c r="G712" s="35"/>
      <c r="H712" s="36"/>
      <c r="I712" s="37"/>
      <c r="J712" s="36"/>
      <c r="K712" s="38"/>
      <c r="L712" s="36"/>
    </row>
    <row r="713" spans="1:12" ht="21.6" customHeight="1" x14ac:dyDescent="0.25">
      <c r="A713" s="31"/>
      <c r="B713" s="32"/>
      <c r="C713" s="33"/>
      <c r="D713" s="34"/>
      <c r="E713" s="33"/>
      <c r="F713" s="34"/>
      <c r="G713" s="35"/>
      <c r="H713" s="36"/>
      <c r="I713" s="37"/>
      <c r="J713" s="36"/>
      <c r="K713" s="38"/>
      <c r="L713" s="36"/>
    </row>
    <row r="714" spans="1:12" ht="21.6" customHeight="1" x14ac:dyDescent="0.25">
      <c r="A714" s="31"/>
      <c r="B714" s="32"/>
      <c r="C714" s="33"/>
      <c r="D714" s="34"/>
      <c r="E714" s="33"/>
      <c r="F714" s="34"/>
      <c r="G714" s="35"/>
      <c r="H714" s="36"/>
      <c r="I714" s="37"/>
      <c r="J714" s="36"/>
      <c r="K714" s="38"/>
      <c r="L714" s="36"/>
    </row>
    <row r="715" spans="1:12" ht="21.6" customHeight="1" x14ac:dyDescent="0.25">
      <c r="A715" s="31"/>
      <c r="B715" s="32"/>
      <c r="C715" s="33"/>
      <c r="D715" s="34"/>
      <c r="E715" s="33"/>
      <c r="F715" s="34"/>
      <c r="G715" s="35"/>
      <c r="H715" s="36"/>
      <c r="I715" s="37"/>
      <c r="J715" s="36"/>
      <c r="K715" s="38"/>
      <c r="L715" s="36"/>
    </row>
    <row r="716" spans="1:12" ht="21.6" customHeight="1" x14ac:dyDescent="0.25">
      <c r="A716" s="31"/>
      <c r="B716" s="32"/>
      <c r="C716" s="33"/>
      <c r="D716" s="34"/>
      <c r="E716" s="33"/>
      <c r="F716" s="34"/>
      <c r="G716" s="35"/>
      <c r="H716" s="36"/>
      <c r="I716" s="37"/>
      <c r="J716" s="36"/>
      <c r="K716" s="38"/>
      <c r="L716" s="36"/>
    </row>
    <row r="717" spans="1:12" ht="21.6" customHeight="1" x14ac:dyDescent="0.25">
      <c r="A717" s="31"/>
      <c r="B717" s="32"/>
      <c r="C717" s="33"/>
      <c r="D717" s="34"/>
      <c r="E717" s="33"/>
      <c r="F717" s="34"/>
      <c r="G717" s="35"/>
      <c r="H717" s="36"/>
      <c r="I717" s="37"/>
      <c r="J717" s="36"/>
      <c r="K717" s="38"/>
      <c r="L717" s="36"/>
    </row>
    <row r="718" spans="1:12" ht="21.6" customHeight="1" x14ac:dyDescent="0.25">
      <c r="A718" s="31"/>
      <c r="B718" s="32"/>
      <c r="C718" s="33"/>
      <c r="D718" s="34"/>
      <c r="E718" s="33"/>
      <c r="F718" s="34"/>
      <c r="G718" s="35"/>
      <c r="H718" s="36"/>
      <c r="I718" s="37"/>
      <c r="J718" s="36"/>
      <c r="K718" s="38"/>
      <c r="L718" s="36"/>
    </row>
    <row r="719" spans="1:12" ht="21.6" customHeight="1" x14ac:dyDescent="0.25">
      <c r="A719" s="31"/>
      <c r="B719" s="32"/>
      <c r="C719" s="33"/>
      <c r="D719" s="34"/>
      <c r="E719" s="33"/>
      <c r="F719" s="34"/>
      <c r="G719" s="35"/>
      <c r="H719" s="36"/>
      <c r="I719" s="37"/>
      <c r="J719" s="36"/>
      <c r="K719" s="38"/>
      <c r="L719" s="36"/>
    </row>
    <row r="720" spans="1:12" ht="21.6" customHeight="1" x14ac:dyDescent="0.25">
      <c r="A720" s="31"/>
      <c r="B720" s="32"/>
      <c r="C720" s="33"/>
      <c r="D720" s="34"/>
      <c r="E720" s="33"/>
      <c r="F720" s="34"/>
      <c r="G720" s="35"/>
      <c r="H720" s="36"/>
      <c r="I720" s="37"/>
      <c r="J720" s="36"/>
      <c r="K720" s="38"/>
      <c r="L720" s="36"/>
    </row>
    <row r="721" spans="1:12" ht="21.6" customHeight="1" x14ac:dyDescent="0.25">
      <c r="A721" s="31"/>
      <c r="B721" s="32"/>
      <c r="C721" s="33"/>
      <c r="D721" s="34"/>
      <c r="E721" s="33"/>
      <c r="F721" s="34"/>
      <c r="G721" s="35"/>
      <c r="H721" s="36"/>
      <c r="I721" s="37"/>
      <c r="J721" s="36"/>
      <c r="K721" s="38"/>
      <c r="L721" s="36"/>
    </row>
    <row r="722" spans="1:12" ht="21.6" customHeight="1" x14ac:dyDescent="0.25">
      <c r="A722" s="31"/>
      <c r="B722" s="32"/>
      <c r="C722" s="33"/>
      <c r="D722" s="34"/>
      <c r="E722" s="33"/>
      <c r="F722" s="34"/>
      <c r="G722" s="35"/>
      <c r="H722" s="36"/>
      <c r="I722" s="37"/>
      <c r="J722" s="36"/>
      <c r="K722" s="38"/>
      <c r="L722" s="36"/>
    </row>
    <row r="723" spans="1:12" ht="21.6" customHeight="1" x14ac:dyDescent="0.25">
      <c r="A723" s="31"/>
      <c r="B723" s="32"/>
      <c r="C723" s="33"/>
      <c r="D723" s="34"/>
      <c r="E723" s="33"/>
      <c r="F723" s="34"/>
      <c r="G723" s="35"/>
      <c r="H723" s="36"/>
      <c r="I723" s="37"/>
      <c r="J723" s="36"/>
      <c r="K723" s="38"/>
      <c r="L723" s="36"/>
    </row>
    <row r="724" spans="1:12" ht="21.6" customHeight="1" x14ac:dyDescent="0.25">
      <c r="A724" s="31"/>
      <c r="B724" s="32"/>
      <c r="C724" s="33"/>
      <c r="D724" s="34"/>
      <c r="E724" s="33"/>
      <c r="F724" s="34"/>
      <c r="G724" s="35"/>
      <c r="H724" s="36"/>
      <c r="I724" s="37"/>
      <c r="J724" s="36"/>
      <c r="K724" s="38"/>
      <c r="L724" s="36"/>
    </row>
    <row r="725" spans="1:12" ht="21.6" customHeight="1" x14ac:dyDescent="0.25">
      <c r="A725" s="31"/>
      <c r="B725" s="32"/>
      <c r="C725" s="33"/>
      <c r="D725" s="34"/>
      <c r="E725" s="33"/>
      <c r="F725" s="34"/>
      <c r="G725" s="35"/>
      <c r="H725" s="36"/>
      <c r="I725" s="37"/>
      <c r="J725" s="36"/>
      <c r="K725" s="38"/>
      <c r="L725" s="36"/>
    </row>
    <row r="726" spans="1:12" ht="21.6" customHeight="1" x14ac:dyDescent="0.25">
      <c r="A726" s="31"/>
      <c r="B726" s="32"/>
      <c r="C726" s="33"/>
      <c r="D726" s="34"/>
      <c r="E726" s="33"/>
      <c r="F726" s="34"/>
      <c r="G726" s="35"/>
      <c r="H726" s="36"/>
      <c r="I726" s="37"/>
      <c r="J726" s="36"/>
      <c r="K726" s="38"/>
      <c r="L726" s="36"/>
    </row>
    <row r="727" spans="1:12" ht="21.6" customHeight="1" x14ac:dyDescent="0.25">
      <c r="A727" s="31"/>
      <c r="B727" s="32"/>
      <c r="C727" s="33"/>
      <c r="D727" s="34"/>
      <c r="E727" s="33"/>
      <c r="F727" s="34"/>
      <c r="G727" s="35"/>
      <c r="H727" s="36"/>
      <c r="I727" s="37"/>
      <c r="J727" s="36"/>
      <c r="K727" s="38"/>
      <c r="L727" s="36"/>
    </row>
    <row r="728" spans="1:12" ht="21.6" customHeight="1" x14ac:dyDescent="0.25">
      <c r="A728" s="31"/>
      <c r="B728" s="32"/>
      <c r="C728" s="33"/>
      <c r="D728" s="34"/>
      <c r="E728" s="33"/>
      <c r="F728" s="34"/>
      <c r="G728" s="35"/>
      <c r="H728" s="36"/>
      <c r="I728" s="37"/>
      <c r="J728" s="36"/>
      <c r="K728" s="38"/>
      <c r="L728" s="36"/>
    </row>
    <row r="729" spans="1:12" ht="21.6" customHeight="1" x14ac:dyDescent="0.25">
      <c r="A729" s="31"/>
      <c r="B729" s="32"/>
      <c r="C729" s="33"/>
      <c r="D729" s="34"/>
      <c r="E729" s="33"/>
      <c r="F729" s="34"/>
      <c r="G729" s="35"/>
      <c r="H729" s="36"/>
      <c r="I729" s="37"/>
      <c r="J729" s="36"/>
      <c r="K729" s="38"/>
      <c r="L729" s="36"/>
    </row>
    <row r="730" spans="1:12" ht="21.6" customHeight="1" x14ac:dyDescent="0.25">
      <c r="A730" s="31"/>
      <c r="B730" s="32"/>
      <c r="C730" s="33"/>
      <c r="D730" s="34"/>
      <c r="E730" s="33"/>
      <c r="F730" s="34"/>
      <c r="G730" s="35"/>
      <c r="H730" s="36"/>
      <c r="I730" s="37"/>
      <c r="J730" s="36"/>
      <c r="K730" s="38"/>
      <c r="L730" s="36"/>
    </row>
    <row r="731" spans="1:12" ht="21.6" customHeight="1" x14ac:dyDescent="0.25">
      <c r="A731" s="31"/>
      <c r="B731" s="32"/>
      <c r="C731" s="33"/>
      <c r="D731" s="34"/>
      <c r="E731" s="33"/>
      <c r="F731" s="34"/>
      <c r="G731" s="35"/>
      <c r="H731" s="36"/>
      <c r="I731" s="37"/>
      <c r="J731" s="36"/>
      <c r="K731" s="38"/>
      <c r="L731" s="36"/>
    </row>
    <row r="732" spans="1:12" ht="21.6" customHeight="1" x14ac:dyDescent="0.25">
      <c r="A732" s="31"/>
      <c r="B732" s="32"/>
      <c r="C732" s="33"/>
      <c r="D732" s="34"/>
      <c r="E732" s="33"/>
      <c r="F732" s="34"/>
      <c r="G732" s="35"/>
      <c r="H732" s="36"/>
      <c r="I732" s="37"/>
      <c r="J732" s="36"/>
      <c r="K732" s="38"/>
      <c r="L732" s="36"/>
    </row>
    <row r="733" spans="1:12" ht="21.6" customHeight="1" x14ac:dyDescent="0.25">
      <c r="A733" s="31"/>
      <c r="B733" s="32"/>
      <c r="C733" s="33"/>
      <c r="D733" s="34"/>
      <c r="E733" s="33"/>
      <c r="F733" s="34"/>
      <c r="G733" s="35"/>
      <c r="H733" s="36"/>
      <c r="I733" s="37"/>
      <c r="J733" s="36"/>
      <c r="K733" s="38"/>
      <c r="L733" s="36"/>
    </row>
    <row r="734" spans="1:12" ht="21.6" customHeight="1" x14ac:dyDescent="0.25">
      <c r="A734" s="31"/>
      <c r="B734" s="32"/>
      <c r="C734" s="33"/>
      <c r="D734" s="34"/>
      <c r="E734" s="33"/>
      <c r="F734" s="34"/>
      <c r="G734" s="35"/>
      <c r="H734" s="36"/>
      <c r="I734" s="37"/>
      <c r="J734" s="36"/>
      <c r="K734" s="38"/>
      <c r="L734" s="36"/>
    </row>
    <row r="735" spans="1:12" ht="21.6" customHeight="1" x14ac:dyDescent="0.25">
      <c r="A735" s="31"/>
      <c r="B735" s="32"/>
      <c r="C735" s="33"/>
      <c r="D735" s="34"/>
      <c r="E735" s="33"/>
      <c r="F735" s="34"/>
      <c r="G735" s="35"/>
      <c r="H735" s="36"/>
      <c r="I735" s="37"/>
      <c r="J735" s="36"/>
      <c r="K735" s="38"/>
      <c r="L735" s="36"/>
    </row>
    <row r="736" spans="1:12" ht="21.6" customHeight="1" x14ac:dyDescent="0.25">
      <c r="A736" s="31"/>
      <c r="B736" s="32"/>
      <c r="C736" s="33"/>
      <c r="D736" s="34"/>
      <c r="E736" s="33"/>
      <c r="F736" s="34"/>
      <c r="G736" s="35"/>
      <c r="H736" s="36"/>
      <c r="I736" s="37"/>
      <c r="J736" s="36"/>
      <c r="K736" s="38"/>
      <c r="L736" s="36"/>
    </row>
    <row r="737" spans="1:12" ht="21.6" customHeight="1" x14ac:dyDescent="0.25">
      <c r="A737" s="31"/>
      <c r="B737" s="32"/>
      <c r="C737" s="33"/>
      <c r="D737" s="34"/>
      <c r="E737" s="33"/>
      <c r="F737" s="34"/>
      <c r="G737" s="35"/>
      <c r="H737" s="36"/>
      <c r="I737" s="37"/>
      <c r="J737" s="36"/>
      <c r="K737" s="38"/>
      <c r="L737" s="36"/>
    </row>
    <row r="738" spans="1:12" ht="21.6" customHeight="1" x14ac:dyDescent="0.25">
      <c r="A738" s="31"/>
      <c r="B738" s="32"/>
      <c r="C738" s="33"/>
      <c r="D738" s="34"/>
      <c r="E738" s="33"/>
      <c r="F738" s="34"/>
      <c r="G738" s="35"/>
      <c r="H738" s="36"/>
      <c r="I738" s="37"/>
      <c r="J738" s="36"/>
      <c r="K738" s="38"/>
      <c r="L738" s="36"/>
    </row>
    <row r="739" spans="1:12" ht="21.6" customHeight="1" x14ac:dyDescent="0.25">
      <c r="A739" s="31"/>
      <c r="B739" s="32"/>
      <c r="C739" s="33"/>
      <c r="D739" s="34"/>
      <c r="E739" s="33"/>
      <c r="F739" s="34"/>
      <c r="G739" s="35"/>
      <c r="H739" s="36"/>
      <c r="I739" s="37"/>
      <c r="J739" s="36"/>
      <c r="K739" s="38"/>
      <c r="L739" s="36"/>
    </row>
    <row r="740" spans="1:12" ht="21.6" customHeight="1" x14ac:dyDescent="0.25">
      <c r="A740" s="31"/>
      <c r="B740" s="32"/>
      <c r="C740" s="33"/>
      <c r="D740" s="34"/>
      <c r="E740" s="33"/>
      <c r="F740" s="34"/>
      <c r="G740" s="35"/>
      <c r="H740" s="36"/>
      <c r="I740" s="37"/>
      <c r="J740" s="36"/>
      <c r="K740" s="38"/>
      <c r="L740" s="36"/>
    </row>
    <row r="741" spans="1:12" ht="21.6" customHeight="1" x14ac:dyDescent="0.25">
      <c r="A741" s="31"/>
      <c r="B741" s="32"/>
      <c r="C741" s="33"/>
      <c r="D741" s="34"/>
      <c r="E741" s="33"/>
      <c r="F741" s="34"/>
      <c r="G741" s="35"/>
      <c r="H741" s="36"/>
      <c r="I741" s="37"/>
      <c r="J741" s="36"/>
      <c r="K741" s="38"/>
      <c r="L741" s="36"/>
    </row>
    <row r="742" spans="1:12" ht="21.6" customHeight="1" x14ac:dyDescent="0.25">
      <c r="A742" s="31"/>
      <c r="B742" s="32"/>
      <c r="C742" s="33"/>
      <c r="D742" s="34"/>
      <c r="E742" s="33"/>
      <c r="F742" s="34"/>
      <c r="G742" s="35"/>
      <c r="H742" s="36"/>
      <c r="I742" s="37"/>
      <c r="J742" s="36"/>
      <c r="K742" s="38"/>
      <c r="L742" s="36"/>
    </row>
    <row r="743" spans="1:12" ht="21.6" customHeight="1" x14ac:dyDescent="0.25">
      <c r="A743" s="31"/>
      <c r="B743" s="32"/>
      <c r="C743" s="33"/>
      <c r="D743" s="34"/>
      <c r="E743" s="33"/>
      <c r="F743" s="34"/>
      <c r="G743" s="35"/>
      <c r="H743" s="36"/>
      <c r="I743" s="37"/>
      <c r="J743" s="36"/>
      <c r="K743" s="38"/>
      <c r="L743" s="36"/>
    </row>
    <row r="744" spans="1:12" ht="21.6" customHeight="1" x14ac:dyDescent="0.25">
      <c r="A744" s="31"/>
      <c r="B744" s="32"/>
      <c r="C744" s="33"/>
      <c r="D744" s="34"/>
      <c r="E744" s="33"/>
      <c r="F744" s="34"/>
      <c r="G744" s="35"/>
      <c r="H744" s="36"/>
      <c r="I744" s="37"/>
      <c r="J744" s="36"/>
      <c r="K744" s="38"/>
      <c r="L744" s="36"/>
    </row>
    <row r="745" spans="1:12" ht="21.6" customHeight="1" x14ac:dyDescent="0.25">
      <c r="A745" s="31"/>
      <c r="B745" s="32"/>
      <c r="C745" s="33"/>
      <c r="D745" s="34"/>
      <c r="E745" s="33"/>
      <c r="F745" s="34"/>
      <c r="G745" s="35"/>
      <c r="H745" s="36"/>
      <c r="I745" s="37"/>
      <c r="J745" s="36"/>
      <c r="K745" s="38"/>
      <c r="L745" s="36"/>
    </row>
    <row r="746" spans="1:12" ht="21.6" customHeight="1" x14ac:dyDescent="0.25">
      <c r="A746" s="31"/>
      <c r="B746" s="32"/>
      <c r="C746" s="33"/>
      <c r="D746" s="34"/>
      <c r="E746" s="33"/>
      <c r="F746" s="34"/>
      <c r="G746" s="35"/>
      <c r="H746" s="36"/>
      <c r="I746" s="37"/>
      <c r="J746" s="36"/>
      <c r="K746" s="38"/>
      <c r="L746" s="36"/>
    </row>
    <row r="747" spans="1:12" ht="21.6" customHeight="1" x14ac:dyDescent="0.25">
      <c r="A747" s="31"/>
      <c r="B747" s="32"/>
      <c r="C747" s="33"/>
      <c r="D747" s="34"/>
      <c r="E747" s="33"/>
      <c r="F747" s="34"/>
      <c r="G747" s="35"/>
      <c r="H747" s="36"/>
      <c r="I747" s="37"/>
      <c r="J747" s="36"/>
      <c r="K747" s="38"/>
      <c r="L747" s="36"/>
    </row>
    <row r="748" spans="1:12" ht="21.6" customHeight="1" x14ac:dyDescent="0.25">
      <c r="A748" s="31"/>
      <c r="B748" s="32"/>
      <c r="C748" s="33"/>
      <c r="D748" s="34"/>
      <c r="E748" s="33"/>
      <c r="F748" s="34"/>
      <c r="G748" s="35"/>
      <c r="H748" s="36"/>
      <c r="I748" s="37"/>
      <c r="J748" s="36"/>
      <c r="K748" s="38"/>
      <c r="L748" s="36"/>
    </row>
    <row r="749" spans="1:12" ht="21.6" customHeight="1" x14ac:dyDescent="0.25">
      <c r="A749" s="31"/>
      <c r="B749" s="32"/>
      <c r="C749" s="33"/>
      <c r="D749" s="34"/>
      <c r="E749" s="33"/>
      <c r="F749" s="34"/>
      <c r="G749" s="35"/>
      <c r="H749" s="36"/>
      <c r="I749" s="37"/>
      <c r="J749" s="36"/>
      <c r="K749" s="38"/>
      <c r="L749" s="36"/>
    </row>
    <row r="750" spans="1:12" ht="21.6" customHeight="1" x14ac:dyDescent="0.25">
      <c r="A750" s="31"/>
      <c r="B750" s="32"/>
      <c r="C750" s="33"/>
      <c r="D750" s="34"/>
      <c r="E750" s="33"/>
      <c r="F750" s="34"/>
      <c r="G750" s="35"/>
      <c r="H750" s="36"/>
      <c r="I750" s="37"/>
      <c r="J750" s="36"/>
      <c r="K750" s="38"/>
      <c r="L750" s="36"/>
    </row>
    <row r="751" spans="1:12" ht="21.6" customHeight="1" x14ac:dyDescent="0.25">
      <c r="A751" s="31"/>
      <c r="B751" s="32"/>
      <c r="C751" s="33"/>
      <c r="D751" s="34"/>
      <c r="E751" s="33"/>
      <c r="F751" s="34"/>
      <c r="G751" s="35"/>
      <c r="H751" s="36"/>
      <c r="I751" s="37"/>
      <c r="J751" s="36"/>
      <c r="K751" s="38"/>
      <c r="L751" s="36"/>
    </row>
    <row r="752" spans="1:12" ht="21.6" customHeight="1" x14ac:dyDescent="0.25">
      <c r="A752" s="31"/>
      <c r="B752" s="32"/>
      <c r="C752" s="33"/>
      <c r="D752" s="34"/>
      <c r="E752" s="33"/>
      <c r="F752" s="34"/>
      <c r="G752" s="35"/>
      <c r="H752" s="36"/>
      <c r="I752" s="37"/>
      <c r="J752" s="36"/>
      <c r="K752" s="38"/>
      <c r="L752" s="36"/>
    </row>
    <row r="753" spans="1:12" ht="21.6" customHeight="1" x14ac:dyDescent="0.25">
      <c r="A753" s="31"/>
      <c r="B753" s="32"/>
      <c r="C753" s="33"/>
      <c r="D753" s="34"/>
      <c r="E753" s="33"/>
      <c r="F753" s="34"/>
      <c r="G753" s="35"/>
      <c r="H753" s="36"/>
      <c r="I753" s="37"/>
      <c r="J753" s="36"/>
      <c r="K753" s="38"/>
      <c r="L753" s="36"/>
    </row>
    <row r="754" spans="1:12" ht="21.6" customHeight="1" x14ac:dyDescent="0.25">
      <c r="A754" s="31"/>
      <c r="B754" s="32"/>
      <c r="C754" s="33"/>
      <c r="D754" s="34"/>
      <c r="E754" s="33"/>
      <c r="F754" s="34"/>
      <c r="G754" s="35"/>
      <c r="H754" s="36"/>
      <c r="I754" s="37"/>
      <c r="J754" s="36"/>
      <c r="K754" s="38"/>
      <c r="L754" s="36"/>
    </row>
    <row r="755" spans="1:12" ht="21.6" customHeight="1" x14ac:dyDescent="0.25">
      <c r="A755" s="31"/>
      <c r="B755" s="32"/>
      <c r="C755" s="33"/>
      <c r="D755" s="34"/>
      <c r="E755" s="33"/>
      <c r="F755" s="34"/>
      <c r="G755" s="35"/>
      <c r="H755" s="36"/>
      <c r="I755" s="37"/>
      <c r="J755" s="36"/>
      <c r="K755" s="38"/>
      <c r="L755" s="36"/>
    </row>
    <row r="756" spans="1:12" ht="21.6" customHeight="1" x14ac:dyDescent="0.25">
      <c r="A756" s="31"/>
      <c r="B756" s="32"/>
      <c r="C756" s="33"/>
      <c r="D756" s="34"/>
      <c r="E756" s="33"/>
      <c r="F756" s="34"/>
      <c r="G756" s="35"/>
      <c r="H756" s="36"/>
      <c r="I756" s="37"/>
      <c r="J756" s="36"/>
      <c r="K756" s="38"/>
      <c r="L756" s="36"/>
    </row>
    <row r="757" spans="1:12" ht="21.6" customHeight="1" x14ac:dyDescent="0.25">
      <c r="A757" s="31"/>
      <c r="B757" s="32"/>
      <c r="C757" s="33"/>
      <c r="D757" s="34"/>
      <c r="E757" s="33"/>
      <c r="F757" s="34"/>
      <c r="G757" s="35"/>
      <c r="H757" s="36"/>
      <c r="I757" s="37"/>
      <c r="J757" s="36"/>
      <c r="K757" s="38"/>
      <c r="L757" s="36"/>
    </row>
    <row r="758" spans="1:12" ht="21.6" customHeight="1" x14ac:dyDescent="0.25">
      <c r="A758" s="31"/>
      <c r="B758" s="32"/>
      <c r="C758" s="33"/>
      <c r="D758" s="34"/>
      <c r="E758" s="33"/>
      <c r="F758" s="34"/>
      <c r="G758" s="35"/>
      <c r="H758" s="36"/>
      <c r="I758" s="37"/>
      <c r="J758" s="36"/>
      <c r="K758" s="38"/>
      <c r="L758" s="36"/>
    </row>
    <row r="759" spans="1:12" ht="21.6" customHeight="1" x14ac:dyDescent="0.25">
      <c r="A759" s="31"/>
      <c r="B759" s="32"/>
      <c r="C759" s="33"/>
      <c r="D759" s="34"/>
      <c r="E759" s="33"/>
      <c r="F759" s="34"/>
      <c r="G759" s="35"/>
      <c r="H759" s="36"/>
      <c r="I759" s="37"/>
      <c r="J759" s="36"/>
      <c r="K759" s="38"/>
      <c r="L759" s="36"/>
    </row>
    <row r="760" spans="1:12" ht="21.6" customHeight="1" x14ac:dyDescent="0.25">
      <c r="A760" s="31"/>
      <c r="B760" s="32"/>
      <c r="C760" s="33"/>
      <c r="D760" s="34"/>
      <c r="E760" s="33"/>
      <c r="F760" s="34"/>
      <c r="G760" s="35"/>
      <c r="H760" s="36"/>
      <c r="I760" s="37"/>
      <c r="J760" s="36"/>
      <c r="K760" s="38"/>
      <c r="L760" s="36"/>
    </row>
    <row r="761" spans="1:12" ht="21.6" customHeight="1" x14ac:dyDescent="0.25">
      <c r="A761" s="31"/>
      <c r="B761" s="32"/>
      <c r="C761" s="33"/>
      <c r="D761" s="34"/>
      <c r="E761" s="33"/>
      <c r="F761" s="34"/>
      <c r="G761" s="35"/>
      <c r="H761" s="36"/>
      <c r="I761" s="37"/>
      <c r="J761" s="36"/>
      <c r="K761" s="38"/>
      <c r="L761" s="36"/>
    </row>
    <row r="762" spans="1:12" ht="21.6" customHeight="1" x14ac:dyDescent="0.25">
      <c r="A762" s="31"/>
      <c r="B762" s="32"/>
      <c r="C762" s="33"/>
      <c r="D762" s="34"/>
      <c r="E762" s="33"/>
      <c r="F762" s="34"/>
      <c r="G762" s="35"/>
      <c r="H762" s="36"/>
      <c r="I762" s="37"/>
      <c r="J762" s="36"/>
      <c r="K762" s="38"/>
      <c r="L762" s="36"/>
    </row>
    <row r="763" spans="1:12" ht="21.6" customHeight="1" x14ac:dyDescent="0.25">
      <c r="A763" s="31"/>
      <c r="B763" s="32"/>
      <c r="C763" s="33"/>
      <c r="D763" s="34"/>
      <c r="E763" s="33"/>
      <c r="F763" s="34"/>
      <c r="G763" s="35"/>
      <c r="H763" s="36"/>
      <c r="I763" s="37"/>
      <c r="J763" s="36"/>
      <c r="K763" s="38"/>
      <c r="L763" s="36"/>
    </row>
    <row r="764" spans="1:12" ht="21.6" customHeight="1" x14ac:dyDescent="0.25">
      <c r="A764" s="31"/>
      <c r="B764" s="32"/>
      <c r="C764" s="33"/>
      <c r="D764" s="34"/>
      <c r="E764" s="33"/>
      <c r="F764" s="34"/>
      <c r="G764" s="35"/>
      <c r="H764" s="36"/>
      <c r="I764" s="37"/>
      <c r="J764" s="36"/>
      <c r="K764" s="38"/>
      <c r="L764" s="36"/>
    </row>
    <row r="765" spans="1:12" ht="21.6" customHeight="1" x14ac:dyDescent="0.25">
      <c r="A765" s="31"/>
      <c r="B765" s="32"/>
      <c r="C765" s="33"/>
      <c r="D765" s="34"/>
      <c r="E765" s="33"/>
      <c r="F765" s="34"/>
      <c r="G765" s="35"/>
      <c r="H765" s="36"/>
      <c r="I765" s="37"/>
      <c r="J765" s="36"/>
      <c r="K765" s="38"/>
      <c r="L765" s="36"/>
    </row>
    <row r="766" spans="1:12" ht="21.6" customHeight="1" x14ac:dyDescent="0.25">
      <c r="A766" s="31"/>
      <c r="B766" s="32"/>
      <c r="C766" s="33"/>
      <c r="D766" s="34"/>
      <c r="E766" s="33"/>
      <c r="F766" s="34"/>
      <c r="G766" s="35"/>
      <c r="H766" s="36"/>
      <c r="I766" s="37"/>
      <c r="J766" s="36"/>
      <c r="K766" s="38"/>
      <c r="L766" s="36"/>
    </row>
    <row r="767" spans="1:12" ht="21.6" customHeight="1" x14ac:dyDescent="0.25">
      <c r="A767" s="31"/>
      <c r="B767" s="32"/>
      <c r="C767" s="33"/>
      <c r="D767" s="34"/>
      <c r="E767" s="33"/>
      <c r="F767" s="34"/>
      <c r="G767" s="35"/>
      <c r="H767" s="36"/>
      <c r="I767" s="37"/>
      <c r="J767" s="36"/>
      <c r="K767" s="38"/>
      <c r="L767" s="36"/>
    </row>
    <row r="768" spans="1:12" ht="21.6" customHeight="1" x14ac:dyDescent="0.25">
      <c r="A768" s="31"/>
      <c r="B768" s="32"/>
      <c r="C768" s="33"/>
      <c r="D768" s="34"/>
      <c r="E768" s="33"/>
      <c r="F768" s="34"/>
      <c r="G768" s="35"/>
      <c r="H768" s="36"/>
      <c r="I768" s="37"/>
      <c r="J768" s="36"/>
      <c r="K768" s="38"/>
      <c r="L768" s="36"/>
    </row>
    <row r="769" spans="1:12" ht="21.6" customHeight="1" x14ac:dyDescent="0.25">
      <c r="A769" s="31"/>
      <c r="B769" s="32"/>
      <c r="C769" s="33"/>
      <c r="D769" s="34"/>
      <c r="E769" s="33"/>
      <c r="F769" s="34"/>
      <c r="G769" s="35"/>
      <c r="H769" s="36"/>
      <c r="I769" s="37"/>
      <c r="J769" s="36"/>
      <c r="K769" s="38"/>
      <c r="L769" s="36"/>
    </row>
    <row r="770" spans="1:12" ht="21.6" customHeight="1" x14ac:dyDescent="0.25">
      <c r="A770" s="31"/>
      <c r="B770" s="32"/>
      <c r="C770" s="33"/>
      <c r="D770" s="34"/>
      <c r="E770" s="33"/>
      <c r="F770" s="34"/>
      <c r="G770" s="35"/>
      <c r="H770" s="36"/>
      <c r="I770" s="37"/>
      <c r="J770" s="36"/>
      <c r="K770" s="38"/>
      <c r="L770" s="36"/>
    </row>
    <row r="771" spans="1:12" ht="21.6" customHeight="1" x14ac:dyDescent="0.25">
      <c r="A771" s="31"/>
      <c r="B771" s="32"/>
      <c r="C771" s="33"/>
      <c r="D771" s="34"/>
      <c r="E771" s="33"/>
      <c r="F771" s="34"/>
      <c r="G771" s="35"/>
      <c r="H771" s="36"/>
      <c r="I771" s="37"/>
      <c r="J771" s="36"/>
      <c r="K771" s="38"/>
      <c r="L771" s="36"/>
    </row>
    <row r="772" spans="1:12" ht="21.6" customHeight="1" x14ac:dyDescent="0.25">
      <c r="A772" s="31"/>
      <c r="B772" s="32"/>
      <c r="C772" s="33"/>
      <c r="D772" s="34"/>
      <c r="E772" s="33"/>
      <c r="F772" s="34"/>
      <c r="G772" s="35"/>
      <c r="H772" s="36"/>
      <c r="I772" s="37"/>
      <c r="J772" s="36"/>
      <c r="K772" s="38"/>
      <c r="L772" s="36"/>
    </row>
    <row r="773" spans="1:12" ht="21.6" customHeight="1" x14ac:dyDescent="0.25">
      <c r="A773" s="31"/>
      <c r="B773" s="32"/>
      <c r="C773" s="33"/>
      <c r="D773" s="34"/>
      <c r="E773" s="33"/>
      <c r="F773" s="34"/>
      <c r="G773" s="35"/>
      <c r="H773" s="36"/>
      <c r="I773" s="37"/>
      <c r="J773" s="36"/>
      <c r="K773" s="38"/>
      <c r="L773" s="36"/>
    </row>
    <row r="774" spans="1:12" ht="21.6" customHeight="1" x14ac:dyDescent="0.25">
      <c r="A774" s="31"/>
      <c r="B774" s="32"/>
      <c r="C774" s="33"/>
      <c r="D774" s="34"/>
      <c r="E774" s="33"/>
      <c r="F774" s="34"/>
      <c r="G774" s="35"/>
      <c r="H774" s="36"/>
      <c r="I774" s="37"/>
      <c r="J774" s="36"/>
      <c r="K774" s="38"/>
      <c r="L774" s="36"/>
    </row>
    <row r="775" spans="1:12" ht="21.6" customHeight="1" x14ac:dyDescent="0.25">
      <c r="A775" s="31"/>
      <c r="B775" s="32"/>
      <c r="C775" s="33"/>
      <c r="D775" s="34"/>
      <c r="E775" s="33"/>
      <c r="F775" s="34"/>
      <c r="G775" s="35"/>
      <c r="H775" s="36"/>
      <c r="I775" s="37"/>
      <c r="J775" s="36"/>
      <c r="K775" s="38"/>
      <c r="L775" s="36"/>
    </row>
    <row r="776" spans="1:12" ht="21.6" customHeight="1" x14ac:dyDescent="0.25">
      <c r="A776" s="31"/>
      <c r="B776" s="32"/>
      <c r="C776" s="33"/>
      <c r="D776" s="34"/>
      <c r="E776" s="33"/>
      <c r="F776" s="34"/>
      <c r="G776" s="35"/>
      <c r="H776" s="36"/>
      <c r="I776" s="37"/>
      <c r="J776" s="36"/>
      <c r="K776" s="38"/>
      <c r="L776" s="36"/>
    </row>
    <row r="777" spans="1:12" ht="21.6" customHeight="1" x14ac:dyDescent="0.25">
      <c r="A777" s="31"/>
      <c r="B777" s="32"/>
      <c r="C777" s="33"/>
      <c r="D777" s="34"/>
      <c r="E777" s="33"/>
      <c r="F777" s="34"/>
      <c r="G777" s="35"/>
      <c r="H777" s="36"/>
      <c r="I777" s="37"/>
      <c r="J777" s="36"/>
      <c r="K777" s="38"/>
      <c r="L777" s="36"/>
    </row>
    <row r="778" spans="1:12" ht="21.6" customHeight="1" x14ac:dyDescent="0.25">
      <c r="A778" s="31"/>
      <c r="B778" s="32"/>
      <c r="C778" s="33"/>
      <c r="D778" s="34"/>
      <c r="E778" s="33"/>
      <c r="F778" s="34"/>
      <c r="G778" s="35"/>
      <c r="H778" s="36"/>
      <c r="I778" s="37"/>
      <c r="J778" s="36"/>
      <c r="K778" s="38"/>
      <c r="L778" s="36"/>
    </row>
    <row r="779" spans="1:12" ht="21.6" customHeight="1" x14ac:dyDescent="0.25">
      <c r="A779" s="31"/>
      <c r="B779" s="32"/>
      <c r="C779" s="33"/>
      <c r="D779" s="34"/>
      <c r="E779" s="33"/>
      <c r="F779" s="34"/>
      <c r="G779" s="35"/>
      <c r="H779" s="36"/>
      <c r="I779" s="37"/>
      <c r="J779" s="36"/>
      <c r="K779" s="38"/>
      <c r="L779" s="36"/>
    </row>
    <row r="780" spans="1:12" ht="21.6" customHeight="1" x14ac:dyDescent="0.25">
      <c r="A780" s="31"/>
      <c r="B780" s="32"/>
      <c r="C780" s="33"/>
      <c r="D780" s="34"/>
      <c r="E780" s="33"/>
      <c r="F780" s="34"/>
      <c r="G780" s="35"/>
      <c r="H780" s="36"/>
      <c r="I780" s="37"/>
      <c r="J780" s="36"/>
      <c r="K780" s="38"/>
      <c r="L780" s="36"/>
    </row>
    <row r="781" spans="1:12" ht="21.6" customHeight="1" x14ac:dyDescent="0.25">
      <c r="A781" s="31"/>
      <c r="B781" s="32"/>
      <c r="C781" s="33"/>
      <c r="D781" s="34"/>
      <c r="E781" s="33"/>
      <c r="F781" s="34"/>
      <c r="G781" s="35"/>
      <c r="H781" s="36"/>
      <c r="I781" s="37"/>
      <c r="J781" s="36"/>
      <c r="K781" s="38"/>
      <c r="L781" s="36"/>
    </row>
    <row r="782" spans="1:12" ht="21.6" customHeight="1" x14ac:dyDescent="0.25">
      <c r="A782" s="31"/>
      <c r="B782" s="32"/>
      <c r="C782" s="33"/>
      <c r="D782" s="34"/>
      <c r="E782" s="33"/>
      <c r="F782" s="34"/>
      <c r="G782" s="35"/>
      <c r="H782" s="36"/>
      <c r="I782" s="37"/>
      <c r="J782" s="36"/>
      <c r="K782" s="38"/>
      <c r="L782" s="36"/>
    </row>
    <row r="783" spans="1:12" ht="21.6" customHeight="1" x14ac:dyDescent="0.25">
      <c r="A783" s="31"/>
      <c r="B783" s="32"/>
      <c r="C783" s="33"/>
      <c r="D783" s="34"/>
      <c r="E783" s="33"/>
      <c r="F783" s="34"/>
      <c r="G783" s="35"/>
      <c r="H783" s="36"/>
      <c r="I783" s="37"/>
      <c r="J783" s="36"/>
      <c r="K783" s="38"/>
      <c r="L783" s="36"/>
    </row>
    <row r="784" spans="1:12" ht="21.6" customHeight="1" x14ac:dyDescent="0.25">
      <c r="A784" s="31"/>
      <c r="B784" s="32"/>
      <c r="C784" s="33"/>
      <c r="D784" s="34"/>
      <c r="E784" s="33"/>
      <c r="F784" s="34"/>
      <c r="G784" s="35"/>
      <c r="H784" s="36"/>
      <c r="I784" s="37"/>
      <c r="J784" s="36"/>
      <c r="K784" s="38"/>
      <c r="L784" s="36"/>
    </row>
    <row r="785" spans="1:12" ht="21.6" customHeight="1" x14ac:dyDescent="0.25">
      <c r="A785" s="31"/>
      <c r="B785" s="32"/>
      <c r="C785" s="33"/>
      <c r="D785" s="34"/>
      <c r="E785" s="33"/>
      <c r="F785" s="34"/>
      <c r="G785" s="35"/>
      <c r="H785" s="36"/>
      <c r="I785" s="37"/>
      <c r="J785" s="36"/>
      <c r="K785" s="38"/>
      <c r="L785" s="36"/>
    </row>
    <row r="786" spans="1:12" ht="21.6" customHeight="1" x14ac:dyDescent="0.25">
      <c r="A786" s="31"/>
      <c r="B786" s="32"/>
      <c r="C786" s="33"/>
      <c r="D786" s="34"/>
      <c r="E786" s="33"/>
      <c r="F786" s="34"/>
      <c r="G786" s="35"/>
      <c r="H786" s="36"/>
      <c r="I786" s="37"/>
      <c r="J786" s="36"/>
      <c r="K786" s="38"/>
      <c r="L786" s="36"/>
    </row>
    <row r="787" spans="1:12" ht="21.6" customHeight="1" x14ac:dyDescent="0.25">
      <c r="A787" s="31"/>
      <c r="B787" s="32"/>
      <c r="C787" s="33"/>
      <c r="D787" s="34"/>
      <c r="E787" s="33"/>
      <c r="F787" s="34"/>
      <c r="G787" s="35"/>
      <c r="H787" s="36"/>
      <c r="I787" s="37"/>
      <c r="J787" s="36"/>
      <c r="K787" s="38"/>
      <c r="L787" s="36"/>
    </row>
    <row r="788" spans="1:12" ht="21.6" customHeight="1" x14ac:dyDescent="0.25">
      <c r="A788" s="31"/>
      <c r="B788" s="32"/>
      <c r="C788" s="33"/>
      <c r="D788" s="34"/>
      <c r="E788" s="33"/>
      <c r="F788" s="34"/>
      <c r="G788" s="35"/>
      <c r="H788" s="36"/>
      <c r="I788" s="37"/>
      <c r="J788" s="36"/>
      <c r="K788" s="38"/>
      <c r="L788" s="36"/>
    </row>
    <row r="789" spans="1:12" ht="21.6" customHeight="1" x14ac:dyDescent="0.25">
      <c r="A789" s="31"/>
      <c r="B789" s="32"/>
      <c r="C789" s="33"/>
      <c r="D789" s="34"/>
      <c r="E789" s="33"/>
      <c r="F789" s="34"/>
      <c r="G789" s="35"/>
      <c r="H789" s="36"/>
      <c r="I789" s="37"/>
      <c r="J789" s="36"/>
      <c r="K789" s="38"/>
      <c r="L789" s="36"/>
    </row>
    <row r="790" spans="1:12" ht="21.6" customHeight="1" x14ac:dyDescent="0.25">
      <c r="A790" s="31"/>
      <c r="B790" s="32"/>
      <c r="C790" s="33"/>
      <c r="D790" s="34"/>
      <c r="E790" s="33"/>
      <c r="F790" s="34"/>
      <c r="G790" s="35"/>
      <c r="H790" s="36"/>
      <c r="I790" s="37"/>
      <c r="J790" s="36"/>
      <c r="K790" s="38"/>
      <c r="L790" s="36"/>
    </row>
    <row r="791" spans="1:12" ht="21.6" customHeight="1" x14ac:dyDescent="0.25">
      <c r="A791" s="31"/>
      <c r="B791" s="32"/>
      <c r="C791" s="33"/>
      <c r="D791" s="34"/>
      <c r="E791" s="33"/>
      <c r="F791" s="34"/>
      <c r="G791" s="35"/>
      <c r="H791" s="36"/>
      <c r="I791" s="37"/>
      <c r="J791" s="36"/>
      <c r="K791" s="38"/>
      <c r="L791" s="36"/>
    </row>
    <row r="792" spans="1:12" ht="21.6" customHeight="1" x14ac:dyDescent="0.25">
      <c r="A792" s="31"/>
      <c r="B792" s="32"/>
      <c r="C792" s="33"/>
      <c r="D792" s="34"/>
      <c r="E792" s="33"/>
      <c r="F792" s="34"/>
      <c r="G792" s="35"/>
      <c r="H792" s="36"/>
      <c r="I792" s="37"/>
      <c r="J792" s="36"/>
      <c r="K792" s="38"/>
      <c r="L792" s="36"/>
    </row>
    <row r="793" spans="1:12" ht="21.6" customHeight="1" x14ac:dyDescent="0.25">
      <c r="A793" s="31"/>
      <c r="B793" s="32"/>
      <c r="C793" s="33"/>
      <c r="D793" s="34"/>
      <c r="E793" s="33"/>
      <c r="F793" s="34"/>
      <c r="G793" s="35"/>
      <c r="H793" s="36"/>
      <c r="I793" s="37"/>
      <c r="J793" s="36"/>
      <c r="K793" s="38"/>
      <c r="L793" s="36"/>
    </row>
    <row r="794" spans="1:12" ht="21.6" customHeight="1" x14ac:dyDescent="0.25">
      <c r="A794" s="31"/>
      <c r="B794" s="32"/>
      <c r="C794" s="33"/>
      <c r="D794" s="34"/>
      <c r="E794" s="33"/>
      <c r="F794" s="34"/>
      <c r="G794" s="35"/>
      <c r="H794" s="36"/>
      <c r="I794" s="37"/>
      <c r="J794" s="36"/>
      <c r="K794" s="38"/>
      <c r="L794" s="36"/>
    </row>
    <row r="795" spans="1:12" ht="21.6" customHeight="1" x14ac:dyDescent="0.25">
      <c r="A795" s="31"/>
      <c r="B795" s="32"/>
      <c r="C795" s="33"/>
      <c r="D795" s="34"/>
      <c r="E795" s="33"/>
      <c r="F795" s="34"/>
      <c r="G795" s="35"/>
      <c r="H795" s="36"/>
      <c r="I795" s="37"/>
      <c r="J795" s="36"/>
      <c r="K795" s="38"/>
      <c r="L795" s="36"/>
    </row>
    <row r="796" spans="1:12" ht="21.6" customHeight="1" x14ac:dyDescent="0.25">
      <c r="A796" s="31"/>
      <c r="B796" s="32"/>
      <c r="C796" s="33"/>
      <c r="D796" s="34"/>
      <c r="E796" s="33"/>
      <c r="F796" s="34"/>
      <c r="G796" s="35"/>
      <c r="H796" s="36"/>
      <c r="I796" s="37"/>
      <c r="J796" s="36"/>
      <c r="K796" s="38"/>
      <c r="L796" s="36"/>
    </row>
    <row r="797" spans="1:12" ht="21.6" customHeight="1" x14ac:dyDescent="0.25">
      <c r="A797" s="31"/>
      <c r="B797" s="32"/>
      <c r="C797" s="33"/>
      <c r="D797" s="34"/>
      <c r="E797" s="33"/>
      <c r="F797" s="34"/>
      <c r="G797" s="35"/>
      <c r="H797" s="36"/>
      <c r="I797" s="37"/>
      <c r="J797" s="36"/>
      <c r="K797" s="38"/>
      <c r="L797" s="36"/>
    </row>
    <row r="798" spans="1:12" ht="21.6" customHeight="1" x14ac:dyDescent="0.25">
      <c r="A798" s="31"/>
      <c r="B798" s="32"/>
      <c r="C798" s="33"/>
      <c r="D798" s="34"/>
      <c r="E798" s="33"/>
      <c r="F798" s="34"/>
      <c r="G798" s="35"/>
      <c r="H798" s="36"/>
      <c r="I798" s="37"/>
      <c r="J798" s="36"/>
      <c r="K798" s="38"/>
      <c r="L798" s="36"/>
    </row>
    <row r="799" spans="1:12" ht="21.6" customHeight="1" x14ac:dyDescent="0.25">
      <c r="A799" s="31"/>
      <c r="B799" s="32"/>
      <c r="C799" s="33"/>
      <c r="D799" s="34"/>
      <c r="E799" s="33"/>
      <c r="F799" s="34"/>
      <c r="G799" s="35"/>
      <c r="H799" s="36"/>
      <c r="I799" s="37"/>
      <c r="J799" s="36"/>
      <c r="K799" s="38"/>
      <c r="L799" s="36"/>
    </row>
    <row r="800" spans="1:12" ht="21.6" customHeight="1" x14ac:dyDescent="0.25">
      <c r="A800" s="31"/>
      <c r="B800" s="32"/>
      <c r="C800" s="33"/>
      <c r="D800" s="34"/>
      <c r="E800" s="33"/>
      <c r="F800" s="34"/>
      <c r="G800" s="35"/>
      <c r="H800" s="36"/>
      <c r="I800" s="37"/>
      <c r="J800" s="36"/>
      <c r="K800" s="38"/>
      <c r="L800" s="36"/>
    </row>
    <row r="801" spans="1:12" ht="21.6" customHeight="1" x14ac:dyDescent="0.25">
      <c r="A801" s="31"/>
      <c r="B801" s="32"/>
      <c r="C801" s="33"/>
      <c r="D801" s="34"/>
      <c r="E801" s="33"/>
      <c r="F801" s="34"/>
      <c r="G801" s="35"/>
      <c r="H801" s="36"/>
      <c r="I801" s="37"/>
      <c r="J801" s="36"/>
      <c r="K801" s="38"/>
      <c r="L801" s="36"/>
    </row>
    <row r="802" spans="1:12" ht="21.6" customHeight="1" x14ac:dyDescent="0.25">
      <c r="A802" s="31"/>
      <c r="B802" s="32"/>
      <c r="C802" s="33"/>
      <c r="D802" s="34"/>
      <c r="E802" s="33"/>
      <c r="F802" s="34"/>
      <c r="G802" s="35"/>
      <c r="H802" s="36"/>
      <c r="I802" s="37"/>
      <c r="J802" s="36"/>
      <c r="K802" s="38"/>
      <c r="L802" s="36"/>
    </row>
    <row r="803" spans="1:12" ht="21.6" customHeight="1" x14ac:dyDescent="0.25">
      <c r="A803" s="31"/>
      <c r="B803" s="32"/>
      <c r="C803" s="33"/>
      <c r="D803" s="34"/>
      <c r="E803" s="33"/>
      <c r="F803" s="34"/>
      <c r="G803" s="35"/>
      <c r="H803" s="36"/>
      <c r="I803" s="37"/>
      <c r="J803" s="36"/>
      <c r="K803" s="38"/>
      <c r="L803" s="36"/>
    </row>
    <row r="804" spans="1:12" ht="21.6" customHeight="1" x14ac:dyDescent="0.25">
      <c r="A804" s="31"/>
      <c r="B804" s="32"/>
      <c r="C804" s="33"/>
      <c r="D804" s="34"/>
      <c r="E804" s="33"/>
      <c r="F804" s="34"/>
      <c r="G804" s="35"/>
      <c r="H804" s="36"/>
      <c r="I804" s="37"/>
      <c r="J804" s="36"/>
      <c r="K804" s="38"/>
      <c r="L804" s="36"/>
    </row>
    <row r="805" spans="1:12" ht="21.6" customHeight="1" x14ac:dyDescent="0.25">
      <c r="A805" s="31"/>
      <c r="B805" s="32"/>
      <c r="C805" s="33"/>
      <c r="D805" s="34"/>
      <c r="E805" s="33"/>
      <c r="F805" s="34"/>
      <c r="G805" s="35"/>
      <c r="H805" s="36"/>
      <c r="I805" s="37"/>
      <c r="J805" s="36"/>
      <c r="K805" s="38"/>
      <c r="L805" s="36"/>
    </row>
    <row r="806" spans="1:12" ht="21.6" customHeight="1" x14ac:dyDescent="0.25">
      <c r="A806" s="31"/>
      <c r="B806" s="32"/>
      <c r="C806" s="33"/>
      <c r="D806" s="34"/>
      <c r="E806" s="33"/>
      <c r="F806" s="34"/>
      <c r="G806" s="35"/>
      <c r="H806" s="36"/>
      <c r="I806" s="37"/>
      <c r="J806" s="36"/>
      <c r="K806" s="38"/>
      <c r="L806" s="36"/>
    </row>
    <row r="807" spans="1:12" ht="21.6" customHeight="1" x14ac:dyDescent="0.25">
      <c r="A807" s="31"/>
      <c r="B807" s="32"/>
      <c r="C807" s="33"/>
      <c r="D807" s="34"/>
      <c r="E807" s="33"/>
      <c r="F807" s="34"/>
      <c r="G807" s="35"/>
      <c r="H807" s="36"/>
      <c r="I807" s="37"/>
      <c r="J807" s="36"/>
      <c r="K807" s="38"/>
      <c r="L807" s="36"/>
    </row>
    <row r="808" spans="1:12" ht="21.6" customHeight="1" x14ac:dyDescent="0.25">
      <c r="A808" s="31"/>
      <c r="B808" s="32"/>
      <c r="C808" s="33"/>
      <c r="D808" s="34"/>
      <c r="E808" s="33"/>
      <c r="F808" s="34"/>
      <c r="G808" s="35"/>
      <c r="H808" s="36"/>
      <c r="I808" s="37"/>
      <c r="J808" s="36"/>
      <c r="K808" s="38"/>
      <c r="L808" s="36"/>
    </row>
    <row r="809" spans="1:12" ht="21.6" customHeight="1" x14ac:dyDescent="0.25">
      <c r="A809" s="31"/>
      <c r="B809" s="32"/>
      <c r="C809" s="33"/>
      <c r="D809" s="34"/>
      <c r="E809" s="33"/>
      <c r="F809" s="34"/>
      <c r="G809" s="35"/>
      <c r="H809" s="36"/>
      <c r="I809" s="37"/>
      <c r="J809" s="36"/>
      <c r="K809" s="38"/>
      <c r="L809" s="36"/>
    </row>
    <row r="810" spans="1:12" ht="21.6" customHeight="1" x14ac:dyDescent="0.25">
      <c r="A810" s="31"/>
      <c r="B810" s="32"/>
      <c r="C810" s="33"/>
      <c r="D810" s="34"/>
      <c r="E810" s="33"/>
      <c r="F810" s="34"/>
      <c r="G810" s="35"/>
      <c r="H810" s="36"/>
      <c r="I810" s="37"/>
      <c r="J810" s="36"/>
      <c r="K810" s="38"/>
      <c r="L810" s="36"/>
    </row>
    <row r="811" spans="1:12" ht="21.6" customHeight="1" x14ac:dyDescent="0.25">
      <c r="A811" s="31"/>
      <c r="B811" s="32"/>
      <c r="C811" s="33"/>
      <c r="D811" s="34"/>
      <c r="E811" s="33"/>
      <c r="F811" s="34"/>
      <c r="G811" s="35"/>
      <c r="H811" s="36"/>
      <c r="I811" s="37"/>
      <c r="J811" s="36"/>
      <c r="K811" s="38"/>
      <c r="L811" s="36"/>
    </row>
    <row r="812" spans="1:12" ht="21.6" customHeight="1" x14ac:dyDescent="0.25">
      <c r="A812" s="31"/>
      <c r="B812" s="32"/>
      <c r="C812" s="33"/>
      <c r="D812" s="34"/>
      <c r="E812" s="33"/>
      <c r="F812" s="34"/>
      <c r="G812" s="35"/>
      <c r="H812" s="36"/>
      <c r="I812" s="37"/>
      <c r="J812" s="36"/>
      <c r="K812" s="38"/>
      <c r="L812" s="36"/>
    </row>
    <row r="813" spans="1:12" ht="21.6" customHeight="1" x14ac:dyDescent="0.25">
      <c r="A813" s="31"/>
      <c r="B813" s="32"/>
      <c r="C813" s="33"/>
      <c r="D813" s="34"/>
      <c r="E813" s="33"/>
      <c r="F813" s="34"/>
      <c r="G813" s="35"/>
      <c r="H813" s="36"/>
      <c r="I813" s="37"/>
      <c r="J813" s="36"/>
      <c r="K813" s="38"/>
      <c r="L813" s="36"/>
    </row>
    <row r="814" spans="1:12" ht="21.6" customHeight="1" x14ac:dyDescent="0.25">
      <c r="A814" s="31"/>
      <c r="B814" s="32"/>
      <c r="C814" s="33"/>
      <c r="D814" s="34"/>
      <c r="E814" s="33"/>
      <c r="F814" s="34"/>
      <c r="G814" s="35"/>
      <c r="H814" s="36"/>
      <c r="I814" s="37"/>
      <c r="J814" s="36"/>
      <c r="K814" s="38"/>
      <c r="L814" s="36"/>
    </row>
    <row r="815" spans="1:12" ht="21.6" customHeight="1" x14ac:dyDescent="0.25">
      <c r="A815" s="31"/>
      <c r="B815" s="32"/>
      <c r="C815" s="33"/>
      <c r="D815" s="34"/>
      <c r="E815" s="33"/>
      <c r="F815" s="34"/>
      <c r="G815" s="35"/>
      <c r="H815" s="36"/>
      <c r="I815" s="37"/>
      <c r="J815" s="36"/>
      <c r="K815" s="38"/>
      <c r="L815" s="36"/>
    </row>
    <row r="816" spans="1:12" ht="21.6" customHeight="1" x14ac:dyDescent="0.25">
      <c r="A816" s="31"/>
      <c r="B816" s="32"/>
      <c r="C816" s="33"/>
      <c r="D816" s="34"/>
      <c r="E816" s="33"/>
      <c r="F816" s="34"/>
      <c r="G816" s="35"/>
      <c r="H816" s="36"/>
      <c r="I816" s="37"/>
      <c r="J816" s="36"/>
      <c r="K816" s="38"/>
      <c r="L816" s="36"/>
    </row>
    <row r="817" spans="1:12" ht="21.6" customHeight="1" x14ac:dyDescent="0.25">
      <c r="A817" s="31"/>
      <c r="B817" s="32"/>
      <c r="C817" s="33"/>
      <c r="D817" s="34"/>
      <c r="E817" s="33"/>
      <c r="F817" s="34"/>
      <c r="G817" s="35"/>
      <c r="H817" s="36"/>
      <c r="I817" s="37"/>
      <c r="J817" s="36"/>
      <c r="K817" s="38"/>
      <c r="L817" s="36"/>
    </row>
    <row r="818" spans="1:12" ht="21.6" customHeight="1" x14ac:dyDescent="0.25">
      <c r="A818" s="31"/>
      <c r="B818" s="32"/>
      <c r="C818" s="33"/>
      <c r="D818" s="34"/>
      <c r="E818" s="33"/>
      <c r="F818" s="34"/>
      <c r="G818" s="35"/>
      <c r="H818" s="36"/>
      <c r="I818" s="37"/>
      <c r="J818" s="36"/>
      <c r="K818" s="38"/>
      <c r="L818" s="36"/>
    </row>
    <row r="819" spans="1:12" ht="21.6" customHeight="1" x14ac:dyDescent="0.25">
      <c r="A819" s="31"/>
      <c r="B819" s="32"/>
      <c r="C819" s="33"/>
      <c r="D819" s="34"/>
      <c r="E819" s="33"/>
      <c r="F819" s="34"/>
      <c r="G819" s="35"/>
      <c r="H819" s="36"/>
      <c r="I819" s="37"/>
      <c r="J819" s="36"/>
      <c r="K819" s="38"/>
      <c r="L819" s="36"/>
    </row>
    <row r="820" spans="1:12" ht="21.6" customHeight="1" x14ac:dyDescent="0.25">
      <c r="A820" s="31"/>
      <c r="B820" s="32"/>
      <c r="C820" s="33"/>
      <c r="D820" s="34"/>
      <c r="E820" s="33"/>
      <c r="F820" s="34"/>
      <c r="G820" s="35"/>
      <c r="H820" s="36"/>
      <c r="I820" s="37"/>
      <c r="J820" s="36"/>
      <c r="K820" s="38"/>
      <c r="L820" s="36"/>
    </row>
    <row r="821" spans="1:12" ht="21.6" customHeight="1" x14ac:dyDescent="0.25">
      <c r="A821" s="31"/>
      <c r="B821" s="32"/>
      <c r="C821" s="33"/>
      <c r="D821" s="34"/>
      <c r="E821" s="33"/>
      <c r="F821" s="34"/>
      <c r="G821" s="35"/>
      <c r="H821" s="36"/>
      <c r="I821" s="37"/>
      <c r="J821" s="36"/>
      <c r="K821" s="38"/>
      <c r="L821" s="36"/>
    </row>
    <row r="822" spans="1:12" ht="21.6" customHeight="1" x14ac:dyDescent="0.25">
      <c r="A822" s="31"/>
      <c r="B822" s="32"/>
      <c r="C822" s="33"/>
      <c r="D822" s="34"/>
      <c r="E822" s="33"/>
      <c r="F822" s="34"/>
      <c r="G822" s="35"/>
      <c r="H822" s="36"/>
      <c r="I822" s="37"/>
      <c r="J822" s="36"/>
      <c r="K822" s="38"/>
      <c r="L822" s="36"/>
    </row>
    <row r="823" spans="1:12" ht="21.6" customHeight="1" x14ac:dyDescent="0.25">
      <c r="A823" s="31"/>
      <c r="B823" s="32"/>
      <c r="C823" s="33"/>
      <c r="D823" s="34"/>
      <c r="E823" s="33"/>
      <c r="F823" s="34"/>
      <c r="G823" s="35"/>
      <c r="H823" s="36"/>
      <c r="I823" s="37"/>
      <c r="J823" s="36"/>
      <c r="K823" s="38"/>
      <c r="L823" s="36"/>
    </row>
    <row r="824" spans="1:12" ht="21.6" customHeight="1" x14ac:dyDescent="0.25">
      <c r="A824" s="31"/>
      <c r="B824" s="32"/>
      <c r="C824" s="33"/>
      <c r="D824" s="34"/>
      <c r="E824" s="33"/>
      <c r="F824" s="34"/>
      <c r="G824" s="35"/>
      <c r="H824" s="36"/>
      <c r="I824" s="37"/>
      <c r="J824" s="36"/>
      <c r="K824" s="38"/>
      <c r="L824" s="36"/>
    </row>
    <row r="825" spans="1:12" ht="21.6" customHeight="1" x14ac:dyDescent="0.25">
      <c r="A825" s="31"/>
      <c r="B825" s="32"/>
      <c r="C825" s="33"/>
      <c r="D825" s="34"/>
      <c r="E825" s="33"/>
      <c r="F825" s="34"/>
      <c r="G825" s="35"/>
      <c r="H825" s="36"/>
      <c r="I825" s="37"/>
      <c r="J825" s="36"/>
      <c r="K825" s="38"/>
      <c r="L825" s="36"/>
    </row>
    <row r="826" spans="1:12" ht="21.6" customHeight="1" x14ac:dyDescent="0.25">
      <c r="A826" s="31"/>
      <c r="B826" s="32"/>
      <c r="C826" s="33"/>
      <c r="D826" s="34"/>
      <c r="E826" s="33"/>
      <c r="F826" s="34"/>
      <c r="G826" s="35"/>
      <c r="H826" s="36"/>
      <c r="I826" s="37"/>
      <c r="J826" s="36"/>
      <c r="K826" s="38"/>
      <c r="L826" s="36"/>
    </row>
    <row r="827" spans="1:12" ht="21.6" customHeight="1" x14ac:dyDescent="0.25">
      <c r="A827" s="31"/>
      <c r="B827" s="32"/>
      <c r="C827" s="33"/>
      <c r="D827" s="34"/>
      <c r="E827" s="33"/>
      <c r="F827" s="34"/>
      <c r="G827" s="35"/>
      <c r="H827" s="36"/>
      <c r="I827" s="37"/>
      <c r="J827" s="36"/>
      <c r="K827" s="38"/>
      <c r="L827" s="36"/>
    </row>
    <row r="828" spans="1:12" ht="21.6" customHeight="1" x14ac:dyDescent="0.25">
      <c r="A828" s="31"/>
      <c r="B828" s="32"/>
      <c r="C828" s="33"/>
      <c r="D828" s="34"/>
      <c r="E828" s="33"/>
      <c r="F828" s="34"/>
      <c r="G828" s="35"/>
      <c r="H828" s="36"/>
      <c r="I828" s="37"/>
      <c r="J828" s="36"/>
      <c r="K828" s="38"/>
      <c r="L828" s="36"/>
    </row>
    <row r="829" spans="1:12" ht="21.6" customHeight="1" x14ac:dyDescent="0.25">
      <c r="A829" s="31"/>
      <c r="B829" s="32"/>
      <c r="C829" s="33"/>
      <c r="D829" s="34"/>
      <c r="E829" s="33"/>
      <c r="F829" s="34"/>
      <c r="G829" s="35"/>
      <c r="H829" s="36"/>
      <c r="I829" s="37"/>
      <c r="J829" s="36"/>
      <c r="K829" s="38"/>
      <c r="L829" s="36"/>
    </row>
    <row r="830" spans="1:12" ht="21.6" customHeight="1" x14ac:dyDescent="0.25">
      <c r="A830" s="31"/>
      <c r="B830" s="32"/>
      <c r="C830" s="33"/>
      <c r="D830" s="34"/>
      <c r="E830" s="33"/>
      <c r="F830" s="34"/>
      <c r="G830" s="35"/>
      <c r="H830" s="36"/>
      <c r="I830" s="37"/>
      <c r="J830" s="36"/>
      <c r="K830" s="38"/>
      <c r="L830" s="36"/>
    </row>
    <row r="831" spans="1:12" ht="21.6" customHeight="1" x14ac:dyDescent="0.25">
      <c r="A831" s="31"/>
      <c r="B831" s="32"/>
      <c r="C831" s="33"/>
      <c r="D831" s="34"/>
      <c r="E831" s="33"/>
      <c r="F831" s="34"/>
      <c r="G831" s="35"/>
      <c r="H831" s="36"/>
      <c r="I831" s="37"/>
      <c r="J831" s="36"/>
      <c r="K831" s="38"/>
      <c r="L831" s="36"/>
    </row>
    <row r="832" spans="1:12" ht="21.6" customHeight="1" x14ac:dyDescent="0.25">
      <c r="A832" s="31"/>
      <c r="B832" s="32"/>
      <c r="C832" s="33"/>
      <c r="D832" s="34"/>
      <c r="E832" s="33"/>
      <c r="F832" s="34"/>
      <c r="G832" s="35"/>
      <c r="H832" s="36"/>
      <c r="I832" s="37"/>
      <c r="J832" s="36"/>
      <c r="K832" s="38"/>
      <c r="L832" s="36"/>
    </row>
    <row r="833" spans="1:12" ht="21.6" customHeight="1" x14ac:dyDescent="0.25">
      <c r="A833" s="31"/>
      <c r="B833" s="32"/>
      <c r="C833" s="33"/>
      <c r="D833" s="34"/>
      <c r="E833" s="33"/>
      <c r="F833" s="34"/>
      <c r="G833" s="35"/>
      <c r="H833" s="36"/>
      <c r="I833" s="37"/>
      <c r="J833" s="36"/>
      <c r="K833" s="38"/>
      <c r="L833" s="36"/>
    </row>
    <row r="834" spans="1:12" ht="21.6" customHeight="1" x14ac:dyDescent="0.25">
      <c r="A834" s="31"/>
      <c r="B834" s="32"/>
      <c r="C834" s="33"/>
      <c r="D834" s="34"/>
      <c r="E834" s="33"/>
      <c r="F834" s="34"/>
      <c r="G834" s="35"/>
      <c r="H834" s="36"/>
      <c r="I834" s="37"/>
      <c r="J834" s="36"/>
      <c r="K834" s="38"/>
      <c r="L834" s="36"/>
    </row>
    <row r="835" spans="1:12" ht="21.6" customHeight="1" x14ac:dyDescent="0.25">
      <c r="A835" s="31"/>
      <c r="B835" s="32"/>
      <c r="C835" s="33"/>
      <c r="D835" s="34"/>
      <c r="E835" s="33"/>
      <c r="F835" s="34"/>
      <c r="G835" s="35"/>
      <c r="H835" s="36"/>
      <c r="I835" s="37"/>
      <c r="J835" s="36"/>
      <c r="K835" s="38"/>
      <c r="L835" s="36"/>
    </row>
    <row r="836" spans="1:12" ht="21.6" customHeight="1" x14ac:dyDescent="0.25">
      <c r="A836" s="31"/>
      <c r="B836" s="32"/>
      <c r="C836" s="33"/>
      <c r="D836" s="34"/>
      <c r="E836" s="33"/>
      <c r="F836" s="34"/>
      <c r="G836" s="35"/>
      <c r="H836" s="36"/>
      <c r="I836" s="37"/>
      <c r="J836" s="36"/>
      <c r="K836" s="38"/>
      <c r="L836" s="36"/>
    </row>
    <row r="837" spans="1:12" ht="21.6" customHeight="1" x14ac:dyDescent="0.25">
      <c r="A837" s="31"/>
      <c r="B837" s="32"/>
      <c r="C837" s="33"/>
      <c r="D837" s="34"/>
      <c r="E837" s="33"/>
      <c r="F837" s="34"/>
      <c r="G837" s="35"/>
      <c r="H837" s="36"/>
      <c r="I837" s="37"/>
      <c r="J837" s="36"/>
      <c r="K837" s="38"/>
      <c r="L837" s="36"/>
    </row>
    <row r="838" spans="1:12" ht="21.6" customHeight="1" x14ac:dyDescent="0.25">
      <c r="A838" s="31"/>
      <c r="B838" s="32"/>
      <c r="C838" s="33"/>
      <c r="D838" s="34"/>
      <c r="E838" s="33"/>
      <c r="F838" s="34"/>
      <c r="G838" s="35"/>
      <c r="H838" s="36"/>
      <c r="I838" s="37"/>
      <c r="J838" s="36"/>
      <c r="K838" s="38"/>
      <c r="L838" s="36"/>
    </row>
    <row r="839" spans="1:12" ht="21.6" customHeight="1" x14ac:dyDescent="0.25">
      <c r="A839" s="31"/>
      <c r="B839" s="32"/>
      <c r="C839" s="33"/>
      <c r="D839" s="34"/>
      <c r="E839" s="33"/>
      <c r="F839" s="34"/>
      <c r="G839" s="35"/>
      <c r="H839" s="36"/>
      <c r="I839" s="37"/>
      <c r="J839" s="36"/>
      <c r="K839" s="38"/>
      <c r="L839" s="36"/>
    </row>
    <row r="840" spans="1:12" ht="21.6" customHeight="1" x14ac:dyDescent="0.25">
      <c r="A840" s="31"/>
      <c r="B840" s="32"/>
      <c r="C840" s="33"/>
      <c r="D840" s="34"/>
      <c r="E840" s="33"/>
      <c r="F840" s="34"/>
      <c r="G840" s="35"/>
      <c r="H840" s="36"/>
      <c r="I840" s="37"/>
      <c r="J840" s="36"/>
      <c r="K840" s="38"/>
      <c r="L840" s="36"/>
    </row>
    <row r="841" spans="1:12" ht="21.6" customHeight="1" x14ac:dyDescent="0.25">
      <c r="A841" s="31"/>
      <c r="B841" s="32"/>
      <c r="C841" s="33"/>
      <c r="D841" s="34"/>
      <c r="E841" s="33"/>
      <c r="F841" s="34"/>
      <c r="G841" s="35"/>
      <c r="H841" s="36"/>
      <c r="I841" s="37"/>
      <c r="J841" s="36"/>
      <c r="K841" s="38"/>
      <c r="L841" s="36"/>
    </row>
    <row r="842" spans="1:12" ht="21.6" customHeight="1" x14ac:dyDescent="0.25">
      <c r="A842" s="31"/>
      <c r="B842" s="32"/>
      <c r="C842" s="33"/>
      <c r="D842" s="34"/>
      <c r="E842" s="33"/>
      <c r="F842" s="34"/>
      <c r="G842" s="35"/>
      <c r="H842" s="36"/>
      <c r="I842" s="37"/>
      <c r="J842" s="36"/>
      <c r="K842" s="38"/>
      <c r="L842" s="36"/>
    </row>
    <row r="843" spans="1:12" ht="21.6" customHeight="1" x14ac:dyDescent="0.25">
      <c r="A843" s="31"/>
      <c r="B843" s="32"/>
      <c r="C843" s="33"/>
      <c r="D843" s="34"/>
      <c r="E843" s="33"/>
      <c r="F843" s="34"/>
      <c r="G843" s="35"/>
      <c r="H843" s="36"/>
      <c r="I843" s="37"/>
      <c r="J843" s="36"/>
      <c r="K843" s="38"/>
      <c r="L843" s="36"/>
    </row>
    <row r="844" spans="1:12" ht="21.6" customHeight="1" x14ac:dyDescent="0.25">
      <c r="A844" s="31"/>
      <c r="B844" s="32"/>
      <c r="C844" s="33"/>
      <c r="D844" s="34"/>
      <c r="E844" s="33"/>
      <c r="F844" s="34"/>
      <c r="G844" s="35"/>
      <c r="H844" s="36"/>
      <c r="I844" s="37"/>
      <c r="J844" s="36"/>
      <c r="K844" s="38"/>
      <c r="L844" s="36"/>
    </row>
    <row r="845" spans="1:12" ht="21.6" customHeight="1" x14ac:dyDescent="0.25">
      <c r="A845" s="31"/>
      <c r="B845" s="32"/>
      <c r="C845" s="33"/>
      <c r="D845" s="34"/>
      <c r="E845" s="33"/>
      <c r="F845" s="34"/>
      <c r="G845" s="35"/>
      <c r="H845" s="36"/>
      <c r="I845" s="37"/>
      <c r="J845" s="36"/>
      <c r="K845" s="38"/>
      <c r="L845" s="36"/>
    </row>
    <row r="846" spans="1:12" ht="21.6" customHeight="1" x14ac:dyDescent="0.25">
      <c r="A846" s="31"/>
      <c r="B846" s="32"/>
      <c r="C846" s="33"/>
      <c r="D846" s="34"/>
      <c r="E846" s="33"/>
      <c r="F846" s="34"/>
      <c r="G846" s="35"/>
      <c r="H846" s="36"/>
      <c r="I846" s="37"/>
      <c r="J846" s="36"/>
      <c r="K846" s="38"/>
      <c r="L846" s="36"/>
    </row>
    <row r="847" spans="1:12" ht="21.6" customHeight="1" x14ac:dyDescent="0.25">
      <c r="A847" s="31"/>
      <c r="B847" s="32"/>
      <c r="C847" s="33"/>
      <c r="D847" s="34"/>
      <c r="E847" s="33"/>
      <c r="F847" s="34"/>
      <c r="G847" s="35"/>
      <c r="H847" s="36"/>
      <c r="I847" s="37"/>
      <c r="J847" s="36"/>
      <c r="K847" s="38"/>
      <c r="L847" s="36"/>
    </row>
    <row r="848" spans="1:12" ht="21.6" customHeight="1" x14ac:dyDescent="0.25">
      <c r="A848" s="31"/>
      <c r="B848" s="32"/>
      <c r="C848" s="33"/>
      <c r="D848" s="34"/>
      <c r="E848" s="33"/>
      <c r="F848" s="34"/>
      <c r="G848" s="35"/>
      <c r="H848" s="36"/>
      <c r="I848" s="37"/>
      <c r="J848" s="36"/>
      <c r="K848" s="38"/>
      <c r="L848" s="36"/>
    </row>
    <row r="849" spans="1:12" ht="21.6" customHeight="1" x14ac:dyDescent="0.25">
      <c r="A849" s="31"/>
      <c r="B849" s="32"/>
      <c r="C849" s="33"/>
      <c r="D849" s="34"/>
      <c r="E849" s="33"/>
      <c r="F849" s="34"/>
      <c r="G849" s="35"/>
      <c r="H849" s="36"/>
      <c r="I849" s="37"/>
      <c r="J849" s="36"/>
      <c r="K849" s="38"/>
      <c r="L849" s="36"/>
    </row>
    <row r="850" spans="1:12" ht="21.6" customHeight="1" x14ac:dyDescent="0.25">
      <c r="A850" s="31"/>
      <c r="B850" s="32"/>
      <c r="C850" s="33"/>
      <c r="D850" s="34"/>
      <c r="E850" s="33"/>
      <c r="F850" s="34"/>
      <c r="G850" s="35"/>
      <c r="H850" s="36"/>
      <c r="I850" s="37"/>
      <c r="J850" s="36"/>
      <c r="K850" s="38"/>
      <c r="L850" s="36"/>
    </row>
    <row r="851" spans="1:12" ht="21.6" customHeight="1" x14ac:dyDescent="0.25">
      <c r="A851" s="31"/>
      <c r="B851" s="32"/>
      <c r="C851" s="33"/>
      <c r="D851" s="34"/>
      <c r="E851" s="33"/>
      <c r="F851" s="34"/>
      <c r="G851" s="35"/>
      <c r="H851" s="36"/>
      <c r="I851" s="37"/>
      <c r="J851" s="36"/>
      <c r="K851" s="38"/>
      <c r="L851" s="36"/>
    </row>
    <row r="852" spans="1:12" ht="21.6" customHeight="1" x14ac:dyDescent="0.25">
      <c r="A852" s="31"/>
      <c r="B852" s="32"/>
      <c r="C852" s="33"/>
      <c r="D852" s="34"/>
      <c r="E852" s="33"/>
      <c r="F852" s="34"/>
      <c r="G852" s="35"/>
      <c r="H852" s="36"/>
      <c r="I852" s="37"/>
      <c r="J852" s="36"/>
      <c r="K852" s="38"/>
      <c r="L852" s="36"/>
    </row>
    <row r="853" spans="1:12" ht="21.6" customHeight="1" x14ac:dyDescent="0.25">
      <c r="A853" s="31"/>
      <c r="B853" s="32"/>
      <c r="C853" s="33"/>
      <c r="D853" s="34"/>
      <c r="E853" s="33"/>
      <c r="F853" s="34"/>
      <c r="G853" s="35"/>
      <c r="H853" s="36"/>
      <c r="I853" s="37"/>
      <c r="J853" s="36"/>
      <c r="K853" s="38"/>
      <c r="L853" s="36"/>
    </row>
    <row r="854" spans="1:12" ht="21.6" customHeight="1" x14ac:dyDescent="0.25">
      <c r="A854" s="31"/>
      <c r="B854" s="32"/>
      <c r="C854" s="33"/>
      <c r="D854" s="34"/>
      <c r="E854" s="33"/>
      <c r="F854" s="34"/>
      <c r="G854" s="35"/>
      <c r="H854" s="36"/>
      <c r="I854" s="37"/>
      <c r="J854" s="36"/>
      <c r="K854" s="38"/>
      <c r="L854" s="36"/>
    </row>
    <row r="855" spans="1:12" ht="21.6" customHeight="1" x14ac:dyDescent="0.25">
      <c r="A855" s="31"/>
      <c r="B855" s="32"/>
      <c r="C855" s="33"/>
      <c r="D855" s="34"/>
      <c r="E855" s="33"/>
      <c r="F855" s="34"/>
      <c r="G855" s="35"/>
      <c r="H855" s="36"/>
      <c r="I855" s="37"/>
      <c r="J855" s="36"/>
      <c r="K855" s="38"/>
      <c r="L855" s="36"/>
    </row>
    <row r="856" spans="1:12" ht="21.6" customHeight="1" x14ac:dyDescent="0.25">
      <c r="A856" s="31"/>
      <c r="B856" s="32"/>
      <c r="C856" s="33"/>
      <c r="D856" s="34"/>
      <c r="E856" s="33"/>
      <c r="F856" s="34"/>
      <c r="G856" s="35"/>
      <c r="H856" s="36"/>
      <c r="I856" s="37"/>
      <c r="J856" s="36"/>
      <c r="K856" s="38"/>
      <c r="L856" s="36"/>
    </row>
    <row r="857" spans="1:12" ht="21.6" customHeight="1" x14ac:dyDescent="0.25">
      <c r="A857" s="31"/>
      <c r="B857" s="32"/>
      <c r="C857" s="33"/>
      <c r="D857" s="34"/>
      <c r="E857" s="33"/>
      <c r="F857" s="34"/>
      <c r="G857" s="35"/>
      <c r="H857" s="36"/>
      <c r="I857" s="37"/>
      <c r="J857" s="36"/>
      <c r="K857" s="38"/>
      <c r="L857" s="36"/>
    </row>
    <row r="858" spans="1:12" ht="21.6" customHeight="1" x14ac:dyDescent="0.25">
      <c r="A858" s="31"/>
      <c r="B858" s="32"/>
      <c r="C858" s="33"/>
      <c r="D858" s="34"/>
      <c r="E858" s="33"/>
      <c r="F858" s="34"/>
      <c r="G858" s="35"/>
      <c r="H858" s="36"/>
      <c r="I858" s="37"/>
      <c r="J858" s="36"/>
      <c r="K858" s="38"/>
      <c r="L858" s="36"/>
    </row>
    <row r="859" spans="1:12" ht="21.6" customHeight="1" x14ac:dyDescent="0.25">
      <c r="A859" s="31"/>
      <c r="B859" s="32"/>
      <c r="C859" s="33"/>
      <c r="D859" s="34"/>
      <c r="E859" s="33"/>
      <c r="F859" s="34"/>
      <c r="G859" s="35"/>
      <c r="H859" s="36"/>
      <c r="I859" s="37"/>
      <c r="J859" s="36"/>
      <c r="K859" s="38"/>
      <c r="L859" s="36"/>
    </row>
    <row r="860" spans="1:12" ht="21.6" customHeight="1" x14ac:dyDescent="0.25">
      <c r="A860" s="31"/>
      <c r="B860" s="32"/>
      <c r="C860" s="33"/>
      <c r="D860" s="34"/>
      <c r="E860" s="33"/>
      <c r="F860" s="34"/>
      <c r="G860" s="35"/>
      <c r="H860" s="36"/>
      <c r="I860" s="37"/>
      <c r="J860" s="36"/>
      <c r="K860" s="38"/>
      <c r="L860" s="36"/>
    </row>
    <row r="861" spans="1:12" ht="21.6" customHeight="1" x14ac:dyDescent="0.25">
      <c r="A861" s="31"/>
      <c r="B861" s="32"/>
      <c r="C861" s="33"/>
      <c r="D861" s="34"/>
      <c r="E861" s="33"/>
      <c r="F861" s="34"/>
      <c r="G861" s="35"/>
      <c r="H861" s="36"/>
      <c r="I861" s="37"/>
      <c r="J861" s="36"/>
      <c r="K861" s="38"/>
      <c r="L861" s="36"/>
    </row>
    <row r="862" spans="1:12" ht="21.6" customHeight="1" x14ac:dyDescent="0.25">
      <c r="A862" s="31"/>
      <c r="B862" s="32"/>
      <c r="C862" s="33"/>
      <c r="D862" s="34"/>
      <c r="E862" s="33"/>
      <c r="F862" s="34"/>
      <c r="G862" s="35"/>
      <c r="H862" s="36"/>
      <c r="I862" s="37"/>
      <c r="J862" s="36"/>
      <c r="K862" s="38"/>
      <c r="L862" s="36"/>
    </row>
    <row r="863" spans="1:12" ht="21.6" customHeight="1" x14ac:dyDescent="0.25">
      <c r="A863" s="31"/>
      <c r="B863" s="32"/>
      <c r="C863" s="33"/>
      <c r="D863" s="34"/>
      <c r="E863" s="33"/>
      <c r="F863" s="34"/>
      <c r="G863" s="35"/>
      <c r="H863" s="36"/>
      <c r="I863" s="37"/>
      <c r="J863" s="36"/>
      <c r="K863" s="38"/>
      <c r="L863" s="36"/>
    </row>
    <row r="864" spans="1:12" ht="21.6" customHeight="1" x14ac:dyDescent="0.25">
      <c r="A864" s="31"/>
      <c r="B864" s="32"/>
      <c r="C864" s="33"/>
      <c r="D864" s="34"/>
      <c r="E864" s="33"/>
      <c r="F864" s="34"/>
      <c r="G864" s="35"/>
      <c r="H864" s="36"/>
      <c r="I864" s="37"/>
      <c r="J864" s="36"/>
      <c r="K864" s="38"/>
      <c r="L864" s="36"/>
    </row>
    <row r="865" spans="1:12" ht="21.6" customHeight="1" x14ac:dyDescent="0.25">
      <c r="A865" s="31"/>
      <c r="B865" s="32"/>
      <c r="C865" s="33"/>
      <c r="D865" s="34"/>
      <c r="E865" s="33"/>
      <c r="F865" s="34"/>
      <c r="G865" s="35"/>
      <c r="H865" s="36"/>
      <c r="I865" s="37"/>
      <c r="J865" s="36"/>
      <c r="K865" s="38"/>
      <c r="L865" s="36"/>
    </row>
    <row r="866" spans="1:12" ht="21.6" customHeight="1" x14ac:dyDescent="0.25">
      <c r="A866" s="31"/>
      <c r="B866" s="32"/>
      <c r="C866" s="33"/>
      <c r="D866" s="34"/>
      <c r="E866" s="33"/>
      <c r="F866" s="34"/>
      <c r="G866" s="35"/>
      <c r="H866" s="36"/>
      <c r="I866" s="37"/>
      <c r="J866" s="36"/>
      <c r="K866" s="38"/>
      <c r="L866" s="36"/>
    </row>
    <row r="867" spans="1:12" ht="21.6" customHeight="1" x14ac:dyDescent="0.25">
      <c r="A867" s="31"/>
      <c r="B867" s="32"/>
      <c r="C867" s="33"/>
      <c r="D867" s="34"/>
      <c r="E867" s="33"/>
      <c r="F867" s="34"/>
      <c r="G867" s="35"/>
      <c r="H867" s="36"/>
      <c r="I867" s="37"/>
      <c r="J867" s="36"/>
      <c r="K867" s="38"/>
      <c r="L867" s="36"/>
    </row>
    <row r="868" spans="1:12" ht="21.6" customHeight="1" x14ac:dyDescent="0.25">
      <c r="A868" s="31"/>
      <c r="B868" s="32"/>
      <c r="C868" s="33"/>
      <c r="D868" s="34"/>
      <c r="E868" s="33"/>
      <c r="F868" s="34"/>
      <c r="G868" s="35"/>
      <c r="H868" s="36"/>
      <c r="I868" s="37"/>
      <c r="J868" s="36"/>
      <c r="K868" s="38"/>
      <c r="L868" s="36"/>
    </row>
    <row r="869" spans="1:12" ht="21.6" customHeight="1" x14ac:dyDescent="0.25">
      <c r="A869" s="31"/>
      <c r="B869" s="32"/>
      <c r="C869" s="33"/>
      <c r="D869" s="34"/>
      <c r="E869" s="33"/>
      <c r="F869" s="34"/>
      <c r="G869" s="35"/>
      <c r="H869" s="36"/>
      <c r="I869" s="37"/>
      <c r="J869" s="36"/>
      <c r="K869" s="38"/>
      <c r="L869" s="36"/>
    </row>
    <row r="870" spans="1:12" ht="21.6" customHeight="1" x14ac:dyDescent="0.25">
      <c r="A870" s="31"/>
      <c r="B870" s="32"/>
      <c r="C870" s="33"/>
      <c r="D870" s="34"/>
      <c r="E870" s="33"/>
      <c r="F870" s="34"/>
      <c r="G870" s="35"/>
      <c r="H870" s="36"/>
      <c r="I870" s="37"/>
      <c r="J870" s="36"/>
      <c r="K870" s="38"/>
      <c r="L870" s="36"/>
    </row>
    <row r="871" spans="1:12" ht="21.6" customHeight="1" x14ac:dyDescent="0.25">
      <c r="A871" s="31"/>
      <c r="B871" s="32"/>
      <c r="C871" s="33"/>
      <c r="D871" s="34"/>
      <c r="E871" s="33"/>
      <c r="F871" s="34"/>
      <c r="G871" s="35"/>
      <c r="H871" s="36"/>
      <c r="I871" s="37"/>
      <c r="J871" s="36"/>
      <c r="K871" s="38"/>
      <c r="L871" s="36"/>
    </row>
    <row r="872" spans="1:12" ht="21.6" customHeight="1" x14ac:dyDescent="0.25">
      <c r="A872" s="31"/>
      <c r="B872" s="32"/>
      <c r="C872" s="33"/>
      <c r="D872" s="34"/>
      <c r="E872" s="33"/>
      <c r="F872" s="34"/>
      <c r="G872" s="35"/>
      <c r="H872" s="36"/>
      <c r="I872" s="37"/>
      <c r="J872" s="36"/>
      <c r="K872" s="38"/>
      <c r="L872" s="36"/>
    </row>
    <row r="873" spans="1:12" ht="21.6" customHeight="1" x14ac:dyDescent="0.25">
      <c r="A873" s="31"/>
      <c r="B873" s="32"/>
      <c r="C873" s="33"/>
      <c r="D873" s="34"/>
      <c r="E873" s="33"/>
      <c r="F873" s="34"/>
      <c r="G873" s="35"/>
      <c r="H873" s="36"/>
      <c r="I873" s="37"/>
      <c r="J873" s="36"/>
      <c r="K873" s="38"/>
      <c r="L873" s="36"/>
    </row>
    <row r="874" spans="1:12" ht="21.6" customHeight="1" x14ac:dyDescent="0.25">
      <c r="A874" s="31"/>
      <c r="B874" s="32"/>
      <c r="C874" s="33"/>
      <c r="D874" s="34"/>
      <c r="E874" s="33"/>
      <c r="F874" s="34"/>
      <c r="G874" s="35"/>
      <c r="H874" s="36"/>
      <c r="I874" s="37"/>
      <c r="J874" s="36"/>
      <c r="K874" s="38"/>
      <c r="L874" s="36"/>
    </row>
    <row r="875" spans="1:12" ht="21.6" customHeight="1" x14ac:dyDescent="0.25">
      <c r="A875" s="31"/>
      <c r="B875" s="32"/>
      <c r="C875" s="33"/>
      <c r="D875" s="34"/>
      <c r="E875" s="33"/>
      <c r="F875" s="34"/>
      <c r="G875" s="35"/>
      <c r="H875" s="36"/>
      <c r="I875" s="37"/>
      <c r="J875" s="36"/>
      <c r="K875" s="38"/>
      <c r="L875" s="36"/>
    </row>
    <row r="876" spans="1:12" ht="21.6" customHeight="1" x14ac:dyDescent="0.25">
      <c r="A876" s="31"/>
      <c r="B876" s="32"/>
      <c r="C876" s="33"/>
      <c r="D876" s="34"/>
      <c r="E876" s="33"/>
      <c r="F876" s="34"/>
      <c r="G876" s="35"/>
      <c r="H876" s="36"/>
      <c r="I876" s="37"/>
      <c r="J876" s="36"/>
      <c r="K876" s="38"/>
      <c r="L876" s="36"/>
    </row>
    <row r="877" spans="1:12" ht="21.6" customHeight="1" x14ac:dyDescent="0.25">
      <c r="A877" s="31"/>
      <c r="B877" s="32"/>
      <c r="C877" s="33"/>
      <c r="D877" s="34"/>
      <c r="E877" s="33"/>
      <c r="F877" s="34"/>
      <c r="G877" s="35"/>
      <c r="H877" s="36"/>
      <c r="I877" s="37"/>
      <c r="J877" s="36"/>
      <c r="K877" s="38"/>
      <c r="L877" s="36"/>
    </row>
    <row r="878" spans="1:12" ht="21.6" customHeight="1" x14ac:dyDescent="0.25">
      <c r="A878" s="31"/>
      <c r="B878" s="32"/>
      <c r="C878" s="33"/>
      <c r="D878" s="34"/>
      <c r="E878" s="33"/>
      <c r="F878" s="34"/>
      <c r="G878" s="35"/>
      <c r="H878" s="36"/>
      <c r="I878" s="37"/>
      <c r="J878" s="36"/>
      <c r="K878" s="38"/>
      <c r="L878" s="36"/>
    </row>
    <row r="879" spans="1:12" ht="21.6" customHeight="1" x14ac:dyDescent="0.25">
      <c r="A879" s="31"/>
      <c r="B879" s="32"/>
      <c r="C879" s="33"/>
      <c r="D879" s="34"/>
      <c r="E879" s="33"/>
      <c r="F879" s="34"/>
      <c r="G879" s="35"/>
      <c r="H879" s="36"/>
      <c r="I879" s="37"/>
      <c r="J879" s="36"/>
      <c r="K879" s="38"/>
      <c r="L879" s="36"/>
    </row>
    <row r="880" spans="1:12" ht="21.6" customHeight="1" x14ac:dyDescent="0.25">
      <c r="A880" s="31"/>
      <c r="B880" s="32"/>
      <c r="C880" s="33"/>
      <c r="D880" s="34"/>
      <c r="E880" s="33"/>
      <c r="F880" s="34"/>
      <c r="G880" s="35"/>
      <c r="H880" s="36"/>
      <c r="I880" s="37"/>
      <c r="J880" s="36"/>
      <c r="K880" s="38"/>
      <c r="L880" s="36"/>
    </row>
    <row r="881" spans="1:12" ht="21.6" customHeight="1" x14ac:dyDescent="0.25">
      <c r="A881" s="31"/>
      <c r="B881" s="32"/>
      <c r="C881" s="33"/>
      <c r="D881" s="34"/>
      <c r="E881" s="33"/>
      <c r="F881" s="34"/>
      <c r="G881" s="35"/>
      <c r="H881" s="36"/>
      <c r="I881" s="37"/>
      <c r="J881" s="36"/>
      <c r="K881" s="38"/>
      <c r="L881" s="36"/>
    </row>
    <row r="882" spans="1:12" ht="21.6" customHeight="1" x14ac:dyDescent="0.25">
      <c r="A882" s="31"/>
      <c r="B882" s="32"/>
      <c r="C882" s="33"/>
      <c r="D882" s="34"/>
      <c r="E882" s="33"/>
      <c r="F882" s="34"/>
      <c r="G882" s="35"/>
      <c r="H882" s="36"/>
      <c r="I882" s="37"/>
      <c r="J882" s="36"/>
      <c r="K882" s="38"/>
      <c r="L882" s="36"/>
    </row>
    <row r="883" spans="1:12" ht="21.6" customHeight="1" x14ac:dyDescent="0.25">
      <c r="A883" s="31"/>
      <c r="B883" s="32"/>
      <c r="C883" s="33"/>
      <c r="D883" s="34"/>
      <c r="E883" s="33"/>
      <c r="F883" s="34"/>
      <c r="G883" s="35"/>
      <c r="H883" s="36"/>
      <c r="I883" s="37"/>
      <c r="J883" s="36"/>
      <c r="K883" s="38"/>
      <c r="L883" s="36"/>
    </row>
    <row r="884" spans="1:12" ht="21.6" customHeight="1" x14ac:dyDescent="0.25">
      <c r="A884" s="31"/>
      <c r="B884" s="32"/>
      <c r="C884" s="33"/>
      <c r="D884" s="34"/>
      <c r="E884" s="33"/>
      <c r="F884" s="34"/>
      <c r="G884" s="35"/>
      <c r="H884" s="36"/>
      <c r="I884" s="37"/>
      <c r="J884" s="36"/>
      <c r="K884" s="38"/>
      <c r="L884" s="36"/>
    </row>
    <row r="885" spans="1:12" ht="21.6" customHeight="1" x14ac:dyDescent="0.25">
      <c r="A885" s="31"/>
      <c r="B885" s="32"/>
      <c r="C885" s="33"/>
      <c r="D885" s="34"/>
      <c r="E885" s="33"/>
      <c r="F885" s="34"/>
      <c r="G885" s="35"/>
      <c r="H885" s="36"/>
      <c r="I885" s="37"/>
      <c r="J885" s="36"/>
      <c r="K885" s="38"/>
      <c r="L885" s="36"/>
    </row>
    <row r="886" spans="1:12" ht="21.6" customHeight="1" x14ac:dyDescent="0.25">
      <c r="A886" s="31"/>
      <c r="B886" s="32"/>
      <c r="C886" s="33"/>
      <c r="D886" s="34"/>
      <c r="E886" s="33"/>
      <c r="F886" s="34"/>
      <c r="G886" s="35"/>
      <c r="H886" s="36"/>
      <c r="I886" s="37"/>
      <c r="J886" s="36"/>
      <c r="K886" s="38"/>
      <c r="L886" s="36"/>
    </row>
    <row r="887" spans="1:12" ht="21.6" customHeight="1" x14ac:dyDescent="0.25">
      <c r="A887" s="31"/>
      <c r="B887" s="32"/>
      <c r="C887" s="33"/>
      <c r="D887" s="34"/>
      <c r="E887" s="33"/>
      <c r="F887" s="34"/>
      <c r="G887" s="35"/>
      <c r="H887" s="36"/>
      <c r="I887" s="37"/>
      <c r="J887" s="36"/>
      <c r="K887" s="38"/>
      <c r="L887" s="36"/>
    </row>
    <row r="888" spans="1:12" ht="21.6" customHeight="1" x14ac:dyDescent="0.25">
      <c r="A888" s="31"/>
      <c r="B888" s="32"/>
      <c r="C888" s="33"/>
      <c r="D888" s="34"/>
      <c r="E888" s="33"/>
      <c r="F888" s="34"/>
      <c r="G888" s="35"/>
      <c r="H888" s="36"/>
      <c r="I888" s="37"/>
      <c r="J888" s="36"/>
      <c r="K888" s="38"/>
      <c r="L888" s="36"/>
    </row>
    <row r="889" spans="1:12" ht="21.6" customHeight="1" x14ac:dyDescent="0.25">
      <c r="A889" s="31"/>
      <c r="B889" s="32"/>
      <c r="C889" s="33"/>
      <c r="D889" s="34"/>
      <c r="E889" s="33"/>
      <c r="F889" s="34"/>
      <c r="G889" s="35"/>
      <c r="H889" s="36"/>
      <c r="I889" s="37"/>
      <c r="J889" s="36"/>
      <c r="K889" s="38"/>
      <c r="L889" s="36"/>
    </row>
    <row r="890" spans="1:12" ht="21.6" customHeight="1" x14ac:dyDescent="0.25">
      <c r="A890" s="31"/>
      <c r="B890" s="32"/>
      <c r="C890" s="33"/>
      <c r="D890" s="34"/>
      <c r="E890" s="33"/>
      <c r="F890" s="34"/>
      <c r="G890" s="35"/>
      <c r="H890" s="36"/>
      <c r="I890" s="37"/>
      <c r="J890" s="36"/>
      <c r="K890" s="38"/>
      <c r="L890" s="36"/>
    </row>
    <row r="891" spans="1:12" ht="21.6" customHeight="1" x14ac:dyDescent="0.25">
      <c r="A891" s="31"/>
      <c r="B891" s="32"/>
      <c r="C891" s="33"/>
      <c r="D891" s="34"/>
      <c r="E891" s="33"/>
      <c r="F891" s="34"/>
      <c r="G891" s="35"/>
      <c r="H891" s="36"/>
      <c r="I891" s="37"/>
      <c r="J891" s="36"/>
      <c r="K891" s="38"/>
      <c r="L891" s="36"/>
    </row>
    <row r="892" spans="1:12" ht="21.6" customHeight="1" x14ac:dyDescent="0.25">
      <c r="A892" s="31"/>
      <c r="B892" s="32"/>
      <c r="C892" s="33"/>
      <c r="D892" s="34"/>
      <c r="E892" s="33"/>
      <c r="F892" s="34"/>
      <c r="G892" s="35"/>
      <c r="H892" s="36"/>
      <c r="I892" s="37"/>
      <c r="J892" s="36"/>
      <c r="K892" s="38"/>
      <c r="L892" s="36"/>
    </row>
    <row r="893" spans="1:12" ht="21.6" customHeight="1" x14ac:dyDescent="0.25">
      <c r="A893" s="31"/>
      <c r="B893" s="32"/>
      <c r="C893" s="33"/>
      <c r="D893" s="34"/>
      <c r="E893" s="33"/>
      <c r="F893" s="34"/>
      <c r="G893" s="35"/>
      <c r="H893" s="36"/>
      <c r="I893" s="37"/>
      <c r="J893" s="36"/>
      <c r="K893" s="38"/>
      <c r="L893" s="36"/>
    </row>
    <row r="894" spans="1:12" ht="21.6" customHeight="1" x14ac:dyDescent="0.25">
      <c r="A894" s="31"/>
      <c r="B894" s="32"/>
      <c r="C894" s="33"/>
      <c r="D894" s="34"/>
      <c r="E894" s="33"/>
      <c r="F894" s="34"/>
      <c r="G894" s="35"/>
      <c r="H894" s="36"/>
      <c r="I894" s="37"/>
      <c r="J894" s="36"/>
      <c r="K894" s="38"/>
      <c r="L894" s="36"/>
    </row>
    <row r="895" spans="1:12" ht="21.6" customHeight="1" x14ac:dyDescent="0.25">
      <c r="A895" s="31"/>
      <c r="B895" s="32"/>
      <c r="C895" s="33"/>
      <c r="D895" s="34"/>
      <c r="E895" s="33"/>
      <c r="F895" s="34"/>
      <c r="G895" s="35"/>
      <c r="H895" s="36"/>
      <c r="I895" s="37"/>
      <c r="J895" s="36"/>
      <c r="K895" s="38"/>
      <c r="L895" s="36"/>
    </row>
    <row r="896" spans="1:12" ht="21.6" customHeight="1" x14ac:dyDescent="0.25">
      <c r="A896" s="31"/>
      <c r="B896" s="32"/>
      <c r="C896" s="33"/>
      <c r="D896" s="34"/>
      <c r="E896" s="33"/>
      <c r="F896" s="34"/>
      <c r="G896" s="35"/>
      <c r="H896" s="36"/>
      <c r="I896" s="37"/>
      <c r="J896" s="36"/>
      <c r="K896" s="38"/>
      <c r="L896" s="36"/>
    </row>
    <row r="897" spans="1:12" ht="21.6" customHeight="1" x14ac:dyDescent="0.25">
      <c r="A897" s="31"/>
      <c r="B897" s="32"/>
      <c r="C897" s="33"/>
      <c r="D897" s="34"/>
      <c r="E897" s="33"/>
      <c r="F897" s="34"/>
      <c r="G897" s="35"/>
      <c r="H897" s="36"/>
      <c r="I897" s="37"/>
      <c r="J897" s="36"/>
      <c r="K897" s="38"/>
      <c r="L897" s="36"/>
    </row>
    <row r="898" spans="1:12" ht="21.6" customHeight="1" x14ac:dyDescent="0.25">
      <c r="A898" s="31"/>
      <c r="B898" s="32"/>
      <c r="C898" s="33"/>
      <c r="D898" s="34"/>
      <c r="E898" s="33"/>
      <c r="F898" s="34"/>
      <c r="G898" s="35"/>
      <c r="H898" s="36"/>
      <c r="I898" s="37"/>
      <c r="J898" s="36"/>
      <c r="K898" s="38"/>
      <c r="L898" s="36"/>
    </row>
    <row r="899" spans="1:12" ht="21.6" customHeight="1" x14ac:dyDescent="0.25">
      <c r="A899" s="31"/>
      <c r="B899" s="32"/>
      <c r="C899" s="33"/>
      <c r="D899" s="34"/>
      <c r="E899" s="33"/>
      <c r="F899" s="34"/>
      <c r="G899" s="35"/>
      <c r="H899" s="36"/>
      <c r="I899" s="37"/>
      <c r="J899" s="36"/>
      <c r="K899" s="38"/>
      <c r="L899" s="36"/>
    </row>
    <row r="900" spans="1:12" ht="21.6" customHeight="1" x14ac:dyDescent="0.25">
      <c r="A900" s="31"/>
      <c r="B900" s="32"/>
      <c r="C900" s="33"/>
      <c r="D900" s="34"/>
      <c r="E900" s="33"/>
      <c r="F900" s="34"/>
      <c r="G900" s="35"/>
      <c r="H900" s="36"/>
      <c r="I900" s="37"/>
      <c r="J900" s="36"/>
      <c r="K900" s="38"/>
      <c r="L900" s="36"/>
    </row>
    <row r="901" spans="1:12" ht="21.6" customHeight="1" x14ac:dyDescent="0.25">
      <c r="A901" s="31"/>
      <c r="B901" s="32"/>
      <c r="C901" s="33"/>
      <c r="D901" s="34"/>
      <c r="E901" s="33"/>
      <c r="F901" s="34"/>
      <c r="G901" s="35"/>
      <c r="H901" s="36"/>
      <c r="I901" s="37"/>
      <c r="J901" s="36"/>
      <c r="K901" s="38"/>
      <c r="L901" s="36"/>
    </row>
    <row r="902" spans="1:12" ht="21.6" customHeight="1" x14ac:dyDescent="0.25">
      <c r="A902" s="31"/>
      <c r="B902" s="32"/>
      <c r="C902" s="33"/>
      <c r="D902" s="34"/>
      <c r="E902" s="33"/>
      <c r="F902" s="34"/>
      <c r="G902" s="35"/>
      <c r="H902" s="36"/>
      <c r="I902" s="37"/>
      <c r="J902" s="36"/>
      <c r="K902" s="38"/>
      <c r="L902" s="36"/>
    </row>
    <row r="903" spans="1:12" ht="21.6" customHeight="1" x14ac:dyDescent="0.25">
      <c r="A903" s="31"/>
      <c r="B903" s="32"/>
      <c r="C903" s="33"/>
      <c r="D903" s="34"/>
      <c r="E903" s="33"/>
      <c r="F903" s="34"/>
      <c r="G903" s="35"/>
      <c r="H903" s="36"/>
      <c r="I903" s="37"/>
      <c r="J903" s="36"/>
      <c r="K903" s="38"/>
      <c r="L903" s="36"/>
    </row>
    <row r="904" spans="1:12" ht="21.6" customHeight="1" x14ac:dyDescent="0.25">
      <c r="A904" s="31"/>
      <c r="B904" s="32"/>
      <c r="C904" s="33"/>
      <c r="D904" s="34"/>
      <c r="E904" s="33"/>
      <c r="F904" s="34"/>
      <c r="G904" s="35"/>
      <c r="H904" s="36"/>
      <c r="I904" s="37"/>
      <c r="J904" s="36"/>
      <c r="K904" s="38"/>
      <c r="L904" s="36"/>
    </row>
    <row r="905" spans="1:12" ht="21.6" customHeight="1" x14ac:dyDescent="0.25">
      <c r="A905" s="31"/>
      <c r="B905" s="32"/>
      <c r="C905" s="33"/>
      <c r="D905" s="34"/>
      <c r="E905" s="33"/>
      <c r="F905" s="34"/>
      <c r="G905" s="35"/>
      <c r="H905" s="36"/>
      <c r="I905" s="37"/>
      <c r="J905" s="36"/>
      <c r="K905" s="38"/>
      <c r="L905" s="36"/>
    </row>
    <row r="906" spans="1:12" ht="21.6" customHeight="1" x14ac:dyDescent="0.25">
      <c r="A906" s="31"/>
      <c r="B906" s="32"/>
      <c r="C906" s="33"/>
      <c r="D906" s="34"/>
      <c r="E906" s="33"/>
      <c r="F906" s="34"/>
      <c r="G906" s="35"/>
      <c r="H906" s="36"/>
      <c r="I906" s="37"/>
      <c r="J906" s="36"/>
      <c r="K906" s="38"/>
      <c r="L906" s="36"/>
    </row>
    <row r="907" spans="1:12" ht="21.6" customHeight="1" x14ac:dyDescent="0.25">
      <c r="A907" s="31"/>
      <c r="B907" s="32"/>
      <c r="C907" s="33"/>
      <c r="D907" s="34"/>
      <c r="E907" s="33"/>
      <c r="F907" s="34"/>
      <c r="G907" s="35"/>
      <c r="H907" s="36"/>
      <c r="I907" s="37"/>
      <c r="J907" s="36"/>
      <c r="K907" s="38"/>
      <c r="L907" s="36"/>
    </row>
    <row r="908" spans="1:12" ht="21.6" customHeight="1" x14ac:dyDescent="0.25">
      <c r="A908" s="31"/>
      <c r="B908" s="32"/>
      <c r="C908" s="33"/>
      <c r="D908" s="34"/>
      <c r="E908" s="33"/>
      <c r="F908" s="34"/>
      <c r="G908" s="35"/>
      <c r="H908" s="36"/>
      <c r="I908" s="37"/>
      <c r="J908" s="36"/>
      <c r="K908" s="38"/>
      <c r="L908" s="36"/>
    </row>
    <row r="909" spans="1:12" ht="21.6" customHeight="1" x14ac:dyDescent="0.25">
      <c r="A909" s="31"/>
      <c r="B909" s="32"/>
      <c r="C909" s="33"/>
      <c r="D909" s="34"/>
      <c r="E909" s="33"/>
      <c r="F909" s="34"/>
      <c r="G909" s="35"/>
      <c r="H909" s="36"/>
      <c r="I909" s="37"/>
      <c r="J909" s="36"/>
      <c r="K909" s="38"/>
      <c r="L909" s="36"/>
    </row>
    <row r="910" spans="1:12" ht="21.6" customHeight="1" x14ac:dyDescent="0.25">
      <c r="A910" s="31"/>
      <c r="B910" s="32"/>
      <c r="C910" s="33"/>
      <c r="D910" s="34"/>
      <c r="E910" s="33"/>
      <c r="F910" s="34"/>
      <c r="G910" s="35"/>
      <c r="H910" s="36"/>
      <c r="I910" s="37"/>
      <c r="J910" s="36"/>
      <c r="K910" s="38"/>
      <c r="L910" s="36"/>
    </row>
    <row r="911" spans="1:12" ht="21.6" customHeight="1" x14ac:dyDescent="0.25">
      <c r="A911" s="31"/>
      <c r="B911" s="32"/>
      <c r="C911" s="33"/>
      <c r="D911" s="34"/>
      <c r="E911" s="33"/>
      <c r="F911" s="34"/>
      <c r="G911" s="35"/>
      <c r="H911" s="36"/>
      <c r="I911" s="37"/>
      <c r="J911" s="36"/>
      <c r="K911" s="38"/>
      <c r="L911" s="36"/>
    </row>
    <row r="912" spans="1:12" ht="21.6" customHeight="1" x14ac:dyDescent="0.25">
      <c r="A912" s="31"/>
      <c r="B912" s="32"/>
      <c r="C912" s="33"/>
      <c r="D912" s="34"/>
      <c r="E912" s="33"/>
      <c r="F912" s="34"/>
      <c r="G912" s="35"/>
      <c r="H912" s="36"/>
      <c r="I912" s="37"/>
      <c r="J912" s="36"/>
      <c r="K912" s="38"/>
      <c r="L912" s="36"/>
    </row>
    <row r="913" spans="1:12" ht="21.6" customHeight="1" x14ac:dyDescent="0.25">
      <c r="A913" s="31"/>
      <c r="B913" s="32"/>
      <c r="C913" s="33"/>
      <c r="D913" s="34"/>
      <c r="E913" s="33"/>
      <c r="F913" s="34"/>
      <c r="G913" s="35"/>
      <c r="H913" s="36"/>
      <c r="I913" s="37"/>
      <c r="J913" s="36"/>
      <c r="K913" s="38"/>
      <c r="L913" s="36"/>
    </row>
    <row r="914" spans="1:12" ht="21.6" customHeight="1" x14ac:dyDescent="0.25">
      <c r="A914" s="31"/>
      <c r="B914" s="32"/>
      <c r="C914" s="33"/>
      <c r="D914" s="34"/>
      <c r="E914" s="33"/>
      <c r="F914" s="34"/>
      <c r="G914" s="35"/>
      <c r="H914" s="36"/>
      <c r="I914" s="37"/>
      <c r="J914" s="36"/>
      <c r="K914" s="38"/>
      <c r="L914" s="36"/>
    </row>
    <row r="915" spans="1:12" ht="21.6" customHeight="1" x14ac:dyDescent="0.25">
      <c r="A915" s="31"/>
      <c r="B915" s="32"/>
      <c r="C915" s="33"/>
      <c r="D915" s="34"/>
      <c r="E915" s="33"/>
      <c r="F915" s="34"/>
      <c r="G915" s="35"/>
      <c r="H915" s="36"/>
      <c r="I915" s="37"/>
      <c r="J915" s="36"/>
      <c r="K915" s="38"/>
      <c r="L915" s="36"/>
    </row>
    <row r="916" spans="1:12" ht="21.6" customHeight="1" x14ac:dyDescent="0.25">
      <c r="A916" s="31"/>
      <c r="B916" s="32"/>
      <c r="C916" s="33"/>
      <c r="D916" s="34"/>
      <c r="E916" s="33"/>
      <c r="F916" s="34"/>
      <c r="G916" s="35"/>
      <c r="H916" s="36"/>
      <c r="I916" s="37"/>
      <c r="J916" s="36"/>
      <c r="K916" s="38"/>
      <c r="L916" s="36"/>
    </row>
    <row r="917" spans="1:12" ht="21.6" customHeight="1" x14ac:dyDescent="0.25">
      <c r="A917" s="31"/>
      <c r="B917" s="32"/>
      <c r="C917" s="33"/>
      <c r="D917" s="34"/>
      <c r="E917" s="33"/>
      <c r="F917" s="34"/>
      <c r="G917" s="35"/>
      <c r="H917" s="36"/>
      <c r="I917" s="37"/>
      <c r="J917" s="36"/>
      <c r="K917" s="38"/>
      <c r="L917" s="36"/>
    </row>
    <row r="918" spans="1:12" ht="21.6" customHeight="1" x14ac:dyDescent="0.25">
      <c r="A918" s="31"/>
      <c r="B918" s="32"/>
      <c r="C918" s="33"/>
      <c r="D918" s="34"/>
      <c r="E918" s="33"/>
      <c r="F918" s="34"/>
      <c r="G918" s="35"/>
      <c r="H918" s="36"/>
      <c r="I918" s="37"/>
      <c r="J918" s="36"/>
      <c r="K918" s="38"/>
      <c r="L918" s="36"/>
    </row>
    <row r="919" spans="1:12" ht="21.6" customHeight="1" x14ac:dyDescent="0.25">
      <c r="A919" s="31"/>
      <c r="B919" s="32"/>
      <c r="C919" s="33"/>
      <c r="D919" s="34"/>
      <c r="E919" s="33"/>
      <c r="F919" s="34"/>
      <c r="G919" s="35"/>
      <c r="H919" s="36"/>
      <c r="I919" s="37"/>
      <c r="J919" s="36"/>
      <c r="K919" s="38"/>
      <c r="L919" s="36"/>
    </row>
    <row r="920" spans="1:12" ht="21.6" customHeight="1" x14ac:dyDescent="0.25">
      <c r="A920" s="31"/>
      <c r="B920" s="32"/>
      <c r="C920" s="33"/>
      <c r="D920" s="34"/>
      <c r="E920" s="33"/>
      <c r="F920" s="34"/>
      <c r="G920" s="35"/>
      <c r="H920" s="36"/>
      <c r="I920" s="37"/>
      <c r="J920" s="36"/>
      <c r="K920" s="38"/>
      <c r="L920" s="36"/>
    </row>
    <row r="921" spans="1:12" ht="21.6" customHeight="1" x14ac:dyDescent="0.25">
      <c r="A921" s="31"/>
      <c r="B921" s="32"/>
      <c r="C921" s="33"/>
      <c r="D921" s="34"/>
      <c r="E921" s="33"/>
      <c r="F921" s="34"/>
      <c r="G921" s="35"/>
      <c r="H921" s="36"/>
      <c r="I921" s="37"/>
      <c r="J921" s="36"/>
      <c r="K921" s="38"/>
      <c r="L921" s="36"/>
    </row>
    <row r="922" spans="1:12" ht="21.6" customHeight="1" x14ac:dyDescent="0.25">
      <c r="A922" s="31"/>
      <c r="B922" s="32"/>
      <c r="C922" s="33"/>
      <c r="D922" s="34"/>
      <c r="E922" s="33"/>
      <c r="F922" s="34"/>
      <c r="G922" s="35"/>
      <c r="H922" s="36"/>
      <c r="I922" s="37"/>
      <c r="J922" s="36"/>
      <c r="K922" s="38"/>
      <c r="L922" s="36"/>
    </row>
    <row r="923" spans="1:12" ht="21.6" customHeight="1" x14ac:dyDescent="0.25">
      <c r="A923" s="31"/>
      <c r="B923" s="32"/>
      <c r="C923" s="33"/>
      <c r="D923" s="34"/>
      <c r="E923" s="33"/>
      <c r="F923" s="34"/>
      <c r="G923" s="35"/>
      <c r="H923" s="36"/>
      <c r="I923" s="37"/>
      <c r="J923" s="36"/>
      <c r="K923" s="38"/>
      <c r="L923" s="36"/>
    </row>
    <row r="924" spans="1:12" ht="21.6" customHeight="1" x14ac:dyDescent="0.25">
      <c r="A924" s="31"/>
      <c r="B924" s="32"/>
      <c r="C924" s="33"/>
      <c r="D924" s="34"/>
      <c r="E924" s="33"/>
      <c r="F924" s="34"/>
      <c r="G924" s="35"/>
      <c r="H924" s="36"/>
      <c r="I924" s="37"/>
      <c r="J924" s="36"/>
      <c r="K924" s="38"/>
      <c r="L924" s="36"/>
    </row>
    <row r="925" spans="1:12" ht="21.6" customHeight="1" x14ac:dyDescent="0.25">
      <c r="A925" s="31"/>
      <c r="B925" s="32"/>
      <c r="C925" s="33"/>
      <c r="D925" s="34"/>
      <c r="E925" s="33"/>
      <c r="F925" s="34"/>
      <c r="G925" s="35"/>
      <c r="H925" s="36"/>
      <c r="I925" s="37"/>
      <c r="J925" s="36"/>
      <c r="K925" s="38"/>
      <c r="L925" s="36"/>
    </row>
    <row r="926" spans="1:12" ht="21.6" customHeight="1" x14ac:dyDescent="0.25">
      <c r="A926" s="31"/>
      <c r="B926" s="32"/>
      <c r="C926" s="33"/>
      <c r="D926" s="34"/>
      <c r="E926" s="33"/>
      <c r="F926" s="34"/>
      <c r="G926" s="35"/>
      <c r="H926" s="36"/>
      <c r="I926" s="37"/>
      <c r="J926" s="36"/>
      <c r="K926" s="38"/>
      <c r="L926" s="36"/>
    </row>
    <row r="927" spans="1:12" ht="21.6" customHeight="1" x14ac:dyDescent="0.25">
      <c r="A927" s="31"/>
      <c r="B927" s="32"/>
      <c r="C927" s="33"/>
      <c r="D927" s="34"/>
      <c r="E927" s="33"/>
      <c r="F927" s="34"/>
      <c r="G927" s="35"/>
      <c r="H927" s="36"/>
      <c r="I927" s="37"/>
      <c r="J927" s="36"/>
      <c r="K927" s="38"/>
      <c r="L927" s="36"/>
    </row>
    <row r="928" spans="1:12" ht="21.6" customHeight="1" x14ac:dyDescent="0.25">
      <c r="A928" s="31"/>
      <c r="B928" s="32"/>
      <c r="C928" s="33"/>
      <c r="D928" s="34"/>
      <c r="E928" s="33"/>
      <c r="F928" s="34"/>
      <c r="G928" s="35"/>
      <c r="H928" s="36"/>
      <c r="I928" s="37"/>
      <c r="J928" s="36"/>
      <c r="K928" s="38"/>
      <c r="L928" s="36"/>
    </row>
    <row r="929" spans="1:12" ht="21.6" customHeight="1" x14ac:dyDescent="0.25">
      <c r="A929" s="31"/>
      <c r="B929" s="32"/>
      <c r="C929" s="33"/>
      <c r="D929" s="34"/>
      <c r="E929" s="33"/>
      <c r="F929" s="34"/>
      <c r="G929" s="35"/>
      <c r="H929" s="36"/>
      <c r="I929" s="37"/>
      <c r="J929" s="36"/>
      <c r="K929" s="38"/>
      <c r="L929" s="36"/>
    </row>
    <row r="930" spans="1:12" ht="21.6" customHeight="1" x14ac:dyDescent="0.25">
      <c r="A930" s="31"/>
      <c r="B930" s="32"/>
      <c r="C930" s="33"/>
      <c r="D930" s="34"/>
      <c r="E930" s="33"/>
      <c r="F930" s="34"/>
      <c r="G930" s="35"/>
      <c r="H930" s="36"/>
      <c r="I930" s="37"/>
      <c r="J930" s="36"/>
      <c r="K930" s="38"/>
      <c r="L930" s="36"/>
    </row>
    <row r="931" spans="1:12" ht="21.6" customHeight="1" x14ac:dyDescent="0.25">
      <c r="A931" s="31"/>
      <c r="B931" s="32"/>
      <c r="C931" s="33"/>
      <c r="D931" s="34"/>
      <c r="E931" s="33"/>
      <c r="F931" s="34"/>
      <c r="G931" s="35"/>
      <c r="H931" s="36"/>
      <c r="I931" s="37"/>
      <c r="J931" s="36"/>
      <c r="K931" s="38"/>
      <c r="L931" s="36"/>
    </row>
    <row r="932" spans="1:12" ht="21.6" customHeight="1" x14ac:dyDescent="0.25">
      <c r="A932" s="31"/>
      <c r="B932" s="32"/>
      <c r="C932" s="33"/>
      <c r="D932" s="34"/>
      <c r="E932" s="33"/>
      <c r="F932" s="34"/>
      <c r="G932" s="35"/>
      <c r="H932" s="36"/>
      <c r="I932" s="37"/>
      <c r="J932" s="36"/>
      <c r="K932" s="38"/>
      <c r="L932" s="36"/>
    </row>
    <row r="933" spans="1:12" ht="21.6" customHeight="1" x14ac:dyDescent="0.25">
      <c r="A933" s="31"/>
      <c r="B933" s="32"/>
      <c r="C933" s="33"/>
      <c r="D933" s="34"/>
      <c r="E933" s="33"/>
      <c r="F933" s="34"/>
      <c r="G933" s="35"/>
      <c r="H933" s="36"/>
      <c r="I933" s="37"/>
      <c r="J933" s="36"/>
      <c r="K933" s="38"/>
      <c r="L933" s="36"/>
    </row>
    <row r="934" spans="1:12" ht="21.6" customHeight="1" x14ac:dyDescent="0.25">
      <c r="A934" s="31"/>
      <c r="B934" s="32"/>
      <c r="C934" s="33"/>
      <c r="D934" s="34"/>
      <c r="E934" s="33"/>
      <c r="F934" s="34"/>
      <c r="G934" s="35"/>
      <c r="H934" s="36"/>
      <c r="I934" s="37"/>
      <c r="J934" s="36"/>
      <c r="K934" s="38"/>
      <c r="L934" s="36"/>
    </row>
    <row r="935" spans="1:12" ht="21.6" customHeight="1" x14ac:dyDescent="0.25">
      <c r="A935" s="31"/>
      <c r="B935" s="32"/>
      <c r="C935" s="33"/>
      <c r="D935" s="34"/>
      <c r="E935" s="33"/>
      <c r="F935" s="34"/>
      <c r="G935" s="35"/>
      <c r="H935" s="36"/>
      <c r="I935" s="37"/>
      <c r="J935" s="36"/>
      <c r="K935" s="38"/>
      <c r="L935" s="36"/>
    </row>
    <row r="936" spans="1:12" ht="21.6" customHeight="1" x14ac:dyDescent="0.25">
      <c r="A936" s="31"/>
      <c r="B936" s="32"/>
      <c r="C936" s="33"/>
      <c r="D936" s="34"/>
      <c r="E936" s="33"/>
      <c r="F936" s="34"/>
      <c r="G936" s="35"/>
      <c r="H936" s="36"/>
      <c r="I936" s="37"/>
      <c r="J936" s="36"/>
      <c r="K936" s="38"/>
      <c r="L936" s="36"/>
    </row>
    <row r="937" spans="1:12" ht="21.6" customHeight="1" x14ac:dyDescent="0.25">
      <c r="A937" s="31"/>
      <c r="B937" s="32"/>
      <c r="C937" s="33"/>
      <c r="D937" s="34"/>
      <c r="E937" s="33"/>
      <c r="F937" s="34"/>
      <c r="G937" s="35"/>
      <c r="H937" s="36"/>
      <c r="I937" s="37"/>
      <c r="J937" s="36"/>
      <c r="K937" s="38"/>
      <c r="L937" s="36"/>
    </row>
    <row r="938" spans="1:12" ht="21.6" customHeight="1" x14ac:dyDescent="0.25">
      <c r="A938" s="31"/>
      <c r="B938" s="32"/>
      <c r="C938" s="33"/>
      <c r="D938" s="34"/>
      <c r="E938" s="33"/>
      <c r="F938" s="34"/>
      <c r="G938" s="35"/>
      <c r="H938" s="36"/>
      <c r="I938" s="37"/>
      <c r="J938" s="36"/>
      <c r="K938" s="38"/>
      <c r="L938" s="36"/>
    </row>
    <row r="939" spans="1:12" ht="21.6" customHeight="1" x14ac:dyDescent="0.25">
      <c r="A939" s="31"/>
      <c r="B939" s="32"/>
      <c r="C939" s="33"/>
      <c r="D939" s="34"/>
      <c r="E939" s="33"/>
      <c r="F939" s="34"/>
      <c r="G939" s="35"/>
      <c r="H939" s="36"/>
      <c r="I939" s="37"/>
      <c r="J939" s="36"/>
      <c r="K939" s="38"/>
      <c r="L939" s="36"/>
    </row>
    <row r="940" spans="1:12" ht="21.6" customHeight="1" x14ac:dyDescent="0.25">
      <c r="A940" s="31"/>
      <c r="B940" s="32"/>
      <c r="C940" s="33"/>
      <c r="D940" s="34"/>
      <c r="E940" s="33"/>
      <c r="F940" s="34"/>
      <c r="G940" s="35"/>
      <c r="H940" s="36"/>
      <c r="I940" s="37"/>
      <c r="J940" s="36"/>
      <c r="K940" s="38"/>
      <c r="L940" s="36"/>
    </row>
    <row r="941" spans="1:12" ht="21.6" customHeight="1" x14ac:dyDescent="0.25">
      <c r="A941" s="31"/>
      <c r="B941" s="32"/>
      <c r="C941" s="33"/>
      <c r="D941" s="34"/>
      <c r="E941" s="33"/>
      <c r="F941" s="34"/>
      <c r="G941" s="35"/>
      <c r="H941" s="36"/>
      <c r="I941" s="37"/>
      <c r="J941" s="36"/>
      <c r="K941" s="38"/>
      <c r="L941" s="36"/>
    </row>
    <row r="942" spans="1:12" ht="21.6" customHeight="1" x14ac:dyDescent="0.25">
      <c r="A942" s="31"/>
      <c r="B942" s="32"/>
      <c r="C942" s="33"/>
      <c r="D942" s="34"/>
      <c r="E942" s="33"/>
      <c r="F942" s="34"/>
      <c r="G942" s="35"/>
      <c r="H942" s="36"/>
      <c r="I942" s="37"/>
      <c r="J942" s="36"/>
      <c r="K942" s="38"/>
      <c r="L942" s="36"/>
    </row>
    <row r="943" spans="1:12" ht="21.6" customHeight="1" x14ac:dyDescent="0.25">
      <c r="A943" s="31"/>
      <c r="B943" s="32"/>
      <c r="C943" s="33"/>
      <c r="D943" s="34"/>
      <c r="E943" s="33"/>
      <c r="F943" s="34"/>
      <c r="G943" s="35"/>
      <c r="H943" s="36"/>
      <c r="I943" s="37"/>
      <c r="J943" s="36"/>
      <c r="K943" s="38"/>
      <c r="L943" s="36"/>
    </row>
    <row r="944" spans="1:12" ht="21.6" customHeight="1" x14ac:dyDescent="0.25">
      <c r="A944" s="31"/>
      <c r="B944" s="32"/>
      <c r="C944" s="33"/>
      <c r="D944" s="34"/>
      <c r="E944" s="33"/>
      <c r="F944" s="34"/>
      <c r="G944" s="35"/>
      <c r="H944" s="36"/>
      <c r="I944" s="37"/>
      <c r="J944" s="36"/>
      <c r="K944" s="38"/>
      <c r="L944" s="36"/>
    </row>
    <row r="945" spans="1:12" ht="21.6" customHeight="1" x14ac:dyDescent="0.25">
      <c r="A945" s="31"/>
      <c r="B945" s="32"/>
      <c r="C945" s="33"/>
      <c r="D945" s="34"/>
      <c r="E945" s="33"/>
      <c r="F945" s="34"/>
      <c r="G945" s="35"/>
      <c r="H945" s="36"/>
      <c r="I945" s="37"/>
      <c r="J945" s="36"/>
      <c r="K945" s="38"/>
      <c r="L945" s="36"/>
    </row>
    <row r="946" spans="1:12" ht="21.6" customHeight="1" x14ac:dyDescent="0.25">
      <c r="A946" s="31"/>
      <c r="B946" s="32"/>
      <c r="C946" s="33"/>
      <c r="D946" s="34"/>
      <c r="E946" s="33"/>
      <c r="F946" s="34"/>
      <c r="G946" s="35"/>
      <c r="H946" s="36"/>
      <c r="I946" s="37"/>
      <c r="J946" s="36"/>
      <c r="K946" s="38"/>
      <c r="L946" s="36"/>
    </row>
    <row r="947" spans="1:12" ht="21.6" customHeight="1" x14ac:dyDescent="0.25">
      <c r="A947" s="31"/>
      <c r="B947" s="32"/>
      <c r="C947" s="33"/>
      <c r="D947" s="34"/>
      <c r="E947" s="33"/>
      <c r="F947" s="34"/>
      <c r="G947" s="35"/>
      <c r="H947" s="36"/>
      <c r="I947" s="37"/>
      <c r="J947" s="36"/>
      <c r="K947" s="38"/>
      <c r="L947" s="36"/>
    </row>
    <row r="948" spans="1:12" ht="21.6" customHeight="1" x14ac:dyDescent="0.25">
      <c r="A948" s="31"/>
      <c r="B948" s="32"/>
      <c r="C948" s="33"/>
      <c r="D948" s="34"/>
      <c r="E948" s="33"/>
      <c r="F948" s="34"/>
      <c r="G948" s="35"/>
      <c r="H948" s="36"/>
      <c r="I948" s="37"/>
      <c r="J948" s="36"/>
      <c r="K948" s="38"/>
      <c r="L948" s="36"/>
    </row>
    <row r="949" spans="1:12" ht="21.6" customHeight="1" x14ac:dyDescent="0.25">
      <c r="A949" s="31"/>
      <c r="B949" s="32"/>
      <c r="C949" s="33"/>
      <c r="D949" s="34"/>
      <c r="E949" s="33"/>
      <c r="F949" s="34"/>
      <c r="G949" s="35"/>
      <c r="H949" s="36"/>
      <c r="I949" s="37"/>
      <c r="J949" s="36"/>
      <c r="K949" s="38"/>
      <c r="L949" s="36"/>
    </row>
    <row r="950" spans="1:12" ht="21.6" customHeight="1" x14ac:dyDescent="0.25">
      <c r="A950" s="31"/>
      <c r="B950" s="32"/>
      <c r="C950" s="33"/>
      <c r="D950" s="34"/>
      <c r="E950" s="33"/>
      <c r="F950" s="34"/>
      <c r="G950" s="35"/>
      <c r="H950" s="36"/>
      <c r="I950" s="37"/>
      <c r="J950" s="36"/>
      <c r="K950" s="38"/>
      <c r="L950" s="36"/>
    </row>
    <row r="951" spans="1:12" ht="21.6" customHeight="1" x14ac:dyDescent="0.25">
      <c r="A951" s="31"/>
      <c r="B951" s="32"/>
      <c r="C951" s="33"/>
      <c r="D951" s="34"/>
      <c r="E951" s="33"/>
      <c r="F951" s="34"/>
      <c r="G951" s="35"/>
      <c r="H951" s="36"/>
      <c r="I951" s="37"/>
      <c r="J951" s="36"/>
      <c r="K951" s="38"/>
      <c r="L951" s="36"/>
    </row>
    <row r="952" spans="1:12" ht="21.6" customHeight="1" x14ac:dyDescent="0.25">
      <c r="A952" s="31"/>
      <c r="B952" s="32"/>
      <c r="C952" s="33"/>
      <c r="D952" s="34"/>
      <c r="E952" s="33"/>
      <c r="F952" s="34"/>
      <c r="G952" s="35"/>
      <c r="H952" s="36"/>
      <c r="I952" s="37"/>
      <c r="J952" s="36"/>
      <c r="K952" s="38"/>
      <c r="L952" s="36"/>
    </row>
    <row r="953" spans="1:12" ht="21.6" customHeight="1" x14ac:dyDescent="0.25">
      <c r="A953" s="31"/>
      <c r="B953" s="32"/>
      <c r="C953" s="33"/>
      <c r="D953" s="34"/>
      <c r="E953" s="33"/>
      <c r="F953" s="34"/>
      <c r="G953" s="35"/>
      <c r="H953" s="36"/>
      <c r="I953" s="37"/>
      <c r="J953" s="36"/>
      <c r="K953" s="38"/>
      <c r="L953" s="36"/>
    </row>
    <row r="954" spans="1:12" ht="21.6" customHeight="1" x14ac:dyDescent="0.25">
      <c r="A954" s="31"/>
      <c r="B954" s="32"/>
      <c r="C954" s="33"/>
      <c r="D954" s="34"/>
      <c r="E954" s="33"/>
      <c r="F954" s="34"/>
      <c r="G954" s="35"/>
      <c r="H954" s="36"/>
      <c r="I954" s="37"/>
      <c r="J954" s="36"/>
      <c r="K954" s="38"/>
      <c r="L954" s="36"/>
    </row>
    <row r="955" spans="1:12" ht="21.6" customHeight="1" x14ac:dyDescent="0.25">
      <c r="A955" s="31"/>
      <c r="B955" s="32"/>
      <c r="C955" s="33"/>
      <c r="D955" s="34"/>
      <c r="E955" s="33"/>
      <c r="F955" s="34"/>
      <c r="G955" s="35"/>
      <c r="H955" s="36"/>
      <c r="I955" s="37"/>
      <c r="J955" s="36"/>
      <c r="K955" s="38"/>
      <c r="L955" s="36"/>
    </row>
    <row r="956" spans="1:12" ht="21.6" customHeight="1" x14ac:dyDescent="0.25">
      <c r="A956" s="31"/>
      <c r="B956" s="32"/>
      <c r="C956" s="33"/>
      <c r="D956" s="34"/>
      <c r="E956" s="33"/>
      <c r="F956" s="34"/>
      <c r="G956" s="35"/>
      <c r="H956" s="36"/>
      <c r="I956" s="37"/>
      <c r="J956" s="36"/>
      <c r="K956" s="38"/>
      <c r="L956" s="36"/>
    </row>
    <row r="957" spans="1:12" ht="21.6" customHeight="1" x14ac:dyDescent="0.25">
      <c r="A957" s="31"/>
      <c r="B957" s="32"/>
      <c r="C957" s="33"/>
      <c r="D957" s="34"/>
      <c r="E957" s="33"/>
      <c r="F957" s="34"/>
      <c r="G957" s="35"/>
      <c r="H957" s="36"/>
      <c r="I957" s="37"/>
      <c r="J957" s="36"/>
      <c r="K957" s="38"/>
      <c r="L957" s="36"/>
    </row>
    <row r="958" spans="1:12" ht="21.6" customHeight="1" x14ac:dyDescent="0.25">
      <c r="A958" s="31"/>
      <c r="B958" s="32"/>
      <c r="C958" s="33"/>
      <c r="D958" s="34"/>
      <c r="E958" s="33"/>
      <c r="F958" s="34"/>
      <c r="G958" s="35"/>
      <c r="H958" s="36"/>
      <c r="I958" s="37"/>
      <c r="J958" s="36"/>
      <c r="K958" s="38"/>
      <c r="L958" s="36"/>
    </row>
    <row r="959" spans="1:12" ht="21.6" customHeight="1" x14ac:dyDescent="0.25">
      <c r="A959" s="31"/>
      <c r="B959" s="32"/>
      <c r="C959" s="33"/>
      <c r="D959" s="34"/>
      <c r="E959" s="33"/>
      <c r="F959" s="34"/>
      <c r="G959" s="35"/>
      <c r="H959" s="36"/>
      <c r="I959" s="37"/>
      <c r="J959" s="36"/>
      <c r="K959" s="38"/>
      <c r="L959" s="36"/>
    </row>
    <row r="960" spans="1:12" ht="21.6" customHeight="1" x14ac:dyDescent="0.25">
      <c r="A960" s="31"/>
      <c r="B960" s="32"/>
      <c r="C960" s="33"/>
      <c r="D960" s="34"/>
      <c r="E960" s="33"/>
      <c r="F960" s="34"/>
      <c r="G960" s="35"/>
      <c r="H960" s="36"/>
      <c r="I960" s="37"/>
      <c r="J960" s="36"/>
      <c r="K960" s="38"/>
      <c r="L960" s="36"/>
    </row>
    <row r="961" spans="1:12" ht="21.6" customHeight="1" x14ac:dyDescent="0.25">
      <c r="A961" s="31"/>
      <c r="B961" s="32"/>
      <c r="C961" s="33"/>
      <c r="D961" s="34"/>
      <c r="E961" s="33"/>
      <c r="F961" s="34"/>
      <c r="G961" s="35"/>
      <c r="H961" s="36"/>
      <c r="I961" s="37"/>
      <c r="J961" s="36"/>
      <c r="K961" s="38"/>
      <c r="L961" s="36"/>
    </row>
    <row r="962" spans="1:12" ht="21.6" customHeight="1" x14ac:dyDescent="0.25">
      <c r="A962" s="31"/>
      <c r="B962" s="32"/>
      <c r="C962" s="33"/>
      <c r="D962" s="34"/>
      <c r="E962" s="33"/>
      <c r="F962" s="34"/>
      <c r="G962" s="35"/>
      <c r="H962" s="36"/>
      <c r="I962" s="37"/>
      <c r="J962" s="36"/>
      <c r="K962" s="38"/>
      <c r="L962" s="36"/>
    </row>
    <row r="963" spans="1:12" ht="21.6" customHeight="1" x14ac:dyDescent="0.25">
      <c r="A963" s="31"/>
      <c r="B963" s="32"/>
      <c r="C963" s="33"/>
      <c r="D963" s="34"/>
      <c r="E963" s="33"/>
      <c r="F963" s="34"/>
      <c r="G963" s="35"/>
      <c r="H963" s="36"/>
      <c r="I963" s="37"/>
      <c r="J963" s="36"/>
      <c r="K963" s="38"/>
      <c r="L963" s="36"/>
    </row>
    <row r="964" spans="1:12" ht="21.6" customHeight="1" x14ac:dyDescent="0.25">
      <c r="A964" s="31"/>
      <c r="B964" s="32"/>
      <c r="C964" s="33"/>
      <c r="D964" s="34"/>
      <c r="E964" s="33"/>
      <c r="F964" s="34"/>
      <c r="G964" s="35"/>
      <c r="H964" s="36"/>
      <c r="I964" s="37"/>
      <c r="J964" s="36"/>
      <c r="K964" s="38"/>
      <c r="L964" s="36"/>
    </row>
    <row r="965" spans="1:12" ht="21.6" customHeight="1" x14ac:dyDescent="0.25">
      <c r="A965" s="31"/>
      <c r="B965" s="32"/>
      <c r="C965" s="33"/>
      <c r="D965" s="34"/>
      <c r="E965" s="33"/>
      <c r="F965" s="34"/>
      <c r="G965" s="35"/>
      <c r="H965" s="36"/>
      <c r="I965" s="37"/>
      <c r="J965" s="36"/>
      <c r="K965" s="38"/>
      <c r="L965" s="36"/>
    </row>
    <row r="966" spans="1:12" ht="21.6" customHeight="1" x14ac:dyDescent="0.25">
      <c r="A966" s="31"/>
      <c r="B966" s="32"/>
      <c r="C966" s="33"/>
      <c r="D966" s="34"/>
      <c r="E966" s="33"/>
      <c r="F966" s="34"/>
      <c r="G966" s="35"/>
      <c r="H966" s="36"/>
      <c r="I966" s="37"/>
      <c r="J966" s="36"/>
      <c r="K966" s="38"/>
      <c r="L966" s="36"/>
    </row>
    <row r="967" spans="1:12" ht="21.6" customHeight="1" x14ac:dyDescent="0.25">
      <c r="A967" s="31"/>
      <c r="B967" s="32"/>
      <c r="C967" s="33"/>
      <c r="D967" s="34"/>
      <c r="E967" s="33"/>
      <c r="F967" s="34"/>
      <c r="G967" s="35"/>
      <c r="H967" s="36"/>
      <c r="I967" s="37"/>
      <c r="J967" s="36"/>
      <c r="K967" s="38"/>
      <c r="L967" s="36"/>
    </row>
    <row r="968" spans="1:12" ht="21.6" customHeight="1" x14ac:dyDescent="0.25">
      <c r="A968" s="31"/>
      <c r="B968" s="32"/>
      <c r="C968" s="33"/>
      <c r="D968" s="34"/>
      <c r="E968" s="33"/>
      <c r="F968" s="34"/>
      <c r="G968" s="35"/>
      <c r="H968" s="36"/>
      <c r="I968" s="37"/>
      <c r="J968" s="36"/>
      <c r="K968" s="38"/>
      <c r="L968" s="36"/>
    </row>
    <row r="969" spans="1:12" ht="21.6" customHeight="1" x14ac:dyDescent="0.25">
      <c r="A969" s="31"/>
      <c r="B969" s="32"/>
      <c r="C969" s="33"/>
      <c r="D969" s="34"/>
      <c r="E969" s="33"/>
      <c r="F969" s="34"/>
      <c r="G969" s="35"/>
      <c r="H969" s="36"/>
      <c r="I969" s="37"/>
      <c r="J969" s="36"/>
      <c r="K969" s="38"/>
      <c r="L969" s="36"/>
    </row>
    <row r="970" spans="1:12" ht="21.6" customHeight="1" x14ac:dyDescent="0.25">
      <c r="A970" s="31"/>
      <c r="B970" s="32"/>
      <c r="C970" s="33"/>
      <c r="D970" s="34"/>
      <c r="E970" s="33"/>
      <c r="F970" s="34"/>
      <c r="G970" s="35"/>
      <c r="H970" s="36"/>
      <c r="I970" s="37"/>
      <c r="J970" s="36"/>
      <c r="K970" s="38"/>
      <c r="L970" s="36"/>
    </row>
    <row r="971" spans="1:12" ht="21.6" customHeight="1" x14ac:dyDescent="0.25">
      <c r="A971" s="31"/>
      <c r="B971" s="32"/>
      <c r="C971" s="33"/>
      <c r="D971" s="34"/>
      <c r="E971" s="33"/>
      <c r="F971" s="34"/>
      <c r="G971" s="35"/>
      <c r="H971" s="36"/>
      <c r="I971" s="37"/>
      <c r="J971" s="36"/>
      <c r="K971" s="38"/>
      <c r="L971" s="36"/>
    </row>
    <row r="972" spans="1:12" ht="21.6" customHeight="1" x14ac:dyDescent="0.25">
      <c r="A972" s="31"/>
      <c r="B972" s="32"/>
      <c r="C972" s="33"/>
      <c r="D972" s="34"/>
      <c r="E972" s="33"/>
      <c r="F972" s="34"/>
      <c r="G972" s="35"/>
      <c r="H972" s="36"/>
      <c r="I972" s="37"/>
      <c r="J972" s="36"/>
      <c r="K972" s="38"/>
      <c r="L972" s="36"/>
    </row>
    <row r="973" spans="1:12" ht="21.6" customHeight="1" x14ac:dyDescent="0.25">
      <c r="A973" s="31"/>
      <c r="B973" s="32"/>
      <c r="C973" s="33"/>
      <c r="D973" s="34"/>
      <c r="E973" s="33"/>
      <c r="F973" s="34"/>
      <c r="G973" s="35"/>
      <c r="H973" s="36"/>
      <c r="I973" s="37"/>
      <c r="J973" s="36"/>
      <c r="K973" s="38"/>
      <c r="L973" s="36"/>
    </row>
    <row r="974" spans="1:12" ht="21.6" customHeight="1" x14ac:dyDescent="0.25">
      <c r="A974" s="31"/>
      <c r="B974" s="32"/>
      <c r="C974" s="33"/>
      <c r="D974" s="34"/>
      <c r="E974" s="33"/>
      <c r="F974" s="34"/>
      <c r="G974" s="35"/>
      <c r="H974" s="36"/>
      <c r="I974" s="37"/>
      <c r="J974" s="36"/>
      <c r="K974" s="38"/>
      <c r="L974" s="36"/>
    </row>
    <row r="975" spans="1:12" ht="21.6" customHeight="1" x14ac:dyDescent="0.25">
      <c r="A975" s="31"/>
      <c r="B975" s="32"/>
      <c r="C975" s="33"/>
      <c r="D975" s="34"/>
      <c r="E975" s="33"/>
      <c r="F975" s="34"/>
      <c r="G975" s="35"/>
      <c r="H975" s="36"/>
      <c r="I975" s="37"/>
      <c r="J975" s="36"/>
      <c r="K975" s="38"/>
      <c r="L975" s="36"/>
    </row>
    <row r="976" spans="1:12" ht="21.6" customHeight="1" x14ac:dyDescent="0.25">
      <c r="A976" s="31"/>
      <c r="B976" s="32"/>
      <c r="C976" s="33"/>
      <c r="D976" s="34"/>
      <c r="E976" s="33"/>
      <c r="F976" s="34"/>
      <c r="G976" s="35"/>
      <c r="H976" s="36"/>
      <c r="I976" s="37"/>
      <c r="J976" s="36"/>
      <c r="K976" s="38"/>
      <c r="L976" s="36"/>
    </row>
    <row r="977" spans="1:12" ht="21.6" customHeight="1" x14ac:dyDescent="0.25">
      <c r="A977" s="31"/>
      <c r="B977" s="32"/>
      <c r="C977" s="33"/>
      <c r="D977" s="34"/>
      <c r="E977" s="33"/>
      <c r="F977" s="34"/>
      <c r="G977" s="35"/>
      <c r="H977" s="36"/>
      <c r="I977" s="37"/>
      <c r="J977" s="36"/>
      <c r="K977" s="38"/>
      <c r="L977" s="36"/>
    </row>
    <row r="978" spans="1:12" ht="21.6" customHeight="1" x14ac:dyDescent="0.25">
      <c r="A978" s="31"/>
      <c r="B978" s="32"/>
      <c r="C978" s="33"/>
      <c r="D978" s="34"/>
      <c r="E978" s="33"/>
      <c r="F978" s="34"/>
      <c r="G978" s="35"/>
      <c r="H978" s="36"/>
      <c r="I978" s="37"/>
      <c r="J978" s="36"/>
      <c r="K978" s="38"/>
      <c r="L978" s="36"/>
    </row>
    <row r="979" spans="1:12" ht="21.6" customHeight="1" x14ac:dyDescent="0.25">
      <c r="A979" s="31"/>
      <c r="B979" s="32"/>
      <c r="C979" s="33"/>
      <c r="D979" s="34"/>
      <c r="E979" s="33"/>
      <c r="F979" s="34"/>
      <c r="G979" s="35"/>
      <c r="H979" s="36"/>
      <c r="I979" s="37"/>
      <c r="J979" s="36"/>
      <c r="K979" s="38"/>
      <c r="L979" s="36"/>
    </row>
    <row r="980" spans="1:12" ht="21.6" customHeight="1" x14ac:dyDescent="0.25">
      <c r="A980" s="31"/>
      <c r="B980" s="32"/>
      <c r="C980" s="33"/>
      <c r="D980" s="34"/>
      <c r="E980" s="33"/>
      <c r="F980" s="34"/>
      <c r="G980" s="35"/>
      <c r="H980" s="36"/>
      <c r="I980" s="37"/>
      <c r="J980" s="36"/>
      <c r="K980" s="38"/>
      <c r="L980" s="36"/>
    </row>
    <row r="981" spans="1:12" ht="21.6" customHeight="1" x14ac:dyDescent="0.25">
      <c r="A981" s="31"/>
      <c r="B981" s="32"/>
      <c r="C981" s="33"/>
      <c r="D981" s="34"/>
      <c r="E981" s="33"/>
      <c r="F981" s="34"/>
      <c r="G981" s="35"/>
      <c r="H981" s="36"/>
      <c r="I981" s="37"/>
      <c r="J981" s="36"/>
      <c r="K981" s="38"/>
      <c r="L981" s="36"/>
    </row>
    <row r="982" spans="1:12" ht="21.6" customHeight="1" x14ac:dyDescent="0.25">
      <c r="A982" s="31"/>
      <c r="B982" s="32"/>
      <c r="C982" s="33"/>
      <c r="D982" s="34"/>
      <c r="E982" s="33"/>
      <c r="F982" s="34"/>
      <c r="G982" s="35"/>
      <c r="H982" s="36"/>
      <c r="I982" s="37"/>
      <c r="J982" s="36"/>
      <c r="K982" s="38"/>
      <c r="L982" s="36"/>
    </row>
    <row r="983" spans="1:12" ht="21.6" customHeight="1" x14ac:dyDescent="0.25">
      <c r="A983" s="31"/>
      <c r="B983" s="32"/>
      <c r="C983" s="33"/>
      <c r="D983" s="34"/>
      <c r="E983" s="33"/>
      <c r="F983" s="34"/>
      <c r="G983" s="35"/>
      <c r="H983" s="36"/>
      <c r="I983" s="37"/>
      <c r="J983" s="36"/>
      <c r="K983" s="38"/>
      <c r="L983" s="36"/>
    </row>
    <row r="984" spans="1:12" ht="21.6" customHeight="1" x14ac:dyDescent="0.25">
      <c r="A984" s="31"/>
      <c r="B984" s="32"/>
      <c r="C984" s="33"/>
      <c r="D984" s="34"/>
      <c r="E984" s="33"/>
      <c r="F984" s="34"/>
      <c r="G984" s="35"/>
      <c r="H984" s="36"/>
      <c r="I984" s="37"/>
      <c r="J984" s="36"/>
      <c r="K984" s="38"/>
      <c r="L984" s="36"/>
    </row>
    <row r="985" spans="1:12" ht="21.6" customHeight="1" x14ac:dyDescent="0.25">
      <c r="A985" s="31"/>
      <c r="B985" s="32"/>
      <c r="C985" s="33"/>
      <c r="D985" s="34"/>
      <c r="E985" s="33"/>
      <c r="F985" s="34"/>
      <c r="G985" s="35"/>
      <c r="H985" s="36"/>
      <c r="I985" s="37"/>
      <c r="J985" s="36"/>
      <c r="K985" s="38"/>
      <c r="L985" s="36"/>
    </row>
    <row r="986" spans="1:12" ht="21.6" customHeight="1" x14ac:dyDescent="0.25">
      <c r="A986" s="31"/>
      <c r="B986" s="32"/>
      <c r="C986" s="33"/>
      <c r="D986" s="34"/>
      <c r="E986" s="33"/>
      <c r="F986" s="34"/>
      <c r="G986" s="35"/>
      <c r="H986" s="36"/>
      <c r="I986" s="37"/>
      <c r="J986" s="36"/>
      <c r="K986" s="38"/>
      <c r="L986" s="36"/>
    </row>
    <row r="987" spans="1:12" ht="21.6" customHeight="1" x14ac:dyDescent="0.25">
      <c r="A987" s="31"/>
      <c r="B987" s="32"/>
      <c r="C987" s="33"/>
      <c r="D987" s="34"/>
      <c r="E987" s="33"/>
      <c r="F987" s="34"/>
      <c r="G987" s="35"/>
      <c r="H987" s="36"/>
      <c r="I987" s="37"/>
      <c r="J987" s="36"/>
      <c r="K987" s="38"/>
      <c r="L987" s="36"/>
    </row>
    <row r="988" spans="1:12" ht="21.6" customHeight="1" x14ac:dyDescent="0.25">
      <c r="A988" s="31"/>
      <c r="B988" s="32"/>
      <c r="C988" s="33"/>
      <c r="D988" s="34"/>
      <c r="E988" s="33"/>
      <c r="F988" s="34"/>
      <c r="G988" s="35"/>
      <c r="H988" s="36"/>
      <c r="I988" s="37"/>
      <c r="J988" s="36"/>
      <c r="K988" s="38"/>
      <c r="L988" s="36"/>
    </row>
    <row r="989" spans="1:12" ht="21.6" customHeight="1" x14ac:dyDescent="0.25">
      <c r="A989" s="31"/>
      <c r="B989" s="32"/>
      <c r="C989" s="33"/>
      <c r="D989" s="34"/>
      <c r="E989" s="33"/>
      <c r="F989" s="34"/>
      <c r="G989" s="35"/>
      <c r="H989" s="36"/>
      <c r="I989" s="37"/>
      <c r="J989" s="36"/>
      <c r="K989" s="38"/>
      <c r="L989" s="36"/>
    </row>
    <row r="990" spans="1:12" ht="21.6" customHeight="1" x14ac:dyDescent="0.25">
      <c r="A990" s="31"/>
      <c r="B990" s="32"/>
      <c r="C990" s="33"/>
      <c r="D990" s="34"/>
      <c r="E990" s="33"/>
      <c r="F990" s="34"/>
      <c r="G990" s="35"/>
      <c r="H990" s="36"/>
      <c r="I990" s="37"/>
      <c r="J990" s="36"/>
      <c r="K990" s="38"/>
      <c r="L990" s="36"/>
    </row>
    <row r="991" spans="1:12" ht="21.6" customHeight="1" x14ac:dyDescent="0.25">
      <c r="A991" s="31"/>
      <c r="B991" s="32"/>
      <c r="C991" s="33"/>
      <c r="D991" s="34"/>
      <c r="E991" s="33"/>
      <c r="F991" s="34"/>
      <c r="G991" s="35"/>
      <c r="H991" s="36"/>
      <c r="I991" s="37"/>
      <c r="J991" s="36"/>
      <c r="K991" s="38"/>
      <c r="L991" s="36"/>
    </row>
    <row r="992" spans="1:12" ht="21.6" customHeight="1" x14ac:dyDescent="0.25">
      <c r="A992" s="31"/>
      <c r="B992" s="32"/>
      <c r="C992" s="33"/>
      <c r="D992" s="34"/>
      <c r="E992" s="33"/>
      <c r="F992" s="34"/>
      <c r="G992" s="35"/>
      <c r="H992" s="36"/>
      <c r="I992" s="37"/>
      <c r="J992" s="36"/>
      <c r="K992" s="38"/>
      <c r="L992" s="36"/>
    </row>
    <row r="993" spans="1:12" ht="21.6" customHeight="1" x14ac:dyDescent="0.25">
      <c r="A993" s="31"/>
      <c r="B993" s="32"/>
      <c r="C993" s="33"/>
      <c r="D993" s="34"/>
      <c r="E993" s="33"/>
      <c r="F993" s="34"/>
      <c r="G993" s="35"/>
      <c r="H993" s="36"/>
      <c r="I993" s="37"/>
      <c r="J993" s="36"/>
      <c r="K993" s="38"/>
      <c r="L993" s="36"/>
    </row>
    <row r="994" spans="1:12" ht="21.6" customHeight="1" x14ac:dyDescent="0.25">
      <c r="A994" s="31"/>
      <c r="B994" s="32"/>
      <c r="C994" s="33"/>
      <c r="D994" s="34"/>
      <c r="E994" s="33"/>
      <c r="F994" s="34"/>
      <c r="G994" s="35"/>
      <c r="H994" s="36"/>
      <c r="I994" s="37"/>
      <c r="J994" s="36"/>
      <c r="K994" s="38"/>
      <c r="L994" s="36"/>
    </row>
    <row r="995" spans="1:12" ht="21.6" customHeight="1" x14ac:dyDescent="0.25">
      <c r="A995" s="31"/>
      <c r="B995" s="32"/>
      <c r="C995" s="33"/>
      <c r="D995" s="34"/>
      <c r="E995" s="33"/>
      <c r="F995" s="34"/>
      <c r="G995" s="35"/>
      <c r="H995" s="36"/>
      <c r="I995" s="37"/>
      <c r="J995" s="36"/>
      <c r="K995" s="38"/>
      <c r="L995" s="36"/>
    </row>
    <row r="996" spans="1:12" ht="21.6" customHeight="1" x14ac:dyDescent="0.25">
      <c r="A996" s="31"/>
      <c r="B996" s="32"/>
      <c r="C996" s="33"/>
      <c r="D996" s="34"/>
      <c r="E996" s="33"/>
      <c r="F996" s="34"/>
      <c r="G996" s="35"/>
      <c r="H996" s="36"/>
      <c r="I996" s="37"/>
      <c r="J996" s="36"/>
      <c r="K996" s="38"/>
      <c r="L996" s="36"/>
    </row>
    <row r="997" spans="1:12" ht="21.6" customHeight="1" x14ac:dyDescent="0.25">
      <c r="A997" s="31"/>
      <c r="B997" s="32"/>
      <c r="C997" s="33"/>
      <c r="D997" s="34"/>
      <c r="E997" s="33"/>
      <c r="F997" s="34"/>
      <c r="G997" s="35"/>
      <c r="H997" s="36"/>
      <c r="I997" s="37"/>
      <c r="J997" s="36"/>
      <c r="K997" s="38"/>
      <c r="L997" s="36"/>
    </row>
    <row r="998" spans="1:12" ht="21.6" customHeight="1" x14ac:dyDescent="0.25">
      <c r="A998" s="31"/>
      <c r="B998" s="32"/>
      <c r="C998" s="33"/>
      <c r="D998" s="34"/>
      <c r="E998" s="33"/>
      <c r="F998" s="34"/>
      <c r="G998" s="35"/>
      <c r="H998" s="36"/>
      <c r="I998" s="37"/>
      <c r="J998" s="36"/>
      <c r="K998" s="38"/>
      <c r="L998" s="36"/>
    </row>
    <row r="999" spans="1:12" ht="21.6" customHeight="1" x14ac:dyDescent="0.25">
      <c r="A999" s="31"/>
      <c r="B999" s="32"/>
      <c r="C999" s="33"/>
      <c r="D999" s="34"/>
      <c r="E999" s="33"/>
      <c r="F999" s="34"/>
      <c r="G999" s="35"/>
      <c r="H999" s="36"/>
      <c r="I999" s="37"/>
      <c r="J999" s="36"/>
      <c r="K999" s="38"/>
      <c r="L999" s="36"/>
    </row>
    <row r="1000" spans="1:12" ht="21.6" customHeight="1" x14ac:dyDescent="0.25">
      <c r="A1000" s="31"/>
      <c r="B1000" s="32"/>
      <c r="C1000" s="33"/>
      <c r="D1000" s="34"/>
      <c r="E1000" s="33"/>
      <c r="F1000" s="34"/>
      <c r="G1000" s="35"/>
      <c r="H1000" s="36"/>
      <c r="I1000" s="37"/>
      <c r="J1000" s="36"/>
      <c r="K1000" s="38"/>
      <c r="L1000" s="36"/>
    </row>
    <row r="1001" spans="1:12" ht="21.6" customHeight="1" x14ac:dyDescent="0.25">
      <c r="A1001" s="31"/>
      <c r="B1001" s="32"/>
      <c r="C1001" s="33"/>
      <c r="D1001" s="34"/>
      <c r="E1001" s="33"/>
      <c r="F1001" s="34"/>
      <c r="G1001" s="35"/>
      <c r="H1001" s="36"/>
      <c r="I1001" s="37"/>
      <c r="J1001" s="36"/>
      <c r="K1001" s="38"/>
      <c r="L1001" s="36"/>
    </row>
    <row r="1002" spans="1:12" ht="21.6" customHeight="1" x14ac:dyDescent="0.25">
      <c r="A1002" s="31"/>
      <c r="B1002" s="32"/>
      <c r="C1002" s="33"/>
      <c r="D1002" s="34"/>
      <c r="E1002" s="33"/>
      <c r="F1002" s="34"/>
      <c r="G1002" s="35"/>
      <c r="H1002" s="36"/>
      <c r="I1002" s="37"/>
      <c r="J1002" s="36"/>
      <c r="K1002" s="38"/>
      <c r="L1002" s="36"/>
    </row>
    <row r="1003" spans="1:12" ht="21.6" customHeight="1" x14ac:dyDescent="0.25">
      <c r="A1003" s="31"/>
      <c r="B1003" s="32"/>
      <c r="C1003" s="33"/>
      <c r="D1003" s="34"/>
      <c r="E1003" s="33"/>
      <c r="F1003" s="34"/>
      <c r="G1003" s="35"/>
      <c r="H1003" s="36"/>
      <c r="I1003" s="37"/>
      <c r="J1003" s="36"/>
      <c r="K1003" s="38"/>
      <c r="L1003" s="36"/>
    </row>
    <row r="1004" spans="1:12" ht="21.6" customHeight="1" x14ac:dyDescent="0.25">
      <c r="A1004" s="31"/>
      <c r="B1004" s="32"/>
      <c r="C1004" s="33"/>
      <c r="D1004" s="34"/>
      <c r="E1004" s="33"/>
      <c r="F1004" s="34"/>
      <c r="G1004" s="35"/>
      <c r="H1004" s="36"/>
      <c r="I1004" s="37"/>
      <c r="J1004" s="36"/>
      <c r="K1004" s="38"/>
      <c r="L1004" s="36"/>
    </row>
    <row r="1005" spans="1:12" ht="21.6" customHeight="1" x14ac:dyDescent="0.25">
      <c r="A1005" s="31"/>
      <c r="B1005" s="32"/>
      <c r="C1005" s="33"/>
      <c r="D1005" s="34"/>
      <c r="E1005" s="33"/>
      <c r="F1005" s="34"/>
      <c r="G1005" s="35"/>
      <c r="H1005" s="36"/>
      <c r="I1005" s="37"/>
      <c r="J1005" s="36"/>
      <c r="K1005" s="38"/>
      <c r="L1005" s="36"/>
    </row>
    <row r="1006" spans="1:12" ht="21.6" customHeight="1" x14ac:dyDescent="0.25">
      <c r="A1006" s="31"/>
      <c r="B1006" s="32"/>
      <c r="C1006" s="33"/>
      <c r="D1006" s="34"/>
      <c r="E1006" s="33"/>
      <c r="F1006" s="34"/>
      <c r="G1006" s="35"/>
      <c r="H1006" s="36"/>
      <c r="I1006" s="37"/>
      <c r="J1006" s="36"/>
      <c r="K1006" s="38"/>
      <c r="L1006" s="36"/>
    </row>
    <row r="1007" spans="1:12" ht="21.6" customHeight="1" x14ac:dyDescent="0.25">
      <c r="A1007" s="31"/>
      <c r="B1007" s="32"/>
      <c r="C1007" s="33"/>
      <c r="D1007" s="34"/>
      <c r="E1007" s="33"/>
      <c r="F1007" s="34"/>
      <c r="G1007" s="35"/>
      <c r="H1007" s="36"/>
      <c r="I1007" s="37"/>
      <c r="J1007" s="36"/>
      <c r="K1007" s="38"/>
      <c r="L1007" s="36"/>
    </row>
    <row r="1008" spans="1:12" ht="21.6" customHeight="1" x14ac:dyDescent="0.25">
      <c r="A1008" s="31"/>
      <c r="B1008" s="32"/>
      <c r="C1008" s="33"/>
      <c r="D1008" s="34"/>
      <c r="E1008" s="33"/>
      <c r="F1008" s="34"/>
      <c r="G1008" s="35"/>
      <c r="H1008" s="36"/>
      <c r="I1008" s="37"/>
      <c r="J1008" s="36"/>
      <c r="K1008" s="38"/>
      <c r="L1008" s="36"/>
    </row>
    <row r="1009" spans="1:12" ht="21.6" customHeight="1" x14ac:dyDescent="0.25">
      <c r="A1009" s="31"/>
      <c r="B1009" s="32"/>
      <c r="C1009" s="33"/>
      <c r="D1009" s="34"/>
      <c r="E1009" s="33"/>
      <c r="F1009" s="34"/>
      <c r="G1009" s="35"/>
      <c r="H1009" s="36"/>
      <c r="I1009" s="37"/>
      <c r="J1009" s="36"/>
      <c r="K1009" s="38"/>
      <c r="L1009" s="36"/>
    </row>
    <row r="1010" spans="1:12" ht="21.6" customHeight="1" x14ac:dyDescent="0.25">
      <c r="A1010" s="31"/>
      <c r="B1010" s="32"/>
      <c r="C1010" s="33"/>
      <c r="D1010" s="34"/>
      <c r="E1010" s="33"/>
      <c r="F1010" s="34"/>
      <c r="G1010" s="35"/>
      <c r="H1010" s="36"/>
      <c r="I1010" s="37"/>
      <c r="J1010" s="36"/>
      <c r="K1010" s="38"/>
      <c r="L1010" s="36"/>
    </row>
    <row r="1011" spans="1:12" ht="21.6" customHeight="1" x14ac:dyDescent="0.25">
      <c r="A1011" s="31"/>
      <c r="B1011" s="32"/>
      <c r="C1011" s="33"/>
      <c r="D1011" s="34"/>
      <c r="E1011" s="33"/>
      <c r="F1011" s="34"/>
      <c r="G1011" s="35"/>
      <c r="H1011" s="36"/>
      <c r="I1011" s="37"/>
      <c r="J1011" s="36"/>
      <c r="K1011" s="38"/>
      <c r="L1011" s="36"/>
    </row>
    <row r="1012" spans="1:12" ht="21.6" customHeight="1" x14ac:dyDescent="0.25">
      <c r="A1012" s="31"/>
      <c r="B1012" s="32"/>
      <c r="C1012" s="33"/>
      <c r="D1012" s="34"/>
      <c r="E1012" s="33"/>
      <c r="F1012" s="34"/>
      <c r="G1012" s="35"/>
      <c r="H1012" s="36"/>
      <c r="I1012" s="37"/>
      <c r="J1012" s="36"/>
      <c r="K1012" s="38"/>
      <c r="L1012" s="36"/>
    </row>
    <row r="1013" spans="1:12" ht="21.6" customHeight="1" x14ac:dyDescent="0.25">
      <c r="A1013" s="31"/>
      <c r="B1013" s="32"/>
      <c r="C1013" s="33"/>
      <c r="D1013" s="34"/>
      <c r="E1013" s="33"/>
      <c r="F1013" s="34"/>
      <c r="G1013" s="35"/>
      <c r="H1013" s="36"/>
      <c r="I1013" s="37"/>
      <c r="J1013" s="36"/>
      <c r="K1013" s="38"/>
      <c r="L1013" s="36"/>
    </row>
    <row r="1014" spans="1:12" ht="21.6" customHeight="1" x14ac:dyDescent="0.25">
      <c r="A1014" s="31"/>
      <c r="B1014" s="32"/>
      <c r="C1014" s="33"/>
      <c r="D1014" s="34"/>
      <c r="E1014" s="33"/>
      <c r="F1014" s="34"/>
      <c r="G1014" s="35"/>
      <c r="H1014" s="36"/>
      <c r="I1014" s="37"/>
      <c r="J1014" s="36"/>
      <c r="K1014" s="38"/>
      <c r="L1014" s="36"/>
    </row>
    <row r="1015" spans="1:12" ht="21.6" customHeight="1" x14ac:dyDescent="0.25">
      <c r="A1015" s="31"/>
      <c r="B1015" s="32"/>
      <c r="C1015" s="33"/>
      <c r="D1015" s="34"/>
      <c r="E1015" s="33"/>
      <c r="F1015" s="34"/>
      <c r="G1015" s="35"/>
      <c r="H1015" s="36"/>
      <c r="I1015" s="37"/>
      <c r="J1015" s="36"/>
      <c r="K1015" s="38"/>
      <c r="L1015" s="36"/>
    </row>
    <row r="1016" spans="1:12" ht="21.6" customHeight="1" x14ac:dyDescent="0.25">
      <c r="A1016" s="31"/>
      <c r="B1016" s="32"/>
      <c r="C1016" s="33"/>
      <c r="D1016" s="34"/>
      <c r="E1016" s="33"/>
      <c r="F1016" s="34"/>
      <c r="G1016" s="35"/>
      <c r="H1016" s="36"/>
      <c r="I1016" s="37"/>
      <c r="J1016" s="36"/>
      <c r="K1016" s="38"/>
      <c r="L1016" s="36"/>
    </row>
    <row r="1017" spans="1:12" ht="21.6" customHeight="1" x14ac:dyDescent="0.25">
      <c r="A1017" s="31"/>
      <c r="B1017" s="32"/>
      <c r="C1017" s="33"/>
      <c r="D1017" s="34"/>
      <c r="E1017" s="33"/>
      <c r="F1017" s="34"/>
      <c r="G1017" s="35"/>
      <c r="H1017" s="36"/>
      <c r="I1017" s="37"/>
      <c r="J1017" s="36"/>
      <c r="K1017" s="38"/>
      <c r="L1017" s="36"/>
    </row>
    <row r="1018" spans="1:12" ht="21.6" customHeight="1" x14ac:dyDescent="0.25">
      <c r="A1018" s="31"/>
      <c r="B1018" s="32"/>
      <c r="C1018" s="33"/>
      <c r="D1018" s="34"/>
      <c r="E1018" s="33"/>
      <c r="F1018" s="34"/>
      <c r="G1018" s="35"/>
      <c r="H1018" s="36"/>
      <c r="I1018" s="37"/>
      <c r="J1018" s="36"/>
      <c r="K1018" s="38"/>
      <c r="L1018" s="36"/>
    </row>
    <row r="1019" spans="1:12" ht="21.6" customHeight="1" x14ac:dyDescent="0.25">
      <c r="A1019" s="31"/>
      <c r="B1019" s="32"/>
      <c r="C1019" s="33"/>
      <c r="D1019" s="34"/>
      <c r="E1019" s="33"/>
      <c r="F1019" s="34"/>
      <c r="G1019" s="35"/>
      <c r="H1019" s="36"/>
      <c r="I1019" s="37"/>
      <c r="J1019" s="36"/>
      <c r="K1019" s="38"/>
      <c r="L1019" s="36"/>
    </row>
    <row r="1020" spans="1:12" ht="21.6" customHeight="1" x14ac:dyDescent="0.25">
      <c r="A1020" s="31"/>
      <c r="B1020" s="32"/>
      <c r="C1020" s="33"/>
      <c r="D1020" s="34"/>
      <c r="E1020" s="33"/>
      <c r="F1020" s="34"/>
      <c r="G1020" s="35"/>
      <c r="H1020" s="36"/>
      <c r="I1020" s="37"/>
      <c r="J1020" s="36"/>
      <c r="K1020" s="38"/>
      <c r="L1020" s="36"/>
    </row>
    <row r="1021" spans="1:12" ht="21.6" customHeight="1" x14ac:dyDescent="0.25">
      <c r="A1021" s="31"/>
      <c r="B1021" s="32"/>
      <c r="C1021" s="33"/>
      <c r="D1021" s="34"/>
      <c r="E1021" s="33"/>
      <c r="F1021" s="34"/>
      <c r="G1021" s="35"/>
      <c r="H1021" s="36"/>
      <c r="I1021" s="37"/>
      <c r="J1021" s="36"/>
      <c r="K1021" s="38"/>
      <c r="L1021" s="36"/>
    </row>
    <row r="1022" spans="1:12" ht="21.6" customHeight="1" x14ac:dyDescent="0.25">
      <c r="A1022" s="31"/>
      <c r="B1022" s="32"/>
      <c r="C1022" s="33"/>
      <c r="D1022" s="34"/>
      <c r="E1022" s="33"/>
      <c r="F1022" s="34"/>
      <c r="G1022" s="35"/>
      <c r="H1022" s="36"/>
      <c r="I1022" s="37"/>
      <c r="J1022" s="36"/>
      <c r="K1022" s="38"/>
      <c r="L1022" s="36"/>
    </row>
    <row r="1023" spans="1:12" ht="21.6" customHeight="1" x14ac:dyDescent="0.25">
      <c r="A1023" s="31"/>
      <c r="B1023" s="32"/>
      <c r="C1023" s="33"/>
      <c r="D1023" s="34"/>
      <c r="E1023" s="33"/>
      <c r="F1023" s="34"/>
      <c r="G1023" s="35"/>
      <c r="H1023" s="36"/>
      <c r="I1023" s="37"/>
      <c r="J1023" s="36"/>
      <c r="K1023" s="38"/>
      <c r="L1023" s="36"/>
    </row>
    <row r="1024" spans="1:12" ht="21.6" customHeight="1" x14ac:dyDescent="0.25">
      <c r="A1024" s="31"/>
      <c r="B1024" s="32"/>
      <c r="C1024" s="33"/>
      <c r="D1024" s="34"/>
      <c r="E1024" s="33"/>
      <c r="F1024" s="34"/>
      <c r="G1024" s="35"/>
      <c r="H1024" s="36"/>
      <c r="I1024" s="37"/>
      <c r="J1024" s="36"/>
      <c r="K1024" s="38"/>
      <c r="L1024" s="36"/>
    </row>
    <row r="1025" spans="1:12" ht="21.6" customHeight="1" x14ac:dyDescent="0.25">
      <c r="A1025" s="31"/>
      <c r="B1025" s="32"/>
      <c r="C1025" s="33"/>
      <c r="D1025" s="34"/>
      <c r="E1025" s="33"/>
      <c r="F1025" s="34"/>
      <c r="G1025" s="35"/>
      <c r="H1025" s="36"/>
      <c r="I1025" s="37"/>
      <c r="J1025" s="36"/>
      <c r="K1025" s="38"/>
      <c r="L1025" s="36"/>
    </row>
    <row r="1026" spans="1:12" ht="21.6" customHeight="1" x14ac:dyDescent="0.25">
      <c r="A1026" s="31"/>
      <c r="B1026" s="32"/>
      <c r="C1026" s="33"/>
      <c r="D1026" s="34"/>
      <c r="E1026" s="33"/>
      <c r="F1026" s="34"/>
      <c r="G1026" s="35"/>
      <c r="H1026" s="36"/>
      <c r="I1026" s="37"/>
      <c r="J1026" s="36"/>
      <c r="K1026" s="38"/>
      <c r="L1026" s="36"/>
    </row>
    <row r="1027" spans="1:12" ht="21.6" customHeight="1" x14ac:dyDescent="0.25">
      <c r="A1027" s="31"/>
      <c r="B1027" s="32"/>
      <c r="C1027" s="33"/>
      <c r="D1027" s="34"/>
      <c r="E1027" s="33"/>
      <c r="F1027" s="34"/>
      <c r="G1027" s="35"/>
      <c r="H1027" s="36"/>
      <c r="I1027" s="37"/>
      <c r="J1027" s="36"/>
      <c r="K1027" s="38"/>
      <c r="L1027" s="36"/>
    </row>
    <row r="1028" spans="1:12" ht="21.6" customHeight="1" x14ac:dyDescent="0.25">
      <c r="A1028" s="31"/>
      <c r="B1028" s="32"/>
      <c r="C1028" s="33"/>
      <c r="D1028" s="34"/>
      <c r="E1028" s="33"/>
      <c r="F1028" s="34"/>
      <c r="G1028" s="35"/>
      <c r="H1028" s="36"/>
      <c r="I1028" s="37"/>
      <c r="J1028" s="36"/>
      <c r="K1028" s="38"/>
      <c r="L1028" s="36"/>
    </row>
    <row r="1029" spans="1:12" ht="21.6" customHeight="1" x14ac:dyDescent="0.25">
      <c r="A1029" s="31"/>
      <c r="B1029" s="32"/>
      <c r="C1029" s="33"/>
      <c r="D1029" s="34"/>
      <c r="E1029" s="33"/>
      <c r="F1029" s="34"/>
      <c r="G1029" s="35"/>
      <c r="H1029" s="36"/>
      <c r="I1029" s="37"/>
      <c r="J1029" s="36"/>
      <c r="K1029" s="38"/>
      <c r="L1029" s="36"/>
    </row>
    <row r="1030" spans="1:12" ht="21.6" customHeight="1" x14ac:dyDescent="0.25">
      <c r="A1030" s="31"/>
      <c r="B1030" s="32"/>
      <c r="C1030" s="33"/>
      <c r="D1030" s="34"/>
      <c r="E1030" s="33"/>
      <c r="F1030" s="34"/>
      <c r="G1030" s="35"/>
      <c r="H1030" s="36"/>
      <c r="I1030" s="37"/>
      <c r="J1030" s="36"/>
      <c r="K1030" s="38"/>
      <c r="L1030" s="36"/>
    </row>
    <row r="1031" spans="1:12" ht="21.6" customHeight="1" x14ac:dyDescent="0.25">
      <c r="A1031" s="31"/>
      <c r="B1031" s="32"/>
      <c r="C1031" s="33"/>
      <c r="D1031" s="34"/>
      <c r="E1031" s="33"/>
      <c r="F1031" s="34"/>
      <c r="G1031" s="35"/>
      <c r="H1031" s="36"/>
      <c r="I1031" s="37"/>
      <c r="J1031" s="36"/>
      <c r="K1031" s="38"/>
      <c r="L1031" s="36"/>
    </row>
    <row r="1032" spans="1:12" ht="21.6" customHeight="1" x14ac:dyDescent="0.25">
      <c r="A1032" s="31"/>
      <c r="B1032" s="32"/>
      <c r="C1032" s="33"/>
      <c r="D1032" s="34"/>
      <c r="E1032" s="33"/>
      <c r="F1032" s="34"/>
      <c r="G1032" s="35"/>
      <c r="H1032" s="36"/>
      <c r="I1032" s="37"/>
      <c r="J1032" s="36"/>
      <c r="K1032" s="38"/>
      <c r="L1032" s="36"/>
    </row>
    <row r="1033" spans="1:12" ht="21.6" customHeight="1" x14ac:dyDescent="0.25">
      <c r="A1033" s="31"/>
      <c r="B1033" s="32"/>
      <c r="C1033" s="33"/>
      <c r="D1033" s="34"/>
      <c r="E1033" s="33"/>
      <c r="F1033" s="34"/>
      <c r="G1033" s="35"/>
      <c r="H1033" s="36"/>
      <c r="I1033" s="37"/>
      <c r="J1033" s="36"/>
      <c r="K1033" s="38"/>
      <c r="L1033" s="36"/>
    </row>
    <row r="1034" spans="1:12" ht="21.6" customHeight="1" x14ac:dyDescent="0.25">
      <c r="A1034" s="31"/>
      <c r="B1034" s="32"/>
      <c r="C1034" s="33"/>
      <c r="D1034" s="34"/>
      <c r="E1034" s="33"/>
      <c r="F1034" s="34"/>
      <c r="G1034" s="35"/>
      <c r="H1034" s="36"/>
      <c r="I1034" s="37"/>
      <c r="J1034" s="36"/>
      <c r="K1034" s="38"/>
      <c r="L1034" s="36"/>
    </row>
    <row r="1035" spans="1:12" ht="21.6" customHeight="1" x14ac:dyDescent="0.25">
      <c r="A1035" s="31"/>
      <c r="B1035" s="32"/>
      <c r="C1035" s="33"/>
      <c r="D1035" s="34"/>
      <c r="E1035" s="33"/>
      <c r="F1035" s="34"/>
      <c r="G1035" s="35"/>
      <c r="H1035" s="36"/>
      <c r="I1035" s="37"/>
      <c r="J1035" s="36"/>
      <c r="K1035" s="38"/>
      <c r="L1035" s="36"/>
    </row>
    <row r="1036" spans="1:12" ht="21.6" customHeight="1" x14ac:dyDescent="0.25">
      <c r="A1036" s="31"/>
      <c r="B1036" s="32"/>
      <c r="C1036" s="33"/>
      <c r="D1036" s="34"/>
      <c r="E1036" s="33"/>
      <c r="F1036" s="34"/>
      <c r="G1036" s="35"/>
      <c r="H1036" s="36"/>
      <c r="I1036" s="37"/>
      <c r="J1036" s="36"/>
      <c r="K1036" s="38"/>
      <c r="L1036" s="36"/>
    </row>
    <row r="1037" spans="1:12" ht="21.6" customHeight="1" x14ac:dyDescent="0.25">
      <c r="A1037" s="31"/>
      <c r="B1037" s="32"/>
      <c r="C1037" s="33"/>
      <c r="D1037" s="34"/>
      <c r="E1037" s="33"/>
      <c r="F1037" s="34"/>
      <c r="G1037" s="35"/>
      <c r="H1037" s="36"/>
      <c r="I1037" s="37"/>
      <c r="J1037" s="36"/>
      <c r="K1037" s="38"/>
      <c r="L1037" s="36"/>
    </row>
    <row r="1038" spans="1:12" ht="21.6" customHeight="1" x14ac:dyDescent="0.25">
      <c r="A1038" s="31"/>
      <c r="B1038" s="32"/>
      <c r="C1038" s="33"/>
      <c r="D1038" s="34"/>
      <c r="E1038" s="33"/>
      <c r="F1038" s="34"/>
      <c r="G1038" s="35"/>
      <c r="H1038" s="36"/>
      <c r="I1038" s="37"/>
      <c r="J1038" s="36"/>
      <c r="K1038" s="38"/>
      <c r="L1038" s="36"/>
    </row>
    <row r="1039" spans="1:12" ht="21.6" customHeight="1" x14ac:dyDescent="0.25">
      <c r="A1039" s="31"/>
      <c r="B1039" s="32"/>
      <c r="C1039" s="33"/>
      <c r="D1039" s="34"/>
      <c r="E1039" s="33"/>
      <c r="F1039" s="34"/>
      <c r="G1039" s="35"/>
      <c r="H1039" s="36"/>
      <c r="I1039" s="37"/>
      <c r="J1039" s="36"/>
      <c r="K1039" s="38"/>
      <c r="L1039" s="36"/>
    </row>
    <row r="1040" spans="1:12" ht="21.6" customHeight="1" x14ac:dyDescent="0.25">
      <c r="A1040" s="31"/>
      <c r="B1040" s="32"/>
      <c r="C1040" s="33"/>
      <c r="D1040" s="34"/>
      <c r="E1040" s="33"/>
      <c r="F1040" s="34"/>
      <c r="G1040" s="35"/>
      <c r="H1040" s="36"/>
      <c r="I1040" s="37"/>
      <c r="J1040" s="36"/>
      <c r="K1040" s="38"/>
      <c r="L1040" s="36"/>
    </row>
    <row r="1041" spans="1:12" ht="21.6" customHeight="1" x14ac:dyDescent="0.25">
      <c r="A1041" s="31"/>
      <c r="B1041" s="32"/>
      <c r="C1041" s="33"/>
      <c r="D1041" s="34"/>
      <c r="E1041" s="33"/>
      <c r="F1041" s="34"/>
      <c r="G1041" s="35"/>
      <c r="H1041" s="36"/>
      <c r="I1041" s="37"/>
      <c r="J1041" s="36"/>
      <c r="K1041" s="38"/>
      <c r="L1041" s="36"/>
    </row>
    <row r="1042" spans="1:12" ht="21.6" customHeight="1" x14ac:dyDescent="0.25">
      <c r="A1042" s="31"/>
      <c r="B1042" s="32"/>
      <c r="C1042" s="33"/>
      <c r="D1042" s="34"/>
      <c r="E1042" s="33"/>
      <c r="F1042" s="34"/>
      <c r="G1042" s="35"/>
      <c r="H1042" s="36"/>
      <c r="I1042" s="37"/>
      <c r="J1042" s="36"/>
      <c r="K1042" s="38"/>
      <c r="L1042" s="36"/>
    </row>
    <row r="1043" spans="1:12" ht="21.6" customHeight="1" x14ac:dyDescent="0.25">
      <c r="A1043" s="31"/>
      <c r="B1043" s="32"/>
      <c r="C1043" s="33"/>
      <c r="D1043" s="34"/>
      <c r="E1043" s="33"/>
      <c r="F1043" s="34"/>
      <c r="G1043" s="35"/>
      <c r="H1043" s="36"/>
      <c r="I1043" s="37"/>
      <c r="J1043" s="36"/>
      <c r="K1043" s="38"/>
      <c r="L1043" s="36"/>
    </row>
    <row r="1044" spans="1:12" ht="21.6" customHeight="1" x14ac:dyDescent="0.25">
      <c r="A1044" s="31"/>
      <c r="B1044" s="32"/>
      <c r="C1044" s="33"/>
      <c r="D1044" s="34"/>
      <c r="E1044" s="33"/>
      <c r="F1044" s="34"/>
      <c r="G1044" s="35"/>
      <c r="H1044" s="36"/>
      <c r="I1044" s="37"/>
      <c r="J1044" s="36"/>
      <c r="K1044" s="38"/>
      <c r="L1044" s="36"/>
    </row>
    <row r="1045" spans="1:12" ht="21.6" customHeight="1" x14ac:dyDescent="0.25">
      <c r="A1045" s="31"/>
      <c r="B1045" s="32"/>
      <c r="C1045" s="33"/>
      <c r="D1045" s="34"/>
      <c r="E1045" s="33"/>
      <c r="F1045" s="34"/>
      <c r="G1045" s="35"/>
      <c r="H1045" s="36"/>
      <c r="I1045" s="37"/>
      <c r="J1045" s="36"/>
      <c r="K1045" s="38"/>
      <c r="L1045" s="36"/>
    </row>
    <row r="1046" spans="1:12" ht="21.6" customHeight="1" x14ac:dyDescent="0.25">
      <c r="A1046" s="31"/>
      <c r="B1046" s="32"/>
      <c r="C1046" s="33"/>
      <c r="D1046" s="34"/>
      <c r="E1046" s="33"/>
      <c r="F1046" s="34"/>
      <c r="G1046" s="35"/>
      <c r="H1046" s="36"/>
      <c r="I1046" s="37"/>
      <c r="J1046" s="36"/>
      <c r="K1046" s="38"/>
      <c r="L1046" s="36"/>
    </row>
    <row r="1047" spans="1:12" ht="21.6" customHeight="1" x14ac:dyDescent="0.25">
      <c r="A1047" s="31"/>
      <c r="B1047" s="32"/>
      <c r="C1047" s="33"/>
      <c r="D1047" s="34"/>
      <c r="E1047" s="33"/>
      <c r="F1047" s="34"/>
      <c r="G1047" s="35"/>
      <c r="H1047" s="36"/>
      <c r="I1047" s="37"/>
      <c r="J1047" s="36"/>
      <c r="K1047" s="38"/>
      <c r="L1047" s="36"/>
    </row>
    <row r="1048" spans="1:12" ht="21.6" customHeight="1" x14ac:dyDescent="0.25">
      <c r="A1048" s="31"/>
      <c r="B1048" s="32"/>
      <c r="C1048" s="33"/>
      <c r="D1048" s="34"/>
      <c r="E1048" s="33"/>
      <c r="F1048" s="34"/>
      <c r="G1048" s="35"/>
      <c r="H1048" s="36"/>
      <c r="I1048" s="37"/>
      <c r="J1048" s="36"/>
      <c r="K1048" s="38"/>
      <c r="L1048" s="36"/>
    </row>
    <row r="1049" spans="1:12" ht="21.6" customHeight="1" x14ac:dyDescent="0.25">
      <c r="A1049" s="31"/>
      <c r="B1049" s="32"/>
      <c r="C1049" s="33"/>
      <c r="D1049" s="34"/>
      <c r="E1049" s="33"/>
      <c r="F1049" s="34"/>
      <c r="G1049" s="35"/>
      <c r="H1049" s="36"/>
      <c r="I1049" s="37"/>
      <c r="J1049" s="36"/>
      <c r="K1049" s="38"/>
      <c r="L1049" s="36"/>
    </row>
    <row r="1050" spans="1:12" ht="21.6" customHeight="1" x14ac:dyDescent="0.25">
      <c r="A1050" s="31"/>
      <c r="B1050" s="32"/>
      <c r="C1050" s="33"/>
      <c r="D1050" s="34"/>
      <c r="E1050" s="33"/>
      <c r="F1050" s="34"/>
      <c r="G1050" s="35"/>
      <c r="H1050" s="36"/>
      <c r="I1050" s="37"/>
      <c r="J1050" s="36"/>
      <c r="K1050" s="38"/>
      <c r="L1050" s="36"/>
    </row>
    <row r="1051" spans="1:12" ht="21.6" customHeight="1" x14ac:dyDescent="0.25">
      <c r="A1051" s="31"/>
      <c r="B1051" s="32"/>
      <c r="C1051" s="33"/>
      <c r="D1051" s="34"/>
      <c r="E1051" s="33"/>
      <c r="F1051" s="34"/>
      <c r="G1051" s="35"/>
      <c r="H1051" s="36"/>
      <c r="I1051" s="37"/>
      <c r="J1051" s="36"/>
      <c r="K1051" s="38"/>
      <c r="L1051" s="36"/>
    </row>
    <row r="1052" spans="1:12" ht="21.6" customHeight="1" x14ac:dyDescent="0.25">
      <c r="A1052" s="31"/>
      <c r="B1052" s="32"/>
      <c r="C1052" s="33"/>
      <c r="D1052" s="34"/>
      <c r="E1052" s="33"/>
      <c r="F1052" s="34"/>
      <c r="G1052" s="35"/>
      <c r="H1052" s="36"/>
      <c r="I1052" s="37"/>
      <c r="J1052" s="36"/>
      <c r="K1052" s="38"/>
      <c r="L1052" s="36"/>
    </row>
    <row r="1053" spans="1:12" ht="21.6" customHeight="1" x14ac:dyDescent="0.25">
      <c r="A1053" s="31"/>
      <c r="B1053" s="32"/>
      <c r="C1053" s="33"/>
      <c r="D1053" s="34"/>
      <c r="E1053" s="33"/>
      <c r="F1053" s="34"/>
      <c r="G1053" s="35"/>
      <c r="H1053" s="36"/>
      <c r="I1053" s="37"/>
      <c r="J1053" s="36"/>
      <c r="K1053" s="38"/>
      <c r="L1053" s="36"/>
    </row>
    <row r="1054" spans="1:12" ht="21.6" customHeight="1" x14ac:dyDescent="0.25">
      <c r="A1054" s="31"/>
      <c r="B1054" s="32"/>
      <c r="C1054" s="33"/>
      <c r="D1054" s="34"/>
      <c r="E1054" s="33"/>
      <c r="F1054" s="34"/>
      <c r="G1054" s="35"/>
      <c r="H1054" s="36"/>
      <c r="I1054" s="37"/>
      <c r="J1054" s="36"/>
      <c r="K1054" s="38"/>
      <c r="L1054" s="36"/>
    </row>
    <row r="1055" spans="1:12" ht="21.6" customHeight="1" x14ac:dyDescent="0.25">
      <c r="A1055" s="31"/>
      <c r="B1055" s="32"/>
      <c r="C1055" s="33"/>
      <c r="D1055" s="34"/>
      <c r="E1055" s="33"/>
      <c r="F1055" s="34"/>
      <c r="G1055" s="35"/>
      <c r="H1055" s="36"/>
      <c r="I1055" s="37"/>
      <c r="J1055" s="36"/>
      <c r="K1055" s="38"/>
      <c r="L1055" s="36"/>
    </row>
    <row r="1056" spans="1:12" ht="21.6" customHeight="1" x14ac:dyDescent="0.25">
      <c r="A1056" s="31"/>
      <c r="B1056" s="32"/>
      <c r="C1056" s="33"/>
      <c r="D1056" s="34"/>
      <c r="E1056" s="33"/>
      <c r="F1056" s="34"/>
      <c r="G1056" s="35"/>
      <c r="H1056" s="36"/>
      <c r="I1056" s="37"/>
      <c r="J1056" s="36"/>
      <c r="K1056" s="38"/>
      <c r="L1056" s="36"/>
    </row>
    <row r="1057" spans="1:12" ht="21.6" customHeight="1" x14ac:dyDescent="0.25">
      <c r="A1057" s="31"/>
      <c r="B1057" s="32"/>
      <c r="C1057" s="33"/>
      <c r="D1057" s="34"/>
      <c r="E1057" s="33"/>
      <c r="F1057" s="34"/>
      <c r="G1057" s="35"/>
      <c r="H1057" s="36"/>
      <c r="I1057" s="37"/>
      <c r="J1057" s="36"/>
      <c r="K1057" s="38"/>
      <c r="L1057" s="36"/>
    </row>
    <row r="1058" spans="1:12" ht="21.6" customHeight="1" x14ac:dyDescent="0.25">
      <c r="A1058" s="31"/>
      <c r="B1058" s="32"/>
      <c r="C1058" s="33"/>
      <c r="D1058" s="34"/>
      <c r="E1058" s="33"/>
      <c r="F1058" s="34"/>
      <c r="G1058" s="35"/>
      <c r="H1058" s="36"/>
      <c r="I1058" s="37"/>
      <c r="J1058" s="36"/>
      <c r="K1058" s="38"/>
      <c r="L1058" s="36"/>
    </row>
    <row r="1059" spans="1:12" ht="21.6" customHeight="1" x14ac:dyDescent="0.25">
      <c r="A1059" s="31"/>
      <c r="B1059" s="32"/>
      <c r="C1059" s="33"/>
      <c r="D1059" s="34"/>
      <c r="E1059" s="33"/>
      <c r="F1059" s="34"/>
      <c r="G1059" s="35"/>
      <c r="H1059" s="36"/>
      <c r="I1059" s="37"/>
      <c r="J1059" s="36"/>
      <c r="K1059" s="38"/>
      <c r="L1059" s="36"/>
    </row>
    <row r="1060" spans="1:12" ht="21.6" customHeight="1" x14ac:dyDescent="0.25">
      <c r="A1060" s="31"/>
      <c r="B1060" s="32"/>
      <c r="C1060" s="33"/>
      <c r="D1060" s="34"/>
      <c r="E1060" s="33"/>
      <c r="F1060" s="34"/>
      <c r="G1060" s="35"/>
      <c r="H1060" s="36"/>
      <c r="I1060" s="37"/>
      <c r="J1060" s="36"/>
      <c r="K1060" s="38"/>
      <c r="L1060" s="36"/>
    </row>
    <row r="1061" spans="1:12" ht="21.6" customHeight="1" x14ac:dyDescent="0.25">
      <c r="A1061" s="31"/>
      <c r="B1061" s="32"/>
      <c r="C1061" s="33"/>
      <c r="D1061" s="34"/>
      <c r="E1061" s="33"/>
      <c r="F1061" s="34"/>
      <c r="G1061" s="35"/>
      <c r="H1061" s="36"/>
      <c r="I1061" s="37"/>
      <c r="J1061" s="36"/>
      <c r="K1061" s="38"/>
      <c r="L1061" s="36"/>
    </row>
    <row r="1062" spans="1:12" ht="21.6" customHeight="1" x14ac:dyDescent="0.25">
      <c r="A1062" s="31"/>
      <c r="B1062" s="32"/>
      <c r="C1062" s="33"/>
      <c r="D1062" s="34"/>
      <c r="E1062" s="33"/>
      <c r="F1062" s="34"/>
      <c r="G1062" s="35"/>
      <c r="H1062" s="36"/>
      <c r="I1062" s="37"/>
      <c r="J1062" s="36"/>
      <c r="K1062" s="38"/>
      <c r="L1062" s="36"/>
    </row>
    <row r="1063" spans="1:12" ht="21.6" customHeight="1" x14ac:dyDescent="0.25">
      <c r="A1063" s="31"/>
      <c r="B1063" s="32"/>
      <c r="C1063" s="33"/>
      <c r="D1063" s="34"/>
      <c r="E1063" s="33"/>
      <c r="F1063" s="34"/>
      <c r="G1063" s="35"/>
      <c r="H1063" s="36"/>
      <c r="I1063" s="37"/>
      <c r="J1063" s="36"/>
      <c r="K1063" s="38"/>
      <c r="L1063" s="36"/>
    </row>
    <row r="1064" spans="1:12" ht="21.6" customHeight="1" x14ac:dyDescent="0.25">
      <c r="A1064" s="31"/>
      <c r="B1064" s="32"/>
      <c r="C1064" s="33"/>
      <c r="D1064" s="34"/>
      <c r="E1064" s="33"/>
      <c r="F1064" s="34"/>
      <c r="G1064" s="35"/>
      <c r="H1064" s="36"/>
      <c r="I1064" s="37"/>
      <c r="J1064" s="36"/>
      <c r="K1064" s="38"/>
      <c r="L1064" s="36"/>
    </row>
    <row r="1065" spans="1:12" ht="21.6" customHeight="1" x14ac:dyDescent="0.25">
      <c r="A1065" s="31"/>
      <c r="B1065" s="32"/>
      <c r="C1065" s="33"/>
      <c r="D1065" s="34"/>
      <c r="E1065" s="33"/>
      <c r="F1065" s="34"/>
      <c r="G1065" s="35"/>
      <c r="H1065" s="36"/>
      <c r="I1065" s="37"/>
      <c r="J1065" s="36"/>
      <c r="K1065" s="38"/>
      <c r="L1065" s="36"/>
    </row>
    <row r="1066" spans="1:12" ht="21.6" customHeight="1" x14ac:dyDescent="0.25">
      <c r="A1066" s="31"/>
      <c r="B1066" s="32"/>
      <c r="C1066" s="33"/>
      <c r="D1066" s="34"/>
      <c r="E1066" s="33"/>
      <c r="F1066" s="34"/>
      <c r="G1066" s="35"/>
      <c r="H1066" s="36"/>
      <c r="I1066" s="37"/>
      <c r="J1066" s="36"/>
      <c r="K1066" s="38"/>
      <c r="L1066" s="36"/>
    </row>
    <row r="1067" spans="1:12" ht="21.6" customHeight="1" x14ac:dyDescent="0.25">
      <c r="A1067" s="31"/>
      <c r="B1067" s="32"/>
      <c r="C1067" s="33"/>
      <c r="D1067" s="34"/>
      <c r="E1067" s="33"/>
      <c r="F1067" s="34"/>
      <c r="G1067" s="35"/>
      <c r="H1067" s="36"/>
      <c r="I1067" s="37"/>
      <c r="J1067" s="36"/>
      <c r="K1067" s="38"/>
      <c r="L1067" s="36"/>
    </row>
    <row r="1068" spans="1:12" ht="21.6" customHeight="1" x14ac:dyDescent="0.25">
      <c r="A1068" s="31"/>
      <c r="B1068" s="32"/>
      <c r="C1068" s="33"/>
      <c r="D1068" s="34"/>
      <c r="E1068" s="33"/>
      <c r="F1068" s="34"/>
      <c r="G1068" s="35"/>
      <c r="H1068" s="36"/>
      <c r="I1068" s="37"/>
      <c r="J1068" s="36"/>
      <c r="K1068" s="38"/>
      <c r="L1068" s="36"/>
    </row>
    <row r="1069" spans="1:12" ht="21.6" customHeight="1" x14ac:dyDescent="0.25">
      <c r="A1069" s="31"/>
      <c r="B1069" s="32"/>
      <c r="C1069" s="33"/>
      <c r="D1069" s="34"/>
      <c r="E1069" s="33"/>
      <c r="F1069" s="34"/>
      <c r="G1069" s="35"/>
      <c r="H1069" s="36"/>
      <c r="I1069" s="37"/>
      <c r="J1069" s="36"/>
      <c r="K1069" s="38"/>
      <c r="L1069" s="36"/>
    </row>
    <row r="1070" spans="1:12" ht="21.6" customHeight="1" x14ac:dyDescent="0.25">
      <c r="A1070" s="31"/>
      <c r="B1070" s="32"/>
      <c r="C1070" s="33"/>
      <c r="D1070" s="34"/>
      <c r="E1070" s="33"/>
      <c r="F1070" s="34"/>
      <c r="G1070" s="35"/>
      <c r="H1070" s="36"/>
      <c r="I1070" s="37"/>
      <c r="J1070" s="36"/>
      <c r="K1070" s="38"/>
      <c r="L1070" s="36"/>
    </row>
    <row r="1071" spans="1:12" ht="21.6" customHeight="1" x14ac:dyDescent="0.25">
      <c r="A1071" s="31"/>
      <c r="B1071" s="32"/>
      <c r="C1071" s="33"/>
      <c r="D1071" s="34"/>
      <c r="E1071" s="33"/>
      <c r="F1071" s="34"/>
      <c r="G1071" s="35"/>
      <c r="H1071" s="36"/>
      <c r="I1071" s="37"/>
      <c r="J1071" s="36"/>
      <c r="K1071" s="38"/>
      <c r="L1071" s="36"/>
    </row>
    <row r="1072" spans="1:12" ht="21.6" customHeight="1" x14ac:dyDescent="0.25">
      <c r="A1072" s="31"/>
      <c r="B1072" s="32"/>
      <c r="C1072" s="33"/>
      <c r="D1072" s="34"/>
      <c r="E1072" s="33"/>
      <c r="F1072" s="34"/>
      <c r="G1072" s="35"/>
      <c r="H1072" s="36"/>
      <c r="I1072" s="37"/>
      <c r="J1072" s="36"/>
      <c r="K1072" s="38"/>
      <c r="L1072" s="36"/>
    </row>
    <row r="1073" spans="1:12" ht="21.6" customHeight="1" x14ac:dyDescent="0.25">
      <c r="A1073" s="31"/>
      <c r="B1073" s="32"/>
      <c r="C1073" s="33"/>
      <c r="D1073" s="34"/>
      <c r="E1073" s="33"/>
      <c r="F1073" s="34"/>
      <c r="G1073" s="35"/>
      <c r="H1073" s="36"/>
      <c r="I1073" s="37"/>
      <c r="J1073" s="36"/>
      <c r="K1073" s="38"/>
      <c r="L1073" s="36"/>
    </row>
    <row r="1074" spans="1:12" ht="21.6" customHeight="1" x14ac:dyDescent="0.25">
      <c r="A1074" s="31"/>
      <c r="B1074" s="32"/>
      <c r="C1074" s="33"/>
      <c r="D1074" s="34"/>
      <c r="E1074" s="33"/>
      <c r="F1074" s="34"/>
      <c r="G1074" s="35"/>
      <c r="H1074" s="36"/>
      <c r="I1074" s="37"/>
      <c r="J1074" s="36"/>
      <c r="K1074" s="38"/>
      <c r="L1074" s="36"/>
    </row>
    <row r="1075" spans="1:12" ht="21.6" customHeight="1" x14ac:dyDescent="0.25">
      <c r="A1075" s="31"/>
      <c r="B1075" s="32"/>
      <c r="C1075" s="33"/>
      <c r="D1075" s="34"/>
      <c r="E1075" s="33"/>
      <c r="F1075" s="34"/>
      <c r="G1075" s="35"/>
      <c r="H1075" s="36"/>
      <c r="I1075" s="37"/>
      <c r="J1075" s="36"/>
      <c r="K1075" s="38"/>
      <c r="L1075" s="36"/>
    </row>
    <row r="1076" spans="1:12" ht="21.6" customHeight="1" x14ac:dyDescent="0.25">
      <c r="A1076" s="31"/>
      <c r="B1076" s="32"/>
      <c r="C1076" s="33"/>
      <c r="D1076" s="34"/>
      <c r="E1076" s="33"/>
      <c r="F1076" s="34"/>
      <c r="G1076" s="35"/>
      <c r="H1076" s="36"/>
      <c r="I1076" s="37"/>
      <c r="J1076" s="36"/>
      <c r="K1076" s="38"/>
      <c r="L1076" s="36"/>
    </row>
    <row r="1077" spans="1:12" ht="21.6" customHeight="1" x14ac:dyDescent="0.25">
      <c r="A1077" s="31"/>
      <c r="B1077" s="32"/>
      <c r="C1077" s="33"/>
      <c r="D1077" s="34"/>
      <c r="E1077" s="33"/>
      <c r="F1077" s="34"/>
      <c r="G1077" s="35"/>
      <c r="H1077" s="36"/>
      <c r="I1077" s="37"/>
      <c r="J1077" s="36"/>
      <c r="K1077" s="38"/>
      <c r="L1077" s="36"/>
    </row>
    <row r="1078" spans="1:12" ht="21.6" customHeight="1" x14ac:dyDescent="0.25">
      <c r="A1078" s="31"/>
      <c r="B1078" s="32"/>
      <c r="C1078" s="33"/>
      <c r="D1078" s="34"/>
      <c r="E1078" s="33"/>
      <c r="F1078" s="34"/>
      <c r="G1078" s="35"/>
      <c r="H1078" s="36"/>
      <c r="I1078" s="37"/>
      <c r="J1078" s="36"/>
      <c r="K1078" s="38"/>
      <c r="L1078" s="36"/>
    </row>
    <row r="1079" spans="1:12" ht="21.6" customHeight="1" x14ac:dyDescent="0.25">
      <c r="A1079" s="31"/>
      <c r="B1079" s="32"/>
      <c r="C1079" s="33"/>
      <c r="D1079" s="34"/>
      <c r="E1079" s="33"/>
      <c r="F1079" s="34"/>
      <c r="G1079" s="35"/>
      <c r="H1079" s="36"/>
      <c r="I1079" s="37"/>
      <c r="J1079" s="36"/>
      <c r="K1079" s="38"/>
      <c r="L1079" s="36"/>
    </row>
    <row r="1080" spans="1:12" ht="21.6" customHeight="1" x14ac:dyDescent="0.25">
      <c r="A1080" s="31"/>
      <c r="B1080" s="32"/>
      <c r="C1080" s="33"/>
      <c r="D1080" s="34"/>
      <c r="E1080" s="33"/>
      <c r="F1080" s="34"/>
      <c r="G1080" s="35"/>
      <c r="H1080" s="36"/>
      <c r="I1080" s="37"/>
      <c r="J1080" s="36"/>
      <c r="K1080" s="38"/>
      <c r="L1080" s="36"/>
    </row>
    <row r="1081" spans="1:12" ht="21.6" customHeight="1" x14ac:dyDescent="0.25">
      <c r="A1081" s="31"/>
      <c r="B1081" s="32"/>
      <c r="C1081" s="33"/>
      <c r="D1081" s="34"/>
      <c r="E1081" s="33"/>
      <c r="F1081" s="34"/>
      <c r="G1081" s="35"/>
      <c r="H1081" s="36"/>
      <c r="I1081" s="37"/>
      <c r="J1081" s="36"/>
      <c r="K1081" s="38"/>
      <c r="L1081" s="36"/>
    </row>
    <row r="1082" spans="1:12" ht="21.6" customHeight="1" x14ac:dyDescent="0.25">
      <c r="A1082" s="31"/>
      <c r="B1082" s="32"/>
      <c r="C1082" s="33"/>
      <c r="D1082" s="34"/>
      <c r="E1082" s="33"/>
      <c r="F1082" s="34"/>
      <c r="G1082" s="35"/>
      <c r="H1082" s="36"/>
      <c r="I1082" s="37"/>
      <c r="J1082" s="36"/>
      <c r="K1082" s="38"/>
      <c r="L1082" s="36"/>
    </row>
    <row r="1083" spans="1:12" ht="21.6" customHeight="1" x14ac:dyDescent="0.25">
      <c r="A1083" s="31"/>
      <c r="B1083" s="32"/>
      <c r="C1083" s="33"/>
      <c r="D1083" s="34"/>
      <c r="E1083" s="33"/>
      <c r="F1083" s="34"/>
      <c r="G1083" s="35"/>
      <c r="H1083" s="36"/>
      <c r="I1083" s="37"/>
      <c r="J1083" s="36"/>
      <c r="K1083" s="38"/>
      <c r="L1083" s="36"/>
    </row>
    <row r="1084" spans="1:12" ht="21.6" customHeight="1" x14ac:dyDescent="0.25">
      <c r="A1084" s="31"/>
      <c r="B1084" s="32"/>
      <c r="C1084" s="33"/>
      <c r="D1084" s="34"/>
      <c r="E1084" s="33"/>
      <c r="F1084" s="34"/>
      <c r="G1084" s="35"/>
      <c r="H1084" s="36"/>
      <c r="I1084" s="37"/>
      <c r="J1084" s="36"/>
      <c r="K1084" s="38"/>
      <c r="L1084" s="36"/>
    </row>
    <row r="1085" spans="1:12" ht="21.6" customHeight="1" x14ac:dyDescent="0.25">
      <c r="A1085" s="31"/>
      <c r="B1085" s="32"/>
      <c r="C1085" s="33"/>
      <c r="D1085" s="34"/>
      <c r="E1085" s="33"/>
      <c r="F1085" s="34"/>
      <c r="G1085" s="35"/>
      <c r="H1085" s="36"/>
      <c r="I1085" s="37"/>
      <c r="J1085" s="36"/>
      <c r="K1085" s="38"/>
      <c r="L1085" s="36"/>
    </row>
    <row r="1086" spans="1:12" ht="21.6" customHeight="1" x14ac:dyDescent="0.25">
      <c r="A1086" s="31"/>
      <c r="B1086" s="32"/>
      <c r="C1086" s="33"/>
      <c r="D1086" s="34"/>
      <c r="E1086" s="33"/>
      <c r="F1086" s="34"/>
      <c r="G1086" s="35"/>
      <c r="H1086" s="36"/>
      <c r="I1086" s="37"/>
      <c r="J1086" s="36"/>
      <c r="K1086" s="38"/>
      <c r="L1086" s="36"/>
    </row>
    <row r="1087" spans="1:12" ht="21.6" customHeight="1" x14ac:dyDescent="0.25">
      <c r="A1087" s="31"/>
      <c r="B1087" s="32"/>
      <c r="C1087" s="33"/>
      <c r="D1087" s="34"/>
      <c r="E1087" s="33"/>
      <c r="F1087" s="34"/>
      <c r="G1087" s="35"/>
      <c r="H1087" s="36"/>
      <c r="I1087" s="37"/>
      <c r="J1087" s="36"/>
      <c r="K1087" s="38"/>
      <c r="L1087" s="36"/>
    </row>
    <row r="1088" spans="1:12" ht="21.6" customHeight="1" x14ac:dyDescent="0.25">
      <c r="A1088" s="31"/>
      <c r="B1088" s="32"/>
      <c r="C1088" s="33"/>
      <c r="D1088" s="34"/>
      <c r="E1088" s="33"/>
      <c r="F1088" s="34"/>
      <c r="G1088" s="35"/>
      <c r="H1088" s="36"/>
      <c r="I1088" s="37"/>
      <c r="J1088" s="36"/>
      <c r="K1088" s="38"/>
      <c r="L1088" s="36"/>
    </row>
    <row r="1089" spans="1:12" ht="21.6" customHeight="1" x14ac:dyDescent="0.25">
      <c r="A1089" s="31"/>
      <c r="B1089" s="32"/>
      <c r="C1089" s="33"/>
      <c r="D1089" s="34"/>
      <c r="E1089" s="33"/>
      <c r="F1089" s="34"/>
      <c r="G1089" s="35"/>
      <c r="H1089" s="36"/>
      <c r="I1089" s="37"/>
      <c r="J1089" s="36"/>
      <c r="K1089" s="38"/>
      <c r="L1089" s="36"/>
    </row>
    <row r="1090" spans="1:12" ht="21.6" customHeight="1" x14ac:dyDescent="0.25">
      <c r="A1090" s="31"/>
      <c r="B1090" s="32"/>
      <c r="C1090" s="33"/>
      <c r="D1090" s="34"/>
      <c r="E1090" s="33"/>
      <c r="F1090" s="34"/>
      <c r="G1090" s="35"/>
      <c r="H1090" s="36"/>
      <c r="I1090" s="37"/>
      <c r="J1090" s="36"/>
      <c r="K1090" s="38"/>
      <c r="L1090" s="36"/>
    </row>
    <row r="1091" spans="1:12" ht="21.6" customHeight="1" x14ac:dyDescent="0.25">
      <c r="A1091" s="31"/>
      <c r="B1091" s="32"/>
      <c r="C1091" s="33"/>
      <c r="D1091" s="34"/>
      <c r="E1091" s="33"/>
      <c r="F1091" s="34"/>
      <c r="G1091" s="35"/>
      <c r="H1091" s="36"/>
      <c r="I1091" s="37"/>
      <c r="J1091" s="36"/>
      <c r="K1091" s="38"/>
      <c r="L1091" s="36"/>
    </row>
    <row r="1092" spans="1:12" ht="21.6" customHeight="1" x14ac:dyDescent="0.25">
      <c r="A1092" s="31"/>
      <c r="B1092" s="32"/>
      <c r="C1092" s="33"/>
      <c r="D1092" s="34"/>
      <c r="E1092" s="33"/>
      <c r="F1092" s="34"/>
      <c r="G1092" s="35"/>
      <c r="H1092" s="36"/>
      <c r="I1092" s="37"/>
      <c r="J1092" s="36"/>
      <c r="K1092" s="38"/>
      <c r="L1092" s="36"/>
    </row>
    <row r="1093" spans="1:12" ht="21.6" customHeight="1" x14ac:dyDescent="0.25">
      <c r="A1093" s="31"/>
      <c r="B1093" s="32"/>
      <c r="C1093" s="33"/>
      <c r="D1093" s="34"/>
      <c r="E1093" s="33"/>
      <c r="F1093" s="34"/>
      <c r="G1093" s="35"/>
      <c r="H1093" s="36"/>
      <c r="I1093" s="37"/>
      <c r="J1093" s="36"/>
      <c r="K1093" s="38"/>
      <c r="L1093" s="36"/>
    </row>
    <row r="1094" spans="1:12" ht="21.6" customHeight="1" x14ac:dyDescent="0.25">
      <c r="A1094" s="31"/>
      <c r="B1094" s="32"/>
      <c r="C1094" s="33"/>
      <c r="D1094" s="34"/>
      <c r="E1094" s="33"/>
      <c r="F1094" s="34"/>
      <c r="G1094" s="35"/>
      <c r="H1094" s="36"/>
      <c r="I1094" s="37"/>
      <c r="J1094" s="36"/>
      <c r="K1094" s="38"/>
      <c r="L1094" s="36"/>
    </row>
    <row r="1095" spans="1:12" ht="21.6" customHeight="1" x14ac:dyDescent="0.25">
      <c r="A1095" s="31"/>
      <c r="B1095" s="32"/>
      <c r="C1095" s="33"/>
      <c r="D1095" s="34"/>
      <c r="E1095" s="33"/>
      <c r="F1095" s="34"/>
      <c r="G1095" s="35"/>
      <c r="H1095" s="36"/>
      <c r="I1095" s="37"/>
      <c r="J1095" s="36"/>
      <c r="K1095" s="38"/>
      <c r="L1095" s="36"/>
    </row>
    <row r="1096" spans="1:12" ht="21.6" customHeight="1" x14ac:dyDescent="0.25">
      <c r="A1096" s="31"/>
      <c r="B1096" s="32"/>
      <c r="C1096" s="33"/>
      <c r="D1096" s="34"/>
      <c r="E1096" s="33"/>
      <c r="F1096" s="34"/>
      <c r="G1096" s="35"/>
      <c r="H1096" s="36"/>
      <c r="I1096" s="37"/>
      <c r="J1096" s="36"/>
      <c r="K1096" s="38"/>
      <c r="L1096" s="36"/>
    </row>
    <row r="1097" spans="1:12" ht="21.6" customHeight="1" x14ac:dyDescent="0.25">
      <c r="A1097" s="31"/>
      <c r="B1097" s="32"/>
      <c r="C1097" s="33"/>
      <c r="D1097" s="34"/>
      <c r="E1097" s="33"/>
      <c r="F1097" s="34"/>
      <c r="G1097" s="35"/>
      <c r="H1097" s="36"/>
      <c r="I1097" s="37"/>
      <c r="J1097" s="36"/>
      <c r="K1097" s="38"/>
      <c r="L1097" s="36"/>
    </row>
    <row r="1098" spans="1:12" ht="21.6" customHeight="1" x14ac:dyDescent="0.25">
      <c r="A1098" s="31"/>
      <c r="B1098" s="32"/>
      <c r="C1098" s="33"/>
      <c r="D1098" s="34"/>
      <c r="E1098" s="33"/>
      <c r="F1098" s="34"/>
      <c r="G1098" s="35"/>
      <c r="H1098" s="36"/>
      <c r="I1098" s="37"/>
      <c r="J1098" s="36"/>
      <c r="K1098" s="38"/>
      <c r="L1098" s="36"/>
    </row>
    <row r="1099" spans="1:12" ht="21.6" customHeight="1" x14ac:dyDescent="0.25">
      <c r="A1099" s="31"/>
      <c r="B1099" s="32"/>
      <c r="C1099" s="33"/>
      <c r="D1099" s="34"/>
      <c r="E1099" s="33"/>
      <c r="F1099" s="34"/>
      <c r="G1099" s="35"/>
      <c r="H1099" s="36"/>
      <c r="I1099" s="37"/>
      <c r="J1099" s="36"/>
      <c r="K1099" s="38"/>
      <c r="L1099" s="36"/>
    </row>
    <row r="1100" spans="1:12" ht="21.6" customHeight="1" x14ac:dyDescent="0.25">
      <c r="A1100" s="31"/>
      <c r="B1100" s="32"/>
      <c r="C1100" s="33"/>
      <c r="D1100" s="34"/>
      <c r="E1100" s="33"/>
      <c r="F1100" s="34"/>
      <c r="G1100" s="35"/>
      <c r="H1100" s="36"/>
      <c r="I1100" s="37"/>
      <c r="J1100" s="36"/>
      <c r="K1100" s="38"/>
      <c r="L1100" s="36"/>
    </row>
    <row r="1101" spans="1:12" ht="21.6" customHeight="1" x14ac:dyDescent="0.25">
      <c r="A1101" s="31"/>
      <c r="B1101" s="32"/>
      <c r="C1101" s="33"/>
      <c r="D1101" s="34"/>
      <c r="E1101" s="33"/>
      <c r="F1101" s="34"/>
      <c r="G1101" s="35"/>
      <c r="H1101" s="36"/>
      <c r="I1101" s="37"/>
      <c r="J1101" s="36"/>
      <c r="K1101" s="38"/>
      <c r="L1101" s="36"/>
    </row>
    <row r="1102" spans="1:12" ht="21.6" customHeight="1" x14ac:dyDescent="0.25">
      <c r="A1102" s="31"/>
      <c r="B1102" s="32"/>
      <c r="C1102" s="33"/>
      <c r="D1102" s="34"/>
      <c r="E1102" s="33"/>
      <c r="F1102" s="34"/>
      <c r="G1102" s="35"/>
      <c r="H1102" s="36"/>
      <c r="I1102" s="37"/>
      <c r="J1102" s="36"/>
      <c r="K1102" s="38"/>
      <c r="L1102" s="36"/>
    </row>
    <row r="1103" spans="1:12" ht="21.6" customHeight="1" x14ac:dyDescent="0.25">
      <c r="A1103" s="31"/>
      <c r="B1103" s="32"/>
      <c r="C1103" s="33"/>
      <c r="D1103" s="34"/>
      <c r="E1103" s="33"/>
      <c r="F1103" s="34"/>
      <c r="G1103" s="35"/>
      <c r="H1103" s="36"/>
      <c r="I1103" s="37"/>
      <c r="J1103" s="36"/>
      <c r="K1103" s="38"/>
      <c r="L1103" s="36"/>
    </row>
    <row r="1104" spans="1:12" ht="21.6" customHeight="1" x14ac:dyDescent="0.25">
      <c r="A1104" s="31"/>
      <c r="B1104" s="32"/>
      <c r="C1104" s="33"/>
      <c r="D1104" s="34"/>
      <c r="E1104" s="33"/>
      <c r="F1104" s="34"/>
      <c r="G1104" s="35"/>
      <c r="H1104" s="36"/>
      <c r="I1104" s="37"/>
      <c r="J1104" s="36"/>
      <c r="K1104" s="38"/>
      <c r="L1104" s="36"/>
    </row>
    <row r="1105" spans="1:12" ht="21.6" customHeight="1" x14ac:dyDescent="0.25">
      <c r="A1105" s="31"/>
      <c r="B1105" s="32"/>
      <c r="C1105" s="33"/>
      <c r="D1105" s="34"/>
      <c r="E1105" s="33"/>
      <c r="F1105" s="34"/>
      <c r="G1105" s="35"/>
      <c r="H1105" s="36"/>
      <c r="I1105" s="37"/>
      <c r="J1105" s="36"/>
      <c r="K1105" s="38"/>
      <c r="L1105" s="36"/>
    </row>
    <row r="1106" spans="1:12" ht="21.6" customHeight="1" x14ac:dyDescent="0.25">
      <c r="A1106" s="31"/>
      <c r="B1106" s="32"/>
      <c r="C1106" s="33"/>
      <c r="D1106" s="34"/>
      <c r="E1106" s="33"/>
      <c r="F1106" s="34"/>
      <c r="G1106" s="35"/>
      <c r="H1106" s="36"/>
      <c r="I1106" s="37"/>
      <c r="J1106" s="36"/>
      <c r="K1106" s="38"/>
      <c r="L1106" s="36"/>
    </row>
    <row r="1107" spans="1:12" ht="21.6" customHeight="1" x14ac:dyDescent="0.25">
      <c r="A1107" s="31"/>
      <c r="B1107" s="32"/>
      <c r="C1107" s="33"/>
      <c r="D1107" s="34"/>
      <c r="E1107" s="33"/>
      <c r="F1107" s="34"/>
      <c r="G1107" s="35"/>
      <c r="H1107" s="36"/>
      <c r="I1107" s="37"/>
      <c r="J1107" s="36"/>
      <c r="K1107" s="38"/>
      <c r="L1107" s="36"/>
    </row>
    <row r="1108" spans="1:12" ht="21.6" customHeight="1" x14ac:dyDescent="0.25">
      <c r="A1108" s="31"/>
      <c r="B1108" s="32"/>
      <c r="C1108" s="33"/>
      <c r="D1108" s="34"/>
      <c r="E1108" s="33"/>
      <c r="F1108" s="34"/>
      <c r="G1108" s="35"/>
      <c r="H1108" s="36"/>
      <c r="I1108" s="37"/>
      <c r="J1108" s="36"/>
      <c r="K1108" s="38"/>
      <c r="L1108" s="36"/>
    </row>
    <row r="1109" spans="1:12" ht="21.6" customHeight="1" x14ac:dyDescent="0.25">
      <c r="A1109" s="31"/>
      <c r="B1109" s="32"/>
      <c r="C1109" s="33"/>
      <c r="D1109" s="34"/>
      <c r="E1109" s="33"/>
      <c r="F1109" s="34"/>
      <c r="G1109" s="35"/>
      <c r="H1109" s="36"/>
      <c r="I1109" s="37"/>
      <c r="J1109" s="36"/>
      <c r="K1109" s="38"/>
      <c r="L1109" s="36"/>
    </row>
    <row r="1110" spans="1:12" ht="21.6" customHeight="1" x14ac:dyDescent="0.25">
      <c r="A1110" s="31"/>
      <c r="B1110" s="32"/>
      <c r="C1110" s="33"/>
      <c r="D1110" s="34"/>
      <c r="E1110" s="33"/>
      <c r="F1110" s="34"/>
      <c r="G1110" s="35"/>
      <c r="H1110" s="36"/>
      <c r="I1110" s="37"/>
      <c r="J1110" s="36"/>
      <c r="K1110" s="38"/>
      <c r="L1110" s="36"/>
    </row>
    <row r="1111" spans="1:12" ht="21.6" customHeight="1" x14ac:dyDescent="0.25">
      <c r="A1111" s="31"/>
      <c r="B1111" s="32"/>
      <c r="C1111" s="33"/>
      <c r="D1111" s="34"/>
      <c r="E1111" s="33"/>
      <c r="F1111" s="34"/>
      <c r="G1111" s="35"/>
      <c r="H1111" s="36"/>
      <c r="I1111" s="37"/>
      <c r="J1111" s="36"/>
      <c r="K1111" s="38"/>
      <c r="L1111" s="36"/>
    </row>
    <row r="1112" spans="1:12" ht="21.6" customHeight="1" x14ac:dyDescent="0.25">
      <c r="A1112" s="31"/>
      <c r="B1112" s="32"/>
      <c r="C1112" s="33"/>
      <c r="D1112" s="34"/>
      <c r="E1112" s="33"/>
      <c r="F1112" s="34"/>
      <c r="G1112" s="35"/>
      <c r="H1112" s="36"/>
      <c r="I1112" s="37"/>
      <c r="J1112" s="36"/>
      <c r="K1112" s="38"/>
      <c r="L1112" s="36"/>
    </row>
    <row r="1113" spans="1:12" ht="21.6" customHeight="1" x14ac:dyDescent="0.25">
      <c r="A1113" s="31"/>
      <c r="B1113" s="32"/>
      <c r="C1113" s="33"/>
      <c r="D1113" s="34"/>
      <c r="E1113" s="33"/>
      <c r="F1113" s="34"/>
      <c r="G1113" s="35"/>
      <c r="H1113" s="36"/>
      <c r="I1113" s="37"/>
      <c r="J1113" s="36"/>
      <c r="K1113" s="38"/>
      <c r="L1113" s="36"/>
    </row>
    <row r="1114" spans="1:12" ht="21.6" customHeight="1" x14ac:dyDescent="0.25">
      <c r="A1114" s="31"/>
      <c r="B1114" s="32"/>
      <c r="C1114" s="33"/>
      <c r="D1114" s="34"/>
      <c r="E1114" s="33"/>
      <c r="F1114" s="34"/>
      <c r="G1114" s="35"/>
      <c r="H1114" s="36"/>
      <c r="I1114" s="37"/>
      <c r="J1114" s="36"/>
      <c r="K1114" s="38"/>
      <c r="L1114" s="36"/>
    </row>
    <row r="1115" spans="1:12" ht="21.6" customHeight="1" x14ac:dyDescent="0.25">
      <c r="A1115" s="31"/>
      <c r="B1115" s="32"/>
      <c r="C1115" s="33"/>
      <c r="D1115" s="34"/>
      <c r="E1115" s="33"/>
      <c r="F1115" s="34"/>
      <c r="G1115" s="35"/>
      <c r="H1115" s="36"/>
      <c r="I1115" s="37"/>
      <c r="J1115" s="36"/>
      <c r="K1115" s="38"/>
      <c r="L1115" s="36"/>
    </row>
    <row r="1116" spans="1:12" ht="21.6" customHeight="1" x14ac:dyDescent="0.25">
      <c r="A1116" s="31"/>
      <c r="B1116" s="32"/>
      <c r="C1116" s="33"/>
      <c r="D1116" s="34"/>
      <c r="E1116" s="33"/>
      <c r="F1116" s="34"/>
      <c r="G1116" s="35"/>
      <c r="H1116" s="36"/>
      <c r="I1116" s="37"/>
      <c r="J1116" s="36"/>
      <c r="K1116" s="38"/>
      <c r="L1116" s="36"/>
    </row>
    <row r="1117" spans="1:12" ht="21.6" customHeight="1" x14ac:dyDescent="0.25">
      <c r="A1117" s="31"/>
      <c r="B1117" s="32"/>
      <c r="C1117" s="33"/>
      <c r="D1117" s="34"/>
      <c r="E1117" s="33"/>
      <c r="F1117" s="34"/>
      <c r="G1117" s="35"/>
      <c r="H1117" s="36"/>
      <c r="I1117" s="37"/>
      <c r="J1117" s="36"/>
      <c r="K1117" s="38"/>
      <c r="L1117" s="36"/>
    </row>
    <row r="1118" spans="1:12" ht="21.6" customHeight="1" x14ac:dyDescent="0.25">
      <c r="A1118" s="31"/>
      <c r="B1118" s="32"/>
      <c r="C1118" s="33"/>
      <c r="D1118" s="34"/>
      <c r="E1118" s="33"/>
      <c r="F1118" s="34"/>
      <c r="G1118" s="35"/>
      <c r="H1118" s="36"/>
      <c r="I1118" s="37"/>
      <c r="J1118" s="36"/>
      <c r="K1118" s="38"/>
      <c r="L1118" s="36"/>
    </row>
    <row r="1119" spans="1:12" ht="21.6" customHeight="1" x14ac:dyDescent="0.25">
      <c r="A1119" s="31"/>
      <c r="B1119" s="32"/>
      <c r="C1119" s="33"/>
      <c r="D1119" s="34"/>
      <c r="E1119" s="33"/>
      <c r="F1119" s="34"/>
      <c r="G1119" s="35"/>
      <c r="H1119" s="36"/>
      <c r="I1119" s="37"/>
      <c r="J1119" s="36"/>
      <c r="K1119" s="38"/>
      <c r="L1119" s="36"/>
    </row>
    <row r="1120" spans="1:12" ht="21.6" customHeight="1" x14ac:dyDescent="0.25">
      <c r="A1120" s="31"/>
      <c r="B1120" s="32"/>
      <c r="C1120" s="33"/>
      <c r="D1120" s="34"/>
      <c r="E1120" s="33"/>
      <c r="F1120" s="34"/>
      <c r="G1120" s="35"/>
      <c r="H1120" s="36"/>
      <c r="I1120" s="37"/>
      <c r="J1120" s="36"/>
      <c r="K1120" s="38"/>
      <c r="L1120" s="36"/>
    </row>
    <row r="1121" spans="1:12" ht="21.6" customHeight="1" x14ac:dyDescent="0.25">
      <c r="A1121" s="31"/>
      <c r="B1121" s="32"/>
      <c r="C1121" s="33"/>
      <c r="D1121" s="34"/>
      <c r="E1121" s="33"/>
      <c r="F1121" s="34"/>
      <c r="G1121" s="35"/>
      <c r="H1121" s="36"/>
      <c r="I1121" s="37"/>
      <c r="J1121" s="36"/>
      <c r="K1121" s="38"/>
      <c r="L1121" s="36"/>
    </row>
    <row r="1122" spans="1:12" ht="21.6" customHeight="1" x14ac:dyDescent="0.25">
      <c r="A1122" s="31"/>
      <c r="B1122" s="32"/>
      <c r="C1122" s="33"/>
      <c r="D1122" s="34"/>
      <c r="E1122" s="33"/>
      <c r="F1122" s="34"/>
      <c r="G1122" s="35"/>
      <c r="H1122" s="36"/>
      <c r="I1122" s="37"/>
      <c r="J1122" s="36"/>
      <c r="K1122" s="38"/>
      <c r="L1122" s="36"/>
    </row>
    <row r="1123" spans="1:12" ht="21.6" customHeight="1" x14ac:dyDescent="0.25">
      <c r="A1123" s="31"/>
      <c r="B1123" s="32"/>
      <c r="C1123" s="33"/>
      <c r="D1123" s="34"/>
      <c r="E1123" s="33"/>
      <c r="F1123" s="34"/>
      <c r="G1123" s="35"/>
      <c r="H1123" s="36"/>
      <c r="I1123" s="37"/>
      <c r="J1123" s="36"/>
      <c r="K1123" s="38"/>
      <c r="L1123" s="36"/>
    </row>
    <row r="1124" spans="1:12" ht="21.6" customHeight="1" x14ac:dyDescent="0.25">
      <c r="A1124" s="31"/>
      <c r="B1124" s="32"/>
      <c r="C1124" s="33"/>
      <c r="D1124" s="34"/>
      <c r="E1124" s="33"/>
      <c r="F1124" s="34"/>
      <c r="G1124" s="35"/>
      <c r="H1124" s="36"/>
      <c r="I1124" s="37"/>
      <c r="J1124" s="36"/>
      <c r="K1124" s="38"/>
      <c r="L1124" s="36"/>
    </row>
    <row r="1125" spans="1:12" ht="21.6" customHeight="1" x14ac:dyDescent="0.25">
      <c r="A1125" s="31"/>
      <c r="B1125" s="32"/>
      <c r="C1125" s="33"/>
      <c r="D1125" s="34"/>
      <c r="E1125" s="33"/>
      <c r="F1125" s="34"/>
      <c r="G1125" s="35"/>
      <c r="H1125" s="36"/>
      <c r="I1125" s="37"/>
      <c r="J1125" s="36"/>
      <c r="K1125" s="38"/>
      <c r="L1125" s="36"/>
    </row>
    <row r="1126" spans="1:12" ht="21.6" customHeight="1" x14ac:dyDescent="0.25">
      <c r="A1126" s="31"/>
      <c r="B1126" s="32"/>
      <c r="C1126" s="33"/>
      <c r="D1126" s="34"/>
      <c r="E1126" s="33"/>
      <c r="F1126" s="34"/>
      <c r="G1126" s="35"/>
      <c r="H1126" s="36"/>
      <c r="I1126" s="37"/>
      <c r="J1126" s="36"/>
      <c r="K1126" s="38"/>
      <c r="L1126" s="36"/>
    </row>
    <row r="1127" spans="1:12" ht="21.6" customHeight="1" x14ac:dyDescent="0.25">
      <c r="A1127" s="31"/>
      <c r="B1127" s="32"/>
      <c r="C1127" s="33"/>
      <c r="D1127" s="34"/>
      <c r="E1127" s="33"/>
      <c r="F1127" s="34"/>
      <c r="G1127" s="35"/>
      <c r="H1127" s="36"/>
      <c r="I1127" s="37"/>
      <c r="J1127" s="36"/>
      <c r="K1127" s="38"/>
      <c r="L1127" s="36"/>
    </row>
    <row r="1128" spans="1:12" ht="21.6" customHeight="1" x14ac:dyDescent="0.25">
      <c r="A1128" s="31"/>
      <c r="B1128" s="32"/>
      <c r="C1128" s="33"/>
      <c r="D1128" s="34"/>
      <c r="E1128" s="33"/>
      <c r="F1128" s="34"/>
      <c r="G1128" s="35"/>
      <c r="H1128" s="36"/>
      <c r="I1128" s="37"/>
      <c r="J1128" s="36"/>
      <c r="K1128" s="38"/>
      <c r="L1128" s="36"/>
    </row>
    <row r="1129" spans="1:12" ht="21.6" customHeight="1" x14ac:dyDescent="0.25">
      <c r="A1129" s="31"/>
      <c r="B1129" s="32"/>
      <c r="C1129" s="33"/>
      <c r="D1129" s="34"/>
      <c r="E1129" s="33"/>
      <c r="F1129" s="34"/>
      <c r="G1129" s="35"/>
      <c r="H1129" s="36"/>
      <c r="I1129" s="37"/>
      <c r="J1129" s="36"/>
      <c r="K1129" s="38"/>
      <c r="L1129" s="36"/>
    </row>
    <row r="1130" spans="1:12" ht="21.6" customHeight="1" x14ac:dyDescent="0.25">
      <c r="A1130" s="31"/>
      <c r="B1130" s="32"/>
      <c r="C1130" s="33"/>
      <c r="D1130" s="34"/>
      <c r="E1130" s="33"/>
      <c r="F1130" s="34"/>
      <c r="G1130" s="35"/>
      <c r="H1130" s="36"/>
      <c r="I1130" s="37"/>
      <c r="J1130" s="36"/>
      <c r="K1130" s="38"/>
      <c r="L1130" s="36"/>
    </row>
    <row r="1131" spans="1:12" ht="21.6" customHeight="1" x14ac:dyDescent="0.25">
      <c r="A1131" s="31"/>
      <c r="B1131" s="32"/>
      <c r="C1131" s="33"/>
      <c r="D1131" s="34"/>
      <c r="E1131" s="33"/>
      <c r="F1131" s="34"/>
      <c r="G1131" s="35"/>
      <c r="H1131" s="36"/>
      <c r="I1131" s="37"/>
      <c r="J1131" s="36"/>
      <c r="K1131" s="38"/>
      <c r="L1131" s="36"/>
    </row>
    <row r="1132" spans="1:12" ht="21.6" customHeight="1" x14ac:dyDescent="0.25">
      <c r="A1132" s="31"/>
      <c r="B1132" s="32"/>
      <c r="C1132" s="33"/>
      <c r="D1132" s="34"/>
      <c r="E1132" s="33"/>
      <c r="F1132" s="34"/>
      <c r="G1132" s="35"/>
      <c r="H1132" s="36"/>
      <c r="I1132" s="37"/>
      <c r="J1132" s="36"/>
      <c r="K1132" s="38"/>
      <c r="L1132" s="36"/>
    </row>
    <row r="1133" spans="1:12" ht="21.6" customHeight="1" x14ac:dyDescent="0.25">
      <c r="A1133" s="31"/>
      <c r="B1133" s="32"/>
      <c r="C1133" s="33"/>
      <c r="D1133" s="34"/>
      <c r="E1133" s="33"/>
      <c r="F1133" s="34"/>
      <c r="G1133" s="35"/>
      <c r="H1133" s="36"/>
      <c r="I1133" s="37"/>
      <c r="J1133" s="36"/>
      <c r="K1133" s="38"/>
      <c r="L1133" s="36"/>
    </row>
    <row r="1134" spans="1:12" ht="21.6" customHeight="1" x14ac:dyDescent="0.25">
      <c r="A1134" s="31"/>
      <c r="B1134" s="32"/>
      <c r="C1134" s="33"/>
      <c r="D1134" s="34"/>
      <c r="E1134" s="33"/>
      <c r="F1134" s="34"/>
      <c r="G1134" s="35"/>
      <c r="H1134" s="36"/>
      <c r="I1134" s="37"/>
      <c r="J1134" s="36"/>
      <c r="K1134" s="38"/>
      <c r="L1134" s="36"/>
    </row>
    <row r="1135" spans="1:12" ht="21.6" customHeight="1" x14ac:dyDescent="0.25">
      <c r="A1135" s="31"/>
      <c r="B1135" s="32"/>
      <c r="C1135" s="33"/>
      <c r="D1135" s="34"/>
      <c r="E1135" s="33"/>
      <c r="F1135" s="34"/>
      <c r="G1135" s="35"/>
      <c r="H1135" s="36"/>
      <c r="I1135" s="37"/>
      <c r="J1135" s="36"/>
      <c r="K1135" s="38"/>
      <c r="L1135" s="36"/>
    </row>
    <row r="1136" spans="1:12" ht="21.6" customHeight="1" x14ac:dyDescent="0.25">
      <c r="A1136" s="31"/>
      <c r="B1136" s="32"/>
      <c r="C1136" s="33"/>
      <c r="D1136" s="34"/>
      <c r="E1136" s="33"/>
      <c r="F1136" s="34"/>
      <c r="G1136" s="35"/>
      <c r="H1136" s="36"/>
      <c r="I1136" s="37"/>
      <c r="J1136" s="36"/>
      <c r="K1136" s="38"/>
      <c r="L1136" s="36"/>
    </row>
    <row r="1137" spans="1:12" ht="21.6" customHeight="1" x14ac:dyDescent="0.25">
      <c r="A1137" s="31"/>
      <c r="B1137" s="32"/>
      <c r="C1137" s="33"/>
      <c r="D1137" s="34"/>
      <c r="E1137" s="33"/>
      <c r="F1137" s="34"/>
      <c r="G1137" s="35"/>
      <c r="H1137" s="36"/>
      <c r="I1137" s="37"/>
      <c r="J1137" s="36"/>
      <c r="K1137" s="38"/>
      <c r="L1137" s="36"/>
    </row>
    <row r="1138" spans="1:12" ht="21.6" customHeight="1" x14ac:dyDescent="0.25">
      <c r="A1138" s="31"/>
      <c r="B1138" s="32"/>
      <c r="C1138" s="33"/>
      <c r="D1138" s="34"/>
      <c r="E1138" s="33"/>
      <c r="F1138" s="34"/>
      <c r="G1138" s="35"/>
      <c r="H1138" s="36"/>
      <c r="I1138" s="37"/>
      <c r="J1138" s="36"/>
      <c r="K1138" s="38"/>
      <c r="L1138" s="36"/>
    </row>
    <row r="1139" spans="1:12" ht="21.6" customHeight="1" x14ac:dyDescent="0.25">
      <c r="A1139" s="31"/>
      <c r="B1139" s="32"/>
      <c r="C1139" s="33"/>
      <c r="D1139" s="34"/>
      <c r="E1139" s="33"/>
      <c r="F1139" s="34"/>
      <c r="G1139" s="35"/>
      <c r="H1139" s="36"/>
      <c r="I1139" s="37"/>
      <c r="J1139" s="36"/>
      <c r="K1139" s="38"/>
      <c r="L1139" s="36"/>
    </row>
    <row r="1140" spans="1:12" ht="21.6" customHeight="1" x14ac:dyDescent="0.25">
      <c r="A1140" s="31"/>
      <c r="B1140" s="32"/>
      <c r="C1140" s="33"/>
      <c r="D1140" s="34"/>
      <c r="E1140" s="33"/>
      <c r="F1140" s="34"/>
      <c r="G1140" s="35"/>
      <c r="H1140" s="36"/>
      <c r="I1140" s="37"/>
      <c r="J1140" s="36"/>
      <c r="K1140" s="38"/>
      <c r="L1140" s="36"/>
    </row>
    <row r="1141" spans="1:12" ht="21.6" customHeight="1" x14ac:dyDescent="0.25">
      <c r="A1141" s="31"/>
      <c r="B1141" s="32"/>
      <c r="C1141" s="33"/>
      <c r="D1141" s="34"/>
      <c r="E1141" s="33"/>
      <c r="F1141" s="34"/>
      <c r="G1141" s="35"/>
      <c r="H1141" s="36"/>
      <c r="I1141" s="37"/>
      <c r="J1141" s="36"/>
      <c r="K1141" s="38"/>
      <c r="L1141" s="36"/>
    </row>
    <row r="1142" spans="1:12" ht="21.6" customHeight="1" x14ac:dyDescent="0.25">
      <c r="A1142" s="31"/>
      <c r="B1142" s="32"/>
      <c r="C1142" s="33"/>
      <c r="D1142" s="34"/>
      <c r="E1142" s="33"/>
      <c r="F1142" s="34"/>
      <c r="G1142" s="35"/>
      <c r="H1142" s="36"/>
      <c r="I1142" s="37"/>
      <c r="J1142" s="36"/>
      <c r="K1142" s="38"/>
      <c r="L1142" s="36"/>
    </row>
    <row r="1143" spans="1:12" ht="21.6" customHeight="1" x14ac:dyDescent="0.25">
      <c r="A1143" s="31"/>
      <c r="B1143" s="32"/>
      <c r="C1143" s="33"/>
      <c r="D1143" s="34"/>
      <c r="E1143" s="33"/>
      <c r="F1143" s="34"/>
      <c r="G1143" s="35"/>
      <c r="H1143" s="36"/>
      <c r="I1143" s="37"/>
      <c r="J1143" s="36"/>
      <c r="K1143" s="38"/>
      <c r="L1143" s="36"/>
    </row>
    <row r="1144" spans="1:12" ht="21.6" customHeight="1" x14ac:dyDescent="0.25">
      <c r="A1144" s="31"/>
      <c r="B1144" s="32"/>
      <c r="C1144" s="33"/>
      <c r="D1144" s="34"/>
      <c r="E1144" s="33"/>
      <c r="F1144" s="34"/>
      <c r="G1144" s="35"/>
      <c r="H1144" s="36"/>
      <c r="I1144" s="37"/>
      <c r="J1144" s="36"/>
      <c r="K1144" s="38"/>
      <c r="L1144" s="36"/>
    </row>
    <row r="1145" spans="1:12" ht="21.6" customHeight="1" x14ac:dyDescent="0.25">
      <c r="A1145" s="31"/>
      <c r="B1145" s="32"/>
      <c r="C1145" s="33"/>
      <c r="D1145" s="34"/>
      <c r="E1145" s="33"/>
      <c r="F1145" s="34"/>
      <c r="G1145" s="35"/>
      <c r="H1145" s="36"/>
      <c r="I1145" s="37"/>
      <c r="J1145" s="36"/>
      <c r="K1145" s="38"/>
      <c r="L1145" s="36"/>
    </row>
    <row r="1146" spans="1:12" ht="21.6" customHeight="1" x14ac:dyDescent="0.25">
      <c r="A1146" s="31"/>
      <c r="B1146" s="32"/>
      <c r="C1146" s="33"/>
      <c r="D1146" s="34"/>
      <c r="E1146" s="33"/>
      <c r="F1146" s="34"/>
      <c r="G1146" s="35"/>
      <c r="H1146" s="36"/>
      <c r="I1146" s="37"/>
      <c r="J1146" s="36"/>
      <c r="K1146" s="38"/>
      <c r="L1146" s="36"/>
    </row>
    <row r="1147" spans="1:12" ht="21.6" customHeight="1" x14ac:dyDescent="0.25">
      <c r="A1147" s="31"/>
      <c r="B1147" s="32"/>
      <c r="C1147" s="33"/>
      <c r="D1147" s="34"/>
      <c r="E1147" s="33"/>
      <c r="F1147" s="34"/>
      <c r="G1147" s="35"/>
      <c r="H1147" s="36"/>
      <c r="I1147" s="37"/>
      <c r="J1147" s="36"/>
      <c r="K1147" s="38"/>
      <c r="L1147" s="36"/>
    </row>
    <row r="1148" spans="1:12" ht="21.6" customHeight="1" x14ac:dyDescent="0.25">
      <c r="A1148" s="31"/>
      <c r="B1148" s="32"/>
      <c r="C1148" s="33"/>
      <c r="D1148" s="34"/>
      <c r="E1148" s="33"/>
      <c r="F1148" s="34"/>
      <c r="G1148" s="35"/>
      <c r="H1148" s="36"/>
      <c r="I1148" s="37"/>
      <c r="J1148" s="36"/>
      <c r="K1148" s="38"/>
      <c r="L1148" s="36"/>
    </row>
    <row r="1149" spans="1:12" ht="21.6" customHeight="1" x14ac:dyDescent="0.25">
      <c r="A1149" s="31"/>
      <c r="B1149" s="32"/>
      <c r="C1149" s="33"/>
      <c r="D1149" s="34"/>
      <c r="E1149" s="33"/>
      <c r="F1149" s="34"/>
      <c r="G1149" s="35"/>
      <c r="H1149" s="36"/>
      <c r="I1149" s="37"/>
      <c r="J1149" s="36"/>
      <c r="K1149" s="38"/>
      <c r="L1149" s="36"/>
    </row>
    <row r="1150" spans="1:12" ht="21.6" customHeight="1" x14ac:dyDescent="0.25">
      <c r="A1150" s="31"/>
      <c r="B1150" s="32"/>
      <c r="C1150" s="33"/>
      <c r="D1150" s="34"/>
      <c r="E1150" s="33"/>
      <c r="F1150" s="34"/>
      <c r="G1150" s="35"/>
      <c r="H1150" s="36"/>
      <c r="I1150" s="37"/>
      <c r="J1150" s="36"/>
      <c r="K1150" s="38"/>
      <c r="L1150" s="36"/>
    </row>
    <row r="1151" spans="1:12" ht="21.6" customHeight="1" x14ac:dyDescent="0.25">
      <c r="A1151" s="31"/>
      <c r="B1151" s="32"/>
      <c r="C1151" s="33"/>
      <c r="D1151" s="34"/>
      <c r="E1151" s="33"/>
      <c r="F1151" s="34"/>
      <c r="G1151" s="35"/>
      <c r="H1151" s="36"/>
      <c r="I1151" s="37"/>
      <c r="J1151" s="36"/>
      <c r="K1151" s="38"/>
      <c r="L1151" s="36"/>
    </row>
    <row r="1152" spans="1:12" ht="21.6" customHeight="1" x14ac:dyDescent="0.25">
      <c r="A1152" s="31"/>
      <c r="B1152" s="32"/>
      <c r="C1152" s="33"/>
      <c r="D1152" s="34"/>
      <c r="E1152" s="33"/>
      <c r="F1152" s="34"/>
      <c r="G1152" s="35"/>
      <c r="H1152" s="36"/>
      <c r="I1152" s="37"/>
      <c r="J1152" s="36"/>
      <c r="K1152" s="38"/>
      <c r="L1152" s="36"/>
    </row>
    <row r="1153" spans="1:12" ht="21.6" customHeight="1" x14ac:dyDescent="0.25">
      <c r="A1153" s="31"/>
      <c r="B1153" s="32"/>
      <c r="C1153" s="33"/>
      <c r="D1153" s="34"/>
      <c r="E1153" s="33"/>
      <c r="F1153" s="34"/>
      <c r="G1153" s="35"/>
      <c r="H1153" s="36"/>
      <c r="I1153" s="37"/>
      <c r="J1153" s="36"/>
      <c r="K1153" s="38"/>
      <c r="L1153" s="36"/>
    </row>
    <row r="1154" spans="1:12" ht="21.6" customHeight="1" x14ac:dyDescent="0.25">
      <c r="A1154" s="31"/>
      <c r="B1154" s="32"/>
      <c r="C1154" s="33"/>
      <c r="D1154" s="34"/>
      <c r="E1154" s="33"/>
      <c r="F1154" s="34"/>
      <c r="G1154" s="35"/>
      <c r="H1154" s="36"/>
      <c r="I1154" s="37"/>
      <c r="J1154" s="36"/>
      <c r="K1154" s="38"/>
      <c r="L1154" s="36"/>
    </row>
    <row r="1155" spans="1:12" ht="21.6" customHeight="1" x14ac:dyDescent="0.25">
      <c r="A1155" s="31"/>
      <c r="B1155" s="32"/>
      <c r="C1155" s="33"/>
      <c r="D1155" s="34"/>
      <c r="E1155" s="33"/>
      <c r="F1155" s="34"/>
      <c r="G1155" s="35"/>
      <c r="H1155" s="36"/>
      <c r="I1155" s="37"/>
      <c r="J1155" s="36"/>
      <c r="K1155" s="38"/>
      <c r="L1155" s="36"/>
    </row>
    <row r="1156" spans="1:12" ht="21.6" customHeight="1" x14ac:dyDescent="0.25">
      <c r="A1156" s="31"/>
      <c r="B1156" s="32"/>
      <c r="C1156" s="33"/>
      <c r="D1156" s="34"/>
      <c r="E1156" s="33"/>
      <c r="F1156" s="34"/>
      <c r="G1156" s="35"/>
      <c r="H1156" s="36"/>
      <c r="I1156" s="37"/>
      <c r="J1156" s="36"/>
      <c r="K1156" s="38"/>
      <c r="L1156" s="36"/>
    </row>
    <row r="1157" spans="1:12" ht="21.6" customHeight="1" x14ac:dyDescent="0.25">
      <c r="A1157" s="31"/>
      <c r="B1157" s="32"/>
      <c r="C1157" s="33"/>
      <c r="D1157" s="34"/>
      <c r="E1157" s="33"/>
      <c r="F1157" s="34"/>
      <c r="G1157" s="35"/>
      <c r="H1157" s="36"/>
      <c r="I1157" s="37"/>
      <c r="J1157" s="36"/>
      <c r="K1157" s="38"/>
      <c r="L1157" s="36"/>
    </row>
    <row r="1158" spans="1:12" ht="21.6" customHeight="1" x14ac:dyDescent="0.25">
      <c r="A1158" s="31"/>
      <c r="B1158" s="32"/>
      <c r="C1158" s="33"/>
      <c r="D1158" s="34"/>
      <c r="E1158" s="33"/>
      <c r="F1158" s="34"/>
      <c r="G1158" s="35"/>
      <c r="H1158" s="36"/>
      <c r="I1158" s="37"/>
      <c r="J1158" s="36"/>
      <c r="K1158" s="38"/>
      <c r="L1158" s="36"/>
    </row>
    <row r="1159" spans="1:12" ht="21.6" customHeight="1" x14ac:dyDescent="0.25">
      <c r="A1159" s="31"/>
      <c r="B1159" s="32"/>
      <c r="C1159" s="33"/>
      <c r="D1159" s="34"/>
      <c r="E1159" s="33"/>
      <c r="F1159" s="34"/>
      <c r="G1159" s="35"/>
      <c r="H1159" s="36"/>
      <c r="I1159" s="37"/>
      <c r="J1159" s="36"/>
      <c r="K1159" s="38"/>
      <c r="L1159" s="36"/>
    </row>
    <row r="1160" spans="1:12" ht="21.6" customHeight="1" x14ac:dyDescent="0.25">
      <c r="A1160" s="31"/>
      <c r="B1160" s="32"/>
      <c r="C1160" s="33"/>
      <c r="D1160" s="34"/>
      <c r="E1160" s="33"/>
      <c r="F1160" s="34"/>
      <c r="G1160" s="35"/>
      <c r="H1160" s="36"/>
      <c r="I1160" s="37"/>
      <c r="J1160" s="36"/>
      <c r="K1160" s="38"/>
      <c r="L1160" s="36"/>
    </row>
    <row r="1161" spans="1:12" ht="21.6" customHeight="1" x14ac:dyDescent="0.25">
      <c r="A1161" s="31"/>
      <c r="B1161" s="32"/>
      <c r="C1161" s="33"/>
      <c r="D1161" s="34"/>
      <c r="E1161" s="33"/>
      <c r="F1161" s="34"/>
      <c r="G1161" s="35"/>
      <c r="H1161" s="36"/>
      <c r="I1161" s="37"/>
      <c r="J1161" s="36"/>
      <c r="K1161" s="38"/>
      <c r="L1161" s="36"/>
    </row>
    <row r="1162" spans="1:12" ht="21.6" customHeight="1" x14ac:dyDescent="0.25">
      <c r="A1162" s="31"/>
      <c r="B1162" s="32"/>
      <c r="C1162" s="33"/>
      <c r="D1162" s="34"/>
      <c r="E1162" s="33"/>
      <c r="F1162" s="34"/>
      <c r="G1162" s="35"/>
      <c r="H1162" s="36"/>
      <c r="I1162" s="37"/>
      <c r="J1162" s="36"/>
      <c r="K1162" s="38"/>
      <c r="L1162" s="36"/>
    </row>
    <row r="1163" spans="1:12" ht="21.6" customHeight="1" x14ac:dyDescent="0.25">
      <c r="A1163" s="31"/>
      <c r="B1163" s="32"/>
      <c r="C1163" s="33"/>
      <c r="D1163" s="34"/>
      <c r="E1163" s="33"/>
      <c r="F1163" s="34"/>
      <c r="G1163" s="35"/>
      <c r="H1163" s="36"/>
      <c r="I1163" s="37"/>
      <c r="J1163" s="36"/>
      <c r="K1163" s="38"/>
      <c r="L1163" s="36"/>
    </row>
    <row r="1164" spans="1:12" ht="21.6" customHeight="1" x14ac:dyDescent="0.25">
      <c r="A1164" s="31"/>
      <c r="B1164" s="32"/>
      <c r="C1164" s="33"/>
      <c r="D1164" s="34"/>
      <c r="E1164" s="33"/>
      <c r="F1164" s="34"/>
      <c r="G1164" s="35"/>
      <c r="H1164" s="36"/>
      <c r="I1164" s="37"/>
      <c r="J1164" s="36"/>
      <c r="K1164" s="38"/>
      <c r="L1164" s="36"/>
    </row>
    <row r="1165" spans="1:12" ht="21.6" customHeight="1" x14ac:dyDescent="0.25">
      <c r="A1165" s="31"/>
      <c r="B1165" s="32"/>
      <c r="C1165" s="33"/>
      <c r="D1165" s="34"/>
      <c r="E1165" s="33"/>
      <c r="F1165" s="34"/>
      <c r="G1165" s="35"/>
      <c r="H1165" s="36"/>
      <c r="I1165" s="37"/>
      <c r="J1165" s="36"/>
      <c r="K1165" s="38"/>
      <c r="L1165" s="36"/>
    </row>
    <row r="1166" spans="1:12" ht="21.6" customHeight="1" x14ac:dyDescent="0.25">
      <c r="A1166" s="31"/>
      <c r="B1166" s="32"/>
      <c r="C1166" s="33"/>
      <c r="D1166" s="34"/>
      <c r="E1166" s="33"/>
      <c r="F1166" s="34"/>
      <c r="G1166" s="35"/>
      <c r="H1166" s="36"/>
      <c r="I1166" s="37"/>
      <c r="J1166" s="36"/>
      <c r="K1166" s="38"/>
      <c r="L1166" s="36"/>
    </row>
    <row r="1167" spans="1:12" ht="21.6" customHeight="1" x14ac:dyDescent="0.25">
      <c r="A1167" s="31"/>
      <c r="B1167" s="32"/>
      <c r="C1167" s="33"/>
      <c r="D1167" s="34"/>
      <c r="E1167" s="33"/>
      <c r="F1167" s="34"/>
      <c r="G1167" s="35"/>
      <c r="H1167" s="36"/>
      <c r="I1167" s="37"/>
      <c r="J1167" s="36"/>
      <c r="K1167" s="38"/>
      <c r="L1167" s="36"/>
    </row>
    <row r="1168" spans="1:12" ht="21.6" customHeight="1" x14ac:dyDescent="0.25">
      <c r="A1168" s="31"/>
      <c r="B1168" s="32"/>
      <c r="C1168" s="33"/>
      <c r="D1168" s="34"/>
      <c r="E1168" s="33"/>
      <c r="F1168" s="34"/>
      <c r="G1168" s="35"/>
      <c r="H1168" s="36"/>
      <c r="I1168" s="37"/>
      <c r="J1168" s="36"/>
      <c r="K1168" s="38"/>
      <c r="L1168" s="36"/>
    </row>
    <row r="1169" spans="1:12" ht="21.6" customHeight="1" x14ac:dyDescent="0.25">
      <c r="A1169" s="31"/>
      <c r="B1169" s="32"/>
      <c r="C1169" s="33"/>
      <c r="D1169" s="34"/>
      <c r="E1169" s="33"/>
      <c r="F1169" s="34"/>
      <c r="G1169" s="35"/>
      <c r="H1169" s="36"/>
      <c r="I1169" s="37"/>
      <c r="J1169" s="36"/>
      <c r="K1169" s="38"/>
      <c r="L1169" s="36"/>
    </row>
    <row r="1170" spans="1:12" ht="21.6" customHeight="1" x14ac:dyDescent="0.25">
      <c r="A1170" s="31"/>
      <c r="B1170" s="32"/>
      <c r="C1170" s="33"/>
      <c r="D1170" s="34"/>
      <c r="E1170" s="33"/>
      <c r="F1170" s="34"/>
      <c r="G1170" s="35"/>
      <c r="H1170" s="36"/>
      <c r="I1170" s="37"/>
      <c r="J1170" s="36"/>
      <c r="K1170" s="38"/>
      <c r="L1170" s="36"/>
    </row>
    <row r="1171" spans="1:12" ht="21.6" customHeight="1" x14ac:dyDescent="0.25">
      <c r="A1171" s="31"/>
      <c r="B1171" s="32"/>
      <c r="C1171" s="33"/>
      <c r="D1171" s="34"/>
      <c r="E1171" s="33"/>
      <c r="F1171" s="34"/>
      <c r="G1171" s="35"/>
      <c r="H1171" s="36"/>
      <c r="I1171" s="37"/>
      <c r="J1171" s="36"/>
      <c r="K1171" s="38"/>
      <c r="L1171" s="36"/>
    </row>
    <row r="1172" spans="1:12" ht="21.6" customHeight="1" x14ac:dyDescent="0.25">
      <c r="A1172" s="31"/>
      <c r="B1172" s="32"/>
      <c r="C1172" s="33"/>
      <c r="D1172" s="34"/>
      <c r="E1172" s="33"/>
      <c r="F1172" s="34"/>
      <c r="G1172" s="35"/>
      <c r="H1172" s="36"/>
      <c r="I1172" s="37"/>
      <c r="J1172" s="36"/>
      <c r="K1172" s="38"/>
      <c r="L1172" s="36"/>
    </row>
    <row r="1173" spans="1:12" ht="21.6" customHeight="1" x14ac:dyDescent="0.25">
      <c r="A1173" s="31"/>
      <c r="B1173" s="32"/>
      <c r="C1173" s="33"/>
      <c r="D1173" s="34"/>
      <c r="E1173" s="33"/>
      <c r="F1173" s="34"/>
      <c r="G1173" s="35"/>
      <c r="H1173" s="36"/>
      <c r="I1173" s="37"/>
      <c r="J1173" s="36"/>
      <c r="K1173" s="38"/>
      <c r="L1173" s="36"/>
    </row>
    <row r="1174" spans="1:12" ht="21.6" customHeight="1" x14ac:dyDescent="0.25">
      <c r="A1174" s="31"/>
      <c r="B1174" s="32"/>
      <c r="C1174" s="33"/>
      <c r="D1174" s="34"/>
      <c r="E1174" s="33"/>
      <c r="F1174" s="34"/>
      <c r="G1174" s="35"/>
      <c r="H1174" s="36"/>
      <c r="I1174" s="37"/>
      <c r="J1174" s="36"/>
      <c r="K1174" s="38"/>
      <c r="L1174" s="36"/>
    </row>
    <row r="1175" spans="1:12" ht="21.6" customHeight="1" x14ac:dyDescent="0.25">
      <c r="A1175" s="31"/>
      <c r="B1175" s="32"/>
      <c r="C1175" s="33"/>
      <c r="D1175" s="34"/>
      <c r="E1175" s="33"/>
      <c r="F1175" s="34"/>
      <c r="G1175" s="35"/>
      <c r="H1175" s="36"/>
      <c r="I1175" s="37"/>
      <c r="J1175" s="36"/>
      <c r="K1175" s="38"/>
      <c r="L1175" s="36"/>
    </row>
    <row r="1176" spans="1:12" ht="21.6" customHeight="1" x14ac:dyDescent="0.25">
      <c r="A1176" s="31"/>
      <c r="B1176" s="32"/>
      <c r="C1176" s="33"/>
      <c r="D1176" s="34"/>
      <c r="E1176" s="33"/>
      <c r="F1176" s="34"/>
      <c r="G1176" s="35"/>
      <c r="H1176" s="36"/>
      <c r="I1176" s="37"/>
      <c r="J1176" s="36"/>
      <c r="K1176" s="38"/>
      <c r="L1176" s="36"/>
    </row>
    <row r="1177" spans="1:12" ht="21.6" customHeight="1" x14ac:dyDescent="0.25">
      <c r="A1177" s="31"/>
      <c r="B1177" s="32"/>
      <c r="C1177" s="33"/>
      <c r="D1177" s="34"/>
      <c r="E1177" s="33"/>
      <c r="F1177" s="34"/>
      <c r="G1177" s="35"/>
      <c r="H1177" s="36"/>
      <c r="I1177" s="37"/>
      <c r="J1177" s="36"/>
      <c r="K1177" s="38"/>
      <c r="L1177" s="36"/>
    </row>
    <row r="1178" spans="1:12" ht="21.6" customHeight="1" x14ac:dyDescent="0.25">
      <c r="A1178" s="31"/>
      <c r="B1178" s="32"/>
      <c r="C1178" s="33"/>
      <c r="D1178" s="34"/>
      <c r="E1178" s="33"/>
      <c r="F1178" s="34"/>
      <c r="G1178" s="35"/>
      <c r="H1178" s="36"/>
      <c r="I1178" s="37"/>
      <c r="J1178" s="36"/>
      <c r="K1178" s="38"/>
      <c r="L1178" s="36"/>
    </row>
    <row r="1179" spans="1:12" ht="21.6" customHeight="1" x14ac:dyDescent="0.25">
      <c r="A1179" s="31"/>
      <c r="B1179" s="32"/>
      <c r="C1179" s="33"/>
      <c r="D1179" s="34"/>
      <c r="E1179" s="33"/>
      <c r="F1179" s="34"/>
      <c r="G1179" s="35"/>
      <c r="H1179" s="36"/>
      <c r="I1179" s="37"/>
      <c r="J1179" s="36"/>
      <c r="K1179" s="38"/>
      <c r="L1179" s="36"/>
    </row>
    <row r="1180" spans="1:12" ht="21.6" customHeight="1" x14ac:dyDescent="0.25">
      <c r="A1180" s="31"/>
      <c r="B1180" s="32"/>
      <c r="C1180" s="33"/>
      <c r="D1180" s="34"/>
      <c r="E1180" s="33"/>
      <c r="F1180" s="34"/>
      <c r="G1180" s="35"/>
      <c r="H1180" s="36"/>
      <c r="I1180" s="37"/>
      <c r="J1180" s="36"/>
      <c r="K1180" s="38"/>
      <c r="L1180" s="36"/>
    </row>
    <row r="1181" spans="1:12" ht="21.6" customHeight="1" x14ac:dyDescent="0.25">
      <c r="A1181" s="31"/>
      <c r="B1181" s="32"/>
      <c r="C1181" s="33"/>
      <c r="D1181" s="34"/>
      <c r="E1181" s="33"/>
      <c r="F1181" s="34"/>
      <c r="G1181" s="35"/>
      <c r="H1181" s="36"/>
      <c r="I1181" s="37"/>
      <c r="J1181" s="36"/>
      <c r="K1181" s="38"/>
      <c r="L1181" s="36"/>
    </row>
    <row r="1182" spans="1:12" ht="21.6" customHeight="1" x14ac:dyDescent="0.25">
      <c r="A1182" s="31"/>
      <c r="B1182" s="32"/>
      <c r="C1182" s="33"/>
      <c r="D1182" s="34"/>
      <c r="E1182" s="33"/>
      <c r="F1182" s="34"/>
      <c r="G1182" s="35"/>
      <c r="H1182" s="36"/>
      <c r="I1182" s="37"/>
      <c r="J1182" s="36"/>
      <c r="K1182" s="38"/>
      <c r="L1182" s="36"/>
    </row>
    <row r="1183" spans="1:12" ht="21.6" customHeight="1" x14ac:dyDescent="0.25">
      <c r="A1183" s="31"/>
      <c r="B1183" s="32"/>
      <c r="C1183" s="33"/>
      <c r="D1183" s="34"/>
      <c r="E1183" s="33"/>
      <c r="F1183" s="34"/>
      <c r="G1183" s="35"/>
      <c r="H1183" s="36"/>
      <c r="I1183" s="37"/>
      <c r="J1183" s="36"/>
      <c r="K1183" s="38"/>
      <c r="L1183" s="36"/>
    </row>
    <row r="1184" spans="1:12" ht="21.6" customHeight="1" x14ac:dyDescent="0.25">
      <c r="A1184" s="31"/>
      <c r="B1184" s="32"/>
      <c r="C1184" s="33"/>
      <c r="D1184" s="34"/>
      <c r="E1184" s="33"/>
      <c r="F1184" s="34"/>
      <c r="G1184" s="35"/>
      <c r="H1184" s="36"/>
      <c r="I1184" s="37"/>
      <c r="J1184" s="36"/>
      <c r="K1184" s="38"/>
      <c r="L1184" s="36"/>
    </row>
    <row r="1185" spans="1:12" ht="21.6" customHeight="1" x14ac:dyDescent="0.25">
      <c r="A1185" s="31"/>
      <c r="B1185" s="32"/>
      <c r="C1185" s="33"/>
      <c r="D1185" s="34"/>
      <c r="E1185" s="33"/>
      <c r="F1185" s="34"/>
      <c r="G1185" s="35"/>
      <c r="H1185" s="36"/>
      <c r="I1185" s="37"/>
      <c r="J1185" s="36"/>
      <c r="K1185" s="38"/>
      <c r="L1185" s="36"/>
    </row>
    <row r="1186" spans="1:12" ht="21.6" customHeight="1" x14ac:dyDescent="0.25">
      <c r="A1186" s="31"/>
      <c r="B1186" s="32"/>
      <c r="C1186" s="33"/>
      <c r="D1186" s="34"/>
      <c r="E1186" s="33"/>
      <c r="F1186" s="34"/>
      <c r="G1186" s="35"/>
      <c r="H1186" s="36"/>
      <c r="I1186" s="37"/>
      <c r="J1186" s="36"/>
      <c r="K1186" s="38"/>
      <c r="L1186" s="36"/>
    </row>
    <row r="1187" spans="1:12" ht="21.6" customHeight="1" x14ac:dyDescent="0.25">
      <c r="A1187" s="31"/>
      <c r="B1187" s="32"/>
      <c r="C1187" s="33"/>
      <c r="D1187" s="34"/>
      <c r="E1187" s="33"/>
      <c r="F1187" s="34"/>
      <c r="G1187" s="35"/>
      <c r="H1187" s="36"/>
      <c r="I1187" s="37"/>
      <c r="J1187" s="36"/>
      <c r="K1187" s="38"/>
      <c r="L1187" s="36"/>
    </row>
    <row r="1188" spans="1:12" ht="21.6" customHeight="1" x14ac:dyDescent="0.25">
      <c r="A1188" s="31"/>
      <c r="B1188" s="32"/>
      <c r="C1188" s="33"/>
      <c r="D1188" s="34"/>
      <c r="E1188" s="33"/>
      <c r="F1188" s="34"/>
      <c r="G1188" s="35"/>
      <c r="H1188" s="36"/>
      <c r="I1188" s="37"/>
      <c r="J1188" s="36"/>
      <c r="K1188" s="38"/>
      <c r="L1188" s="36"/>
    </row>
    <row r="1189" spans="1:12" ht="21.6" customHeight="1" x14ac:dyDescent="0.25">
      <c r="A1189" s="31"/>
      <c r="B1189" s="32"/>
      <c r="C1189" s="33"/>
      <c r="D1189" s="34"/>
      <c r="E1189" s="33"/>
      <c r="F1189" s="34"/>
      <c r="G1189" s="35"/>
      <c r="H1189" s="36"/>
      <c r="I1189" s="37"/>
      <c r="J1189" s="36"/>
      <c r="K1189" s="38"/>
      <c r="L1189" s="36"/>
    </row>
    <row r="1190" spans="1:12" ht="21.6" customHeight="1" x14ac:dyDescent="0.25">
      <c r="A1190" s="31"/>
      <c r="B1190" s="32"/>
      <c r="C1190" s="33"/>
      <c r="D1190" s="34"/>
      <c r="E1190" s="33"/>
      <c r="F1190" s="34"/>
      <c r="G1190" s="35"/>
      <c r="H1190" s="36"/>
      <c r="I1190" s="37"/>
      <c r="J1190" s="36"/>
      <c r="K1190" s="38"/>
      <c r="L1190" s="36"/>
    </row>
    <row r="1191" spans="1:12" ht="21.6" customHeight="1" x14ac:dyDescent="0.25">
      <c r="A1191" s="31"/>
      <c r="B1191" s="32"/>
      <c r="C1191" s="33"/>
      <c r="D1191" s="34"/>
      <c r="E1191" s="33"/>
      <c r="F1191" s="34"/>
      <c r="G1191" s="35"/>
      <c r="H1191" s="36"/>
      <c r="I1191" s="37"/>
      <c r="J1191" s="36"/>
      <c r="K1191" s="38"/>
      <c r="L1191" s="36"/>
    </row>
    <row r="1192" spans="1:12" ht="21.6" customHeight="1" x14ac:dyDescent="0.25">
      <c r="A1192" s="31"/>
      <c r="B1192" s="32"/>
      <c r="C1192" s="33"/>
      <c r="D1192" s="34"/>
      <c r="E1192" s="33"/>
      <c r="F1192" s="34"/>
      <c r="G1192" s="35"/>
      <c r="H1192" s="36"/>
      <c r="I1192" s="37"/>
      <c r="J1192" s="36"/>
      <c r="K1192" s="38"/>
      <c r="L1192" s="36"/>
    </row>
    <row r="1193" spans="1:12" ht="21.6" customHeight="1" x14ac:dyDescent="0.25">
      <c r="A1193" s="31"/>
      <c r="B1193" s="32"/>
      <c r="C1193" s="33"/>
      <c r="D1193" s="34"/>
      <c r="E1193" s="33"/>
      <c r="F1193" s="34"/>
      <c r="G1193" s="35"/>
      <c r="H1193" s="36"/>
      <c r="I1193" s="37"/>
      <c r="J1193" s="36"/>
      <c r="K1193" s="38"/>
      <c r="L1193" s="36"/>
    </row>
    <row r="1194" spans="1:12" ht="21.6" customHeight="1" x14ac:dyDescent="0.25">
      <c r="A1194" s="31"/>
      <c r="B1194" s="32"/>
      <c r="C1194" s="33"/>
      <c r="D1194" s="34"/>
      <c r="E1194" s="33"/>
      <c r="F1194" s="34"/>
      <c r="G1194" s="35"/>
      <c r="H1194" s="36"/>
      <c r="I1194" s="37"/>
      <c r="J1194" s="36"/>
      <c r="K1194" s="38"/>
      <c r="L1194" s="36"/>
    </row>
    <row r="1195" spans="1:12" ht="21.6" customHeight="1" x14ac:dyDescent="0.25">
      <c r="A1195" s="31"/>
      <c r="B1195" s="32"/>
      <c r="C1195" s="33"/>
      <c r="D1195" s="34"/>
      <c r="E1195" s="33"/>
      <c r="F1195" s="34"/>
      <c r="G1195" s="35"/>
      <c r="H1195" s="36"/>
      <c r="I1195" s="37"/>
      <c r="J1195" s="36"/>
      <c r="K1195" s="38"/>
      <c r="L1195" s="36"/>
    </row>
    <row r="1196" spans="1:12" ht="21.6" customHeight="1" x14ac:dyDescent="0.25">
      <c r="A1196" s="31"/>
      <c r="B1196" s="32"/>
      <c r="C1196" s="33"/>
      <c r="D1196" s="34"/>
      <c r="E1196" s="33"/>
      <c r="F1196" s="34"/>
      <c r="G1196" s="35"/>
      <c r="H1196" s="36"/>
      <c r="I1196" s="37"/>
      <c r="J1196" s="36"/>
      <c r="K1196" s="38"/>
      <c r="L1196" s="36"/>
    </row>
    <row r="1197" spans="1:12" ht="21.6" customHeight="1" x14ac:dyDescent="0.25">
      <c r="A1197" s="31"/>
      <c r="B1197" s="32"/>
      <c r="C1197" s="33"/>
      <c r="D1197" s="34"/>
      <c r="E1197" s="33"/>
      <c r="F1197" s="34"/>
      <c r="G1197" s="35"/>
      <c r="H1197" s="36"/>
      <c r="I1197" s="37"/>
      <c r="J1197" s="36"/>
      <c r="K1197" s="38"/>
      <c r="L1197" s="36"/>
    </row>
    <row r="1198" spans="1:12" ht="21.6" customHeight="1" x14ac:dyDescent="0.25">
      <c r="A1198" s="31"/>
      <c r="B1198" s="32"/>
      <c r="C1198" s="33"/>
      <c r="D1198" s="34"/>
      <c r="E1198" s="33"/>
      <c r="F1198" s="34"/>
      <c r="G1198" s="35"/>
      <c r="H1198" s="36"/>
      <c r="I1198" s="37"/>
      <c r="J1198" s="36"/>
      <c r="K1198" s="38"/>
      <c r="L1198" s="36"/>
    </row>
    <row r="1199" spans="1:12" ht="21.6" customHeight="1" x14ac:dyDescent="0.25">
      <c r="A1199" s="31"/>
      <c r="B1199" s="32"/>
      <c r="C1199" s="33"/>
      <c r="D1199" s="34"/>
      <c r="E1199" s="33"/>
      <c r="F1199" s="34"/>
      <c r="G1199" s="35"/>
      <c r="H1199" s="36"/>
      <c r="I1199" s="37"/>
      <c r="J1199" s="36"/>
      <c r="K1199" s="38"/>
      <c r="L1199" s="36"/>
    </row>
    <row r="1200" spans="1:12" ht="21.6" customHeight="1" x14ac:dyDescent="0.25">
      <c r="A1200" s="31"/>
      <c r="B1200" s="32"/>
      <c r="C1200" s="33"/>
      <c r="D1200" s="34"/>
      <c r="E1200" s="33"/>
      <c r="F1200" s="34"/>
      <c r="G1200" s="35"/>
      <c r="H1200" s="36"/>
      <c r="I1200" s="37"/>
      <c r="J1200" s="36"/>
      <c r="K1200" s="38"/>
      <c r="L1200" s="36"/>
    </row>
    <row r="1201" spans="1:12" ht="21.6" customHeight="1" x14ac:dyDescent="0.25">
      <c r="A1201" s="31"/>
      <c r="B1201" s="32"/>
      <c r="C1201" s="33"/>
      <c r="D1201" s="34"/>
      <c r="E1201" s="33"/>
      <c r="F1201" s="34"/>
      <c r="G1201" s="35"/>
      <c r="H1201" s="36"/>
      <c r="I1201" s="37"/>
      <c r="J1201" s="36"/>
      <c r="K1201" s="38"/>
      <c r="L1201" s="36"/>
    </row>
    <row r="1202" spans="1:12" ht="21.6" customHeight="1" x14ac:dyDescent="0.25">
      <c r="A1202" s="31"/>
      <c r="B1202" s="32"/>
      <c r="C1202" s="33"/>
      <c r="D1202" s="34"/>
      <c r="E1202" s="33"/>
      <c r="F1202" s="34"/>
      <c r="G1202" s="35"/>
      <c r="H1202" s="36"/>
      <c r="I1202" s="37"/>
      <c r="J1202" s="36"/>
      <c r="K1202" s="38"/>
      <c r="L1202" s="36"/>
    </row>
    <row r="1203" spans="1:12" ht="21.6" customHeight="1" x14ac:dyDescent="0.25">
      <c r="A1203" s="31"/>
      <c r="B1203" s="32"/>
      <c r="C1203" s="33"/>
      <c r="D1203" s="34"/>
      <c r="E1203" s="33"/>
      <c r="F1203" s="34"/>
      <c r="G1203" s="35"/>
      <c r="H1203" s="36"/>
      <c r="I1203" s="37"/>
      <c r="J1203" s="36"/>
      <c r="K1203" s="38"/>
      <c r="L1203" s="36"/>
    </row>
    <row r="1204" spans="1:12" ht="21.6" customHeight="1" x14ac:dyDescent="0.25">
      <c r="A1204" s="31"/>
      <c r="B1204" s="32"/>
      <c r="C1204" s="33"/>
      <c r="D1204" s="34"/>
      <c r="E1204" s="33"/>
      <c r="F1204" s="34"/>
      <c r="G1204" s="35"/>
      <c r="H1204" s="36"/>
      <c r="I1204" s="37"/>
      <c r="J1204" s="36"/>
      <c r="K1204" s="38"/>
      <c r="L1204" s="36"/>
    </row>
    <row r="1205" spans="1:12" ht="21.6" customHeight="1" x14ac:dyDescent="0.25">
      <c r="A1205" s="31"/>
      <c r="B1205" s="32"/>
      <c r="C1205" s="33"/>
      <c r="D1205" s="34"/>
      <c r="E1205" s="33"/>
      <c r="F1205" s="34"/>
      <c r="G1205" s="35"/>
      <c r="H1205" s="36"/>
      <c r="I1205" s="37"/>
      <c r="J1205" s="36"/>
      <c r="K1205" s="38"/>
      <c r="L1205" s="36"/>
    </row>
    <row r="1206" spans="1:12" ht="21.6" customHeight="1" x14ac:dyDescent="0.25">
      <c r="A1206" s="31"/>
      <c r="B1206" s="32"/>
      <c r="C1206" s="33"/>
      <c r="D1206" s="34"/>
      <c r="E1206" s="33"/>
      <c r="F1206" s="34"/>
      <c r="G1206" s="35"/>
      <c r="H1206" s="36"/>
      <c r="I1206" s="37"/>
      <c r="J1206" s="36"/>
      <c r="K1206" s="38"/>
      <c r="L1206" s="36"/>
    </row>
    <row r="1207" spans="1:12" ht="21.6" customHeight="1" x14ac:dyDescent="0.25">
      <c r="A1207" s="31"/>
      <c r="B1207" s="32"/>
      <c r="C1207" s="33"/>
      <c r="D1207" s="34"/>
      <c r="E1207" s="33"/>
      <c r="F1207" s="34"/>
      <c r="G1207" s="35"/>
      <c r="H1207" s="36"/>
      <c r="I1207" s="37"/>
      <c r="J1207" s="36"/>
      <c r="K1207" s="38"/>
      <c r="L1207" s="36"/>
    </row>
    <row r="1208" spans="1:12" ht="21.6" customHeight="1" x14ac:dyDescent="0.25">
      <c r="A1208" s="31"/>
      <c r="B1208" s="32"/>
      <c r="C1208" s="33"/>
      <c r="D1208" s="34"/>
      <c r="E1208" s="33"/>
      <c r="F1208" s="34"/>
      <c r="G1208" s="35"/>
      <c r="H1208" s="36"/>
      <c r="I1208" s="37"/>
      <c r="J1208" s="36"/>
      <c r="K1208" s="38"/>
      <c r="L1208" s="36"/>
    </row>
    <row r="1209" spans="1:12" ht="21.6" customHeight="1" x14ac:dyDescent="0.25">
      <c r="A1209" s="31"/>
      <c r="B1209" s="32"/>
      <c r="C1209" s="33"/>
      <c r="D1209" s="34"/>
      <c r="E1209" s="33"/>
      <c r="F1209" s="34"/>
      <c r="G1209" s="35"/>
      <c r="H1209" s="36"/>
      <c r="I1209" s="37"/>
      <c r="J1209" s="36"/>
      <c r="K1209" s="38"/>
      <c r="L1209" s="36"/>
    </row>
    <row r="1210" spans="1:12" ht="21.6" customHeight="1" x14ac:dyDescent="0.25">
      <c r="A1210" s="31"/>
      <c r="B1210" s="32"/>
      <c r="C1210" s="33"/>
      <c r="D1210" s="34"/>
      <c r="E1210" s="33"/>
      <c r="F1210" s="34"/>
      <c r="G1210" s="35"/>
      <c r="H1210" s="36"/>
      <c r="I1210" s="37"/>
      <c r="J1210" s="36"/>
      <c r="K1210" s="38"/>
      <c r="L1210" s="36"/>
    </row>
    <row r="1211" spans="1:12" ht="21.6" customHeight="1" x14ac:dyDescent="0.25">
      <c r="A1211" s="31"/>
      <c r="B1211" s="32"/>
      <c r="C1211" s="33"/>
      <c r="D1211" s="34"/>
      <c r="E1211" s="33"/>
      <c r="F1211" s="34"/>
      <c r="G1211" s="35"/>
      <c r="H1211" s="36"/>
      <c r="I1211" s="37"/>
      <c r="J1211" s="36"/>
      <c r="K1211" s="38"/>
      <c r="L1211" s="36"/>
    </row>
    <row r="1212" spans="1:12" ht="21.6" customHeight="1" x14ac:dyDescent="0.25">
      <c r="A1212" s="31"/>
      <c r="B1212" s="32"/>
      <c r="C1212" s="33"/>
      <c r="D1212" s="34"/>
      <c r="E1212" s="33"/>
      <c r="F1212" s="34"/>
      <c r="G1212" s="35"/>
      <c r="H1212" s="36"/>
      <c r="I1212" s="37"/>
      <c r="J1212" s="36"/>
      <c r="K1212" s="38"/>
      <c r="L1212" s="36"/>
    </row>
    <row r="1213" spans="1:12" ht="21.6" customHeight="1" x14ac:dyDescent="0.25">
      <c r="A1213" s="31"/>
      <c r="B1213" s="32"/>
      <c r="C1213" s="33"/>
      <c r="D1213" s="34"/>
      <c r="E1213" s="33"/>
      <c r="F1213" s="34"/>
      <c r="G1213" s="35"/>
      <c r="H1213" s="36"/>
      <c r="I1213" s="37"/>
      <c r="J1213" s="36"/>
      <c r="K1213" s="38"/>
      <c r="L1213" s="36"/>
    </row>
    <row r="1214" spans="1:12" ht="21.6" customHeight="1" x14ac:dyDescent="0.25">
      <c r="A1214" s="31"/>
      <c r="B1214" s="32"/>
      <c r="C1214" s="33"/>
      <c r="D1214" s="34"/>
      <c r="E1214" s="33"/>
      <c r="F1214" s="34"/>
      <c r="G1214" s="35"/>
      <c r="H1214" s="36"/>
      <c r="I1214" s="37"/>
      <c r="J1214" s="36"/>
      <c r="K1214" s="38"/>
      <c r="L1214" s="36"/>
    </row>
    <row r="1215" spans="1:12" ht="21.6" customHeight="1" x14ac:dyDescent="0.25">
      <c r="A1215" s="31"/>
      <c r="B1215" s="32"/>
      <c r="C1215" s="33"/>
      <c r="D1215" s="34"/>
      <c r="E1215" s="33"/>
      <c r="F1215" s="34"/>
      <c r="G1215" s="35"/>
      <c r="H1215" s="36"/>
      <c r="I1215" s="37"/>
      <c r="J1215" s="36"/>
      <c r="K1215" s="38"/>
      <c r="L1215" s="36"/>
    </row>
    <row r="1216" spans="1:12" ht="21.6" customHeight="1" x14ac:dyDescent="0.25">
      <c r="A1216" s="31"/>
      <c r="B1216" s="32"/>
      <c r="C1216" s="33"/>
      <c r="D1216" s="34"/>
      <c r="E1216" s="33"/>
      <c r="F1216" s="34"/>
      <c r="G1216" s="35"/>
      <c r="H1216" s="36"/>
      <c r="I1216" s="37"/>
      <c r="J1216" s="36"/>
      <c r="K1216" s="38"/>
      <c r="L1216" s="36"/>
    </row>
    <row r="1217" spans="1:12" ht="21.6" customHeight="1" x14ac:dyDescent="0.25">
      <c r="A1217" s="31"/>
      <c r="B1217" s="32"/>
      <c r="C1217" s="33"/>
      <c r="D1217" s="34"/>
      <c r="E1217" s="33"/>
      <c r="F1217" s="34"/>
      <c r="G1217" s="35"/>
      <c r="H1217" s="36"/>
      <c r="I1217" s="37"/>
      <c r="J1217" s="36"/>
      <c r="K1217" s="38"/>
      <c r="L1217" s="36"/>
    </row>
    <row r="1218" spans="1:12" ht="21.6" customHeight="1" x14ac:dyDescent="0.25">
      <c r="A1218" s="31"/>
      <c r="B1218" s="32"/>
      <c r="C1218" s="33"/>
      <c r="D1218" s="34"/>
      <c r="E1218" s="33"/>
      <c r="F1218" s="34"/>
      <c r="G1218" s="35"/>
      <c r="H1218" s="36"/>
      <c r="I1218" s="37"/>
      <c r="J1218" s="36"/>
      <c r="K1218" s="38"/>
      <c r="L1218" s="36"/>
    </row>
    <row r="1219" spans="1:12" ht="21.6" customHeight="1" x14ac:dyDescent="0.25">
      <c r="A1219" s="31"/>
      <c r="B1219" s="32"/>
      <c r="C1219" s="33"/>
      <c r="D1219" s="34"/>
      <c r="E1219" s="33"/>
      <c r="F1219" s="34"/>
      <c r="G1219" s="35"/>
      <c r="H1219" s="36"/>
      <c r="I1219" s="37"/>
      <c r="J1219" s="36"/>
      <c r="K1219" s="38"/>
      <c r="L1219" s="36"/>
    </row>
    <row r="1220" spans="1:12" ht="21.6" customHeight="1" x14ac:dyDescent="0.25">
      <c r="A1220" s="31"/>
      <c r="B1220" s="32"/>
      <c r="C1220" s="33"/>
      <c r="D1220" s="34"/>
      <c r="E1220" s="33"/>
      <c r="F1220" s="34"/>
      <c r="G1220" s="35"/>
      <c r="H1220" s="36"/>
      <c r="I1220" s="37"/>
      <c r="J1220" s="36"/>
      <c r="K1220" s="38"/>
      <c r="L1220" s="36"/>
    </row>
    <row r="1221" spans="1:12" ht="21.6" customHeight="1" x14ac:dyDescent="0.25">
      <c r="A1221" s="31"/>
      <c r="B1221" s="32"/>
      <c r="C1221" s="33"/>
      <c r="D1221" s="34"/>
      <c r="E1221" s="33"/>
      <c r="F1221" s="34"/>
      <c r="G1221" s="35"/>
      <c r="H1221" s="36"/>
      <c r="I1221" s="37"/>
      <c r="J1221" s="36"/>
      <c r="K1221" s="38"/>
      <c r="L1221" s="36"/>
    </row>
    <row r="1222" spans="1:12" ht="21.6" customHeight="1" x14ac:dyDescent="0.25">
      <c r="A1222" s="31"/>
      <c r="B1222" s="32"/>
      <c r="C1222" s="33"/>
      <c r="D1222" s="34"/>
      <c r="E1222" s="33"/>
      <c r="F1222" s="34"/>
      <c r="G1222" s="35"/>
      <c r="H1222" s="36"/>
      <c r="I1222" s="37"/>
      <c r="J1222" s="36"/>
      <c r="K1222" s="38"/>
      <c r="L1222" s="36"/>
    </row>
    <row r="1223" spans="1:12" ht="21.6" customHeight="1" x14ac:dyDescent="0.25">
      <c r="A1223" s="31"/>
      <c r="B1223" s="32"/>
      <c r="C1223" s="33"/>
      <c r="D1223" s="34"/>
      <c r="E1223" s="33"/>
      <c r="F1223" s="34"/>
      <c r="G1223" s="35"/>
      <c r="H1223" s="36"/>
      <c r="I1223" s="37"/>
      <c r="J1223" s="36"/>
      <c r="K1223" s="38"/>
      <c r="L1223" s="36"/>
    </row>
    <row r="1224" spans="1:12" ht="21.6" customHeight="1" x14ac:dyDescent="0.25">
      <c r="A1224" s="31"/>
      <c r="B1224" s="32"/>
      <c r="C1224" s="33"/>
      <c r="D1224" s="34"/>
      <c r="E1224" s="33"/>
      <c r="F1224" s="34"/>
      <c r="G1224" s="35"/>
      <c r="H1224" s="36"/>
      <c r="I1224" s="37"/>
      <c r="J1224" s="36"/>
      <c r="K1224" s="38"/>
      <c r="L1224" s="36"/>
    </row>
    <row r="1225" spans="1:12" ht="21.6" customHeight="1" x14ac:dyDescent="0.25">
      <c r="A1225" s="31"/>
      <c r="B1225" s="32"/>
      <c r="C1225" s="33"/>
      <c r="D1225" s="34"/>
      <c r="E1225" s="33"/>
      <c r="F1225" s="34"/>
      <c r="G1225" s="35"/>
      <c r="H1225" s="36"/>
      <c r="I1225" s="37"/>
      <c r="J1225" s="36"/>
      <c r="K1225" s="38"/>
      <c r="L1225" s="36"/>
    </row>
    <row r="1226" spans="1:12" ht="21.6" customHeight="1" x14ac:dyDescent="0.25">
      <c r="A1226" s="31"/>
      <c r="B1226" s="32"/>
      <c r="C1226" s="33"/>
      <c r="D1226" s="34"/>
      <c r="E1226" s="33"/>
      <c r="F1226" s="34"/>
      <c r="G1226" s="35"/>
      <c r="H1226" s="36"/>
      <c r="I1226" s="37"/>
      <c r="J1226" s="36"/>
      <c r="K1226" s="38"/>
      <c r="L1226" s="36"/>
    </row>
    <row r="1227" spans="1:12" ht="21.6" customHeight="1" x14ac:dyDescent="0.25">
      <c r="A1227" s="31"/>
      <c r="B1227" s="32"/>
      <c r="C1227" s="33"/>
      <c r="D1227" s="34"/>
      <c r="E1227" s="33"/>
      <c r="F1227" s="34"/>
      <c r="G1227" s="35"/>
      <c r="H1227" s="36"/>
      <c r="I1227" s="37"/>
      <c r="J1227" s="36"/>
      <c r="K1227" s="38"/>
      <c r="L1227" s="36"/>
    </row>
    <row r="1228" spans="1:12" ht="21.6" customHeight="1" x14ac:dyDescent="0.25">
      <c r="A1228" s="31"/>
      <c r="B1228" s="32"/>
      <c r="C1228" s="33"/>
      <c r="D1228" s="34"/>
      <c r="E1228" s="33"/>
      <c r="F1228" s="34"/>
      <c r="G1228" s="35"/>
      <c r="H1228" s="36"/>
      <c r="I1228" s="37"/>
      <c r="J1228" s="36"/>
      <c r="K1228" s="38"/>
      <c r="L1228" s="36"/>
    </row>
    <row r="1229" spans="1:12" ht="21.6" customHeight="1" x14ac:dyDescent="0.25">
      <c r="A1229" s="31"/>
      <c r="B1229" s="32"/>
      <c r="C1229" s="33"/>
      <c r="D1229" s="34"/>
      <c r="E1229" s="33"/>
      <c r="F1229" s="34"/>
      <c r="G1229" s="35"/>
      <c r="H1229" s="36"/>
      <c r="I1229" s="37"/>
      <c r="J1229" s="36"/>
      <c r="K1229" s="38"/>
      <c r="L1229" s="36"/>
    </row>
    <row r="1230" spans="1:12" ht="21.6" customHeight="1" x14ac:dyDescent="0.25">
      <c r="A1230" s="31"/>
      <c r="B1230" s="32"/>
      <c r="C1230" s="33"/>
      <c r="D1230" s="34"/>
      <c r="E1230" s="33"/>
      <c r="F1230" s="34"/>
      <c r="G1230" s="35"/>
      <c r="H1230" s="36"/>
      <c r="I1230" s="37"/>
      <c r="J1230" s="36"/>
      <c r="K1230" s="38"/>
      <c r="L1230" s="36"/>
    </row>
    <row r="1231" spans="1:12" ht="21.6" customHeight="1" x14ac:dyDescent="0.25">
      <c r="A1231" s="31"/>
      <c r="B1231" s="32"/>
      <c r="C1231" s="33"/>
      <c r="D1231" s="34"/>
      <c r="E1231" s="33"/>
      <c r="F1231" s="34"/>
      <c r="G1231" s="35"/>
      <c r="H1231" s="36"/>
      <c r="I1231" s="37"/>
      <c r="J1231" s="36"/>
      <c r="K1231" s="38"/>
      <c r="L1231" s="36"/>
    </row>
    <row r="1232" spans="1:12" ht="21.6" customHeight="1" x14ac:dyDescent="0.25">
      <c r="A1232" s="31"/>
      <c r="B1232" s="32"/>
      <c r="C1232" s="33"/>
      <c r="D1232" s="34"/>
      <c r="E1232" s="33"/>
      <c r="F1232" s="34"/>
      <c r="G1232" s="35"/>
      <c r="H1232" s="36"/>
      <c r="I1232" s="37"/>
      <c r="J1232" s="36"/>
      <c r="K1232" s="38"/>
      <c r="L1232" s="36"/>
    </row>
    <row r="1233" spans="1:12" ht="21.6" customHeight="1" x14ac:dyDescent="0.25">
      <c r="A1233" s="31"/>
      <c r="B1233" s="32"/>
      <c r="C1233" s="33"/>
      <c r="D1233" s="34"/>
      <c r="E1233" s="33"/>
      <c r="F1233" s="34"/>
      <c r="G1233" s="35"/>
      <c r="H1233" s="36"/>
      <c r="I1233" s="37"/>
      <c r="J1233" s="36"/>
      <c r="K1233" s="38"/>
      <c r="L1233" s="36"/>
    </row>
    <row r="1234" spans="1:12" ht="21.6" customHeight="1" x14ac:dyDescent="0.25">
      <c r="A1234" s="31"/>
      <c r="B1234" s="32"/>
      <c r="C1234" s="33"/>
      <c r="D1234" s="34"/>
      <c r="E1234" s="33"/>
      <c r="F1234" s="34"/>
      <c r="G1234" s="35"/>
      <c r="H1234" s="36"/>
      <c r="I1234" s="37"/>
      <c r="J1234" s="36"/>
      <c r="K1234" s="38"/>
      <c r="L1234" s="36"/>
    </row>
    <row r="1235" spans="1:12" ht="21.6" customHeight="1" x14ac:dyDescent="0.25">
      <c r="A1235" s="31"/>
      <c r="B1235" s="32"/>
      <c r="C1235" s="33"/>
      <c r="D1235" s="34"/>
      <c r="E1235" s="33"/>
      <c r="F1235" s="34"/>
      <c r="G1235" s="35"/>
      <c r="H1235" s="36"/>
      <c r="I1235" s="37"/>
      <c r="J1235" s="36"/>
      <c r="K1235" s="38"/>
      <c r="L1235" s="36"/>
    </row>
    <row r="1236" spans="1:12" ht="21.6" customHeight="1" x14ac:dyDescent="0.25">
      <c r="A1236" s="31"/>
      <c r="B1236" s="32"/>
      <c r="C1236" s="33"/>
      <c r="D1236" s="34"/>
      <c r="E1236" s="33"/>
      <c r="F1236" s="34"/>
      <c r="G1236" s="35"/>
      <c r="H1236" s="36"/>
      <c r="I1236" s="37"/>
      <c r="J1236" s="36"/>
      <c r="K1236" s="38"/>
      <c r="L1236" s="36"/>
    </row>
    <row r="1237" spans="1:12" ht="21.6" customHeight="1" x14ac:dyDescent="0.25">
      <c r="A1237" s="31"/>
      <c r="B1237" s="32"/>
      <c r="C1237" s="33"/>
      <c r="D1237" s="34"/>
      <c r="E1237" s="33"/>
      <c r="F1237" s="34"/>
      <c r="G1237" s="35"/>
      <c r="H1237" s="36"/>
      <c r="I1237" s="37"/>
      <c r="J1237" s="36"/>
      <c r="K1237" s="38"/>
      <c r="L1237" s="36"/>
    </row>
    <row r="1238" spans="1:12" ht="21.6" customHeight="1" x14ac:dyDescent="0.25">
      <c r="A1238" s="31"/>
      <c r="B1238" s="32"/>
      <c r="C1238" s="33"/>
      <c r="D1238" s="34"/>
      <c r="E1238" s="33"/>
      <c r="F1238" s="34"/>
      <c r="G1238" s="35"/>
      <c r="H1238" s="36"/>
      <c r="I1238" s="37"/>
      <c r="J1238" s="36"/>
      <c r="K1238" s="38"/>
      <c r="L1238" s="36"/>
    </row>
    <row r="1239" spans="1:12" ht="21.6" customHeight="1" x14ac:dyDescent="0.25">
      <c r="A1239" s="31"/>
      <c r="B1239" s="32"/>
      <c r="C1239" s="33"/>
      <c r="D1239" s="34"/>
      <c r="E1239" s="33"/>
      <c r="F1239" s="34"/>
      <c r="G1239" s="35"/>
      <c r="H1239" s="36"/>
      <c r="I1239" s="37"/>
      <c r="J1239" s="36"/>
      <c r="K1239" s="38"/>
      <c r="L1239" s="36"/>
    </row>
    <row r="1240" spans="1:12" ht="21.6" customHeight="1" x14ac:dyDescent="0.25">
      <c r="A1240" s="31"/>
      <c r="B1240" s="32"/>
      <c r="C1240" s="33"/>
      <c r="D1240" s="34"/>
      <c r="E1240" s="33"/>
      <c r="F1240" s="34"/>
      <c r="G1240" s="35"/>
      <c r="H1240" s="36"/>
      <c r="I1240" s="37"/>
      <c r="J1240" s="36"/>
      <c r="K1240" s="38"/>
      <c r="L1240" s="36"/>
    </row>
    <row r="1241" spans="1:12" ht="21.6" customHeight="1" x14ac:dyDescent="0.25">
      <c r="A1241" s="31"/>
      <c r="B1241" s="32"/>
      <c r="C1241" s="33"/>
      <c r="D1241" s="34"/>
      <c r="E1241" s="33"/>
      <c r="F1241" s="34"/>
      <c r="G1241" s="35"/>
      <c r="H1241" s="36"/>
      <c r="I1241" s="37"/>
      <c r="J1241" s="36"/>
      <c r="K1241" s="38"/>
      <c r="L1241" s="36"/>
    </row>
    <row r="1242" spans="1:12" ht="21.6" customHeight="1" x14ac:dyDescent="0.25">
      <c r="A1242" s="31"/>
      <c r="B1242" s="32"/>
      <c r="C1242" s="33"/>
      <c r="D1242" s="34"/>
      <c r="E1242" s="33"/>
      <c r="F1242" s="34"/>
      <c r="G1242" s="35"/>
      <c r="H1242" s="36"/>
      <c r="I1242" s="37"/>
      <c r="J1242" s="36"/>
      <c r="K1242" s="38"/>
      <c r="L1242" s="36"/>
    </row>
    <row r="1243" spans="1:12" ht="21.6" customHeight="1" x14ac:dyDescent="0.25">
      <c r="A1243" s="31"/>
      <c r="B1243" s="32"/>
      <c r="C1243" s="33"/>
      <c r="D1243" s="34"/>
      <c r="E1243" s="33"/>
      <c r="F1243" s="34"/>
      <c r="G1243" s="35"/>
      <c r="H1243" s="36"/>
      <c r="I1243" s="37"/>
      <c r="J1243" s="36"/>
      <c r="K1243" s="38"/>
      <c r="L1243" s="36"/>
    </row>
    <row r="1244" spans="1:12" ht="21.6" customHeight="1" x14ac:dyDescent="0.25">
      <c r="A1244" s="31"/>
      <c r="B1244" s="32"/>
      <c r="C1244" s="33"/>
      <c r="D1244" s="34"/>
      <c r="E1244" s="33"/>
      <c r="F1244" s="34"/>
      <c r="G1244" s="35"/>
      <c r="H1244" s="36"/>
      <c r="I1244" s="37"/>
      <c r="J1244" s="36"/>
      <c r="K1244" s="38"/>
      <c r="L1244" s="36"/>
    </row>
    <row r="1245" spans="1:12" ht="21.6" customHeight="1" x14ac:dyDescent="0.25">
      <c r="A1245" s="31"/>
      <c r="B1245" s="32"/>
      <c r="C1245" s="33"/>
      <c r="D1245" s="34"/>
      <c r="E1245" s="33"/>
      <c r="F1245" s="34"/>
      <c r="G1245" s="35"/>
      <c r="H1245" s="36"/>
      <c r="I1245" s="37"/>
      <c r="J1245" s="36"/>
      <c r="K1245" s="38"/>
      <c r="L1245" s="36"/>
    </row>
    <row r="1246" spans="1:12" ht="21.6" customHeight="1" x14ac:dyDescent="0.25">
      <c r="A1246" s="31"/>
      <c r="B1246" s="32"/>
      <c r="C1246" s="33"/>
      <c r="D1246" s="34"/>
      <c r="E1246" s="33"/>
      <c r="F1246" s="34"/>
      <c r="G1246" s="35"/>
      <c r="H1246" s="36"/>
      <c r="I1246" s="37"/>
      <c r="J1246" s="36"/>
      <c r="K1246" s="38"/>
      <c r="L1246" s="36"/>
    </row>
    <row r="1247" spans="1:12" ht="21.6" customHeight="1" x14ac:dyDescent="0.25">
      <c r="A1247" s="31"/>
      <c r="B1247" s="32"/>
      <c r="C1247" s="33"/>
      <c r="D1247" s="34"/>
      <c r="E1247" s="33"/>
      <c r="F1247" s="34"/>
      <c r="G1247" s="35"/>
      <c r="H1247" s="36"/>
      <c r="I1247" s="37"/>
      <c r="J1247" s="36"/>
      <c r="K1247" s="38"/>
      <c r="L1247" s="36"/>
    </row>
    <row r="1248" spans="1:12" ht="21.6" customHeight="1" x14ac:dyDescent="0.25">
      <c r="A1248" s="31"/>
      <c r="B1248" s="32"/>
      <c r="C1248" s="33"/>
      <c r="D1248" s="34"/>
      <c r="E1248" s="33"/>
      <c r="F1248" s="34"/>
      <c r="G1248" s="35"/>
      <c r="H1248" s="36"/>
      <c r="I1248" s="37"/>
      <c r="J1248" s="36"/>
      <c r="K1248" s="38"/>
      <c r="L1248" s="36"/>
    </row>
    <row r="1249" spans="1:12" ht="21.6" customHeight="1" x14ac:dyDescent="0.25">
      <c r="A1249" s="31"/>
      <c r="B1249" s="32"/>
      <c r="C1249" s="33"/>
      <c r="D1249" s="34"/>
      <c r="E1249" s="33"/>
      <c r="F1249" s="34"/>
      <c r="G1249" s="35"/>
      <c r="H1249" s="36"/>
      <c r="I1249" s="37"/>
      <c r="J1249" s="36"/>
      <c r="K1249" s="38"/>
      <c r="L1249" s="36"/>
    </row>
    <row r="1250" spans="1:12" ht="21.6" customHeight="1" x14ac:dyDescent="0.25">
      <c r="A1250" s="31"/>
      <c r="B1250" s="32"/>
      <c r="C1250" s="33"/>
      <c r="D1250" s="34"/>
      <c r="E1250" s="33"/>
      <c r="F1250" s="34"/>
      <c r="G1250" s="35"/>
      <c r="H1250" s="36"/>
      <c r="I1250" s="37"/>
      <c r="J1250" s="36"/>
      <c r="K1250" s="38"/>
      <c r="L1250" s="36"/>
    </row>
    <row r="1251" spans="1:12" ht="21.6" customHeight="1" x14ac:dyDescent="0.25">
      <c r="A1251" s="31"/>
      <c r="B1251" s="32"/>
      <c r="C1251" s="33"/>
      <c r="D1251" s="34"/>
      <c r="E1251" s="33"/>
      <c r="F1251" s="34"/>
      <c r="G1251" s="35"/>
      <c r="H1251" s="36"/>
      <c r="I1251" s="37"/>
      <c r="J1251" s="36"/>
      <c r="K1251" s="38"/>
      <c r="L1251" s="36"/>
    </row>
    <row r="1252" spans="1:12" ht="21.6" customHeight="1" x14ac:dyDescent="0.25">
      <c r="A1252" s="31"/>
      <c r="B1252" s="32"/>
      <c r="C1252" s="33"/>
      <c r="D1252" s="34"/>
      <c r="E1252" s="33"/>
      <c r="F1252" s="34"/>
      <c r="G1252" s="35"/>
      <c r="H1252" s="36"/>
      <c r="I1252" s="37"/>
      <c r="J1252" s="36"/>
      <c r="K1252" s="38"/>
      <c r="L1252" s="36"/>
    </row>
    <row r="1253" spans="1:12" ht="21.6" customHeight="1" x14ac:dyDescent="0.25">
      <c r="A1253" s="31"/>
      <c r="B1253" s="32"/>
      <c r="C1253" s="33"/>
      <c r="D1253" s="34"/>
      <c r="E1253" s="33"/>
      <c r="F1253" s="34"/>
      <c r="G1253" s="35"/>
      <c r="H1253" s="36"/>
      <c r="I1253" s="37"/>
      <c r="J1253" s="36"/>
      <c r="K1253" s="38"/>
      <c r="L1253" s="36"/>
    </row>
    <row r="1254" spans="1:12" ht="21.6" customHeight="1" x14ac:dyDescent="0.25">
      <c r="A1254" s="31"/>
      <c r="B1254" s="32"/>
      <c r="C1254" s="33"/>
      <c r="D1254" s="34"/>
      <c r="E1254" s="33"/>
      <c r="F1254" s="34"/>
      <c r="G1254" s="35"/>
      <c r="H1254" s="36"/>
      <c r="I1254" s="37"/>
      <c r="J1254" s="36"/>
      <c r="K1254" s="38"/>
      <c r="L1254" s="36"/>
    </row>
    <row r="1255" spans="1:12" ht="21.6" customHeight="1" x14ac:dyDescent="0.25">
      <c r="A1255" s="31"/>
      <c r="B1255" s="32"/>
      <c r="C1255" s="33"/>
      <c r="D1255" s="34"/>
      <c r="E1255" s="33"/>
      <c r="F1255" s="34"/>
      <c r="G1255" s="35"/>
      <c r="H1255" s="36"/>
      <c r="I1255" s="37"/>
      <c r="J1255" s="36"/>
      <c r="K1255" s="38"/>
      <c r="L1255" s="36"/>
    </row>
    <row r="1256" spans="1:12" ht="21.6" customHeight="1" x14ac:dyDescent="0.25">
      <c r="A1256" s="31"/>
      <c r="B1256" s="32"/>
      <c r="C1256" s="33"/>
      <c r="D1256" s="34"/>
      <c r="E1256" s="33"/>
      <c r="F1256" s="34"/>
      <c r="G1256" s="35"/>
      <c r="H1256" s="36"/>
      <c r="I1256" s="37"/>
      <c r="J1256" s="36"/>
      <c r="K1256" s="38"/>
      <c r="L1256" s="36"/>
    </row>
    <row r="1257" spans="1:12" ht="21.6" customHeight="1" x14ac:dyDescent="0.25">
      <c r="A1257" s="31"/>
      <c r="B1257" s="32"/>
      <c r="C1257" s="33"/>
      <c r="D1257" s="34"/>
      <c r="E1257" s="33"/>
      <c r="F1257" s="34"/>
      <c r="G1257" s="35"/>
      <c r="H1257" s="36"/>
      <c r="I1257" s="37"/>
      <c r="J1257" s="36"/>
      <c r="K1257" s="38"/>
      <c r="L1257" s="36"/>
    </row>
    <row r="1258" spans="1:12" ht="21.6" customHeight="1" x14ac:dyDescent="0.25">
      <c r="A1258" s="31"/>
      <c r="B1258" s="32"/>
      <c r="C1258" s="33"/>
      <c r="D1258" s="34"/>
      <c r="E1258" s="33"/>
      <c r="F1258" s="34"/>
      <c r="G1258" s="35"/>
      <c r="H1258" s="36"/>
      <c r="I1258" s="37"/>
      <c r="J1258" s="36"/>
      <c r="K1258" s="38"/>
      <c r="L1258" s="36"/>
    </row>
    <row r="1259" spans="1:12" ht="21.6" customHeight="1" x14ac:dyDescent="0.25">
      <c r="A1259" s="31"/>
      <c r="B1259" s="32"/>
      <c r="C1259" s="33"/>
      <c r="D1259" s="34"/>
      <c r="E1259" s="33"/>
      <c r="F1259" s="34"/>
      <c r="G1259" s="35"/>
      <c r="H1259" s="36"/>
      <c r="I1259" s="37"/>
      <c r="J1259" s="36"/>
      <c r="K1259" s="38"/>
      <c r="L1259" s="36"/>
    </row>
    <row r="1260" spans="1:12" ht="21.6" customHeight="1" x14ac:dyDescent="0.25">
      <c r="A1260" s="31"/>
      <c r="B1260" s="32"/>
      <c r="C1260" s="33"/>
      <c r="D1260" s="34"/>
      <c r="E1260" s="33"/>
      <c r="F1260" s="34"/>
      <c r="G1260" s="35"/>
      <c r="H1260" s="36"/>
      <c r="I1260" s="37"/>
      <c r="J1260" s="36"/>
      <c r="K1260" s="38"/>
      <c r="L1260" s="36"/>
    </row>
    <row r="1261" spans="1:12" ht="21.6" customHeight="1" x14ac:dyDescent="0.25">
      <c r="A1261" s="31"/>
      <c r="B1261" s="32"/>
      <c r="C1261" s="33"/>
      <c r="D1261" s="34"/>
      <c r="E1261" s="33"/>
      <c r="F1261" s="34"/>
      <c r="G1261" s="35"/>
      <c r="H1261" s="36"/>
      <c r="I1261" s="37"/>
      <c r="J1261" s="36"/>
      <c r="K1261" s="38"/>
      <c r="L1261" s="36"/>
    </row>
    <row r="1262" spans="1:12" ht="21.6" customHeight="1" x14ac:dyDescent="0.25">
      <c r="A1262" s="31"/>
      <c r="B1262" s="32"/>
      <c r="C1262" s="33"/>
      <c r="D1262" s="34"/>
      <c r="E1262" s="33"/>
      <c r="F1262" s="34"/>
      <c r="G1262" s="35"/>
      <c r="H1262" s="36"/>
      <c r="I1262" s="37"/>
      <c r="J1262" s="36"/>
      <c r="K1262" s="38"/>
      <c r="L1262" s="36"/>
    </row>
    <row r="1263" spans="1:12" ht="21.6" customHeight="1" x14ac:dyDescent="0.25">
      <c r="A1263" s="31"/>
      <c r="B1263" s="32"/>
      <c r="C1263" s="33"/>
      <c r="D1263" s="34"/>
      <c r="E1263" s="33"/>
      <c r="F1263" s="34"/>
      <c r="G1263" s="35"/>
      <c r="H1263" s="36"/>
      <c r="I1263" s="37"/>
      <c r="J1263" s="36"/>
      <c r="K1263" s="38"/>
      <c r="L1263" s="36"/>
    </row>
    <row r="1264" spans="1:12" ht="21.6" customHeight="1" x14ac:dyDescent="0.25">
      <c r="A1264" s="31"/>
      <c r="B1264" s="32"/>
      <c r="C1264" s="33"/>
      <c r="D1264" s="34"/>
      <c r="E1264" s="33"/>
      <c r="F1264" s="34"/>
      <c r="G1264" s="35"/>
      <c r="H1264" s="36"/>
      <c r="I1264" s="37"/>
      <c r="J1264" s="36"/>
      <c r="K1264" s="38"/>
      <c r="L1264" s="36"/>
    </row>
    <row r="1265" spans="1:12" ht="21.6" customHeight="1" x14ac:dyDescent="0.25">
      <c r="A1265" s="31"/>
      <c r="B1265" s="32"/>
      <c r="C1265" s="33"/>
      <c r="D1265" s="34"/>
      <c r="E1265" s="33"/>
      <c r="F1265" s="34"/>
      <c r="G1265" s="35"/>
      <c r="H1265" s="36"/>
      <c r="I1265" s="37"/>
      <c r="J1265" s="36"/>
      <c r="K1265" s="38"/>
      <c r="L1265" s="36"/>
    </row>
    <row r="1266" spans="1:12" ht="21.6" customHeight="1" x14ac:dyDescent="0.25">
      <c r="A1266" s="31"/>
      <c r="B1266" s="32"/>
      <c r="C1266" s="33"/>
      <c r="D1266" s="34"/>
      <c r="E1266" s="33"/>
      <c r="F1266" s="34"/>
      <c r="G1266" s="35"/>
      <c r="H1266" s="36"/>
      <c r="I1266" s="37"/>
      <c r="J1266" s="36"/>
      <c r="K1266" s="38"/>
      <c r="L1266" s="36"/>
    </row>
    <row r="1267" spans="1:12" ht="21.6" customHeight="1" x14ac:dyDescent="0.25">
      <c r="A1267" s="31"/>
      <c r="B1267" s="32"/>
      <c r="C1267" s="33"/>
      <c r="D1267" s="34"/>
      <c r="E1267" s="33"/>
      <c r="F1267" s="34"/>
      <c r="G1267" s="35"/>
      <c r="H1267" s="36"/>
      <c r="I1267" s="37"/>
      <c r="J1267" s="36"/>
      <c r="K1267" s="38"/>
      <c r="L1267" s="36"/>
    </row>
    <row r="1268" spans="1:12" ht="21.6" customHeight="1" x14ac:dyDescent="0.25">
      <c r="A1268" s="31"/>
      <c r="B1268" s="32"/>
      <c r="C1268" s="33"/>
      <c r="D1268" s="34"/>
      <c r="E1268" s="33"/>
      <c r="F1268" s="34"/>
      <c r="G1268" s="35"/>
      <c r="H1268" s="36"/>
      <c r="I1268" s="37"/>
      <c r="J1268" s="36"/>
      <c r="K1268" s="38"/>
      <c r="L1268" s="36"/>
    </row>
    <row r="1269" spans="1:12" ht="21.6" customHeight="1" x14ac:dyDescent="0.25">
      <c r="A1269" s="31"/>
      <c r="B1269" s="32"/>
      <c r="C1269" s="33"/>
      <c r="D1269" s="34"/>
      <c r="E1269" s="33"/>
      <c r="F1269" s="34"/>
      <c r="G1269" s="35"/>
      <c r="H1269" s="36"/>
      <c r="I1269" s="37"/>
      <c r="J1269" s="36"/>
      <c r="K1269" s="38"/>
      <c r="L1269" s="36"/>
    </row>
    <row r="1270" spans="1:12" ht="21.6" customHeight="1" x14ac:dyDescent="0.25">
      <c r="A1270" s="31"/>
      <c r="B1270" s="32"/>
      <c r="C1270" s="33"/>
      <c r="D1270" s="34"/>
      <c r="E1270" s="33"/>
      <c r="F1270" s="34"/>
      <c r="G1270" s="35"/>
      <c r="H1270" s="36"/>
      <c r="I1270" s="37"/>
      <c r="J1270" s="36"/>
      <c r="K1270" s="38"/>
      <c r="L1270" s="36"/>
    </row>
    <row r="1271" spans="1:12" ht="21.6" customHeight="1" x14ac:dyDescent="0.25">
      <c r="A1271" s="31"/>
      <c r="B1271" s="32"/>
      <c r="C1271" s="33"/>
      <c r="D1271" s="34"/>
      <c r="E1271" s="33"/>
      <c r="F1271" s="34"/>
      <c r="G1271" s="35"/>
      <c r="H1271" s="36"/>
      <c r="I1271" s="37"/>
      <c r="J1271" s="36"/>
      <c r="K1271" s="38"/>
      <c r="L1271" s="36"/>
    </row>
    <row r="1272" spans="1:12" ht="21.6" customHeight="1" x14ac:dyDescent="0.25">
      <c r="A1272" s="31"/>
      <c r="B1272" s="32"/>
      <c r="C1272" s="33"/>
      <c r="D1272" s="34"/>
      <c r="E1272" s="33"/>
      <c r="F1272" s="34"/>
      <c r="G1272" s="35"/>
      <c r="H1272" s="36"/>
      <c r="I1272" s="37"/>
      <c r="J1272" s="36"/>
      <c r="K1272" s="38"/>
      <c r="L1272" s="36"/>
    </row>
    <row r="1273" spans="1:12" ht="21.6" customHeight="1" x14ac:dyDescent="0.25">
      <c r="A1273" s="31"/>
      <c r="B1273" s="32"/>
      <c r="C1273" s="33"/>
      <c r="D1273" s="34"/>
      <c r="E1273" s="33"/>
      <c r="F1273" s="34"/>
      <c r="G1273" s="35"/>
      <c r="H1273" s="36"/>
      <c r="I1273" s="37"/>
      <c r="J1273" s="36"/>
      <c r="K1273" s="38"/>
      <c r="L1273" s="36"/>
    </row>
    <row r="1274" spans="1:12" ht="21.6" customHeight="1" x14ac:dyDescent="0.25">
      <c r="A1274" s="31"/>
      <c r="B1274" s="32"/>
      <c r="C1274" s="33"/>
      <c r="D1274" s="34"/>
      <c r="E1274" s="33"/>
      <c r="F1274" s="34"/>
      <c r="G1274" s="35"/>
      <c r="H1274" s="36"/>
      <c r="I1274" s="37"/>
      <c r="J1274" s="36"/>
      <c r="K1274" s="38"/>
      <c r="L1274" s="36"/>
    </row>
    <row r="1275" spans="1:12" ht="21.6" customHeight="1" x14ac:dyDescent="0.25">
      <c r="A1275" s="31"/>
      <c r="B1275" s="32"/>
      <c r="C1275" s="33"/>
      <c r="D1275" s="34"/>
      <c r="E1275" s="33"/>
      <c r="F1275" s="34"/>
      <c r="G1275" s="35"/>
      <c r="H1275" s="36"/>
      <c r="I1275" s="37"/>
      <c r="J1275" s="36"/>
      <c r="K1275" s="38"/>
      <c r="L1275" s="36"/>
    </row>
    <row r="1276" spans="1:12" ht="21.6" customHeight="1" x14ac:dyDescent="0.25">
      <c r="A1276" s="31"/>
      <c r="B1276" s="32"/>
      <c r="C1276" s="33"/>
      <c r="D1276" s="34"/>
      <c r="E1276" s="33"/>
      <c r="F1276" s="34"/>
      <c r="G1276" s="35"/>
      <c r="H1276" s="36"/>
      <c r="I1276" s="37"/>
      <c r="J1276" s="36"/>
      <c r="K1276" s="38"/>
      <c r="L1276" s="36"/>
    </row>
    <row r="1277" spans="1:12" ht="21.6" customHeight="1" x14ac:dyDescent="0.25">
      <c r="A1277" s="31"/>
      <c r="B1277" s="32"/>
      <c r="C1277" s="33"/>
      <c r="D1277" s="34"/>
      <c r="E1277" s="33"/>
      <c r="F1277" s="34"/>
      <c r="G1277" s="35"/>
      <c r="H1277" s="36"/>
      <c r="I1277" s="37"/>
      <c r="J1277" s="36"/>
      <c r="K1277" s="38"/>
      <c r="L1277" s="36"/>
    </row>
    <row r="1278" spans="1:12" ht="21.6" customHeight="1" x14ac:dyDescent="0.25">
      <c r="A1278" s="31"/>
      <c r="B1278" s="32"/>
      <c r="C1278" s="33"/>
      <c r="D1278" s="34"/>
      <c r="E1278" s="33"/>
      <c r="F1278" s="34"/>
      <c r="G1278" s="35"/>
      <c r="H1278" s="36"/>
      <c r="I1278" s="37"/>
      <c r="J1278" s="36"/>
      <c r="K1278" s="38"/>
      <c r="L1278" s="36"/>
    </row>
    <row r="1279" spans="1:12" ht="21.6" customHeight="1" x14ac:dyDescent="0.25">
      <c r="A1279" s="31"/>
      <c r="B1279" s="32"/>
      <c r="C1279" s="33"/>
      <c r="D1279" s="34"/>
      <c r="E1279" s="33"/>
      <c r="F1279" s="34"/>
      <c r="G1279" s="35"/>
      <c r="H1279" s="36"/>
      <c r="I1279" s="37"/>
      <c r="J1279" s="36"/>
      <c r="K1279" s="38"/>
      <c r="L1279" s="36"/>
    </row>
    <row r="1280" spans="1:12" ht="21.6" customHeight="1" x14ac:dyDescent="0.25">
      <c r="A1280" s="31"/>
      <c r="B1280" s="32"/>
      <c r="C1280" s="33"/>
      <c r="D1280" s="34"/>
      <c r="E1280" s="33"/>
      <c r="F1280" s="34"/>
      <c r="G1280" s="35"/>
      <c r="H1280" s="36"/>
      <c r="I1280" s="37"/>
      <c r="J1280" s="36"/>
      <c r="K1280" s="38"/>
      <c r="L1280" s="36"/>
    </row>
    <row r="1281" spans="1:12" ht="21.6" customHeight="1" x14ac:dyDescent="0.25">
      <c r="A1281" s="31"/>
      <c r="B1281" s="32"/>
      <c r="C1281" s="33"/>
      <c r="D1281" s="34"/>
      <c r="E1281" s="33"/>
      <c r="F1281" s="34"/>
      <c r="G1281" s="35"/>
      <c r="H1281" s="36"/>
      <c r="I1281" s="37"/>
      <c r="J1281" s="36"/>
      <c r="K1281" s="38"/>
      <c r="L1281" s="36"/>
    </row>
    <row r="1282" spans="1:12" ht="21.6" customHeight="1" x14ac:dyDescent="0.25">
      <c r="A1282" s="31"/>
      <c r="B1282" s="32"/>
      <c r="C1282" s="33"/>
      <c r="D1282" s="34"/>
      <c r="E1282" s="33"/>
      <c r="F1282" s="34"/>
      <c r="G1282" s="35"/>
      <c r="H1282" s="36"/>
      <c r="I1282" s="37"/>
      <c r="J1282" s="36"/>
      <c r="K1282" s="38"/>
      <c r="L1282" s="36"/>
    </row>
    <row r="1283" spans="1:12" ht="21.6" customHeight="1" x14ac:dyDescent="0.25">
      <c r="A1283" s="31"/>
      <c r="B1283" s="32"/>
      <c r="C1283" s="33"/>
      <c r="D1283" s="34"/>
      <c r="E1283" s="33"/>
      <c r="F1283" s="34"/>
      <c r="G1283" s="35"/>
      <c r="H1283" s="36"/>
      <c r="I1283" s="37"/>
      <c r="J1283" s="36"/>
      <c r="K1283" s="38"/>
      <c r="L1283" s="36"/>
    </row>
    <row r="1284" spans="1:12" ht="21.6" customHeight="1" x14ac:dyDescent="0.25">
      <c r="A1284" s="31"/>
      <c r="B1284" s="32"/>
      <c r="C1284" s="33"/>
      <c r="D1284" s="34"/>
      <c r="E1284" s="33"/>
      <c r="F1284" s="34"/>
      <c r="G1284" s="35"/>
      <c r="H1284" s="36"/>
      <c r="I1284" s="37"/>
      <c r="J1284" s="36"/>
      <c r="K1284" s="38"/>
      <c r="L1284" s="36"/>
    </row>
    <row r="1285" spans="1:12" ht="21.6" customHeight="1" x14ac:dyDescent="0.25">
      <c r="A1285" s="31"/>
      <c r="B1285" s="32"/>
      <c r="C1285" s="33"/>
      <c r="D1285" s="34"/>
      <c r="E1285" s="33"/>
      <c r="F1285" s="34"/>
      <c r="G1285" s="35"/>
      <c r="H1285" s="36"/>
      <c r="I1285" s="37"/>
      <c r="J1285" s="36"/>
      <c r="K1285" s="38"/>
      <c r="L1285" s="36"/>
    </row>
    <row r="1286" spans="1:12" ht="21.6" customHeight="1" x14ac:dyDescent="0.25">
      <c r="A1286" s="31"/>
      <c r="B1286" s="32"/>
      <c r="C1286" s="33"/>
      <c r="D1286" s="34"/>
      <c r="E1286" s="33"/>
      <c r="F1286" s="34"/>
      <c r="G1286" s="35"/>
      <c r="H1286" s="36"/>
      <c r="I1286" s="37"/>
      <c r="J1286" s="36"/>
      <c r="K1286" s="38"/>
      <c r="L1286" s="36"/>
    </row>
    <row r="1287" spans="1:12" ht="21.6" customHeight="1" x14ac:dyDescent="0.25">
      <c r="A1287" s="31"/>
      <c r="B1287" s="32"/>
      <c r="C1287" s="33"/>
      <c r="D1287" s="34"/>
      <c r="E1287" s="33"/>
      <c r="F1287" s="34"/>
      <c r="G1287" s="35"/>
      <c r="H1287" s="36"/>
      <c r="I1287" s="37"/>
      <c r="J1287" s="36"/>
      <c r="K1287" s="38"/>
      <c r="L1287" s="36"/>
    </row>
    <row r="1288" spans="1:12" ht="21.6" customHeight="1" x14ac:dyDescent="0.25">
      <c r="A1288" s="31"/>
      <c r="B1288" s="32"/>
      <c r="C1288" s="33"/>
      <c r="D1288" s="34"/>
      <c r="E1288" s="33"/>
      <c r="F1288" s="34"/>
      <c r="G1288" s="35"/>
      <c r="H1288" s="36"/>
      <c r="I1288" s="37"/>
      <c r="J1288" s="36"/>
      <c r="K1288" s="38"/>
      <c r="L1288" s="36"/>
    </row>
    <row r="1289" spans="1:12" ht="21.6" customHeight="1" x14ac:dyDescent="0.25">
      <c r="A1289" s="31"/>
      <c r="B1289" s="32"/>
      <c r="C1289" s="33"/>
      <c r="D1289" s="34"/>
      <c r="E1289" s="33"/>
      <c r="F1289" s="34"/>
      <c r="G1289" s="35"/>
      <c r="H1289" s="36"/>
      <c r="I1289" s="37"/>
      <c r="J1289" s="36"/>
      <c r="K1289" s="38"/>
      <c r="L1289" s="36"/>
    </row>
    <row r="1290" spans="1:12" ht="21.6" customHeight="1" x14ac:dyDescent="0.25">
      <c r="A1290" s="31"/>
      <c r="B1290" s="32"/>
      <c r="C1290" s="33"/>
      <c r="D1290" s="34"/>
      <c r="E1290" s="33"/>
      <c r="F1290" s="34"/>
      <c r="G1290" s="35"/>
      <c r="H1290" s="36"/>
      <c r="I1290" s="37"/>
      <c r="J1290" s="36"/>
      <c r="K1290" s="38"/>
      <c r="L1290" s="36"/>
    </row>
    <row r="1291" spans="1:12" ht="21.6" customHeight="1" x14ac:dyDescent="0.25">
      <c r="A1291" s="31"/>
      <c r="B1291" s="32"/>
      <c r="C1291" s="33"/>
      <c r="D1291" s="34"/>
      <c r="E1291" s="33"/>
      <c r="F1291" s="34"/>
      <c r="G1291" s="35"/>
      <c r="H1291" s="36"/>
      <c r="I1291" s="37"/>
      <c r="J1291" s="36"/>
      <c r="K1291" s="38"/>
      <c r="L1291" s="36"/>
    </row>
    <row r="1292" spans="1:12" ht="21.6" customHeight="1" x14ac:dyDescent="0.25">
      <c r="A1292" s="31"/>
      <c r="B1292" s="32"/>
      <c r="C1292" s="33"/>
      <c r="D1292" s="34"/>
      <c r="E1292" s="33"/>
      <c r="F1292" s="34"/>
      <c r="G1292" s="35"/>
      <c r="H1292" s="36"/>
      <c r="I1292" s="37"/>
      <c r="J1292" s="36"/>
      <c r="K1292" s="38"/>
      <c r="L1292" s="36"/>
    </row>
    <row r="1293" spans="1:12" ht="21.6" customHeight="1" x14ac:dyDescent="0.25">
      <c r="A1293" s="31"/>
      <c r="B1293" s="32"/>
      <c r="C1293" s="33"/>
      <c r="D1293" s="34"/>
      <c r="E1293" s="33"/>
      <c r="F1293" s="34"/>
      <c r="G1293" s="35"/>
      <c r="H1293" s="36"/>
      <c r="I1293" s="37"/>
      <c r="J1293" s="36"/>
      <c r="K1293" s="38"/>
      <c r="L1293" s="36"/>
    </row>
    <row r="1294" spans="1:12" ht="21.6" customHeight="1" x14ac:dyDescent="0.25">
      <c r="A1294" s="31"/>
      <c r="B1294" s="32"/>
      <c r="C1294" s="33"/>
      <c r="D1294" s="34"/>
      <c r="E1294" s="33"/>
      <c r="F1294" s="34"/>
      <c r="G1294" s="35"/>
      <c r="H1294" s="36"/>
      <c r="I1294" s="37"/>
      <c r="J1294" s="36"/>
      <c r="K1294" s="38"/>
      <c r="L1294" s="36"/>
    </row>
    <row r="1295" spans="1:12" ht="21.6" customHeight="1" x14ac:dyDescent="0.25">
      <c r="A1295" s="31"/>
      <c r="B1295" s="32"/>
      <c r="C1295" s="33"/>
      <c r="D1295" s="34"/>
      <c r="E1295" s="33"/>
      <c r="F1295" s="34"/>
      <c r="G1295" s="35"/>
      <c r="H1295" s="36"/>
      <c r="I1295" s="37"/>
      <c r="J1295" s="36"/>
      <c r="K1295" s="38"/>
      <c r="L1295" s="36"/>
    </row>
    <row r="1296" spans="1:12" ht="21.6" customHeight="1" x14ac:dyDescent="0.25">
      <c r="A1296" s="31"/>
      <c r="B1296" s="32"/>
      <c r="C1296" s="33"/>
      <c r="D1296" s="34"/>
      <c r="E1296" s="33"/>
      <c r="F1296" s="34"/>
      <c r="G1296" s="35"/>
      <c r="H1296" s="36"/>
      <c r="I1296" s="37"/>
      <c r="J1296" s="36"/>
      <c r="K1296" s="38"/>
      <c r="L1296" s="36"/>
    </row>
    <row r="1297" spans="1:12" ht="21.6" customHeight="1" x14ac:dyDescent="0.25">
      <c r="A1297" s="31"/>
      <c r="B1297" s="32"/>
      <c r="C1297" s="33"/>
      <c r="D1297" s="34"/>
      <c r="E1297" s="33"/>
      <c r="F1297" s="34"/>
      <c r="G1297" s="35"/>
      <c r="H1297" s="36"/>
      <c r="I1297" s="37"/>
      <c r="J1297" s="36"/>
      <c r="K1297" s="38"/>
      <c r="L1297" s="36"/>
    </row>
    <row r="1298" spans="1:12" ht="21.6" customHeight="1" x14ac:dyDescent="0.25">
      <c r="A1298" s="31"/>
      <c r="B1298" s="32"/>
      <c r="C1298" s="33"/>
      <c r="D1298" s="34"/>
      <c r="E1298" s="33"/>
      <c r="F1298" s="34"/>
      <c r="G1298" s="35"/>
      <c r="H1298" s="36"/>
      <c r="I1298" s="37"/>
      <c r="J1298" s="36"/>
      <c r="K1298" s="38"/>
      <c r="L1298" s="36"/>
    </row>
    <row r="1299" spans="1:12" ht="21.6" customHeight="1" x14ac:dyDescent="0.25">
      <c r="A1299" s="31"/>
      <c r="B1299" s="32"/>
      <c r="C1299" s="33"/>
      <c r="D1299" s="34"/>
      <c r="E1299" s="33"/>
      <c r="F1299" s="34"/>
      <c r="G1299" s="35"/>
      <c r="H1299" s="36"/>
      <c r="I1299" s="37"/>
      <c r="J1299" s="36"/>
      <c r="K1299" s="38"/>
      <c r="L1299" s="36"/>
    </row>
    <row r="1300" spans="1:12" ht="21.6" customHeight="1" x14ac:dyDescent="0.25">
      <c r="A1300" s="31"/>
      <c r="B1300" s="32"/>
      <c r="C1300" s="33"/>
      <c r="D1300" s="34"/>
      <c r="E1300" s="33"/>
      <c r="F1300" s="34"/>
      <c r="G1300" s="35"/>
      <c r="H1300" s="36"/>
      <c r="I1300" s="37"/>
      <c r="J1300" s="36"/>
      <c r="K1300" s="38"/>
      <c r="L1300" s="36"/>
    </row>
    <row r="1301" spans="1:12" ht="21.6" customHeight="1" x14ac:dyDescent="0.25">
      <c r="A1301" s="31"/>
      <c r="B1301" s="32"/>
      <c r="C1301" s="33"/>
      <c r="D1301" s="34"/>
      <c r="E1301" s="33"/>
      <c r="F1301" s="34"/>
      <c r="G1301" s="35"/>
      <c r="H1301" s="36"/>
      <c r="I1301" s="37"/>
      <c r="J1301" s="36"/>
      <c r="K1301" s="38"/>
      <c r="L1301" s="36"/>
    </row>
    <row r="1302" spans="1:12" ht="21.6" customHeight="1" x14ac:dyDescent="0.25">
      <c r="A1302" s="31"/>
      <c r="B1302" s="32"/>
      <c r="C1302" s="33"/>
      <c r="D1302" s="34"/>
      <c r="E1302" s="33"/>
      <c r="F1302" s="34"/>
      <c r="G1302" s="35"/>
      <c r="H1302" s="36"/>
      <c r="I1302" s="37"/>
      <c r="J1302" s="36"/>
      <c r="K1302" s="38"/>
      <c r="L1302" s="36"/>
    </row>
    <row r="1303" spans="1:12" ht="21.6" customHeight="1" x14ac:dyDescent="0.25">
      <c r="A1303" s="31"/>
      <c r="B1303" s="32"/>
      <c r="C1303" s="33"/>
      <c r="D1303" s="34"/>
      <c r="E1303" s="33"/>
      <c r="F1303" s="34"/>
      <c r="G1303" s="35"/>
      <c r="H1303" s="36"/>
      <c r="I1303" s="37"/>
      <c r="J1303" s="36"/>
      <c r="K1303" s="38"/>
      <c r="L1303" s="36"/>
    </row>
    <row r="1304" spans="1:12" ht="21.6" customHeight="1" x14ac:dyDescent="0.25">
      <c r="A1304" s="31"/>
      <c r="B1304" s="32"/>
      <c r="C1304" s="33"/>
      <c r="D1304" s="34"/>
      <c r="E1304" s="33"/>
      <c r="F1304" s="34"/>
      <c r="G1304" s="35"/>
      <c r="H1304" s="36"/>
      <c r="I1304" s="37"/>
      <c r="J1304" s="36"/>
      <c r="K1304" s="38"/>
      <c r="L1304" s="36"/>
    </row>
    <row r="1305" spans="1:12" ht="21.6" customHeight="1" x14ac:dyDescent="0.25">
      <c r="A1305" s="31"/>
      <c r="B1305" s="32"/>
      <c r="C1305" s="33"/>
      <c r="D1305" s="34"/>
      <c r="E1305" s="33"/>
      <c r="F1305" s="34"/>
      <c r="G1305" s="35"/>
      <c r="H1305" s="36"/>
      <c r="I1305" s="37"/>
      <c r="J1305" s="36"/>
      <c r="K1305" s="38"/>
      <c r="L1305" s="36"/>
    </row>
    <row r="1306" spans="1:12" ht="21.6" customHeight="1" x14ac:dyDescent="0.25">
      <c r="A1306" s="31"/>
      <c r="B1306" s="32"/>
      <c r="C1306" s="33"/>
      <c r="D1306" s="34"/>
      <c r="E1306" s="33"/>
      <c r="F1306" s="34"/>
      <c r="G1306" s="35"/>
      <c r="H1306" s="36"/>
      <c r="I1306" s="37"/>
      <c r="J1306" s="36"/>
      <c r="K1306" s="38"/>
      <c r="L1306" s="36"/>
    </row>
    <row r="1307" spans="1:12" ht="21.6" customHeight="1" x14ac:dyDescent="0.25">
      <c r="A1307" s="31"/>
      <c r="B1307" s="32"/>
      <c r="C1307" s="33"/>
      <c r="D1307" s="34"/>
      <c r="E1307" s="33"/>
      <c r="F1307" s="34"/>
      <c r="G1307" s="35"/>
      <c r="H1307" s="36"/>
      <c r="I1307" s="37"/>
      <c r="J1307" s="36"/>
      <c r="K1307" s="38"/>
      <c r="L1307" s="36"/>
    </row>
    <row r="1308" spans="1:12" ht="21.6" customHeight="1" x14ac:dyDescent="0.25">
      <c r="A1308" s="31"/>
      <c r="B1308" s="32"/>
      <c r="C1308" s="33"/>
      <c r="D1308" s="34"/>
      <c r="E1308" s="33"/>
      <c r="F1308" s="34"/>
      <c r="G1308" s="35"/>
      <c r="H1308" s="36"/>
      <c r="I1308" s="37"/>
      <c r="J1308" s="36"/>
      <c r="K1308" s="38"/>
      <c r="L1308" s="36"/>
    </row>
    <row r="1309" spans="1:12" ht="21.6" customHeight="1" x14ac:dyDescent="0.25">
      <c r="A1309" s="31"/>
      <c r="B1309" s="32"/>
      <c r="C1309" s="33"/>
      <c r="D1309" s="34"/>
      <c r="E1309" s="33"/>
      <c r="F1309" s="34"/>
      <c r="G1309" s="35"/>
      <c r="H1309" s="36"/>
      <c r="I1309" s="37"/>
      <c r="J1309" s="36"/>
      <c r="K1309" s="38"/>
      <c r="L1309" s="36"/>
    </row>
    <row r="1310" spans="1:12" ht="21.6" customHeight="1" x14ac:dyDescent="0.25">
      <c r="A1310" s="31"/>
      <c r="B1310" s="32"/>
      <c r="C1310" s="33"/>
      <c r="D1310" s="34"/>
      <c r="E1310" s="33"/>
      <c r="F1310" s="34"/>
      <c r="G1310" s="35"/>
      <c r="H1310" s="36"/>
      <c r="I1310" s="37"/>
      <c r="J1310" s="36"/>
      <c r="K1310" s="38"/>
      <c r="L1310" s="36"/>
    </row>
    <row r="1311" spans="1:12" ht="21.6" customHeight="1" x14ac:dyDescent="0.25">
      <c r="A1311" s="31"/>
      <c r="B1311" s="32"/>
      <c r="C1311" s="33"/>
      <c r="D1311" s="34"/>
      <c r="E1311" s="33"/>
      <c r="F1311" s="34"/>
      <c r="G1311" s="35"/>
      <c r="H1311" s="36"/>
      <c r="I1311" s="37"/>
      <c r="J1311" s="36"/>
      <c r="K1311" s="38"/>
      <c r="L1311" s="36"/>
    </row>
    <row r="1312" spans="1:12" ht="21.6" customHeight="1" x14ac:dyDescent="0.25">
      <c r="A1312" s="31"/>
      <c r="B1312" s="32"/>
      <c r="C1312" s="33"/>
      <c r="D1312" s="34"/>
      <c r="E1312" s="33"/>
      <c r="F1312" s="34"/>
      <c r="G1312" s="35"/>
      <c r="H1312" s="36"/>
      <c r="I1312" s="37"/>
      <c r="J1312" s="36"/>
      <c r="K1312" s="38"/>
      <c r="L1312" s="36"/>
    </row>
    <row r="1313" spans="1:12" ht="21.6" customHeight="1" x14ac:dyDescent="0.25">
      <c r="A1313" s="31"/>
      <c r="B1313" s="32"/>
      <c r="C1313" s="33"/>
      <c r="D1313" s="34"/>
      <c r="E1313" s="33"/>
      <c r="F1313" s="34"/>
      <c r="G1313" s="35"/>
      <c r="H1313" s="36"/>
      <c r="I1313" s="37"/>
      <c r="J1313" s="36"/>
      <c r="K1313" s="38"/>
      <c r="L1313" s="36"/>
    </row>
    <row r="1314" spans="1:12" ht="21.6" customHeight="1" x14ac:dyDescent="0.25">
      <c r="A1314" s="31"/>
      <c r="B1314" s="32"/>
      <c r="C1314" s="33"/>
      <c r="D1314" s="34"/>
      <c r="E1314" s="33"/>
      <c r="F1314" s="34"/>
      <c r="G1314" s="35"/>
      <c r="H1314" s="36"/>
      <c r="I1314" s="37"/>
      <c r="J1314" s="36"/>
      <c r="K1314" s="38"/>
      <c r="L1314" s="36"/>
    </row>
    <row r="1315" spans="1:12" ht="21.6" customHeight="1" x14ac:dyDescent="0.25">
      <c r="A1315" s="31"/>
      <c r="B1315" s="32"/>
      <c r="C1315" s="33"/>
      <c r="D1315" s="34"/>
      <c r="E1315" s="33"/>
      <c r="F1315" s="34"/>
      <c r="G1315" s="35"/>
      <c r="H1315" s="36"/>
      <c r="I1315" s="37"/>
      <c r="J1315" s="36"/>
      <c r="K1315" s="38"/>
      <c r="L1315" s="36"/>
    </row>
    <row r="1316" spans="1:12" ht="21.6" customHeight="1" x14ac:dyDescent="0.25">
      <c r="A1316" s="31"/>
      <c r="B1316" s="32"/>
      <c r="C1316" s="33"/>
      <c r="D1316" s="34"/>
      <c r="E1316" s="33"/>
      <c r="F1316" s="34"/>
      <c r="G1316" s="35"/>
      <c r="H1316" s="36"/>
      <c r="I1316" s="37"/>
      <c r="J1316" s="36"/>
      <c r="K1316" s="38"/>
      <c r="L1316" s="36"/>
    </row>
    <row r="1317" spans="1:12" ht="21.6" customHeight="1" x14ac:dyDescent="0.25">
      <c r="A1317" s="31"/>
      <c r="B1317" s="32"/>
      <c r="C1317" s="33"/>
      <c r="D1317" s="34"/>
      <c r="E1317" s="33"/>
      <c r="F1317" s="34"/>
      <c r="G1317" s="35"/>
      <c r="H1317" s="36"/>
      <c r="I1317" s="37"/>
      <c r="J1317" s="36"/>
      <c r="K1317" s="38"/>
      <c r="L1317" s="36"/>
    </row>
    <row r="1318" spans="1:12" ht="21.6" customHeight="1" x14ac:dyDescent="0.25">
      <c r="A1318" s="31"/>
      <c r="B1318" s="32"/>
      <c r="C1318" s="33"/>
      <c r="D1318" s="34"/>
      <c r="E1318" s="33"/>
      <c r="F1318" s="34"/>
      <c r="G1318" s="35"/>
      <c r="H1318" s="36"/>
      <c r="I1318" s="37"/>
      <c r="J1318" s="36"/>
      <c r="K1318" s="38"/>
      <c r="L1318" s="36"/>
    </row>
    <row r="1319" spans="1:12" ht="21.6" customHeight="1" x14ac:dyDescent="0.25">
      <c r="A1319" s="31"/>
      <c r="B1319" s="32"/>
      <c r="C1319" s="33"/>
      <c r="D1319" s="34"/>
      <c r="E1319" s="33"/>
      <c r="F1319" s="34"/>
      <c r="G1319" s="35"/>
      <c r="H1319" s="36"/>
      <c r="I1319" s="37"/>
      <c r="J1319" s="36"/>
      <c r="K1319" s="38"/>
      <c r="L1319" s="36"/>
    </row>
    <row r="1320" spans="1:12" ht="21.6" customHeight="1" x14ac:dyDescent="0.25">
      <c r="A1320" s="31"/>
      <c r="B1320" s="32"/>
      <c r="C1320" s="33"/>
      <c r="D1320" s="34"/>
      <c r="E1320" s="33"/>
      <c r="F1320" s="34"/>
      <c r="G1320" s="35"/>
      <c r="H1320" s="36"/>
      <c r="I1320" s="37"/>
      <c r="J1320" s="36"/>
      <c r="K1320" s="38"/>
      <c r="L1320" s="36"/>
    </row>
    <row r="1321" spans="1:12" ht="21.6" customHeight="1" x14ac:dyDescent="0.25">
      <c r="A1321" s="31"/>
      <c r="B1321" s="32"/>
      <c r="C1321" s="33"/>
      <c r="D1321" s="34"/>
      <c r="E1321" s="33"/>
      <c r="F1321" s="34"/>
      <c r="G1321" s="35"/>
      <c r="H1321" s="36"/>
      <c r="I1321" s="37"/>
      <c r="J1321" s="36"/>
      <c r="K1321" s="38"/>
      <c r="L1321" s="36"/>
    </row>
    <row r="1322" spans="1:12" ht="21.6" customHeight="1" x14ac:dyDescent="0.25">
      <c r="A1322" s="31"/>
      <c r="B1322" s="32"/>
      <c r="C1322" s="33"/>
      <c r="D1322" s="34"/>
      <c r="E1322" s="33"/>
      <c r="F1322" s="34"/>
      <c r="G1322" s="35"/>
      <c r="H1322" s="36"/>
      <c r="I1322" s="37"/>
      <c r="J1322" s="36"/>
      <c r="K1322" s="38"/>
      <c r="L1322" s="36"/>
    </row>
    <row r="1323" spans="1:12" ht="21.6" customHeight="1" x14ac:dyDescent="0.25">
      <c r="A1323" s="31"/>
      <c r="B1323" s="32"/>
      <c r="C1323" s="33"/>
      <c r="D1323" s="34"/>
      <c r="E1323" s="33"/>
      <c r="F1323" s="34"/>
      <c r="G1323" s="35"/>
      <c r="H1323" s="36"/>
      <c r="I1323" s="37"/>
      <c r="J1323" s="36"/>
      <c r="K1323" s="38"/>
      <c r="L1323" s="36"/>
    </row>
    <row r="1324" spans="1:12" ht="21.6" customHeight="1" x14ac:dyDescent="0.25">
      <c r="A1324" s="31"/>
      <c r="B1324" s="32"/>
      <c r="C1324" s="33"/>
      <c r="D1324" s="34"/>
      <c r="E1324" s="33"/>
      <c r="F1324" s="34"/>
      <c r="G1324" s="35"/>
      <c r="H1324" s="36"/>
      <c r="I1324" s="37"/>
      <c r="J1324" s="36"/>
      <c r="K1324" s="38"/>
      <c r="L1324" s="36"/>
    </row>
    <row r="1325" spans="1:12" ht="21.6" customHeight="1" x14ac:dyDescent="0.25">
      <c r="A1325" s="31"/>
      <c r="B1325" s="32"/>
      <c r="C1325" s="33"/>
      <c r="D1325" s="34"/>
      <c r="E1325" s="33"/>
      <c r="F1325" s="34"/>
      <c r="G1325" s="35"/>
      <c r="H1325" s="36"/>
      <c r="I1325" s="37"/>
      <c r="J1325" s="36"/>
      <c r="K1325" s="38"/>
      <c r="L1325" s="36"/>
    </row>
    <row r="1326" spans="1:12" ht="21.6" customHeight="1" x14ac:dyDescent="0.25">
      <c r="A1326" s="31"/>
      <c r="B1326" s="32"/>
      <c r="C1326" s="33"/>
      <c r="D1326" s="34"/>
      <c r="E1326" s="33"/>
      <c r="F1326" s="34"/>
      <c r="G1326" s="35"/>
      <c r="H1326" s="36"/>
      <c r="I1326" s="37"/>
      <c r="J1326" s="36"/>
      <c r="K1326" s="38"/>
      <c r="L1326" s="36"/>
    </row>
    <row r="1327" spans="1:12" ht="21.6" customHeight="1" x14ac:dyDescent="0.25">
      <c r="A1327" s="31"/>
      <c r="B1327" s="32"/>
      <c r="C1327" s="33"/>
      <c r="D1327" s="34"/>
      <c r="E1327" s="33"/>
      <c r="F1327" s="34"/>
      <c r="G1327" s="35"/>
      <c r="H1327" s="36"/>
      <c r="I1327" s="37"/>
      <c r="J1327" s="36"/>
      <c r="K1327" s="38"/>
      <c r="L1327" s="36"/>
    </row>
    <row r="1328" spans="1:12" ht="21.6" customHeight="1" x14ac:dyDescent="0.25">
      <c r="A1328" s="31"/>
      <c r="B1328" s="32"/>
      <c r="C1328" s="33"/>
      <c r="D1328" s="34"/>
      <c r="E1328" s="33"/>
      <c r="F1328" s="34"/>
      <c r="G1328" s="35"/>
      <c r="H1328" s="36"/>
      <c r="I1328" s="37"/>
      <c r="J1328" s="36"/>
      <c r="K1328" s="38"/>
      <c r="L1328" s="36"/>
    </row>
    <row r="1329" spans="1:12" ht="21.6" customHeight="1" x14ac:dyDescent="0.25">
      <c r="A1329" s="31"/>
      <c r="B1329" s="32"/>
      <c r="C1329" s="33"/>
      <c r="D1329" s="34"/>
      <c r="E1329" s="33"/>
      <c r="F1329" s="34"/>
      <c r="G1329" s="35"/>
      <c r="H1329" s="36"/>
      <c r="I1329" s="37"/>
      <c r="J1329" s="36"/>
      <c r="K1329" s="38"/>
      <c r="L1329" s="36"/>
    </row>
    <row r="1330" spans="1:12" ht="21.6" customHeight="1" x14ac:dyDescent="0.25">
      <c r="A1330" s="31"/>
      <c r="B1330" s="32"/>
      <c r="C1330" s="33"/>
      <c r="D1330" s="34"/>
      <c r="E1330" s="33"/>
      <c r="F1330" s="34"/>
      <c r="G1330" s="35"/>
      <c r="H1330" s="36"/>
      <c r="I1330" s="37"/>
      <c r="J1330" s="36"/>
      <c r="K1330" s="38"/>
      <c r="L1330" s="36"/>
    </row>
    <row r="1331" spans="1:12" ht="21.6" customHeight="1" x14ac:dyDescent="0.25">
      <c r="A1331" s="31"/>
      <c r="B1331" s="32"/>
      <c r="C1331" s="33"/>
      <c r="D1331" s="34"/>
      <c r="E1331" s="33"/>
      <c r="F1331" s="34"/>
      <c r="G1331" s="35"/>
      <c r="H1331" s="36"/>
      <c r="I1331" s="37"/>
      <c r="J1331" s="36"/>
      <c r="K1331" s="38"/>
      <c r="L1331" s="36"/>
    </row>
    <row r="1332" spans="1:12" ht="21.6" customHeight="1" x14ac:dyDescent="0.25">
      <c r="A1332" s="31"/>
      <c r="B1332" s="32"/>
      <c r="C1332" s="33"/>
      <c r="D1332" s="34"/>
      <c r="E1332" s="33"/>
      <c r="F1332" s="34"/>
      <c r="G1332" s="35"/>
      <c r="H1332" s="36"/>
      <c r="I1332" s="37"/>
      <c r="J1332" s="36"/>
      <c r="K1332" s="38"/>
      <c r="L1332" s="36"/>
    </row>
    <row r="1333" spans="1:12" ht="21.6" customHeight="1" x14ac:dyDescent="0.25">
      <c r="A1333" s="31"/>
      <c r="B1333" s="32"/>
      <c r="C1333" s="33"/>
      <c r="D1333" s="34"/>
      <c r="E1333" s="33"/>
      <c r="F1333" s="34"/>
      <c r="G1333" s="35"/>
      <c r="H1333" s="36"/>
      <c r="I1333" s="37"/>
      <c r="J1333" s="36"/>
      <c r="K1333" s="38"/>
      <c r="L1333" s="36"/>
    </row>
    <row r="1334" spans="1:12" ht="21.6" customHeight="1" x14ac:dyDescent="0.25">
      <c r="A1334" s="31"/>
      <c r="B1334" s="32"/>
      <c r="C1334" s="33"/>
      <c r="D1334" s="34"/>
      <c r="E1334" s="33"/>
      <c r="F1334" s="34"/>
      <c r="G1334" s="35"/>
      <c r="H1334" s="36"/>
      <c r="I1334" s="37"/>
      <c r="J1334" s="36"/>
      <c r="K1334" s="38"/>
      <c r="L1334" s="36"/>
    </row>
    <row r="1335" spans="1:12" ht="21.6" customHeight="1" x14ac:dyDescent="0.25">
      <c r="A1335" s="31"/>
      <c r="B1335" s="32"/>
      <c r="C1335" s="33"/>
      <c r="D1335" s="34"/>
      <c r="E1335" s="33"/>
      <c r="F1335" s="34"/>
      <c r="G1335" s="35"/>
      <c r="H1335" s="36"/>
      <c r="I1335" s="37"/>
      <c r="J1335" s="36"/>
      <c r="K1335" s="38"/>
      <c r="L1335" s="36"/>
    </row>
    <row r="1336" spans="1:12" ht="21.6" customHeight="1" x14ac:dyDescent="0.25">
      <c r="A1336" s="31"/>
      <c r="B1336" s="32"/>
      <c r="C1336" s="33"/>
      <c r="D1336" s="34"/>
      <c r="E1336" s="33"/>
      <c r="F1336" s="34"/>
      <c r="G1336" s="35"/>
      <c r="H1336" s="36"/>
      <c r="I1336" s="37"/>
      <c r="J1336" s="36"/>
      <c r="K1336" s="38"/>
      <c r="L1336" s="36"/>
    </row>
    <row r="1337" spans="1:12" ht="21.6" customHeight="1" x14ac:dyDescent="0.25">
      <c r="A1337" s="31"/>
      <c r="B1337" s="32"/>
      <c r="C1337" s="33"/>
      <c r="D1337" s="34"/>
      <c r="E1337" s="33"/>
      <c r="F1337" s="34"/>
      <c r="G1337" s="35"/>
      <c r="H1337" s="36"/>
      <c r="I1337" s="37"/>
      <c r="J1337" s="36"/>
      <c r="K1337" s="38"/>
      <c r="L1337" s="36"/>
    </row>
    <row r="1338" spans="1:12" ht="21.6" customHeight="1" x14ac:dyDescent="0.25">
      <c r="A1338" s="31"/>
      <c r="B1338" s="32"/>
      <c r="C1338" s="33"/>
      <c r="D1338" s="34"/>
      <c r="E1338" s="33"/>
      <c r="F1338" s="34"/>
      <c r="G1338" s="35"/>
      <c r="H1338" s="36"/>
      <c r="I1338" s="37"/>
      <c r="J1338" s="36"/>
      <c r="K1338" s="38"/>
      <c r="L1338" s="36"/>
    </row>
    <row r="1339" spans="1:12" ht="21.6" customHeight="1" x14ac:dyDescent="0.25">
      <c r="A1339" s="31"/>
      <c r="B1339" s="32"/>
      <c r="C1339" s="33"/>
      <c r="D1339" s="34"/>
      <c r="E1339" s="33"/>
      <c r="F1339" s="34"/>
      <c r="G1339" s="35"/>
      <c r="H1339" s="36"/>
      <c r="I1339" s="37"/>
      <c r="J1339" s="36"/>
      <c r="K1339" s="38"/>
      <c r="L1339" s="36"/>
    </row>
    <row r="1340" spans="1:12" ht="21.6" customHeight="1" x14ac:dyDescent="0.25">
      <c r="A1340" s="31"/>
      <c r="B1340" s="32"/>
      <c r="C1340" s="33"/>
      <c r="D1340" s="34"/>
      <c r="E1340" s="33"/>
      <c r="F1340" s="34"/>
      <c r="G1340" s="35"/>
      <c r="H1340" s="36"/>
      <c r="I1340" s="37"/>
      <c r="J1340" s="36"/>
      <c r="K1340" s="38"/>
      <c r="L1340" s="36"/>
    </row>
    <row r="1341" spans="1:12" ht="21.6" customHeight="1" x14ac:dyDescent="0.25">
      <c r="A1341" s="31"/>
      <c r="B1341" s="32"/>
      <c r="C1341" s="33"/>
      <c r="D1341" s="34"/>
      <c r="E1341" s="33"/>
      <c r="F1341" s="34"/>
      <c r="G1341" s="35"/>
      <c r="H1341" s="36"/>
      <c r="I1341" s="37"/>
      <c r="J1341" s="36"/>
      <c r="K1341" s="38"/>
      <c r="L1341" s="36"/>
    </row>
    <row r="1342" spans="1:12" ht="21.6" customHeight="1" x14ac:dyDescent="0.25">
      <c r="A1342" s="31"/>
      <c r="B1342" s="32"/>
      <c r="C1342" s="33"/>
      <c r="D1342" s="34"/>
      <c r="E1342" s="33"/>
      <c r="F1342" s="34"/>
      <c r="G1342" s="35"/>
      <c r="H1342" s="36"/>
      <c r="I1342" s="37"/>
      <c r="J1342" s="36"/>
      <c r="K1342" s="38"/>
      <c r="L1342" s="36"/>
    </row>
    <row r="1343" spans="1:12" ht="21.6" customHeight="1" x14ac:dyDescent="0.25">
      <c r="A1343" s="31"/>
      <c r="B1343" s="32"/>
      <c r="C1343" s="33"/>
      <c r="D1343" s="34"/>
      <c r="E1343" s="33"/>
      <c r="F1343" s="34"/>
      <c r="G1343" s="35"/>
      <c r="H1343" s="36"/>
      <c r="I1343" s="37"/>
      <c r="J1343" s="36"/>
      <c r="K1343" s="38"/>
      <c r="L1343" s="36"/>
    </row>
    <row r="1344" spans="1:12" ht="21.6" customHeight="1" x14ac:dyDescent="0.25">
      <c r="A1344" s="31"/>
      <c r="B1344" s="32"/>
      <c r="C1344" s="33"/>
      <c r="D1344" s="34"/>
      <c r="E1344" s="33"/>
      <c r="F1344" s="34"/>
      <c r="G1344" s="35"/>
      <c r="H1344" s="36"/>
      <c r="I1344" s="37"/>
      <c r="J1344" s="36"/>
      <c r="K1344" s="38"/>
      <c r="L1344" s="36"/>
    </row>
    <row r="1345" spans="1:12" ht="21.6" customHeight="1" x14ac:dyDescent="0.25">
      <c r="A1345" s="31"/>
      <c r="B1345" s="32"/>
      <c r="C1345" s="33"/>
      <c r="D1345" s="34"/>
      <c r="E1345" s="33"/>
      <c r="F1345" s="34"/>
      <c r="G1345" s="35"/>
      <c r="H1345" s="36"/>
      <c r="I1345" s="37"/>
      <c r="J1345" s="36"/>
      <c r="K1345" s="38"/>
      <c r="L1345" s="36"/>
    </row>
    <row r="1346" spans="1:12" ht="21.6" customHeight="1" x14ac:dyDescent="0.25">
      <c r="A1346" s="31"/>
      <c r="B1346" s="32"/>
      <c r="C1346" s="33"/>
      <c r="D1346" s="34"/>
      <c r="E1346" s="33"/>
      <c r="F1346" s="34"/>
      <c r="G1346" s="35"/>
      <c r="H1346" s="36"/>
      <c r="I1346" s="37"/>
      <c r="J1346" s="36"/>
      <c r="K1346" s="38"/>
      <c r="L1346" s="36"/>
    </row>
    <row r="1347" spans="1:12" ht="21.6" customHeight="1" x14ac:dyDescent="0.25">
      <c r="A1347" s="31"/>
      <c r="B1347" s="32"/>
      <c r="C1347" s="33"/>
      <c r="D1347" s="34"/>
      <c r="E1347" s="33"/>
      <c r="F1347" s="34"/>
      <c r="G1347" s="35"/>
      <c r="H1347" s="36"/>
      <c r="I1347" s="37"/>
      <c r="J1347" s="36"/>
      <c r="K1347" s="38"/>
      <c r="L1347" s="36"/>
    </row>
    <row r="1348" spans="1:12" ht="21.6" customHeight="1" x14ac:dyDescent="0.25">
      <c r="A1348" s="31"/>
      <c r="B1348" s="32"/>
      <c r="C1348" s="33"/>
      <c r="D1348" s="34"/>
      <c r="E1348" s="33"/>
      <c r="F1348" s="34"/>
      <c r="G1348" s="35"/>
      <c r="H1348" s="36"/>
      <c r="I1348" s="37"/>
      <c r="J1348" s="36"/>
      <c r="K1348" s="38"/>
      <c r="L1348" s="36"/>
    </row>
    <row r="1349" spans="1:12" ht="21.6" customHeight="1" x14ac:dyDescent="0.25">
      <c r="A1349" s="31"/>
      <c r="B1349" s="32"/>
      <c r="C1349" s="33"/>
      <c r="D1349" s="34"/>
      <c r="E1349" s="33"/>
      <c r="F1349" s="34"/>
      <c r="G1349" s="35"/>
      <c r="H1349" s="36"/>
      <c r="I1349" s="37"/>
      <c r="J1349" s="36"/>
      <c r="K1349" s="38"/>
      <c r="L1349" s="36"/>
    </row>
    <row r="1350" spans="1:12" ht="21.6" customHeight="1" x14ac:dyDescent="0.25">
      <c r="A1350" s="31"/>
      <c r="B1350" s="32"/>
      <c r="C1350" s="33"/>
      <c r="D1350" s="34"/>
      <c r="E1350" s="33"/>
      <c r="F1350" s="34"/>
      <c r="G1350" s="35"/>
      <c r="H1350" s="36"/>
      <c r="I1350" s="37"/>
      <c r="J1350" s="36"/>
      <c r="K1350" s="38"/>
      <c r="L1350" s="36"/>
    </row>
    <row r="1351" spans="1:12" ht="21.6" customHeight="1" x14ac:dyDescent="0.25">
      <c r="A1351" s="31"/>
      <c r="B1351" s="32"/>
      <c r="C1351" s="33"/>
      <c r="D1351" s="34"/>
      <c r="E1351" s="33"/>
      <c r="F1351" s="34"/>
      <c r="G1351" s="35"/>
      <c r="H1351" s="36"/>
      <c r="I1351" s="37"/>
      <c r="J1351" s="36"/>
      <c r="K1351" s="38"/>
      <c r="L1351" s="36"/>
    </row>
    <row r="1352" spans="1:12" ht="21.6" customHeight="1" x14ac:dyDescent="0.25">
      <c r="A1352" s="31"/>
      <c r="B1352" s="32"/>
      <c r="C1352" s="33"/>
      <c r="D1352" s="34"/>
      <c r="E1352" s="33"/>
      <c r="F1352" s="34"/>
      <c r="G1352" s="35"/>
      <c r="H1352" s="36"/>
      <c r="I1352" s="37"/>
      <c r="J1352" s="36"/>
      <c r="K1352" s="38"/>
      <c r="L1352" s="36"/>
    </row>
    <row r="1353" spans="1:12" ht="21.6" customHeight="1" x14ac:dyDescent="0.25">
      <c r="A1353" s="31"/>
      <c r="B1353" s="32"/>
      <c r="C1353" s="33"/>
      <c r="D1353" s="34"/>
      <c r="E1353" s="33"/>
      <c r="F1353" s="34"/>
      <c r="G1353" s="35"/>
      <c r="H1353" s="36"/>
      <c r="I1353" s="37"/>
      <c r="J1353" s="36"/>
      <c r="K1353" s="38"/>
      <c r="L1353" s="36"/>
    </row>
    <row r="1354" spans="1:12" ht="21.6" customHeight="1" x14ac:dyDescent="0.25">
      <c r="A1354" s="31"/>
      <c r="B1354" s="32"/>
      <c r="C1354" s="33"/>
      <c r="D1354" s="34"/>
      <c r="E1354" s="33"/>
      <c r="F1354" s="34"/>
      <c r="G1354" s="35"/>
      <c r="H1354" s="36"/>
      <c r="I1354" s="37"/>
      <c r="J1354" s="36"/>
      <c r="K1354" s="38"/>
      <c r="L1354" s="36"/>
    </row>
    <row r="1355" spans="1:12" ht="21.6" customHeight="1" x14ac:dyDescent="0.25">
      <c r="A1355" s="31"/>
      <c r="B1355" s="32"/>
      <c r="C1355" s="33"/>
      <c r="D1355" s="34"/>
      <c r="E1355" s="33"/>
      <c r="F1355" s="34"/>
      <c r="G1355" s="35"/>
      <c r="H1355" s="36"/>
      <c r="I1355" s="37"/>
      <c r="J1355" s="36"/>
      <c r="K1355" s="38"/>
      <c r="L1355" s="36"/>
    </row>
    <row r="1356" spans="1:12" ht="21.6" customHeight="1" x14ac:dyDescent="0.25">
      <c r="A1356" s="31"/>
      <c r="B1356" s="32"/>
      <c r="C1356" s="33"/>
      <c r="D1356" s="34"/>
      <c r="E1356" s="33"/>
      <c r="F1356" s="34"/>
      <c r="G1356" s="35"/>
      <c r="H1356" s="36"/>
      <c r="I1356" s="37"/>
      <c r="J1356" s="36"/>
      <c r="K1356" s="38"/>
      <c r="L1356" s="36"/>
    </row>
    <row r="1357" spans="1:12" ht="21.6" customHeight="1" x14ac:dyDescent="0.25">
      <c r="A1357" s="31"/>
      <c r="B1357" s="32"/>
      <c r="C1357" s="33"/>
      <c r="D1357" s="34"/>
      <c r="E1357" s="33"/>
      <c r="F1357" s="34"/>
      <c r="G1357" s="35"/>
      <c r="H1357" s="36"/>
      <c r="I1357" s="37"/>
      <c r="J1357" s="36"/>
      <c r="K1357" s="38"/>
      <c r="L1357" s="36"/>
    </row>
    <row r="1358" spans="1:12" ht="21.6" customHeight="1" x14ac:dyDescent="0.25">
      <c r="A1358" s="31"/>
      <c r="B1358" s="32"/>
      <c r="C1358" s="33"/>
      <c r="D1358" s="34"/>
      <c r="E1358" s="33"/>
      <c r="F1358" s="34"/>
      <c r="G1358" s="35"/>
      <c r="H1358" s="36"/>
      <c r="I1358" s="37"/>
      <c r="J1358" s="36"/>
      <c r="K1358" s="38"/>
      <c r="L1358" s="36"/>
    </row>
    <row r="1359" spans="1:12" ht="21.6" customHeight="1" x14ac:dyDescent="0.25">
      <c r="A1359" s="31"/>
      <c r="B1359" s="32"/>
      <c r="C1359" s="33"/>
      <c r="D1359" s="34"/>
      <c r="E1359" s="33"/>
      <c r="F1359" s="34"/>
      <c r="G1359" s="35"/>
      <c r="H1359" s="36"/>
      <c r="I1359" s="37"/>
      <c r="J1359" s="36"/>
      <c r="K1359" s="38"/>
      <c r="L1359" s="36"/>
    </row>
    <row r="1360" spans="1:12" ht="21.6" customHeight="1" x14ac:dyDescent="0.25">
      <c r="A1360" s="31"/>
      <c r="B1360" s="32"/>
      <c r="C1360" s="33"/>
      <c r="D1360" s="34"/>
      <c r="E1360" s="33"/>
      <c r="F1360" s="34"/>
      <c r="G1360" s="35"/>
      <c r="H1360" s="36"/>
      <c r="I1360" s="37"/>
      <c r="J1360" s="36"/>
      <c r="K1360" s="38"/>
      <c r="L1360" s="36"/>
    </row>
    <row r="1361" spans="1:12" ht="21.6" customHeight="1" x14ac:dyDescent="0.25">
      <c r="A1361" s="31"/>
      <c r="B1361" s="32"/>
      <c r="C1361" s="33"/>
      <c r="D1361" s="34"/>
      <c r="E1361" s="33"/>
      <c r="F1361" s="34"/>
      <c r="G1361" s="35"/>
      <c r="H1361" s="36"/>
      <c r="I1361" s="37"/>
      <c r="J1361" s="36"/>
      <c r="K1361" s="38"/>
      <c r="L1361" s="36"/>
    </row>
    <row r="1362" spans="1:12" ht="21.6" customHeight="1" x14ac:dyDescent="0.25">
      <c r="A1362" s="31"/>
      <c r="B1362" s="32"/>
      <c r="C1362" s="33"/>
      <c r="D1362" s="34"/>
      <c r="E1362" s="33"/>
      <c r="F1362" s="34"/>
      <c r="G1362" s="35"/>
      <c r="H1362" s="36"/>
      <c r="I1362" s="37"/>
      <c r="J1362" s="36"/>
      <c r="K1362" s="38"/>
      <c r="L1362" s="36"/>
    </row>
    <row r="1363" spans="1:12" ht="21.6" customHeight="1" x14ac:dyDescent="0.25">
      <c r="A1363" s="31"/>
      <c r="B1363" s="32"/>
      <c r="C1363" s="33"/>
      <c r="D1363" s="34"/>
      <c r="E1363" s="33"/>
      <c r="F1363" s="34"/>
      <c r="G1363" s="35"/>
      <c r="H1363" s="36"/>
      <c r="I1363" s="37"/>
      <c r="J1363" s="36"/>
      <c r="K1363" s="38"/>
      <c r="L1363" s="36"/>
    </row>
    <row r="1364" spans="1:12" ht="21.6" customHeight="1" x14ac:dyDescent="0.25">
      <c r="A1364" s="31"/>
      <c r="B1364" s="32"/>
      <c r="C1364" s="33"/>
      <c r="D1364" s="34"/>
      <c r="E1364" s="33"/>
      <c r="F1364" s="34"/>
      <c r="G1364" s="35"/>
      <c r="H1364" s="36"/>
      <c r="I1364" s="37"/>
      <c r="J1364" s="36"/>
      <c r="K1364" s="38"/>
      <c r="L1364" s="36"/>
    </row>
    <row r="1365" spans="1:12" ht="21.6" customHeight="1" x14ac:dyDescent="0.25">
      <c r="A1365" s="31"/>
      <c r="B1365" s="32"/>
      <c r="C1365" s="33"/>
      <c r="D1365" s="34"/>
      <c r="E1365" s="33"/>
      <c r="F1365" s="34"/>
      <c r="G1365" s="35"/>
      <c r="H1365" s="36"/>
      <c r="I1365" s="37"/>
      <c r="J1365" s="36"/>
      <c r="K1365" s="38"/>
      <c r="L1365" s="36"/>
    </row>
    <row r="1366" spans="1:12" ht="21.6" customHeight="1" x14ac:dyDescent="0.25">
      <c r="A1366" s="31"/>
      <c r="B1366" s="32"/>
      <c r="C1366" s="33"/>
      <c r="D1366" s="34"/>
      <c r="E1366" s="33"/>
      <c r="F1366" s="34"/>
      <c r="G1366" s="35"/>
      <c r="H1366" s="36"/>
      <c r="I1366" s="37"/>
      <c r="J1366" s="36"/>
      <c r="K1366" s="38"/>
      <c r="L1366" s="36"/>
    </row>
    <row r="1367" spans="1:12" ht="21.6" customHeight="1" x14ac:dyDescent="0.25">
      <c r="A1367" s="31"/>
      <c r="B1367" s="32"/>
      <c r="C1367" s="33"/>
      <c r="D1367" s="34"/>
      <c r="E1367" s="33"/>
      <c r="F1367" s="34"/>
      <c r="G1367" s="35"/>
      <c r="H1367" s="36"/>
      <c r="I1367" s="37"/>
      <c r="J1367" s="36"/>
      <c r="K1367" s="38"/>
      <c r="L1367" s="36"/>
    </row>
    <row r="1368" spans="1:12" ht="21.6" customHeight="1" x14ac:dyDescent="0.25">
      <c r="A1368" s="31"/>
      <c r="B1368" s="32"/>
      <c r="C1368" s="33"/>
      <c r="D1368" s="34"/>
      <c r="E1368" s="33"/>
      <c r="F1368" s="34"/>
      <c r="G1368" s="35"/>
      <c r="H1368" s="36"/>
      <c r="I1368" s="37"/>
      <c r="J1368" s="36"/>
      <c r="K1368" s="38"/>
      <c r="L1368" s="36"/>
    </row>
    <row r="1369" spans="1:12" ht="21.6" customHeight="1" x14ac:dyDescent="0.25">
      <c r="A1369" s="31"/>
      <c r="B1369" s="32"/>
      <c r="C1369" s="33"/>
      <c r="D1369" s="34"/>
      <c r="E1369" s="33"/>
      <c r="F1369" s="34"/>
      <c r="G1369" s="35"/>
      <c r="H1369" s="36"/>
      <c r="I1369" s="37"/>
      <c r="J1369" s="36"/>
      <c r="K1369" s="38"/>
      <c r="L1369" s="36"/>
    </row>
    <row r="1370" spans="1:12" ht="21.6" customHeight="1" x14ac:dyDescent="0.25">
      <c r="A1370" s="31"/>
      <c r="B1370" s="32"/>
      <c r="C1370" s="33"/>
      <c r="D1370" s="34"/>
      <c r="E1370" s="33"/>
      <c r="F1370" s="34"/>
      <c r="G1370" s="35"/>
      <c r="H1370" s="36"/>
      <c r="I1370" s="37"/>
      <c r="J1370" s="36"/>
      <c r="K1370" s="38"/>
      <c r="L1370" s="36"/>
    </row>
    <row r="1371" spans="1:12" ht="21.6" customHeight="1" x14ac:dyDescent="0.25">
      <c r="A1371" s="31"/>
      <c r="B1371" s="32"/>
      <c r="C1371" s="33"/>
      <c r="D1371" s="34"/>
      <c r="E1371" s="33"/>
      <c r="F1371" s="34"/>
      <c r="G1371" s="35"/>
      <c r="H1371" s="36"/>
      <c r="I1371" s="37"/>
      <c r="J1371" s="36"/>
      <c r="K1371" s="38"/>
      <c r="L1371" s="36"/>
    </row>
    <row r="1372" spans="1:12" ht="21.6" customHeight="1" x14ac:dyDescent="0.25">
      <c r="A1372" s="31"/>
      <c r="B1372" s="32"/>
      <c r="C1372" s="33"/>
      <c r="D1372" s="34"/>
      <c r="E1372" s="33"/>
      <c r="F1372" s="34"/>
      <c r="G1372" s="35"/>
      <c r="H1372" s="36"/>
      <c r="I1372" s="37"/>
      <c r="J1372" s="36"/>
      <c r="K1372" s="38"/>
      <c r="L1372" s="36"/>
    </row>
    <row r="1373" spans="1:12" ht="21.6" customHeight="1" x14ac:dyDescent="0.25">
      <c r="A1373" s="31"/>
      <c r="B1373" s="32"/>
      <c r="C1373" s="33"/>
      <c r="D1373" s="34"/>
      <c r="E1373" s="33"/>
      <c r="F1373" s="34"/>
      <c r="G1373" s="35"/>
      <c r="H1373" s="36"/>
      <c r="I1373" s="37"/>
      <c r="J1373" s="36"/>
      <c r="K1373" s="38"/>
      <c r="L1373" s="36"/>
    </row>
    <row r="1374" spans="1:12" ht="21.6" customHeight="1" x14ac:dyDescent="0.25">
      <c r="A1374" s="31"/>
      <c r="B1374" s="32"/>
      <c r="C1374" s="33"/>
      <c r="D1374" s="34"/>
      <c r="E1374" s="33"/>
      <c r="F1374" s="34"/>
      <c r="G1374" s="35"/>
      <c r="H1374" s="36"/>
      <c r="I1374" s="37"/>
      <c r="J1374" s="36"/>
      <c r="K1374" s="38"/>
      <c r="L1374" s="36"/>
    </row>
    <row r="1375" spans="1:12" ht="21.6" customHeight="1" x14ac:dyDescent="0.25">
      <c r="A1375" s="31"/>
      <c r="B1375" s="32"/>
      <c r="C1375" s="33"/>
      <c r="D1375" s="34"/>
      <c r="E1375" s="33"/>
      <c r="F1375" s="34"/>
      <c r="G1375" s="35"/>
      <c r="H1375" s="36"/>
      <c r="I1375" s="37"/>
      <c r="J1375" s="36"/>
      <c r="K1375" s="38"/>
      <c r="L1375" s="36"/>
    </row>
    <row r="1376" spans="1:12" ht="21.6" customHeight="1" x14ac:dyDescent="0.25">
      <c r="A1376" s="31"/>
      <c r="B1376" s="32"/>
      <c r="C1376" s="33"/>
      <c r="D1376" s="34"/>
      <c r="E1376" s="33"/>
      <c r="F1376" s="34"/>
      <c r="G1376" s="35"/>
      <c r="H1376" s="36"/>
      <c r="I1376" s="37"/>
      <c r="J1376" s="36"/>
      <c r="K1376" s="38"/>
      <c r="L1376" s="36"/>
    </row>
    <row r="1377" spans="1:12" ht="21.6" customHeight="1" x14ac:dyDescent="0.25">
      <c r="A1377" s="31"/>
      <c r="B1377" s="32"/>
      <c r="C1377" s="33"/>
      <c r="D1377" s="34"/>
      <c r="E1377" s="33"/>
      <c r="F1377" s="34"/>
      <c r="G1377" s="35"/>
      <c r="H1377" s="36"/>
      <c r="I1377" s="37"/>
      <c r="J1377" s="36"/>
      <c r="K1377" s="38"/>
      <c r="L1377" s="36"/>
    </row>
    <row r="1378" spans="1:12" ht="21.6" customHeight="1" x14ac:dyDescent="0.25">
      <c r="A1378" s="31"/>
      <c r="B1378" s="32"/>
      <c r="C1378" s="33"/>
      <c r="D1378" s="34"/>
      <c r="E1378" s="33"/>
      <c r="F1378" s="34"/>
      <c r="G1378" s="35"/>
      <c r="H1378" s="36"/>
      <c r="I1378" s="37"/>
      <c r="J1378" s="36"/>
      <c r="K1378" s="38"/>
      <c r="L1378" s="36"/>
    </row>
    <row r="1379" spans="1:12" ht="21.6" customHeight="1" x14ac:dyDescent="0.25">
      <c r="A1379" s="31"/>
      <c r="B1379" s="32"/>
      <c r="C1379" s="33"/>
      <c r="D1379" s="34"/>
      <c r="E1379" s="33"/>
      <c r="F1379" s="34"/>
      <c r="G1379" s="35"/>
      <c r="H1379" s="36"/>
      <c r="I1379" s="37"/>
      <c r="J1379" s="36"/>
      <c r="K1379" s="38"/>
      <c r="L1379" s="36"/>
    </row>
    <row r="1380" spans="1:12" ht="21.6" customHeight="1" x14ac:dyDescent="0.25">
      <c r="A1380" s="31"/>
      <c r="B1380" s="32"/>
      <c r="C1380" s="33"/>
      <c r="D1380" s="34"/>
      <c r="E1380" s="33"/>
      <c r="F1380" s="34"/>
      <c r="G1380" s="35"/>
      <c r="H1380" s="36"/>
      <c r="I1380" s="37"/>
      <c r="J1380" s="36"/>
      <c r="K1380" s="38"/>
      <c r="L1380" s="36"/>
    </row>
    <row r="1381" spans="1:12" ht="21.6" customHeight="1" x14ac:dyDescent="0.25">
      <c r="A1381" s="31"/>
      <c r="B1381" s="32"/>
      <c r="C1381" s="33"/>
      <c r="D1381" s="34"/>
      <c r="E1381" s="33"/>
      <c r="F1381" s="34"/>
      <c r="G1381" s="35"/>
      <c r="H1381" s="36"/>
      <c r="I1381" s="37"/>
      <c r="J1381" s="36"/>
      <c r="K1381" s="38"/>
      <c r="L1381" s="36"/>
    </row>
    <row r="1382" spans="1:12" ht="21.6" customHeight="1" x14ac:dyDescent="0.25">
      <c r="A1382" s="31"/>
      <c r="B1382" s="32"/>
      <c r="C1382" s="33"/>
      <c r="D1382" s="34"/>
      <c r="E1382" s="33"/>
      <c r="F1382" s="34"/>
      <c r="G1382" s="35"/>
      <c r="H1382" s="36"/>
      <c r="I1382" s="37"/>
      <c r="J1382" s="36"/>
      <c r="K1382" s="38"/>
      <c r="L1382" s="36"/>
    </row>
    <row r="1383" spans="1:12" ht="21.6" customHeight="1" x14ac:dyDescent="0.25">
      <c r="A1383" s="31"/>
      <c r="B1383" s="32"/>
      <c r="C1383" s="33"/>
      <c r="D1383" s="34"/>
      <c r="E1383" s="33"/>
      <c r="F1383" s="34"/>
      <c r="G1383" s="35"/>
      <c r="H1383" s="36"/>
      <c r="I1383" s="37"/>
      <c r="J1383" s="36"/>
      <c r="K1383" s="38"/>
      <c r="L1383" s="36"/>
    </row>
    <row r="1384" spans="1:12" ht="21.6" customHeight="1" x14ac:dyDescent="0.25">
      <c r="A1384" s="31"/>
      <c r="B1384" s="32"/>
      <c r="C1384" s="33"/>
      <c r="D1384" s="34"/>
      <c r="E1384" s="33"/>
      <c r="F1384" s="34"/>
      <c r="G1384" s="35"/>
      <c r="H1384" s="36"/>
      <c r="I1384" s="37"/>
      <c r="J1384" s="36"/>
      <c r="K1384" s="38"/>
      <c r="L1384" s="36"/>
    </row>
    <row r="1385" spans="1:12" ht="21.6" customHeight="1" x14ac:dyDescent="0.25">
      <c r="A1385" s="31"/>
      <c r="B1385" s="32"/>
      <c r="C1385" s="33"/>
      <c r="D1385" s="34"/>
      <c r="E1385" s="33"/>
      <c r="F1385" s="34"/>
      <c r="G1385" s="35"/>
      <c r="H1385" s="36"/>
      <c r="I1385" s="37"/>
      <c r="J1385" s="36"/>
      <c r="K1385" s="38"/>
      <c r="L1385" s="36"/>
    </row>
    <row r="1386" spans="1:12" ht="21.6" customHeight="1" x14ac:dyDescent="0.25">
      <c r="A1386" s="31"/>
      <c r="B1386" s="32"/>
      <c r="C1386" s="33"/>
      <c r="D1386" s="34"/>
      <c r="E1386" s="33"/>
      <c r="F1386" s="34"/>
      <c r="G1386" s="35"/>
      <c r="H1386" s="36"/>
      <c r="I1386" s="37"/>
      <c r="J1386" s="36"/>
      <c r="K1386" s="38"/>
      <c r="L1386" s="36"/>
    </row>
    <row r="1387" spans="1:12" ht="21.6" customHeight="1" x14ac:dyDescent="0.25">
      <c r="A1387" s="31"/>
      <c r="B1387" s="32"/>
      <c r="C1387" s="33"/>
      <c r="D1387" s="34"/>
      <c r="E1387" s="33"/>
      <c r="F1387" s="34"/>
      <c r="G1387" s="35"/>
      <c r="H1387" s="36"/>
      <c r="I1387" s="37"/>
      <c r="J1387" s="36"/>
      <c r="K1387" s="38"/>
      <c r="L1387" s="36"/>
    </row>
    <row r="1388" spans="1:12" ht="21.6" customHeight="1" x14ac:dyDescent="0.25">
      <c r="A1388" s="31"/>
      <c r="B1388" s="32"/>
      <c r="C1388" s="33"/>
      <c r="D1388" s="34"/>
      <c r="E1388" s="33"/>
      <c r="F1388" s="34"/>
      <c r="G1388" s="35"/>
      <c r="H1388" s="36"/>
      <c r="I1388" s="37"/>
      <c r="J1388" s="36"/>
      <c r="K1388" s="38"/>
      <c r="L1388" s="36"/>
    </row>
    <row r="1389" spans="1:12" ht="21.6" customHeight="1" x14ac:dyDescent="0.25">
      <c r="A1389" s="31"/>
      <c r="B1389" s="32"/>
      <c r="C1389" s="33"/>
      <c r="D1389" s="34"/>
      <c r="E1389" s="33"/>
      <c r="F1389" s="34"/>
      <c r="G1389" s="35"/>
      <c r="H1389" s="36"/>
      <c r="I1389" s="37"/>
      <c r="J1389" s="36"/>
      <c r="K1389" s="38"/>
      <c r="L1389" s="36"/>
    </row>
    <row r="1390" spans="1:12" ht="21.6" customHeight="1" x14ac:dyDescent="0.25">
      <c r="A1390" s="31"/>
      <c r="B1390" s="32"/>
      <c r="C1390" s="33"/>
      <c r="D1390" s="34"/>
      <c r="E1390" s="33"/>
      <c r="F1390" s="34"/>
      <c r="G1390" s="35"/>
      <c r="H1390" s="36"/>
      <c r="I1390" s="37"/>
      <c r="J1390" s="36"/>
      <c r="K1390" s="38"/>
      <c r="L1390" s="36"/>
    </row>
    <row r="1391" spans="1:12" ht="21.6" customHeight="1" x14ac:dyDescent="0.25">
      <c r="A1391" s="31"/>
      <c r="B1391" s="32"/>
      <c r="C1391" s="33"/>
      <c r="D1391" s="34"/>
      <c r="E1391" s="33"/>
      <c r="F1391" s="34"/>
      <c r="G1391" s="35"/>
      <c r="H1391" s="36"/>
      <c r="I1391" s="37"/>
      <c r="J1391" s="36"/>
      <c r="K1391" s="38"/>
      <c r="L1391" s="36"/>
    </row>
    <row r="1392" spans="1:12" ht="21.6" customHeight="1" x14ac:dyDescent="0.25">
      <c r="A1392" s="31"/>
      <c r="B1392" s="32"/>
      <c r="C1392" s="33"/>
      <c r="D1392" s="34"/>
      <c r="E1392" s="33"/>
      <c r="F1392" s="34"/>
      <c r="G1392" s="35"/>
      <c r="H1392" s="36"/>
      <c r="I1392" s="37"/>
      <c r="J1392" s="36"/>
      <c r="K1392" s="38"/>
      <c r="L1392" s="36"/>
    </row>
    <row r="1393" spans="1:12" ht="21.6" customHeight="1" x14ac:dyDescent="0.25">
      <c r="A1393" s="31"/>
      <c r="B1393" s="32"/>
      <c r="C1393" s="33"/>
      <c r="D1393" s="34"/>
      <c r="E1393" s="33"/>
      <c r="F1393" s="34"/>
      <c r="G1393" s="35"/>
      <c r="H1393" s="36"/>
      <c r="I1393" s="37"/>
      <c r="J1393" s="36"/>
      <c r="K1393" s="38"/>
      <c r="L1393" s="36"/>
    </row>
    <row r="1394" spans="1:12" ht="21.6" customHeight="1" x14ac:dyDescent="0.25">
      <c r="A1394" s="31"/>
      <c r="B1394" s="32"/>
      <c r="C1394" s="33"/>
      <c r="D1394" s="34"/>
      <c r="E1394" s="33"/>
      <c r="F1394" s="34"/>
      <c r="G1394" s="35"/>
      <c r="H1394" s="36"/>
      <c r="I1394" s="37"/>
      <c r="J1394" s="36"/>
      <c r="K1394" s="38"/>
      <c r="L1394" s="36"/>
    </row>
    <row r="1395" spans="1:12" ht="21.6" customHeight="1" x14ac:dyDescent="0.25">
      <c r="A1395" s="31"/>
      <c r="B1395" s="32"/>
      <c r="C1395" s="33"/>
      <c r="D1395" s="34"/>
      <c r="E1395" s="33"/>
      <c r="F1395" s="34"/>
      <c r="G1395" s="35"/>
      <c r="H1395" s="36"/>
      <c r="I1395" s="37"/>
      <c r="J1395" s="36"/>
      <c r="K1395" s="38"/>
      <c r="L1395" s="36"/>
    </row>
    <row r="1396" spans="1:12" ht="21.6" customHeight="1" x14ac:dyDescent="0.25">
      <c r="A1396" s="31"/>
      <c r="B1396" s="32"/>
      <c r="C1396" s="33"/>
      <c r="D1396" s="34"/>
      <c r="E1396" s="33"/>
      <c r="F1396" s="34"/>
      <c r="G1396" s="35"/>
      <c r="H1396" s="36"/>
      <c r="I1396" s="37"/>
      <c r="J1396" s="36"/>
      <c r="K1396" s="38"/>
      <c r="L1396" s="36"/>
    </row>
    <row r="1397" spans="1:12" ht="21.6" customHeight="1" x14ac:dyDescent="0.25">
      <c r="A1397" s="31"/>
      <c r="B1397" s="32"/>
      <c r="C1397" s="33"/>
      <c r="D1397" s="34"/>
      <c r="E1397" s="33"/>
      <c r="F1397" s="34"/>
      <c r="G1397" s="35"/>
      <c r="H1397" s="36"/>
      <c r="I1397" s="37"/>
      <c r="J1397" s="36"/>
      <c r="K1397" s="38"/>
      <c r="L1397" s="36"/>
    </row>
    <row r="1398" spans="1:12" ht="21.6" customHeight="1" x14ac:dyDescent="0.25">
      <c r="A1398" s="31"/>
      <c r="B1398" s="32"/>
      <c r="C1398" s="33"/>
      <c r="D1398" s="34"/>
      <c r="E1398" s="33"/>
      <c r="F1398" s="34"/>
      <c r="G1398" s="35"/>
      <c r="H1398" s="36"/>
      <c r="I1398" s="37"/>
      <c r="J1398" s="36"/>
      <c r="K1398" s="38"/>
      <c r="L1398" s="36"/>
    </row>
    <row r="1399" spans="1:12" ht="21.6" customHeight="1" x14ac:dyDescent="0.25">
      <c r="A1399" s="31"/>
      <c r="B1399" s="32"/>
      <c r="C1399" s="33"/>
      <c r="D1399" s="34"/>
      <c r="E1399" s="33"/>
      <c r="F1399" s="34"/>
      <c r="G1399" s="35"/>
      <c r="H1399" s="36"/>
      <c r="I1399" s="37"/>
      <c r="J1399" s="36"/>
      <c r="K1399" s="38"/>
      <c r="L1399" s="36"/>
    </row>
    <row r="1400" spans="1:12" ht="21.6" customHeight="1" x14ac:dyDescent="0.25">
      <c r="A1400" s="31"/>
      <c r="B1400" s="32"/>
      <c r="C1400" s="33"/>
      <c r="D1400" s="34"/>
      <c r="E1400" s="33"/>
      <c r="F1400" s="34"/>
      <c r="G1400" s="35"/>
      <c r="H1400" s="36"/>
      <c r="I1400" s="37"/>
      <c r="J1400" s="36"/>
      <c r="K1400" s="38"/>
      <c r="L1400" s="36"/>
    </row>
    <row r="1401" spans="1:12" ht="21.6" customHeight="1" x14ac:dyDescent="0.25">
      <c r="A1401" s="31"/>
      <c r="B1401" s="32"/>
      <c r="C1401" s="33"/>
      <c r="D1401" s="34"/>
      <c r="E1401" s="33"/>
      <c r="F1401" s="34"/>
      <c r="G1401" s="35"/>
      <c r="H1401" s="36"/>
      <c r="I1401" s="37"/>
      <c r="J1401" s="36"/>
      <c r="K1401" s="38"/>
      <c r="L1401" s="36"/>
    </row>
    <row r="1402" spans="1:12" ht="21.6" customHeight="1" x14ac:dyDescent="0.25">
      <c r="A1402" s="31"/>
      <c r="B1402" s="32"/>
      <c r="C1402" s="33"/>
      <c r="D1402" s="34"/>
      <c r="E1402" s="33"/>
      <c r="F1402" s="34"/>
      <c r="G1402" s="35"/>
      <c r="H1402" s="36"/>
      <c r="I1402" s="37"/>
      <c r="J1402" s="36"/>
      <c r="K1402" s="38"/>
      <c r="L1402" s="36"/>
    </row>
    <row r="1403" spans="1:12" ht="21.6" customHeight="1" x14ac:dyDescent="0.25">
      <c r="A1403" s="31"/>
      <c r="B1403" s="32"/>
      <c r="C1403" s="33"/>
      <c r="D1403" s="34"/>
      <c r="E1403" s="33"/>
      <c r="F1403" s="34"/>
      <c r="G1403" s="35"/>
      <c r="H1403" s="36"/>
      <c r="I1403" s="37"/>
      <c r="J1403" s="36"/>
      <c r="K1403" s="38"/>
      <c r="L1403" s="36"/>
    </row>
    <row r="1404" spans="1:12" ht="21.6" customHeight="1" x14ac:dyDescent="0.25">
      <c r="A1404" s="31"/>
      <c r="B1404" s="32"/>
      <c r="C1404" s="33"/>
      <c r="D1404" s="34"/>
      <c r="E1404" s="33"/>
      <c r="F1404" s="34"/>
      <c r="G1404" s="35"/>
      <c r="H1404" s="36"/>
      <c r="I1404" s="37"/>
      <c r="J1404" s="36"/>
      <c r="K1404" s="38"/>
      <c r="L1404" s="36"/>
    </row>
    <row r="1405" spans="1:12" ht="21.6" customHeight="1" x14ac:dyDescent="0.25">
      <c r="A1405" s="31"/>
      <c r="B1405" s="32"/>
      <c r="C1405" s="33"/>
      <c r="D1405" s="34"/>
      <c r="E1405" s="33"/>
      <c r="F1405" s="34"/>
      <c r="G1405" s="35"/>
      <c r="H1405" s="36"/>
      <c r="I1405" s="37"/>
      <c r="J1405" s="36"/>
      <c r="K1405" s="38"/>
      <c r="L1405" s="36"/>
    </row>
    <row r="1406" spans="1:12" ht="21.6" customHeight="1" x14ac:dyDescent="0.25">
      <c r="A1406" s="31"/>
      <c r="B1406" s="32"/>
      <c r="C1406" s="33"/>
      <c r="D1406" s="34"/>
      <c r="E1406" s="33"/>
      <c r="F1406" s="34"/>
      <c r="G1406" s="35"/>
      <c r="H1406" s="36"/>
      <c r="I1406" s="37"/>
      <c r="J1406" s="36"/>
      <c r="K1406" s="38"/>
      <c r="L1406" s="36"/>
    </row>
    <row r="1407" spans="1:12" ht="21.6" customHeight="1" x14ac:dyDescent="0.25">
      <c r="A1407" s="31"/>
      <c r="B1407" s="32"/>
      <c r="C1407" s="33"/>
      <c r="D1407" s="34"/>
      <c r="E1407" s="33"/>
      <c r="F1407" s="34"/>
      <c r="G1407" s="35"/>
      <c r="H1407" s="36"/>
      <c r="I1407" s="37"/>
      <c r="J1407" s="36"/>
      <c r="K1407" s="38"/>
      <c r="L1407" s="36"/>
    </row>
    <row r="1408" spans="1:12" ht="21.6" customHeight="1" x14ac:dyDescent="0.25">
      <c r="A1408" s="31"/>
      <c r="B1408" s="32"/>
      <c r="C1408" s="33"/>
      <c r="D1408" s="34"/>
      <c r="E1408" s="33"/>
      <c r="F1408" s="34"/>
      <c r="G1408" s="35"/>
      <c r="H1408" s="36"/>
      <c r="I1408" s="37"/>
      <c r="J1408" s="36"/>
      <c r="K1408" s="38"/>
      <c r="L1408" s="36"/>
    </row>
    <row r="1409" spans="1:12" ht="21.6" customHeight="1" x14ac:dyDescent="0.25">
      <c r="A1409" s="31"/>
      <c r="B1409" s="32"/>
      <c r="C1409" s="33"/>
      <c r="D1409" s="34"/>
      <c r="E1409" s="33"/>
      <c r="F1409" s="34"/>
      <c r="G1409" s="35"/>
      <c r="H1409" s="36"/>
      <c r="I1409" s="37"/>
      <c r="J1409" s="36"/>
      <c r="K1409" s="38"/>
      <c r="L1409" s="36"/>
    </row>
    <row r="1410" spans="1:12" ht="21.6" customHeight="1" x14ac:dyDescent="0.25">
      <c r="A1410" s="31"/>
      <c r="B1410" s="32"/>
      <c r="C1410" s="33"/>
      <c r="D1410" s="34"/>
      <c r="E1410" s="33"/>
      <c r="F1410" s="34"/>
      <c r="G1410" s="35"/>
      <c r="H1410" s="36"/>
      <c r="I1410" s="37"/>
      <c r="J1410" s="36"/>
      <c r="K1410" s="38"/>
      <c r="L1410" s="36"/>
    </row>
    <row r="1411" spans="1:12" ht="21.6" customHeight="1" x14ac:dyDescent="0.25">
      <c r="A1411" s="31"/>
      <c r="B1411" s="32"/>
      <c r="C1411" s="33"/>
      <c r="D1411" s="34"/>
      <c r="E1411" s="33"/>
      <c r="F1411" s="34"/>
      <c r="G1411" s="35"/>
      <c r="H1411" s="36"/>
      <c r="I1411" s="37"/>
      <c r="J1411" s="36"/>
      <c r="K1411" s="38"/>
      <c r="L1411" s="36"/>
    </row>
    <row r="1412" spans="1:12" ht="21.6" customHeight="1" x14ac:dyDescent="0.25">
      <c r="A1412" s="31"/>
      <c r="B1412" s="32"/>
      <c r="C1412" s="33"/>
      <c r="D1412" s="34"/>
      <c r="E1412" s="33"/>
      <c r="F1412" s="34"/>
      <c r="G1412" s="35"/>
      <c r="H1412" s="36"/>
      <c r="I1412" s="37"/>
      <c r="J1412" s="36"/>
      <c r="K1412" s="38"/>
      <c r="L1412" s="36"/>
    </row>
    <row r="1413" spans="1:12" ht="21.6" customHeight="1" x14ac:dyDescent="0.25">
      <c r="A1413" s="31"/>
      <c r="B1413" s="32"/>
      <c r="C1413" s="33"/>
      <c r="D1413" s="34"/>
      <c r="E1413" s="33"/>
      <c r="F1413" s="34"/>
      <c r="G1413" s="35"/>
      <c r="H1413" s="36"/>
      <c r="I1413" s="37"/>
      <c r="J1413" s="36"/>
      <c r="K1413" s="38"/>
      <c r="L1413" s="36"/>
    </row>
    <row r="1414" spans="1:12" ht="21.6" customHeight="1" x14ac:dyDescent="0.25">
      <c r="A1414" s="31"/>
      <c r="B1414" s="32"/>
      <c r="C1414" s="33"/>
      <c r="D1414" s="34"/>
      <c r="E1414" s="33"/>
      <c r="F1414" s="34"/>
      <c r="G1414" s="35"/>
      <c r="H1414" s="36"/>
      <c r="I1414" s="37"/>
      <c r="J1414" s="36"/>
      <c r="K1414" s="38"/>
      <c r="L1414" s="36"/>
    </row>
    <row r="1415" spans="1:12" ht="21.6" customHeight="1" x14ac:dyDescent="0.25">
      <c r="A1415" s="31"/>
      <c r="B1415" s="32"/>
      <c r="C1415" s="33"/>
      <c r="D1415" s="34"/>
      <c r="E1415" s="33"/>
      <c r="F1415" s="34"/>
      <c r="G1415" s="35"/>
      <c r="H1415" s="36"/>
      <c r="I1415" s="37"/>
      <c r="J1415" s="36"/>
      <c r="K1415" s="38"/>
      <c r="L1415" s="36"/>
    </row>
    <row r="1416" spans="1:12" ht="21.6" customHeight="1" x14ac:dyDescent="0.25">
      <c r="A1416" s="31"/>
      <c r="B1416" s="32"/>
      <c r="C1416" s="33"/>
      <c r="D1416" s="34"/>
      <c r="E1416" s="33"/>
      <c r="F1416" s="34"/>
      <c r="G1416" s="35"/>
      <c r="H1416" s="36"/>
      <c r="I1416" s="37"/>
      <c r="J1416" s="36"/>
      <c r="K1416" s="38"/>
      <c r="L1416" s="36"/>
    </row>
    <row r="1417" spans="1:12" ht="21.6" customHeight="1" x14ac:dyDescent="0.25">
      <c r="A1417" s="31"/>
      <c r="B1417" s="32"/>
      <c r="C1417" s="33"/>
      <c r="D1417" s="34"/>
      <c r="E1417" s="33"/>
      <c r="F1417" s="34"/>
      <c r="G1417" s="35"/>
      <c r="H1417" s="36"/>
      <c r="I1417" s="37"/>
      <c r="J1417" s="36"/>
      <c r="K1417" s="38"/>
      <c r="L1417" s="36"/>
    </row>
    <row r="1418" spans="1:12" ht="21.6" customHeight="1" x14ac:dyDescent="0.25">
      <c r="A1418" s="31"/>
      <c r="B1418" s="32"/>
      <c r="C1418" s="33"/>
      <c r="D1418" s="34"/>
      <c r="E1418" s="33"/>
      <c r="F1418" s="34"/>
      <c r="G1418" s="35"/>
      <c r="H1418" s="36"/>
      <c r="I1418" s="37"/>
      <c r="J1418" s="36"/>
      <c r="K1418" s="38"/>
      <c r="L1418" s="36"/>
    </row>
    <row r="1419" spans="1:12" ht="21.6" customHeight="1" x14ac:dyDescent="0.25">
      <c r="A1419" s="31"/>
      <c r="B1419" s="32"/>
      <c r="C1419" s="33"/>
      <c r="D1419" s="34"/>
      <c r="E1419" s="33"/>
      <c r="F1419" s="34"/>
      <c r="G1419" s="35"/>
      <c r="H1419" s="36"/>
      <c r="I1419" s="37"/>
      <c r="J1419" s="36"/>
      <c r="K1419" s="38"/>
      <c r="L1419" s="36"/>
    </row>
    <row r="1420" spans="1:12" ht="21.6" customHeight="1" x14ac:dyDescent="0.25">
      <c r="A1420" s="31"/>
      <c r="B1420" s="32"/>
      <c r="C1420" s="33"/>
      <c r="D1420" s="34"/>
      <c r="E1420" s="33"/>
      <c r="F1420" s="34"/>
      <c r="G1420" s="35"/>
      <c r="H1420" s="36"/>
      <c r="I1420" s="37"/>
      <c r="J1420" s="36"/>
      <c r="K1420" s="38"/>
      <c r="L1420" s="36"/>
    </row>
    <row r="1421" spans="1:12" ht="21.6" customHeight="1" x14ac:dyDescent="0.25">
      <c r="A1421" s="31"/>
      <c r="B1421" s="32"/>
      <c r="C1421" s="33"/>
      <c r="D1421" s="34"/>
      <c r="E1421" s="33"/>
      <c r="F1421" s="34"/>
      <c r="G1421" s="35"/>
      <c r="H1421" s="36"/>
      <c r="I1421" s="37"/>
      <c r="J1421" s="36"/>
      <c r="K1421" s="38"/>
      <c r="L1421" s="36"/>
    </row>
    <row r="1422" spans="1:12" ht="21.6" customHeight="1" x14ac:dyDescent="0.25">
      <c r="A1422" s="31"/>
      <c r="B1422" s="32"/>
      <c r="C1422" s="33"/>
      <c r="D1422" s="34"/>
      <c r="E1422" s="33"/>
      <c r="F1422" s="34"/>
      <c r="G1422" s="35"/>
      <c r="H1422" s="36"/>
      <c r="I1422" s="37"/>
      <c r="J1422" s="36"/>
      <c r="K1422" s="38"/>
      <c r="L1422" s="36"/>
    </row>
    <row r="1423" spans="1:12" ht="21.6" customHeight="1" x14ac:dyDescent="0.25">
      <c r="A1423" s="31"/>
      <c r="B1423" s="32"/>
      <c r="C1423" s="33"/>
      <c r="D1423" s="34"/>
      <c r="E1423" s="33"/>
      <c r="F1423" s="34"/>
      <c r="G1423" s="35"/>
      <c r="H1423" s="36"/>
      <c r="I1423" s="37"/>
      <c r="J1423" s="36"/>
      <c r="K1423" s="38"/>
      <c r="L1423" s="36"/>
    </row>
    <row r="1424" spans="1:12" ht="21.6" customHeight="1" x14ac:dyDescent="0.25">
      <c r="A1424" s="31"/>
      <c r="B1424" s="32"/>
      <c r="C1424" s="33"/>
      <c r="D1424" s="34"/>
      <c r="E1424" s="33"/>
      <c r="F1424" s="34"/>
      <c r="G1424" s="35"/>
      <c r="H1424" s="36"/>
      <c r="I1424" s="37"/>
      <c r="J1424" s="36"/>
      <c r="K1424" s="38"/>
      <c r="L1424" s="36"/>
    </row>
    <row r="1425" spans="1:12" ht="21.6" customHeight="1" x14ac:dyDescent="0.25">
      <c r="A1425" s="31"/>
      <c r="B1425" s="32"/>
      <c r="C1425" s="33"/>
      <c r="D1425" s="34"/>
      <c r="E1425" s="33"/>
      <c r="F1425" s="34"/>
      <c r="G1425" s="35"/>
      <c r="H1425" s="36"/>
      <c r="I1425" s="37"/>
      <c r="J1425" s="36"/>
      <c r="K1425" s="38"/>
      <c r="L1425" s="36"/>
    </row>
    <row r="1426" spans="1:12" ht="21.6" customHeight="1" x14ac:dyDescent="0.25">
      <c r="A1426" s="31"/>
      <c r="B1426" s="32"/>
      <c r="C1426" s="33"/>
      <c r="D1426" s="34"/>
      <c r="E1426" s="33"/>
      <c r="F1426" s="34"/>
      <c r="G1426" s="35"/>
      <c r="H1426" s="36"/>
      <c r="I1426" s="37"/>
      <c r="J1426" s="36"/>
      <c r="K1426" s="38"/>
      <c r="L1426" s="36"/>
    </row>
    <row r="1427" spans="1:12" ht="21.6" customHeight="1" x14ac:dyDescent="0.25">
      <c r="A1427" s="31"/>
      <c r="B1427" s="32"/>
      <c r="C1427" s="33"/>
      <c r="D1427" s="34"/>
      <c r="E1427" s="33"/>
      <c r="F1427" s="34"/>
      <c r="G1427" s="35"/>
      <c r="H1427" s="36"/>
      <c r="I1427" s="37"/>
      <c r="J1427" s="36"/>
      <c r="K1427" s="38"/>
      <c r="L1427" s="36"/>
    </row>
    <row r="1428" spans="1:12" ht="21.6" customHeight="1" x14ac:dyDescent="0.25">
      <c r="A1428" s="31"/>
      <c r="B1428" s="32"/>
      <c r="C1428" s="33"/>
      <c r="D1428" s="34"/>
      <c r="E1428" s="33"/>
      <c r="F1428" s="34"/>
      <c r="G1428" s="35"/>
      <c r="H1428" s="36"/>
      <c r="I1428" s="37"/>
      <c r="J1428" s="36"/>
      <c r="K1428" s="38"/>
      <c r="L1428" s="36"/>
    </row>
    <row r="1429" spans="1:12" ht="21.6" customHeight="1" x14ac:dyDescent="0.25">
      <c r="A1429" s="31"/>
      <c r="B1429" s="32"/>
      <c r="C1429" s="33"/>
      <c r="D1429" s="34"/>
      <c r="E1429" s="33"/>
      <c r="F1429" s="34"/>
      <c r="G1429" s="35"/>
      <c r="H1429" s="36"/>
      <c r="I1429" s="37"/>
      <c r="J1429" s="36"/>
      <c r="K1429" s="38"/>
      <c r="L1429" s="36"/>
    </row>
    <row r="1430" spans="1:12" ht="21.6" customHeight="1" x14ac:dyDescent="0.25">
      <c r="A1430" s="31"/>
      <c r="B1430" s="32"/>
      <c r="C1430" s="33"/>
      <c r="D1430" s="34"/>
      <c r="E1430" s="33"/>
      <c r="F1430" s="34"/>
      <c r="G1430" s="35"/>
      <c r="H1430" s="36"/>
      <c r="I1430" s="37"/>
      <c r="J1430" s="36"/>
      <c r="K1430" s="38"/>
      <c r="L1430" s="36"/>
    </row>
    <row r="1431" spans="1:12" ht="21.6" customHeight="1" x14ac:dyDescent="0.25">
      <c r="A1431" s="31"/>
      <c r="B1431" s="32"/>
      <c r="C1431" s="33"/>
      <c r="D1431" s="34"/>
      <c r="E1431" s="33"/>
      <c r="F1431" s="34"/>
      <c r="G1431" s="35"/>
      <c r="H1431" s="36"/>
      <c r="I1431" s="37"/>
      <c r="J1431" s="36"/>
      <c r="K1431" s="38"/>
      <c r="L1431" s="36"/>
    </row>
    <row r="1432" spans="1:12" ht="21.6" customHeight="1" x14ac:dyDescent="0.25">
      <c r="A1432" s="31"/>
      <c r="B1432" s="32"/>
      <c r="C1432" s="33"/>
      <c r="D1432" s="34"/>
      <c r="E1432" s="33"/>
      <c r="F1432" s="34"/>
      <c r="G1432" s="35"/>
      <c r="H1432" s="36"/>
      <c r="I1432" s="37"/>
      <c r="J1432" s="36"/>
      <c r="K1432" s="38"/>
      <c r="L1432" s="36"/>
    </row>
    <row r="1433" spans="1:12" ht="21.6" customHeight="1" x14ac:dyDescent="0.25">
      <c r="A1433" s="31"/>
      <c r="B1433" s="32"/>
      <c r="C1433" s="33"/>
      <c r="D1433" s="34"/>
      <c r="E1433" s="33"/>
      <c r="F1433" s="34"/>
      <c r="G1433" s="35"/>
      <c r="H1433" s="36"/>
      <c r="I1433" s="37"/>
      <c r="J1433" s="36"/>
      <c r="K1433" s="38"/>
      <c r="L1433" s="36"/>
    </row>
    <row r="1434" spans="1:12" ht="21.6" customHeight="1" x14ac:dyDescent="0.25">
      <c r="A1434" s="31"/>
      <c r="B1434" s="32"/>
      <c r="C1434" s="33"/>
      <c r="D1434" s="34"/>
      <c r="E1434" s="33"/>
      <c r="F1434" s="34"/>
      <c r="G1434" s="35"/>
      <c r="H1434" s="36"/>
      <c r="I1434" s="37"/>
      <c r="J1434" s="36"/>
      <c r="K1434" s="38"/>
      <c r="L1434" s="36"/>
    </row>
    <row r="1435" spans="1:12" ht="21.6" customHeight="1" x14ac:dyDescent="0.25">
      <c r="A1435" s="31"/>
      <c r="B1435" s="32"/>
      <c r="C1435" s="33"/>
      <c r="D1435" s="34"/>
      <c r="E1435" s="33"/>
      <c r="F1435" s="34"/>
      <c r="G1435" s="35"/>
      <c r="H1435" s="36"/>
      <c r="I1435" s="37"/>
      <c r="J1435" s="36"/>
      <c r="K1435" s="38"/>
      <c r="L1435" s="36"/>
    </row>
    <row r="1436" spans="1:12" ht="21.6" customHeight="1" x14ac:dyDescent="0.25">
      <c r="A1436" s="31"/>
      <c r="B1436" s="32"/>
      <c r="C1436" s="33"/>
      <c r="D1436" s="34"/>
      <c r="E1436" s="33"/>
      <c r="F1436" s="34"/>
      <c r="G1436" s="35"/>
      <c r="H1436" s="36"/>
      <c r="I1436" s="37"/>
      <c r="J1436" s="36"/>
      <c r="K1436" s="38"/>
      <c r="L1436" s="36"/>
    </row>
    <row r="1437" spans="1:12" ht="21.6" customHeight="1" x14ac:dyDescent="0.25">
      <c r="A1437" s="31"/>
      <c r="B1437" s="32"/>
      <c r="C1437" s="33"/>
      <c r="D1437" s="34"/>
      <c r="E1437" s="33"/>
      <c r="F1437" s="34"/>
      <c r="G1437" s="35"/>
      <c r="H1437" s="36"/>
      <c r="I1437" s="37"/>
      <c r="J1437" s="36"/>
      <c r="K1437" s="38"/>
      <c r="L1437" s="36"/>
    </row>
    <row r="1438" spans="1:12" ht="21.6" customHeight="1" x14ac:dyDescent="0.25">
      <c r="A1438" s="31"/>
      <c r="B1438" s="32"/>
      <c r="C1438" s="33"/>
      <c r="D1438" s="34"/>
      <c r="E1438" s="33"/>
      <c r="F1438" s="34"/>
      <c r="G1438" s="35"/>
      <c r="H1438" s="36"/>
      <c r="I1438" s="37"/>
      <c r="J1438" s="36"/>
      <c r="K1438" s="38"/>
      <c r="L1438" s="36"/>
    </row>
    <row r="1439" spans="1:12" ht="21.6" customHeight="1" x14ac:dyDescent="0.25">
      <c r="A1439" s="31"/>
      <c r="B1439" s="32"/>
      <c r="C1439" s="33"/>
      <c r="D1439" s="34"/>
      <c r="E1439" s="33"/>
      <c r="F1439" s="34"/>
      <c r="G1439" s="35"/>
      <c r="H1439" s="36"/>
      <c r="I1439" s="37"/>
      <c r="J1439" s="36"/>
      <c r="K1439" s="38"/>
      <c r="L1439" s="36"/>
    </row>
    <row r="1440" spans="1:12" ht="21.6" customHeight="1" x14ac:dyDescent="0.25">
      <c r="A1440" s="31"/>
      <c r="B1440" s="32"/>
      <c r="C1440" s="33"/>
      <c r="D1440" s="34"/>
      <c r="E1440" s="33"/>
      <c r="F1440" s="34"/>
      <c r="G1440" s="35"/>
      <c r="H1440" s="36"/>
      <c r="I1440" s="37"/>
      <c r="J1440" s="36"/>
      <c r="K1440" s="38"/>
      <c r="L1440" s="36"/>
    </row>
    <row r="1441" spans="1:12" ht="21.6" customHeight="1" x14ac:dyDescent="0.25">
      <c r="A1441" s="31"/>
      <c r="B1441" s="32"/>
      <c r="C1441" s="33"/>
      <c r="D1441" s="34"/>
      <c r="E1441" s="33"/>
      <c r="F1441" s="34"/>
      <c r="G1441" s="35"/>
      <c r="H1441" s="36"/>
      <c r="I1441" s="37"/>
      <c r="J1441" s="36"/>
      <c r="K1441" s="38"/>
      <c r="L1441" s="36"/>
    </row>
    <row r="1442" spans="1:12" ht="21.6" customHeight="1" x14ac:dyDescent="0.25">
      <c r="A1442" s="31"/>
      <c r="B1442" s="32"/>
      <c r="C1442" s="33"/>
      <c r="D1442" s="34"/>
      <c r="E1442" s="33"/>
      <c r="F1442" s="34"/>
      <c r="G1442" s="35"/>
      <c r="H1442" s="36"/>
      <c r="I1442" s="37"/>
      <c r="J1442" s="36"/>
      <c r="K1442" s="38"/>
      <c r="L1442" s="36"/>
    </row>
    <row r="1443" spans="1:12" ht="21.6" customHeight="1" x14ac:dyDescent="0.25">
      <c r="A1443" s="31"/>
      <c r="B1443" s="32"/>
      <c r="C1443" s="33"/>
      <c r="D1443" s="34"/>
      <c r="E1443" s="33"/>
      <c r="F1443" s="34"/>
      <c r="G1443" s="35"/>
      <c r="H1443" s="36"/>
      <c r="I1443" s="37"/>
      <c r="J1443" s="36"/>
      <c r="K1443" s="38"/>
      <c r="L1443" s="36"/>
    </row>
    <row r="1444" spans="1:12" ht="21.6" customHeight="1" x14ac:dyDescent="0.25">
      <c r="A1444" s="31"/>
      <c r="B1444" s="32"/>
      <c r="C1444" s="33"/>
      <c r="D1444" s="34"/>
      <c r="E1444" s="33"/>
      <c r="F1444" s="34"/>
      <c r="G1444" s="35"/>
      <c r="H1444" s="36"/>
      <c r="I1444" s="37"/>
      <c r="J1444" s="36"/>
      <c r="K1444" s="38"/>
      <c r="L1444" s="36"/>
    </row>
    <row r="1445" spans="1:12" ht="21.6" customHeight="1" x14ac:dyDescent="0.25">
      <c r="A1445" s="31"/>
      <c r="B1445" s="32"/>
      <c r="C1445" s="33"/>
      <c r="D1445" s="34"/>
      <c r="E1445" s="33"/>
      <c r="F1445" s="34"/>
      <c r="G1445" s="35"/>
      <c r="H1445" s="36"/>
      <c r="I1445" s="37"/>
      <c r="J1445" s="36"/>
      <c r="K1445" s="38"/>
      <c r="L1445" s="36"/>
    </row>
    <row r="1446" spans="1:12" ht="21.6" customHeight="1" x14ac:dyDescent="0.25">
      <c r="A1446" s="31"/>
      <c r="B1446" s="32"/>
      <c r="C1446" s="33"/>
      <c r="D1446" s="34"/>
      <c r="E1446" s="33"/>
      <c r="F1446" s="34"/>
      <c r="G1446" s="35"/>
      <c r="H1446" s="36"/>
      <c r="I1446" s="37"/>
      <c r="J1446" s="36"/>
      <c r="K1446" s="38"/>
      <c r="L1446" s="36"/>
    </row>
    <row r="1447" spans="1:12" ht="21.6" customHeight="1" x14ac:dyDescent="0.25">
      <c r="A1447" s="31"/>
      <c r="B1447" s="32"/>
      <c r="C1447" s="33"/>
      <c r="D1447" s="34"/>
      <c r="E1447" s="33"/>
      <c r="F1447" s="34"/>
      <c r="G1447" s="35"/>
      <c r="H1447" s="36"/>
      <c r="I1447" s="37"/>
      <c r="J1447" s="36"/>
      <c r="K1447" s="38"/>
      <c r="L1447" s="36"/>
    </row>
    <row r="1448" spans="1:12" ht="21.6" customHeight="1" x14ac:dyDescent="0.25">
      <c r="A1448" s="31"/>
      <c r="B1448" s="32"/>
      <c r="C1448" s="33"/>
      <c r="D1448" s="34"/>
      <c r="E1448" s="33"/>
      <c r="F1448" s="34"/>
      <c r="G1448" s="35"/>
      <c r="H1448" s="36"/>
      <c r="I1448" s="37"/>
      <c r="J1448" s="36"/>
      <c r="K1448" s="38"/>
      <c r="L1448" s="36"/>
    </row>
    <row r="1449" spans="1:12" ht="21.6" customHeight="1" x14ac:dyDescent="0.25">
      <c r="A1449" s="31"/>
      <c r="B1449" s="32"/>
      <c r="C1449" s="33"/>
      <c r="D1449" s="34"/>
      <c r="E1449" s="33"/>
      <c r="F1449" s="34"/>
      <c r="G1449" s="35"/>
      <c r="H1449" s="36"/>
      <c r="I1449" s="37"/>
      <c r="J1449" s="36"/>
      <c r="K1449" s="38"/>
      <c r="L1449" s="36"/>
    </row>
    <row r="1450" spans="1:12" ht="21.6" customHeight="1" x14ac:dyDescent="0.25">
      <c r="A1450" s="31"/>
      <c r="B1450" s="32"/>
      <c r="C1450" s="33"/>
      <c r="D1450" s="34"/>
      <c r="E1450" s="33"/>
      <c r="F1450" s="34"/>
      <c r="G1450" s="35"/>
      <c r="H1450" s="36"/>
      <c r="I1450" s="37"/>
      <c r="J1450" s="36"/>
      <c r="K1450" s="38"/>
      <c r="L1450" s="36"/>
    </row>
    <row r="1451" spans="1:12" ht="21.6" customHeight="1" x14ac:dyDescent="0.25">
      <c r="A1451" s="31"/>
      <c r="B1451" s="32"/>
      <c r="C1451" s="33"/>
      <c r="D1451" s="34"/>
      <c r="E1451" s="33"/>
      <c r="F1451" s="34"/>
      <c r="G1451" s="35"/>
      <c r="H1451" s="36"/>
      <c r="I1451" s="37"/>
      <c r="J1451" s="36"/>
      <c r="K1451" s="38"/>
      <c r="L1451" s="36"/>
    </row>
    <row r="1452" spans="1:12" ht="21.6" customHeight="1" x14ac:dyDescent="0.25">
      <c r="A1452" s="31"/>
      <c r="B1452" s="32"/>
      <c r="C1452" s="33"/>
      <c r="D1452" s="34"/>
      <c r="E1452" s="33"/>
      <c r="F1452" s="34"/>
      <c r="G1452" s="35"/>
      <c r="H1452" s="36"/>
      <c r="I1452" s="37"/>
      <c r="J1452" s="36"/>
      <c r="K1452" s="38"/>
      <c r="L1452" s="36"/>
    </row>
    <row r="1453" spans="1:12" ht="21.6" customHeight="1" x14ac:dyDescent="0.25">
      <c r="A1453" s="31"/>
      <c r="B1453" s="32"/>
      <c r="C1453" s="33"/>
      <c r="D1453" s="34"/>
      <c r="E1453" s="33"/>
      <c r="F1453" s="34"/>
      <c r="G1453" s="35"/>
      <c r="H1453" s="36"/>
      <c r="I1453" s="37"/>
      <c r="J1453" s="36"/>
      <c r="K1453" s="38"/>
      <c r="L1453" s="36"/>
    </row>
    <row r="1454" spans="1:12" ht="21.6" customHeight="1" x14ac:dyDescent="0.25">
      <c r="A1454" s="31"/>
      <c r="B1454" s="32"/>
      <c r="C1454" s="33"/>
      <c r="D1454" s="34"/>
      <c r="E1454" s="33"/>
      <c r="F1454" s="34"/>
      <c r="G1454" s="35"/>
      <c r="H1454" s="36"/>
      <c r="I1454" s="37"/>
      <c r="J1454" s="36"/>
      <c r="K1454" s="38"/>
      <c r="L1454" s="36"/>
    </row>
    <row r="1455" spans="1:12" ht="21.6" customHeight="1" x14ac:dyDescent="0.25">
      <c r="A1455" s="31"/>
      <c r="B1455" s="32"/>
      <c r="C1455" s="33"/>
      <c r="D1455" s="34"/>
      <c r="E1455" s="33"/>
      <c r="F1455" s="34"/>
      <c r="G1455" s="35"/>
      <c r="H1455" s="36"/>
      <c r="I1455" s="37"/>
      <c r="J1455" s="36"/>
      <c r="K1455" s="38"/>
      <c r="L1455" s="36"/>
    </row>
    <row r="1456" spans="1:12" ht="21.6" customHeight="1" x14ac:dyDescent="0.25">
      <c r="A1456" s="31"/>
      <c r="B1456" s="32"/>
      <c r="C1456" s="33"/>
      <c r="D1456" s="34"/>
      <c r="E1456" s="33"/>
      <c r="F1456" s="34"/>
      <c r="G1456" s="35"/>
      <c r="H1456" s="36"/>
      <c r="I1456" s="37"/>
      <c r="J1456" s="36"/>
      <c r="K1456" s="38"/>
      <c r="L1456" s="36"/>
    </row>
    <row r="1457" spans="1:12" ht="21.6" customHeight="1" x14ac:dyDescent="0.25">
      <c r="A1457" s="31"/>
      <c r="B1457" s="32"/>
      <c r="C1457" s="33"/>
      <c r="D1457" s="34"/>
      <c r="E1457" s="33"/>
      <c r="F1457" s="34"/>
      <c r="G1457" s="35"/>
      <c r="H1457" s="36"/>
      <c r="I1457" s="37"/>
      <c r="J1457" s="36"/>
      <c r="K1457" s="38"/>
      <c r="L1457" s="36"/>
    </row>
    <row r="1458" spans="1:12" ht="21.6" customHeight="1" x14ac:dyDescent="0.25">
      <c r="A1458" s="31"/>
      <c r="B1458" s="32"/>
      <c r="C1458" s="33"/>
      <c r="D1458" s="34"/>
      <c r="E1458" s="33"/>
      <c r="F1458" s="34"/>
      <c r="G1458" s="35"/>
      <c r="H1458" s="36"/>
      <c r="I1458" s="37"/>
      <c r="J1458" s="36"/>
      <c r="K1458" s="38"/>
      <c r="L1458" s="36"/>
    </row>
    <row r="1459" spans="1:12" ht="21.6" customHeight="1" x14ac:dyDescent="0.25">
      <c r="A1459" s="31"/>
      <c r="B1459" s="32"/>
      <c r="C1459" s="33"/>
      <c r="D1459" s="34"/>
      <c r="E1459" s="33"/>
      <c r="F1459" s="34"/>
      <c r="G1459" s="35"/>
      <c r="H1459" s="36"/>
      <c r="I1459" s="37"/>
      <c r="J1459" s="36"/>
      <c r="K1459" s="38"/>
      <c r="L1459" s="36"/>
    </row>
    <row r="1460" spans="1:12" ht="21.6" customHeight="1" x14ac:dyDescent="0.25">
      <c r="A1460" s="31"/>
      <c r="B1460" s="32"/>
      <c r="C1460" s="33"/>
      <c r="D1460" s="34"/>
      <c r="E1460" s="33"/>
      <c r="F1460" s="34"/>
      <c r="G1460" s="35"/>
      <c r="H1460" s="36"/>
      <c r="I1460" s="37"/>
      <c r="J1460" s="36"/>
      <c r="K1460" s="38"/>
      <c r="L1460" s="36"/>
    </row>
    <row r="1461" spans="1:12" ht="21.6" customHeight="1" x14ac:dyDescent="0.25">
      <c r="A1461" s="31"/>
      <c r="B1461" s="32"/>
      <c r="C1461" s="33"/>
      <c r="D1461" s="34"/>
      <c r="E1461" s="33"/>
      <c r="F1461" s="34"/>
      <c r="G1461" s="35"/>
      <c r="H1461" s="36"/>
      <c r="I1461" s="37"/>
      <c r="J1461" s="36"/>
      <c r="K1461" s="38"/>
      <c r="L1461" s="36"/>
    </row>
    <row r="1462" spans="1:12" ht="21.6" customHeight="1" x14ac:dyDescent="0.25">
      <c r="A1462" s="31"/>
      <c r="B1462" s="32"/>
      <c r="C1462" s="33"/>
      <c r="D1462" s="34"/>
      <c r="E1462" s="33"/>
      <c r="F1462" s="34"/>
      <c r="G1462" s="35"/>
      <c r="H1462" s="36"/>
      <c r="I1462" s="37"/>
      <c r="J1462" s="36"/>
      <c r="K1462" s="38"/>
      <c r="L1462" s="36"/>
    </row>
    <row r="1463" spans="1:12" ht="21.6" customHeight="1" x14ac:dyDescent="0.25">
      <c r="A1463" s="31"/>
      <c r="B1463" s="32"/>
      <c r="C1463" s="33"/>
      <c r="D1463" s="34"/>
      <c r="E1463" s="33"/>
      <c r="F1463" s="34"/>
      <c r="G1463" s="35"/>
      <c r="H1463" s="36"/>
      <c r="I1463" s="37"/>
      <c r="J1463" s="36"/>
      <c r="K1463" s="38"/>
      <c r="L1463" s="36"/>
    </row>
    <row r="1464" spans="1:12" ht="21.6" customHeight="1" x14ac:dyDescent="0.25">
      <c r="A1464" s="31"/>
      <c r="B1464" s="32"/>
      <c r="C1464" s="33"/>
      <c r="D1464" s="34"/>
      <c r="E1464" s="33"/>
      <c r="F1464" s="34"/>
      <c r="G1464" s="35"/>
      <c r="H1464" s="36"/>
      <c r="I1464" s="37"/>
      <c r="J1464" s="36"/>
      <c r="K1464" s="38"/>
      <c r="L1464" s="36"/>
    </row>
    <row r="1465" spans="1:12" ht="21.6" customHeight="1" x14ac:dyDescent="0.25">
      <c r="A1465" s="31"/>
      <c r="B1465" s="32"/>
      <c r="C1465" s="33"/>
      <c r="D1465" s="34"/>
      <c r="E1465" s="33"/>
      <c r="F1465" s="34"/>
      <c r="G1465" s="35"/>
      <c r="H1465" s="36"/>
      <c r="I1465" s="37"/>
      <c r="J1465" s="36"/>
      <c r="K1465" s="38"/>
      <c r="L1465" s="36"/>
    </row>
    <row r="1466" spans="1:12" ht="21.6" customHeight="1" x14ac:dyDescent="0.25">
      <c r="A1466" s="31"/>
      <c r="B1466" s="32"/>
      <c r="C1466" s="33"/>
      <c r="D1466" s="34"/>
      <c r="E1466" s="33"/>
      <c r="F1466" s="34"/>
      <c r="G1466" s="35"/>
      <c r="H1466" s="36"/>
      <c r="I1466" s="37"/>
      <c r="J1466" s="36"/>
      <c r="K1466" s="38"/>
      <c r="L1466" s="36"/>
    </row>
    <row r="1467" spans="1:12" ht="21.6" customHeight="1" x14ac:dyDescent="0.25">
      <c r="A1467" s="31"/>
      <c r="B1467" s="32"/>
      <c r="C1467" s="33"/>
      <c r="D1467" s="34"/>
      <c r="E1467" s="33"/>
      <c r="F1467" s="34"/>
      <c r="G1467" s="35"/>
      <c r="H1467" s="36"/>
      <c r="I1467" s="37"/>
      <c r="J1467" s="36"/>
      <c r="K1467" s="38"/>
      <c r="L1467" s="36"/>
    </row>
    <row r="1468" spans="1:12" ht="21.6" customHeight="1" x14ac:dyDescent="0.25">
      <c r="A1468" s="31"/>
      <c r="B1468" s="32"/>
      <c r="C1468" s="33"/>
      <c r="D1468" s="34"/>
      <c r="E1468" s="33"/>
      <c r="F1468" s="34"/>
      <c r="G1468" s="35"/>
      <c r="H1468" s="36"/>
      <c r="I1468" s="37"/>
      <c r="J1468" s="36"/>
      <c r="K1468" s="38"/>
      <c r="L1468" s="36"/>
    </row>
    <row r="1469" spans="1:12" ht="21.6" customHeight="1" x14ac:dyDescent="0.25">
      <c r="A1469" s="31"/>
      <c r="B1469" s="32"/>
      <c r="C1469" s="33"/>
      <c r="D1469" s="34"/>
      <c r="E1469" s="33"/>
      <c r="F1469" s="34"/>
      <c r="G1469" s="35"/>
      <c r="H1469" s="36"/>
      <c r="I1469" s="37"/>
      <c r="J1469" s="36"/>
      <c r="K1469" s="38"/>
      <c r="L1469" s="36"/>
    </row>
    <row r="1470" spans="1:12" ht="21.6" customHeight="1" x14ac:dyDescent="0.25">
      <c r="A1470" s="31"/>
      <c r="B1470" s="32"/>
      <c r="C1470" s="33"/>
      <c r="D1470" s="34"/>
      <c r="E1470" s="33"/>
      <c r="F1470" s="34"/>
      <c r="G1470" s="35"/>
      <c r="H1470" s="36"/>
      <c r="I1470" s="37"/>
      <c r="J1470" s="36"/>
      <c r="K1470" s="38"/>
      <c r="L1470" s="36"/>
    </row>
    <row r="1471" spans="1:12" ht="21.6" customHeight="1" x14ac:dyDescent="0.25">
      <c r="A1471" s="31"/>
      <c r="B1471" s="32"/>
      <c r="C1471" s="33"/>
      <c r="D1471" s="34"/>
      <c r="E1471" s="33"/>
      <c r="F1471" s="34"/>
      <c r="G1471" s="35"/>
      <c r="H1471" s="36"/>
      <c r="I1471" s="37"/>
      <c r="J1471" s="36"/>
      <c r="K1471" s="38"/>
      <c r="L1471" s="36"/>
    </row>
    <row r="1472" spans="1:12" ht="21.6" customHeight="1" x14ac:dyDescent="0.25">
      <c r="A1472" s="31"/>
      <c r="B1472" s="32"/>
      <c r="C1472" s="33"/>
      <c r="D1472" s="34"/>
      <c r="E1472" s="33"/>
      <c r="F1472" s="34"/>
      <c r="G1472" s="35"/>
      <c r="H1472" s="36"/>
      <c r="I1472" s="37"/>
      <c r="J1472" s="36"/>
      <c r="K1472" s="38"/>
      <c r="L1472" s="36"/>
    </row>
    <row r="1473" spans="1:12" ht="21.6" customHeight="1" x14ac:dyDescent="0.25">
      <c r="A1473" s="31"/>
      <c r="B1473" s="32"/>
      <c r="C1473" s="33"/>
      <c r="D1473" s="34"/>
      <c r="E1473" s="33"/>
      <c r="F1473" s="34"/>
      <c r="G1473" s="35"/>
      <c r="H1473" s="36"/>
      <c r="I1473" s="37"/>
      <c r="J1473" s="36"/>
      <c r="K1473" s="38"/>
      <c r="L1473" s="36"/>
    </row>
    <row r="1474" spans="1:12" ht="21.6" customHeight="1" x14ac:dyDescent="0.25">
      <c r="A1474" s="31"/>
      <c r="B1474" s="32"/>
      <c r="C1474" s="33"/>
      <c r="D1474" s="34"/>
      <c r="E1474" s="33"/>
      <c r="F1474" s="34"/>
      <c r="G1474" s="35"/>
      <c r="H1474" s="36"/>
      <c r="I1474" s="37"/>
      <c r="J1474" s="36"/>
      <c r="K1474" s="38"/>
      <c r="L1474" s="36"/>
    </row>
    <row r="1475" spans="1:12" ht="21.6" customHeight="1" x14ac:dyDescent="0.25">
      <c r="A1475" s="31"/>
      <c r="B1475" s="32"/>
      <c r="C1475" s="33"/>
      <c r="D1475" s="34"/>
      <c r="E1475" s="33"/>
      <c r="F1475" s="34"/>
      <c r="G1475" s="35"/>
      <c r="H1475" s="36"/>
      <c r="I1475" s="37"/>
      <c r="J1475" s="36"/>
      <c r="K1475" s="38"/>
      <c r="L1475" s="36"/>
    </row>
    <row r="1476" spans="1:12" ht="21.6" customHeight="1" x14ac:dyDescent="0.25">
      <c r="A1476" s="31"/>
      <c r="B1476" s="32"/>
      <c r="C1476" s="33"/>
      <c r="D1476" s="34"/>
      <c r="E1476" s="33"/>
      <c r="F1476" s="34"/>
      <c r="G1476" s="35"/>
      <c r="H1476" s="36"/>
      <c r="I1476" s="37"/>
      <c r="J1476" s="36"/>
      <c r="K1476" s="38"/>
      <c r="L1476" s="36"/>
    </row>
    <row r="1477" spans="1:12" ht="21.6" customHeight="1" x14ac:dyDescent="0.25">
      <c r="A1477" s="31"/>
      <c r="B1477" s="32"/>
      <c r="C1477" s="33"/>
      <c r="D1477" s="34"/>
      <c r="E1477" s="33"/>
      <c r="F1477" s="34"/>
      <c r="G1477" s="35"/>
      <c r="H1477" s="36"/>
      <c r="I1477" s="37"/>
      <c r="J1477" s="36"/>
      <c r="K1477" s="38"/>
      <c r="L1477" s="36"/>
    </row>
    <row r="1478" spans="1:12" ht="21.6" customHeight="1" x14ac:dyDescent="0.25">
      <c r="A1478" s="31"/>
      <c r="B1478" s="32"/>
      <c r="C1478" s="33"/>
      <c r="D1478" s="34"/>
      <c r="E1478" s="33"/>
      <c r="F1478" s="34"/>
      <c r="G1478" s="35"/>
      <c r="H1478" s="36"/>
      <c r="I1478" s="37"/>
      <c r="J1478" s="36"/>
      <c r="K1478" s="38"/>
      <c r="L1478" s="36"/>
    </row>
    <row r="1479" spans="1:12" ht="21.6" customHeight="1" x14ac:dyDescent="0.25">
      <c r="A1479" s="31"/>
      <c r="B1479" s="32"/>
      <c r="C1479" s="33"/>
      <c r="D1479" s="34"/>
      <c r="E1479" s="33"/>
      <c r="F1479" s="34"/>
      <c r="G1479" s="35"/>
      <c r="H1479" s="36"/>
      <c r="I1479" s="37"/>
      <c r="J1479" s="36"/>
      <c r="K1479" s="38"/>
      <c r="L1479" s="36"/>
    </row>
    <row r="1480" spans="1:12" ht="21.6" customHeight="1" x14ac:dyDescent="0.25">
      <c r="A1480" s="31"/>
      <c r="B1480" s="32"/>
      <c r="C1480" s="33"/>
      <c r="D1480" s="34"/>
      <c r="E1480" s="33"/>
      <c r="F1480" s="34"/>
      <c r="G1480" s="35"/>
      <c r="H1480" s="36"/>
      <c r="I1480" s="37"/>
      <c r="J1480" s="36"/>
      <c r="K1480" s="38"/>
      <c r="L1480" s="36"/>
    </row>
    <row r="1481" spans="1:12" ht="21.6" customHeight="1" x14ac:dyDescent="0.25">
      <c r="A1481" s="31"/>
      <c r="B1481" s="32"/>
      <c r="C1481" s="33"/>
      <c r="D1481" s="34"/>
      <c r="E1481" s="33"/>
      <c r="F1481" s="34"/>
      <c r="G1481" s="35"/>
      <c r="H1481" s="36"/>
      <c r="I1481" s="37"/>
      <c r="J1481" s="36"/>
      <c r="K1481" s="38"/>
      <c r="L1481" s="36"/>
    </row>
    <row r="1482" spans="1:12" ht="21.6" customHeight="1" x14ac:dyDescent="0.25">
      <c r="A1482" s="31"/>
      <c r="B1482" s="32"/>
      <c r="C1482" s="33"/>
      <c r="D1482" s="34"/>
      <c r="E1482" s="33"/>
      <c r="F1482" s="34"/>
      <c r="G1482" s="35"/>
      <c r="H1482" s="36"/>
      <c r="I1482" s="37"/>
      <c r="J1482" s="36"/>
      <c r="K1482" s="38"/>
      <c r="L1482" s="36"/>
    </row>
    <row r="1483" spans="1:12" ht="21.6" customHeight="1" x14ac:dyDescent="0.25">
      <c r="A1483" s="31"/>
      <c r="B1483" s="32"/>
      <c r="C1483" s="33"/>
      <c r="D1483" s="34"/>
      <c r="E1483" s="33"/>
      <c r="F1483" s="34"/>
      <c r="G1483" s="35"/>
      <c r="H1483" s="36"/>
      <c r="I1483" s="37"/>
      <c r="J1483" s="36"/>
      <c r="K1483" s="38"/>
      <c r="L1483" s="36"/>
    </row>
    <row r="1484" spans="1:12" ht="21.6" customHeight="1" x14ac:dyDescent="0.25">
      <c r="A1484" s="31"/>
      <c r="B1484" s="32"/>
      <c r="C1484" s="33"/>
      <c r="D1484" s="34"/>
      <c r="E1484" s="33"/>
      <c r="F1484" s="34"/>
      <c r="G1484" s="35"/>
      <c r="H1484" s="36"/>
      <c r="I1484" s="37"/>
      <c r="J1484" s="36"/>
      <c r="K1484" s="38"/>
      <c r="L1484" s="36"/>
    </row>
    <row r="1485" spans="1:12" ht="21.6" customHeight="1" x14ac:dyDescent="0.25">
      <c r="A1485" s="31"/>
      <c r="B1485" s="32"/>
      <c r="C1485" s="33"/>
      <c r="D1485" s="34"/>
      <c r="E1485" s="33"/>
      <c r="F1485" s="34"/>
      <c r="G1485" s="35"/>
      <c r="H1485" s="36"/>
      <c r="I1485" s="37"/>
      <c r="J1485" s="36"/>
      <c r="K1485" s="38"/>
      <c r="L1485" s="36"/>
    </row>
    <row r="1486" spans="1:12" ht="21.6" customHeight="1" x14ac:dyDescent="0.25">
      <c r="A1486" s="31"/>
      <c r="B1486" s="32"/>
      <c r="C1486" s="33"/>
      <c r="D1486" s="34"/>
      <c r="E1486" s="33"/>
      <c r="F1486" s="34"/>
      <c r="G1486" s="35"/>
      <c r="H1486" s="36"/>
      <c r="I1486" s="37"/>
      <c r="J1486" s="36"/>
      <c r="K1486" s="38"/>
      <c r="L1486" s="36"/>
    </row>
    <row r="1487" spans="1:12" ht="21.6" customHeight="1" x14ac:dyDescent="0.25">
      <c r="A1487" s="31"/>
      <c r="B1487" s="32"/>
      <c r="C1487" s="33"/>
      <c r="D1487" s="34"/>
      <c r="E1487" s="33"/>
      <c r="F1487" s="34"/>
      <c r="G1487" s="35"/>
      <c r="H1487" s="36"/>
      <c r="I1487" s="37"/>
      <c r="J1487" s="36"/>
      <c r="K1487" s="38"/>
      <c r="L1487" s="36"/>
    </row>
    <row r="1488" spans="1:12" ht="21.6" customHeight="1" x14ac:dyDescent="0.25">
      <c r="A1488" s="31"/>
      <c r="B1488" s="32"/>
      <c r="C1488" s="33"/>
      <c r="D1488" s="34"/>
      <c r="E1488" s="33"/>
      <c r="F1488" s="34"/>
      <c r="G1488" s="35"/>
      <c r="H1488" s="36"/>
      <c r="I1488" s="37"/>
      <c r="J1488" s="36"/>
      <c r="K1488" s="38"/>
      <c r="L1488" s="36"/>
    </row>
    <row r="1489" spans="1:12" ht="21.6" customHeight="1" x14ac:dyDescent="0.25">
      <c r="A1489" s="31"/>
      <c r="B1489" s="32"/>
      <c r="C1489" s="33"/>
      <c r="D1489" s="34"/>
      <c r="E1489" s="33"/>
      <c r="F1489" s="34"/>
      <c r="G1489" s="35"/>
      <c r="H1489" s="36"/>
      <c r="I1489" s="37"/>
      <c r="J1489" s="36"/>
      <c r="K1489" s="38"/>
      <c r="L1489" s="36"/>
    </row>
    <row r="1490" spans="1:12" ht="21.6" customHeight="1" x14ac:dyDescent="0.25">
      <c r="A1490" s="31"/>
      <c r="B1490" s="32"/>
      <c r="C1490" s="33"/>
      <c r="D1490" s="34"/>
      <c r="E1490" s="33"/>
      <c r="F1490" s="34"/>
      <c r="G1490" s="35"/>
      <c r="H1490" s="36"/>
      <c r="I1490" s="37"/>
      <c r="J1490" s="36"/>
      <c r="K1490" s="38"/>
      <c r="L1490" s="36"/>
    </row>
    <row r="1491" spans="1:12" ht="21.6" customHeight="1" x14ac:dyDescent="0.25">
      <c r="A1491" s="31"/>
      <c r="B1491" s="32"/>
      <c r="C1491" s="33"/>
      <c r="D1491" s="34"/>
      <c r="E1491" s="33"/>
      <c r="F1491" s="34"/>
      <c r="G1491" s="35"/>
      <c r="H1491" s="36"/>
      <c r="I1491" s="37"/>
      <c r="J1491" s="36"/>
      <c r="K1491" s="38"/>
      <c r="L1491" s="36"/>
    </row>
    <row r="1492" spans="1:12" ht="21.6" customHeight="1" x14ac:dyDescent="0.25">
      <c r="A1492" s="31"/>
      <c r="B1492" s="32"/>
      <c r="C1492" s="33"/>
      <c r="D1492" s="34"/>
      <c r="E1492" s="33"/>
      <c r="F1492" s="34"/>
      <c r="G1492" s="35"/>
      <c r="H1492" s="36"/>
      <c r="I1492" s="37"/>
      <c r="J1492" s="36"/>
      <c r="K1492" s="38"/>
      <c r="L1492" s="36"/>
    </row>
    <row r="1493" spans="1:12" ht="21.6" customHeight="1" x14ac:dyDescent="0.25">
      <c r="A1493" s="31"/>
      <c r="B1493" s="32"/>
      <c r="C1493" s="33"/>
      <c r="D1493" s="34"/>
      <c r="E1493" s="33"/>
      <c r="F1493" s="34"/>
      <c r="G1493" s="35"/>
      <c r="H1493" s="36"/>
      <c r="I1493" s="37"/>
      <c r="J1493" s="36"/>
      <c r="K1493" s="38"/>
      <c r="L1493" s="36"/>
    </row>
    <row r="1494" spans="1:12" ht="21.6" customHeight="1" x14ac:dyDescent="0.25">
      <c r="A1494" s="31"/>
      <c r="B1494" s="32"/>
      <c r="C1494" s="33"/>
      <c r="D1494" s="34"/>
      <c r="E1494" s="33"/>
      <c r="F1494" s="34"/>
      <c r="G1494" s="35"/>
      <c r="H1494" s="36"/>
      <c r="I1494" s="37"/>
      <c r="J1494" s="36"/>
      <c r="K1494" s="38"/>
      <c r="L1494" s="36"/>
    </row>
    <row r="1495" spans="1:12" ht="21.6" customHeight="1" x14ac:dyDescent="0.25">
      <c r="A1495" s="31"/>
      <c r="B1495" s="32"/>
      <c r="C1495" s="33"/>
      <c r="D1495" s="34"/>
      <c r="E1495" s="33"/>
      <c r="F1495" s="34"/>
      <c r="G1495" s="35"/>
      <c r="H1495" s="36"/>
      <c r="I1495" s="37"/>
      <c r="J1495" s="36"/>
      <c r="K1495" s="38"/>
      <c r="L1495" s="36"/>
    </row>
    <row r="1496" spans="1:12" ht="21.6" customHeight="1" x14ac:dyDescent="0.25">
      <c r="A1496" s="31"/>
      <c r="B1496" s="32"/>
      <c r="C1496" s="33"/>
      <c r="D1496" s="34"/>
      <c r="E1496" s="33"/>
      <c r="F1496" s="34"/>
      <c r="G1496" s="35"/>
      <c r="H1496" s="36"/>
      <c r="I1496" s="37"/>
      <c r="J1496" s="36"/>
      <c r="K1496" s="38"/>
      <c r="L1496" s="36"/>
    </row>
    <row r="1497" spans="1:12" ht="21.6" customHeight="1" x14ac:dyDescent="0.25">
      <c r="A1497" s="31"/>
      <c r="B1497" s="32"/>
      <c r="C1497" s="33"/>
      <c r="D1497" s="34"/>
      <c r="E1497" s="33"/>
      <c r="F1497" s="34"/>
      <c r="G1497" s="35"/>
      <c r="H1497" s="36"/>
      <c r="I1497" s="37"/>
      <c r="J1497" s="36"/>
      <c r="K1497" s="38"/>
      <c r="L1497" s="36"/>
    </row>
    <row r="1498" spans="1:12" ht="21.6" customHeight="1" x14ac:dyDescent="0.25">
      <c r="A1498" s="31"/>
      <c r="B1498" s="32"/>
      <c r="C1498" s="33"/>
      <c r="D1498" s="34"/>
      <c r="E1498" s="33"/>
      <c r="F1498" s="34"/>
      <c r="G1498" s="35"/>
      <c r="H1498" s="36"/>
      <c r="I1498" s="37"/>
      <c r="J1498" s="36"/>
      <c r="K1498" s="38"/>
      <c r="L1498" s="36"/>
    </row>
    <row r="1499" spans="1:12" ht="21.6" customHeight="1" x14ac:dyDescent="0.25">
      <c r="A1499" s="31"/>
      <c r="B1499" s="32"/>
      <c r="C1499" s="33"/>
      <c r="D1499" s="34"/>
      <c r="E1499" s="33"/>
      <c r="F1499" s="34"/>
      <c r="G1499" s="35"/>
      <c r="H1499" s="36"/>
      <c r="I1499" s="37"/>
      <c r="J1499" s="36"/>
      <c r="K1499" s="38"/>
      <c r="L1499" s="36"/>
    </row>
    <row r="1500" spans="1:12" ht="21.6" customHeight="1" x14ac:dyDescent="0.25">
      <c r="A1500" s="31"/>
      <c r="B1500" s="32"/>
      <c r="C1500" s="33"/>
      <c r="D1500" s="34"/>
      <c r="E1500" s="33"/>
      <c r="F1500" s="34"/>
      <c r="G1500" s="35"/>
      <c r="H1500" s="36"/>
      <c r="I1500" s="37"/>
      <c r="J1500" s="36"/>
      <c r="K1500" s="38"/>
      <c r="L1500" s="36"/>
    </row>
    <row r="1501" spans="1:12" ht="21.6" customHeight="1" x14ac:dyDescent="0.25">
      <c r="A1501" s="31"/>
      <c r="B1501" s="32"/>
      <c r="C1501" s="33"/>
      <c r="D1501" s="34"/>
      <c r="E1501" s="33"/>
      <c r="F1501" s="34"/>
      <c r="G1501" s="35"/>
      <c r="H1501" s="36"/>
      <c r="I1501" s="37"/>
      <c r="J1501" s="36"/>
      <c r="K1501" s="38"/>
      <c r="L1501" s="36"/>
    </row>
    <row r="1502" spans="1:12" ht="21.6" customHeight="1" x14ac:dyDescent="0.25">
      <c r="A1502" s="31"/>
      <c r="B1502" s="32"/>
      <c r="C1502" s="33"/>
      <c r="D1502" s="34"/>
      <c r="E1502" s="33"/>
      <c r="F1502" s="34"/>
      <c r="G1502" s="35"/>
      <c r="H1502" s="36"/>
      <c r="I1502" s="37"/>
      <c r="J1502" s="36"/>
      <c r="K1502" s="38"/>
      <c r="L1502" s="36"/>
    </row>
    <row r="1503" spans="1:12" ht="21.6" customHeight="1" x14ac:dyDescent="0.25">
      <c r="A1503" s="31"/>
      <c r="B1503" s="32"/>
      <c r="C1503" s="33"/>
      <c r="D1503" s="34"/>
      <c r="E1503" s="33"/>
      <c r="F1503" s="34"/>
      <c r="G1503" s="35"/>
      <c r="H1503" s="36"/>
      <c r="I1503" s="37"/>
      <c r="J1503" s="36"/>
      <c r="K1503" s="38"/>
      <c r="L1503" s="36"/>
    </row>
    <row r="1504" spans="1:12" ht="21.6" customHeight="1" x14ac:dyDescent="0.25">
      <c r="A1504" s="31"/>
      <c r="B1504" s="32"/>
      <c r="C1504" s="33"/>
      <c r="D1504" s="34"/>
      <c r="E1504" s="33"/>
      <c r="F1504" s="34"/>
      <c r="G1504" s="35"/>
      <c r="H1504" s="36"/>
      <c r="I1504" s="37"/>
      <c r="J1504" s="36"/>
      <c r="K1504" s="38"/>
      <c r="L1504" s="36"/>
    </row>
    <row r="1505" spans="1:12" ht="21.6" customHeight="1" x14ac:dyDescent="0.25">
      <c r="A1505" s="31"/>
      <c r="B1505" s="32"/>
      <c r="C1505" s="33"/>
      <c r="D1505" s="34"/>
      <c r="E1505" s="33"/>
      <c r="F1505" s="34"/>
      <c r="G1505" s="35"/>
      <c r="H1505" s="36"/>
      <c r="I1505" s="37"/>
      <c r="J1505" s="36"/>
      <c r="K1505" s="38"/>
      <c r="L1505" s="36"/>
    </row>
    <row r="1506" spans="1:12" ht="21.6" customHeight="1" x14ac:dyDescent="0.25">
      <c r="A1506" s="31"/>
      <c r="B1506" s="32"/>
      <c r="C1506" s="33"/>
      <c r="D1506" s="34"/>
      <c r="E1506" s="33"/>
      <c r="F1506" s="34"/>
      <c r="G1506" s="35"/>
      <c r="H1506" s="36"/>
      <c r="I1506" s="37"/>
      <c r="J1506" s="36"/>
      <c r="K1506" s="38"/>
      <c r="L1506" s="36"/>
    </row>
    <row r="1507" spans="1:12" ht="21.6" customHeight="1" x14ac:dyDescent="0.25">
      <c r="A1507" s="31"/>
      <c r="B1507" s="32"/>
      <c r="C1507" s="33"/>
      <c r="D1507" s="34"/>
      <c r="E1507" s="33"/>
      <c r="F1507" s="34"/>
      <c r="G1507" s="35"/>
      <c r="H1507" s="36"/>
      <c r="I1507" s="37"/>
      <c r="J1507" s="36"/>
      <c r="K1507" s="38"/>
      <c r="L1507" s="36"/>
    </row>
    <row r="1508" spans="1:12" ht="21.6" customHeight="1" x14ac:dyDescent="0.25">
      <c r="A1508" s="31"/>
      <c r="B1508" s="32"/>
      <c r="C1508" s="33"/>
      <c r="D1508" s="34"/>
      <c r="E1508" s="33"/>
      <c r="F1508" s="34"/>
      <c r="G1508" s="35"/>
      <c r="H1508" s="36"/>
      <c r="I1508" s="37"/>
      <c r="J1508" s="36"/>
      <c r="K1508" s="38"/>
      <c r="L1508" s="36"/>
    </row>
    <row r="1509" spans="1:12" ht="21.6" customHeight="1" x14ac:dyDescent="0.25">
      <c r="A1509" s="31"/>
      <c r="B1509" s="32"/>
      <c r="C1509" s="33"/>
      <c r="D1509" s="34"/>
      <c r="E1509" s="33"/>
      <c r="F1509" s="34"/>
      <c r="G1509" s="35"/>
      <c r="H1509" s="36"/>
      <c r="I1509" s="37"/>
      <c r="J1509" s="36"/>
      <c r="K1509" s="38"/>
      <c r="L1509" s="36"/>
    </row>
    <row r="1510" spans="1:12" ht="21.6" customHeight="1" x14ac:dyDescent="0.25">
      <c r="A1510" s="31"/>
      <c r="B1510" s="32"/>
      <c r="C1510" s="33"/>
      <c r="D1510" s="34"/>
      <c r="E1510" s="33"/>
      <c r="F1510" s="34"/>
      <c r="G1510" s="35"/>
      <c r="H1510" s="36"/>
      <c r="I1510" s="37"/>
      <c r="J1510" s="36"/>
      <c r="K1510" s="38"/>
      <c r="L1510" s="36"/>
    </row>
    <row r="1511" spans="1:12" ht="21.6" customHeight="1" x14ac:dyDescent="0.25">
      <c r="A1511" s="31"/>
      <c r="B1511" s="32"/>
      <c r="C1511" s="33"/>
      <c r="D1511" s="34"/>
      <c r="E1511" s="33"/>
      <c r="F1511" s="34"/>
      <c r="G1511" s="35"/>
      <c r="H1511" s="36"/>
      <c r="I1511" s="37"/>
      <c r="J1511" s="36"/>
      <c r="K1511" s="38"/>
      <c r="L1511" s="36"/>
    </row>
    <row r="1512" spans="1:12" ht="21.6" customHeight="1" x14ac:dyDescent="0.25">
      <c r="A1512" s="31"/>
      <c r="B1512" s="32"/>
      <c r="C1512" s="33"/>
      <c r="D1512" s="34"/>
      <c r="E1512" s="33"/>
      <c r="F1512" s="34"/>
      <c r="G1512" s="35"/>
      <c r="H1512" s="36"/>
      <c r="I1512" s="37"/>
      <c r="J1512" s="36"/>
      <c r="K1512" s="38"/>
      <c r="L1512" s="36"/>
    </row>
    <row r="1513" spans="1:12" ht="21.6" customHeight="1" x14ac:dyDescent="0.25">
      <c r="A1513" s="31"/>
      <c r="B1513" s="32"/>
      <c r="C1513" s="33"/>
      <c r="D1513" s="34"/>
      <c r="E1513" s="33"/>
      <c r="F1513" s="34"/>
      <c r="G1513" s="35"/>
      <c r="H1513" s="36"/>
      <c r="I1513" s="37"/>
      <c r="J1513" s="36"/>
      <c r="K1513" s="38"/>
      <c r="L1513" s="36"/>
    </row>
    <row r="1514" spans="1:12" ht="21.6" customHeight="1" x14ac:dyDescent="0.25">
      <c r="A1514" s="31"/>
      <c r="B1514" s="32"/>
      <c r="C1514" s="33"/>
      <c r="D1514" s="34"/>
      <c r="E1514" s="33"/>
      <c r="F1514" s="34"/>
      <c r="G1514" s="35"/>
      <c r="H1514" s="36"/>
      <c r="I1514" s="37"/>
      <c r="J1514" s="36"/>
      <c r="K1514" s="38"/>
      <c r="L1514" s="36"/>
    </row>
    <row r="1515" spans="1:12" ht="21.6" customHeight="1" x14ac:dyDescent="0.25">
      <c r="A1515" s="31"/>
      <c r="B1515" s="32"/>
      <c r="C1515" s="33"/>
      <c r="D1515" s="34"/>
      <c r="E1515" s="33"/>
      <c r="F1515" s="34"/>
      <c r="G1515" s="35"/>
      <c r="H1515" s="36"/>
      <c r="I1515" s="37"/>
      <c r="J1515" s="36"/>
      <c r="K1515" s="38"/>
      <c r="L1515" s="36"/>
    </row>
    <row r="1516" spans="1:12" ht="21.6" customHeight="1" x14ac:dyDescent="0.25">
      <c r="A1516" s="31"/>
      <c r="B1516" s="32"/>
      <c r="C1516" s="33"/>
      <c r="D1516" s="34"/>
      <c r="E1516" s="33"/>
      <c r="F1516" s="34"/>
      <c r="G1516" s="35"/>
      <c r="H1516" s="36"/>
      <c r="I1516" s="37"/>
      <c r="J1516" s="36"/>
      <c r="K1516" s="38"/>
      <c r="L1516" s="36"/>
    </row>
    <row r="1517" spans="1:12" ht="21.6" customHeight="1" x14ac:dyDescent="0.25">
      <c r="A1517" s="31"/>
      <c r="B1517" s="32"/>
      <c r="C1517" s="33"/>
      <c r="D1517" s="34"/>
      <c r="E1517" s="33"/>
      <c r="F1517" s="34"/>
      <c r="G1517" s="35"/>
      <c r="H1517" s="36"/>
      <c r="I1517" s="37"/>
      <c r="J1517" s="36"/>
      <c r="K1517" s="38"/>
      <c r="L1517" s="36"/>
    </row>
    <row r="1518" spans="1:12" ht="21.6" customHeight="1" x14ac:dyDescent="0.25">
      <c r="A1518" s="31"/>
      <c r="B1518" s="32"/>
      <c r="C1518" s="33"/>
      <c r="D1518" s="34"/>
      <c r="E1518" s="33"/>
      <c r="F1518" s="34"/>
      <c r="G1518" s="35"/>
      <c r="H1518" s="36"/>
      <c r="I1518" s="37"/>
      <c r="J1518" s="36"/>
      <c r="K1518" s="38"/>
      <c r="L1518" s="36"/>
    </row>
    <row r="1519" spans="1:12" ht="21.6" customHeight="1" x14ac:dyDescent="0.25">
      <c r="A1519" s="31"/>
      <c r="B1519" s="32"/>
      <c r="C1519" s="33"/>
      <c r="D1519" s="34"/>
      <c r="E1519" s="33"/>
      <c r="F1519" s="34"/>
      <c r="G1519" s="35"/>
      <c r="H1519" s="36"/>
      <c r="I1519" s="37"/>
      <c r="J1519" s="36"/>
      <c r="K1519" s="38"/>
      <c r="L1519" s="36"/>
    </row>
    <row r="1520" spans="1:12" ht="21.6" customHeight="1" x14ac:dyDescent="0.25">
      <c r="A1520" s="31"/>
      <c r="B1520" s="32"/>
      <c r="C1520" s="33"/>
      <c r="D1520" s="34"/>
      <c r="E1520" s="33"/>
      <c r="F1520" s="34"/>
      <c r="G1520" s="35"/>
      <c r="H1520" s="36"/>
      <c r="I1520" s="37"/>
      <c r="J1520" s="36"/>
      <c r="K1520" s="38"/>
      <c r="L1520" s="36"/>
    </row>
    <row r="1521" spans="1:12" ht="21.6" customHeight="1" x14ac:dyDescent="0.25">
      <c r="A1521" s="31"/>
      <c r="B1521" s="32"/>
      <c r="C1521" s="33"/>
      <c r="D1521" s="34"/>
      <c r="E1521" s="33"/>
      <c r="F1521" s="34"/>
      <c r="G1521" s="35"/>
      <c r="H1521" s="36"/>
      <c r="I1521" s="37"/>
      <c r="J1521" s="36"/>
      <c r="K1521" s="38"/>
      <c r="L1521" s="36"/>
    </row>
    <row r="1522" spans="1:12" ht="21.6" customHeight="1" x14ac:dyDescent="0.25">
      <c r="A1522" s="31"/>
      <c r="B1522" s="32"/>
      <c r="C1522" s="33"/>
      <c r="D1522" s="34"/>
      <c r="E1522" s="33"/>
      <c r="F1522" s="34"/>
      <c r="G1522" s="35"/>
      <c r="H1522" s="36"/>
      <c r="I1522" s="37"/>
      <c r="J1522" s="36"/>
      <c r="K1522" s="38"/>
      <c r="L1522" s="36"/>
    </row>
    <row r="1523" spans="1:12" ht="21.6" customHeight="1" x14ac:dyDescent="0.25">
      <c r="A1523" s="31"/>
      <c r="B1523" s="32"/>
      <c r="C1523" s="33"/>
      <c r="D1523" s="34"/>
      <c r="E1523" s="33"/>
      <c r="F1523" s="34"/>
      <c r="G1523" s="35"/>
      <c r="H1523" s="36"/>
      <c r="I1523" s="37"/>
      <c r="J1523" s="36"/>
      <c r="K1523" s="38"/>
      <c r="L1523" s="36"/>
    </row>
    <row r="1524" spans="1:12" ht="21.6" customHeight="1" x14ac:dyDescent="0.25">
      <c r="A1524" s="31"/>
      <c r="B1524" s="32"/>
      <c r="C1524" s="33"/>
      <c r="D1524" s="34"/>
      <c r="E1524" s="33"/>
      <c r="F1524" s="34"/>
      <c r="G1524" s="35"/>
      <c r="H1524" s="36"/>
      <c r="I1524" s="37"/>
      <c r="J1524" s="36"/>
      <c r="K1524" s="38"/>
      <c r="L1524" s="36"/>
    </row>
    <row r="1525" spans="1:12" ht="21.6" customHeight="1" x14ac:dyDescent="0.25">
      <c r="A1525" s="31"/>
      <c r="B1525" s="32"/>
      <c r="C1525" s="33"/>
      <c r="D1525" s="34"/>
      <c r="E1525" s="33"/>
      <c r="F1525" s="34"/>
      <c r="G1525" s="35"/>
      <c r="H1525" s="36"/>
      <c r="I1525" s="37"/>
      <c r="J1525" s="36"/>
      <c r="K1525" s="38"/>
      <c r="L1525" s="36"/>
    </row>
    <row r="1526" spans="1:12" ht="21.6" customHeight="1" x14ac:dyDescent="0.25">
      <c r="A1526" s="31"/>
      <c r="B1526" s="32"/>
      <c r="C1526" s="33"/>
      <c r="D1526" s="34"/>
      <c r="E1526" s="33"/>
      <c r="F1526" s="34"/>
      <c r="G1526" s="35"/>
      <c r="H1526" s="36"/>
      <c r="I1526" s="37"/>
      <c r="J1526" s="36"/>
      <c r="K1526" s="38"/>
      <c r="L1526" s="36"/>
    </row>
    <row r="1527" spans="1:12" ht="21.6" customHeight="1" x14ac:dyDescent="0.25">
      <c r="A1527" s="31"/>
      <c r="B1527" s="32"/>
      <c r="C1527" s="33"/>
      <c r="D1527" s="34"/>
      <c r="E1527" s="33"/>
      <c r="F1527" s="34"/>
      <c r="G1527" s="35"/>
      <c r="H1527" s="36"/>
      <c r="I1527" s="37"/>
      <c r="J1527" s="36"/>
      <c r="K1527" s="38"/>
      <c r="L1527" s="36"/>
    </row>
    <row r="1528" spans="1:12" ht="21.6" customHeight="1" x14ac:dyDescent="0.25">
      <c r="A1528" s="31"/>
      <c r="B1528" s="32"/>
      <c r="C1528" s="33"/>
      <c r="D1528" s="34"/>
      <c r="E1528" s="33"/>
      <c r="F1528" s="34"/>
      <c r="G1528" s="35"/>
      <c r="H1528" s="36"/>
      <c r="I1528" s="37"/>
      <c r="J1528" s="36"/>
      <c r="K1528" s="38"/>
      <c r="L1528" s="36"/>
    </row>
    <row r="1529" spans="1:12" ht="21.6" customHeight="1" x14ac:dyDescent="0.25">
      <c r="A1529" s="31"/>
      <c r="B1529" s="32"/>
      <c r="C1529" s="33"/>
      <c r="D1529" s="34"/>
      <c r="E1529" s="33"/>
      <c r="F1529" s="34"/>
      <c r="G1529" s="35"/>
      <c r="H1529" s="36"/>
      <c r="I1529" s="37"/>
      <c r="J1529" s="36"/>
      <c r="K1529" s="38"/>
      <c r="L1529" s="36"/>
    </row>
    <row r="1530" spans="1:12" ht="21.6" customHeight="1" x14ac:dyDescent="0.25">
      <c r="A1530" s="31"/>
      <c r="B1530" s="32"/>
      <c r="C1530" s="33"/>
      <c r="D1530" s="34"/>
      <c r="E1530" s="33"/>
      <c r="F1530" s="34"/>
      <c r="G1530" s="35"/>
      <c r="H1530" s="36"/>
      <c r="I1530" s="37"/>
      <c r="J1530" s="36"/>
      <c r="K1530" s="38"/>
      <c r="L1530" s="36"/>
    </row>
    <row r="1531" spans="1:12" ht="21.6" customHeight="1" x14ac:dyDescent="0.25">
      <c r="A1531" s="31"/>
      <c r="B1531" s="32"/>
      <c r="C1531" s="33"/>
      <c r="D1531" s="34"/>
      <c r="E1531" s="33"/>
      <c r="F1531" s="34"/>
      <c r="G1531" s="35"/>
      <c r="H1531" s="36"/>
      <c r="I1531" s="37"/>
      <c r="J1531" s="36"/>
      <c r="K1531" s="38"/>
      <c r="L1531" s="36"/>
    </row>
    <row r="1532" spans="1:12" ht="21.6" customHeight="1" x14ac:dyDescent="0.25">
      <c r="A1532" s="31"/>
      <c r="B1532" s="32"/>
      <c r="C1532" s="33"/>
      <c r="D1532" s="34"/>
      <c r="E1532" s="33"/>
      <c r="F1532" s="34"/>
      <c r="G1532" s="35"/>
      <c r="H1532" s="36"/>
      <c r="I1532" s="37"/>
      <c r="J1532" s="36"/>
      <c r="K1532" s="38"/>
      <c r="L1532" s="36"/>
    </row>
    <row r="1533" spans="1:12" ht="21.6" customHeight="1" x14ac:dyDescent="0.25">
      <c r="A1533" s="31"/>
      <c r="B1533" s="32"/>
      <c r="C1533" s="33"/>
      <c r="D1533" s="34"/>
      <c r="E1533" s="33"/>
      <c r="F1533" s="34"/>
      <c r="G1533" s="35"/>
      <c r="H1533" s="36"/>
      <c r="I1533" s="37"/>
      <c r="J1533" s="36"/>
      <c r="K1533" s="38"/>
      <c r="L1533" s="36"/>
    </row>
    <row r="1534" spans="1:12" ht="21.6" customHeight="1" x14ac:dyDescent="0.25">
      <c r="A1534" s="31"/>
      <c r="B1534" s="32"/>
      <c r="C1534" s="33"/>
      <c r="D1534" s="34"/>
      <c r="E1534" s="33"/>
      <c r="F1534" s="34"/>
      <c r="G1534" s="35"/>
      <c r="H1534" s="36"/>
      <c r="I1534" s="37"/>
      <c r="J1534" s="36"/>
      <c r="K1534" s="38"/>
      <c r="L1534" s="36"/>
    </row>
    <row r="1535" spans="1:12" ht="21.6" customHeight="1" x14ac:dyDescent="0.25">
      <c r="A1535" s="31"/>
      <c r="B1535" s="32"/>
      <c r="C1535" s="33"/>
      <c r="D1535" s="34"/>
      <c r="E1535" s="33"/>
      <c r="F1535" s="34"/>
      <c r="G1535" s="35"/>
      <c r="H1535" s="36"/>
      <c r="I1535" s="37"/>
      <c r="J1535" s="36"/>
      <c r="K1535" s="38"/>
      <c r="L1535" s="36"/>
    </row>
    <row r="1536" spans="1:12" ht="21.6" customHeight="1" x14ac:dyDescent="0.25">
      <c r="A1536" s="31"/>
      <c r="B1536" s="32"/>
      <c r="C1536" s="33"/>
      <c r="D1536" s="34"/>
      <c r="E1536" s="33"/>
      <c r="F1536" s="34"/>
      <c r="G1536" s="35"/>
      <c r="H1536" s="36"/>
      <c r="I1536" s="37"/>
      <c r="J1536" s="36"/>
      <c r="K1536" s="38"/>
      <c r="L1536" s="36"/>
    </row>
    <row r="1537" spans="1:12" ht="21.6" customHeight="1" x14ac:dyDescent="0.25">
      <c r="A1537" s="31"/>
      <c r="B1537" s="32"/>
      <c r="C1537" s="33"/>
      <c r="D1537" s="34"/>
      <c r="E1537" s="33"/>
      <c r="F1537" s="34"/>
      <c r="G1537" s="35"/>
      <c r="H1537" s="36"/>
      <c r="I1537" s="37"/>
      <c r="J1537" s="36"/>
      <c r="K1537" s="38"/>
      <c r="L1537" s="36"/>
    </row>
    <row r="1538" spans="1:12" ht="21.6" customHeight="1" x14ac:dyDescent="0.25">
      <c r="A1538" s="31"/>
      <c r="B1538" s="32"/>
      <c r="C1538" s="33"/>
      <c r="D1538" s="34"/>
      <c r="E1538" s="33"/>
      <c r="F1538" s="34"/>
      <c r="G1538" s="35"/>
      <c r="H1538" s="36"/>
      <c r="I1538" s="37"/>
      <c r="J1538" s="36"/>
      <c r="K1538" s="38"/>
      <c r="L1538" s="36"/>
    </row>
    <row r="1539" spans="1:12" ht="21.6" customHeight="1" x14ac:dyDescent="0.25">
      <c r="A1539" s="31"/>
      <c r="B1539" s="32"/>
      <c r="C1539" s="33"/>
      <c r="D1539" s="34"/>
      <c r="E1539" s="33"/>
      <c r="F1539" s="34"/>
      <c r="G1539" s="35"/>
      <c r="H1539" s="36"/>
      <c r="I1539" s="37"/>
      <c r="J1539" s="36"/>
      <c r="K1539" s="38"/>
      <c r="L1539" s="36"/>
    </row>
    <row r="1540" spans="1:12" ht="21.6" customHeight="1" x14ac:dyDescent="0.25">
      <c r="A1540" s="31"/>
      <c r="B1540" s="32"/>
      <c r="C1540" s="33"/>
      <c r="D1540" s="34"/>
      <c r="E1540" s="33"/>
      <c r="F1540" s="34"/>
      <c r="G1540" s="35"/>
      <c r="H1540" s="36"/>
      <c r="I1540" s="37"/>
      <c r="J1540" s="36"/>
      <c r="K1540" s="38"/>
      <c r="L1540" s="36"/>
    </row>
    <row r="1541" spans="1:12" ht="21.6" customHeight="1" x14ac:dyDescent="0.25">
      <c r="A1541" s="31"/>
      <c r="B1541" s="32"/>
      <c r="C1541" s="33"/>
      <c r="D1541" s="34"/>
      <c r="E1541" s="33"/>
      <c r="F1541" s="34"/>
      <c r="G1541" s="35"/>
      <c r="H1541" s="36"/>
      <c r="I1541" s="37"/>
      <c r="J1541" s="36"/>
      <c r="K1541" s="38"/>
      <c r="L1541" s="36"/>
    </row>
    <row r="1542" spans="1:12" ht="21.6" customHeight="1" x14ac:dyDescent="0.25">
      <c r="A1542" s="31"/>
      <c r="B1542" s="32"/>
      <c r="C1542" s="33"/>
      <c r="D1542" s="34"/>
      <c r="E1542" s="33"/>
      <c r="F1542" s="34"/>
      <c r="G1542" s="35"/>
      <c r="H1542" s="36"/>
      <c r="I1542" s="37"/>
      <c r="J1542" s="36"/>
      <c r="K1542" s="38"/>
      <c r="L1542" s="36"/>
    </row>
    <row r="1543" spans="1:12" ht="21.6" customHeight="1" x14ac:dyDescent="0.25">
      <c r="A1543" s="31"/>
      <c r="B1543" s="32"/>
      <c r="C1543" s="33"/>
      <c r="D1543" s="34"/>
      <c r="E1543" s="33"/>
      <c r="F1543" s="34"/>
      <c r="G1543" s="35"/>
      <c r="H1543" s="36"/>
      <c r="I1543" s="37"/>
      <c r="J1543" s="36"/>
      <c r="K1543" s="38"/>
      <c r="L1543" s="36"/>
    </row>
    <row r="1544" spans="1:12" ht="21.6" customHeight="1" x14ac:dyDescent="0.25">
      <c r="A1544" s="31"/>
      <c r="B1544" s="32"/>
      <c r="C1544" s="33"/>
      <c r="D1544" s="34"/>
      <c r="E1544" s="33"/>
      <c r="F1544" s="34"/>
      <c r="G1544" s="35"/>
      <c r="H1544" s="36"/>
      <c r="I1544" s="37"/>
      <c r="J1544" s="36"/>
      <c r="K1544" s="38"/>
      <c r="L1544" s="36"/>
    </row>
    <row r="1545" spans="1:12" ht="21.6" customHeight="1" x14ac:dyDescent="0.25">
      <c r="A1545" s="31"/>
      <c r="B1545" s="32"/>
      <c r="C1545" s="33"/>
      <c r="D1545" s="34"/>
      <c r="E1545" s="33"/>
      <c r="F1545" s="34"/>
      <c r="G1545" s="35"/>
      <c r="H1545" s="36"/>
      <c r="I1545" s="37"/>
      <c r="J1545" s="36"/>
      <c r="K1545" s="38"/>
      <c r="L1545" s="36"/>
    </row>
    <row r="1546" spans="1:12" ht="21.6" customHeight="1" x14ac:dyDescent="0.25">
      <c r="A1546" s="31"/>
      <c r="B1546" s="32"/>
      <c r="C1546" s="33"/>
      <c r="D1546" s="34"/>
      <c r="E1546" s="33"/>
      <c r="F1546" s="34"/>
      <c r="G1546" s="35"/>
      <c r="H1546" s="36"/>
      <c r="I1546" s="37"/>
      <c r="J1546" s="36"/>
      <c r="K1546" s="38"/>
      <c r="L1546" s="36"/>
    </row>
    <row r="1547" spans="1:12" ht="21.6" customHeight="1" x14ac:dyDescent="0.25">
      <c r="A1547" s="31"/>
      <c r="B1547" s="32"/>
      <c r="C1547" s="33"/>
      <c r="D1547" s="34"/>
      <c r="E1547" s="33"/>
      <c r="F1547" s="34"/>
      <c r="G1547" s="35"/>
      <c r="H1547" s="36"/>
      <c r="I1547" s="37"/>
      <c r="J1547" s="36"/>
      <c r="K1547" s="38"/>
      <c r="L1547" s="36"/>
    </row>
    <row r="1548" spans="1:12" ht="21.6" customHeight="1" x14ac:dyDescent="0.25">
      <c r="A1548" s="31"/>
      <c r="B1548" s="32"/>
      <c r="C1548" s="33"/>
      <c r="D1548" s="34"/>
      <c r="E1548" s="33"/>
      <c r="F1548" s="34"/>
      <c r="G1548" s="35"/>
      <c r="H1548" s="36"/>
      <c r="I1548" s="37"/>
      <c r="J1548" s="36"/>
      <c r="K1548" s="38"/>
      <c r="L1548" s="36"/>
    </row>
    <row r="1549" spans="1:12" ht="21.6" customHeight="1" x14ac:dyDescent="0.25">
      <c r="A1549" s="31"/>
      <c r="B1549" s="32"/>
      <c r="C1549" s="33"/>
      <c r="D1549" s="34"/>
      <c r="E1549" s="33"/>
      <c r="F1549" s="34"/>
      <c r="G1549" s="35"/>
      <c r="H1549" s="36"/>
      <c r="I1549" s="37"/>
      <c r="J1549" s="36"/>
      <c r="K1549" s="38"/>
      <c r="L1549" s="36"/>
    </row>
    <row r="1550" spans="1:12" ht="21.6" customHeight="1" x14ac:dyDescent="0.25">
      <c r="A1550" s="31"/>
      <c r="B1550" s="32"/>
      <c r="C1550" s="33"/>
      <c r="D1550" s="34"/>
      <c r="E1550" s="33"/>
      <c r="F1550" s="34"/>
      <c r="G1550" s="35"/>
      <c r="H1550" s="36"/>
      <c r="I1550" s="37"/>
      <c r="J1550" s="36"/>
      <c r="K1550" s="38"/>
      <c r="L1550" s="36"/>
    </row>
    <row r="1551" spans="1:12" ht="21.6" customHeight="1" x14ac:dyDescent="0.25">
      <c r="A1551" s="31"/>
      <c r="B1551" s="32"/>
      <c r="C1551" s="33"/>
      <c r="D1551" s="34"/>
      <c r="E1551" s="33"/>
      <c r="F1551" s="34"/>
      <c r="G1551" s="35"/>
      <c r="H1551" s="36"/>
      <c r="I1551" s="37"/>
      <c r="J1551" s="36"/>
      <c r="K1551" s="38"/>
      <c r="L1551" s="36"/>
    </row>
    <row r="1552" spans="1:12" ht="21.6" customHeight="1" x14ac:dyDescent="0.25">
      <c r="A1552" s="31"/>
      <c r="B1552" s="32"/>
      <c r="C1552" s="33"/>
      <c r="D1552" s="34"/>
      <c r="E1552" s="33"/>
      <c r="F1552" s="34"/>
      <c r="G1552" s="35"/>
      <c r="H1552" s="36"/>
      <c r="I1552" s="37"/>
      <c r="J1552" s="36"/>
      <c r="K1552" s="38"/>
      <c r="L1552" s="36"/>
    </row>
    <row r="1553" spans="1:12" ht="21.6" customHeight="1" x14ac:dyDescent="0.25">
      <c r="A1553" s="31"/>
      <c r="B1553" s="32"/>
      <c r="C1553" s="33"/>
      <c r="D1553" s="34"/>
      <c r="E1553" s="33"/>
      <c r="F1553" s="34"/>
      <c r="G1553" s="35"/>
      <c r="H1553" s="36"/>
      <c r="I1553" s="37"/>
      <c r="J1553" s="36"/>
      <c r="K1553" s="38"/>
      <c r="L1553" s="36"/>
    </row>
    <row r="1554" spans="1:12" ht="21.6" customHeight="1" x14ac:dyDescent="0.25">
      <c r="A1554" s="31"/>
      <c r="B1554" s="32"/>
      <c r="C1554" s="33"/>
      <c r="D1554" s="34"/>
      <c r="E1554" s="33"/>
      <c r="F1554" s="34"/>
      <c r="G1554" s="35"/>
      <c r="H1554" s="36"/>
      <c r="I1554" s="37"/>
      <c r="J1554" s="36"/>
      <c r="K1554" s="38"/>
      <c r="L1554" s="36"/>
    </row>
    <row r="1555" spans="1:12" ht="21.6" customHeight="1" x14ac:dyDescent="0.25">
      <c r="A1555" s="31"/>
      <c r="B1555" s="32"/>
      <c r="C1555" s="33"/>
      <c r="D1555" s="34"/>
      <c r="E1555" s="33"/>
      <c r="F1555" s="34"/>
      <c r="G1555" s="35"/>
      <c r="H1555" s="36"/>
      <c r="I1555" s="37"/>
      <c r="J1555" s="36"/>
      <c r="K1555" s="38"/>
      <c r="L1555" s="36"/>
    </row>
    <row r="1556" spans="1:12" ht="21.6" customHeight="1" x14ac:dyDescent="0.25">
      <c r="A1556" s="31"/>
      <c r="B1556" s="32"/>
      <c r="C1556" s="33"/>
      <c r="D1556" s="34"/>
      <c r="E1556" s="33"/>
      <c r="F1556" s="34"/>
      <c r="G1556" s="35"/>
      <c r="H1556" s="36"/>
      <c r="I1556" s="37"/>
      <c r="J1556" s="36"/>
      <c r="K1556" s="38"/>
      <c r="L1556" s="36"/>
    </row>
    <row r="1557" spans="1:12" ht="21.6" customHeight="1" x14ac:dyDescent="0.25">
      <c r="A1557" s="31"/>
      <c r="B1557" s="32"/>
      <c r="C1557" s="33"/>
      <c r="D1557" s="34"/>
      <c r="E1557" s="33"/>
      <c r="F1557" s="34"/>
      <c r="G1557" s="35"/>
      <c r="H1557" s="36"/>
      <c r="I1557" s="37"/>
      <c r="J1557" s="36"/>
      <c r="K1557" s="38"/>
      <c r="L1557" s="36"/>
    </row>
    <row r="1558" spans="1:12" ht="21.6" customHeight="1" x14ac:dyDescent="0.25">
      <c r="A1558" s="31"/>
      <c r="B1558" s="32"/>
      <c r="C1558" s="33"/>
      <c r="D1558" s="34"/>
      <c r="E1558" s="33"/>
      <c r="F1558" s="34"/>
      <c r="G1558" s="35"/>
      <c r="H1558" s="36"/>
      <c r="I1558" s="37"/>
      <c r="J1558" s="36"/>
      <c r="K1558" s="38"/>
      <c r="L1558" s="36"/>
    </row>
    <row r="1559" spans="1:12" ht="21.6" customHeight="1" x14ac:dyDescent="0.25">
      <c r="A1559" s="31"/>
      <c r="B1559" s="32"/>
      <c r="C1559" s="33"/>
      <c r="D1559" s="34"/>
      <c r="E1559" s="33"/>
      <c r="F1559" s="34"/>
      <c r="G1559" s="35"/>
      <c r="H1559" s="36"/>
      <c r="I1559" s="37"/>
      <c r="J1559" s="36"/>
      <c r="K1559" s="38"/>
      <c r="L1559" s="36"/>
    </row>
    <row r="1560" spans="1:12" ht="21.6" customHeight="1" x14ac:dyDescent="0.25">
      <c r="A1560" s="31"/>
      <c r="B1560" s="32"/>
      <c r="C1560" s="33"/>
      <c r="D1560" s="34"/>
      <c r="E1560" s="33"/>
      <c r="F1560" s="34"/>
      <c r="G1560" s="35"/>
      <c r="H1560" s="36"/>
      <c r="I1560" s="37"/>
      <c r="J1560" s="36"/>
      <c r="K1560" s="38"/>
      <c r="L1560" s="36"/>
    </row>
    <row r="1561" spans="1:12" ht="21.6" customHeight="1" x14ac:dyDescent="0.25">
      <c r="A1561" s="31"/>
      <c r="B1561" s="32"/>
      <c r="C1561" s="33"/>
      <c r="D1561" s="34"/>
      <c r="E1561" s="33"/>
      <c r="F1561" s="34"/>
      <c r="G1561" s="35"/>
      <c r="H1561" s="36"/>
      <c r="I1561" s="37"/>
      <c r="J1561" s="36"/>
      <c r="K1561" s="38"/>
      <c r="L1561" s="36"/>
    </row>
    <row r="1562" spans="1:12" ht="21.6" customHeight="1" x14ac:dyDescent="0.25">
      <c r="A1562" s="31"/>
      <c r="B1562" s="32"/>
      <c r="C1562" s="33"/>
      <c r="D1562" s="34"/>
      <c r="E1562" s="33"/>
      <c r="F1562" s="34"/>
      <c r="G1562" s="35"/>
      <c r="H1562" s="36"/>
      <c r="I1562" s="37"/>
      <c r="J1562" s="36"/>
      <c r="K1562" s="38"/>
      <c r="L1562" s="36"/>
    </row>
    <row r="1563" spans="1:12" ht="21.6" customHeight="1" x14ac:dyDescent="0.25">
      <c r="A1563" s="31"/>
      <c r="B1563" s="32"/>
      <c r="C1563" s="33"/>
      <c r="D1563" s="34"/>
      <c r="E1563" s="33"/>
      <c r="F1563" s="34"/>
      <c r="G1563" s="35"/>
      <c r="H1563" s="36"/>
      <c r="I1563" s="37"/>
      <c r="J1563" s="36"/>
      <c r="K1563" s="38"/>
      <c r="L1563" s="36"/>
    </row>
    <row r="1564" spans="1:12" ht="21.6" customHeight="1" x14ac:dyDescent="0.25">
      <c r="A1564" s="31"/>
      <c r="B1564" s="32"/>
      <c r="C1564" s="33"/>
      <c r="D1564" s="34"/>
      <c r="E1564" s="33"/>
      <c r="F1564" s="34"/>
      <c r="G1564" s="35"/>
      <c r="H1564" s="36"/>
      <c r="I1564" s="37"/>
      <c r="J1564" s="36"/>
      <c r="K1564" s="38"/>
      <c r="L1564" s="36"/>
    </row>
    <row r="1565" spans="1:12" ht="21.6" customHeight="1" x14ac:dyDescent="0.25">
      <c r="A1565" s="31"/>
      <c r="B1565" s="32"/>
      <c r="C1565" s="33"/>
      <c r="D1565" s="34"/>
      <c r="E1565" s="33"/>
      <c r="F1565" s="34"/>
      <c r="G1565" s="35"/>
      <c r="H1565" s="36"/>
      <c r="I1565" s="37"/>
      <c r="J1565" s="36"/>
      <c r="K1565" s="38"/>
      <c r="L1565" s="36"/>
    </row>
    <row r="1566" spans="1:12" ht="21.6" customHeight="1" x14ac:dyDescent="0.25">
      <c r="A1566" s="31"/>
      <c r="B1566" s="32"/>
      <c r="C1566" s="33"/>
      <c r="D1566" s="34"/>
      <c r="E1566" s="33"/>
      <c r="F1566" s="34"/>
      <c r="G1566" s="35"/>
      <c r="H1566" s="36"/>
      <c r="I1566" s="37"/>
      <c r="J1566" s="36"/>
      <c r="K1566" s="38"/>
      <c r="L1566" s="36"/>
    </row>
    <row r="1567" spans="1:12" ht="21.6" customHeight="1" x14ac:dyDescent="0.25">
      <c r="A1567" s="31"/>
      <c r="B1567" s="32"/>
      <c r="C1567" s="33"/>
      <c r="D1567" s="34"/>
      <c r="E1567" s="33"/>
      <c r="F1567" s="34"/>
      <c r="G1567" s="35"/>
      <c r="H1567" s="36"/>
      <c r="I1567" s="37"/>
      <c r="J1567" s="36"/>
      <c r="K1567" s="38"/>
      <c r="L1567" s="36"/>
    </row>
    <row r="1568" spans="1:12" ht="21.6" customHeight="1" x14ac:dyDescent="0.25">
      <c r="A1568" s="31"/>
      <c r="B1568" s="32"/>
      <c r="C1568" s="33"/>
      <c r="D1568" s="34"/>
      <c r="E1568" s="33"/>
      <c r="F1568" s="34"/>
      <c r="G1568" s="35"/>
      <c r="H1568" s="36"/>
      <c r="I1568" s="37"/>
      <c r="J1568" s="36"/>
      <c r="K1568" s="38"/>
      <c r="L1568" s="36"/>
    </row>
    <row r="1569" spans="1:12" ht="21.6" customHeight="1" x14ac:dyDescent="0.25">
      <c r="A1569" s="31"/>
      <c r="B1569" s="32"/>
      <c r="C1569" s="33"/>
      <c r="D1569" s="34"/>
      <c r="E1569" s="33"/>
      <c r="F1569" s="34"/>
      <c r="G1569" s="35"/>
      <c r="H1569" s="36"/>
      <c r="I1569" s="37"/>
      <c r="J1569" s="36"/>
      <c r="K1569" s="38"/>
      <c r="L1569" s="36"/>
    </row>
    <row r="1570" spans="1:12" ht="21.6" customHeight="1" x14ac:dyDescent="0.25">
      <c r="A1570" s="31"/>
      <c r="B1570" s="32"/>
      <c r="C1570" s="33"/>
      <c r="D1570" s="34"/>
      <c r="E1570" s="33"/>
      <c r="F1570" s="34"/>
      <c r="G1570" s="35"/>
      <c r="H1570" s="36"/>
      <c r="I1570" s="37"/>
      <c r="J1570" s="36"/>
      <c r="K1570" s="38"/>
      <c r="L1570" s="36"/>
    </row>
    <row r="1571" spans="1:12" ht="21.6" customHeight="1" x14ac:dyDescent="0.25">
      <c r="A1571" s="31"/>
      <c r="B1571" s="32"/>
      <c r="C1571" s="33"/>
      <c r="D1571" s="34"/>
      <c r="E1571" s="33"/>
      <c r="F1571" s="34"/>
      <c r="G1571" s="35"/>
      <c r="H1571" s="36"/>
      <c r="I1571" s="37"/>
      <c r="J1571" s="36"/>
      <c r="K1571" s="38"/>
      <c r="L1571" s="36"/>
    </row>
    <row r="1572" spans="1:12" ht="21.6" customHeight="1" x14ac:dyDescent="0.25">
      <c r="A1572" s="31"/>
      <c r="B1572" s="32"/>
      <c r="C1572" s="33"/>
      <c r="D1572" s="34"/>
      <c r="E1572" s="33"/>
      <c r="F1572" s="34"/>
      <c r="G1572" s="35"/>
      <c r="H1572" s="36"/>
      <c r="I1572" s="37"/>
      <c r="J1572" s="36"/>
      <c r="K1572" s="38"/>
      <c r="L1572" s="36"/>
    </row>
    <row r="1573" spans="1:12" ht="21.6" customHeight="1" x14ac:dyDescent="0.25">
      <c r="A1573" s="31"/>
      <c r="B1573" s="32"/>
      <c r="C1573" s="33"/>
      <c r="D1573" s="34"/>
      <c r="E1573" s="33"/>
      <c r="F1573" s="34"/>
      <c r="G1573" s="35"/>
      <c r="H1573" s="36"/>
      <c r="I1573" s="37"/>
      <c r="J1573" s="36"/>
      <c r="K1573" s="38"/>
      <c r="L1573" s="36"/>
    </row>
    <row r="1574" spans="1:12" ht="21.6" customHeight="1" x14ac:dyDescent="0.25">
      <c r="A1574" s="31"/>
      <c r="B1574" s="32"/>
      <c r="C1574" s="33"/>
      <c r="D1574" s="34"/>
      <c r="E1574" s="33"/>
      <c r="F1574" s="34"/>
      <c r="G1574" s="35"/>
      <c r="H1574" s="36"/>
      <c r="I1574" s="37"/>
      <c r="J1574" s="36"/>
      <c r="K1574" s="38"/>
      <c r="L1574" s="36"/>
    </row>
    <row r="1575" spans="1:12" ht="21.6" customHeight="1" x14ac:dyDescent="0.25">
      <c r="A1575" s="31"/>
      <c r="B1575" s="32"/>
      <c r="C1575" s="33"/>
      <c r="D1575" s="34"/>
      <c r="E1575" s="33"/>
      <c r="F1575" s="34"/>
      <c r="G1575" s="35"/>
      <c r="H1575" s="36"/>
      <c r="I1575" s="37"/>
      <c r="J1575" s="36"/>
      <c r="K1575" s="38"/>
      <c r="L1575" s="36"/>
    </row>
    <row r="1576" spans="1:12" ht="21.6" customHeight="1" x14ac:dyDescent="0.25">
      <c r="A1576" s="31"/>
      <c r="B1576" s="32"/>
      <c r="C1576" s="33"/>
      <c r="D1576" s="34"/>
      <c r="E1576" s="33"/>
      <c r="F1576" s="34"/>
      <c r="G1576" s="35"/>
      <c r="H1576" s="36"/>
      <c r="I1576" s="37"/>
      <c r="J1576" s="36"/>
      <c r="K1576" s="38"/>
      <c r="L1576" s="36"/>
    </row>
    <row r="1577" spans="1:12" ht="21.6" customHeight="1" x14ac:dyDescent="0.25">
      <c r="A1577" s="31"/>
      <c r="B1577" s="32"/>
      <c r="C1577" s="33"/>
      <c r="D1577" s="34"/>
      <c r="E1577" s="33"/>
      <c r="F1577" s="34"/>
      <c r="G1577" s="35"/>
      <c r="H1577" s="36"/>
      <c r="I1577" s="37"/>
      <c r="J1577" s="36"/>
      <c r="K1577" s="38"/>
      <c r="L1577" s="36"/>
    </row>
    <row r="1578" spans="1:12" ht="21.6" customHeight="1" x14ac:dyDescent="0.25">
      <c r="A1578" s="31"/>
      <c r="B1578" s="32"/>
      <c r="C1578" s="33"/>
      <c r="D1578" s="34"/>
      <c r="E1578" s="33"/>
      <c r="F1578" s="34"/>
      <c r="G1578" s="35"/>
      <c r="H1578" s="36"/>
      <c r="I1578" s="37"/>
      <c r="J1578" s="36"/>
      <c r="K1578" s="38"/>
      <c r="L1578" s="36"/>
    </row>
    <row r="1579" spans="1:12" ht="21.6" customHeight="1" x14ac:dyDescent="0.25">
      <c r="A1579" s="31"/>
      <c r="B1579" s="32"/>
      <c r="C1579" s="33"/>
      <c r="D1579" s="34"/>
      <c r="E1579" s="33"/>
      <c r="F1579" s="34"/>
      <c r="G1579" s="35"/>
      <c r="H1579" s="36"/>
      <c r="I1579" s="37"/>
      <c r="J1579" s="36"/>
      <c r="K1579" s="38"/>
      <c r="L1579" s="36"/>
    </row>
    <row r="1580" spans="1:12" ht="21.6" customHeight="1" x14ac:dyDescent="0.25">
      <c r="A1580" s="31"/>
      <c r="B1580" s="32"/>
      <c r="C1580" s="33"/>
      <c r="D1580" s="34"/>
      <c r="E1580" s="33"/>
      <c r="F1580" s="34"/>
      <c r="G1580" s="35"/>
      <c r="H1580" s="36"/>
      <c r="I1580" s="37"/>
      <c r="J1580" s="36"/>
      <c r="K1580" s="38"/>
      <c r="L1580" s="36"/>
    </row>
    <row r="1581" spans="1:12" ht="21.6" customHeight="1" x14ac:dyDescent="0.25">
      <c r="A1581" s="31"/>
      <c r="B1581" s="32"/>
      <c r="C1581" s="33"/>
      <c r="D1581" s="34"/>
      <c r="E1581" s="33"/>
      <c r="F1581" s="34"/>
      <c r="G1581" s="35"/>
      <c r="H1581" s="36"/>
      <c r="I1581" s="37"/>
      <c r="J1581" s="36"/>
      <c r="K1581" s="38"/>
      <c r="L1581" s="36"/>
    </row>
    <row r="1582" spans="1:12" ht="21.6" customHeight="1" x14ac:dyDescent="0.25">
      <c r="A1582" s="31"/>
      <c r="B1582" s="32"/>
      <c r="C1582" s="33"/>
      <c r="D1582" s="34"/>
      <c r="E1582" s="33"/>
      <c r="F1582" s="34"/>
      <c r="G1582" s="35"/>
      <c r="H1582" s="36"/>
      <c r="I1582" s="37"/>
      <c r="J1582" s="36"/>
      <c r="K1582" s="38"/>
      <c r="L1582" s="36"/>
    </row>
    <row r="1583" spans="1:12" ht="21.6" customHeight="1" x14ac:dyDescent="0.25">
      <c r="A1583" s="31"/>
      <c r="B1583" s="32"/>
      <c r="C1583" s="33"/>
      <c r="D1583" s="34"/>
      <c r="E1583" s="33"/>
      <c r="F1583" s="34"/>
      <c r="G1583" s="35"/>
      <c r="H1583" s="36"/>
      <c r="I1583" s="37"/>
      <c r="J1583" s="36"/>
      <c r="K1583" s="38"/>
      <c r="L1583" s="36"/>
    </row>
    <row r="1584" spans="1:12" ht="21.6" customHeight="1" x14ac:dyDescent="0.25">
      <c r="A1584" s="31"/>
      <c r="B1584" s="32"/>
      <c r="C1584" s="33"/>
      <c r="D1584" s="34"/>
      <c r="E1584" s="33"/>
      <c r="F1584" s="34"/>
      <c r="G1584" s="35"/>
      <c r="H1584" s="36"/>
      <c r="I1584" s="37"/>
      <c r="J1584" s="36"/>
      <c r="K1584" s="38"/>
      <c r="L1584" s="36"/>
    </row>
    <row r="1585" spans="1:12" ht="21.6" customHeight="1" x14ac:dyDescent="0.25">
      <c r="A1585" s="31"/>
      <c r="B1585" s="32"/>
      <c r="C1585" s="33"/>
      <c r="D1585" s="34"/>
      <c r="E1585" s="33"/>
      <c r="F1585" s="34"/>
      <c r="G1585" s="35"/>
      <c r="H1585" s="36"/>
      <c r="I1585" s="37"/>
      <c r="J1585" s="36"/>
      <c r="K1585" s="38"/>
      <c r="L1585" s="36"/>
    </row>
    <row r="1586" spans="1:12" ht="21.6" customHeight="1" x14ac:dyDescent="0.25">
      <c r="A1586" s="31"/>
      <c r="B1586" s="32"/>
      <c r="C1586" s="33"/>
      <c r="D1586" s="34"/>
      <c r="E1586" s="33"/>
      <c r="F1586" s="34"/>
      <c r="G1586" s="35"/>
      <c r="H1586" s="36"/>
      <c r="I1586" s="37"/>
      <c r="J1586" s="36"/>
      <c r="K1586" s="38"/>
      <c r="L1586" s="36"/>
    </row>
    <row r="1587" spans="1:12" ht="21.6" customHeight="1" x14ac:dyDescent="0.25">
      <c r="A1587" s="31"/>
      <c r="B1587" s="32"/>
      <c r="C1587" s="33"/>
      <c r="D1587" s="34"/>
      <c r="E1587" s="33"/>
      <c r="F1587" s="34"/>
      <c r="G1587" s="35"/>
      <c r="H1587" s="36"/>
      <c r="I1587" s="37"/>
      <c r="J1587" s="36"/>
      <c r="K1587" s="38"/>
      <c r="L1587" s="36"/>
    </row>
    <row r="1588" spans="1:12" ht="21.6" customHeight="1" x14ac:dyDescent="0.25">
      <c r="A1588" s="31"/>
      <c r="B1588" s="32"/>
      <c r="C1588" s="33"/>
      <c r="D1588" s="34"/>
      <c r="E1588" s="33"/>
      <c r="F1588" s="34"/>
      <c r="G1588" s="35"/>
      <c r="H1588" s="36"/>
      <c r="I1588" s="37"/>
      <c r="J1588" s="36"/>
      <c r="K1588" s="38"/>
      <c r="L1588" s="36"/>
    </row>
    <row r="1589" spans="1:12" ht="21.6" customHeight="1" x14ac:dyDescent="0.25">
      <c r="A1589" s="31"/>
      <c r="B1589" s="32"/>
      <c r="C1589" s="33"/>
      <c r="D1589" s="34"/>
      <c r="E1589" s="33"/>
      <c r="F1589" s="34"/>
      <c r="G1589" s="35"/>
      <c r="H1589" s="36"/>
      <c r="I1589" s="37"/>
      <c r="J1589" s="36"/>
      <c r="K1589" s="38"/>
      <c r="L1589" s="36"/>
    </row>
    <row r="1590" spans="1:12" ht="21.6" customHeight="1" x14ac:dyDescent="0.25">
      <c r="A1590" s="31"/>
      <c r="B1590" s="32"/>
      <c r="C1590" s="33"/>
      <c r="D1590" s="34"/>
      <c r="E1590" s="33"/>
      <c r="F1590" s="34"/>
      <c r="G1590" s="35"/>
      <c r="H1590" s="36"/>
      <c r="I1590" s="37"/>
      <c r="J1590" s="36"/>
      <c r="K1590" s="38"/>
      <c r="L1590" s="36"/>
    </row>
    <row r="1591" spans="1:12" ht="21.6" customHeight="1" x14ac:dyDescent="0.25">
      <c r="A1591" s="31"/>
      <c r="B1591" s="32"/>
      <c r="C1591" s="33"/>
      <c r="D1591" s="34"/>
      <c r="E1591" s="33"/>
      <c r="F1591" s="34"/>
      <c r="G1591" s="35"/>
      <c r="H1591" s="36"/>
      <c r="I1591" s="37"/>
      <c r="J1591" s="36"/>
      <c r="K1591" s="38"/>
      <c r="L1591" s="36"/>
    </row>
    <row r="1592" spans="1:12" ht="21.6" customHeight="1" x14ac:dyDescent="0.25">
      <c r="A1592" s="31"/>
      <c r="B1592" s="32"/>
      <c r="C1592" s="33"/>
      <c r="D1592" s="34"/>
      <c r="E1592" s="33"/>
      <c r="F1592" s="34"/>
      <c r="G1592" s="35"/>
      <c r="H1592" s="36"/>
      <c r="I1592" s="37"/>
      <c r="J1592" s="36"/>
      <c r="K1592" s="38"/>
      <c r="L1592" s="36"/>
    </row>
    <row r="1593" spans="1:12" ht="21.6" customHeight="1" x14ac:dyDescent="0.25">
      <c r="A1593" s="31"/>
      <c r="B1593" s="32"/>
      <c r="C1593" s="33"/>
      <c r="D1593" s="34"/>
      <c r="E1593" s="33"/>
      <c r="F1593" s="34"/>
      <c r="G1593" s="35"/>
      <c r="H1593" s="36"/>
      <c r="I1593" s="37"/>
      <c r="J1593" s="36"/>
      <c r="K1593" s="38"/>
      <c r="L1593" s="36"/>
    </row>
    <row r="1594" spans="1:12" ht="21.6" customHeight="1" x14ac:dyDescent="0.25">
      <c r="A1594" s="31"/>
      <c r="B1594" s="32"/>
      <c r="C1594" s="33"/>
      <c r="D1594" s="34"/>
      <c r="E1594" s="33"/>
      <c r="F1594" s="34"/>
      <c r="G1594" s="35"/>
      <c r="H1594" s="36"/>
      <c r="I1594" s="37"/>
      <c r="J1594" s="36"/>
      <c r="K1594" s="38"/>
      <c r="L1594" s="36"/>
    </row>
    <row r="1595" spans="1:12" ht="21.6" customHeight="1" x14ac:dyDescent="0.25">
      <c r="A1595" s="31"/>
      <c r="B1595" s="32"/>
      <c r="C1595" s="33"/>
      <c r="D1595" s="34"/>
      <c r="E1595" s="33"/>
      <c r="F1595" s="34"/>
      <c r="G1595" s="35"/>
      <c r="H1595" s="36"/>
      <c r="I1595" s="37"/>
      <c r="J1595" s="36"/>
      <c r="K1595" s="38"/>
      <c r="L1595" s="36"/>
    </row>
    <row r="1596" spans="1:12" ht="21.6" customHeight="1" x14ac:dyDescent="0.25">
      <c r="A1596" s="31"/>
      <c r="B1596" s="32"/>
      <c r="C1596" s="33"/>
      <c r="D1596" s="34"/>
      <c r="E1596" s="33"/>
      <c r="F1596" s="34"/>
      <c r="G1596" s="35"/>
      <c r="H1596" s="36"/>
      <c r="I1596" s="37"/>
      <c r="J1596" s="36"/>
      <c r="K1596" s="38"/>
      <c r="L1596" s="36"/>
    </row>
    <row r="1597" spans="1:12" ht="21.6" customHeight="1" x14ac:dyDescent="0.25">
      <c r="A1597" s="31"/>
      <c r="B1597" s="32"/>
      <c r="C1597" s="33"/>
      <c r="D1597" s="34"/>
      <c r="E1597" s="33"/>
      <c r="F1597" s="34"/>
      <c r="G1597" s="35"/>
      <c r="H1597" s="36"/>
      <c r="I1597" s="37"/>
      <c r="J1597" s="36"/>
      <c r="K1597" s="38"/>
      <c r="L1597" s="36"/>
    </row>
    <row r="1598" spans="1:12" ht="21.6" customHeight="1" x14ac:dyDescent="0.25">
      <c r="A1598" s="31"/>
      <c r="B1598" s="32"/>
      <c r="C1598" s="33"/>
      <c r="D1598" s="34"/>
      <c r="E1598" s="33"/>
      <c r="F1598" s="34"/>
      <c r="G1598" s="35"/>
      <c r="H1598" s="36"/>
      <c r="I1598" s="37"/>
      <c r="J1598" s="36"/>
      <c r="K1598" s="38"/>
      <c r="L1598" s="36"/>
    </row>
    <row r="1599" spans="1:12" ht="21.6" customHeight="1" x14ac:dyDescent="0.25">
      <c r="A1599" s="31"/>
      <c r="B1599" s="32"/>
      <c r="C1599" s="33"/>
      <c r="D1599" s="34"/>
      <c r="E1599" s="33"/>
      <c r="F1599" s="34"/>
      <c r="G1599" s="35"/>
      <c r="H1599" s="36"/>
      <c r="I1599" s="37"/>
      <c r="J1599" s="36"/>
      <c r="K1599" s="38"/>
      <c r="L1599" s="36"/>
    </row>
    <row r="1600" spans="1:12" ht="21.6" customHeight="1" x14ac:dyDescent="0.25">
      <c r="A1600" s="31"/>
      <c r="B1600" s="32"/>
      <c r="C1600" s="33"/>
      <c r="D1600" s="34"/>
      <c r="E1600" s="33"/>
      <c r="F1600" s="34"/>
      <c r="G1600" s="35"/>
      <c r="H1600" s="36"/>
      <c r="I1600" s="37"/>
      <c r="J1600" s="36"/>
      <c r="K1600" s="38"/>
      <c r="L1600" s="36"/>
    </row>
    <row r="1601" spans="1:12" ht="21.6" customHeight="1" x14ac:dyDescent="0.25">
      <c r="A1601" s="31"/>
      <c r="B1601" s="32"/>
      <c r="C1601" s="33"/>
      <c r="D1601" s="34"/>
      <c r="E1601" s="33"/>
      <c r="F1601" s="34"/>
      <c r="G1601" s="35"/>
      <c r="H1601" s="36"/>
      <c r="I1601" s="37"/>
      <c r="J1601" s="36"/>
      <c r="K1601" s="38"/>
      <c r="L1601" s="36"/>
    </row>
    <row r="1602" spans="1:12" ht="21.6" customHeight="1" x14ac:dyDescent="0.25">
      <c r="A1602" s="31"/>
      <c r="B1602" s="32"/>
      <c r="C1602" s="33"/>
      <c r="D1602" s="34"/>
      <c r="E1602" s="33"/>
      <c r="F1602" s="34"/>
      <c r="G1602" s="35"/>
      <c r="H1602" s="36"/>
      <c r="I1602" s="37"/>
      <c r="J1602" s="36"/>
      <c r="K1602" s="38"/>
      <c r="L1602" s="36"/>
    </row>
    <row r="1603" spans="1:12" ht="21.6" customHeight="1" x14ac:dyDescent="0.25">
      <c r="A1603" s="31"/>
      <c r="B1603" s="32"/>
      <c r="C1603" s="33"/>
      <c r="D1603" s="34"/>
      <c r="E1603" s="33"/>
      <c r="F1603" s="34"/>
      <c r="G1603" s="35"/>
      <c r="H1603" s="36"/>
      <c r="I1603" s="37"/>
      <c r="J1603" s="36"/>
      <c r="K1603" s="38"/>
      <c r="L1603" s="36"/>
    </row>
    <row r="1604" spans="1:12" ht="21.6" customHeight="1" x14ac:dyDescent="0.25">
      <c r="A1604" s="31"/>
      <c r="B1604" s="32"/>
      <c r="C1604" s="33"/>
      <c r="D1604" s="34"/>
      <c r="E1604" s="33"/>
      <c r="F1604" s="34"/>
      <c r="G1604" s="35"/>
      <c r="H1604" s="36"/>
      <c r="I1604" s="37"/>
      <c r="J1604" s="36"/>
      <c r="K1604" s="38"/>
      <c r="L1604" s="36"/>
    </row>
    <row r="1605" spans="1:12" ht="21.6" customHeight="1" x14ac:dyDescent="0.25">
      <c r="A1605" s="31"/>
      <c r="B1605" s="32"/>
      <c r="C1605" s="33"/>
      <c r="D1605" s="34"/>
      <c r="E1605" s="33"/>
      <c r="F1605" s="34"/>
      <c r="G1605" s="35"/>
      <c r="H1605" s="36"/>
      <c r="I1605" s="37"/>
      <c r="J1605" s="36"/>
      <c r="K1605" s="38"/>
      <c r="L1605" s="36"/>
    </row>
    <row r="1606" spans="1:12" ht="21.6" customHeight="1" x14ac:dyDescent="0.25">
      <c r="A1606" s="31"/>
      <c r="B1606" s="32"/>
      <c r="C1606" s="33"/>
      <c r="D1606" s="34"/>
      <c r="E1606" s="33"/>
      <c r="F1606" s="34"/>
      <c r="G1606" s="35"/>
      <c r="H1606" s="36"/>
      <c r="I1606" s="37"/>
      <c r="J1606" s="36"/>
      <c r="K1606" s="38"/>
      <c r="L1606" s="36"/>
    </row>
    <row r="1607" spans="1:12" ht="21.6" customHeight="1" x14ac:dyDescent="0.25">
      <c r="A1607" s="31"/>
      <c r="B1607" s="32"/>
      <c r="C1607" s="33"/>
      <c r="D1607" s="34"/>
      <c r="E1607" s="33"/>
      <c r="F1607" s="34"/>
      <c r="G1607" s="35"/>
      <c r="H1607" s="36"/>
      <c r="I1607" s="37"/>
      <c r="J1607" s="36"/>
      <c r="K1607" s="38"/>
      <c r="L1607" s="36"/>
    </row>
    <row r="1608" spans="1:12" ht="21.6" customHeight="1" x14ac:dyDescent="0.25">
      <c r="A1608" s="31"/>
      <c r="B1608" s="32"/>
      <c r="C1608" s="33"/>
      <c r="D1608" s="34"/>
      <c r="E1608" s="33"/>
      <c r="F1608" s="34"/>
      <c r="G1608" s="35"/>
      <c r="H1608" s="36"/>
      <c r="I1608" s="37"/>
      <c r="J1608" s="36"/>
      <c r="K1608" s="38"/>
      <c r="L1608" s="36"/>
    </row>
    <row r="1609" spans="1:12" ht="21.6" customHeight="1" x14ac:dyDescent="0.25">
      <c r="A1609" s="31"/>
      <c r="B1609" s="32"/>
      <c r="C1609" s="33"/>
      <c r="D1609" s="34"/>
      <c r="E1609" s="33"/>
      <c r="F1609" s="34"/>
      <c r="G1609" s="35"/>
      <c r="H1609" s="36"/>
      <c r="I1609" s="37"/>
      <c r="J1609" s="36"/>
      <c r="K1609" s="38"/>
      <c r="L1609" s="36"/>
    </row>
    <row r="1610" spans="1:12" ht="21.6" customHeight="1" x14ac:dyDescent="0.25">
      <c r="A1610" s="31"/>
      <c r="B1610" s="32"/>
      <c r="C1610" s="33"/>
      <c r="D1610" s="34"/>
      <c r="E1610" s="33"/>
      <c r="F1610" s="34"/>
      <c r="G1610" s="35"/>
      <c r="H1610" s="36"/>
      <c r="I1610" s="37"/>
      <c r="J1610" s="36"/>
      <c r="K1610" s="38"/>
      <c r="L1610" s="36"/>
    </row>
    <row r="1611" spans="1:12" ht="21.6" customHeight="1" x14ac:dyDescent="0.25">
      <c r="A1611" s="31"/>
      <c r="B1611" s="32"/>
      <c r="C1611" s="33"/>
      <c r="D1611" s="34"/>
      <c r="E1611" s="33"/>
      <c r="F1611" s="34"/>
      <c r="G1611" s="35"/>
      <c r="H1611" s="36"/>
      <c r="I1611" s="37"/>
      <c r="J1611" s="36"/>
      <c r="K1611" s="38"/>
      <c r="L1611" s="36"/>
    </row>
    <row r="1612" spans="1:12" ht="21.6" customHeight="1" x14ac:dyDescent="0.25">
      <c r="A1612" s="31"/>
      <c r="B1612" s="32"/>
      <c r="C1612" s="33"/>
      <c r="D1612" s="34"/>
      <c r="E1612" s="33"/>
      <c r="F1612" s="34"/>
      <c r="G1612" s="35"/>
      <c r="H1612" s="36"/>
      <c r="I1612" s="37"/>
      <c r="J1612" s="36"/>
      <c r="K1612" s="38"/>
      <c r="L1612" s="36"/>
    </row>
    <row r="1613" spans="1:12" ht="21.6" customHeight="1" x14ac:dyDescent="0.25">
      <c r="A1613" s="31"/>
      <c r="B1613" s="32"/>
      <c r="C1613" s="33"/>
      <c r="D1613" s="34"/>
      <c r="E1613" s="33"/>
      <c r="F1613" s="34"/>
      <c r="G1613" s="35"/>
      <c r="H1613" s="36"/>
      <c r="I1613" s="37"/>
      <c r="J1613" s="36"/>
      <c r="K1613" s="38"/>
      <c r="L1613" s="36"/>
    </row>
    <row r="1614" spans="1:12" ht="21.6" customHeight="1" x14ac:dyDescent="0.25">
      <c r="A1614" s="31"/>
      <c r="B1614" s="32"/>
      <c r="C1614" s="33"/>
      <c r="D1614" s="34"/>
      <c r="E1614" s="33"/>
      <c r="F1614" s="34"/>
      <c r="G1614" s="35"/>
      <c r="H1614" s="36"/>
      <c r="I1614" s="37"/>
      <c r="J1614" s="36"/>
      <c r="K1614" s="38"/>
      <c r="L1614" s="36"/>
    </row>
    <row r="1615" spans="1:12" ht="21.6" customHeight="1" x14ac:dyDescent="0.25">
      <c r="A1615" s="31"/>
      <c r="B1615" s="32"/>
      <c r="C1615" s="33"/>
      <c r="D1615" s="34"/>
      <c r="E1615" s="33"/>
      <c r="F1615" s="34"/>
      <c r="G1615" s="35"/>
      <c r="H1615" s="36"/>
      <c r="I1615" s="37"/>
      <c r="J1615" s="36"/>
      <c r="K1615" s="38"/>
      <c r="L1615" s="36"/>
    </row>
    <row r="1616" spans="1:12" ht="21.6" customHeight="1" x14ac:dyDescent="0.25">
      <c r="A1616" s="31"/>
      <c r="B1616" s="32"/>
      <c r="C1616" s="33"/>
      <c r="D1616" s="34"/>
      <c r="E1616" s="33"/>
      <c r="F1616" s="34"/>
      <c r="G1616" s="35"/>
      <c r="H1616" s="36"/>
      <c r="I1616" s="37"/>
      <c r="J1616" s="36"/>
      <c r="K1616" s="38"/>
      <c r="L1616" s="36"/>
    </row>
    <row r="1617" spans="1:12" ht="21.6" customHeight="1" x14ac:dyDescent="0.25">
      <c r="A1617" s="31"/>
      <c r="B1617" s="32"/>
      <c r="C1617" s="33"/>
      <c r="D1617" s="34"/>
      <c r="E1617" s="33"/>
      <c r="F1617" s="34"/>
      <c r="G1617" s="35"/>
      <c r="H1617" s="36"/>
      <c r="I1617" s="37"/>
      <c r="J1617" s="36"/>
      <c r="K1617" s="38"/>
      <c r="L1617" s="36"/>
    </row>
    <row r="1618" spans="1:12" ht="21.6" customHeight="1" x14ac:dyDescent="0.25">
      <c r="A1618" s="31"/>
      <c r="B1618" s="32"/>
      <c r="C1618" s="33"/>
      <c r="D1618" s="34"/>
      <c r="E1618" s="33"/>
      <c r="F1618" s="34"/>
      <c r="G1618" s="35"/>
      <c r="H1618" s="36"/>
      <c r="I1618" s="37"/>
      <c r="J1618" s="36"/>
      <c r="K1618" s="38"/>
      <c r="L1618" s="36"/>
    </row>
    <row r="1619" spans="1:12" ht="21.6" customHeight="1" x14ac:dyDescent="0.25">
      <c r="A1619" s="31"/>
      <c r="B1619" s="32"/>
      <c r="C1619" s="33"/>
      <c r="D1619" s="34"/>
      <c r="E1619" s="33"/>
      <c r="F1619" s="34"/>
      <c r="G1619" s="35"/>
      <c r="H1619" s="36"/>
      <c r="I1619" s="37"/>
      <c r="J1619" s="36"/>
      <c r="K1619" s="38"/>
      <c r="L1619" s="36"/>
    </row>
    <row r="1620" spans="1:12" ht="21.6" customHeight="1" x14ac:dyDescent="0.25">
      <c r="A1620" s="31"/>
      <c r="B1620" s="32"/>
      <c r="C1620" s="33"/>
      <c r="D1620" s="34"/>
      <c r="E1620" s="33"/>
      <c r="F1620" s="34"/>
      <c r="G1620" s="35"/>
      <c r="H1620" s="36"/>
      <c r="I1620" s="37"/>
      <c r="J1620" s="36"/>
      <c r="K1620" s="38"/>
      <c r="L1620" s="36"/>
    </row>
    <row r="1621" spans="1:12" ht="21.6" customHeight="1" x14ac:dyDescent="0.25">
      <c r="A1621" s="31"/>
      <c r="B1621" s="32"/>
      <c r="C1621" s="33"/>
      <c r="D1621" s="34"/>
      <c r="E1621" s="33"/>
      <c r="F1621" s="34"/>
      <c r="G1621" s="35"/>
      <c r="H1621" s="36"/>
      <c r="I1621" s="37"/>
      <c r="J1621" s="36"/>
      <c r="K1621" s="38"/>
      <c r="L1621" s="36"/>
    </row>
    <row r="1622" spans="1:12" ht="21.6" customHeight="1" x14ac:dyDescent="0.25">
      <c r="A1622" s="31"/>
      <c r="B1622" s="32"/>
      <c r="C1622" s="33"/>
      <c r="D1622" s="34"/>
      <c r="E1622" s="33"/>
      <c r="F1622" s="34"/>
      <c r="G1622" s="35"/>
      <c r="H1622" s="36"/>
      <c r="I1622" s="37"/>
      <c r="J1622" s="36"/>
      <c r="K1622" s="38"/>
      <c r="L1622" s="36"/>
    </row>
    <row r="1623" spans="1:12" ht="21.6" customHeight="1" x14ac:dyDescent="0.25">
      <c r="A1623" s="31"/>
      <c r="B1623" s="32"/>
      <c r="C1623" s="33"/>
      <c r="D1623" s="34"/>
      <c r="E1623" s="33"/>
      <c r="F1623" s="34"/>
      <c r="G1623" s="35"/>
      <c r="H1623" s="36"/>
      <c r="I1623" s="37"/>
      <c r="J1623" s="36"/>
      <c r="K1623" s="38"/>
      <c r="L1623" s="36"/>
    </row>
    <row r="1624" spans="1:12" ht="21.6" customHeight="1" x14ac:dyDescent="0.25">
      <c r="A1624" s="31"/>
      <c r="B1624" s="32"/>
      <c r="C1624" s="33"/>
      <c r="D1624" s="34"/>
      <c r="E1624" s="33"/>
      <c r="F1624" s="34"/>
      <c r="G1624" s="35"/>
      <c r="H1624" s="36"/>
      <c r="I1624" s="37"/>
      <c r="J1624" s="36"/>
      <c r="K1624" s="38"/>
      <c r="L1624" s="36"/>
    </row>
    <row r="1625" spans="1:12" ht="21.6" customHeight="1" x14ac:dyDescent="0.25">
      <c r="A1625" s="31"/>
      <c r="B1625" s="32"/>
      <c r="C1625" s="33"/>
      <c r="D1625" s="34"/>
      <c r="E1625" s="33"/>
      <c r="F1625" s="34"/>
      <c r="G1625" s="35"/>
      <c r="H1625" s="36"/>
      <c r="I1625" s="37"/>
      <c r="J1625" s="36"/>
      <c r="K1625" s="38"/>
      <c r="L1625" s="36"/>
    </row>
    <row r="1626" spans="1:12" ht="21.6" customHeight="1" x14ac:dyDescent="0.25">
      <c r="A1626" s="31"/>
      <c r="B1626" s="32"/>
      <c r="C1626" s="33"/>
      <c r="D1626" s="34"/>
      <c r="E1626" s="33"/>
      <c r="F1626" s="34"/>
      <c r="G1626" s="35"/>
      <c r="H1626" s="36"/>
      <c r="I1626" s="37"/>
      <c r="J1626" s="36"/>
      <c r="K1626" s="38"/>
      <c r="L1626" s="36"/>
    </row>
    <row r="1627" spans="1:12" ht="21.6" customHeight="1" x14ac:dyDescent="0.25">
      <c r="A1627" s="31"/>
      <c r="B1627" s="32"/>
      <c r="C1627" s="33"/>
      <c r="D1627" s="34"/>
      <c r="E1627" s="33"/>
      <c r="F1627" s="34"/>
      <c r="G1627" s="35"/>
      <c r="H1627" s="36"/>
      <c r="I1627" s="37"/>
      <c r="J1627" s="36"/>
      <c r="K1627" s="38"/>
      <c r="L1627" s="36"/>
    </row>
    <row r="1628" spans="1:12" ht="21.6" customHeight="1" x14ac:dyDescent="0.25">
      <c r="A1628" s="31"/>
      <c r="B1628" s="32"/>
      <c r="C1628" s="33"/>
      <c r="D1628" s="34"/>
      <c r="E1628" s="33"/>
      <c r="F1628" s="34"/>
      <c r="G1628" s="35"/>
      <c r="H1628" s="36"/>
      <c r="I1628" s="37"/>
      <c r="J1628" s="36"/>
      <c r="K1628" s="38"/>
      <c r="L1628" s="36"/>
    </row>
    <row r="1629" spans="1:12" ht="21.6" customHeight="1" x14ac:dyDescent="0.25">
      <c r="A1629" s="31"/>
      <c r="B1629" s="32"/>
      <c r="C1629" s="33"/>
      <c r="D1629" s="34"/>
      <c r="E1629" s="33"/>
      <c r="F1629" s="34"/>
      <c r="G1629" s="35"/>
      <c r="H1629" s="36"/>
      <c r="I1629" s="37"/>
      <c r="J1629" s="36"/>
      <c r="K1629" s="38"/>
      <c r="L1629" s="36"/>
    </row>
    <row r="1630" spans="1:12" ht="21.6" customHeight="1" x14ac:dyDescent="0.25">
      <c r="A1630" s="31"/>
      <c r="B1630" s="32"/>
      <c r="C1630" s="33"/>
      <c r="D1630" s="34"/>
      <c r="E1630" s="33"/>
      <c r="F1630" s="34"/>
      <c r="G1630" s="35"/>
      <c r="H1630" s="36"/>
      <c r="I1630" s="37"/>
      <c r="J1630" s="36"/>
      <c r="K1630" s="38"/>
      <c r="L1630" s="36"/>
    </row>
    <row r="1631" spans="1:12" ht="21.6" customHeight="1" x14ac:dyDescent="0.25">
      <c r="A1631" s="31"/>
      <c r="B1631" s="32"/>
      <c r="C1631" s="33"/>
      <c r="D1631" s="34"/>
      <c r="E1631" s="33"/>
      <c r="F1631" s="34"/>
      <c r="G1631" s="35"/>
      <c r="H1631" s="36"/>
      <c r="I1631" s="37"/>
      <c r="J1631" s="36"/>
      <c r="K1631" s="38"/>
      <c r="L1631" s="36"/>
    </row>
    <row r="1632" spans="1:12" ht="21.6" customHeight="1" x14ac:dyDescent="0.25">
      <c r="A1632" s="31"/>
      <c r="B1632" s="32"/>
      <c r="C1632" s="33"/>
      <c r="D1632" s="34"/>
      <c r="E1632" s="33"/>
      <c r="F1632" s="34"/>
      <c r="G1632" s="35"/>
      <c r="H1632" s="36"/>
      <c r="I1632" s="37"/>
      <c r="J1632" s="36"/>
      <c r="K1632" s="38"/>
      <c r="L1632" s="36"/>
    </row>
    <row r="1633" spans="1:12" ht="21.6" customHeight="1" x14ac:dyDescent="0.25">
      <c r="A1633" s="31"/>
      <c r="B1633" s="32"/>
      <c r="C1633" s="33"/>
      <c r="D1633" s="34"/>
      <c r="E1633" s="33"/>
      <c r="F1633" s="34"/>
      <c r="G1633" s="35"/>
      <c r="H1633" s="36"/>
      <c r="I1633" s="37"/>
      <c r="J1633" s="36"/>
      <c r="K1633" s="38"/>
      <c r="L1633" s="36"/>
    </row>
    <row r="1634" spans="1:12" ht="21.6" customHeight="1" x14ac:dyDescent="0.25">
      <c r="A1634" s="31"/>
      <c r="B1634" s="32"/>
      <c r="C1634" s="33"/>
      <c r="D1634" s="34"/>
      <c r="E1634" s="33"/>
      <c r="F1634" s="34"/>
      <c r="G1634" s="35"/>
      <c r="H1634" s="36"/>
      <c r="I1634" s="37"/>
      <c r="J1634" s="36"/>
      <c r="K1634" s="38"/>
      <c r="L1634" s="36"/>
    </row>
    <row r="1635" spans="1:12" ht="21.6" customHeight="1" x14ac:dyDescent="0.25">
      <c r="A1635" s="31"/>
      <c r="B1635" s="32"/>
      <c r="C1635" s="33"/>
      <c r="D1635" s="34"/>
      <c r="E1635" s="33"/>
      <c r="F1635" s="34"/>
      <c r="G1635" s="35"/>
      <c r="H1635" s="36"/>
      <c r="I1635" s="37"/>
      <c r="J1635" s="36"/>
      <c r="K1635" s="38"/>
      <c r="L1635" s="36"/>
    </row>
    <row r="1636" spans="1:12" ht="21.6" customHeight="1" x14ac:dyDescent="0.25">
      <c r="A1636" s="31"/>
      <c r="B1636" s="32"/>
      <c r="C1636" s="33"/>
      <c r="D1636" s="34"/>
      <c r="E1636" s="33"/>
      <c r="F1636" s="34"/>
      <c r="G1636" s="35"/>
      <c r="H1636" s="36"/>
      <c r="I1636" s="37"/>
      <c r="J1636" s="36"/>
      <c r="K1636" s="38"/>
      <c r="L1636" s="36"/>
    </row>
    <row r="1637" spans="1:12" ht="21.6" customHeight="1" x14ac:dyDescent="0.25">
      <c r="A1637" s="31"/>
      <c r="B1637" s="32"/>
      <c r="C1637" s="33"/>
      <c r="D1637" s="34"/>
      <c r="E1637" s="33"/>
      <c r="F1637" s="34"/>
      <c r="G1637" s="35"/>
      <c r="H1637" s="36"/>
      <c r="I1637" s="37"/>
      <c r="J1637" s="36"/>
      <c r="K1637" s="38"/>
      <c r="L1637" s="36"/>
    </row>
    <row r="1638" spans="1:12" ht="21.6" customHeight="1" x14ac:dyDescent="0.25">
      <c r="A1638" s="31"/>
      <c r="B1638" s="32"/>
      <c r="C1638" s="33"/>
      <c r="D1638" s="34"/>
      <c r="E1638" s="33"/>
      <c r="F1638" s="34"/>
      <c r="G1638" s="35"/>
      <c r="H1638" s="36"/>
      <c r="I1638" s="37"/>
      <c r="J1638" s="36"/>
      <c r="K1638" s="38"/>
      <c r="L1638" s="36"/>
    </row>
    <row r="1639" spans="1:12" ht="21.6" customHeight="1" x14ac:dyDescent="0.25">
      <c r="A1639" s="31"/>
      <c r="B1639" s="32"/>
      <c r="C1639" s="33"/>
      <c r="D1639" s="34"/>
      <c r="E1639" s="33"/>
      <c r="F1639" s="34"/>
      <c r="G1639" s="35"/>
      <c r="H1639" s="36"/>
      <c r="I1639" s="37"/>
      <c r="J1639" s="36"/>
      <c r="K1639" s="38"/>
      <c r="L1639" s="36"/>
    </row>
    <row r="1640" spans="1:12" ht="21.6" customHeight="1" x14ac:dyDescent="0.25">
      <c r="A1640" s="31"/>
      <c r="B1640" s="32"/>
      <c r="C1640" s="33"/>
      <c r="D1640" s="34"/>
      <c r="E1640" s="33"/>
      <c r="F1640" s="34"/>
      <c r="G1640" s="35"/>
      <c r="H1640" s="36"/>
      <c r="I1640" s="37"/>
      <c r="J1640" s="36"/>
      <c r="K1640" s="38"/>
      <c r="L1640" s="36"/>
    </row>
    <row r="1641" spans="1:12" ht="21.6" customHeight="1" x14ac:dyDescent="0.25">
      <c r="A1641" s="31"/>
      <c r="B1641" s="32"/>
      <c r="C1641" s="33"/>
      <c r="D1641" s="34"/>
      <c r="E1641" s="33"/>
      <c r="F1641" s="34"/>
      <c r="G1641" s="35"/>
      <c r="H1641" s="36"/>
      <c r="I1641" s="37"/>
      <c r="J1641" s="36"/>
      <c r="K1641" s="38"/>
      <c r="L1641" s="36"/>
    </row>
    <row r="1642" spans="1:12" ht="21.6" customHeight="1" x14ac:dyDescent="0.25">
      <c r="A1642" s="31"/>
      <c r="B1642" s="32"/>
      <c r="C1642" s="33"/>
      <c r="D1642" s="34"/>
      <c r="E1642" s="33"/>
      <c r="F1642" s="34"/>
      <c r="G1642" s="35"/>
      <c r="H1642" s="36"/>
      <c r="I1642" s="37"/>
      <c r="J1642" s="36"/>
      <c r="K1642" s="38"/>
      <c r="L1642" s="36"/>
    </row>
    <row r="1643" spans="1:12" ht="21.6" customHeight="1" x14ac:dyDescent="0.25">
      <c r="A1643" s="31"/>
      <c r="B1643" s="32"/>
      <c r="C1643" s="33"/>
      <c r="D1643" s="34"/>
      <c r="E1643" s="33"/>
      <c r="F1643" s="34"/>
      <c r="G1643" s="35"/>
      <c r="H1643" s="36"/>
      <c r="I1643" s="37"/>
      <c r="J1643" s="36"/>
      <c r="K1643" s="38"/>
      <c r="L1643" s="36"/>
    </row>
    <row r="1644" spans="1:12" ht="21.6" customHeight="1" x14ac:dyDescent="0.25">
      <c r="A1644" s="31"/>
      <c r="B1644" s="32"/>
      <c r="C1644" s="33"/>
      <c r="D1644" s="34"/>
      <c r="E1644" s="33"/>
      <c r="F1644" s="34"/>
      <c r="G1644" s="35"/>
      <c r="H1644" s="36"/>
      <c r="I1644" s="37"/>
      <c r="J1644" s="36"/>
      <c r="K1644" s="38"/>
      <c r="L1644" s="36"/>
    </row>
    <row r="1645" spans="1:12" ht="21.6" customHeight="1" x14ac:dyDescent="0.25">
      <c r="A1645" s="31"/>
      <c r="B1645" s="32"/>
      <c r="C1645" s="33"/>
      <c r="D1645" s="34"/>
      <c r="E1645" s="33"/>
      <c r="F1645" s="34"/>
      <c r="G1645" s="35"/>
      <c r="H1645" s="36"/>
      <c r="I1645" s="37"/>
      <c r="J1645" s="36"/>
      <c r="K1645" s="38"/>
      <c r="L1645" s="36"/>
    </row>
    <row r="1646" spans="1:12" ht="21.6" customHeight="1" x14ac:dyDescent="0.25">
      <c r="A1646" s="31"/>
      <c r="B1646" s="32"/>
      <c r="C1646" s="33"/>
      <c r="D1646" s="34"/>
      <c r="E1646" s="33"/>
      <c r="F1646" s="34"/>
      <c r="G1646" s="35"/>
      <c r="H1646" s="36"/>
      <c r="I1646" s="37"/>
      <c r="J1646" s="36"/>
      <c r="K1646" s="38"/>
      <c r="L1646" s="36"/>
    </row>
    <row r="1647" spans="1:12" ht="21.6" customHeight="1" x14ac:dyDescent="0.25">
      <c r="A1647" s="31"/>
      <c r="B1647" s="32"/>
      <c r="C1647" s="33"/>
      <c r="D1647" s="34"/>
      <c r="E1647" s="33"/>
      <c r="F1647" s="34"/>
      <c r="G1647" s="35"/>
      <c r="H1647" s="36"/>
      <c r="I1647" s="37"/>
      <c r="J1647" s="36"/>
      <c r="K1647" s="38"/>
      <c r="L1647" s="36"/>
    </row>
    <row r="1648" spans="1:12" ht="21.6" customHeight="1" x14ac:dyDescent="0.25">
      <c r="A1648" s="31"/>
      <c r="B1648" s="32"/>
      <c r="C1648" s="33"/>
      <c r="D1648" s="34"/>
      <c r="E1648" s="33"/>
      <c r="F1648" s="34"/>
      <c r="G1648" s="35"/>
      <c r="H1648" s="36"/>
      <c r="I1648" s="37"/>
      <c r="J1648" s="36"/>
      <c r="K1648" s="38"/>
      <c r="L1648" s="36"/>
    </row>
    <row r="1649" spans="1:12" ht="21.6" customHeight="1" x14ac:dyDescent="0.25">
      <c r="A1649" s="31"/>
      <c r="B1649" s="32"/>
      <c r="C1649" s="33"/>
      <c r="D1649" s="34"/>
      <c r="E1649" s="33"/>
      <c r="F1649" s="34"/>
      <c r="G1649" s="35"/>
      <c r="H1649" s="36"/>
      <c r="I1649" s="37"/>
      <c r="J1649" s="36"/>
      <c r="K1649" s="38"/>
      <c r="L1649" s="36"/>
    </row>
    <row r="1650" spans="1:12" ht="21.6" customHeight="1" x14ac:dyDescent="0.25">
      <c r="A1650" s="31"/>
      <c r="B1650" s="32"/>
      <c r="C1650" s="33"/>
      <c r="D1650" s="34"/>
      <c r="E1650" s="33"/>
      <c r="F1650" s="34"/>
      <c r="G1650" s="35"/>
      <c r="H1650" s="36"/>
      <c r="I1650" s="37"/>
      <c r="J1650" s="36"/>
      <c r="K1650" s="38"/>
      <c r="L1650" s="36"/>
    </row>
    <row r="1651" spans="1:12" ht="21.6" customHeight="1" x14ac:dyDescent="0.25">
      <c r="A1651" s="31"/>
      <c r="B1651" s="32"/>
      <c r="C1651" s="33"/>
      <c r="D1651" s="34"/>
      <c r="E1651" s="33"/>
      <c r="F1651" s="34"/>
      <c r="G1651" s="35"/>
      <c r="H1651" s="36"/>
      <c r="I1651" s="37"/>
      <c r="J1651" s="36"/>
      <c r="K1651" s="38"/>
      <c r="L1651" s="36"/>
    </row>
    <row r="1652" spans="1:12" ht="21.6" customHeight="1" x14ac:dyDescent="0.25">
      <c r="A1652" s="31"/>
      <c r="B1652" s="32"/>
      <c r="C1652" s="33"/>
      <c r="D1652" s="34"/>
      <c r="E1652" s="33"/>
      <c r="F1652" s="34"/>
      <c r="G1652" s="35"/>
      <c r="H1652" s="36"/>
      <c r="I1652" s="37"/>
      <c r="J1652" s="36"/>
      <c r="K1652" s="38"/>
      <c r="L1652" s="36"/>
    </row>
    <row r="1653" spans="1:12" ht="21.6" customHeight="1" x14ac:dyDescent="0.25">
      <c r="A1653" s="31"/>
      <c r="B1653" s="32"/>
      <c r="C1653" s="33"/>
      <c r="D1653" s="34"/>
      <c r="E1653" s="33"/>
      <c r="F1653" s="34"/>
      <c r="G1653" s="35"/>
      <c r="H1653" s="36"/>
      <c r="I1653" s="37"/>
      <c r="J1653" s="36"/>
      <c r="K1653" s="38"/>
      <c r="L1653" s="36"/>
    </row>
    <row r="1654" spans="1:12" ht="21.6" customHeight="1" x14ac:dyDescent="0.25">
      <c r="A1654" s="31"/>
      <c r="B1654" s="32"/>
      <c r="C1654" s="33"/>
      <c r="D1654" s="34"/>
      <c r="E1654" s="33"/>
      <c r="F1654" s="34"/>
      <c r="G1654" s="35"/>
      <c r="H1654" s="36"/>
      <c r="I1654" s="37"/>
      <c r="J1654" s="36"/>
      <c r="K1654" s="38"/>
      <c r="L1654" s="36"/>
    </row>
    <row r="1655" spans="1:12" ht="21.6" customHeight="1" x14ac:dyDescent="0.25">
      <c r="A1655" s="31"/>
      <c r="B1655" s="32"/>
      <c r="C1655" s="33"/>
      <c r="D1655" s="34"/>
      <c r="E1655" s="33"/>
      <c r="F1655" s="34"/>
      <c r="G1655" s="35"/>
      <c r="H1655" s="36"/>
      <c r="I1655" s="37"/>
      <c r="J1655" s="36"/>
      <c r="K1655" s="38"/>
      <c r="L1655" s="36"/>
    </row>
    <row r="1656" spans="1:12" ht="21.6" customHeight="1" x14ac:dyDescent="0.25">
      <c r="A1656" s="31"/>
      <c r="B1656" s="32"/>
      <c r="C1656" s="33"/>
      <c r="D1656" s="34"/>
      <c r="E1656" s="33"/>
      <c r="F1656" s="34"/>
      <c r="G1656" s="35"/>
      <c r="H1656" s="36"/>
      <c r="I1656" s="37"/>
      <c r="J1656" s="36"/>
      <c r="K1656" s="38"/>
      <c r="L1656" s="36"/>
    </row>
    <row r="1657" spans="1:12" ht="21.6" customHeight="1" x14ac:dyDescent="0.25">
      <c r="A1657" s="31"/>
      <c r="B1657" s="32"/>
      <c r="C1657" s="33"/>
      <c r="D1657" s="34"/>
      <c r="E1657" s="33"/>
      <c r="F1657" s="34"/>
      <c r="G1657" s="35"/>
      <c r="H1657" s="36"/>
      <c r="I1657" s="37"/>
      <c r="J1657" s="36"/>
      <c r="K1657" s="38"/>
      <c r="L1657" s="36"/>
    </row>
    <row r="1658" spans="1:12" ht="21.6" customHeight="1" x14ac:dyDescent="0.25">
      <c r="A1658" s="31"/>
      <c r="B1658" s="32"/>
      <c r="C1658" s="33"/>
      <c r="D1658" s="34"/>
      <c r="E1658" s="33"/>
      <c r="F1658" s="34"/>
      <c r="G1658" s="35"/>
      <c r="H1658" s="36"/>
      <c r="I1658" s="37"/>
      <c r="J1658" s="36"/>
      <c r="K1658" s="38"/>
      <c r="L1658" s="36"/>
    </row>
    <row r="1659" spans="1:12" ht="21.6" customHeight="1" x14ac:dyDescent="0.25">
      <c r="A1659" s="31"/>
      <c r="B1659" s="32"/>
      <c r="C1659" s="33"/>
      <c r="D1659" s="34"/>
      <c r="E1659" s="33"/>
      <c r="F1659" s="34"/>
      <c r="G1659" s="35"/>
      <c r="H1659" s="36"/>
      <c r="I1659" s="37"/>
      <c r="J1659" s="36"/>
      <c r="K1659" s="38"/>
      <c r="L1659" s="36"/>
    </row>
    <row r="1660" spans="1:12" ht="21.6" customHeight="1" x14ac:dyDescent="0.25">
      <c r="A1660" s="31"/>
      <c r="B1660" s="32"/>
      <c r="C1660" s="33"/>
      <c r="D1660" s="34"/>
      <c r="E1660" s="33"/>
      <c r="F1660" s="34"/>
      <c r="G1660" s="35"/>
      <c r="H1660" s="36"/>
      <c r="I1660" s="37"/>
      <c r="J1660" s="36"/>
      <c r="K1660" s="38"/>
      <c r="L1660" s="36"/>
    </row>
    <row r="1661" spans="1:12" ht="21.6" customHeight="1" x14ac:dyDescent="0.25">
      <c r="A1661" s="31"/>
      <c r="B1661" s="32"/>
      <c r="C1661" s="33"/>
      <c r="D1661" s="34"/>
      <c r="E1661" s="33"/>
      <c r="F1661" s="34"/>
      <c r="G1661" s="35"/>
      <c r="H1661" s="36"/>
      <c r="I1661" s="37"/>
      <c r="J1661" s="36"/>
      <c r="K1661" s="38"/>
      <c r="L1661" s="36"/>
    </row>
    <row r="1662" spans="1:12" ht="21.6" customHeight="1" x14ac:dyDescent="0.25">
      <c r="A1662" s="31"/>
      <c r="B1662" s="32"/>
      <c r="C1662" s="33"/>
      <c r="D1662" s="34"/>
      <c r="E1662" s="33"/>
      <c r="F1662" s="34"/>
      <c r="G1662" s="35"/>
      <c r="H1662" s="36"/>
      <c r="I1662" s="37"/>
      <c r="J1662" s="36"/>
      <c r="K1662" s="38"/>
      <c r="L1662" s="36"/>
    </row>
    <row r="1663" spans="1:12" ht="21.6" customHeight="1" x14ac:dyDescent="0.25">
      <c r="A1663" s="31"/>
      <c r="B1663" s="32"/>
      <c r="C1663" s="33"/>
      <c r="D1663" s="34"/>
      <c r="E1663" s="33"/>
      <c r="F1663" s="34"/>
      <c r="G1663" s="35"/>
      <c r="H1663" s="36"/>
      <c r="I1663" s="37"/>
      <c r="J1663" s="36"/>
      <c r="K1663" s="38"/>
      <c r="L1663" s="36"/>
    </row>
    <row r="1664" spans="1:12" ht="21.6" customHeight="1" x14ac:dyDescent="0.25">
      <c r="A1664" s="31"/>
      <c r="B1664" s="32"/>
      <c r="C1664" s="33"/>
      <c r="D1664" s="34"/>
      <c r="E1664" s="33"/>
      <c r="F1664" s="34"/>
      <c r="G1664" s="35"/>
      <c r="H1664" s="36"/>
      <c r="I1664" s="37"/>
      <c r="J1664" s="36"/>
      <c r="K1664" s="38"/>
      <c r="L1664" s="36"/>
    </row>
    <row r="1665" spans="1:12" ht="21.6" customHeight="1" x14ac:dyDescent="0.25">
      <c r="A1665" s="31"/>
      <c r="B1665" s="32"/>
      <c r="C1665" s="33"/>
      <c r="D1665" s="34"/>
      <c r="E1665" s="33"/>
      <c r="F1665" s="34"/>
      <c r="G1665" s="35"/>
      <c r="H1665" s="36"/>
      <c r="I1665" s="37"/>
      <c r="J1665" s="36"/>
      <c r="K1665" s="38"/>
      <c r="L1665" s="36"/>
    </row>
    <row r="1666" spans="1:12" ht="21.6" customHeight="1" x14ac:dyDescent="0.25">
      <c r="A1666" s="31"/>
      <c r="B1666" s="32"/>
      <c r="C1666" s="33"/>
      <c r="D1666" s="34"/>
      <c r="E1666" s="33"/>
      <c r="F1666" s="34"/>
      <c r="G1666" s="35"/>
      <c r="H1666" s="36"/>
      <c r="I1666" s="37"/>
      <c r="J1666" s="36"/>
      <c r="K1666" s="38"/>
      <c r="L1666" s="36"/>
    </row>
    <row r="1667" spans="1:12" ht="21.6" customHeight="1" x14ac:dyDescent="0.25">
      <c r="A1667" s="31"/>
      <c r="B1667" s="32"/>
      <c r="C1667" s="33"/>
      <c r="D1667" s="34"/>
      <c r="E1667" s="33"/>
      <c r="F1667" s="34"/>
      <c r="G1667" s="35"/>
      <c r="H1667" s="36"/>
      <c r="I1667" s="37"/>
      <c r="J1667" s="36"/>
      <c r="K1667" s="38"/>
      <c r="L1667" s="36"/>
    </row>
    <row r="1668" spans="1:12" ht="21.6" customHeight="1" x14ac:dyDescent="0.25">
      <c r="A1668" s="31"/>
      <c r="B1668" s="32"/>
      <c r="C1668" s="33"/>
      <c r="D1668" s="34"/>
      <c r="E1668" s="33"/>
      <c r="F1668" s="34"/>
      <c r="G1668" s="35"/>
      <c r="H1668" s="36"/>
      <c r="I1668" s="37"/>
      <c r="J1668" s="36"/>
      <c r="K1668" s="38"/>
      <c r="L1668" s="36"/>
    </row>
    <row r="1669" spans="1:12" ht="21.6" customHeight="1" x14ac:dyDescent="0.25">
      <c r="A1669" s="31"/>
      <c r="B1669" s="32"/>
      <c r="C1669" s="33"/>
      <c r="D1669" s="34"/>
      <c r="E1669" s="33"/>
      <c r="F1669" s="34"/>
      <c r="G1669" s="35"/>
      <c r="H1669" s="36"/>
      <c r="I1669" s="37"/>
      <c r="J1669" s="36"/>
      <c r="K1669" s="38"/>
      <c r="L1669" s="36"/>
    </row>
    <row r="1670" spans="1:12" ht="21.6" customHeight="1" x14ac:dyDescent="0.25">
      <c r="A1670" s="31"/>
      <c r="B1670" s="32"/>
      <c r="C1670" s="33"/>
      <c r="D1670" s="34"/>
      <c r="E1670" s="33"/>
      <c r="F1670" s="34"/>
      <c r="G1670" s="35"/>
      <c r="H1670" s="36"/>
      <c r="I1670" s="37"/>
      <c r="J1670" s="36"/>
      <c r="K1670" s="38"/>
      <c r="L1670" s="36"/>
    </row>
    <row r="1671" spans="1:12" ht="21.6" customHeight="1" x14ac:dyDescent="0.25">
      <c r="A1671" s="31"/>
      <c r="B1671" s="32"/>
      <c r="C1671" s="33"/>
      <c r="D1671" s="34"/>
      <c r="E1671" s="33"/>
      <c r="F1671" s="34"/>
      <c r="G1671" s="35"/>
      <c r="H1671" s="36"/>
      <c r="I1671" s="37"/>
      <c r="J1671" s="36"/>
      <c r="K1671" s="38"/>
      <c r="L1671" s="36"/>
    </row>
    <row r="1672" spans="1:12" ht="21.6" customHeight="1" x14ac:dyDescent="0.25">
      <c r="A1672" s="31"/>
      <c r="B1672" s="32"/>
      <c r="C1672" s="33"/>
      <c r="D1672" s="34"/>
      <c r="E1672" s="33"/>
      <c r="F1672" s="34"/>
      <c r="G1672" s="35"/>
      <c r="H1672" s="36"/>
      <c r="I1672" s="37"/>
      <c r="J1672" s="36"/>
      <c r="K1672" s="38"/>
      <c r="L1672" s="36"/>
    </row>
    <row r="1673" spans="1:12" ht="21.6" customHeight="1" x14ac:dyDescent="0.25">
      <c r="A1673" s="31"/>
      <c r="B1673" s="32"/>
      <c r="C1673" s="33"/>
      <c r="D1673" s="34"/>
      <c r="E1673" s="33"/>
      <c r="F1673" s="34"/>
      <c r="G1673" s="35"/>
      <c r="H1673" s="36"/>
      <c r="I1673" s="37"/>
      <c r="J1673" s="36"/>
      <c r="K1673" s="38"/>
      <c r="L1673" s="36"/>
    </row>
    <row r="1674" spans="1:12" ht="21.6" customHeight="1" x14ac:dyDescent="0.25">
      <c r="A1674" s="31"/>
      <c r="B1674" s="32"/>
      <c r="C1674" s="33"/>
      <c r="D1674" s="34"/>
      <c r="E1674" s="33"/>
      <c r="F1674" s="34"/>
      <c r="G1674" s="35"/>
      <c r="H1674" s="36"/>
      <c r="I1674" s="37"/>
      <c r="J1674" s="36"/>
      <c r="K1674" s="38"/>
      <c r="L1674" s="36"/>
    </row>
    <row r="1675" spans="1:12" ht="21.6" customHeight="1" x14ac:dyDescent="0.25">
      <c r="A1675" s="31"/>
      <c r="B1675" s="32"/>
      <c r="C1675" s="33"/>
      <c r="D1675" s="34"/>
      <c r="E1675" s="33"/>
      <c r="F1675" s="34"/>
      <c r="G1675" s="35"/>
      <c r="H1675" s="36"/>
      <c r="I1675" s="37"/>
      <c r="J1675" s="36"/>
      <c r="K1675" s="38"/>
      <c r="L1675" s="36"/>
    </row>
    <row r="1676" spans="1:12" ht="21.6" customHeight="1" x14ac:dyDescent="0.25">
      <c r="A1676" s="31"/>
      <c r="B1676" s="32"/>
      <c r="C1676" s="33"/>
      <c r="D1676" s="34"/>
      <c r="E1676" s="33"/>
      <c r="F1676" s="34"/>
      <c r="G1676" s="35"/>
      <c r="H1676" s="36"/>
      <c r="I1676" s="37"/>
      <c r="J1676" s="36"/>
      <c r="K1676" s="38"/>
      <c r="L1676" s="36"/>
    </row>
    <row r="1677" spans="1:12" ht="21.6" customHeight="1" x14ac:dyDescent="0.25">
      <c r="A1677" s="31"/>
      <c r="B1677" s="32"/>
      <c r="C1677" s="33"/>
      <c r="D1677" s="34"/>
      <c r="E1677" s="33"/>
      <c r="F1677" s="34"/>
      <c r="G1677" s="35"/>
      <c r="H1677" s="36"/>
      <c r="I1677" s="37"/>
      <c r="J1677" s="36"/>
      <c r="K1677" s="38"/>
      <c r="L1677" s="36"/>
    </row>
    <row r="1678" spans="1:12" ht="21.6" customHeight="1" x14ac:dyDescent="0.25">
      <c r="A1678" s="31"/>
      <c r="B1678" s="32"/>
      <c r="C1678" s="33"/>
      <c r="D1678" s="34"/>
      <c r="E1678" s="33"/>
      <c r="F1678" s="34"/>
      <c r="G1678" s="35"/>
      <c r="H1678" s="36"/>
      <c r="I1678" s="37"/>
      <c r="J1678" s="36"/>
      <c r="K1678" s="38"/>
      <c r="L1678" s="36"/>
    </row>
    <row r="1679" spans="1:12" ht="21.6" customHeight="1" x14ac:dyDescent="0.25">
      <c r="A1679" s="31"/>
      <c r="B1679" s="32"/>
      <c r="C1679" s="33"/>
      <c r="D1679" s="34"/>
      <c r="E1679" s="33"/>
      <c r="F1679" s="34"/>
      <c r="G1679" s="35"/>
      <c r="H1679" s="36"/>
      <c r="I1679" s="37"/>
      <c r="J1679" s="36"/>
      <c r="K1679" s="38"/>
      <c r="L1679" s="36"/>
    </row>
    <row r="1680" spans="1:12" ht="21.6" customHeight="1" x14ac:dyDescent="0.25">
      <c r="A1680" s="31"/>
      <c r="B1680" s="32"/>
      <c r="C1680" s="33"/>
      <c r="D1680" s="34"/>
      <c r="E1680" s="33"/>
      <c r="F1680" s="34"/>
      <c r="G1680" s="35"/>
      <c r="H1680" s="36"/>
      <c r="I1680" s="37"/>
      <c r="J1680" s="36"/>
      <c r="K1680" s="38"/>
      <c r="L1680" s="36"/>
    </row>
    <row r="1681" spans="1:12" ht="21.6" customHeight="1" x14ac:dyDescent="0.25">
      <c r="A1681" s="31"/>
      <c r="B1681" s="32"/>
      <c r="C1681" s="33"/>
      <c r="D1681" s="34"/>
      <c r="E1681" s="33"/>
      <c r="F1681" s="34"/>
      <c r="G1681" s="35"/>
      <c r="H1681" s="36"/>
      <c r="I1681" s="37"/>
      <c r="J1681" s="36"/>
      <c r="K1681" s="38"/>
      <c r="L1681" s="36"/>
    </row>
    <row r="1682" spans="1:12" ht="21.6" customHeight="1" x14ac:dyDescent="0.25">
      <c r="A1682" s="31"/>
      <c r="B1682" s="32"/>
      <c r="C1682" s="33"/>
      <c r="D1682" s="34"/>
      <c r="E1682" s="33"/>
      <c r="F1682" s="34"/>
      <c r="G1682" s="35"/>
      <c r="H1682" s="36"/>
      <c r="I1682" s="37"/>
      <c r="J1682" s="36"/>
      <c r="K1682" s="38"/>
      <c r="L1682" s="36"/>
    </row>
    <row r="1683" spans="1:12" ht="21.6" customHeight="1" x14ac:dyDescent="0.25">
      <c r="A1683" s="31"/>
      <c r="B1683" s="32"/>
      <c r="C1683" s="33"/>
      <c r="D1683" s="34"/>
      <c r="E1683" s="33"/>
      <c r="F1683" s="34"/>
      <c r="G1683" s="35"/>
      <c r="H1683" s="36"/>
      <c r="I1683" s="37"/>
      <c r="J1683" s="36"/>
      <c r="K1683" s="38"/>
      <c r="L1683" s="36"/>
    </row>
    <row r="1684" spans="1:12" ht="21.6" customHeight="1" x14ac:dyDescent="0.25">
      <c r="A1684" s="31"/>
      <c r="B1684" s="32"/>
      <c r="C1684" s="33"/>
      <c r="D1684" s="34"/>
      <c r="E1684" s="33"/>
      <c r="F1684" s="34"/>
      <c r="G1684" s="35"/>
      <c r="H1684" s="36"/>
      <c r="I1684" s="37"/>
      <c r="J1684" s="36"/>
      <c r="K1684" s="38"/>
      <c r="L1684" s="36"/>
    </row>
    <row r="1685" spans="1:12" ht="21.6" customHeight="1" x14ac:dyDescent="0.25">
      <c r="A1685" s="31"/>
      <c r="B1685" s="32"/>
      <c r="C1685" s="33"/>
      <c r="D1685" s="34"/>
      <c r="E1685" s="33"/>
      <c r="F1685" s="34"/>
      <c r="G1685" s="35"/>
      <c r="H1685" s="36"/>
      <c r="I1685" s="37"/>
      <c r="J1685" s="36"/>
      <c r="K1685" s="38"/>
      <c r="L1685" s="36"/>
    </row>
    <row r="1686" spans="1:12" ht="21.6" customHeight="1" x14ac:dyDescent="0.25">
      <c r="A1686" s="31"/>
      <c r="B1686" s="32"/>
      <c r="C1686" s="33"/>
      <c r="D1686" s="34"/>
      <c r="E1686" s="33"/>
      <c r="F1686" s="34"/>
      <c r="G1686" s="35"/>
      <c r="H1686" s="36"/>
      <c r="I1686" s="37"/>
      <c r="J1686" s="36"/>
      <c r="K1686" s="38"/>
      <c r="L1686" s="36"/>
    </row>
    <row r="1687" spans="1:12" ht="21.6" customHeight="1" x14ac:dyDescent="0.25">
      <c r="A1687" s="31"/>
      <c r="B1687" s="32"/>
      <c r="C1687" s="33"/>
      <c r="D1687" s="34"/>
      <c r="E1687" s="33"/>
      <c r="F1687" s="34"/>
      <c r="G1687" s="35"/>
      <c r="H1687" s="36"/>
      <c r="I1687" s="37"/>
      <c r="J1687" s="36"/>
      <c r="K1687" s="38"/>
      <c r="L1687" s="36"/>
    </row>
    <row r="1688" spans="1:12" ht="21.6" customHeight="1" x14ac:dyDescent="0.25">
      <c r="A1688" s="31"/>
      <c r="B1688" s="32"/>
      <c r="C1688" s="33"/>
      <c r="D1688" s="34"/>
      <c r="E1688" s="33"/>
      <c r="F1688" s="34"/>
      <c r="G1688" s="35"/>
      <c r="H1688" s="36"/>
      <c r="I1688" s="37"/>
      <c r="J1688" s="36"/>
      <c r="K1688" s="38"/>
      <c r="L1688" s="36"/>
    </row>
    <row r="1689" spans="1:12" ht="21.6" customHeight="1" x14ac:dyDescent="0.25">
      <c r="A1689" s="31"/>
      <c r="B1689" s="32"/>
      <c r="C1689" s="33"/>
      <c r="D1689" s="34"/>
      <c r="E1689" s="33"/>
      <c r="F1689" s="34"/>
      <c r="G1689" s="35"/>
      <c r="H1689" s="36"/>
      <c r="I1689" s="37"/>
      <c r="J1689" s="36"/>
      <c r="K1689" s="38"/>
      <c r="L1689" s="36"/>
    </row>
    <row r="1690" spans="1:12" ht="21.6" customHeight="1" x14ac:dyDescent="0.25">
      <c r="A1690" s="31"/>
      <c r="B1690" s="32"/>
      <c r="C1690" s="33"/>
      <c r="D1690" s="34"/>
      <c r="E1690" s="33"/>
      <c r="F1690" s="34"/>
      <c r="G1690" s="35"/>
      <c r="H1690" s="36"/>
      <c r="I1690" s="37"/>
      <c r="J1690" s="36"/>
      <c r="K1690" s="38"/>
      <c r="L1690" s="36"/>
    </row>
    <row r="1691" spans="1:12" ht="21.6" customHeight="1" x14ac:dyDescent="0.25">
      <c r="A1691" s="31"/>
      <c r="B1691" s="32"/>
      <c r="C1691" s="33"/>
      <c r="D1691" s="34"/>
      <c r="E1691" s="33"/>
      <c r="F1691" s="34"/>
      <c r="G1691" s="35"/>
      <c r="H1691" s="36"/>
      <c r="I1691" s="37"/>
      <c r="J1691" s="36"/>
      <c r="K1691" s="38"/>
      <c r="L1691" s="36"/>
    </row>
    <row r="1692" spans="1:12" ht="21.6" customHeight="1" x14ac:dyDescent="0.25">
      <c r="A1692" s="31"/>
      <c r="B1692" s="32"/>
      <c r="C1692" s="33"/>
      <c r="D1692" s="34"/>
      <c r="E1692" s="33"/>
      <c r="F1692" s="34"/>
      <c r="G1692" s="35"/>
      <c r="H1692" s="36"/>
      <c r="I1692" s="37"/>
      <c r="J1692" s="36"/>
      <c r="K1692" s="38"/>
      <c r="L1692" s="36"/>
    </row>
    <row r="1693" spans="1:12" ht="21.6" customHeight="1" x14ac:dyDescent="0.25">
      <c r="A1693" s="31"/>
      <c r="B1693" s="32"/>
      <c r="C1693" s="33"/>
      <c r="D1693" s="34"/>
      <c r="E1693" s="33"/>
      <c r="F1693" s="34"/>
      <c r="G1693" s="35"/>
      <c r="H1693" s="36"/>
      <c r="I1693" s="37"/>
      <c r="J1693" s="36"/>
      <c r="K1693" s="38"/>
      <c r="L1693" s="36"/>
    </row>
    <row r="1694" spans="1:12" ht="21.6" customHeight="1" x14ac:dyDescent="0.25">
      <c r="A1694" s="31"/>
      <c r="B1694" s="32"/>
      <c r="C1694" s="33"/>
      <c r="D1694" s="34"/>
      <c r="E1694" s="33"/>
      <c r="F1694" s="34"/>
      <c r="G1694" s="35"/>
      <c r="H1694" s="36"/>
      <c r="I1694" s="37"/>
      <c r="J1694" s="36"/>
      <c r="K1694" s="38"/>
      <c r="L1694" s="36"/>
    </row>
    <row r="1695" spans="1:12" ht="21.6" customHeight="1" x14ac:dyDescent="0.25">
      <c r="A1695" s="31"/>
      <c r="B1695" s="32"/>
      <c r="C1695" s="33"/>
      <c r="D1695" s="34"/>
      <c r="E1695" s="33"/>
      <c r="F1695" s="34"/>
      <c r="G1695" s="35"/>
      <c r="H1695" s="36"/>
      <c r="I1695" s="37"/>
      <c r="J1695" s="36"/>
      <c r="K1695" s="38"/>
      <c r="L1695" s="36"/>
    </row>
    <row r="1696" spans="1:12" ht="21.6" customHeight="1" x14ac:dyDescent="0.25">
      <c r="A1696" s="31"/>
      <c r="B1696" s="32"/>
      <c r="C1696" s="33"/>
      <c r="D1696" s="34"/>
      <c r="E1696" s="33"/>
      <c r="F1696" s="34"/>
      <c r="G1696" s="35"/>
      <c r="H1696" s="36"/>
      <c r="I1696" s="37"/>
      <c r="J1696" s="36"/>
      <c r="K1696" s="38"/>
      <c r="L1696" s="36"/>
    </row>
    <row r="1697" spans="1:12" ht="21.6" customHeight="1" x14ac:dyDescent="0.25">
      <c r="A1697" s="31"/>
      <c r="B1697" s="32"/>
      <c r="C1697" s="33"/>
      <c r="D1697" s="34"/>
      <c r="E1697" s="33"/>
      <c r="F1697" s="34"/>
      <c r="G1697" s="35"/>
      <c r="H1697" s="36"/>
      <c r="I1697" s="37"/>
      <c r="J1697" s="36"/>
      <c r="K1697" s="38"/>
      <c r="L1697" s="36"/>
    </row>
    <row r="1698" spans="1:12" ht="21.6" customHeight="1" x14ac:dyDescent="0.25">
      <c r="A1698" s="31"/>
      <c r="B1698" s="32"/>
      <c r="C1698" s="33"/>
      <c r="D1698" s="34"/>
      <c r="E1698" s="33"/>
      <c r="F1698" s="34"/>
      <c r="G1698" s="35"/>
      <c r="H1698" s="36"/>
      <c r="I1698" s="37"/>
      <c r="J1698" s="36"/>
      <c r="K1698" s="38"/>
      <c r="L1698" s="36"/>
    </row>
    <row r="1699" spans="1:12" ht="21.6" customHeight="1" x14ac:dyDescent="0.25">
      <c r="A1699" s="31"/>
      <c r="B1699" s="32"/>
      <c r="C1699" s="33"/>
      <c r="D1699" s="34"/>
      <c r="E1699" s="33"/>
      <c r="F1699" s="34"/>
      <c r="G1699" s="35"/>
      <c r="H1699" s="36"/>
      <c r="I1699" s="37"/>
      <c r="J1699" s="36"/>
      <c r="K1699" s="38"/>
      <c r="L1699" s="36"/>
    </row>
    <row r="1700" spans="1:12" ht="21.6" customHeight="1" x14ac:dyDescent="0.25">
      <c r="A1700" s="31"/>
      <c r="B1700" s="32"/>
      <c r="C1700" s="33"/>
      <c r="D1700" s="34"/>
      <c r="E1700" s="33"/>
      <c r="F1700" s="34"/>
      <c r="G1700" s="35"/>
      <c r="H1700" s="36"/>
      <c r="I1700" s="37"/>
      <c r="J1700" s="36"/>
      <c r="K1700" s="38"/>
      <c r="L1700" s="36"/>
    </row>
    <row r="1701" spans="1:12" ht="21.6" customHeight="1" x14ac:dyDescent="0.25">
      <c r="A1701" s="31"/>
      <c r="B1701" s="32"/>
      <c r="C1701" s="33"/>
      <c r="D1701" s="34"/>
      <c r="E1701" s="33"/>
      <c r="F1701" s="34"/>
      <c r="G1701" s="35"/>
      <c r="H1701" s="36"/>
      <c r="I1701" s="37"/>
      <c r="J1701" s="36"/>
      <c r="K1701" s="38"/>
      <c r="L1701" s="36"/>
    </row>
    <row r="1702" spans="1:12" ht="21.6" customHeight="1" x14ac:dyDescent="0.25">
      <c r="A1702" s="31"/>
      <c r="B1702" s="32"/>
      <c r="C1702" s="33"/>
      <c r="D1702" s="34"/>
      <c r="E1702" s="33"/>
      <c r="F1702" s="34"/>
      <c r="G1702" s="35"/>
      <c r="H1702" s="36"/>
      <c r="I1702" s="37"/>
      <c r="J1702" s="36"/>
      <c r="K1702" s="38"/>
      <c r="L1702" s="36"/>
    </row>
    <row r="1703" spans="1:12" ht="21.6" customHeight="1" x14ac:dyDescent="0.25">
      <c r="A1703" s="31"/>
      <c r="B1703" s="32"/>
      <c r="C1703" s="33"/>
      <c r="D1703" s="34"/>
      <c r="E1703" s="33"/>
      <c r="F1703" s="34"/>
      <c r="G1703" s="35"/>
      <c r="H1703" s="36"/>
      <c r="I1703" s="37"/>
      <c r="J1703" s="36"/>
      <c r="K1703" s="38"/>
      <c r="L1703" s="36"/>
    </row>
    <row r="1704" spans="1:12" ht="21.6" customHeight="1" x14ac:dyDescent="0.25">
      <c r="A1704" s="31"/>
      <c r="B1704" s="32"/>
      <c r="C1704" s="33"/>
      <c r="D1704" s="34"/>
      <c r="E1704" s="33"/>
      <c r="F1704" s="34"/>
      <c r="G1704" s="35"/>
      <c r="H1704" s="36"/>
      <c r="I1704" s="37"/>
      <c r="J1704" s="36"/>
      <c r="K1704" s="38"/>
      <c r="L1704" s="36"/>
    </row>
    <row r="1705" spans="1:12" ht="21.6" customHeight="1" x14ac:dyDescent="0.25">
      <c r="A1705" s="31"/>
      <c r="B1705" s="32"/>
      <c r="C1705" s="33"/>
      <c r="D1705" s="34"/>
      <c r="E1705" s="33"/>
      <c r="F1705" s="34"/>
      <c r="G1705" s="35"/>
      <c r="H1705" s="36"/>
      <c r="I1705" s="37"/>
      <c r="J1705" s="36"/>
      <c r="K1705" s="38"/>
      <c r="L1705" s="36"/>
    </row>
    <row r="1706" spans="1:12" ht="21.6" customHeight="1" x14ac:dyDescent="0.25">
      <c r="A1706" s="31"/>
      <c r="B1706" s="32"/>
      <c r="C1706" s="33"/>
      <c r="D1706" s="34"/>
      <c r="E1706" s="33"/>
      <c r="F1706" s="34"/>
      <c r="G1706" s="35"/>
      <c r="H1706" s="36"/>
      <c r="I1706" s="37"/>
      <c r="J1706" s="36"/>
      <c r="K1706" s="38"/>
      <c r="L1706" s="36"/>
    </row>
    <row r="1707" spans="1:12" ht="21.6" customHeight="1" x14ac:dyDescent="0.25">
      <c r="A1707" s="31"/>
      <c r="B1707" s="32"/>
      <c r="C1707" s="33"/>
      <c r="D1707" s="34"/>
      <c r="E1707" s="33"/>
      <c r="F1707" s="34"/>
      <c r="G1707" s="35"/>
      <c r="H1707" s="36"/>
      <c r="I1707" s="37"/>
      <c r="J1707" s="36"/>
      <c r="K1707" s="38"/>
      <c r="L1707" s="36"/>
    </row>
    <row r="1708" spans="1:12" ht="21.6" customHeight="1" x14ac:dyDescent="0.25">
      <c r="A1708" s="31"/>
      <c r="B1708" s="32"/>
      <c r="C1708" s="33"/>
      <c r="D1708" s="34"/>
      <c r="E1708" s="33"/>
      <c r="F1708" s="34"/>
      <c r="G1708" s="35"/>
      <c r="H1708" s="36"/>
      <c r="I1708" s="37"/>
      <c r="J1708" s="36"/>
      <c r="K1708" s="38"/>
      <c r="L1708" s="36"/>
    </row>
    <row r="1709" spans="1:12" ht="21.6" customHeight="1" x14ac:dyDescent="0.25">
      <c r="A1709" s="31"/>
      <c r="B1709" s="32"/>
      <c r="C1709" s="33"/>
      <c r="D1709" s="34"/>
      <c r="E1709" s="33"/>
      <c r="F1709" s="34"/>
      <c r="G1709" s="35"/>
      <c r="H1709" s="36"/>
      <c r="I1709" s="37"/>
      <c r="J1709" s="36"/>
      <c r="K1709" s="38"/>
      <c r="L1709" s="36"/>
    </row>
    <row r="1710" spans="1:12" ht="21.6" customHeight="1" x14ac:dyDescent="0.25">
      <c r="A1710" s="31"/>
      <c r="B1710" s="32"/>
      <c r="C1710" s="33"/>
      <c r="D1710" s="34"/>
      <c r="E1710" s="33"/>
      <c r="F1710" s="34"/>
      <c r="G1710" s="35"/>
      <c r="H1710" s="36"/>
      <c r="I1710" s="37"/>
      <c r="J1710" s="36"/>
      <c r="K1710" s="38"/>
      <c r="L1710" s="36"/>
    </row>
    <row r="1711" spans="1:12" ht="21.6" customHeight="1" x14ac:dyDescent="0.25">
      <c r="A1711" s="31"/>
      <c r="B1711" s="32"/>
      <c r="C1711" s="33"/>
      <c r="D1711" s="34"/>
      <c r="E1711" s="33"/>
      <c r="F1711" s="34"/>
      <c r="G1711" s="35"/>
      <c r="H1711" s="36"/>
      <c r="I1711" s="37"/>
      <c r="J1711" s="36"/>
      <c r="K1711" s="38"/>
      <c r="L1711" s="36"/>
    </row>
    <row r="1712" spans="1:12" ht="21.6" customHeight="1" x14ac:dyDescent="0.25">
      <c r="A1712" s="31"/>
      <c r="B1712" s="32"/>
      <c r="C1712" s="33"/>
      <c r="D1712" s="34"/>
      <c r="E1712" s="33"/>
      <c r="F1712" s="34"/>
      <c r="G1712" s="35"/>
      <c r="H1712" s="36"/>
      <c r="I1712" s="37"/>
      <c r="J1712" s="36"/>
      <c r="K1712" s="38"/>
      <c r="L1712" s="36"/>
    </row>
    <row r="1713" spans="1:12" ht="21.6" customHeight="1" x14ac:dyDescent="0.25">
      <c r="A1713" s="31"/>
      <c r="B1713" s="32"/>
      <c r="C1713" s="33"/>
      <c r="D1713" s="34"/>
      <c r="E1713" s="33"/>
      <c r="F1713" s="34"/>
      <c r="G1713" s="35"/>
      <c r="H1713" s="36"/>
      <c r="I1713" s="37"/>
      <c r="J1713" s="36"/>
      <c r="K1713" s="38"/>
      <c r="L1713" s="36"/>
    </row>
    <row r="1714" spans="1:12" ht="21.6" customHeight="1" x14ac:dyDescent="0.25">
      <c r="A1714" s="31"/>
      <c r="B1714" s="32"/>
      <c r="C1714" s="33"/>
      <c r="D1714" s="34"/>
      <c r="E1714" s="33"/>
      <c r="F1714" s="34"/>
      <c r="G1714" s="35"/>
      <c r="H1714" s="36"/>
      <c r="I1714" s="37"/>
      <c r="J1714" s="36"/>
      <c r="K1714" s="38"/>
      <c r="L1714" s="36"/>
    </row>
    <row r="1715" spans="1:12" ht="21.6" customHeight="1" x14ac:dyDescent="0.25">
      <c r="A1715" s="31"/>
      <c r="B1715" s="32"/>
      <c r="C1715" s="33"/>
      <c r="D1715" s="34"/>
      <c r="E1715" s="33"/>
      <c r="F1715" s="34"/>
      <c r="G1715" s="35"/>
      <c r="H1715" s="36"/>
      <c r="I1715" s="37"/>
      <c r="J1715" s="36"/>
      <c r="K1715" s="38"/>
      <c r="L1715" s="36"/>
    </row>
    <row r="1716" spans="1:12" ht="21.6" customHeight="1" x14ac:dyDescent="0.25">
      <c r="A1716" s="31"/>
      <c r="B1716" s="32"/>
      <c r="C1716" s="33"/>
      <c r="D1716" s="34"/>
      <c r="E1716" s="33"/>
      <c r="F1716" s="34"/>
      <c r="G1716" s="35"/>
      <c r="H1716" s="36"/>
      <c r="I1716" s="37"/>
      <c r="J1716" s="36"/>
      <c r="K1716" s="38"/>
      <c r="L1716" s="36"/>
    </row>
    <row r="1717" spans="1:12" ht="21.6" customHeight="1" x14ac:dyDescent="0.25">
      <c r="A1717" s="31"/>
      <c r="B1717" s="32"/>
      <c r="C1717" s="33"/>
      <c r="D1717" s="34"/>
      <c r="E1717" s="33"/>
      <c r="F1717" s="34"/>
      <c r="G1717" s="35"/>
      <c r="H1717" s="36"/>
      <c r="I1717" s="37"/>
      <c r="J1717" s="36"/>
      <c r="K1717" s="38"/>
      <c r="L1717" s="36"/>
    </row>
    <row r="1718" spans="1:12" ht="21.6" customHeight="1" x14ac:dyDescent="0.25">
      <c r="A1718" s="31"/>
      <c r="B1718" s="32"/>
      <c r="C1718" s="33"/>
      <c r="D1718" s="34"/>
      <c r="E1718" s="33"/>
      <c r="F1718" s="34"/>
      <c r="G1718" s="35"/>
      <c r="H1718" s="36"/>
      <c r="I1718" s="37"/>
      <c r="J1718" s="36"/>
      <c r="K1718" s="38"/>
      <c r="L1718" s="36"/>
    </row>
    <row r="1719" spans="1:12" ht="21.6" customHeight="1" x14ac:dyDescent="0.25">
      <c r="A1719" s="31"/>
      <c r="B1719" s="32"/>
      <c r="C1719" s="33"/>
      <c r="D1719" s="34"/>
      <c r="E1719" s="33"/>
      <c r="F1719" s="34"/>
      <c r="G1719" s="35"/>
      <c r="H1719" s="36"/>
      <c r="I1719" s="37"/>
      <c r="J1719" s="36"/>
      <c r="K1719" s="38"/>
      <c r="L1719" s="36"/>
    </row>
    <row r="1720" spans="1:12" ht="21.6" customHeight="1" x14ac:dyDescent="0.25">
      <c r="A1720" s="31"/>
      <c r="B1720" s="32"/>
      <c r="C1720" s="33"/>
      <c r="D1720" s="34"/>
      <c r="E1720" s="33"/>
      <c r="F1720" s="34"/>
      <c r="G1720" s="35"/>
      <c r="H1720" s="36"/>
      <c r="I1720" s="37"/>
      <c r="J1720" s="36"/>
      <c r="K1720" s="38"/>
      <c r="L1720" s="36"/>
    </row>
    <row r="1721" spans="1:12" ht="21.6" customHeight="1" x14ac:dyDescent="0.25">
      <c r="A1721" s="31"/>
      <c r="B1721" s="32"/>
      <c r="C1721" s="33"/>
      <c r="D1721" s="34"/>
      <c r="E1721" s="33"/>
      <c r="F1721" s="34"/>
      <c r="G1721" s="35"/>
      <c r="H1721" s="36"/>
      <c r="I1721" s="37"/>
      <c r="J1721" s="36"/>
      <c r="K1721" s="38"/>
      <c r="L1721" s="36"/>
    </row>
    <row r="1722" spans="1:12" ht="21.6" customHeight="1" x14ac:dyDescent="0.25">
      <c r="A1722" s="31"/>
      <c r="B1722" s="32"/>
      <c r="C1722" s="33"/>
      <c r="D1722" s="34"/>
      <c r="E1722" s="33"/>
      <c r="F1722" s="34"/>
      <c r="G1722" s="35"/>
      <c r="H1722" s="36"/>
      <c r="I1722" s="37"/>
      <c r="J1722" s="36"/>
      <c r="K1722" s="38"/>
      <c r="L1722" s="36"/>
    </row>
    <row r="1723" spans="1:12" ht="21.6" customHeight="1" x14ac:dyDescent="0.25">
      <c r="A1723" s="31"/>
      <c r="B1723" s="32"/>
      <c r="C1723" s="33"/>
      <c r="D1723" s="34"/>
      <c r="E1723" s="33"/>
      <c r="F1723" s="34"/>
      <c r="G1723" s="35"/>
      <c r="H1723" s="36"/>
      <c r="I1723" s="37"/>
      <c r="J1723" s="36"/>
      <c r="K1723" s="38"/>
      <c r="L1723" s="36"/>
    </row>
    <row r="1724" spans="1:12" ht="21.6" customHeight="1" x14ac:dyDescent="0.25">
      <c r="A1724" s="31"/>
      <c r="B1724" s="32"/>
      <c r="C1724" s="33"/>
      <c r="D1724" s="34"/>
      <c r="E1724" s="33"/>
      <c r="F1724" s="34"/>
      <c r="G1724" s="35"/>
      <c r="H1724" s="36"/>
      <c r="I1724" s="37"/>
      <c r="J1724" s="36"/>
      <c r="K1724" s="38"/>
      <c r="L1724" s="36"/>
    </row>
    <row r="1725" spans="1:12" ht="21.6" customHeight="1" x14ac:dyDescent="0.25">
      <c r="A1725" s="31"/>
      <c r="B1725" s="32"/>
      <c r="C1725" s="33"/>
      <c r="D1725" s="34"/>
      <c r="E1725" s="33"/>
      <c r="F1725" s="34"/>
      <c r="G1725" s="35"/>
      <c r="H1725" s="36"/>
      <c r="I1725" s="37"/>
      <c r="J1725" s="36"/>
      <c r="K1725" s="38"/>
      <c r="L1725" s="36"/>
    </row>
    <row r="1726" spans="1:12" ht="21.6" customHeight="1" x14ac:dyDescent="0.25">
      <c r="A1726" s="31"/>
      <c r="B1726" s="32"/>
      <c r="C1726" s="33"/>
      <c r="D1726" s="34"/>
      <c r="E1726" s="33"/>
      <c r="F1726" s="34"/>
      <c r="G1726" s="35"/>
      <c r="H1726" s="36"/>
      <c r="I1726" s="37"/>
      <c r="J1726" s="36"/>
      <c r="K1726" s="38"/>
      <c r="L1726" s="36"/>
    </row>
    <row r="1727" spans="1:12" ht="21.6" customHeight="1" x14ac:dyDescent="0.25">
      <c r="A1727" s="31"/>
      <c r="B1727" s="32"/>
      <c r="C1727" s="33"/>
      <c r="D1727" s="34"/>
      <c r="E1727" s="33"/>
      <c r="F1727" s="34"/>
      <c r="G1727" s="35"/>
      <c r="H1727" s="36"/>
      <c r="I1727" s="37"/>
      <c r="J1727" s="36"/>
      <c r="K1727" s="38"/>
      <c r="L1727" s="36"/>
    </row>
    <row r="1728" spans="1:12" ht="21.6" customHeight="1" x14ac:dyDescent="0.25">
      <c r="A1728" s="31"/>
      <c r="B1728" s="32"/>
      <c r="C1728" s="33"/>
      <c r="D1728" s="34"/>
      <c r="E1728" s="33"/>
      <c r="F1728" s="34"/>
      <c r="G1728" s="35"/>
      <c r="H1728" s="36"/>
      <c r="I1728" s="37"/>
      <c r="J1728" s="36"/>
      <c r="K1728" s="38"/>
      <c r="L1728" s="36"/>
    </row>
    <row r="1729" spans="1:12" ht="21.6" customHeight="1" x14ac:dyDescent="0.25">
      <c r="A1729" s="31"/>
      <c r="B1729" s="32"/>
      <c r="C1729" s="33"/>
      <c r="D1729" s="34"/>
      <c r="E1729" s="33"/>
      <c r="F1729" s="34"/>
      <c r="G1729" s="35"/>
      <c r="H1729" s="36"/>
      <c r="I1729" s="37"/>
      <c r="J1729" s="36"/>
      <c r="K1729" s="38"/>
      <c r="L1729" s="36"/>
    </row>
    <row r="1730" spans="1:12" ht="21.6" customHeight="1" x14ac:dyDescent="0.25">
      <c r="A1730" s="31"/>
      <c r="B1730" s="32"/>
      <c r="C1730" s="33"/>
      <c r="D1730" s="34"/>
      <c r="E1730" s="33"/>
      <c r="F1730" s="34"/>
      <c r="G1730" s="35"/>
      <c r="H1730" s="36"/>
      <c r="I1730" s="37"/>
      <c r="J1730" s="36"/>
      <c r="K1730" s="38"/>
      <c r="L1730" s="36"/>
    </row>
    <row r="1731" spans="1:12" ht="21.6" customHeight="1" x14ac:dyDescent="0.25">
      <c r="A1731" s="31"/>
      <c r="B1731" s="32"/>
      <c r="C1731" s="33"/>
      <c r="D1731" s="34"/>
      <c r="E1731" s="33"/>
      <c r="F1731" s="34"/>
      <c r="G1731" s="35"/>
      <c r="H1731" s="36"/>
      <c r="I1731" s="37"/>
      <c r="J1731" s="36"/>
      <c r="K1731" s="38"/>
      <c r="L1731" s="36"/>
    </row>
    <row r="1732" spans="1:12" ht="21.6" customHeight="1" x14ac:dyDescent="0.25">
      <c r="A1732" s="31"/>
      <c r="B1732" s="32"/>
      <c r="C1732" s="33"/>
      <c r="D1732" s="34"/>
      <c r="E1732" s="33"/>
      <c r="F1732" s="34"/>
      <c r="G1732" s="35"/>
      <c r="H1732" s="36"/>
      <c r="I1732" s="37"/>
      <c r="J1732" s="36"/>
      <c r="K1732" s="38"/>
      <c r="L1732" s="36"/>
    </row>
    <row r="1733" spans="1:12" ht="21.6" customHeight="1" x14ac:dyDescent="0.25">
      <c r="A1733" s="31"/>
      <c r="B1733" s="32"/>
      <c r="C1733" s="33"/>
      <c r="D1733" s="34"/>
      <c r="E1733" s="33"/>
      <c r="F1733" s="34"/>
      <c r="G1733" s="35"/>
      <c r="H1733" s="36"/>
      <c r="I1733" s="37"/>
      <c r="J1733" s="36"/>
      <c r="K1733" s="38"/>
      <c r="L1733" s="36"/>
    </row>
    <row r="1734" spans="1:12" ht="21.6" customHeight="1" x14ac:dyDescent="0.25">
      <c r="A1734" s="31"/>
      <c r="B1734" s="32"/>
      <c r="C1734" s="33"/>
      <c r="D1734" s="34"/>
      <c r="E1734" s="33"/>
      <c r="F1734" s="34"/>
      <c r="G1734" s="35"/>
      <c r="H1734" s="36"/>
      <c r="I1734" s="37"/>
      <c r="J1734" s="36"/>
      <c r="K1734" s="38"/>
      <c r="L1734" s="36"/>
    </row>
    <row r="1735" spans="1:12" ht="21.6" customHeight="1" x14ac:dyDescent="0.25">
      <c r="A1735" s="31"/>
      <c r="B1735" s="32"/>
      <c r="C1735" s="33"/>
      <c r="D1735" s="34"/>
      <c r="E1735" s="33"/>
      <c r="F1735" s="34"/>
      <c r="G1735" s="35"/>
      <c r="H1735" s="36"/>
      <c r="I1735" s="37"/>
      <c r="J1735" s="36"/>
      <c r="K1735" s="38"/>
      <c r="L1735" s="36"/>
    </row>
    <row r="1736" spans="1:12" ht="21.6" customHeight="1" x14ac:dyDescent="0.25">
      <c r="A1736" s="31"/>
      <c r="B1736" s="32"/>
      <c r="C1736" s="33"/>
      <c r="D1736" s="34"/>
      <c r="E1736" s="33"/>
      <c r="F1736" s="34"/>
      <c r="G1736" s="35"/>
      <c r="H1736" s="36"/>
      <c r="I1736" s="37"/>
      <c r="J1736" s="36"/>
      <c r="K1736" s="38"/>
      <c r="L1736" s="36"/>
    </row>
    <row r="1737" spans="1:12" ht="21.6" customHeight="1" x14ac:dyDescent="0.25">
      <c r="A1737" s="31"/>
      <c r="B1737" s="32"/>
      <c r="C1737" s="33"/>
      <c r="D1737" s="34"/>
      <c r="E1737" s="33"/>
      <c r="F1737" s="34"/>
      <c r="G1737" s="35"/>
      <c r="H1737" s="36"/>
      <c r="I1737" s="37"/>
      <c r="J1737" s="36"/>
      <c r="K1737" s="38"/>
      <c r="L1737" s="36"/>
    </row>
    <row r="1738" spans="1:12" ht="21.6" customHeight="1" x14ac:dyDescent="0.25">
      <c r="A1738" s="31"/>
      <c r="B1738" s="32"/>
      <c r="C1738" s="33"/>
      <c r="D1738" s="34"/>
      <c r="E1738" s="33"/>
      <c r="F1738" s="34"/>
      <c r="G1738" s="35"/>
      <c r="H1738" s="36"/>
      <c r="I1738" s="37"/>
      <c r="J1738" s="36"/>
      <c r="K1738" s="38"/>
      <c r="L1738" s="36"/>
    </row>
    <row r="1739" spans="1:12" ht="21.6" customHeight="1" x14ac:dyDescent="0.25">
      <c r="A1739" s="31"/>
      <c r="B1739" s="32"/>
      <c r="C1739" s="33"/>
      <c r="D1739" s="34"/>
      <c r="E1739" s="33"/>
      <c r="F1739" s="34"/>
      <c r="G1739" s="35"/>
      <c r="H1739" s="36"/>
      <c r="I1739" s="37"/>
      <c r="J1739" s="36"/>
      <c r="K1739" s="38"/>
      <c r="L1739" s="36"/>
    </row>
    <row r="1740" spans="1:12" ht="21.6" customHeight="1" x14ac:dyDescent="0.25">
      <c r="A1740" s="31"/>
      <c r="B1740" s="32"/>
      <c r="C1740" s="33"/>
      <c r="D1740" s="34"/>
      <c r="E1740" s="33"/>
      <c r="F1740" s="34"/>
      <c r="G1740" s="35"/>
      <c r="H1740" s="36"/>
      <c r="I1740" s="37"/>
      <c r="J1740" s="36"/>
      <c r="K1740" s="38"/>
      <c r="L1740" s="36"/>
    </row>
    <row r="1741" spans="1:12" ht="21.6" customHeight="1" x14ac:dyDescent="0.25">
      <c r="A1741" s="31"/>
      <c r="B1741" s="32"/>
      <c r="C1741" s="33"/>
      <c r="D1741" s="34"/>
      <c r="E1741" s="33"/>
      <c r="F1741" s="34"/>
      <c r="G1741" s="35"/>
      <c r="H1741" s="36"/>
      <c r="I1741" s="37"/>
      <c r="J1741" s="36"/>
      <c r="K1741" s="38"/>
      <c r="L1741" s="36"/>
    </row>
    <row r="1742" spans="1:12" ht="21.6" customHeight="1" x14ac:dyDescent="0.25">
      <c r="A1742" s="31"/>
      <c r="B1742" s="32"/>
      <c r="C1742" s="33"/>
      <c r="D1742" s="34"/>
      <c r="E1742" s="33"/>
      <c r="F1742" s="34"/>
      <c r="G1742" s="35"/>
      <c r="H1742" s="36"/>
      <c r="I1742" s="37"/>
      <c r="J1742" s="36"/>
      <c r="K1742" s="38"/>
      <c r="L1742" s="36"/>
    </row>
    <row r="1743" spans="1:12" ht="21.6" customHeight="1" x14ac:dyDescent="0.25">
      <c r="A1743" s="31"/>
      <c r="B1743" s="32"/>
      <c r="C1743" s="33"/>
      <c r="D1743" s="34"/>
      <c r="E1743" s="33"/>
      <c r="F1743" s="34"/>
      <c r="G1743" s="35"/>
      <c r="H1743" s="36"/>
      <c r="I1743" s="37"/>
      <c r="J1743" s="36"/>
      <c r="K1743" s="38"/>
      <c r="L1743" s="36"/>
    </row>
    <row r="1744" spans="1:12" ht="21.6" customHeight="1" x14ac:dyDescent="0.25">
      <c r="A1744" s="31"/>
      <c r="B1744" s="32"/>
      <c r="C1744" s="33"/>
      <c r="D1744" s="34"/>
      <c r="E1744" s="33"/>
      <c r="F1744" s="34"/>
      <c r="G1744" s="35"/>
      <c r="H1744" s="36"/>
      <c r="I1744" s="37"/>
      <c r="J1744" s="36"/>
      <c r="K1744" s="38"/>
      <c r="L1744" s="36"/>
    </row>
    <row r="1745" spans="1:12" ht="21.6" customHeight="1" x14ac:dyDescent="0.25">
      <c r="A1745" s="31"/>
      <c r="B1745" s="32"/>
      <c r="C1745" s="33"/>
      <c r="D1745" s="34"/>
      <c r="E1745" s="33"/>
      <c r="F1745" s="34"/>
      <c r="G1745" s="35"/>
      <c r="H1745" s="36"/>
      <c r="I1745" s="37"/>
      <c r="J1745" s="36"/>
      <c r="K1745" s="38"/>
      <c r="L1745" s="36"/>
    </row>
    <row r="1746" spans="1:12" ht="21.6" customHeight="1" x14ac:dyDescent="0.25">
      <c r="A1746" s="31"/>
      <c r="B1746" s="32"/>
      <c r="C1746" s="33"/>
      <c r="D1746" s="34"/>
      <c r="E1746" s="33"/>
      <c r="F1746" s="34"/>
      <c r="G1746" s="35"/>
      <c r="H1746" s="36"/>
      <c r="I1746" s="37"/>
      <c r="J1746" s="36"/>
      <c r="K1746" s="38"/>
      <c r="L1746" s="36"/>
    </row>
    <row r="1747" spans="1:12" ht="21.6" customHeight="1" x14ac:dyDescent="0.25">
      <c r="A1747" s="31"/>
      <c r="B1747" s="32"/>
      <c r="C1747" s="33"/>
      <c r="D1747" s="34"/>
      <c r="E1747" s="33"/>
      <c r="F1747" s="34"/>
      <c r="G1747" s="35"/>
      <c r="H1747" s="36"/>
      <c r="I1747" s="37"/>
      <c r="J1747" s="36"/>
      <c r="K1747" s="38"/>
      <c r="L1747" s="36"/>
    </row>
    <row r="1748" spans="1:12" ht="21.6" customHeight="1" x14ac:dyDescent="0.25">
      <c r="A1748" s="31"/>
      <c r="B1748" s="32"/>
      <c r="C1748" s="33"/>
      <c r="D1748" s="34"/>
      <c r="E1748" s="33"/>
      <c r="F1748" s="34"/>
      <c r="G1748" s="35"/>
      <c r="H1748" s="36"/>
      <c r="I1748" s="37"/>
      <c r="J1748" s="36"/>
      <c r="K1748" s="38"/>
      <c r="L1748" s="36"/>
    </row>
    <row r="1749" spans="1:12" ht="21.6" customHeight="1" x14ac:dyDescent="0.25">
      <c r="A1749" s="31"/>
      <c r="B1749" s="32"/>
      <c r="C1749" s="33"/>
      <c r="D1749" s="34"/>
      <c r="E1749" s="33"/>
      <c r="F1749" s="34"/>
      <c r="G1749" s="35"/>
      <c r="H1749" s="36"/>
      <c r="I1749" s="37"/>
      <c r="J1749" s="36"/>
      <c r="K1749" s="38"/>
      <c r="L1749" s="36"/>
    </row>
    <row r="1750" spans="1:12" ht="21.6" customHeight="1" x14ac:dyDescent="0.25">
      <c r="A1750" s="31"/>
      <c r="B1750" s="32"/>
      <c r="C1750" s="33"/>
      <c r="D1750" s="34"/>
      <c r="E1750" s="33"/>
      <c r="F1750" s="34"/>
      <c r="G1750" s="35"/>
      <c r="H1750" s="36"/>
      <c r="I1750" s="37"/>
      <c r="J1750" s="36"/>
      <c r="K1750" s="38"/>
      <c r="L1750" s="36"/>
    </row>
    <row r="1751" spans="1:12" ht="21.6" customHeight="1" x14ac:dyDescent="0.25">
      <c r="A1751" s="31"/>
      <c r="B1751" s="32"/>
      <c r="C1751" s="33"/>
      <c r="D1751" s="34"/>
      <c r="E1751" s="33"/>
      <c r="F1751" s="34"/>
      <c r="G1751" s="35"/>
      <c r="H1751" s="36"/>
      <c r="I1751" s="37"/>
      <c r="J1751" s="36"/>
      <c r="K1751" s="38"/>
      <c r="L1751" s="36"/>
    </row>
    <row r="1752" spans="1:12" ht="21.6" customHeight="1" x14ac:dyDescent="0.25">
      <c r="A1752" s="31"/>
      <c r="B1752" s="32"/>
      <c r="C1752" s="33"/>
      <c r="D1752" s="34"/>
      <c r="E1752" s="33"/>
      <c r="F1752" s="34"/>
      <c r="G1752" s="35"/>
      <c r="H1752" s="36"/>
      <c r="I1752" s="37"/>
      <c r="J1752" s="36"/>
      <c r="K1752" s="38"/>
      <c r="L1752" s="36"/>
    </row>
    <row r="1753" spans="1:12" ht="21.6" customHeight="1" x14ac:dyDescent="0.25">
      <c r="A1753" s="31"/>
      <c r="B1753" s="32"/>
      <c r="C1753" s="33"/>
      <c r="D1753" s="34"/>
      <c r="E1753" s="33"/>
      <c r="F1753" s="34"/>
      <c r="G1753" s="35"/>
      <c r="H1753" s="36"/>
      <c r="I1753" s="37"/>
      <c r="J1753" s="36"/>
      <c r="K1753" s="38"/>
      <c r="L1753" s="36"/>
    </row>
    <row r="1754" spans="1:12" ht="21.6" customHeight="1" x14ac:dyDescent="0.25">
      <c r="A1754" s="31"/>
      <c r="B1754" s="32"/>
      <c r="C1754" s="33"/>
      <c r="D1754" s="34"/>
      <c r="E1754" s="33"/>
      <c r="F1754" s="34"/>
      <c r="G1754" s="35"/>
      <c r="H1754" s="36"/>
      <c r="I1754" s="37"/>
      <c r="J1754" s="36"/>
      <c r="K1754" s="38"/>
      <c r="L1754" s="36"/>
    </row>
    <row r="1755" spans="1:12" ht="21.6" customHeight="1" x14ac:dyDescent="0.25">
      <c r="A1755" s="31"/>
      <c r="B1755" s="32"/>
      <c r="C1755" s="33"/>
      <c r="D1755" s="34"/>
      <c r="E1755" s="33"/>
      <c r="F1755" s="34"/>
      <c r="G1755" s="35"/>
      <c r="H1755" s="36"/>
      <c r="I1755" s="37"/>
      <c r="J1755" s="36"/>
      <c r="K1755" s="38"/>
      <c r="L1755" s="36"/>
    </row>
    <row r="1756" spans="1:12" ht="21.6" customHeight="1" x14ac:dyDescent="0.25">
      <c r="A1756" s="31"/>
      <c r="B1756" s="32"/>
      <c r="C1756" s="33"/>
      <c r="D1756" s="34"/>
      <c r="E1756" s="33"/>
      <c r="F1756" s="34"/>
      <c r="G1756" s="35"/>
      <c r="H1756" s="36"/>
      <c r="I1756" s="37"/>
      <c r="J1756" s="36"/>
      <c r="K1756" s="38"/>
      <c r="L1756" s="36"/>
    </row>
    <row r="1757" spans="1:12" ht="21.6" customHeight="1" x14ac:dyDescent="0.25">
      <c r="A1757" s="31"/>
      <c r="B1757" s="32"/>
      <c r="C1757" s="33"/>
      <c r="D1757" s="34"/>
      <c r="E1757" s="33"/>
      <c r="F1757" s="34"/>
      <c r="G1757" s="35"/>
      <c r="H1757" s="36"/>
      <c r="I1757" s="37"/>
      <c r="J1757" s="36"/>
      <c r="K1757" s="38"/>
      <c r="L1757" s="36"/>
    </row>
    <row r="1758" spans="1:12" ht="21.6" customHeight="1" x14ac:dyDescent="0.25">
      <c r="A1758" s="31"/>
      <c r="B1758" s="32"/>
      <c r="C1758" s="33"/>
      <c r="D1758" s="34"/>
      <c r="E1758" s="33"/>
      <c r="F1758" s="34"/>
      <c r="G1758" s="35"/>
      <c r="H1758" s="36"/>
      <c r="I1758" s="37"/>
      <c r="J1758" s="36"/>
      <c r="K1758" s="38"/>
      <c r="L1758" s="36"/>
    </row>
    <row r="1759" spans="1:12" ht="21.6" customHeight="1" x14ac:dyDescent="0.25">
      <c r="A1759" s="31"/>
      <c r="B1759" s="32"/>
      <c r="C1759" s="33"/>
      <c r="D1759" s="34"/>
      <c r="E1759" s="33"/>
      <c r="F1759" s="34"/>
      <c r="G1759" s="35"/>
      <c r="H1759" s="36"/>
      <c r="I1759" s="37"/>
      <c r="J1759" s="36"/>
      <c r="K1759" s="38"/>
      <c r="L1759" s="36"/>
    </row>
    <row r="1760" spans="1:12" ht="21.6" customHeight="1" x14ac:dyDescent="0.25">
      <c r="A1760" s="31"/>
      <c r="B1760" s="32"/>
      <c r="C1760" s="33"/>
      <c r="D1760" s="34"/>
      <c r="E1760" s="33"/>
      <c r="F1760" s="34"/>
      <c r="G1760" s="35"/>
      <c r="H1760" s="36"/>
      <c r="I1760" s="37"/>
      <c r="J1760" s="36"/>
      <c r="K1760" s="38"/>
      <c r="L1760" s="36"/>
    </row>
    <row r="1761" spans="1:12" ht="21.6" customHeight="1" x14ac:dyDescent="0.25">
      <c r="A1761" s="31"/>
      <c r="B1761" s="32"/>
      <c r="C1761" s="33"/>
      <c r="D1761" s="34"/>
      <c r="E1761" s="33"/>
      <c r="F1761" s="34"/>
      <c r="G1761" s="35"/>
      <c r="H1761" s="36"/>
      <c r="I1761" s="37"/>
      <c r="J1761" s="36"/>
      <c r="K1761" s="38"/>
      <c r="L1761" s="36"/>
    </row>
    <row r="1762" spans="1:12" ht="21.6" customHeight="1" x14ac:dyDescent="0.25">
      <c r="A1762" s="31"/>
      <c r="B1762" s="32"/>
      <c r="C1762" s="33"/>
      <c r="D1762" s="34"/>
      <c r="E1762" s="33"/>
      <c r="F1762" s="34"/>
      <c r="G1762" s="35"/>
      <c r="H1762" s="36"/>
      <c r="I1762" s="37"/>
      <c r="J1762" s="36"/>
      <c r="K1762" s="38"/>
      <c r="L1762" s="36"/>
    </row>
    <row r="1763" spans="1:12" ht="21.6" customHeight="1" x14ac:dyDescent="0.25">
      <c r="A1763" s="31"/>
      <c r="B1763" s="32"/>
      <c r="C1763" s="33"/>
      <c r="D1763" s="34"/>
      <c r="E1763" s="33"/>
      <c r="F1763" s="34"/>
      <c r="G1763" s="35"/>
      <c r="H1763" s="36"/>
      <c r="I1763" s="37"/>
      <c r="J1763" s="36"/>
      <c r="K1763" s="38"/>
      <c r="L1763" s="36"/>
    </row>
    <row r="1764" spans="1:12" ht="21.6" customHeight="1" x14ac:dyDescent="0.25">
      <c r="A1764" s="31"/>
      <c r="B1764" s="32"/>
      <c r="C1764" s="33"/>
      <c r="D1764" s="34"/>
      <c r="E1764" s="33"/>
      <c r="F1764" s="34"/>
      <c r="G1764" s="35"/>
      <c r="H1764" s="36"/>
      <c r="I1764" s="37"/>
      <c r="J1764" s="36"/>
      <c r="K1764" s="38"/>
      <c r="L1764" s="36"/>
    </row>
    <row r="1765" spans="1:12" ht="21.6" customHeight="1" x14ac:dyDescent="0.25">
      <c r="A1765" s="31"/>
      <c r="B1765" s="32"/>
      <c r="C1765" s="33"/>
      <c r="D1765" s="34"/>
      <c r="E1765" s="33"/>
      <c r="F1765" s="34"/>
      <c r="G1765" s="35"/>
      <c r="H1765" s="36"/>
      <c r="I1765" s="37"/>
      <c r="J1765" s="36"/>
      <c r="K1765" s="38"/>
      <c r="L1765" s="36"/>
    </row>
    <row r="1766" spans="1:12" ht="21.6" customHeight="1" x14ac:dyDescent="0.25">
      <c r="A1766" s="31"/>
      <c r="B1766" s="32"/>
      <c r="C1766" s="33"/>
      <c r="D1766" s="34"/>
      <c r="E1766" s="33"/>
      <c r="F1766" s="34"/>
      <c r="G1766" s="35"/>
      <c r="H1766" s="36"/>
      <c r="I1766" s="37"/>
      <c r="J1766" s="36"/>
      <c r="K1766" s="38"/>
      <c r="L1766" s="36"/>
    </row>
    <row r="1767" spans="1:12" ht="21.6" customHeight="1" x14ac:dyDescent="0.25">
      <c r="A1767" s="31"/>
      <c r="B1767" s="32"/>
      <c r="C1767" s="33"/>
      <c r="D1767" s="34"/>
      <c r="E1767" s="33"/>
      <c r="F1767" s="34"/>
      <c r="G1767" s="35"/>
      <c r="H1767" s="36"/>
      <c r="I1767" s="37"/>
      <c r="J1767" s="36"/>
      <c r="K1767" s="38"/>
      <c r="L1767" s="36"/>
    </row>
    <row r="1768" spans="1:12" ht="21.6" customHeight="1" x14ac:dyDescent="0.25">
      <c r="A1768" s="31"/>
      <c r="B1768" s="32"/>
      <c r="C1768" s="33"/>
      <c r="D1768" s="34"/>
      <c r="E1768" s="33"/>
      <c r="F1768" s="34"/>
      <c r="G1768" s="35"/>
      <c r="H1768" s="36"/>
      <c r="I1768" s="37"/>
      <c r="J1768" s="36"/>
      <c r="K1768" s="38"/>
      <c r="L1768" s="36"/>
    </row>
    <row r="1769" spans="1:12" ht="21.6" customHeight="1" x14ac:dyDescent="0.25">
      <c r="A1769" s="31"/>
      <c r="B1769" s="32"/>
      <c r="C1769" s="33"/>
      <c r="D1769" s="34"/>
      <c r="E1769" s="33"/>
      <c r="F1769" s="34"/>
      <c r="G1769" s="35"/>
      <c r="H1769" s="36"/>
      <c r="I1769" s="37"/>
      <c r="J1769" s="36"/>
      <c r="K1769" s="38"/>
      <c r="L1769" s="36"/>
    </row>
    <row r="1770" spans="1:12" ht="21.6" customHeight="1" x14ac:dyDescent="0.25">
      <c r="A1770" s="31"/>
      <c r="B1770" s="32"/>
      <c r="C1770" s="33"/>
      <c r="D1770" s="34"/>
      <c r="E1770" s="33"/>
      <c r="F1770" s="34"/>
      <c r="G1770" s="35"/>
      <c r="H1770" s="36"/>
      <c r="I1770" s="37"/>
      <c r="J1770" s="36"/>
      <c r="K1770" s="38"/>
      <c r="L1770" s="36"/>
    </row>
    <row r="1771" spans="1:12" ht="21.6" customHeight="1" x14ac:dyDescent="0.25">
      <c r="A1771" s="31"/>
      <c r="B1771" s="32"/>
      <c r="C1771" s="33"/>
      <c r="D1771" s="34"/>
      <c r="E1771" s="33"/>
      <c r="F1771" s="34"/>
      <c r="G1771" s="35"/>
      <c r="H1771" s="36"/>
      <c r="I1771" s="37"/>
      <c r="J1771" s="36"/>
      <c r="K1771" s="38"/>
      <c r="L1771" s="36"/>
    </row>
    <row r="1772" spans="1:12" ht="21.6" customHeight="1" x14ac:dyDescent="0.25">
      <c r="A1772" s="31"/>
      <c r="B1772" s="32"/>
      <c r="C1772" s="33"/>
      <c r="D1772" s="34"/>
      <c r="E1772" s="33"/>
      <c r="F1772" s="34"/>
      <c r="G1772" s="35"/>
      <c r="H1772" s="36"/>
      <c r="I1772" s="37"/>
      <c r="J1772" s="36"/>
      <c r="K1772" s="38"/>
      <c r="L1772" s="36"/>
    </row>
    <row r="1773" spans="1:12" ht="21.6" customHeight="1" x14ac:dyDescent="0.25">
      <c r="A1773" s="31"/>
      <c r="B1773" s="32"/>
      <c r="C1773" s="33"/>
      <c r="D1773" s="34"/>
      <c r="E1773" s="33"/>
      <c r="F1773" s="34"/>
      <c r="G1773" s="35"/>
      <c r="H1773" s="36"/>
      <c r="I1773" s="37"/>
      <c r="J1773" s="36"/>
      <c r="K1773" s="38"/>
      <c r="L1773" s="36"/>
    </row>
    <row r="1774" spans="1:12" ht="21.6" customHeight="1" x14ac:dyDescent="0.25">
      <c r="A1774" s="31"/>
      <c r="B1774" s="32"/>
      <c r="C1774" s="33"/>
      <c r="D1774" s="34"/>
      <c r="E1774" s="33"/>
      <c r="F1774" s="34"/>
      <c r="G1774" s="35"/>
      <c r="H1774" s="36"/>
      <c r="I1774" s="37"/>
      <c r="J1774" s="36"/>
      <c r="K1774" s="38"/>
      <c r="L1774" s="36"/>
    </row>
    <row r="1775" spans="1:12" ht="21.6" customHeight="1" x14ac:dyDescent="0.25">
      <c r="A1775" s="31"/>
      <c r="B1775" s="32"/>
      <c r="C1775" s="33"/>
      <c r="D1775" s="34"/>
      <c r="E1775" s="33"/>
      <c r="F1775" s="34"/>
      <c r="G1775" s="35"/>
      <c r="H1775" s="36"/>
      <c r="I1775" s="37"/>
      <c r="J1775" s="36"/>
      <c r="K1775" s="38"/>
      <c r="L1775" s="36"/>
    </row>
    <row r="1776" spans="1:12" ht="21.6" customHeight="1" x14ac:dyDescent="0.25">
      <c r="A1776" s="31"/>
      <c r="B1776" s="32"/>
      <c r="C1776" s="33"/>
      <c r="D1776" s="34"/>
      <c r="E1776" s="33"/>
      <c r="F1776" s="34"/>
      <c r="G1776" s="35"/>
      <c r="H1776" s="36"/>
      <c r="I1776" s="37"/>
      <c r="J1776" s="36"/>
      <c r="K1776" s="38"/>
      <c r="L1776" s="36"/>
    </row>
    <row r="1777" spans="1:12" ht="21.6" customHeight="1" x14ac:dyDescent="0.25">
      <c r="A1777" s="31"/>
      <c r="B1777" s="32"/>
      <c r="C1777" s="33"/>
      <c r="D1777" s="34"/>
      <c r="E1777" s="33"/>
      <c r="F1777" s="34"/>
      <c r="G1777" s="35"/>
      <c r="H1777" s="36"/>
      <c r="I1777" s="37"/>
      <c r="J1777" s="36"/>
      <c r="K1777" s="38"/>
      <c r="L1777" s="36"/>
    </row>
    <row r="1778" spans="1:12" ht="21.6" customHeight="1" x14ac:dyDescent="0.25">
      <c r="A1778" s="31"/>
      <c r="B1778" s="32"/>
      <c r="C1778" s="33"/>
      <c r="D1778" s="34"/>
      <c r="E1778" s="33"/>
      <c r="F1778" s="34"/>
      <c r="G1778" s="35"/>
      <c r="H1778" s="36"/>
      <c r="I1778" s="37"/>
      <c r="J1778" s="36"/>
      <c r="K1778" s="38"/>
      <c r="L1778" s="36"/>
    </row>
    <row r="1779" spans="1:12" ht="21.6" customHeight="1" x14ac:dyDescent="0.25">
      <c r="A1779" s="31"/>
      <c r="B1779" s="32"/>
      <c r="C1779" s="33"/>
      <c r="D1779" s="34"/>
      <c r="E1779" s="33"/>
      <c r="F1779" s="34"/>
      <c r="G1779" s="35"/>
      <c r="H1779" s="36"/>
      <c r="I1779" s="37"/>
      <c r="J1779" s="36"/>
      <c r="K1779" s="38"/>
      <c r="L1779" s="36"/>
    </row>
    <row r="1780" spans="1:12" ht="21.6" customHeight="1" x14ac:dyDescent="0.25">
      <c r="A1780" s="31"/>
      <c r="B1780" s="32"/>
      <c r="C1780" s="33"/>
      <c r="D1780" s="34"/>
      <c r="E1780" s="33"/>
      <c r="F1780" s="34"/>
      <c r="G1780" s="35"/>
      <c r="H1780" s="36"/>
      <c r="I1780" s="37"/>
      <c r="J1780" s="36"/>
      <c r="K1780" s="38"/>
      <c r="L1780" s="36"/>
    </row>
    <row r="1781" spans="1:12" ht="21.6" customHeight="1" x14ac:dyDescent="0.25">
      <c r="A1781" s="31"/>
      <c r="B1781" s="32"/>
      <c r="C1781" s="33"/>
      <c r="D1781" s="34"/>
      <c r="E1781" s="33"/>
      <c r="F1781" s="34"/>
      <c r="G1781" s="35"/>
      <c r="H1781" s="36"/>
      <c r="I1781" s="37"/>
      <c r="J1781" s="36"/>
      <c r="K1781" s="38"/>
      <c r="L1781" s="36"/>
    </row>
    <row r="1782" spans="1:12" ht="21.6" customHeight="1" x14ac:dyDescent="0.25">
      <c r="A1782" s="31"/>
      <c r="B1782" s="32"/>
      <c r="C1782" s="33"/>
      <c r="D1782" s="34"/>
      <c r="E1782" s="33"/>
      <c r="F1782" s="34"/>
      <c r="G1782" s="35"/>
      <c r="H1782" s="36"/>
      <c r="I1782" s="37"/>
      <c r="J1782" s="36"/>
      <c r="K1782" s="38"/>
      <c r="L1782" s="36"/>
    </row>
    <row r="1783" spans="1:12" ht="21.6" customHeight="1" x14ac:dyDescent="0.25">
      <c r="A1783" s="31"/>
      <c r="B1783" s="32"/>
      <c r="C1783" s="33"/>
      <c r="D1783" s="34"/>
      <c r="E1783" s="33"/>
      <c r="F1783" s="34"/>
      <c r="G1783" s="35"/>
      <c r="H1783" s="36"/>
      <c r="I1783" s="37"/>
      <c r="J1783" s="36"/>
      <c r="K1783" s="38"/>
      <c r="L1783" s="36"/>
    </row>
    <row r="1784" spans="1:12" ht="21.6" customHeight="1" x14ac:dyDescent="0.25">
      <c r="A1784" s="31"/>
      <c r="B1784" s="32"/>
      <c r="C1784" s="33"/>
      <c r="D1784" s="34"/>
      <c r="E1784" s="33"/>
      <c r="F1784" s="34"/>
      <c r="G1784" s="35"/>
      <c r="H1784" s="36"/>
      <c r="I1784" s="37"/>
      <c r="J1784" s="36"/>
      <c r="K1784" s="38"/>
      <c r="L1784" s="36"/>
    </row>
    <row r="1785" spans="1:12" ht="21.6" customHeight="1" x14ac:dyDescent="0.25">
      <c r="A1785" s="31"/>
      <c r="B1785" s="32"/>
      <c r="C1785" s="33"/>
      <c r="D1785" s="34"/>
      <c r="E1785" s="33"/>
      <c r="F1785" s="34"/>
      <c r="G1785" s="35"/>
      <c r="H1785" s="36"/>
      <c r="I1785" s="37"/>
      <c r="J1785" s="36"/>
      <c r="K1785" s="38"/>
      <c r="L1785" s="36"/>
    </row>
    <row r="1786" spans="1:12" ht="21.6" customHeight="1" x14ac:dyDescent="0.25">
      <c r="A1786" s="31"/>
      <c r="B1786" s="32"/>
      <c r="C1786" s="33"/>
      <c r="D1786" s="34"/>
      <c r="E1786" s="33"/>
      <c r="F1786" s="34"/>
      <c r="G1786" s="35"/>
      <c r="H1786" s="36"/>
      <c r="I1786" s="37"/>
      <c r="J1786" s="36"/>
      <c r="K1786" s="38"/>
      <c r="L1786" s="36"/>
    </row>
    <row r="1787" spans="1:12" ht="21.6" customHeight="1" x14ac:dyDescent="0.25">
      <c r="A1787" s="31"/>
      <c r="B1787" s="32"/>
      <c r="C1787" s="33"/>
      <c r="D1787" s="34"/>
      <c r="E1787" s="33"/>
      <c r="F1787" s="34"/>
      <c r="G1787" s="35"/>
      <c r="H1787" s="36"/>
      <c r="I1787" s="37"/>
      <c r="J1787" s="36"/>
      <c r="K1787" s="38"/>
      <c r="L1787" s="36"/>
    </row>
    <row r="1788" spans="1:12" ht="21.6" customHeight="1" x14ac:dyDescent="0.25">
      <c r="A1788" s="31"/>
      <c r="B1788" s="32"/>
      <c r="C1788" s="33"/>
      <c r="D1788" s="34"/>
      <c r="E1788" s="33"/>
      <c r="F1788" s="34"/>
      <c r="G1788" s="35"/>
      <c r="H1788" s="36"/>
      <c r="I1788" s="37"/>
      <c r="J1788" s="36"/>
      <c r="K1788" s="38"/>
      <c r="L1788" s="36"/>
    </row>
    <row r="1789" spans="1:12" ht="21.6" customHeight="1" x14ac:dyDescent="0.25">
      <c r="A1789" s="31"/>
      <c r="B1789" s="32"/>
      <c r="C1789" s="33"/>
      <c r="D1789" s="34"/>
      <c r="E1789" s="33"/>
      <c r="F1789" s="34"/>
      <c r="G1789" s="35"/>
      <c r="H1789" s="36"/>
      <c r="I1789" s="37"/>
      <c r="J1789" s="36"/>
      <c r="K1789" s="38"/>
      <c r="L1789" s="36"/>
    </row>
    <row r="1790" spans="1:12" ht="21.6" customHeight="1" x14ac:dyDescent="0.25">
      <c r="A1790" s="31"/>
      <c r="B1790" s="32"/>
      <c r="C1790" s="33"/>
      <c r="D1790" s="34"/>
      <c r="E1790" s="33"/>
      <c r="F1790" s="34"/>
      <c r="G1790" s="35"/>
      <c r="H1790" s="36"/>
      <c r="I1790" s="37"/>
      <c r="J1790" s="36"/>
      <c r="K1790" s="38"/>
      <c r="L1790" s="36"/>
    </row>
    <row r="1791" spans="1:12" ht="21.6" customHeight="1" x14ac:dyDescent="0.25">
      <c r="A1791" s="31"/>
      <c r="B1791" s="32"/>
      <c r="C1791" s="33"/>
      <c r="D1791" s="34"/>
      <c r="E1791" s="33"/>
      <c r="F1791" s="34"/>
      <c r="G1791" s="35"/>
      <c r="H1791" s="36"/>
      <c r="I1791" s="37"/>
      <c r="J1791" s="36"/>
      <c r="K1791" s="38"/>
      <c r="L1791" s="36"/>
    </row>
    <row r="1792" spans="1:12" ht="21.6" customHeight="1" x14ac:dyDescent="0.25">
      <c r="A1792" s="31"/>
      <c r="B1792" s="32"/>
      <c r="C1792" s="33"/>
      <c r="D1792" s="34"/>
      <c r="E1792" s="33"/>
      <c r="F1792" s="34"/>
      <c r="G1792" s="35"/>
      <c r="H1792" s="36"/>
      <c r="I1792" s="37"/>
      <c r="J1792" s="36"/>
      <c r="K1792" s="38"/>
      <c r="L1792" s="36"/>
    </row>
    <row r="1793" spans="1:12" ht="21.6" customHeight="1" x14ac:dyDescent="0.25">
      <c r="A1793" s="31"/>
      <c r="B1793" s="32"/>
      <c r="C1793" s="33"/>
      <c r="D1793" s="34"/>
      <c r="E1793" s="33"/>
      <c r="F1793" s="34"/>
      <c r="G1793" s="35"/>
      <c r="H1793" s="36"/>
      <c r="I1793" s="37"/>
      <c r="J1793" s="36"/>
      <c r="K1793" s="38"/>
      <c r="L1793" s="36"/>
    </row>
    <row r="1794" spans="1:12" ht="21.6" customHeight="1" x14ac:dyDescent="0.25">
      <c r="A1794" s="31"/>
      <c r="B1794" s="32"/>
      <c r="C1794" s="33"/>
      <c r="D1794" s="34"/>
      <c r="E1794" s="33"/>
      <c r="F1794" s="34"/>
      <c r="G1794" s="35"/>
      <c r="H1794" s="36"/>
      <c r="I1794" s="37"/>
      <c r="J1794" s="36"/>
      <c r="K1794" s="38"/>
      <c r="L1794" s="36"/>
    </row>
    <row r="1795" spans="1:12" ht="21.6" customHeight="1" x14ac:dyDescent="0.25">
      <c r="A1795" s="31"/>
      <c r="B1795" s="32"/>
      <c r="C1795" s="33"/>
      <c r="D1795" s="34"/>
      <c r="E1795" s="33"/>
      <c r="F1795" s="34"/>
      <c r="G1795" s="35"/>
      <c r="H1795" s="36"/>
      <c r="I1795" s="37"/>
      <c r="J1795" s="36"/>
      <c r="K1795" s="38"/>
      <c r="L1795" s="36"/>
    </row>
    <row r="1796" spans="1:12" ht="21.6" customHeight="1" x14ac:dyDescent="0.25">
      <c r="A1796" s="31"/>
      <c r="B1796" s="32"/>
      <c r="C1796" s="33"/>
      <c r="D1796" s="34"/>
      <c r="E1796" s="33"/>
      <c r="F1796" s="34"/>
      <c r="G1796" s="35"/>
      <c r="H1796" s="36"/>
      <c r="I1796" s="37"/>
      <c r="J1796" s="36"/>
      <c r="K1796" s="38"/>
      <c r="L1796" s="36"/>
    </row>
    <row r="1797" spans="1:12" ht="21.6" customHeight="1" x14ac:dyDescent="0.25">
      <c r="A1797" s="31"/>
      <c r="B1797" s="32"/>
      <c r="C1797" s="33"/>
      <c r="D1797" s="34"/>
      <c r="E1797" s="33"/>
      <c r="F1797" s="34"/>
      <c r="G1797" s="35"/>
      <c r="H1797" s="36"/>
      <c r="I1797" s="37"/>
      <c r="J1797" s="36"/>
      <c r="K1797" s="38"/>
      <c r="L1797" s="36"/>
    </row>
    <row r="1798" spans="1:12" ht="21.6" customHeight="1" x14ac:dyDescent="0.25">
      <c r="A1798" s="31"/>
      <c r="B1798" s="32"/>
      <c r="C1798" s="33"/>
      <c r="D1798" s="34"/>
      <c r="E1798" s="33"/>
      <c r="F1798" s="34"/>
      <c r="G1798" s="35"/>
      <c r="H1798" s="36"/>
      <c r="I1798" s="37"/>
      <c r="J1798" s="36"/>
      <c r="K1798" s="38"/>
      <c r="L1798" s="36"/>
    </row>
    <row r="1799" spans="1:12" ht="21.6" customHeight="1" x14ac:dyDescent="0.25">
      <c r="A1799" s="31"/>
      <c r="B1799" s="32"/>
      <c r="C1799" s="33"/>
      <c r="D1799" s="34"/>
      <c r="E1799" s="33"/>
      <c r="F1799" s="34"/>
      <c r="G1799" s="35"/>
      <c r="H1799" s="36"/>
      <c r="I1799" s="37"/>
      <c r="J1799" s="36"/>
      <c r="K1799" s="38"/>
      <c r="L1799" s="36"/>
    </row>
    <row r="1800" spans="1:12" ht="21.6" customHeight="1" x14ac:dyDescent="0.25">
      <c r="A1800" s="31"/>
      <c r="B1800" s="32"/>
      <c r="C1800" s="33"/>
      <c r="D1800" s="34"/>
      <c r="E1800" s="33"/>
      <c r="F1800" s="34"/>
      <c r="G1800" s="35"/>
      <c r="H1800" s="36"/>
      <c r="I1800" s="37"/>
      <c r="J1800" s="36"/>
      <c r="K1800" s="38"/>
      <c r="L1800" s="36"/>
    </row>
    <row r="1801" spans="1:12" ht="21.6" customHeight="1" x14ac:dyDescent="0.25">
      <c r="A1801" s="31"/>
      <c r="B1801" s="32"/>
      <c r="C1801" s="33"/>
      <c r="D1801" s="34"/>
      <c r="E1801" s="33"/>
      <c r="F1801" s="34"/>
      <c r="G1801" s="35"/>
      <c r="H1801" s="36"/>
      <c r="I1801" s="37"/>
      <c r="J1801" s="36"/>
      <c r="K1801" s="38"/>
      <c r="L1801" s="36"/>
    </row>
    <row r="1802" spans="1:12" ht="21.6" customHeight="1" x14ac:dyDescent="0.25">
      <c r="A1802" s="31"/>
      <c r="B1802" s="32"/>
      <c r="C1802" s="33"/>
      <c r="D1802" s="34"/>
      <c r="E1802" s="33"/>
      <c r="F1802" s="34"/>
      <c r="G1802" s="35"/>
      <c r="H1802" s="36"/>
      <c r="I1802" s="37"/>
      <c r="J1802" s="36"/>
      <c r="K1802" s="38"/>
      <c r="L1802" s="36"/>
    </row>
    <row r="1803" spans="1:12" ht="21.6" customHeight="1" x14ac:dyDescent="0.25">
      <c r="A1803" s="31"/>
      <c r="B1803" s="32"/>
      <c r="C1803" s="33"/>
      <c r="D1803" s="34"/>
      <c r="E1803" s="33"/>
      <c r="F1803" s="34"/>
      <c r="G1803" s="35"/>
      <c r="H1803" s="36"/>
      <c r="I1803" s="37"/>
      <c r="J1803" s="36"/>
      <c r="K1803" s="38"/>
      <c r="L1803" s="36"/>
    </row>
    <row r="1804" spans="1:12" ht="21.6" customHeight="1" x14ac:dyDescent="0.25">
      <c r="A1804" s="31"/>
      <c r="B1804" s="32"/>
      <c r="C1804" s="33"/>
      <c r="D1804" s="34"/>
      <c r="E1804" s="33"/>
      <c r="F1804" s="34"/>
      <c r="G1804" s="35"/>
      <c r="H1804" s="36"/>
      <c r="I1804" s="37"/>
      <c r="J1804" s="36"/>
      <c r="K1804" s="38"/>
      <c r="L1804" s="36"/>
    </row>
    <row r="1805" spans="1:12" ht="21.6" customHeight="1" x14ac:dyDescent="0.25">
      <c r="A1805" s="31"/>
      <c r="B1805" s="32"/>
      <c r="C1805" s="33"/>
      <c r="D1805" s="34"/>
      <c r="E1805" s="33"/>
      <c r="F1805" s="34"/>
      <c r="G1805" s="35"/>
      <c r="H1805" s="36"/>
      <c r="I1805" s="37"/>
      <c r="J1805" s="36"/>
      <c r="K1805" s="38"/>
      <c r="L1805" s="36"/>
    </row>
    <row r="1806" spans="1:12" ht="21.6" customHeight="1" x14ac:dyDescent="0.25">
      <c r="A1806" s="31"/>
      <c r="B1806" s="32"/>
      <c r="C1806" s="33"/>
      <c r="D1806" s="34"/>
      <c r="E1806" s="33"/>
      <c r="F1806" s="34"/>
      <c r="G1806" s="35"/>
      <c r="H1806" s="36"/>
      <c r="I1806" s="37"/>
      <c r="J1806" s="36"/>
      <c r="K1806" s="38"/>
      <c r="L1806" s="36"/>
    </row>
    <row r="1807" spans="1:12" ht="21.6" customHeight="1" x14ac:dyDescent="0.25">
      <c r="A1807" s="31"/>
      <c r="B1807" s="32"/>
      <c r="C1807" s="33"/>
      <c r="D1807" s="34"/>
      <c r="E1807" s="33"/>
      <c r="F1807" s="34"/>
      <c r="G1807" s="35"/>
      <c r="H1807" s="36"/>
      <c r="I1807" s="37"/>
      <c r="J1807" s="36"/>
      <c r="K1807" s="38"/>
      <c r="L1807" s="36"/>
    </row>
    <row r="1808" spans="1:12" ht="21.6" customHeight="1" x14ac:dyDescent="0.25">
      <c r="A1808" s="31"/>
      <c r="B1808" s="32"/>
      <c r="C1808" s="33"/>
      <c r="D1808" s="34"/>
      <c r="E1808" s="33"/>
      <c r="F1808" s="34"/>
      <c r="G1808" s="35"/>
      <c r="H1808" s="36"/>
      <c r="I1808" s="37"/>
      <c r="J1808" s="36"/>
      <c r="K1808" s="38"/>
      <c r="L1808" s="36"/>
    </row>
    <row r="1809" spans="1:12" ht="21.6" customHeight="1" x14ac:dyDescent="0.25">
      <c r="A1809" s="31"/>
      <c r="B1809" s="32"/>
      <c r="C1809" s="33"/>
      <c r="D1809" s="34"/>
      <c r="E1809" s="33"/>
      <c r="F1809" s="34"/>
      <c r="G1809" s="35"/>
      <c r="H1809" s="36"/>
      <c r="I1809" s="37"/>
      <c r="J1809" s="36"/>
      <c r="K1809" s="38"/>
      <c r="L1809" s="36"/>
    </row>
    <row r="1810" spans="1:12" ht="21.6" customHeight="1" x14ac:dyDescent="0.25">
      <c r="A1810" s="31"/>
      <c r="B1810" s="32"/>
      <c r="C1810" s="33"/>
      <c r="D1810" s="34"/>
      <c r="E1810" s="33"/>
      <c r="F1810" s="34"/>
      <c r="G1810" s="35"/>
      <c r="H1810" s="36"/>
      <c r="I1810" s="37"/>
      <c r="J1810" s="36"/>
      <c r="K1810" s="38"/>
      <c r="L1810" s="36"/>
    </row>
    <row r="1811" spans="1:12" ht="21.6" customHeight="1" x14ac:dyDescent="0.25">
      <c r="A1811" s="31"/>
      <c r="B1811" s="32"/>
      <c r="C1811" s="33"/>
      <c r="D1811" s="34"/>
      <c r="E1811" s="33"/>
      <c r="F1811" s="34"/>
      <c r="G1811" s="35"/>
      <c r="H1811" s="36"/>
      <c r="I1811" s="37"/>
      <c r="J1811" s="36"/>
      <c r="K1811" s="38"/>
      <c r="L1811" s="36"/>
    </row>
    <row r="1812" spans="1:12" ht="21.6" customHeight="1" x14ac:dyDescent="0.25">
      <c r="A1812" s="31"/>
      <c r="B1812" s="32"/>
      <c r="C1812" s="33"/>
      <c r="D1812" s="34"/>
      <c r="E1812" s="33"/>
      <c r="F1812" s="34"/>
      <c r="G1812" s="35"/>
      <c r="H1812" s="36"/>
      <c r="I1812" s="37"/>
      <c r="J1812" s="36"/>
      <c r="K1812" s="38"/>
      <c r="L1812" s="36"/>
    </row>
    <row r="1813" spans="1:12" ht="21.6" customHeight="1" x14ac:dyDescent="0.25">
      <c r="A1813" s="31"/>
      <c r="B1813" s="32"/>
      <c r="C1813" s="33"/>
      <c r="D1813" s="34"/>
      <c r="E1813" s="33"/>
      <c r="F1813" s="34"/>
      <c r="G1813" s="35"/>
      <c r="H1813" s="36"/>
      <c r="I1813" s="37"/>
      <c r="J1813" s="36"/>
      <c r="K1813" s="38"/>
      <c r="L1813" s="36"/>
    </row>
    <row r="1814" spans="1:12" ht="21.6" customHeight="1" x14ac:dyDescent="0.25">
      <c r="A1814" s="31"/>
      <c r="B1814" s="32"/>
      <c r="C1814" s="33"/>
      <c r="D1814" s="34"/>
      <c r="E1814" s="33"/>
      <c r="F1814" s="34"/>
      <c r="G1814" s="35"/>
      <c r="H1814" s="36"/>
      <c r="I1814" s="37"/>
      <c r="J1814" s="36"/>
      <c r="K1814" s="38"/>
      <c r="L1814" s="36"/>
    </row>
    <row r="1815" spans="1:12" ht="21.6" customHeight="1" x14ac:dyDescent="0.25">
      <c r="A1815" s="31"/>
      <c r="B1815" s="32"/>
      <c r="C1815" s="33"/>
      <c r="D1815" s="34"/>
      <c r="E1815" s="33"/>
      <c r="F1815" s="34"/>
      <c r="G1815" s="35"/>
      <c r="H1815" s="36"/>
      <c r="I1815" s="37"/>
      <c r="J1815" s="36"/>
      <c r="K1815" s="38"/>
      <c r="L1815" s="36"/>
    </row>
    <row r="1816" spans="1:12" ht="21.6" customHeight="1" x14ac:dyDescent="0.25">
      <c r="A1816" s="31"/>
      <c r="B1816" s="32"/>
      <c r="C1816" s="33"/>
      <c r="D1816" s="34"/>
      <c r="E1816" s="33"/>
      <c r="F1816" s="34"/>
      <c r="G1816" s="35"/>
      <c r="H1816" s="36"/>
      <c r="I1816" s="37"/>
      <c r="J1816" s="36"/>
      <c r="K1816" s="38"/>
      <c r="L1816" s="36"/>
    </row>
    <row r="1817" spans="1:12" ht="21.6" customHeight="1" x14ac:dyDescent="0.25">
      <c r="A1817" s="31"/>
      <c r="B1817" s="32"/>
      <c r="C1817" s="33"/>
      <c r="D1817" s="34"/>
      <c r="E1817" s="33"/>
      <c r="F1817" s="34"/>
      <c r="G1817" s="35"/>
      <c r="H1817" s="36"/>
      <c r="I1817" s="37"/>
      <c r="J1817" s="36"/>
      <c r="K1817" s="38"/>
      <c r="L1817" s="36"/>
    </row>
    <row r="1818" spans="1:12" ht="21.6" customHeight="1" x14ac:dyDescent="0.25">
      <c r="A1818" s="31"/>
      <c r="B1818" s="32"/>
      <c r="C1818" s="33"/>
      <c r="D1818" s="34"/>
      <c r="E1818" s="33"/>
      <c r="F1818" s="34"/>
      <c r="G1818" s="35"/>
      <c r="H1818" s="36"/>
      <c r="I1818" s="37"/>
      <c r="J1818" s="36"/>
      <c r="K1818" s="38"/>
      <c r="L1818" s="36"/>
    </row>
    <row r="1819" spans="1:12" ht="21.6" customHeight="1" x14ac:dyDescent="0.25">
      <c r="A1819" s="31"/>
      <c r="B1819" s="32"/>
      <c r="C1819" s="33"/>
      <c r="D1819" s="34"/>
      <c r="E1819" s="33"/>
      <c r="F1819" s="34"/>
      <c r="G1819" s="35"/>
      <c r="H1819" s="36"/>
      <c r="I1819" s="37"/>
      <c r="J1819" s="36"/>
      <c r="K1819" s="38"/>
      <c r="L1819" s="36"/>
    </row>
    <row r="1820" spans="1:12" ht="21.6" customHeight="1" x14ac:dyDescent="0.25">
      <c r="A1820" s="31"/>
      <c r="B1820" s="32"/>
      <c r="C1820" s="33"/>
      <c r="D1820" s="34"/>
      <c r="E1820" s="33"/>
      <c r="F1820" s="34"/>
      <c r="G1820" s="35"/>
      <c r="H1820" s="36"/>
      <c r="I1820" s="37"/>
      <c r="J1820" s="36"/>
      <c r="K1820" s="38"/>
      <c r="L1820" s="36"/>
    </row>
    <row r="1821" spans="1:12" ht="21.6" customHeight="1" x14ac:dyDescent="0.25">
      <c r="A1821" s="31"/>
      <c r="B1821" s="32"/>
      <c r="C1821" s="33"/>
      <c r="D1821" s="34"/>
      <c r="E1821" s="33"/>
      <c r="F1821" s="34"/>
      <c r="G1821" s="35"/>
      <c r="H1821" s="36"/>
      <c r="I1821" s="37"/>
      <c r="J1821" s="36"/>
      <c r="K1821" s="38"/>
      <c r="L1821" s="36"/>
    </row>
    <row r="1822" spans="1:12" ht="21.6" customHeight="1" x14ac:dyDescent="0.25">
      <c r="A1822" s="31"/>
      <c r="B1822" s="32"/>
      <c r="C1822" s="33"/>
      <c r="D1822" s="34"/>
      <c r="E1822" s="33"/>
      <c r="F1822" s="34"/>
      <c r="G1822" s="35"/>
      <c r="H1822" s="36"/>
      <c r="I1822" s="37"/>
      <c r="J1822" s="36"/>
      <c r="K1822" s="38"/>
      <c r="L1822" s="36"/>
    </row>
    <row r="1823" spans="1:12" ht="21.6" customHeight="1" x14ac:dyDescent="0.25">
      <c r="A1823" s="31"/>
      <c r="B1823" s="32"/>
      <c r="C1823" s="33"/>
      <c r="D1823" s="34"/>
      <c r="E1823" s="33"/>
      <c r="F1823" s="34"/>
      <c r="G1823" s="35"/>
      <c r="H1823" s="36"/>
      <c r="I1823" s="37"/>
      <c r="J1823" s="36"/>
      <c r="K1823" s="38"/>
      <c r="L1823" s="36"/>
    </row>
    <row r="1824" spans="1:12" ht="21.6" customHeight="1" x14ac:dyDescent="0.25">
      <c r="A1824" s="31"/>
      <c r="B1824" s="32"/>
      <c r="C1824" s="33"/>
      <c r="D1824" s="34"/>
      <c r="E1824" s="33"/>
      <c r="F1824" s="34"/>
      <c r="G1824" s="35"/>
      <c r="H1824" s="36"/>
      <c r="I1824" s="37"/>
      <c r="J1824" s="36"/>
      <c r="K1824" s="38"/>
      <c r="L1824" s="36"/>
    </row>
    <row r="1825" spans="1:12" ht="21.6" customHeight="1" x14ac:dyDescent="0.25">
      <c r="A1825" s="31"/>
      <c r="B1825" s="32"/>
      <c r="C1825" s="33"/>
      <c r="D1825" s="34"/>
      <c r="E1825" s="33"/>
      <c r="F1825" s="34"/>
      <c r="G1825" s="35"/>
      <c r="H1825" s="36"/>
      <c r="I1825" s="37"/>
      <c r="J1825" s="36"/>
      <c r="K1825" s="38"/>
      <c r="L1825" s="36"/>
    </row>
    <row r="1826" spans="1:12" ht="21.6" customHeight="1" x14ac:dyDescent="0.25">
      <c r="A1826" s="31"/>
      <c r="B1826" s="32"/>
      <c r="C1826" s="33"/>
      <c r="D1826" s="34"/>
      <c r="E1826" s="33"/>
      <c r="F1826" s="34"/>
      <c r="G1826" s="35"/>
      <c r="H1826" s="36"/>
      <c r="I1826" s="37"/>
      <c r="J1826" s="36"/>
      <c r="K1826" s="38"/>
      <c r="L1826" s="36"/>
    </row>
    <row r="1827" spans="1:12" ht="21.6" customHeight="1" x14ac:dyDescent="0.25">
      <c r="A1827" s="31"/>
      <c r="B1827" s="32"/>
      <c r="C1827" s="33"/>
      <c r="D1827" s="34"/>
      <c r="E1827" s="33"/>
      <c r="F1827" s="34"/>
      <c r="G1827" s="35"/>
      <c r="H1827" s="36"/>
      <c r="I1827" s="37"/>
      <c r="J1827" s="36"/>
      <c r="K1827" s="38"/>
      <c r="L1827" s="36"/>
    </row>
    <row r="1828" spans="1:12" ht="21.6" customHeight="1" x14ac:dyDescent="0.25">
      <c r="A1828" s="31"/>
      <c r="B1828" s="32"/>
      <c r="C1828" s="33"/>
      <c r="D1828" s="34"/>
      <c r="E1828" s="33"/>
      <c r="F1828" s="34"/>
      <c r="G1828" s="35"/>
      <c r="H1828" s="36"/>
      <c r="I1828" s="37"/>
      <c r="J1828" s="36"/>
      <c r="K1828" s="38"/>
      <c r="L1828" s="36"/>
    </row>
    <row r="1829" spans="1:12" ht="21.6" customHeight="1" x14ac:dyDescent="0.25">
      <c r="A1829" s="31"/>
      <c r="B1829" s="32"/>
      <c r="C1829" s="33"/>
      <c r="D1829" s="34"/>
      <c r="E1829" s="33"/>
      <c r="F1829" s="34"/>
      <c r="G1829" s="35"/>
      <c r="H1829" s="36"/>
      <c r="I1829" s="37"/>
      <c r="J1829" s="36"/>
      <c r="K1829" s="38"/>
      <c r="L1829" s="36"/>
    </row>
    <row r="1830" spans="1:12" ht="21.6" customHeight="1" x14ac:dyDescent="0.25">
      <c r="A1830" s="31"/>
      <c r="B1830" s="32"/>
      <c r="C1830" s="33"/>
      <c r="D1830" s="34"/>
      <c r="E1830" s="33"/>
      <c r="F1830" s="34"/>
      <c r="G1830" s="35"/>
      <c r="H1830" s="36"/>
      <c r="I1830" s="37"/>
      <c r="J1830" s="36"/>
      <c r="K1830" s="38"/>
      <c r="L1830" s="36"/>
    </row>
    <row r="1831" spans="1:12" ht="21.6" customHeight="1" x14ac:dyDescent="0.25">
      <c r="A1831" s="31"/>
      <c r="B1831" s="32"/>
      <c r="C1831" s="33"/>
      <c r="D1831" s="34"/>
      <c r="E1831" s="33"/>
      <c r="F1831" s="34"/>
      <c r="G1831" s="35"/>
      <c r="H1831" s="36"/>
      <c r="I1831" s="37"/>
      <c r="J1831" s="36"/>
      <c r="K1831" s="38"/>
      <c r="L1831" s="36"/>
    </row>
    <row r="1832" spans="1:12" ht="21.6" customHeight="1" x14ac:dyDescent="0.25">
      <c r="A1832" s="31"/>
      <c r="B1832" s="32"/>
      <c r="C1832" s="33"/>
      <c r="D1832" s="34"/>
      <c r="E1832" s="33"/>
      <c r="F1832" s="34"/>
      <c r="G1832" s="35"/>
      <c r="H1832" s="36"/>
      <c r="I1832" s="37"/>
      <c r="J1832" s="36"/>
      <c r="K1832" s="38"/>
      <c r="L1832" s="36"/>
    </row>
    <row r="1833" spans="1:12" ht="21.6" customHeight="1" x14ac:dyDescent="0.25">
      <c r="A1833" s="31"/>
      <c r="B1833" s="32"/>
      <c r="C1833" s="33"/>
      <c r="D1833" s="34"/>
      <c r="E1833" s="33"/>
      <c r="F1833" s="34"/>
      <c r="G1833" s="35"/>
      <c r="H1833" s="36"/>
      <c r="I1833" s="37"/>
      <c r="J1833" s="36"/>
      <c r="K1833" s="38"/>
      <c r="L1833" s="36"/>
    </row>
    <row r="1834" spans="1:12" ht="21.6" customHeight="1" x14ac:dyDescent="0.25">
      <c r="A1834" s="31"/>
      <c r="B1834" s="32"/>
      <c r="C1834" s="33"/>
      <c r="D1834" s="34"/>
      <c r="E1834" s="33"/>
      <c r="F1834" s="34"/>
      <c r="G1834" s="35"/>
      <c r="H1834" s="36"/>
      <c r="I1834" s="37"/>
      <c r="J1834" s="36"/>
      <c r="K1834" s="38"/>
      <c r="L1834" s="36"/>
    </row>
    <row r="1835" spans="1:12" ht="21.6" customHeight="1" x14ac:dyDescent="0.25">
      <c r="A1835" s="31"/>
      <c r="B1835" s="32"/>
      <c r="C1835" s="33"/>
      <c r="D1835" s="34"/>
      <c r="E1835" s="33"/>
      <c r="F1835" s="34"/>
      <c r="G1835" s="35"/>
      <c r="H1835" s="36"/>
      <c r="I1835" s="37"/>
      <c r="J1835" s="36"/>
      <c r="K1835" s="38"/>
      <c r="L1835" s="36"/>
    </row>
    <row r="1836" spans="1:12" ht="21.6" customHeight="1" x14ac:dyDescent="0.25">
      <c r="A1836" s="31"/>
      <c r="B1836" s="32"/>
      <c r="C1836" s="33"/>
      <c r="D1836" s="34"/>
      <c r="E1836" s="33"/>
      <c r="F1836" s="34"/>
      <c r="G1836" s="35"/>
      <c r="H1836" s="36"/>
      <c r="I1836" s="37"/>
      <c r="J1836" s="36"/>
      <c r="K1836" s="38"/>
      <c r="L1836" s="36"/>
    </row>
    <row r="1837" spans="1:12" ht="21.6" customHeight="1" x14ac:dyDescent="0.25">
      <c r="A1837" s="31"/>
      <c r="B1837" s="32"/>
      <c r="C1837" s="33"/>
      <c r="D1837" s="34"/>
      <c r="E1837" s="33"/>
      <c r="F1837" s="34"/>
      <c r="G1837" s="35"/>
      <c r="H1837" s="36"/>
      <c r="I1837" s="37"/>
      <c r="J1837" s="36"/>
      <c r="K1837" s="38"/>
      <c r="L1837" s="36"/>
    </row>
    <row r="1838" spans="1:12" ht="21.6" customHeight="1" x14ac:dyDescent="0.25">
      <c r="A1838" s="31"/>
      <c r="B1838" s="32"/>
      <c r="C1838" s="33"/>
      <c r="D1838" s="34"/>
      <c r="E1838" s="33"/>
      <c r="F1838" s="34"/>
      <c r="G1838" s="35"/>
      <c r="H1838" s="36"/>
      <c r="I1838" s="37"/>
      <c r="J1838" s="36"/>
      <c r="K1838" s="38"/>
      <c r="L1838" s="36"/>
    </row>
    <row r="1839" spans="1:12" ht="21.6" customHeight="1" x14ac:dyDescent="0.25">
      <c r="A1839" s="31"/>
      <c r="B1839" s="32"/>
      <c r="C1839" s="33"/>
      <c r="D1839" s="34"/>
      <c r="E1839" s="33"/>
      <c r="F1839" s="34"/>
      <c r="G1839" s="35"/>
      <c r="H1839" s="36"/>
      <c r="I1839" s="37"/>
      <c r="J1839" s="36"/>
      <c r="K1839" s="38"/>
      <c r="L1839" s="36"/>
    </row>
    <row r="1840" spans="1:12" ht="21.6" customHeight="1" x14ac:dyDescent="0.25">
      <c r="A1840" s="31"/>
      <c r="B1840" s="32"/>
      <c r="C1840" s="33"/>
      <c r="D1840" s="34"/>
      <c r="E1840" s="33"/>
      <c r="F1840" s="34"/>
      <c r="G1840" s="35"/>
      <c r="H1840" s="36"/>
      <c r="I1840" s="37"/>
      <c r="J1840" s="36"/>
      <c r="K1840" s="38"/>
      <c r="L1840" s="36"/>
    </row>
    <row r="1841" spans="1:12" ht="21.6" customHeight="1" x14ac:dyDescent="0.25">
      <c r="A1841" s="31"/>
      <c r="B1841" s="32"/>
      <c r="C1841" s="33"/>
      <c r="D1841" s="34"/>
      <c r="E1841" s="33"/>
      <c r="F1841" s="34"/>
      <c r="G1841" s="35"/>
      <c r="H1841" s="36"/>
      <c r="I1841" s="37"/>
      <c r="J1841" s="36"/>
      <c r="K1841" s="38"/>
      <c r="L1841" s="36"/>
    </row>
    <row r="1842" spans="1:12" ht="21.6" customHeight="1" x14ac:dyDescent="0.25">
      <c r="A1842" s="31"/>
      <c r="B1842" s="32"/>
      <c r="C1842" s="33"/>
      <c r="D1842" s="34"/>
      <c r="E1842" s="33"/>
      <c r="F1842" s="34"/>
      <c r="G1842" s="35"/>
      <c r="H1842" s="36"/>
      <c r="I1842" s="37"/>
      <c r="J1842" s="36"/>
      <c r="K1842" s="38"/>
      <c r="L1842" s="36"/>
    </row>
    <row r="1843" spans="1:12" ht="21.6" customHeight="1" x14ac:dyDescent="0.25">
      <c r="A1843" s="31"/>
      <c r="B1843" s="32"/>
      <c r="C1843" s="33"/>
      <c r="D1843" s="34"/>
      <c r="E1843" s="33"/>
      <c r="F1843" s="34"/>
      <c r="G1843" s="35"/>
      <c r="H1843" s="36"/>
      <c r="I1843" s="37"/>
      <c r="J1843" s="36"/>
      <c r="K1843" s="38"/>
      <c r="L1843" s="36"/>
    </row>
    <row r="1844" spans="1:12" ht="21.6" customHeight="1" x14ac:dyDescent="0.25">
      <c r="A1844" s="31"/>
      <c r="B1844" s="32"/>
      <c r="C1844" s="33"/>
      <c r="D1844" s="34"/>
      <c r="E1844" s="33"/>
      <c r="F1844" s="34"/>
      <c r="G1844" s="35"/>
      <c r="H1844" s="36"/>
      <c r="I1844" s="37"/>
      <c r="J1844" s="36"/>
      <c r="K1844" s="38"/>
      <c r="L1844" s="36"/>
    </row>
    <row r="1845" spans="1:12" ht="21.6" customHeight="1" x14ac:dyDescent="0.25">
      <c r="A1845" s="31"/>
      <c r="B1845" s="32"/>
      <c r="C1845" s="33"/>
      <c r="D1845" s="34"/>
      <c r="E1845" s="33"/>
      <c r="F1845" s="34"/>
      <c r="G1845" s="35"/>
      <c r="H1845" s="36"/>
      <c r="I1845" s="37"/>
      <c r="J1845" s="36"/>
      <c r="K1845" s="38"/>
      <c r="L1845" s="36"/>
    </row>
    <row r="1846" spans="1:12" ht="21.6" customHeight="1" x14ac:dyDescent="0.25">
      <c r="A1846" s="31"/>
      <c r="B1846" s="32"/>
      <c r="C1846" s="33"/>
      <c r="D1846" s="34"/>
      <c r="E1846" s="33"/>
      <c r="F1846" s="34"/>
      <c r="G1846" s="35"/>
      <c r="H1846" s="36"/>
      <c r="I1846" s="37"/>
      <c r="J1846" s="36"/>
      <c r="K1846" s="38"/>
      <c r="L1846" s="36"/>
    </row>
    <row r="1847" spans="1:12" ht="21.6" customHeight="1" x14ac:dyDescent="0.25">
      <c r="A1847" s="31"/>
      <c r="B1847" s="32"/>
      <c r="C1847" s="33"/>
      <c r="D1847" s="34"/>
      <c r="E1847" s="33"/>
      <c r="F1847" s="34"/>
      <c r="G1847" s="35"/>
      <c r="H1847" s="36"/>
      <c r="I1847" s="37"/>
      <c r="J1847" s="36"/>
      <c r="K1847" s="38"/>
      <c r="L1847" s="36"/>
    </row>
    <row r="1848" spans="1:12" ht="21.6" customHeight="1" x14ac:dyDescent="0.25">
      <c r="A1848" s="31"/>
      <c r="B1848" s="32"/>
      <c r="C1848" s="33"/>
      <c r="D1848" s="34"/>
      <c r="E1848" s="33"/>
      <c r="F1848" s="34"/>
      <c r="G1848" s="35"/>
      <c r="H1848" s="36"/>
      <c r="I1848" s="37"/>
      <c r="J1848" s="36"/>
      <c r="K1848" s="38"/>
      <c r="L1848" s="36"/>
    </row>
    <row r="1849" spans="1:12" ht="21.6" customHeight="1" x14ac:dyDescent="0.25">
      <c r="A1849" s="31"/>
      <c r="B1849" s="32"/>
      <c r="C1849" s="33"/>
      <c r="D1849" s="34"/>
      <c r="E1849" s="33"/>
      <c r="F1849" s="34"/>
      <c r="G1849" s="35"/>
      <c r="H1849" s="36"/>
      <c r="I1849" s="37"/>
      <c r="J1849" s="36"/>
      <c r="K1849" s="38"/>
      <c r="L1849" s="36"/>
    </row>
    <row r="1850" spans="1:12" ht="21.6" customHeight="1" x14ac:dyDescent="0.25">
      <c r="A1850" s="31"/>
      <c r="B1850" s="32"/>
      <c r="C1850" s="33"/>
      <c r="D1850" s="34"/>
      <c r="E1850" s="33"/>
      <c r="F1850" s="34"/>
      <c r="G1850" s="35"/>
      <c r="H1850" s="36"/>
      <c r="I1850" s="37"/>
      <c r="J1850" s="36"/>
      <c r="K1850" s="38"/>
      <c r="L1850" s="36"/>
    </row>
    <row r="1851" spans="1:12" ht="21.6" customHeight="1" x14ac:dyDescent="0.25">
      <c r="A1851" s="31"/>
      <c r="B1851" s="32"/>
      <c r="C1851" s="33"/>
      <c r="D1851" s="34"/>
      <c r="E1851" s="33"/>
      <c r="F1851" s="34"/>
      <c r="G1851" s="35"/>
      <c r="H1851" s="36"/>
      <c r="I1851" s="37"/>
      <c r="J1851" s="36"/>
      <c r="K1851" s="38"/>
      <c r="L1851" s="36"/>
    </row>
    <row r="1852" spans="1:12" ht="21.6" customHeight="1" x14ac:dyDescent="0.25">
      <c r="A1852" s="31"/>
      <c r="B1852" s="32"/>
      <c r="C1852" s="33"/>
      <c r="D1852" s="34"/>
      <c r="E1852" s="33"/>
      <c r="F1852" s="34"/>
      <c r="G1852" s="35"/>
      <c r="H1852" s="36"/>
      <c r="I1852" s="37"/>
      <c r="J1852" s="36"/>
      <c r="K1852" s="38"/>
      <c r="L1852" s="36"/>
    </row>
    <row r="1853" spans="1:12" ht="21.6" customHeight="1" x14ac:dyDescent="0.25">
      <c r="A1853" s="31"/>
      <c r="B1853" s="32"/>
      <c r="C1853" s="33"/>
      <c r="D1853" s="34"/>
      <c r="E1853" s="33"/>
      <c r="F1853" s="34"/>
      <c r="G1853" s="35"/>
      <c r="H1853" s="36"/>
      <c r="I1853" s="37"/>
      <c r="J1853" s="36"/>
      <c r="K1853" s="38"/>
      <c r="L1853" s="36"/>
    </row>
    <row r="1854" spans="1:12" ht="21.6" customHeight="1" x14ac:dyDescent="0.25">
      <c r="A1854" s="31"/>
      <c r="B1854" s="32"/>
      <c r="C1854" s="33"/>
      <c r="D1854" s="34"/>
      <c r="E1854" s="33"/>
      <c r="F1854" s="34"/>
      <c r="G1854" s="35"/>
      <c r="H1854" s="36"/>
      <c r="I1854" s="37"/>
      <c r="J1854" s="36"/>
      <c r="K1854" s="38"/>
      <c r="L1854" s="36"/>
    </row>
    <row r="1855" spans="1:12" ht="21.6" customHeight="1" x14ac:dyDescent="0.25">
      <c r="A1855" s="31"/>
      <c r="B1855" s="32"/>
      <c r="C1855" s="33"/>
      <c r="D1855" s="34"/>
      <c r="E1855" s="33"/>
      <c r="F1855" s="34"/>
      <c r="G1855" s="35"/>
      <c r="H1855" s="36"/>
      <c r="I1855" s="37"/>
      <c r="J1855" s="36"/>
      <c r="K1855" s="38"/>
      <c r="L1855" s="36"/>
    </row>
    <row r="1856" spans="1:12" ht="21.6" customHeight="1" x14ac:dyDescent="0.25">
      <c r="A1856" s="31"/>
      <c r="B1856" s="32"/>
      <c r="C1856" s="33"/>
      <c r="D1856" s="34"/>
      <c r="E1856" s="33"/>
      <c r="F1856" s="34"/>
      <c r="G1856" s="35"/>
      <c r="H1856" s="36"/>
      <c r="I1856" s="37"/>
      <c r="J1856" s="36"/>
      <c r="K1856" s="38"/>
      <c r="L1856" s="36"/>
    </row>
    <row r="1857" spans="1:12" ht="21.6" customHeight="1" x14ac:dyDescent="0.25">
      <c r="A1857" s="31"/>
      <c r="B1857" s="32"/>
      <c r="C1857" s="33"/>
      <c r="D1857" s="34"/>
      <c r="E1857" s="33"/>
      <c r="F1857" s="34"/>
      <c r="G1857" s="35"/>
      <c r="H1857" s="36"/>
      <c r="I1857" s="37"/>
      <c r="J1857" s="36"/>
      <c r="K1857" s="38"/>
      <c r="L1857" s="36"/>
    </row>
    <row r="1858" spans="1:12" ht="21.6" customHeight="1" x14ac:dyDescent="0.25">
      <c r="A1858" s="31"/>
      <c r="B1858" s="32"/>
      <c r="C1858" s="33"/>
      <c r="D1858" s="34"/>
      <c r="E1858" s="33"/>
      <c r="F1858" s="34"/>
      <c r="G1858" s="35"/>
      <c r="H1858" s="36"/>
      <c r="I1858" s="37"/>
      <c r="J1858" s="36"/>
      <c r="K1858" s="38"/>
      <c r="L1858" s="36"/>
    </row>
    <row r="1859" spans="1:12" ht="21.6" customHeight="1" x14ac:dyDescent="0.25">
      <c r="A1859" s="31"/>
      <c r="B1859" s="32"/>
      <c r="C1859" s="33"/>
      <c r="D1859" s="34"/>
      <c r="E1859" s="33"/>
      <c r="F1859" s="34"/>
      <c r="G1859" s="35"/>
      <c r="H1859" s="36"/>
      <c r="I1859" s="37"/>
      <c r="J1859" s="36"/>
      <c r="K1859" s="38"/>
      <c r="L1859" s="36"/>
    </row>
    <row r="1860" spans="1:12" ht="21.6" customHeight="1" x14ac:dyDescent="0.25">
      <c r="A1860" s="31"/>
      <c r="B1860" s="32"/>
      <c r="C1860" s="33"/>
      <c r="D1860" s="34"/>
      <c r="E1860" s="33"/>
      <c r="F1860" s="34"/>
      <c r="G1860" s="35"/>
      <c r="H1860" s="36"/>
      <c r="I1860" s="37"/>
      <c r="J1860" s="36"/>
      <c r="K1860" s="38"/>
      <c r="L1860" s="36"/>
    </row>
    <row r="1861" spans="1:12" ht="21.6" customHeight="1" x14ac:dyDescent="0.25">
      <c r="A1861" s="31"/>
      <c r="B1861" s="32"/>
      <c r="C1861" s="33"/>
      <c r="D1861" s="34"/>
      <c r="E1861" s="33"/>
      <c r="F1861" s="34"/>
      <c r="G1861" s="35"/>
      <c r="H1861" s="36"/>
      <c r="I1861" s="37"/>
      <c r="J1861" s="36"/>
      <c r="K1861" s="38"/>
      <c r="L1861" s="36"/>
    </row>
    <row r="1862" spans="1:12" ht="21.6" customHeight="1" x14ac:dyDescent="0.25">
      <c r="A1862" s="31"/>
      <c r="B1862" s="32"/>
      <c r="C1862" s="33"/>
      <c r="D1862" s="34"/>
      <c r="E1862" s="33"/>
      <c r="F1862" s="34"/>
      <c r="G1862" s="35"/>
      <c r="H1862" s="36"/>
      <c r="I1862" s="37"/>
      <c r="J1862" s="36"/>
      <c r="K1862" s="38"/>
      <c r="L1862" s="36"/>
    </row>
    <row r="1863" spans="1:12" ht="21.6" customHeight="1" x14ac:dyDescent="0.25">
      <c r="A1863" s="31"/>
      <c r="B1863" s="32"/>
      <c r="C1863" s="33"/>
      <c r="D1863" s="34"/>
      <c r="E1863" s="33"/>
      <c r="F1863" s="34"/>
      <c r="G1863" s="35"/>
      <c r="H1863" s="36"/>
      <c r="I1863" s="37"/>
      <c r="J1863" s="36"/>
      <c r="K1863" s="38"/>
      <c r="L1863" s="36"/>
    </row>
    <row r="1864" spans="1:12" ht="21.6" customHeight="1" x14ac:dyDescent="0.25">
      <c r="A1864" s="31"/>
      <c r="B1864" s="32"/>
      <c r="C1864" s="33"/>
      <c r="D1864" s="34"/>
      <c r="E1864" s="33"/>
      <c r="F1864" s="34"/>
      <c r="G1864" s="35"/>
      <c r="H1864" s="36"/>
      <c r="I1864" s="37"/>
      <c r="J1864" s="36"/>
      <c r="K1864" s="38"/>
      <c r="L1864" s="36"/>
    </row>
    <row r="1865" spans="1:12" ht="21.6" customHeight="1" x14ac:dyDescent="0.25">
      <c r="A1865" s="31"/>
      <c r="B1865" s="32"/>
      <c r="C1865" s="33"/>
      <c r="D1865" s="34"/>
      <c r="E1865" s="33"/>
      <c r="F1865" s="34"/>
      <c r="G1865" s="35"/>
      <c r="H1865" s="36"/>
      <c r="I1865" s="37"/>
      <c r="J1865" s="36"/>
      <c r="K1865" s="38"/>
      <c r="L1865" s="36"/>
    </row>
    <row r="1866" spans="1:12" ht="21.6" customHeight="1" x14ac:dyDescent="0.25">
      <c r="A1866" s="31"/>
      <c r="B1866" s="32"/>
      <c r="C1866" s="33"/>
      <c r="D1866" s="34"/>
      <c r="E1866" s="33"/>
      <c r="F1866" s="34"/>
      <c r="G1866" s="35"/>
      <c r="H1866" s="36"/>
      <c r="I1866" s="37"/>
      <c r="J1866" s="36"/>
      <c r="K1866" s="38"/>
      <c r="L1866" s="36"/>
    </row>
    <row r="1867" spans="1:12" ht="21.6" customHeight="1" x14ac:dyDescent="0.25">
      <c r="A1867" s="31"/>
      <c r="B1867" s="32"/>
      <c r="C1867" s="33"/>
      <c r="D1867" s="34"/>
      <c r="E1867" s="33"/>
      <c r="F1867" s="34"/>
      <c r="G1867" s="35"/>
      <c r="H1867" s="36"/>
      <c r="I1867" s="37"/>
      <c r="J1867" s="36"/>
      <c r="K1867" s="38"/>
      <c r="L1867" s="36"/>
    </row>
    <row r="1868" spans="1:12" ht="21.6" customHeight="1" x14ac:dyDescent="0.25">
      <c r="A1868" s="31"/>
      <c r="B1868" s="32"/>
      <c r="C1868" s="33"/>
      <c r="D1868" s="34"/>
      <c r="E1868" s="33"/>
      <c r="F1868" s="34"/>
      <c r="G1868" s="35"/>
      <c r="H1868" s="36"/>
      <c r="I1868" s="37"/>
      <c r="J1868" s="36"/>
      <c r="K1868" s="38"/>
      <c r="L1868" s="36"/>
    </row>
    <row r="1869" spans="1:12" ht="21.6" customHeight="1" x14ac:dyDescent="0.25">
      <c r="A1869" s="31"/>
      <c r="B1869" s="32"/>
      <c r="C1869" s="33"/>
      <c r="D1869" s="34"/>
      <c r="E1869" s="33"/>
      <c r="F1869" s="34"/>
      <c r="G1869" s="35"/>
      <c r="H1869" s="36"/>
      <c r="I1869" s="37"/>
      <c r="J1869" s="36"/>
      <c r="K1869" s="38"/>
      <c r="L1869" s="36"/>
    </row>
    <row r="1870" spans="1:12" ht="21.6" customHeight="1" x14ac:dyDescent="0.25">
      <c r="A1870" s="31"/>
      <c r="B1870" s="32"/>
      <c r="C1870" s="33"/>
      <c r="D1870" s="34"/>
      <c r="E1870" s="33"/>
      <c r="F1870" s="34"/>
      <c r="G1870" s="35"/>
      <c r="H1870" s="36"/>
      <c r="I1870" s="37"/>
      <c r="J1870" s="36"/>
      <c r="K1870" s="38"/>
      <c r="L1870" s="36"/>
    </row>
    <row r="1871" spans="1:12" ht="21.6" customHeight="1" x14ac:dyDescent="0.25">
      <c r="A1871" s="31"/>
      <c r="B1871" s="32"/>
      <c r="C1871" s="33"/>
      <c r="D1871" s="34"/>
      <c r="E1871" s="33"/>
      <c r="F1871" s="34"/>
      <c r="G1871" s="35"/>
      <c r="H1871" s="36"/>
      <c r="I1871" s="37"/>
      <c r="J1871" s="36"/>
      <c r="K1871" s="38"/>
      <c r="L1871" s="36"/>
    </row>
    <row r="1872" spans="1:12" ht="21.6" customHeight="1" x14ac:dyDescent="0.25">
      <c r="A1872" s="31"/>
      <c r="B1872" s="32"/>
      <c r="C1872" s="33"/>
      <c r="D1872" s="34"/>
      <c r="E1872" s="33"/>
      <c r="F1872" s="34"/>
      <c r="G1872" s="35"/>
      <c r="H1872" s="36"/>
      <c r="I1872" s="37"/>
      <c r="J1872" s="36"/>
      <c r="K1872" s="38"/>
      <c r="L1872" s="36"/>
    </row>
    <row r="1873" spans="1:12" ht="21.6" customHeight="1" x14ac:dyDescent="0.25">
      <c r="A1873" s="31"/>
      <c r="B1873" s="32"/>
      <c r="C1873" s="33"/>
      <c r="D1873" s="34"/>
      <c r="E1873" s="33"/>
      <c r="F1873" s="34"/>
      <c r="G1873" s="35"/>
      <c r="H1873" s="36"/>
      <c r="I1873" s="37"/>
      <c r="J1873" s="36"/>
      <c r="K1873" s="38"/>
      <c r="L1873" s="36"/>
    </row>
    <row r="1874" spans="1:12" ht="21.6" customHeight="1" x14ac:dyDescent="0.25">
      <c r="A1874" s="31"/>
      <c r="B1874" s="32"/>
      <c r="C1874" s="33"/>
      <c r="D1874" s="34"/>
      <c r="E1874" s="33"/>
      <c r="F1874" s="34"/>
      <c r="G1874" s="35"/>
      <c r="H1874" s="36"/>
      <c r="I1874" s="37"/>
      <c r="J1874" s="36"/>
      <c r="K1874" s="38"/>
      <c r="L1874" s="36"/>
    </row>
    <row r="1875" spans="1:12" ht="21.6" customHeight="1" x14ac:dyDescent="0.25">
      <c r="A1875" s="31"/>
      <c r="B1875" s="32"/>
      <c r="C1875" s="33"/>
      <c r="D1875" s="34"/>
      <c r="E1875" s="33"/>
      <c r="F1875" s="34"/>
      <c r="G1875" s="35"/>
      <c r="H1875" s="36"/>
      <c r="I1875" s="37"/>
      <c r="J1875" s="36"/>
      <c r="K1875" s="38"/>
      <c r="L1875" s="36"/>
    </row>
    <row r="1876" spans="1:12" ht="21.6" customHeight="1" x14ac:dyDescent="0.25">
      <c r="A1876" s="31"/>
      <c r="B1876" s="32"/>
      <c r="C1876" s="33"/>
      <c r="D1876" s="34"/>
      <c r="E1876" s="33"/>
      <c r="F1876" s="34"/>
      <c r="G1876" s="35"/>
      <c r="H1876" s="36"/>
      <c r="I1876" s="37"/>
      <c r="J1876" s="36"/>
      <c r="K1876" s="38"/>
      <c r="L1876" s="36"/>
    </row>
    <row r="1877" spans="1:12" ht="21.6" customHeight="1" x14ac:dyDescent="0.25">
      <c r="A1877" s="31"/>
      <c r="B1877" s="32"/>
      <c r="C1877" s="33"/>
      <c r="D1877" s="34"/>
      <c r="E1877" s="33"/>
      <c r="F1877" s="34"/>
      <c r="G1877" s="35"/>
      <c r="H1877" s="36"/>
      <c r="I1877" s="37"/>
      <c r="J1877" s="36"/>
      <c r="K1877" s="38"/>
      <c r="L1877" s="36"/>
    </row>
    <row r="1878" spans="1:12" ht="21.6" customHeight="1" x14ac:dyDescent="0.25">
      <c r="A1878" s="31"/>
      <c r="B1878" s="32"/>
      <c r="C1878" s="33"/>
      <c r="D1878" s="34"/>
      <c r="E1878" s="33"/>
      <c r="F1878" s="34"/>
      <c r="G1878" s="35"/>
      <c r="H1878" s="36"/>
      <c r="I1878" s="37"/>
      <c r="J1878" s="36"/>
      <c r="K1878" s="38"/>
      <c r="L1878" s="36"/>
    </row>
    <row r="1879" spans="1:12" ht="21.6" customHeight="1" x14ac:dyDescent="0.25">
      <c r="A1879" s="31"/>
      <c r="B1879" s="32"/>
      <c r="C1879" s="33"/>
      <c r="D1879" s="34"/>
      <c r="E1879" s="33"/>
      <c r="F1879" s="34"/>
      <c r="G1879" s="35"/>
      <c r="H1879" s="36"/>
      <c r="I1879" s="37"/>
      <c r="J1879" s="36"/>
      <c r="K1879" s="38"/>
      <c r="L1879" s="36"/>
    </row>
    <row r="1880" spans="1:12" ht="21.6" customHeight="1" x14ac:dyDescent="0.25">
      <c r="A1880" s="31"/>
      <c r="B1880" s="32"/>
      <c r="C1880" s="33"/>
      <c r="D1880" s="34"/>
      <c r="E1880" s="33"/>
      <c r="F1880" s="34"/>
      <c r="G1880" s="35"/>
      <c r="H1880" s="36"/>
      <c r="I1880" s="37"/>
      <c r="J1880" s="36"/>
      <c r="K1880" s="38"/>
      <c r="L1880" s="36"/>
    </row>
    <row r="1881" spans="1:12" ht="21.6" customHeight="1" x14ac:dyDescent="0.25">
      <c r="A1881" s="31"/>
      <c r="B1881" s="32"/>
      <c r="C1881" s="33"/>
      <c r="D1881" s="34"/>
      <c r="E1881" s="33"/>
      <c r="F1881" s="34"/>
      <c r="G1881" s="35"/>
      <c r="H1881" s="36"/>
      <c r="I1881" s="37"/>
      <c r="J1881" s="36"/>
      <c r="K1881" s="38"/>
      <c r="L1881" s="36"/>
    </row>
    <row r="1882" spans="1:12" ht="21.6" customHeight="1" x14ac:dyDescent="0.25">
      <c r="A1882" s="31"/>
      <c r="B1882" s="32"/>
      <c r="C1882" s="33"/>
      <c r="D1882" s="34"/>
      <c r="E1882" s="33"/>
      <c r="F1882" s="34"/>
      <c r="G1882" s="35"/>
      <c r="H1882" s="36"/>
      <c r="I1882" s="37"/>
      <c r="J1882" s="36"/>
      <c r="K1882" s="38"/>
      <c r="L1882" s="36"/>
    </row>
    <row r="1883" spans="1:12" ht="21.6" customHeight="1" x14ac:dyDescent="0.25">
      <c r="A1883" s="31"/>
      <c r="B1883" s="32"/>
      <c r="C1883" s="33"/>
      <c r="D1883" s="34"/>
      <c r="E1883" s="33"/>
      <c r="F1883" s="34"/>
      <c r="G1883" s="35"/>
      <c r="H1883" s="36"/>
      <c r="I1883" s="37"/>
      <c r="J1883" s="36"/>
      <c r="K1883" s="38"/>
      <c r="L1883" s="36"/>
    </row>
    <row r="1884" spans="1:12" ht="21.6" customHeight="1" x14ac:dyDescent="0.25">
      <c r="A1884" s="31"/>
      <c r="B1884" s="32"/>
      <c r="C1884" s="33"/>
      <c r="D1884" s="34"/>
      <c r="E1884" s="33"/>
      <c r="F1884" s="34"/>
      <c r="G1884" s="35"/>
      <c r="H1884" s="36"/>
      <c r="I1884" s="37"/>
      <c r="J1884" s="36"/>
      <c r="K1884" s="38"/>
      <c r="L1884" s="36"/>
    </row>
    <row r="1885" spans="1:12" ht="21.6" customHeight="1" x14ac:dyDescent="0.25">
      <c r="A1885" s="31"/>
      <c r="B1885" s="32"/>
      <c r="C1885" s="33"/>
      <c r="D1885" s="34"/>
      <c r="E1885" s="33"/>
      <c r="F1885" s="34"/>
      <c r="G1885" s="35"/>
      <c r="H1885" s="36"/>
      <c r="I1885" s="37"/>
      <c r="J1885" s="36"/>
      <c r="K1885" s="38"/>
      <c r="L1885" s="36"/>
    </row>
    <row r="1886" spans="1:12" ht="21.6" customHeight="1" x14ac:dyDescent="0.25">
      <c r="A1886" s="31"/>
      <c r="B1886" s="32"/>
      <c r="C1886" s="33"/>
      <c r="D1886" s="34"/>
      <c r="E1886" s="33"/>
      <c r="F1886" s="34"/>
      <c r="G1886" s="35"/>
      <c r="H1886" s="36"/>
      <c r="I1886" s="37"/>
      <c r="J1886" s="36"/>
      <c r="K1886" s="38"/>
      <c r="L1886" s="36"/>
    </row>
    <row r="1887" spans="1:12" ht="21.6" customHeight="1" x14ac:dyDescent="0.25">
      <c r="A1887" s="31"/>
      <c r="B1887" s="32"/>
      <c r="C1887" s="33"/>
      <c r="D1887" s="34"/>
      <c r="E1887" s="33"/>
      <c r="F1887" s="34"/>
      <c r="G1887" s="35"/>
      <c r="H1887" s="36"/>
      <c r="I1887" s="37"/>
      <c r="J1887" s="36"/>
      <c r="K1887" s="38"/>
      <c r="L1887" s="36"/>
    </row>
    <row r="1888" spans="1:12" ht="21.6" customHeight="1" x14ac:dyDescent="0.25">
      <c r="A1888" s="31"/>
      <c r="B1888" s="32"/>
      <c r="C1888" s="33"/>
      <c r="D1888" s="34"/>
      <c r="E1888" s="33"/>
      <c r="F1888" s="34"/>
      <c r="G1888" s="35"/>
      <c r="H1888" s="36"/>
      <c r="I1888" s="37"/>
      <c r="J1888" s="36"/>
      <c r="K1888" s="38"/>
      <c r="L1888" s="36"/>
    </row>
    <row r="1889" spans="1:12" ht="21.6" customHeight="1" x14ac:dyDescent="0.25">
      <c r="A1889" s="31"/>
      <c r="B1889" s="32"/>
      <c r="C1889" s="33"/>
      <c r="D1889" s="34"/>
      <c r="E1889" s="33"/>
      <c r="F1889" s="34"/>
      <c r="G1889" s="35"/>
      <c r="H1889" s="36"/>
      <c r="I1889" s="37"/>
      <c r="J1889" s="36"/>
      <c r="K1889" s="38"/>
      <c r="L1889" s="36"/>
    </row>
    <row r="1890" spans="1:12" ht="21.6" customHeight="1" x14ac:dyDescent="0.25">
      <c r="A1890" s="31"/>
      <c r="B1890" s="32"/>
      <c r="C1890" s="33"/>
      <c r="D1890" s="34"/>
      <c r="E1890" s="33"/>
      <c r="F1890" s="34"/>
      <c r="G1890" s="35"/>
      <c r="H1890" s="36"/>
      <c r="I1890" s="37"/>
      <c r="J1890" s="36"/>
      <c r="K1890" s="38"/>
      <c r="L1890" s="36"/>
    </row>
    <row r="1891" spans="1:12" ht="21.6" customHeight="1" x14ac:dyDescent="0.25">
      <c r="A1891" s="31"/>
      <c r="B1891" s="32"/>
      <c r="C1891" s="33"/>
      <c r="D1891" s="34"/>
      <c r="E1891" s="33"/>
      <c r="F1891" s="34"/>
      <c r="G1891" s="35"/>
      <c r="H1891" s="36"/>
      <c r="I1891" s="37"/>
      <c r="J1891" s="36"/>
      <c r="K1891" s="38"/>
      <c r="L1891" s="36"/>
    </row>
    <row r="1892" spans="1:12" ht="21.6" customHeight="1" x14ac:dyDescent="0.25">
      <c r="A1892" s="31"/>
      <c r="B1892" s="32"/>
      <c r="C1892" s="33"/>
      <c r="D1892" s="34"/>
      <c r="E1892" s="33"/>
      <c r="F1892" s="34"/>
      <c r="G1892" s="35"/>
      <c r="H1892" s="36"/>
      <c r="I1892" s="37"/>
      <c r="J1892" s="36"/>
      <c r="K1892" s="38"/>
      <c r="L1892" s="36"/>
    </row>
    <row r="1893" spans="1:12" ht="21.6" customHeight="1" x14ac:dyDescent="0.25">
      <c r="A1893" s="31"/>
      <c r="B1893" s="32"/>
      <c r="C1893" s="33"/>
      <c r="D1893" s="34"/>
      <c r="E1893" s="33"/>
      <c r="F1893" s="34"/>
      <c r="G1893" s="35"/>
      <c r="H1893" s="36"/>
      <c r="I1893" s="37"/>
      <c r="J1893" s="36"/>
      <c r="K1893" s="38"/>
      <c r="L1893" s="36"/>
    </row>
    <row r="1894" spans="1:12" ht="21.6" customHeight="1" x14ac:dyDescent="0.25">
      <c r="A1894" s="31"/>
      <c r="B1894" s="32"/>
      <c r="C1894" s="33"/>
      <c r="D1894" s="34"/>
      <c r="E1894" s="33"/>
      <c r="F1894" s="34"/>
      <c r="G1894" s="35"/>
      <c r="H1894" s="36"/>
      <c r="I1894" s="37"/>
      <c r="J1894" s="36"/>
      <c r="K1894" s="38"/>
      <c r="L1894" s="36"/>
    </row>
    <row r="1895" spans="1:12" ht="21.6" customHeight="1" x14ac:dyDescent="0.25">
      <c r="A1895" s="31"/>
      <c r="B1895" s="32"/>
      <c r="C1895" s="33"/>
      <c r="D1895" s="34"/>
      <c r="E1895" s="33"/>
      <c r="F1895" s="34"/>
      <c r="G1895" s="35"/>
      <c r="H1895" s="36"/>
      <c r="I1895" s="37"/>
      <c r="J1895" s="36"/>
      <c r="K1895" s="38"/>
      <c r="L1895" s="36"/>
    </row>
    <row r="1896" spans="1:12" ht="21.6" customHeight="1" x14ac:dyDescent="0.25">
      <c r="A1896" s="31"/>
      <c r="B1896" s="32"/>
      <c r="C1896" s="33"/>
      <c r="D1896" s="34"/>
      <c r="E1896" s="33"/>
      <c r="F1896" s="34"/>
      <c r="G1896" s="35"/>
      <c r="H1896" s="36"/>
      <c r="I1896" s="37"/>
      <c r="J1896" s="36"/>
      <c r="K1896" s="38"/>
      <c r="L1896" s="36"/>
    </row>
    <row r="1897" spans="1:12" ht="21.6" customHeight="1" x14ac:dyDescent="0.25">
      <c r="A1897" s="31"/>
      <c r="B1897" s="32"/>
      <c r="C1897" s="33"/>
      <c r="D1897" s="34"/>
      <c r="E1897" s="33"/>
      <c r="F1897" s="34"/>
      <c r="G1897" s="35"/>
      <c r="H1897" s="36"/>
      <c r="I1897" s="37"/>
      <c r="J1897" s="36"/>
      <c r="K1897" s="38"/>
      <c r="L1897" s="36"/>
    </row>
    <row r="1898" spans="1:12" ht="21.6" customHeight="1" x14ac:dyDescent="0.25">
      <c r="A1898" s="31"/>
      <c r="B1898" s="32"/>
      <c r="C1898" s="33"/>
      <c r="D1898" s="34"/>
      <c r="E1898" s="33"/>
      <c r="F1898" s="34"/>
      <c r="G1898" s="35"/>
      <c r="H1898" s="36"/>
      <c r="I1898" s="37"/>
      <c r="J1898" s="36"/>
      <c r="K1898" s="38"/>
      <c r="L1898" s="36"/>
    </row>
    <row r="1899" spans="1:12" ht="21.6" customHeight="1" x14ac:dyDescent="0.25">
      <c r="A1899" s="31"/>
      <c r="B1899" s="32"/>
      <c r="C1899" s="33"/>
      <c r="D1899" s="34"/>
      <c r="E1899" s="33"/>
      <c r="F1899" s="34"/>
      <c r="G1899" s="35"/>
      <c r="H1899" s="36"/>
      <c r="I1899" s="37"/>
      <c r="J1899" s="36"/>
      <c r="K1899" s="38"/>
      <c r="L1899" s="36"/>
    </row>
    <row r="1900" spans="1:12" ht="21.6" customHeight="1" x14ac:dyDescent="0.25">
      <c r="A1900" s="31"/>
      <c r="B1900" s="32"/>
      <c r="C1900" s="33"/>
      <c r="D1900" s="34"/>
      <c r="E1900" s="33"/>
      <c r="F1900" s="34"/>
      <c r="G1900" s="35"/>
      <c r="H1900" s="36"/>
      <c r="I1900" s="37"/>
      <c r="J1900" s="36"/>
      <c r="K1900" s="38"/>
      <c r="L1900" s="36"/>
    </row>
    <row r="1901" spans="1:12" ht="21.6" customHeight="1" x14ac:dyDescent="0.25">
      <c r="A1901" s="31"/>
      <c r="B1901" s="32"/>
      <c r="C1901" s="33"/>
      <c r="D1901" s="34"/>
      <c r="E1901" s="33"/>
      <c r="F1901" s="34"/>
      <c r="G1901" s="35"/>
      <c r="H1901" s="36"/>
      <c r="I1901" s="37"/>
      <c r="J1901" s="36"/>
      <c r="K1901" s="38"/>
      <c r="L1901" s="36"/>
    </row>
    <row r="1902" spans="1:12" ht="21.6" customHeight="1" x14ac:dyDescent="0.25">
      <c r="A1902" s="31"/>
      <c r="B1902" s="32"/>
      <c r="C1902" s="33"/>
      <c r="D1902" s="34"/>
      <c r="E1902" s="33"/>
      <c r="F1902" s="34"/>
      <c r="G1902" s="35"/>
      <c r="H1902" s="36"/>
      <c r="I1902" s="37"/>
      <c r="J1902" s="36"/>
      <c r="K1902" s="38"/>
      <c r="L1902" s="36"/>
    </row>
    <row r="1903" spans="1:12" ht="21.6" customHeight="1" x14ac:dyDescent="0.25">
      <c r="A1903" s="31"/>
      <c r="B1903" s="32"/>
      <c r="C1903" s="33"/>
      <c r="D1903" s="34"/>
      <c r="E1903" s="33"/>
      <c r="F1903" s="34"/>
      <c r="G1903" s="35"/>
      <c r="H1903" s="36"/>
      <c r="I1903" s="37"/>
      <c r="J1903" s="36"/>
      <c r="K1903" s="38"/>
      <c r="L1903" s="36"/>
    </row>
    <row r="1904" spans="1:12" ht="21.6" customHeight="1" x14ac:dyDescent="0.25">
      <c r="A1904" s="31"/>
      <c r="B1904" s="32"/>
      <c r="C1904" s="33"/>
      <c r="D1904" s="34"/>
      <c r="E1904" s="33"/>
      <c r="F1904" s="34"/>
      <c r="G1904" s="35"/>
      <c r="H1904" s="36"/>
      <c r="I1904" s="37"/>
      <c r="J1904" s="36"/>
      <c r="K1904" s="38"/>
      <c r="L1904" s="36"/>
    </row>
    <row r="1905" spans="1:12" ht="21.6" customHeight="1" x14ac:dyDescent="0.25">
      <c r="A1905" s="31"/>
      <c r="B1905" s="32"/>
      <c r="C1905" s="33"/>
      <c r="D1905" s="34"/>
      <c r="E1905" s="33"/>
      <c r="F1905" s="34"/>
      <c r="G1905" s="35"/>
      <c r="H1905" s="36"/>
      <c r="I1905" s="37"/>
      <c r="J1905" s="36"/>
      <c r="K1905" s="38"/>
      <c r="L1905" s="36"/>
    </row>
    <row r="1906" spans="1:12" ht="21.6" customHeight="1" x14ac:dyDescent="0.25">
      <c r="A1906" s="31"/>
      <c r="B1906" s="32"/>
      <c r="C1906" s="33"/>
      <c r="D1906" s="34"/>
      <c r="E1906" s="33"/>
      <c r="F1906" s="34"/>
      <c r="G1906" s="35"/>
      <c r="H1906" s="36"/>
      <c r="I1906" s="37"/>
      <c r="J1906" s="36"/>
      <c r="K1906" s="38"/>
      <c r="L1906" s="36"/>
    </row>
    <row r="1907" spans="1:12" ht="21.6" customHeight="1" x14ac:dyDescent="0.25">
      <c r="A1907" s="31"/>
      <c r="B1907" s="32"/>
      <c r="C1907" s="33"/>
      <c r="D1907" s="34"/>
      <c r="E1907" s="33"/>
      <c r="F1907" s="34"/>
      <c r="G1907" s="35"/>
      <c r="H1907" s="36"/>
      <c r="I1907" s="37"/>
      <c r="J1907" s="36"/>
      <c r="K1907" s="38"/>
      <c r="L1907" s="36"/>
    </row>
    <row r="1908" spans="1:12" ht="21.6" customHeight="1" x14ac:dyDescent="0.25">
      <c r="A1908" s="31"/>
      <c r="B1908" s="32"/>
      <c r="C1908" s="33"/>
      <c r="D1908" s="34"/>
      <c r="E1908" s="33"/>
      <c r="F1908" s="34"/>
      <c r="G1908" s="35"/>
      <c r="H1908" s="36"/>
      <c r="I1908" s="37"/>
      <c r="J1908" s="36"/>
      <c r="K1908" s="38"/>
      <c r="L1908" s="36"/>
    </row>
    <row r="1909" spans="1:12" ht="21.6" customHeight="1" x14ac:dyDescent="0.25">
      <c r="A1909" s="31"/>
      <c r="B1909" s="32"/>
      <c r="C1909" s="33"/>
      <c r="D1909" s="34"/>
      <c r="E1909" s="33"/>
      <c r="F1909" s="34"/>
      <c r="G1909" s="35"/>
      <c r="H1909" s="36"/>
      <c r="I1909" s="37"/>
      <c r="J1909" s="36"/>
      <c r="K1909" s="38"/>
      <c r="L1909" s="36"/>
    </row>
    <row r="1910" spans="1:12" ht="21.6" customHeight="1" x14ac:dyDescent="0.25">
      <c r="A1910" s="31"/>
      <c r="B1910" s="32"/>
      <c r="C1910" s="33"/>
      <c r="D1910" s="34"/>
      <c r="E1910" s="33"/>
      <c r="F1910" s="34"/>
      <c r="G1910" s="35"/>
      <c r="H1910" s="36"/>
      <c r="I1910" s="37"/>
      <c r="J1910" s="36"/>
      <c r="K1910" s="38"/>
      <c r="L1910" s="36"/>
    </row>
    <row r="1911" spans="1:12" ht="21.6" customHeight="1" x14ac:dyDescent="0.25">
      <c r="A1911" s="31"/>
      <c r="B1911" s="32"/>
      <c r="C1911" s="33"/>
      <c r="D1911" s="34"/>
      <c r="E1911" s="33"/>
      <c r="F1911" s="34"/>
      <c r="G1911" s="35"/>
      <c r="H1911" s="36"/>
      <c r="I1911" s="37"/>
      <c r="J1911" s="36"/>
      <c r="K1911" s="38"/>
      <c r="L1911" s="36"/>
    </row>
    <row r="1912" spans="1:12" ht="21.6" customHeight="1" x14ac:dyDescent="0.25">
      <c r="A1912" s="31"/>
      <c r="B1912" s="32"/>
      <c r="C1912" s="33"/>
      <c r="D1912" s="34"/>
      <c r="E1912" s="33"/>
      <c r="F1912" s="34"/>
      <c r="G1912" s="35"/>
      <c r="H1912" s="36"/>
      <c r="I1912" s="37"/>
      <c r="J1912" s="36"/>
      <c r="K1912" s="38"/>
      <c r="L1912" s="36"/>
    </row>
    <row r="1913" spans="1:12" ht="21.6" customHeight="1" x14ac:dyDescent="0.25">
      <c r="A1913" s="31"/>
      <c r="B1913" s="32"/>
      <c r="C1913" s="33"/>
      <c r="D1913" s="34"/>
      <c r="E1913" s="33"/>
      <c r="F1913" s="34"/>
      <c r="G1913" s="35"/>
      <c r="H1913" s="36"/>
      <c r="I1913" s="37"/>
      <c r="J1913" s="36"/>
      <c r="K1913" s="38"/>
      <c r="L1913" s="36"/>
    </row>
    <row r="1914" spans="1:12" ht="21.6" customHeight="1" x14ac:dyDescent="0.25">
      <c r="A1914" s="31"/>
      <c r="B1914" s="32"/>
      <c r="C1914" s="33"/>
      <c r="D1914" s="34"/>
      <c r="E1914" s="33"/>
      <c r="F1914" s="34"/>
      <c r="G1914" s="35"/>
      <c r="H1914" s="36"/>
      <c r="I1914" s="37"/>
      <c r="J1914" s="36"/>
      <c r="K1914" s="38"/>
      <c r="L1914" s="36"/>
    </row>
    <row r="1915" spans="1:12" ht="21.6" customHeight="1" x14ac:dyDescent="0.25">
      <c r="A1915" s="31"/>
      <c r="B1915" s="32"/>
      <c r="C1915" s="33"/>
      <c r="D1915" s="34"/>
      <c r="E1915" s="33"/>
      <c r="F1915" s="34"/>
      <c r="G1915" s="35"/>
      <c r="H1915" s="36"/>
      <c r="I1915" s="37"/>
      <c r="J1915" s="36"/>
      <c r="K1915" s="38"/>
      <c r="L1915" s="36"/>
    </row>
    <row r="1916" spans="1:12" ht="21.6" customHeight="1" x14ac:dyDescent="0.25">
      <c r="A1916" s="31"/>
      <c r="B1916" s="32"/>
      <c r="C1916" s="33"/>
      <c r="D1916" s="34"/>
      <c r="E1916" s="33"/>
      <c r="F1916" s="34"/>
      <c r="G1916" s="35"/>
      <c r="H1916" s="36"/>
      <c r="I1916" s="37"/>
      <c r="J1916" s="36"/>
      <c r="K1916" s="38"/>
      <c r="L1916" s="36"/>
    </row>
    <row r="1917" spans="1:12" ht="21.6" customHeight="1" x14ac:dyDescent="0.25">
      <c r="A1917" s="31"/>
      <c r="B1917" s="32"/>
      <c r="C1917" s="33"/>
      <c r="D1917" s="34"/>
      <c r="E1917" s="33"/>
      <c r="F1917" s="34"/>
      <c r="G1917" s="35"/>
      <c r="H1917" s="36"/>
      <c r="I1917" s="37"/>
      <c r="J1917" s="36"/>
      <c r="K1917" s="38"/>
      <c r="L1917" s="36"/>
    </row>
    <row r="1918" spans="1:12" ht="21.6" customHeight="1" x14ac:dyDescent="0.25">
      <c r="A1918" s="31"/>
      <c r="B1918" s="32"/>
      <c r="C1918" s="33"/>
      <c r="D1918" s="34"/>
      <c r="E1918" s="33"/>
      <c r="F1918" s="34"/>
      <c r="G1918" s="35"/>
      <c r="H1918" s="36"/>
      <c r="I1918" s="37"/>
      <c r="J1918" s="36"/>
      <c r="K1918" s="38"/>
      <c r="L1918" s="36"/>
    </row>
    <row r="1919" spans="1:12" ht="21.6" customHeight="1" x14ac:dyDescent="0.25">
      <c r="A1919" s="31"/>
      <c r="B1919" s="32"/>
      <c r="C1919" s="33"/>
      <c r="D1919" s="34"/>
      <c r="E1919" s="33"/>
      <c r="F1919" s="34"/>
      <c r="G1919" s="35"/>
      <c r="H1919" s="36"/>
      <c r="I1919" s="37"/>
      <c r="J1919" s="36"/>
      <c r="K1919" s="38"/>
      <c r="L1919" s="36"/>
    </row>
    <row r="1920" spans="1:12" ht="21.6" customHeight="1" x14ac:dyDescent="0.25">
      <c r="A1920" s="31"/>
      <c r="B1920" s="32"/>
      <c r="C1920" s="33"/>
      <c r="D1920" s="34"/>
      <c r="E1920" s="33"/>
      <c r="F1920" s="34"/>
      <c r="G1920" s="35"/>
      <c r="H1920" s="36"/>
      <c r="I1920" s="37"/>
      <c r="J1920" s="36"/>
      <c r="K1920" s="38"/>
      <c r="L1920" s="36"/>
    </row>
    <row r="1921" spans="1:12" ht="21.6" customHeight="1" x14ac:dyDescent="0.25">
      <c r="A1921" s="31"/>
      <c r="B1921" s="32"/>
      <c r="C1921" s="33"/>
      <c r="D1921" s="34"/>
      <c r="E1921" s="33"/>
      <c r="F1921" s="34"/>
      <c r="G1921" s="35"/>
      <c r="H1921" s="36"/>
      <c r="I1921" s="37"/>
      <c r="J1921" s="36"/>
      <c r="K1921" s="38"/>
      <c r="L1921" s="36"/>
    </row>
    <row r="1922" spans="1:12" ht="21.6" customHeight="1" x14ac:dyDescent="0.25">
      <c r="A1922" s="31"/>
      <c r="B1922" s="32"/>
      <c r="C1922" s="33"/>
      <c r="D1922" s="34"/>
      <c r="E1922" s="33"/>
      <c r="F1922" s="34"/>
      <c r="G1922" s="35"/>
      <c r="H1922" s="36"/>
      <c r="I1922" s="37"/>
      <c r="J1922" s="36"/>
      <c r="K1922" s="38"/>
      <c r="L1922" s="36"/>
    </row>
    <row r="1923" spans="1:12" ht="21.6" customHeight="1" x14ac:dyDescent="0.25">
      <c r="A1923" s="31"/>
      <c r="B1923" s="32"/>
      <c r="C1923" s="33"/>
      <c r="D1923" s="34"/>
      <c r="E1923" s="33"/>
      <c r="F1923" s="34"/>
      <c r="G1923" s="35"/>
      <c r="H1923" s="36"/>
      <c r="I1923" s="37"/>
      <c r="J1923" s="36"/>
      <c r="K1923" s="38"/>
      <c r="L1923" s="36"/>
    </row>
    <row r="1924" spans="1:12" ht="21.6" customHeight="1" x14ac:dyDescent="0.25">
      <c r="A1924" s="31"/>
      <c r="B1924" s="32"/>
      <c r="C1924" s="33"/>
      <c r="D1924" s="34"/>
      <c r="E1924" s="33"/>
      <c r="F1924" s="34"/>
      <c r="G1924" s="35"/>
      <c r="H1924" s="36"/>
      <c r="I1924" s="37"/>
      <c r="J1924" s="36"/>
      <c r="K1924" s="38"/>
      <c r="L1924" s="36"/>
    </row>
    <row r="1925" spans="1:12" ht="21.6" customHeight="1" x14ac:dyDescent="0.25">
      <c r="A1925" s="31"/>
      <c r="B1925" s="32"/>
      <c r="C1925" s="33"/>
      <c r="D1925" s="34"/>
      <c r="E1925" s="33"/>
      <c r="F1925" s="34"/>
      <c r="G1925" s="35"/>
      <c r="H1925" s="36"/>
      <c r="I1925" s="37"/>
      <c r="J1925" s="36"/>
      <c r="K1925" s="38"/>
      <c r="L1925" s="36"/>
    </row>
    <row r="1926" spans="1:12" ht="21.6" customHeight="1" x14ac:dyDescent="0.25">
      <c r="A1926" s="31"/>
      <c r="B1926" s="32"/>
      <c r="C1926" s="33"/>
      <c r="D1926" s="34"/>
      <c r="E1926" s="33"/>
      <c r="F1926" s="34"/>
      <c r="G1926" s="35"/>
      <c r="H1926" s="36"/>
      <c r="I1926" s="37"/>
      <c r="J1926" s="36"/>
      <c r="K1926" s="38"/>
      <c r="L1926" s="36"/>
    </row>
    <row r="1927" spans="1:12" ht="21.6" customHeight="1" x14ac:dyDescent="0.25">
      <c r="A1927" s="31"/>
      <c r="B1927" s="32"/>
      <c r="C1927" s="33"/>
      <c r="D1927" s="34"/>
      <c r="E1927" s="33"/>
      <c r="F1927" s="34"/>
      <c r="G1927" s="35"/>
      <c r="H1927" s="36"/>
      <c r="I1927" s="37"/>
      <c r="J1927" s="36"/>
      <c r="K1927" s="38"/>
      <c r="L1927" s="36"/>
    </row>
    <row r="1928" spans="1:12" ht="21.6" customHeight="1" x14ac:dyDescent="0.25">
      <c r="A1928" s="31"/>
      <c r="B1928" s="32"/>
      <c r="C1928" s="33"/>
      <c r="D1928" s="34"/>
      <c r="E1928" s="33"/>
      <c r="F1928" s="34"/>
      <c r="G1928" s="35"/>
      <c r="H1928" s="36"/>
      <c r="I1928" s="37"/>
      <c r="J1928" s="36"/>
      <c r="K1928" s="38"/>
      <c r="L1928" s="36"/>
    </row>
    <row r="1929" spans="1:12" ht="21.6" customHeight="1" x14ac:dyDescent="0.25">
      <c r="A1929" s="31"/>
      <c r="B1929" s="32"/>
      <c r="C1929" s="33"/>
      <c r="D1929" s="34"/>
      <c r="E1929" s="33"/>
      <c r="F1929" s="34"/>
      <c r="G1929" s="35"/>
      <c r="H1929" s="36"/>
      <c r="I1929" s="37"/>
      <c r="J1929" s="36"/>
      <c r="K1929" s="38"/>
      <c r="L1929" s="36"/>
    </row>
    <row r="1930" spans="1:12" ht="21.6" customHeight="1" x14ac:dyDescent="0.25">
      <c r="A1930" s="31"/>
      <c r="B1930" s="32"/>
      <c r="C1930" s="33"/>
      <c r="D1930" s="34"/>
      <c r="E1930" s="33"/>
      <c r="F1930" s="34"/>
      <c r="G1930" s="35"/>
      <c r="H1930" s="36"/>
      <c r="I1930" s="37"/>
      <c r="J1930" s="36"/>
      <c r="K1930" s="38"/>
      <c r="L1930" s="36"/>
    </row>
    <row r="1931" spans="1:12" ht="21.6" customHeight="1" x14ac:dyDescent="0.25">
      <c r="A1931" s="31"/>
      <c r="B1931" s="32"/>
      <c r="C1931" s="33"/>
      <c r="D1931" s="34"/>
      <c r="E1931" s="33"/>
      <c r="F1931" s="34"/>
      <c r="G1931" s="35"/>
      <c r="H1931" s="36"/>
      <c r="I1931" s="37"/>
      <c r="J1931" s="36"/>
      <c r="K1931" s="38"/>
      <c r="L1931" s="36"/>
    </row>
    <row r="1932" spans="1:12" ht="21.6" customHeight="1" x14ac:dyDescent="0.25">
      <c r="A1932" s="31"/>
      <c r="B1932" s="32"/>
      <c r="C1932" s="33"/>
      <c r="D1932" s="34"/>
      <c r="E1932" s="33"/>
      <c r="F1932" s="34"/>
      <c r="G1932" s="35"/>
      <c r="H1932" s="36"/>
      <c r="I1932" s="37"/>
      <c r="J1932" s="36"/>
      <c r="K1932" s="38"/>
      <c r="L1932" s="36"/>
    </row>
    <row r="1933" spans="1:12" ht="21.6" customHeight="1" x14ac:dyDescent="0.25">
      <c r="A1933" s="31"/>
      <c r="B1933" s="32"/>
      <c r="C1933" s="33"/>
      <c r="D1933" s="34"/>
      <c r="E1933" s="33"/>
      <c r="F1933" s="34"/>
      <c r="G1933" s="35"/>
      <c r="H1933" s="36"/>
      <c r="I1933" s="37"/>
      <c r="J1933" s="36"/>
      <c r="K1933" s="38"/>
      <c r="L1933" s="36"/>
    </row>
    <row r="1934" spans="1:12" ht="21.6" customHeight="1" x14ac:dyDescent="0.25">
      <c r="A1934" s="31"/>
      <c r="B1934" s="32"/>
      <c r="C1934" s="33"/>
      <c r="D1934" s="34"/>
      <c r="E1934" s="33"/>
      <c r="F1934" s="34"/>
      <c r="G1934" s="35"/>
      <c r="H1934" s="36"/>
      <c r="I1934" s="37"/>
      <c r="J1934" s="36"/>
      <c r="K1934" s="38"/>
      <c r="L1934" s="36"/>
    </row>
    <row r="1935" spans="1:12" ht="21.6" customHeight="1" x14ac:dyDescent="0.25">
      <c r="A1935" s="31"/>
      <c r="B1935" s="32"/>
      <c r="C1935" s="33"/>
      <c r="D1935" s="34"/>
      <c r="E1935" s="33"/>
      <c r="F1935" s="34"/>
      <c r="G1935" s="35"/>
      <c r="H1935" s="36"/>
      <c r="I1935" s="37"/>
      <c r="J1935" s="36"/>
      <c r="K1935" s="38"/>
      <c r="L1935" s="36"/>
    </row>
    <row r="1936" spans="1:12" ht="21.6" customHeight="1" x14ac:dyDescent="0.25">
      <c r="A1936" s="31"/>
      <c r="B1936" s="32"/>
      <c r="C1936" s="33"/>
      <c r="D1936" s="34"/>
      <c r="E1936" s="33"/>
      <c r="F1936" s="34"/>
      <c r="G1936" s="35"/>
      <c r="H1936" s="36"/>
      <c r="I1936" s="37"/>
      <c r="J1936" s="36"/>
      <c r="K1936" s="38"/>
      <c r="L1936" s="36"/>
    </row>
    <row r="1937" spans="1:12" ht="21.6" customHeight="1" x14ac:dyDescent="0.25">
      <c r="A1937" s="31"/>
      <c r="B1937" s="32"/>
      <c r="C1937" s="33"/>
      <c r="D1937" s="34"/>
      <c r="E1937" s="33"/>
      <c r="F1937" s="34"/>
      <c r="G1937" s="35"/>
      <c r="H1937" s="36"/>
      <c r="I1937" s="37"/>
      <c r="J1937" s="36"/>
      <c r="K1937" s="38"/>
      <c r="L1937" s="36"/>
    </row>
    <row r="1938" spans="1:12" ht="21.6" customHeight="1" x14ac:dyDescent="0.25">
      <c r="A1938" s="31"/>
      <c r="B1938" s="32"/>
      <c r="C1938" s="33"/>
      <c r="D1938" s="34"/>
      <c r="E1938" s="33"/>
      <c r="F1938" s="34"/>
      <c r="G1938" s="35"/>
      <c r="H1938" s="36"/>
      <c r="I1938" s="37"/>
      <c r="J1938" s="36"/>
      <c r="K1938" s="38"/>
      <c r="L1938" s="36"/>
    </row>
    <row r="1939" spans="1:12" ht="21.6" customHeight="1" x14ac:dyDescent="0.25">
      <c r="A1939" s="31"/>
      <c r="B1939" s="32"/>
      <c r="C1939" s="33"/>
      <c r="D1939" s="34"/>
      <c r="E1939" s="33"/>
      <c r="F1939" s="34"/>
      <c r="G1939" s="35"/>
      <c r="H1939" s="36"/>
      <c r="I1939" s="37"/>
      <c r="J1939" s="36"/>
      <c r="K1939" s="38"/>
      <c r="L1939" s="36"/>
    </row>
    <row r="1940" spans="1:12" ht="21.6" customHeight="1" x14ac:dyDescent="0.25">
      <c r="A1940" s="31"/>
      <c r="B1940" s="32"/>
      <c r="C1940" s="33"/>
      <c r="D1940" s="34"/>
      <c r="E1940" s="33"/>
      <c r="F1940" s="34"/>
      <c r="G1940" s="35"/>
      <c r="H1940" s="36"/>
      <c r="I1940" s="37"/>
      <c r="J1940" s="36"/>
      <c r="K1940" s="38"/>
      <c r="L1940" s="36"/>
    </row>
    <row r="1941" spans="1:12" ht="21.6" customHeight="1" x14ac:dyDescent="0.25">
      <c r="A1941" s="31"/>
      <c r="B1941" s="32"/>
      <c r="C1941" s="33"/>
      <c r="D1941" s="34"/>
      <c r="E1941" s="33"/>
      <c r="F1941" s="34"/>
      <c r="G1941" s="35"/>
      <c r="H1941" s="36"/>
      <c r="I1941" s="37"/>
      <c r="J1941" s="36"/>
      <c r="K1941" s="38"/>
      <c r="L1941" s="36"/>
    </row>
    <row r="1942" spans="1:12" ht="21.6" customHeight="1" x14ac:dyDescent="0.25">
      <c r="A1942" s="31"/>
      <c r="B1942" s="32"/>
      <c r="C1942" s="33"/>
      <c r="D1942" s="34"/>
      <c r="E1942" s="33"/>
      <c r="F1942" s="34"/>
      <c r="G1942" s="35"/>
      <c r="H1942" s="36"/>
      <c r="I1942" s="37"/>
      <c r="J1942" s="36"/>
      <c r="K1942" s="38"/>
      <c r="L1942" s="36"/>
    </row>
    <row r="1943" spans="1:12" ht="21.6" customHeight="1" x14ac:dyDescent="0.25">
      <c r="A1943" s="31"/>
      <c r="B1943" s="32"/>
      <c r="C1943" s="33"/>
      <c r="D1943" s="34"/>
      <c r="E1943" s="33"/>
      <c r="F1943" s="34"/>
      <c r="G1943" s="35"/>
      <c r="H1943" s="36"/>
      <c r="I1943" s="37"/>
      <c r="J1943" s="36"/>
      <c r="K1943" s="38"/>
      <c r="L1943" s="36"/>
    </row>
    <row r="1944" spans="1:12" ht="21.6" customHeight="1" x14ac:dyDescent="0.25">
      <c r="A1944" s="31"/>
      <c r="B1944" s="32"/>
      <c r="C1944" s="33"/>
      <c r="D1944" s="34"/>
      <c r="E1944" s="33"/>
      <c r="F1944" s="34"/>
      <c r="G1944" s="35"/>
      <c r="H1944" s="36"/>
      <c r="I1944" s="37"/>
      <c r="J1944" s="36"/>
      <c r="K1944" s="38"/>
      <c r="L1944" s="36"/>
    </row>
    <row r="1945" spans="1:12" ht="21.6" customHeight="1" x14ac:dyDescent="0.25">
      <c r="A1945" s="31"/>
      <c r="B1945" s="32"/>
      <c r="C1945" s="33"/>
      <c r="D1945" s="34"/>
      <c r="E1945" s="33"/>
      <c r="F1945" s="34"/>
      <c r="G1945" s="35"/>
      <c r="H1945" s="36"/>
      <c r="I1945" s="37"/>
      <c r="J1945" s="36"/>
      <c r="K1945" s="38"/>
      <c r="L1945" s="36"/>
    </row>
    <row r="1946" spans="1:12" ht="21.6" customHeight="1" x14ac:dyDescent="0.25">
      <c r="A1946" s="31"/>
      <c r="B1946" s="32"/>
      <c r="C1946" s="33"/>
      <c r="D1946" s="34"/>
      <c r="E1946" s="33"/>
      <c r="F1946" s="34"/>
      <c r="G1946" s="35"/>
      <c r="H1946" s="36"/>
      <c r="I1946" s="37"/>
      <c r="J1946" s="36"/>
      <c r="K1946" s="38"/>
      <c r="L1946" s="36"/>
    </row>
    <row r="1947" spans="1:12" ht="21.6" customHeight="1" x14ac:dyDescent="0.25">
      <c r="A1947" s="31"/>
      <c r="B1947" s="32"/>
      <c r="C1947" s="33"/>
      <c r="D1947" s="34"/>
      <c r="E1947" s="33"/>
      <c r="F1947" s="34"/>
      <c r="G1947" s="35"/>
      <c r="H1947" s="36"/>
      <c r="I1947" s="37"/>
      <c r="J1947" s="36"/>
      <c r="K1947" s="38"/>
      <c r="L1947" s="36"/>
    </row>
    <row r="1948" spans="1:12" ht="21.6" customHeight="1" x14ac:dyDescent="0.25">
      <c r="A1948" s="31"/>
      <c r="B1948" s="32"/>
      <c r="C1948" s="33"/>
      <c r="D1948" s="34"/>
      <c r="E1948" s="33"/>
      <c r="F1948" s="34"/>
      <c r="G1948" s="35"/>
      <c r="H1948" s="36"/>
      <c r="I1948" s="37"/>
      <c r="J1948" s="36"/>
      <c r="K1948" s="38"/>
      <c r="L1948" s="36"/>
    </row>
    <row r="1949" spans="1:12" ht="21.6" customHeight="1" x14ac:dyDescent="0.25">
      <c r="A1949" s="31"/>
      <c r="B1949" s="32"/>
      <c r="C1949" s="33"/>
      <c r="D1949" s="34"/>
      <c r="E1949" s="33"/>
      <c r="F1949" s="34"/>
      <c r="G1949" s="35"/>
      <c r="H1949" s="36"/>
      <c r="I1949" s="37"/>
      <c r="J1949" s="36"/>
      <c r="K1949" s="38"/>
      <c r="L1949" s="36"/>
    </row>
    <row r="1950" spans="1:12" ht="21.6" customHeight="1" x14ac:dyDescent="0.25">
      <c r="A1950" s="31"/>
      <c r="B1950" s="32"/>
      <c r="C1950" s="33"/>
      <c r="D1950" s="34"/>
      <c r="E1950" s="33"/>
      <c r="F1950" s="34"/>
      <c r="G1950" s="35"/>
      <c r="H1950" s="36"/>
      <c r="I1950" s="37"/>
      <c r="J1950" s="36"/>
      <c r="K1950" s="38"/>
      <c r="L1950" s="36"/>
    </row>
    <row r="1951" spans="1:12" ht="21.6" customHeight="1" x14ac:dyDescent="0.25">
      <c r="A1951" s="31"/>
      <c r="B1951" s="32"/>
      <c r="C1951" s="33"/>
      <c r="D1951" s="34"/>
      <c r="E1951" s="33"/>
      <c r="F1951" s="34"/>
      <c r="G1951" s="35"/>
      <c r="H1951" s="36"/>
      <c r="I1951" s="37"/>
      <c r="J1951" s="36"/>
      <c r="K1951" s="38"/>
      <c r="L1951" s="36"/>
    </row>
    <row r="1952" spans="1:12" ht="21.6" customHeight="1" x14ac:dyDescent="0.25">
      <c r="A1952" s="31"/>
      <c r="B1952" s="32"/>
      <c r="C1952" s="33"/>
      <c r="D1952" s="34"/>
      <c r="E1952" s="33"/>
      <c r="F1952" s="34"/>
      <c r="G1952" s="35"/>
      <c r="H1952" s="36"/>
      <c r="I1952" s="37"/>
      <c r="J1952" s="36"/>
      <c r="K1952" s="38"/>
      <c r="L1952" s="36"/>
    </row>
    <row r="1953" spans="1:12" ht="21.6" customHeight="1" x14ac:dyDescent="0.25">
      <c r="A1953" s="31"/>
      <c r="B1953" s="32"/>
      <c r="C1953" s="33"/>
      <c r="D1953" s="34"/>
      <c r="E1953" s="33"/>
      <c r="F1953" s="34"/>
      <c r="G1953" s="35"/>
      <c r="H1953" s="36"/>
      <c r="I1953" s="37"/>
      <c r="J1953" s="36"/>
      <c r="K1953" s="38"/>
      <c r="L1953" s="36"/>
    </row>
    <row r="1954" spans="1:12" ht="21.6" customHeight="1" x14ac:dyDescent="0.25">
      <c r="A1954" s="31"/>
      <c r="B1954" s="32"/>
      <c r="C1954" s="33"/>
      <c r="D1954" s="34"/>
      <c r="E1954" s="33"/>
      <c r="F1954" s="34"/>
      <c r="G1954" s="35"/>
      <c r="H1954" s="36"/>
      <c r="I1954" s="37"/>
      <c r="J1954" s="36"/>
      <c r="K1954" s="38"/>
      <c r="L1954" s="36"/>
    </row>
    <row r="1955" spans="1:12" ht="21.6" customHeight="1" x14ac:dyDescent="0.25">
      <c r="A1955" s="31"/>
      <c r="B1955" s="32"/>
      <c r="C1955" s="33"/>
      <c r="D1955" s="34"/>
      <c r="E1955" s="33"/>
      <c r="F1955" s="34"/>
      <c r="G1955" s="35"/>
      <c r="H1955" s="36"/>
      <c r="I1955" s="37"/>
      <c r="J1955" s="36"/>
      <c r="K1955" s="38"/>
      <c r="L1955" s="36"/>
    </row>
    <row r="1956" spans="1:12" ht="21.6" customHeight="1" x14ac:dyDescent="0.25">
      <c r="A1956" s="31"/>
      <c r="B1956" s="32"/>
      <c r="C1956" s="33"/>
      <c r="D1956" s="34"/>
      <c r="E1956" s="33"/>
      <c r="F1956" s="34"/>
      <c r="G1956" s="35"/>
      <c r="H1956" s="36"/>
      <c r="I1956" s="37"/>
      <c r="J1956" s="36"/>
      <c r="K1956" s="38"/>
      <c r="L1956" s="36"/>
    </row>
    <row r="1957" spans="1:12" ht="21.6" customHeight="1" x14ac:dyDescent="0.25">
      <c r="A1957" s="31"/>
      <c r="B1957" s="32"/>
      <c r="C1957" s="33"/>
      <c r="D1957" s="34"/>
      <c r="E1957" s="33"/>
      <c r="F1957" s="34"/>
      <c r="G1957" s="35"/>
      <c r="H1957" s="36"/>
      <c r="I1957" s="37"/>
      <c r="J1957" s="36"/>
      <c r="K1957" s="38"/>
      <c r="L1957" s="36"/>
    </row>
    <row r="1958" spans="1:12" ht="21.6" customHeight="1" x14ac:dyDescent="0.25">
      <c r="A1958" s="31"/>
      <c r="B1958" s="32"/>
      <c r="C1958" s="33"/>
      <c r="D1958" s="34"/>
      <c r="E1958" s="33"/>
      <c r="F1958" s="34"/>
      <c r="G1958" s="35"/>
      <c r="H1958" s="36"/>
      <c r="I1958" s="37"/>
      <c r="J1958" s="36"/>
      <c r="K1958" s="38"/>
      <c r="L1958" s="36"/>
    </row>
    <row r="1959" spans="1:12" ht="21.6" customHeight="1" x14ac:dyDescent="0.25">
      <c r="A1959" s="31"/>
      <c r="B1959" s="32"/>
      <c r="C1959" s="33"/>
      <c r="D1959" s="34"/>
      <c r="E1959" s="33"/>
      <c r="F1959" s="34"/>
      <c r="G1959" s="35"/>
      <c r="H1959" s="36"/>
      <c r="I1959" s="37"/>
      <c r="J1959" s="36"/>
      <c r="K1959" s="38"/>
      <c r="L1959" s="36"/>
    </row>
    <row r="1960" spans="1:12" ht="21.6" customHeight="1" x14ac:dyDescent="0.25">
      <c r="A1960" s="31"/>
      <c r="B1960" s="32"/>
      <c r="C1960" s="33"/>
      <c r="D1960" s="34"/>
      <c r="E1960" s="33"/>
      <c r="F1960" s="34"/>
      <c r="G1960" s="35"/>
      <c r="H1960" s="36"/>
      <c r="I1960" s="37"/>
      <c r="J1960" s="36"/>
      <c r="K1960" s="38"/>
      <c r="L1960" s="36"/>
    </row>
    <row r="1961" spans="1:12" ht="21.6" customHeight="1" x14ac:dyDescent="0.25">
      <c r="A1961" s="31"/>
      <c r="B1961" s="32"/>
      <c r="C1961" s="33"/>
      <c r="D1961" s="34"/>
      <c r="E1961" s="33"/>
      <c r="F1961" s="34"/>
      <c r="G1961" s="35"/>
      <c r="H1961" s="36"/>
      <c r="I1961" s="37"/>
      <c r="J1961" s="36"/>
      <c r="K1961" s="38"/>
      <c r="L1961" s="36"/>
    </row>
    <row r="1962" spans="1:12" ht="21.6" customHeight="1" x14ac:dyDescent="0.25">
      <c r="A1962" s="31"/>
      <c r="B1962" s="32"/>
      <c r="C1962" s="33"/>
      <c r="D1962" s="34"/>
      <c r="E1962" s="33"/>
      <c r="F1962" s="34"/>
      <c r="G1962" s="35"/>
      <c r="H1962" s="36"/>
      <c r="I1962" s="37"/>
      <c r="J1962" s="36"/>
      <c r="K1962" s="38"/>
      <c r="L1962" s="36"/>
    </row>
    <row r="1963" spans="1:12" ht="21.6" customHeight="1" x14ac:dyDescent="0.25">
      <c r="A1963" s="31"/>
      <c r="B1963" s="32"/>
      <c r="C1963" s="33"/>
      <c r="D1963" s="34"/>
      <c r="E1963" s="33"/>
      <c r="F1963" s="34"/>
      <c r="G1963" s="35"/>
      <c r="H1963" s="36"/>
      <c r="I1963" s="37"/>
      <c r="J1963" s="36"/>
      <c r="K1963" s="38"/>
      <c r="L1963" s="36"/>
    </row>
    <row r="1964" spans="1:12" ht="21.6" customHeight="1" x14ac:dyDescent="0.25">
      <c r="A1964" s="31"/>
      <c r="B1964" s="32"/>
      <c r="C1964" s="33"/>
      <c r="D1964" s="34"/>
      <c r="E1964" s="33"/>
      <c r="F1964" s="34"/>
      <c r="G1964" s="35"/>
      <c r="H1964" s="36"/>
      <c r="I1964" s="37"/>
      <c r="J1964" s="36"/>
      <c r="K1964" s="38"/>
      <c r="L1964" s="36"/>
    </row>
    <row r="1965" spans="1:12" ht="21.6" customHeight="1" x14ac:dyDescent="0.25">
      <c r="A1965" s="31"/>
      <c r="B1965" s="32"/>
      <c r="C1965" s="33"/>
      <c r="D1965" s="34"/>
      <c r="E1965" s="33"/>
      <c r="F1965" s="34"/>
      <c r="G1965" s="35"/>
      <c r="H1965" s="36"/>
      <c r="I1965" s="37"/>
      <c r="J1965" s="36"/>
      <c r="K1965" s="38"/>
      <c r="L1965" s="36"/>
    </row>
    <row r="1966" spans="1:12" ht="21.6" customHeight="1" x14ac:dyDescent="0.25">
      <c r="A1966" s="31"/>
      <c r="B1966" s="32"/>
      <c r="C1966" s="33"/>
      <c r="D1966" s="34"/>
      <c r="E1966" s="33"/>
      <c r="F1966" s="34"/>
      <c r="G1966" s="35"/>
      <c r="H1966" s="36"/>
      <c r="I1966" s="37"/>
      <c r="J1966" s="36"/>
      <c r="K1966" s="38"/>
      <c r="L1966" s="36"/>
    </row>
    <row r="1967" spans="1:12" ht="21.6" customHeight="1" x14ac:dyDescent="0.25">
      <c r="A1967" s="31"/>
      <c r="B1967" s="32"/>
      <c r="C1967" s="33"/>
      <c r="D1967" s="34"/>
      <c r="E1967" s="33"/>
      <c r="F1967" s="34"/>
      <c r="G1967" s="35"/>
      <c r="H1967" s="36"/>
      <c r="I1967" s="37"/>
      <c r="J1967" s="36"/>
      <c r="K1967" s="38"/>
      <c r="L1967" s="36"/>
    </row>
    <row r="1968" spans="1:12" ht="21.6" customHeight="1" x14ac:dyDescent="0.25">
      <c r="A1968" s="31"/>
      <c r="B1968" s="32"/>
      <c r="C1968" s="33"/>
      <c r="D1968" s="34"/>
      <c r="E1968" s="33"/>
      <c r="F1968" s="34"/>
      <c r="G1968" s="35"/>
      <c r="H1968" s="36"/>
      <c r="I1968" s="37"/>
      <c r="J1968" s="36"/>
      <c r="K1968" s="38"/>
      <c r="L1968" s="36"/>
    </row>
    <row r="1969" spans="1:12" ht="21.6" customHeight="1" x14ac:dyDescent="0.25">
      <c r="A1969" s="31"/>
      <c r="B1969" s="32"/>
      <c r="C1969" s="33"/>
      <c r="D1969" s="34"/>
      <c r="E1969" s="33"/>
      <c r="F1969" s="34"/>
      <c r="G1969" s="35"/>
      <c r="H1969" s="36"/>
      <c r="I1969" s="37"/>
      <c r="J1969" s="36"/>
      <c r="K1969" s="38"/>
      <c r="L1969" s="36"/>
    </row>
    <row r="1970" spans="1:12" ht="21.6" customHeight="1" x14ac:dyDescent="0.25">
      <c r="A1970" s="31"/>
      <c r="B1970" s="32"/>
      <c r="C1970" s="33"/>
      <c r="D1970" s="34"/>
      <c r="E1970" s="33"/>
      <c r="F1970" s="34"/>
      <c r="G1970" s="35"/>
      <c r="H1970" s="36"/>
      <c r="I1970" s="37"/>
      <c r="J1970" s="36"/>
      <c r="K1970" s="38"/>
      <c r="L1970" s="36"/>
    </row>
    <row r="1971" spans="1:12" ht="21.6" customHeight="1" x14ac:dyDescent="0.25">
      <c r="A1971" s="31"/>
      <c r="B1971" s="32"/>
      <c r="C1971" s="33"/>
      <c r="D1971" s="34"/>
      <c r="E1971" s="33"/>
      <c r="F1971" s="34"/>
      <c r="G1971" s="35"/>
      <c r="H1971" s="36"/>
      <c r="I1971" s="37"/>
      <c r="J1971" s="36"/>
      <c r="K1971" s="38"/>
      <c r="L1971" s="36"/>
    </row>
    <row r="1972" spans="1:12" ht="21.6" customHeight="1" x14ac:dyDescent="0.25">
      <c r="A1972" s="31"/>
      <c r="B1972" s="32"/>
      <c r="C1972" s="33"/>
      <c r="D1972" s="34"/>
      <c r="E1972" s="33"/>
      <c r="F1972" s="34"/>
      <c r="G1972" s="35"/>
      <c r="H1972" s="36"/>
      <c r="I1972" s="37"/>
      <c r="J1972" s="36"/>
      <c r="K1972" s="38"/>
      <c r="L1972" s="36"/>
    </row>
    <row r="1973" spans="1:12" ht="21.6" customHeight="1" x14ac:dyDescent="0.25">
      <c r="A1973" s="31"/>
      <c r="B1973" s="32"/>
      <c r="C1973" s="33"/>
      <c r="D1973" s="34"/>
      <c r="E1973" s="33"/>
      <c r="F1973" s="34"/>
      <c r="G1973" s="35"/>
      <c r="H1973" s="36"/>
      <c r="I1973" s="37"/>
      <c r="J1973" s="36"/>
      <c r="K1973" s="38"/>
      <c r="L1973" s="36"/>
    </row>
    <row r="1974" spans="1:12" ht="21.6" customHeight="1" x14ac:dyDescent="0.25">
      <c r="A1974" s="31"/>
      <c r="B1974" s="32"/>
      <c r="C1974" s="33"/>
      <c r="D1974" s="34"/>
      <c r="E1974" s="33"/>
      <c r="F1974" s="34"/>
      <c r="G1974" s="35"/>
      <c r="H1974" s="36"/>
      <c r="I1974" s="37"/>
      <c r="J1974" s="36"/>
      <c r="K1974" s="38"/>
      <c r="L1974" s="36"/>
    </row>
    <row r="1975" spans="1:12" ht="21.6" customHeight="1" x14ac:dyDescent="0.25">
      <c r="A1975" s="31"/>
      <c r="B1975" s="32"/>
      <c r="C1975" s="33"/>
      <c r="D1975" s="34"/>
      <c r="E1975" s="33"/>
      <c r="F1975" s="34"/>
      <c r="G1975" s="35"/>
      <c r="H1975" s="36"/>
      <c r="I1975" s="37"/>
      <c r="J1975" s="36"/>
      <c r="K1975" s="38"/>
      <c r="L1975" s="36"/>
    </row>
    <row r="1976" spans="1:12" ht="21.6" customHeight="1" x14ac:dyDescent="0.25">
      <c r="A1976" s="31"/>
      <c r="B1976" s="32"/>
      <c r="C1976" s="33"/>
      <c r="D1976" s="34"/>
      <c r="E1976" s="33"/>
      <c r="F1976" s="34"/>
      <c r="G1976" s="35"/>
      <c r="H1976" s="36"/>
      <c r="I1976" s="37"/>
      <c r="J1976" s="36"/>
      <c r="K1976" s="38"/>
      <c r="L1976" s="36"/>
    </row>
    <row r="1977" spans="1:12" ht="21.6" customHeight="1" x14ac:dyDescent="0.25">
      <c r="A1977" s="31"/>
      <c r="B1977" s="32"/>
      <c r="C1977" s="33"/>
      <c r="D1977" s="34"/>
      <c r="E1977" s="33"/>
      <c r="F1977" s="34"/>
      <c r="G1977" s="35"/>
      <c r="H1977" s="36"/>
      <c r="I1977" s="37"/>
      <c r="J1977" s="36"/>
      <c r="K1977" s="38"/>
      <c r="L1977" s="36"/>
    </row>
    <row r="1978" spans="1:12" ht="21.6" customHeight="1" x14ac:dyDescent="0.25">
      <c r="A1978" s="31"/>
      <c r="B1978" s="32"/>
      <c r="C1978" s="33"/>
      <c r="D1978" s="34"/>
      <c r="E1978" s="33"/>
      <c r="F1978" s="34"/>
      <c r="G1978" s="35"/>
      <c r="H1978" s="36"/>
      <c r="I1978" s="37"/>
      <c r="J1978" s="36"/>
      <c r="K1978" s="38"/>
      <c r="L1978" s="36"/>
    </row>
    <row r="1979" spans="1:12" ht="21.6" customHeight="1" x14ac:dyDescent="0.25">
      <c r="A1979" s="31"/>
      <c r="B1979" s="32"/>
      <c r="C1979" s="33"/>
      <c r="D1979" s="34"/>
      <c r="E1979" s="33"/>
      <c r="F1979" s="34"/>
      <c r="G1979" s="35"/>
      <c r="H1979" s="36"/>
      <c r="I1979" s="37"/>
      <c r="J1979" s="36"/>
      <c r="K1979" s="38"/>
      <c r="L1979" s="36"/>
    </row>
    <row r="1980" spans="1:12" ht="21.6" customHeight="1" x14ac:dyDescent="0.25">
      <c r="A1980" s="31"/>
      <c r="B1980" s="32"/>
      <c r="C1980" s="33"/>
      <c r="D1980" s="34"/>
      <c r="E1980" s="33"/>
      <c r="F1980" s="34"/>
      <c r="G1980" s="35"/>
      <c r="H1980" s="36"/>
      <c r="I1980" s="37"/>
      <c r="J1980" s="36"/>
      <c r="K1980" s="38"/>
      <c r="L1980" s="36"/>
    </row>
    <row r="1981" spans="1:12" ht="21.6" customHeight="1" x14ac:dyDescent="0.25">
      <c r="A1981" s="31"/>
      <c r="B1981" s="32"/>
      <c r="C1981" s="33"/>
      <c r="D1981" s="34"/>
      <c r="E1981" s="33"/>
      <c r="F1981" s="34"/>
      <c r="G1981" s="35"/>
      <c r="H1981" s="36"/>
      <c r="I1981" s="37"/>
      <c r="J1981" s="36"/>
      <c r="K1981" s="38"/>
      <c r="L1981" s="36"/>
    </row>
    <row r="1982" spans="1:12" ht="21.6" customHeight="1" x14ac:dyDescent="0.25">
      <c r="A1982" s="31"/>
      <c r="B1982" s="32"/>
      <c r="C1982" s="33"/>
      <c r="D1982" s="34"/>
      <c r="E1982" s="33"/>
      <c r="F1982" s="34"/>
      <c r="G1982" s="35"/>
      <c r="H1982" s="36"/>
      <c r="I1982" s="37"/>
      <c r="J1982" s="36"/>
      <c r="K1982" s="38"/>
      <c r="L1982" s="36"/>
    </row>
    <row r="1983" spans="1:12" ht="21.6" customHeight="1" x14ac:dyDescent="0.25">
      <c r="A1983" s="31"/>
      <c r="B1983" s="32"/>
      <c r="C1983" s="33"/>
      <c r="D1983" s="34"/>
      <c r="E1983" s="33"/>
      <c r="F1983" s="34"/>
      <c r="G1983" s="35"/>
      <c r="H1983" s="36"/>
      <c r="I1983" s="37"/>
      <c r="J1983" s="36"/>
      <c r="K1983" s="38"/>
      <c r="L1983" s="36"/>
    </row>
    <row r="1984" spans="1:12" ht="21.6" customHeight="1" x14ac:dyDescent="0.25">
      <c r="A1984" s="31"/>
      <c r="B1984" s="32"/>
      <c r="C1984" s="33"/>
      <c r="D1984" s="34"/>
      <c r="E1984" s="33"/>
      <c r="F1984" s="34"/>
      <c r="G1984" s="35"/>
      <c r="H1984" s="36"/>
      <c r="I1984" s="37"/>
      <c r="J1984" s="36"/>
      <c r="K1984" s="38"/>
      <c r="L1984" s="36"/>
    </row>
    <row r="1985" spans="1:12" ht="21.6" customHeight="1" x14ac:dyDescent="0.25">
      <c r="A1985" s="31"/>
      <c r="B1985" s="32"/>
      <c r="C1985" s="33"/>
      <c r="D1985" s="34"/>
      <c r="E1985" s="33"/>
      <c r="F1985" s="34"/>
      <c r="G1985" s="35"/>
      <c r="H1985" s="36"/>
      <c r="I1985" s="37"/>
      <c r="J1985" s="36"/>
      <c r="K1985" s="38"/>
      <c r="L1985" s="36"/>
    </row>
    <row r="1986" spans="1:12" ht="21.6" customHeight="1" x14ac:dyDescent="0.25">
      <c r="A1986" s="31"/>
      <c r="B1986" s="32"/>
      <c r="C1986" s="33"/>
      <c r="D1986" s="34"/>
      <c r="E1986" s="33"/>
      <c r="F1986" s="34"/>
      <c r="G1986" s="35"/>
      <c r="H1986" s="36"/>
      <c r="I1986" s="37"/>
      <c r="J1986" s="36"/>
      <c r="K1986" s="38"/>
      <c r="L1986" s="36"/>
    </row>
    <row r="1987" spans="1:12" ht="21.6" customHeight="1" x14ac:dyDescent="0.25">
      <c r="A1987" s="31"/>
      <c r="B1987" s="32"/>
      <c r="C1987" s="33"/>
      <c r="D1987" s="34"/>
      <c r="E1987" s="33"/>
      <c r="F1987" s="34"/>
      <c r="G1987" s="35"/>
      <c r="H1987" s="36"/>
      <c r="I1987" s="37"/>
      <c r="J1987" s="36"/>
      <c r="K1987" s="38"/>
      <c r="L1987" s="36"/>
    </row>
    <row r="1988" spans="1:12" ht="21.6" customHeight="1" x14ac:dyDescent="0.25">
      <c r="A1988" s="31"/>
      <c r="B1988" s="32"/>
      <c r="C1988" s="33"/>
      <c r="D1988" s="34"/>
      <c r="E1988" s="33"/>
      <c r="F1988" s="34"/>
      <c r="G1988" s="35"/>
      <c r="H1988" s="36"/>
      <c r="I1988" s="37"/>
      <c r="J1988" s="36"/>
      <c r="K1988" s="38"/>
      <c r="L1988" s="36"/>
    </row>
    <row r="1989" spans="1:12" ht="21.6" customHeight="1" x14ac:dyDescent="0.25">
      <c r="A1989" s="31"/>
      <c r="B1989" s="32"/>
      <c r="C1989" s="33"/>
      <c r="D1989" s="34"/>
      <c r="E1989" s="33"/>
      <c r="F1989" s="34"/>
      <c r="G1989" s="35"/>
      <c r="H1989" s="36"/>
      <c r="I1989" s="37"/>
      <c r="J1989" s="36"/>
      <c r="K1989" s="38"/>
      <c r="L1989" s="36"/>
    </row>
    <row r="1990" spans="1:12" ht="21.6" customHeight="1" x14ac:dyDescent="0.25">
      <c r="A1990" s="31"/>
      <c r="B1990" s="32"/>
      <c r="C1990" s="33"/>
      <c r="D1990" s="34"/>
      <c r="E1990" s="33"/>
      <c r="F1990" s="34"/>
      <c r="G1990" s="35"/>
      <c r="H1990" s="36"/>
      <c r="I1990" s="37"/>
      <c r="J1990" s="36"/>
      <c r="K1990" s="38"/>
      <c r="L1990" s="36"/>
    </row>
    <row r="1991" spans="1:12" ht="21.6" customHeight="1" x14ac:dyDescent="0.25">
      <c r="A1991" s="31"/>
      <c r="B1991" s="32"/>
      <c r="C1991" s="33"/>
      <c r="D1991" s="34"/>
      <c r="E1991" s="33"/>
      <c r="F1991" s="34"/>
      <c r="G1991" s="35"/>
      <c r="H1991" s="36"/>
      <c r="I1991" s="37"/>
      <c r="J1991" s="36"/>
      <c r="K1991" s="38"/>
      <c r="L1991" s="36"/>
    </row>
    <row r="1992" spans="1:12" ht="21.6" customHeight="1" x14ac:dyDescent="0.25">
      <c r="A1992" s="31"/>
      <c r="B1992" s="32"/>
      <c r="C1992" s="33"/>
      <c r="D1992" s="34"/>
      <c r="E1992" s="33"/>
      <c r="F1992" s="34"/>
      <c r="G1992" s="35"/>
      <c r="H1992" s="36"/>
      <c r="I1992" s="37"/>
      <c r="J1992" s="36"/>
      <c r="K1992" s="38"/>
      <c r="L1992" s="36"/>
    </row>
    <row r="1993" spans="1:12" ht="21.6" customHeight="1" x14ac:dyDescent="0.25">
      <c r="A1993" s="31"/>
      <c r="B1993" s="32"/>
      <c r="C1993" s="33"/>
      <c r="D1993" s="34"/>
      <c r="E1993" s="33"/>
      <c r="F1993" s="34"/>
      <c r="G1993" s="35"/>
      <c r="H1993" s="36"/>
      <c r="I1993" s="37"/>
      <c r="J1993" s="36"/>
      <c r="K1993" s="38"/>
      <c r="L1993" s="36"/>
    </row>
    <row r="1994" spans="1:12" ht="21.6" customHeight="1" x14ac:dyDescent="0.25">
      <c r="A1994" s="31"/>
      <c r="B1994" s="32"/>
      <c r="C1994" s="33"/>
      <c r="D1994" s="34"/>
      <c r="E1994" s="33"/>
      <c r="F1994" s="34"/>
      <c r="G1994" s="35"/>
      <c r="H1994" s="36"/>
      <c r="I1994" s="37"/>
      <c r="J1994" s="36"/>
      <c r="K1994" s="38"/>
      <c r="L1994" s="36"/>
    </row>
    <row r="1995" spans="1:12" ht="21.6" customHeight="1" x14ac:dyDescent="0.25">
      <c r="A1995" s="31"/>
      <c r="B1995" s="32"/>
      <c r="C1995" s="33"/>
      <c r="D1995" s="34"/>
      <c r="E1995" s="33"/>
      <c r="F1995" s="34"/>
      <c r="G1995" s="35"/>
      <c r="H1995" s="36"/>
      <c r="I1995" s="37"/>
      <c r="J1995" s="36"/>
      <c r="K1995" s="38"/>
      <c r="L1995" s="36"/>
    </row>
    <row r="1996" spans="1:12" ht="21.6" customHeight="1" x14ac:dyDescent="0.25">
      <c r="A1996" s="31"/>
      <c r="B1996" s="32"/>
      <c r="C1996" s="33"/>
      <c r="D1996" s="34"/>
      <c r="E1996" s="33"/>
      <c r="F1996" s="34"/>
      <c r="G1996" s="35"/>
      <c r="H1996" s="36"/>
      <c r="I1996" s="37"/>
      <c r="J1996" s="36"/>
      <c r="K1996" s="38"/>
      <c r="L1996" s="36"/>
    </row>
    <row r="1997" spans="1:12" ht="21.6" customHeight="1" x14ac:dyDescent="0.25">
      <c r="A1997" s="31"/>
      <c r="B1997" s="32"/>
      <c r="C1997" s="33"/>
      <c r="D1997" s="34"/>
      <c r="E1997" s="33"/>
      <c r="F1997" s="34"/>
      <c r="G1997" s="35"/>
      <c r="H1997" s="36"/>
      <c r="I1997" s="37"/>
      <c r="J1997" s="36"/>
      <c r="K1997" s="38"/>
      <c r="L1997" s="36"/>
    </row>
    <row r="1998" spans="1:12" ht="21.6" customHeight="1" x14ac:dyDescent="0.25">
      <c r="A1998" s="31"/>
      <c r="B1998" s="32"/>
      <c r="C1998" s="33"/>
      <c r="D1998" s="34"/>
      <c r="E1998" s="33"/>
      <c r="F1998" s="34"/>
      <c r="G1998" s="35"/>
      <c r="H1998" s="36"/>
      <c r="I1998" s="37"/>
      <c r="J1998" s="36"/>
      <c r="K1998" s="38"/>
      <c r="L1998" s="36"/>
    </row>
    <row r="1999" spans="1:12" ht="21.6" customHeight="1" x14ac:dyDescent="0.25">
      <c r="A1999" s="31"/>
      <c r="B1999" s="32"/>
      <c r="C1999" s="33"/>
      <c r="D1999" s="34"/>
      <c r="E1999" s="33"/>
      <c r="F1999" s="34"/>
      <c r="G1999" s="35"/>
      <c r="H1999" s="36"/>
      <c r="I1999" s="37"/>
      <c r="J1999" s="36"/>
      <c r="K1999" s="38"/>
      <c r="L1999" s="36"/>
    </row>
    <row r="2000" spans="1:12" ht="21.6" customHeight="1" x14ac:dyDescent="0.25">
      <c r="A2000" s="31"/>
      <c r="B2000" s="32"/>
      <c r="C2000" s="33"/>
      <c r="D2000" s="34"/>
      <c r="E2000" s="33"/>
      <c r="F2000" s="34"/>
      <c r="G2000" s="35"/>
      <c r="H2000" s="36"/>
      <c r="I2000" s="37"/>
      <c r="J2000" s="36"/>
      <c r="K2000" s="38"/>
      <c r="L2000" s="36"/>
    </row>
    <row r="2001" spans="1:12" ht="21.6" customHeight="1" x14ac:dyDescent="0.25">
      <c r="A2001" s="31"/>
      <c r="B2001" s="32"/>
      <c r="C2001" s="33"/>
      <c r="D2001" s="34"/>
      <c r="E2001" s="33"/>
      <c r="F2001" s="34"/>
      <c r="G2001" s="35"/>
      <c r="H2001" s="36"/>
      <c r="I2001" s="37"/>
      <c r="J2001" s="36"/>
      <c r="K2001" s="38"/>
      <c r="L2001" s="36"/>
    </row>
    <row r="2002" spans="1:12" ht="21.6" customHeight="1" x14ac:dyDescent="0.25">
      <c r="A2002" s="31"/>
      <c r="B2002" s="32"/>
      <c r="C2002" s="33"/>
      <c r="D2002" s="34"/>
      <c r="E2002" s="33"/>
      <c r="F2002" s="34"/>
      <c r="G2002" s="35"/>
      <c r="H2002" s="36"/>
      <c r="I2002" s="37"/>
      <c r="J2002" s="36"/>
      <c r="K2002" s="38"/>
      <c r="L2002" s="36"/>
    </row>
    <row r="2003" spans="1:12" ht="21.6" customHeight="1" x14ac:dyDescent="0.25">
      <c r="A2003" s="31"/>
      <c r="B2003" s="32"/>
      <c r="C2003" s="33"/>
      <c r="D2003" s="34"/>
      <c r="E2003" s="33"/>
      <c r="F2003" s="34"/>
      <c r="G2003" s="35"/>
      <c r="H2003" s="36"/>
      <c r="I2003" s="37"/>
      <c r="J2003" s="36"/>
      <c r="K2003" s="38"/>
      <c r="L2003" s="36"/>
    </row>
    <row r="2004" spans="1:12" ht="21.6" customHeight="1" x14ac:dyDescent="0.25">
      <c r="A2004" s="31"/>
      <c r="B2004" s="32"/>
      <c r="C2004" s="33"/>
      <c r="D2004" s="34"/>
      <c r="E2004" s="33"/>
      <c r="F2004" s="34"/>
      <c r="G2004" s="35"/>
      <c r="H2004" s="36"/>
      <c r="I2004" s="37"/>
      <c r="J2004" s="36"/>
      <c r="K2004" s="38"/>
      <c r="L2004" s="36"/>
    </row>
    <row r="2005" spans="1:12" ht="21.6" customHeight="1" x14ac:dyDescent="0.25">
      <c r="A2005" s="31"/>
      <c r="B2005" s="32"/>
      <c r="C2005" s="33"/>
      <c r="D2005" s="34"/>
      <c r="E2005" s="33"/>
      <c r="F2005" s="34"/>
      <c r="G2005" s="35"/>
      <c r="H2005" s="36"/>
      <c r="I2005" s="37"/>
      <c r="J2005" s="36"/>
      <c r="K2005" s="38"/>
      <c r="L2005" s="36"/>
    </row>
    <row r="2006" spans="1:12" ht="21.6" customHeight="1" x14ac:dyDescent="0.25">
      <c r="A2006" s="31"/>
      <c r="B2006" s="32"/>
      <c r="C2006" s="33"/>
      <c r="D2006" s="34"/>
      <c r="E2006" s="33"/>
      <c r="F2006" s="34"/>
      <c r="G2006" s="35"/>
      <c r="H2006" s="36"/>
      <c r="I2006" s="37"/>
      <c r="J2006" s="36"/>
      <c r="K2006" s="38"/>
      <c r="L2006" s="36"/>
    </row>
    <row r="2007" spans="1:12" ht="21.6" customHeight="1" x14ac:dyDescent="0.25">
      <c r="A2007" s="31"/>
      <c r="B2007" s="32"/>
      <c r="C2007" s="33"/>
      <c r="D2007" s="34"/>
      <c r="E2007" s="33"/>
      <c r="F2007" s="34"/>
      <c r="G2007" s="35"/>
      <c r="H2007" s="36"/>
      <c r="I2007" s="37"/>
      <c r="J2007" s="36"/>
      <c r="K2007" s="38"/>
      <c r="L2007" s="36"/>
    </row>
    <row r="2008" spans="1:12" ht="21.6" customHeight="1" x14ac:dyDescent="0.25">
      <c r="A2008" s="31"/>
      <c r="B2008" s="32"/>
      <c r="C2008" s="33"/>
      <c r="D2008" s="34"/>
      <c r="E2008" s="33"/>
      <c r="F2008" s="34"/>
      <c r="G2008" s="35"/>
      <c r="H2008" s="36"/>
      <c r="I2008" s="37"/>
      <c r="J2008" s="36"/>
      <c r="K2008" s="38"/>
      <c r="L2008" s="36"/>
    </row>
    <row r="2009" spans="1:12" ht="21.6" customHeight="1" x14ac:dyDescent="0.25">
      <c r="A2009" s="31"/>
      <c r="B2009" s="32"/>
      <c r="C2009" s="33"/>
      <c r="D2009" s="34"/>
      <c r="E2009" s="33"/>
      <c r="F2009" s="34"/>
      <c r="G2009" s="35"/>
      <c r="H2009" s="36"/>
      <c r="I2009" s="37"/>
      <c r="J2009" s="36"/>
      <c r="K2009" s="38"/>
      <c r="L2009" s="36"/>
    </row>
    <row r="2010" spans="1:12" ht="21.6" customHeight="1" x14ac:dyDescent="0.25">
      <c r="A2010" s="31"/>
      <c r="B2010" s="32"/>
      <c r="C2010" s="33"/>
      <c r="D2010" s="34"/>
      <c r="E2010" s="33"/>
      <c r="F2010" s="34"/>
      <c r="G2010" s="35"/>
      <c r="H2010" s="36"/>
      <c r="I2010" s="37"/>
      <c r="J2010" s="36"/>
      <c r="K2010" s="38"/>
      <c r="L2010" s="36"/>
    </row>
    <row r="2011" spans="1:12" ht="21.6" customHeight="1" x14ac:dyDescent="0.25">
      <c r="A2011" s="31"/>
      <c r="B2011" s="32"/>
      <c r="C2011" s="33"/>
      <c r="D2011" s="34"/>
      <c r="E2011" s="33"/>
      <c r="F2011" s="34"/>
      <c r="G2011" s="35"/>
      <c r="H2011" s="36"/>
      <c r="I2011" s="37"/>
      <c r="J2011" s="36"/>
      <c r="K2011" s="38"/>
      <c r="L2011" s="36"/>
    </row>
    <row r="2012" spans="1:12" ht="21.6" customHeight="1" x14ac:dyDescent="0.25">
      <c r="A2012" s="31"/>
      <c r="B2012" s="32"/>
      <c r="C2012" s="33"/>
      <c r="D2012" s="34"/>
      <c r="E2012" s="33"/>
      <c r="F2012" s="34"/>
      <c r="G2012" s="35"/>
      <c r="H2012" s="36"/>
      <c r="I2012" s="37"/>
      <c r="J2012" s="36"/>
      <c r="K2012" s="38"/>
      <c r="L2012" s="36"/>
    </row>
    <row r="2013" spans="1:12" ht="21.6" customHeight="1" x14ac:dyDescent="0.25">
      <c r="A2013" s="31"/>
      <c r="B2013" s="32"/>
      <c r="C2013" s="33"/>
      <c r="D2013" s="34"/>
      <c r="E2013" s="33"/>
      <c r="F2013" s="34"/>
      <c r="G2013" s="35"/>
      <c r="H2013" s="36"/>
      <c r="I2013" s="37"/>
      <c r="J2013" s="36"/>
      <c r="K2013" s="38"/>
      <c r="L2013" s="36"/>
    </row>
    <row r="2014" spans="1:12" ht="21.6" customHeight="1" x14ac:dyDescent="0.25">
      <c r="A2014" s="31"/>
      <c r="B2014" s="32"/>
      <c r="C2014" s="33"/>
      <c r="D2014" s="34"/>
      <c r="E2014" s="33"/>
      <c r="F2014" s="34"/>
      <c r="G2014" s="35"/>
      <c r="H2014" s="36"/>
      <c r="I2014" s="37"/>
      <c r="J2014" s="36"/>
      <c r="K2014" s="38"/>
      <c r="L2014" s="36"/>
    </row>
    <row r="2015" spans="1:12" ht="21.6" customHeight="1" x14ac:dyDescent="0.25">
      <c r="A2015" s="31"/>
      <c r="B2015" s="32"/>
      <c r="C2015" s="33"/>
      <c r="D2015" s="34"/>
      <c r="E2015" s="33"/>
      <c r="F2015" s="34"/>
      <c r="G2015" s="35"/>
      <c r="H2015" s="36"/>
      <c r="I2015" s="37"/>
      <c r="J2015" s="36"/>
      <c r="K2015" s="38"/>
      <c r="L2015" s="36"/>
    </row>
    <row r="2016" spans="1:12" ht="21.6" customHeight="1" x14ac:dyDescent="0.25">
      <c r="A2016" s="31"/>
      <c r="B2016" s="32"/>
      <c r="C2016" s="33"/>
      <c r="D2016" s="34"/>
      <c r="E2016" s="33"/>
      <c r="F2016" s="34"/>
      <c r="G2016" s="35"/>
      <c r="H2016" s="36"/>
      <c r="I2016" s="37"/>
      <c r="J2016" s="36"/>
      <c r="K2016" s="38"/>
      <c r="L2016" s="36"/>
    </row>
    <row r="2017" spans="1:12" ht="21.6" customHeight="1" x14ac:dyDescent="0.25">
      <c r="A2017" s="31"/>
      <c r="B2017" s="32"/>
      <c r="C2017" s="33"/>
      <c r="D2017" s="34"/>
      <c r="E2017" s="33"/>
      <c r="F2017" s="34"/>
      <c r="G2017" s="35"/>
      <c r="H2017" s="36"/>
      <c r="I2017" s="37"/>
      <c r="J2017" s="36"/>
      <c r="K2017" s="38"/>
      <c r="L2017" s="36"/>
    </row>
    <row r="2018" spans="1:12" ht="21.6" customHeight="1" x14ac:dyDescent="0.25">
      <c r="A2018" s="31"/>
      <c r="B2018" s="32"/>
      <c r="C2018" s="33"/>
      <c r="D2018" s="34"/>
      <c r="E2018" s="33"/>
      <c r="F2018" s="34"/>
      <c r="G2018" s="35"/>
      <c r="H2018" s="36"/>
      <c r="I2018" s="37"/>
      <c r="J2018" s="36"/>
      <c r="K2018" s="38"/>
      <c r="L2018" s="36"/>
    </row>
    <row r="2019" spans="1:12" ht="21.6" customHeight="1" x14ac:dyDescent="0.25">
      <c r="A2019" s="31"/>
      <c r="B2019" s="32"/>
      <c r="C2019" s="33"/>
      <c r="D2019" s="34"/>
      <c r="E2019" s="33"/>
      <c r="F2019" s="34"/>
      <c r="G2019" s="35"/>
      <c r="H2019" s="36"/>
      <c r="I2019" s="37"/>
      <c r="J2019" s="36"/>
      <c r="K2019" s="38"/>
      <c r="L2019" s="36"/>
    </row>
    <row r="2020" spans="1:12" ht="21.6" customHeight="1" x14ac:dyDescent="0.25">
      <c r="A2020" s="31"/>
      <c r="B2020" s="32"/>
      <c r="C2020" s="33"/>
      <c r="D2020" s="34"/>
      <c r="E2020" s="33"/>
      <c r="F2020" s="34"/>
      <c r="G2020" s="35"/>
      <c r="H2020" s="36"/>
      <c r="I2020" s="37"/>
      <c r="J2020" s="36"/>
      <c r="K2020" s="38"/>
      <c r="L2020" s="36"/>
    </row>
    <row r="2021" spans="1:12" ht="21.6" customHeight="1" x14ac:dyDescent="0.25">
      <c r="A2021" s="31"/>
      <c r="B2021" s="32"/>
      <c r="C2021" s="33"/>
      <c r="D2021" s="34"/>
      <c r="E2021" s="33"/>
      <c r="F2021" s="34"/>
      <c r="G2021" s="35"/>
      <c r="H2021" s="36"/>
      <c r="I2021" s="37"/>
      <c r="J2021" s="36"/>
      <c r="K2021" s="38"/>
      <c r="L2021" s="36"/>
    </row>
    <row r="2022" spans="1:12" ht="21.6" customHeight="1" x14ac:dyDescent="0.25">
      <c r="A2022" s="31"/>
      <c r="B2022" s="32"/>
      <c r="C2022" s="33"/>
      <c r="D2022" s="34"/>
      <c r="E2022" s="33"/>
      <c r="F2022" s="34"/>
      <c r="G2022" s="35"/>
      <c r="H2022" s="36"/>
      <c r="I2022" s="37"/>
      <c r="J2022" s="36"/>
      <c r="K2022" s="38"/>
      <c r="L2022" s="36"/>
    </row>
    <row r="2023" spans="1:12" ht="21.6" customHeight="1" x14ac:dyDescent="0.25">
      <c r="A2023" s="31"/>
      <c r="B2023" s="32"/>
      <c r="C2023" s="33"/>
      <c r="D2023" s="34"/>
      <c r="E2023" s="33"/>
      <c r="F2023" s="34"/>
      <c r="G2023" s="35"/>
      <c r="H2023" s="36"/>
      <c r="I2023" s="37"/>
      <c r="J2023" s="36"/>
      <c r="K2023" s="38"/>
      <c r="L2023" s="36"/>
    </row>
    <row r="2024" spans="1:12" ht="21.6" customHeight="1" x14ac:dyDescent="0.25">
      <c r="A2024" s="31"/>
      <c r="B2024" s="32"/>
      <c r="C2024" s="33"/>
      <c r="D2024" s="34"/>
      <c r="E2024" s="33"/>
      <c r="F2024" s="34"/>
      <c r="G2024" s="35"/>
      <c r="H2024" s="36"/>
      <c r="I2024" s="37"/>
      <c r="J2024" s="36"/>
      <c r="K2024" s="38"/>
      <c r="L2024" s="36"/>
    </row>
    <row r="2025" spans="1:12" ht="21.6" customHeight="1" x14ac:dyDescent="0.25">
      <c r="A2025" s="31"/>
      <c r="B2025" s="32"/>
      <c r="C2025" s="33"/>
      <c r="D2025" s="34"/>
      <c r="E2025" s="33"/>
      <c r="F2025" s="34"/>
      <c r="G2025" s="35"/>
      <c r="H2025" s="36"/>
      <c r="I2025" s="37"/>
      <c r="J2025" s="36"/>
      <c r="K2025" s="38"/>
      <c r="L2025" s="36"/>
    </row>
    <row r="2026" spans="1:12" ht="21.6" customHeight="1" x14ac:dyDescent="0.25">
      <c r="A2026" s="31"/>
      <c r="B2026" s="32"/>
      <c r="C2026" s="33"/>
      <c r="D2026" s="34"/>
      <c r="E2026" s="33"/>
      <c r="F2026" s="34"/>
      <c r="G2026" s="35"/>
      <c r="H2026" s="36"/>
      <c r="I2026" s="37"/>
      <c r="J2026" s="36"/>
      <c r="K2026" s="38"/>
      <c r="L2026" s="36"/>
    </row>
    <row r="2027" spans="1:12" ht="21.6" customHeight="1" x14ac:dyDescent="0.25">
      <c r="A2027" s="31"/>
      <c r="B2027" s="32"/>
      <c r="C2027" s="33"/>
      <c r="D2027" s="34"/>
      <c r="E2027" s="33"/>
      <c r="F2027" s="34"/>
      <c r="G2027" s="35"/>
      <c r="H2027" s="36"/>
      <c r="I2027" s="37"/>
      <c r="J2027" s="36"/>
      <c r="K2027" s="38"/>
      <c r="L2027" s="36"/>
    </row>
    <row r="2028" spans="1:12" ht="21.6" customHeight="1" x14ac:dyDescent="0.25">
      <c r="A2028" s="31"/>
      <c r="B2028" s="32"/>
      <c r="C2028" s="33"/>
      <c r="D2028" s="34"/>
      <c r="E2028" s="33"/>
      <c r="F2028" s="34"/>
      <c r="G2028" s="35"/>
      <c r="H2028" s="36"/>
      <c r="I2028" s="37"/>
      <c r="J2028" s="36"/>
      <c r="K2028" s="38"/>
      <c r="L2028" s="36"/>
    </row>
    <row r="2029" spans="1:12" ht="21.6" customHeight="1" x14ac:dyDescent="0.25">
      <c r="A2029" s="31"/>
      <c r="B2029" s="32"/>
      <c r="C2029" s="33"/>
      <c r="D2029" s="34"/>
      <c r="E2029" s="33"/>
      <c r="F2029" s="34"/>
      <c r="G2029" s="35"/>
      <c r="H2029" s="36"/>
      <c r="I2029" s="37"/>
      <c r="J2029" s="36"/>
      <c r="K2029" s="38"/>
      <c r="L2029" s="36"/>
    </row>
    <row r="2030" spans="1:12" ht="21.6" customHeight="1" x14ac:dyDescent="0.25">
      <c r="A2030" s="31"/>
      <c r="B2030" s="32"/>
      <c r="C2030" s="33"/>
      <c r="D2030" s="34"/>
      <c r="E2030" s="33"/>
      <c r="F2030" s="34"/>
      <c r="G2030" s="35"/>
      <c r="H2030" s="36"/>
      <c r="I2030" s="37"/>
      <c r="J2030" s="36"/>
      <c r="K2030" s="38"/>
      <c r="L2030" s="36"/>
    </row>
    <row r="2031" spans="1:12" ht="21.6" customHeight="1" x14ac:dyDescent="0.25">
      <c r="A2031" s="31"/>
      <c r="B2031" s="32"/>
      <c r="C2031" s="33"/>
      <c r="D2031" s="34"/>
      <c r="E2031" s="33"/>
      <c r="F2031" s="34"/>
      <c r="G2031" s="35"/>
      <c r="H2031" s="36"/>
      <c r="I2031" s="37"/>
      <c r="J2031" s="36"/>
      <c r="K2031" s="38"/>
      <c r="L2031" s="36"/>
    </row>
    <row r="2032" spans="1:12" ht="21.6" customHeight="1" x14ac:dyDescent="0.25">
      <c r="A2032" s="31"/>
      <c r="B2032" s="32"/>
      <c r="C2032" s="33"/>
      <c r="D2032" s="34"/>
      <c r="E2032" s="33"/>
      <c r="F2032" s="34"/>
      <c r="G2032" s="35"/>
      <c r="H2032" s="36"/>
      <c r="I2032" s="37"/>
      <c r="J2032" s="36"/>
      <c r="K2032" s="38"/>
      <c r="L2032" s="36"/>
    </row>
    <row r="2033" spans="1:12" ht="21.6" customHeight="1" x14ac:dyDescent="0.25">
      <c r="A2033" s="31"/>
      <c r="B2033" s="32"/>
      <c r="C2033" s="33"/>
      <c r="D2033" s="34"/>
      <c r="E2033" s="33"/>
      <c r="F2033" s="34"/>
      <c r="G2033" s="35"/>
      <c r="H2033" s="36"/>
      <c r="I2033" s="37"/>
      <c r="J2033" s="36"/>
      <c r="K2033" s="38"/>
      <c r="L2033" s="36"/>
    </row>
    <row r="2034" spans="1:12" ht="21.6" customHeight="1" x14ac:dyDescent="0.25">
      <c r="A2034" s="31"/>
      <c r="B2034" s="32"/>
      <c r="C2034" s="33"/>
      <c r="D2034" s="34"/>
      <c r="E2034" s="33"/>
      <c r="F2034" s="34"/>
      <c r="G2034" s="35"/>
      <c r="H2034" s="36"/>
      <c r="I2034" s="37"/>
      <c r="J2034" s="36"/>
      <c r="K2034" s="38"/>
      <c r="L2034" s="36"/>
    </row>
    <row r="2035" spans="1:12" ht="21.6" customHeight="1" x14ac:dyDescent="0.25">
      <c r="A2035" s="31"/>
      <c r="B2035" s="32"/>
      <c r="C2035" s="33"/>
      <c r="D2035" s="34"/>
      <c r="E2035" s="33"/>
      <c r="F2035" s="34"/>
      <c r="G2035" s="35"/>
      <c r="H2035" s="36"/>
      <c r="I2035" s="37"/>
      <c r="J2035" s="36"/>
      <c r="K2035" s="38"/>
      <c r="L2035" s="36"/>
    </row>
    <row r="2036" spans="1:12" ht="21.6" customHeight="1" x14ac:dyDescent="0.25">
      <c r="A2036" s="31"/>
      <c r="B2036" s="32"/>
      <c r="C2036" s="33"/>
      <c r="D2036" s="34"/>
      <c r="E2036" s="33"/>
      <c r="F2036" s="34"/>
      <c r="G2036" s="35"/>
      <c r="H2036" s="36"/>
      <c r="I2036" s="37"/>
      <c r="J2036" s="36"/>
      <c r="K2036" s="38"/>
      <c r="L2036" s="36"/>
    </row>
    <row r="2037" spans="1:12" ht="21.6" customHeight="1" x14ac:dyDescent="0.25">
      <c r="A2037" s="31"/>
      <c r="B2037" s="32"/>
      <c r="C2037" s="33"/>
      <c r="D2037" s="34"/>
      <c r="E2037" s="33"/>
      <c r="F2037" s="34"/>
      <c r="G2037" s="35"/>
      <c r="H2037" s="36"/>
      <c r="I2037" s="37"/>
      <c r="J2037" s="36"/>
      <c r="K2037" s="38"/>
      <c r="L2037" s="36"/>
    </row>
    <row r="2038" spans="1:12" ht="21.6" customHeight="1" x14ac:dyDescent="0.25">
      <c r="A2038" s="31"/>
      <c r="B2038" s="32"/>
      <c r="C2038" s="33"/>
      <c r="D2038" s="34"/>
      <c r="E2038" s="33"/>
      <c r="F2038" s="34"/>
      <c r="G2038" s="35"/>
      <c r="H2038" s="36"/>
      <c r="I2038" s="37"/>
      <c r="J2038" s="36"/>
      <c r="K2038" s="38"/>
      <c r="L2038" s="36"/>
    </row>
    <row r="2039" spans="1:12" ht="21.6" customHeight="1" x14ac:dyDescent="0.25">
      <c r="A2039" s="31"/>
      <c r="B2039" s="32"/>
      <c r="C2039" s="33"/>
      <c r="D2039" s="34"/>
      <c r="E2039" s="33"/>
      <c r="F2039" s="34"/>
      <c r="G2039" s="35"/>
      <c r="H2039" s="36"/>
      <c r="I2039" s="37"/>
      <c r="J2039" s="36"/>
      <c r="K2039" s="38"/>
      <c r="L2039" s="36"/>
    </row>
    <row r="2040" spans="1:12" ht="21.6" customHeight="1" x14ac:dyDescent="0.25">
      <c r="A2040" s="31"/>
      <c r="B2040" s="32"/>
      <c r="C2040" s="33"/>
      <c r="D2040" s="34"/>
      <c r="E2040" s="33"/>
      <c r="F2040" s="34"/>
      <c r="G2040" s="35"/>
      <c r="H2040" s="36"/>
      <c r="I2040" s="37"/>
      <c r="J2040" s="36"/>
      <c r="K2040" s="38"/>
      <c r="L2040" s="36"/>
    </row>
    <row r="2041" spans="1:12" ht="21.6" customHeight="1" x14ac:dyDescent="0.25">
      <c r="A2041" s="31"/>
      <c r="B2041" s="32"/>
      <c r="C2041" s="33"/>
      <c r="D2041" s="34"/>
      <c r="E2041" s="33"/>
      <c r="F2041" s="34"/>
      <c r="G2041" s="35"/>
      <c r="H2041" s="36"/>
      <c r="I2041" s="37"/>
      <c r="J2041" s="36"/>
      <c r="K2041" s="38"/>
      <c r="L2041" s="36"/>
    </row>
    <row r="2042" spans="1:12" ht="21.6" customHeight="1" x14ac:dyDescent="0.25">
      <c r="A2042" s="31"/>
      <c r="B2042" s="32"/>
      <c r="C2042" s="33"/>
      <c r="D2042" s="34"/>
      <c r="E2042" s="33"/>
      <c r="F2042" s="34"/>
      <c r="G2042" s="35"/>
      <c r="H2042" s="36"/>
      <c r="I2042" s="37"/>
      <c r="J2042" s="36"/>
      <c r="K2042" s="38"/>
      <c r="L2042" s="36"/>
    </row>
    <row r="2043" spans="1:12" ht="21.6" customHeight="1" x14ac:dyDescent="0.25">
      <c r="A2043" s="31"/>
      <c r="B2043" s="32"/>
      <c r="C2043" s="33"/>
      <c r="D2043" s="34"/>
      <c r="E2043" s="33"/>
      <c r="F2043" s="34"/>
      <c r="G2043" s="35"/>
      <c r="H2043" s="36"/>
      <c r="I2043" s="37"/>
      <c r="J2043" s="36"/>
      <c r="K2043" s="38"/>
      <c r="L2043" s="36"/>
    </row>
    <row r="2044" spans="1:12" ht="21.6" customHeight="1" x14ac:dyDescent="0.25">
      <c r="A2044" s="31"/>
      <c r="B2044" s="32"/>
      <c r="C2044" s="33"/>
      <c r="D2044" s="34"/>
      <c r="E2044" s="33"/>
      <c r="F2044" s="34"/>
      <c r="G2044" s="35"/>
      <c r="H2044" s="36"/>
      <c r="I2044" s="37"/>
      <c r="J2044" s="36"/>
      <c r="K2044" s="38"/>
      <c r="L2044" s="36"/>
    </row>
    <row r="2045" spans="1:12" ht="21.6" customHeight="1" x14ac:dyDescent="0.25">
      <c r="A2045" s="31"/>
      <c r="B2045" s="32"/>
      <c r="C2045" s="33"/>
      <c r="D2045" s="34"/>
      <c r="E2045" s="33"/>
      <c r="F2045" s="34"/>
      <c r="G2045" s="35"/>
      <c r="H2045" s="36"/>
      <c r="I2045" s="37"/>
      <c r="J2045" s="36"/>
      <c r="K2045" s="38"/>
      <c r="L2045" s="36"/>
    </row>
    <row r="2046" spans="1:12" ht="21.6" customHeight="1" x14ac:dyDescent="0.25">
      <c r="A2046" s="31"/>
      <c r="B2046" s="32"/>
      <c r="C2046" s="33"/>
      <c r="D2046" s="34"/>
      <c r="E2046" s="33"/>
      <c r="F2046" s="34"/>
      <c r="G2046" s="35"/>
      <c r="H2046" s="36"/>
      <c r="I2046" s="37"/>
      <c r="J2046" s="36"/>
      <c r="K2046" s="38"/>
      <c r="L2046" s="36"/>
    </row>
    <row r="2047" spans="1:12" ht="21.6" customHeight="1" x14ac:dyDescent="0.25">
      <c r="A2047" s="31"/>
      <c r="B2047" s="32"/>
      <c r="C2047" s="33"/>
      <c r="D2047" s="34"/>
      <c r="E2047" s="33"/>
      <c r="F2047" s="34"/>
      <c r="G2047" s="35"/>
      <c r="H2047" s="36"/>
      <c r="I2047" s="37"/>
      <c r="J2047" s="36"/>
      <c r="K2047" s="38"/>
      <c r="L2047" s="36"/>
    </row>
    <row r="2048" spans="1:12" ht="21.6" customHeight="1" x14ac:dyDescent="0.25">
      <c r="A2048" s="31"/>
      <c r="B2048" s="32"/>
      <c r="C2048" s="33"/>
      <c r="D2048" s="34"/>
      <c r="E2048" s="33"/>
      <c r="F2048" s="34"/>
      <c r="G2048" s="35"/>
      <c r="H2048" s="36"/>
      <c r="I2048" s="37"/>
      <c r="J2048" s="36"/>
      <c r="K2048" s="38"/>
      <c r="L2048" s="36"/>
    </row>
    <row r="2049" spans="1:12" ht="21.6" customHeight="1" x14ac:dyDescent="0.25">
      <c r="A2049" s="31"/>
      <c r="B2049" s="32"/>
      <c r="C2049" s="33"/>
      <c r="D2049" s="34"/>
      <c r="E2049" s="33"/>
      <c r="F2049" s="34"/>
      <c r="G2049" s="35"/>
      <c r="H2049" s="36"/>
      <c r="I2049" s="37"/>
      <c r="J2049" s="36"/>
      <c r="K2049" s="38"/>
      <c r="L2049" s="36"/>
    </row>
    <row r="2050" spans="1:12" ht="21.6" customHeight="1" x14ac:dyDescent="0.25">
      <c r="A2050" s="31"/>
      <c r="B2050" s="32"/>
      <c r="C2050" s="33"/>
      <c r="D2050" s="34"/>
      <c r="E2050" s="33"/>
      <c r="F2050" s="34"/>
      <c r="G2050" s="35"/>
      <c r="H2050" s="36"/>
      <c r="I2050" s="37"/>
      <c r="J2050" s="36"/>
      <c r="K2050" s="38"/>
      <c r="L2050" s="36"/>
    </row>
    <row r="2051" spans="1:12" ht="21.6" customHeight="1" x14ac:dyDescent="0.25">
      <c r="A2051" s="31"/>
      <c r="B2051" s="32"/>
      <c r="C2051" s="33"/>
      <c r="D2051" s="34"/>
      <c r="E2051" s="33"/>
      <c r="F2051" s="34"/>
      <c r="G2051" s="35"/>
      <c r="H2051" s="36"/>
      <c r="I2051" s="37"/>
      <c r="J2051" s="36"/>
      <c r="K2051" s="38"/>
      <c r="L2051" s="36"/>
    </row>
    <row r="2052" spans="1:12" ht="21.6" customHeight="1" x14ac:dyDescent="0.25">
      <c r="A2052" s="31"/>
      <c r="B2052" s="32"/>
      <c r="C2052" s="33"/>
      <c r="D2052" s="34"/>
      <c r="E2052" s="33"/>
      <c r="F2052" s="34"/>
      <c r="G2052" s="35"/>
      <c r="H2052" s="36"/>
      <c r="I2052" s="37"/>
      <c r="J2052" s="36"/>
      <c r="K2052" s="38"/>
      <c r="L2052" s="36"/>
    </row>
    <row r="2053" spans="1:12" ht="21.6" customHeight="1" x14ac:dyDescent="0.25">
      <c r="A2053" s="31"/>
      <c r="B2053" s="32"/>
      <c r="C2053" s="33"/>
      <c r="D2053" s="34"/>
      <c r="E2053" s="33"/>
      <c r="F2053" s="34"/>
      <c r="G2053" s="35"/>
      <c r="H2053" s="36"/>
      <c r="I2053" s="37"/>
      <c r="J2053" s="36"/>
      <c r="K2053" s="38"/>
      <c r="L2053" s="36"/>
    </row>
    <row r="2054" spans="1:12" ht="21.6" customHeight="1" x14ac:dyDescent="0.25">
      <c r="A2054" s="31"/>
      <c r="B2054" s="32"/>
      <c r="C2054" s="33"/>
      <c r="D2054" s="34"/>
      <c r="E2054" s="33"/>
      <c r="F2054" s="34"/>
      <c r="G2054" s="35"/>
      <c r="H2054" s="36"/>
      <c r="I2054" s="37"/>
      <c r="J2054" s="36"/>
      <c r="K2054" s="38"/>
      <c r="L2054" s="36"/>
    </row>
    <row r="2055" spans="1:12" ht="21.6" customHeight="1" x14ac:dyDescent="0.25">
      <c r="A2055" s="31"/>
      <c r="B2055" s="32"/>
      <c r="C2055" s="33"/>
      <c r="D2055" s="34"/>
      <c r="E2055" s="33"/>
      <c r="F2055" s="34"/>
      <c r="G2055" s="35"/>
      <c r="H2055" s="36"/>
      <c r="I2055" s="37"/>
      <c r="J2055" s="36"/>
      <c r="K2055" s="38"/>
      <c r="L2055" s="36"/>
    </row>
    <row r="2056" spans="1:12" ht="21.6" customHeight="1" x14ac:dyDescent="0.25">
      <c r="A2056" s="31"/>
      <c r="B2056" s="32"/>
      <c r="C2056" s="33"/>
      <c r="D2056" s="34"/>
      <c r="E2056" s="33"/>
      <c r="F2056" s="34"/>
      <c r="G2056" s="35"/>
      <c r="H2056" s="36"/>
      <c r="I2056" s="37"/>
      <c r="J2056" s="36"/>
      <c r="K2056" s="38"/>
      <c r="L2056" s="36"/>
    </row>
    <row r="2057" spans="1:12" ht="21.6" customHeight="1" x14ac:dyDescent="0.25">
      <c r="A2057" s="31"/>
      <c r="B2057" s="32"/>
      <c r="C2057" s="33"/>
      <c r="D2057" s="34"/>
      <c r="E2057" s="33"/>
      <c r="F2057" s="34"/>
      <c r="G2057" s="35"/>
      <c r="H2057" s="36"/>
      <c r="I2057" s="37"/>
      <c r="J2057" s="36"/>
      <c r="K2057" s="38"/>
      <c r="L2057" s="36"/>
    </row>
    <row r="2058" spans="1:12" ht="21.6" customHeight="1" x14ac:dyDescent="0.25">
      <c r="A2058" s="31"/>
      <c r="B2058" s="32"/>
      <c r="C2058" s="33"/>
      <c r="D2058" s="34"/>
      <c r="E2058" s="33"/>
      <c r="F2058" s="34"/>
      <c r="G2058" s="35"/>
      <c r="H2058" s="36"/>
      <c r="I2058" s="37"/>
      <c r="J2058" s="36"/>
      <c r="K2058" s="38"/>
      <c r="L2058" s="36"/>
    </row>
    <row r="2059" spans="1:12" ht="21.6" customHeight="1" x14ac:dyDescent="0.25">
      <c r="A2059" s="31"/>
      <c r="B2059" s="32"/>
      <c r="C2059" s="33"/>
      <c r="D2059" s="34"/>
      <c r="E2059" s="33"/>
      <c r="F2059" s="34"/>
      <c r="G2059" s="35"/>
      <c r="H2059" s="36"/>
      <c r="I2059" s="37"/>
      <c r="J2059" s="36"/>
      <c r="K2059" s="38"/>
      <c r="L2059" s="36"/>
    </row>
    <row r="2060" spans="1:12" ht="21.6" customHeight="1" x14ac:dyDescent="0.25">
      <c r="A2060" s="31"/>
      <c r="B2060" s="32"/>
      <c r="C2060" s="33"/>
      <c r="D2060" s="34"/>
      <c r="E2060" s="33"/>
      <c r="F2060" s="34"/>
      <c r="G2060" s="35"/>
      <c r="H2060" s="36"/>
      <c r="I2060" s="37"/>
      <c r="J2060" s="36"/>
      <c r="K2060" s="38"/>
      <c r="L2060" s="36"/>
    </row>
    <row r="2061" spans="1:12" ht="21.6" customHeight="1" x14ac:dyDescent="0.25">
      <c r="A2061" s="31"/>
      <c r="B2061" s="32"/>
      <c r="C2061" s="33"/>
      <c r="D2061" s="34"/>
      <c r="E2061" s="33"/>
      <c r="F2061" s="34"/>
      <c r="G2061" s="35"/>
      <c r="H2061" s="36"/>
      <c r="I2061" s="37"/>
      <c r="J2061" s="36"/>
      <c r="K2061" s="38"/>
      <c r="L2061" s="36"/>
    </row>
    <row r="2062" spans="1:12" ht="21.6" customHeight="1" x14ac:dyDescent="0.25">
      <c r="A2062" s="31"/>
      <c r="B2062" s="32"/>
      <c r="C2062" s="33"/>
      <c r="D2062" s="34"/>
      <c r="E2062" s="33"/>
      <c r="F2062" s="34"/>
      <c r="G2062" s="35"/>
      <c r="H2062" s="36"/>
      <c r="I2062" s="37"/>
      <c r="J2062" s="36"/>
      <c r="K2062" s="38"/>
      <c r="L2062" s="36"/>
    </row>
    <row r="2063" spans="1:12" ht="21.6" customHeight="1" x14ac:dyDescent="0.25">
      <c r="A2063" s="31"/>
      <c r="B2063" s="32"/>
      <c r="C2063" s="33"/>
      <c r="D2063" s="34"/>
      <c r="E2063" s="33"/>
      <c r="F2063" s="34"/>
      <c r="G2063" s="35"/>
      <c r="H2063" s="36"/>
      <c r="I2063" s="37"/>
      <c r="J2063" s="36"/>
      <c r="K2063" s="38"/>
      <c r="L2063" s="36"/>
    </row>
    <row r="2064" spans="1:12" ht="21.6" customHeight="1" x14ac:dyDescent="0.25">
      <c r="A2064" s="31"/>
      <c r="B2064" s="32"/>
      <c r="C2064" s="33"/>
      <c r="D2064" s="34"/>
      <c r="E2064" s="33"/>
      <c r="F2064" s="34"/>
      <c r="G2064" s="35"/>
      <c r="H2064" s="36"/>
      <c r="I2064" s="37"/>
      <c r="J2064" s="36"/>
      <c r="K2064" s="38"/>
      <c r="L2064" s="36"/>
    </row>
    <row r="2065" spans="1:12" ht="21.6" customHeight="1" x14ac:dyDescent="0.25">
      <c r="A2065" s="31"/>
      <c r="B2065" s="32"/>
      <c r="C2065" s="33"/>
      <c r="D2065" s="34"/>
      <c r="E2065" s="33"/>
      <c r="F2065" s="34"/>
      <c r="G2065" s="35"/>
      <c r="H2065" s="36"/>
      <c r="I2065" s="37"/>
      <c r="J2065" s="36"/>
      <c r="K2065" s="38"/>
      <c r="L2065" s="36"/>
    </row>
    <row r="2066" spans="1:12" ht="21.6" customHeight="1" x14ac:dyDescent="0.25">
      <c r="A2066" s="31"/>
      <c r="B2066" s="32"/>
      <c r="C2066" s="33"/>
      <c r="D2066" s="34"/>
      <c r="E2066" s="33"/>
      <c r="F2066" s="34"/>
      <c r="G2066" s="35"/>
      <c r="H2066" s="36"/>
      <c r="I2066" s="37"/>
      <c r="J2066" s="36"/>
      <c r="K2066" s="38"/>
      <c r="L2066" s="36"/>
    </row>
    <row r="2067" spans="1:12" ht="21.6" customHeight="1" x14ac:dyDescent="0.25">
      <c r="A2067" s="31"/>
      <c r="B2067" s="32"/>
      <c r="C2067" s="33"/>
      <c r="D2067" s="34"/>
      <c r="E2067" s="33"/>
      <c r="F2067" s="34"/>
      <c r="G2067" s="35"/>
      <c r="H2067" s="36"/>
      <c r="I2067" s="37"/>
      <c r="J2067" s="36"/>
      <c r="K2067" s="38"/>
      <c r="L2067" s="36"/>
    </row>
    <row r="2068" spans="1:12" ht="21.6" customHeight="1" x14ac:dyDescent="0.25">
      <c r="A2068" s="31"/>
      <c r="B2068" s="32"/>
      <c r="C2068" s="33"/>
      <c r="D2068" s="34"/>
      <c r="E2068" s="33"/>
      <c r="F2068" s="34"/>
      <c r="G2068" s="35"/>
      <c r="H2068" s="36"/>
      <c r="I2068" s="37"/>
      <c r="J2068" s="36"/>
      <c r="K2068" s="38"/>
      <c r="L2068" s="36"/>
    </row>
    <row r="2069" spans="1:12" ht="21.6" customHeight="1" x14ac:dyDescent="0.25">
      <c r="A2069" s="31"/>
      <c r="B2069" s="32"/>
      <c r="C2069" s="33"/>
      <c r="D2069" s="34"/>
      <c r="E2069" s="33"/>
      <c r="F2069" s="34"/>
      <c r="G2069" s="35"/>
      <c r="H2069" s="36"/>
      <c r="I2069" s="37"/>
      <c r="J2069" s="36"/>
      <c r="K2069" s="38"/>
      <c r="L2069" s="36"/>
    </row>
    <row r="2070" spans="1:12" ht="21.6" customHeight="1" x14ac:dyDescent="0.25">
      <c r="A2070" s="31"/>
      <c r="B2070" s="32"/>
      <c r="C2070" s="33"/>
      <c r="D2070" s="34"/>
      <c r="E2070" s="33"/>
      <c r="F2070" s="34"/>
      <c r="G2070" s="35"/>
      <c r="H2070" s="36"/>
      <c r="I2070" s="37"/>
      <c r="J2070" s="36"/>
      <c r="K2070" s="38"/>
      <c r="L2070" s="36"/>
    </row>
    <row r="2071" spans="1:12" ht="21.6" customHeight="1" x14ac:dyDescent="0.25">
      <c r="A2071" s="31"/>
      <c r="B2071" s="32"/>
      <c r="C2071" s="33"/>
      <c r="D2071" s="34"/>
      <c r="E2071" s="33"/>
      <c r="F2071" s="34"/>
      <c r="G2071" s="35"/>
      <c r="H2071" s="36"/>
      <c r="I2071" s="37"/>
      <c r="J2071" s="36"/>
      <c r="K2071" s="38"/>
      <c r="L2071" s="36"/>
    </row>
    <row r="2072" spans="1:12" ht="21.6" customHeight="1" x14ac:dyDescent="0.25">
      <c r="A2072" s="31"/>
      <c r="B2072" s="32"/>
      <c r="C2072" s="33"/>
      <c r="D2072" s="34"/>
      <c r="E2072" s="33"/>
      <c r="F2072" s="34"/>
      <c r="G2072" s="35"/>
      <c r="H2072" s="36"/>
      <c r="I2072" s="37"/>
      <c r="J2072" s="36"/>
      <c r="K2072" s="38"/>
      <c r="L2072" s="36"/>
    </row>
    <row r="2073" spans="1:12" ht="21.6" customHeight="1" x14ac:dyDescent="0.25">
      <c r="A2073" s="31"/>
      <c r="B2073" s="32"/>
      <c r="C2073" s="33"/>
      <c r="D2073" s="34"/>
      <c r="E2073" s="33"/>
      <c r="F2073" s="34"/>
      <c r="G2073" s="35"/>
      <c r="H2073" s="36"/>
      <c r="I2073" s="37"/>
      <c r="J2073" s="36"/>
      <c r="K2073" s="38"/>
      <c r="L2073" s="36"/>
    </row>
    <row r="2074" spans="1:12" ht="21.6" customHeight="1" x14ac:dyDescent="0.25">
      <c r="A2074" s="31"/>
      <c r="B2074" s="32"/>
      <c r="C2074" s="33"/>
      <c r="D2074" s="34"/>
      <c r="E2074" s="33"/>
      <c r="F2074" s="34"/>
      <c r="G2074" s="35"/>
      <c r="H2074" s="36"/>
      <c r="I2074" s="37"/>
      <c r="J2074" s="36"/>
      <c r="K2074" s="38"/>
      <c r="L2074" s="36"/>
    </row>
    <row r="2075" spans="1:12" ht="21.6" customHeight="1" x14ac:dyDescent="0.25">
      <c r="A2075" s="31"/>
      <c r="B2075" s="32"/>
      <c r="C2075" s="33"/>
      <c r="D2075" s="34"/>
      <c r="E2075" s="33"/>
      <c r="F2075" s="34"/>
      <c r="G2075" s="35"/>
      <c r="H2075" s="36"/>
      <c r="I2075" s="37"/>
      <c r="J2075" s="36"/>
      <c r="K2075" s="38"/>
      <c r="L2075" s="36"/>
    </row>
    <row r="2076" spans="1:12" ht="21.6" customHeight="1" x14ac:dyDescent="0.25">
      <c r="A2076" s="31"/>
      <c r="B2076" s="32"/>
      <c r="C2076" s="33"/>
      <c r="D2076" s="34"/>
      <c r="E2076" s="33"/>
      <c r="F2076" s="34"/>
      <c r="G2076" s="35"/>
      <c r="H2076" s="36"/>
      <c r="I2076" s="37"/>
      <c r="J2076" s="36"/>
      <c r="K2076" s="38"/>
      <c r="L2076" s="36"/>
    </row>
    <row r="2077" spans="1:12" ht="21.6" customHeight="1" x14ac:dyDescent="0.25">
      <c r="A2077" s="31"/>
      <c r="B2077" s="32"/>
      <c r="C2077" s="33"/>
      <c r="D2077" s="34"/>
      <c r="E2077" s="33"/>
      <c r="F2077" s="34"/>
      <c r="G2077" s="35"/>
      <c r="H2077" s="36"/>
      <c r="I2077" s="37"/>
      <c r="J2077" s="36"/>
      <c r="K2077" s="38"/>
      <c r="L2077" s="36"/>
    </row>
    <row r="2078" spans="1:12" ht="21.6" customHeight="1" x14ac:dyDescent="0.25">
      <c r="A2078" s="31"/>
      <c r="B2078" s="32"/>
      <c r="C2078" s="33"/>
      <c r="D2078" s="34"/>
      <c r="E2078" s="33"/>
      <c r="F2078" s="34"/>
      <c r="G2078" s="35"/>
      <c r="H2078" s="36"/>
      <c r="I2078" s="37"/>
      <c r="J2078" s="36"/>
      <c r="K2078" s="38"/>
      <c r="L2078" s="36"/>
    </row>
    <row r="2079" spans="1:12" ht="21.6" customHeight="1" x14ac:dyDescent="0.25">
      <c r="A2079" s="31"/>
      <c r="B2079" s="32"/>
      <c r="C2079" s="33"/>
      <c r="D2079" s="34"/>
      <c r="E2079" s="33"/>
      <c r="F2079" s="34"/>
      <c r="G2079" s="35"/>
      <c r="H2079" s="36"/>
      <c r="I2079" s="37"/>
      <c r="J2079" s="36"/>
      <c r="K2079" s="38"/>
      <c r="L2079" s="36"/>
    </row>
    <row r="2080" spans="1:12" ht="21.6" customHeight="1" x14ac:dyDescent="0.25">
      <c r="A2080" s="31"/>
      <c r="B2080" s="32"/>
      <c r="C2080" s="33"/>
      <c r="D2080" s="34"/>
      <c r="E2080" s="33"/>
      <c r="F2080" s="34"/>
      <c r="G2080" s="35"/>
      <c r="H2080" s="36"/>
      <c r="I2080" s="37"/>
      <c r="J2080" s="36"/>
      <c r="K2080" s="38"/>
      <c r="L2080" s="36"/>
    </row>
    <row r="2081" spans="1:12" ht="21.6" customHeight="1" x14ac:dyDescent="0.25">
      <c r="A2081" s="31"/>
      <c r="B2081" s="32"/>
      <c r="C2081" s="33"/>
      <c r="D2081" s="34"/>
      <c r="E2081" s="33"/>
      <c r="F2081" s="34"/>
      <c r="G2081" s="35"/>
      <c r="H2081" s="36"/>
      <c r="I2081" s="37"/>
      <c r="J2081" s="36"/>
      <c r="K2081" s="38"/>
      <c r="L2081" s="36"/>
    </row>
    <row r="2082" spans="1:12" ht="21.6" customHeight="1" x14ac:dyDescent="0.25">
      <c r="A2082" s="31"/>
      <c r="B2082" s="32"/>
      <c r="C2082" s="33"/>
      <c r="D2082" s="34"/>
      <c r="E2082" s="33"/>
      <c r="F2082" s="34"/>
      <c r="G2082" s="35"/>
      <c r="H2082" s="36"/>
      <c r="I2082" s="37"/>
      <c r="J2082" s="36"/>
      <c r="K2082" s="38"/>
      <c r="L2082" s="36"/>
    </row>
    <row r="2083" spans="1:12" ht="21.6" customHeight="1" x14ac:dyDescent="0.25">
      <c r="A2083" s="31"/>
      <c r="B2083" s="32"/>
      <c r="C2083" s="33"/>
      <c r="D2083" s="34"/>
      <c r="E2083" s="33"/>
      <c r="F2083" s="34"/>
      <c r="G2083" s="35"/>
      <c r="H2083" s="36"/>
      <c r="I2083" s="37"/>
      <c r="J2083" s="36"/>
      <c r="K2083" s="38"/>
      <c r="L2083" s="36"/>
    </row>
    <row r="2084" spans="1:12" ht="21.6" customHeight="1" x14ac:dyDescent="0.25">
      <c r="A2084" s="31"/>
      <c r="B2084" s="32"/>
      <c r="C2084" s="33"/>
      <c r="D2084" s="34"/>
      <c r="E2084" s="33"/>
      <c r="F2084" s="34"/>
      <c r="G2084" s="35"/>
      <c r="H2084" s="36"/>
      <c r="I2084" s="37"/>
      <c r="J2084" s="36"/>
      <c r="K2084" s="38"/>
      <c r="L2084" s="36"/>
    </row>
    <row r="2085" spans="1:12" ht="21.6" customHeight="1" x14ac:dyDescent="0.25">
      <c r="A2085" s="31"/>
      <c r="B2085" s="32"/>
      <c r="C2085" s="33"/>
      <c r="D2085" s="34"/>
      <c r="E2085" s="33"/>
      <c r="F2085" s="34"/>
      <c r="G2085" s="35"/>
      <c r="H2085" s="36"/>
      <c r="I2085" s="37"/>
      <c r="J2085" s="36"/>
      <c r="K2085" s="38"/>
      <c r="L2085" s="36"/>
    </row>
    <row r="2086" spans="1:12" ht="21.6" customHeight="1" x14ac:dyDescent="0.25">
      <c r="A2086" s="31"/>
      <c r="B2086" s="32"/>
      <c r="C2086" s="33"/>
      <c r="D2086" s="34"/>
      <c r="E2086" s="33"/>
      <c r="F2086" s="34"/>
      <c r="G2086" s="35"/>
      <c r="H2086" s="36"/>
      <c r="I2086" s="37"/>
      <c r="J2086" s="36"/>
      <c r="K2086" s="38"/>
      <c r="L2086" s="36"/>
    </row>
    <row r="2087" spans="1:12" ht="21.6" customHeight="1" x14ac:dyDescent="0.25">
      <c r="A2087" s="31"/>
      <c r="B2087" s="32"/>
      <c r="C2087" s="33"/>
      <c r="D2087" s="34"/>
      <c r="E2087" s="33"/>
      <c r="F2087" s="34"/>
      <c r="G2087" s="35"/>
      <c r="H2087" s="36"/>
      <c r="I2087" s="37"/>
      <c r="J2087" s="36"/>
      <c r="K2087" s="38"/>
      <c r="L2087" s="36"/>
    </row>
    <row r="2088" spans="1:12" ht="21.6" customHeight="1" x14ac:dyDescent="0.25">
      <c r="A2088" s="31"/>
      <c r="B2088" s="32"/>
      <c r="C2088" s="33"/>
      <c r="D2088" s="34"/>
      <c r="E2088" s="33"/>
      <c r="F2088" s="34"/>
      <c r="G2088" s="35"/>
      <c r="H2088" s="36"/>
      <c r="I2088" s="37"/>
      <c r="J2088" s="36"/>
      <c r="K2088" s="38"/>
      <c r="L2088" s="36"/>
    </row>
    <row r="2089" spans="1:12" ht="21.6" customHeight="1" x14ac:dyDescent="0.25">
      <c r="A2089" s="31"/>
      <c r="B2089" s="32"/>
      <c r="C2089" s="33"/>
      <c r="D2089" s="34"/>
      <c r="E2089" s="33"/>
      <c r="F2089" s="34"/>
      <c r="G2089" s="35"/>
      <c r="H2089" s="36"/>
      <c r="I2089" s="37"/>
      <c r="J2089" s="36"/>
      <c r="K2089" s="38"/>
      <c r="L2089" s="36"/>
    </row>
    <row r="2090" spans="1:12" ht="21.6" customHeight="1" x14ac:dyDescent="0.25">
      <c r="A2090" s="31"/>
      <c r="B2090" s="32"/>
      <c r="C2090" s="33"/>
      <c r="D2090" s="34"/>
      <c r="E2090" s="33"/>
      <c r="F2090" s="34"/>
      <c r="G2090" s="35"/>
      <c r="H2090" s="36"/>
      <c r="I2090" s="37"/>
      <c r="J2090" s="36"/>
      <c r="K2090" s="38"/>
      <c r="L2090" s="36"/>
    </row>
    <row r="2091" spans="1:12" ht="21.6" customHeight="1" x14ac:dyDescent="0.25">
      <c r="A2091" s="31"/>
      <c r="B2091" s="32"/>
      <c r="C2091" s="33"/>
      <c r="D2091" s="34"/>
      <c r="E2091" s="33"/>
      <c r="F2091" s="34"/>
      <c r="G2091" s="35"/>
      <c r="H2091" s="36"/>
      <c r="I2091" s="37"/>
      <c r="J2091" s="36"/>
      <c r="K2091" s="38"/>
      <c r="L2091" s="36"/>
    </row>
    <row r="2092" spans="1:12" ht="21.6" customHeight="1" x14ac:dyDescent="0.25">
      <c r="A2092" s="31"/>
      <c r="B2092" s="32"/>
      <c r="C2092" s="33"/>
      <c r="D2092" s="34"/>
      <c r="E2092" s="33"/>
      <c r="F2092" s="34"/>
      <c r="G2092" s="35"/>
      <c r="H2092" s="36"/>
      <c r="I2092" s="37"/>
      <c r="J2092" s="36"/>
      <c r="K2092" s="38"/>
      <c r="L2092" s="36"/>
    </row>
    <row r="2093" spans="1:12" ht="21.6" customHeight="1" x14ac:dyDescent="0.25">
      <c r="A2093" s="31"/>
      <c r="B2093" s="32"/>
      <c r="C2093" s="33"/>
      <c r="D2093" s="34"/>
      <c r="E2093" s="33"/>
      <c r="F2093" s="34"/>
      <c r="G2093" s="35"/>
      <c r="H2093" s="36"/>
      <c r="I2093" s="37"/>
      <c r="J2093" s="36"/>
      <c r="K2093" s="38"/>
      <c r="L2093" s="36"/>
    </row>
    <row r="2094" spans="1:12" ht="21.6" customHeight="1" x14ac:dyDescent="0.25">
      <c r="A2094" s="31"/>
      <c r="B2094" s="32"/>
      <c r="C2094" s="33"/>
      <c r="D2094" s="34"/>
      <c r="E2094" s="33"/>
      <c r="F2094" s="34"/>
      <c r="G2094" s="35"/>
      <c r="H2094" s="36"/>
      <c r="I2094" s="37"/>
      <c r="J2094" s="36"/>
      <c r="K2094" s="38"/>
      <c r="L2094" s="36"/>
    </row>
    <row r="2095" spans="1:12" ht="21.6" customHeight="1" x14ac:dyDescent="0.25">
      <c r="A2095" s="31"/>
      <c r="B2095" s="32"/>
      <c r="C2095" s="33"/>
      <c r="D2095" s="34"/>
      <c r="E2095" s="33"/>
      <c r="F2095" s="34"/>
      <c r="G2095" s="35"/>
      <c r="H2095" s="36"/>
      <c r="I2095" s="37"/>
      <c r="J2095" s="36"/>
      <c r="K2095" s="38"/>
      <c r="L2095" s="36"/>
    </row>
    <row r="2096" spans="1:12" ht="21.6" customHeight="1" x14ac:dyDescent="0.25">
      <c r="A2096" s="31"/>
      <c r="B2096" s="32"/>
      <c r="C2096" s="33"/>
      <c r="D2096" s="34"/>
      <c r="E2096" s="33"/>
      <c r="F2096" s="34"/>
      <c r="G2096" s="35"/>
      <c r="H2096" s="36"/>
      <c r="I2096" s="37"/>
      <c r="J2096" s="36"/>
      <c r="K2096" s="38"/>
      <c r="L2096" s="36"/>
    </row>
    <row r="2097" spans="1:12" ht="21.6" customHeight="1" x14ac:dyDescent="0.25">
      <c r="A2097" s="31"/>
      <c r="B2097" s="32"/>
      <c r="C2097" s="33"/>
      <c r="D2097" s="34"/>
      <c r="E2097" s="33"/>
      <c r="F2097" s="34"/>
      <c r="G2097" s="35"/>
      <c r="H2097" s="36"/>
      <c r="I2097" s="37"/>
      <c r="J2097" s="36"/>
      <c r="K2097" s="38"/>
      <c r="L2097" s="36"/>
    </row>
    <row r="2098" spans="1:12" ht="21.6" customHeight="1" x14ac:dyDescent="0.25">
      <c r="A2098" s="31"/>
      <c r="B2098" s="32"/>
      <c r="C2098" s="33"/>
      <c r="D2098" s="34"/>
      <c r="E2098" s="33"/>
      <c r="F2098" s="34"/>
      <c r="G2098" s="35"/>
      <c r="H2098" s="36"/>
      <c r="I2098" s="37"/>
      <c r="J2098" s="36"/>
      <c r="K2098" s="38"/>
      <c r="L2098" s="36"/>
    </row>
    <row r="2099" spans="1:12" ht="21.6" customHeight="1" x14ac:dyDescent="0.25">
      <c r="A2099" s="31"/>
      <c r="B2099" s="32"/>
      <c r="C2099" s="33"/>
      <c r="D2099" s="34"/>
      <c r="E2099" s="33"/>
      <c r="F2099" s="34"/>
      <c r="G2099" s="35"/>
      <c r="H2099" s="36"/>
      <c r="I2099" s="37"/>
      <c r="J2099" s="36"/>
      <c r="K2099" s="38"/>
      <c r="L2099" s="36"/>
    </row>
    <row r="2100" spans="1:12" ht="21.6" customHeight="1" x14ac:dyDescent="0.25">
      <c r="A2100" s="31"/>
      <c r="B2100" s="32"/>
      <c r="C2100" s="33"/>
      <c r="D2100" s="34"/>
      <c r="E2100" s="33"/>
      <c r="F2100" s="34"/>
      <c r="G2100" s="35"/>
      <c r="H2100" s="36"/>
      <c r="I2100" s="37"/>
      <c r="J2100" s="36"/>
      <c r="K2100" s="38"/>
      <c r="L2100" s="36"/>
    </row>
    <row r="2101" spans="1:12" ht="21.6" customHeight="1" x14ac:dyDescent="0.25">
      <c r="A2101" s="31"/>
      <c r="B2101" s="32"/>
      <c r="C2101" s="33"/>
      <c r="D2101" s="34"/>
      <c r="E2101" s="33"/>
      <c r="F2101" s="34"/>
      <c r="G2101" s="35"/>
      <c r="H2101" s="36"/>
      <c r="I2101" s="37"/>
      <c r="J2101" s="36"/>
      <c r="K2101" s="38"/>
      <c r="L2101" s="36"/>
    </row>
    <row r="2102" spans="1:12" ht="21.6" customHeight="1" x14ac:dyDescent="0.25">
      <c r="A2102" s="31"/>
      <c r="B2102" s="32"/>
      <c r="C2102" s="33"/>
      <c r="D2102" s="34"/>
      <c r="E2102" s="33"/>
      <c r="F2102" s="34"/>
      <c r="G2102" s="35"/>
      <c r="H2102" s="36"/>
      <c r="I2102" s="37"/>
      <c r="J2102" s="36"/>
      <c r="K2102" s="38"/>
      <c r="L2102" s="36"/>
    </row>
    <row r="2103" spans="1:12" ht="21.6" customHeight="1" x14ac:dyDescent="0.25">
      <c r="A2103" s="31"/>
      <c r="B2103" s="32"/>
      <c r="C2103" s="33"/>
      <c r="D2103" s="34"/>
      <c r="E2103" s="33"/>
      <c r="F2103" s="34"/>
      <c r="G2103" s="35"/>
      <c r="H2103" s="36"/>
      <c r="I2103" s="37"/>
      <c r="J2103" s="36"/>
      <c r="K2103" s="38"/>
      <c r="L2103" s="36"/>
    </row>
    <row r="2104" spans="1:12" ht="21.6" customHeight="1" x14ac:dyDescent="0.25">
      <c r="A2104" s="31"/>
      <c r="B2104" s="32"/>
      <c r="C2104" s="33"/>
      <c r="D2104" s="34"/>
      <c r="E2104" s="33"/>
      <c r="F2104" s="34"/>
      <c r="G2104" s="35"/>
      <c r="H2104" s="36"/>
      <c r="I2104" s="37"/>
      <c r="J2104" s="36"/>
      <c r="K2104" s="38"/>
      <c r="L2104" s="36"/>
    </row>
    <row r="2105" spans="1:12" ht="21.6" customHeight="1" x14ac:dyDescent="0.25">
      <c r="A2105" s="31"/>
      <c r="B2105" s="32"/>
      <c r="C2105" s="33"/>
      <c r="D2105" s="34"/>
      <c r="E2105" s="33"/>
      <c r="F2105" s="34"/>
      <c r="G2105" s="35"/>
      <c r="H2105" s="36"/>
      <c r="I2105" s="37"/>
      <c r="J2105" s="36"/>
      <c r="K2105" s="38"/>
      <c r="L2105" s="36"/>
    </row>
    <row r="2106" spans="1:12" ht="21.6" customHeight="1" x14ac:dyDescent="0.25">
      <c r="A2106" s="31"/>
      <c r="B2106" s="32"/>
      <c r="C2106" s="33"/>
      <c r="D2106" s="34"/>
      <c r="E2106" s="33"/>
      <c r="F2106" s="34"/>
      <c r="G2106" s="35"/>
      <c r="H2106" s="36"/>
      <c r="I2106" s="37"/>
      <c r="J2106" s="36"/>
      <c r="K2106" s="38"/>
      <c r="L2106" s="36"/>
    </row>
    <row r="2107" spans="1:12" ht="21.6" customHeight="1" x14ac:dyDescent="0.25">
      <c r="A2107" s="31"/>
      <c r="B2107" s="32"/>
      <c r="C2107" s="33"/>
      <c r="D2107" s="34"/>
      <c r="E2107" s="33"/>
      <c r="F2107" s="34"/>
      <c r="G2107" s="35"/>
      <c r="H2107" s="36"/>
      <c r="I2107" s="37"/>
      <c r="J2107" s="36"/>
      <c r="K2107" s="38"/>
      <c r="L2107" s="36"/>
    </row>
    <row r="2108" spans="1:12" ht="21.6" customHeight="1" x14ac:dyDescent="0.25">
      <c r="A2108" s="31"/>
      <c r="B2108" s="32"/>
      <c r="C2108" s="33"/>
      <c r="D2108" s="34"/>
      <c r="E2108" s="33"/>
      <c r="F2108" s="34"/>
      <c r="G2108" s="35"/>
      <c r="H2108" s="36"/>
      <c r="I2108" s="37"/>
      <c r="J2108" s="36"/>
      <c r="K2108" s="38"/>
      <c r="L2108" s="36"/>
    </row>
    <row r="2109" spans="1:12" ht="21.6" customHeight="1" x14ac:dyDescent="0.25">
      <c r="A2109" s="31"/>
      <c r="B2109" s="32"/>
      <c r="C2109" s="33"/>
      <c r="D2109" s="34"/>
      <c r="E2109" s="33"/>
      <c r="F2109" s="34"/>
      <c r="G2109" s="35"/>
      <c r="H2109" s="36"/>
      <c r="I2109" s="37"/>
      <c r="J2109" s="36"/>
      <c r="K2109" s="38"/>
      <c r="L2109" s="36"/>
    </row>
    <row r="2110" spans="1:12" ht="21.6" customHeight="1" x14ac:dyDescent="0.25">
      <c r="A2110" s="31"/>
      <c r="B2110" s="32"/>
      <c r="C2110" s="33"/>
      <c r="D2110" s="34"/>
      <c r="E2110" s="33"/>
      <c r="F2110" s="34"/>
      <c r="G2110" s="35"/>
      <c r="H2110" s="36"/>
      <c r="I2110" s="37"/>
      <c r="J2110" s="36"/>
      <c r="K2110" s="38"/>
      <c r="L2110" s="36"/>
    </row>
    <row r="2111" spans="1:12" ht="21.6" customHeight="1" x14ac:dyDescent="0.25">
      <c r="A2111" s="31"/>
      <c r="B2111" s="32"/>
      <c r="C2111" s="33"/>
      <c r="D2111" s="34"/>
      <c r="E2111" s="33"/>
      <c r="F2111" s="34"/>
      <c r="G2111" s="35"/>
      <c r="H2111" s="36"/>
      <c r="I2111" s="37"/>
      <c r="J2111" s="36"/>
      <c r="K2111" s="38"/>
      <c r="L2111" s="36"/>
    </row>
    <row r="2112" spans="1:12" ht="21.6" customHeight="1" x14ac:dyDescent="0.25">
      <c r="A2112" s="31"/>
      <c r="B2112" s="32"/>
      <c r="C2112" s="33"/>
      <c r="D2112" s="34"/>
      <c r="E2112" s="33"/>
      <c r="F2112" s="34"/>
      <c r="G2112" s="35"/>
      <c r="H2112" s="36"/>
      <c r="I2112" s="37"/>
      <c r="J2112" s="36"/>
      <c r="K2112" s="38"/>
      <c r="L2112" s="36"/>
    </row>
    <row r="2113" spans="1:12" ht="21.6" customHeight="1" x14ac:dyDescent="0.25">
      <c r="A2113" s="31"/>
      <c r="B2113" s="32"/>
      <c r="C2113" s="33"/>
      <c r="D2113" s="34"/>
      <c r="E2113" s="33"/>
      <c r="F2113" s="34"/>
      <c r="G2113" s="35"/>
      <c r="H2113" s="36"/>
      <c r="I2113" s="37"/>
      <c r="J2113" s="36"/>
      <c r="K2113" s="38"/>
      <c r="L2113" s="36"/>
    </row>
    <row r="2114" spans="1:12" ht="21.6" customHeight="1" x14ac:dyDescent="0.25">
      <c r="A2114" s="31"/>
      <c r="B2114" s="32"/>
      <c r="C2114" s="33"/>
      <c r="D2114" s="34"/>
      <c r="E2114" s="33"/>
      <c r="F2114" s="34"/>
      <c r="G2114" s="35"/>
      <c r="H2114" s="36"/>
      <c r="I2114" s="37"/>
      <c r="J2114" s="36"/>
      <c r="K2114" s="38"/>
      <c r="L2114" s="36"/>
    </row>
    <row r="2115" spans="1:12" ht="21.6" customHeight="1" x14ac:dyDescent="0.25">
      <c r="A2115" s="31"/>
      <c r="B2115" s="32"/>
      <c r="C2115" s="33"/>
      <c r="D2115" s="34"/>
      <c r="E2115" s="33"/>
      <c r="F2115" s="34"/>
      <c r="G2115" s="35"/>
      <c r="H2115" s="36"/>
      <c r="I2115" s="37"/>
      <c r="J2115" s="36"/>
      <c r="K2115" s="38"/>
      <c r="L2115" s="36"/>
    </row>
    <row r="2116" spans="1:12" ht="21.6" customHeight="1" x14ac:dyDescent="0.25">
      <c r="A2116" s="31"/>
      <c r="B2116" s="32"/>
      <c r="C2116" s="33"/>
      <c r="D2116" s="34"/>
      <c r="E2116" s="33"/>
      <c r="F2116" s="34"/>
      <c r="G2116" s="35"/>
      <c r="H2116" s="36"/>
      <c r="I2116" s="37"/>
      <c r="J2116" s="36"/>
      <c r="K2116" s="38"/>
      <c r="L2116" s="36"/>
    </row>
    <row r="2117" spans="1:12" ht="21.6" customHeight="1" x14ac:dyDescent="0.25">
      <c r="A2117" s="31"/>
      <c r="B2117" s="32"/>
      <c r="C2117" s="33"/>
      <c r="D2117" s="34"/>
      <c r="E2117" s="33"/>
      <c r="F2117" s="34"/>
      <c r="G2117" s="35"/>
      <c r="H2117" s="36"/>
      <c r="I2117" s="37"/>
      <c r="J2117" s="36"/>
      <c r="K2117" s="38"/>
      <c r="L2117" s="36"/>
    </row>
    <row r="2118" spans="1:12" ht="21.6" customHeight="1" x14ac:dyDescent="0.25">
      <c r="A2118" s="31"/>
      <c r="B2118" s="32"/>
      <c r="C2118" s="33"/>
      <c r="D2118" s="34"/>
      <c r="E2118" s="33"/>
      <c r="F2118" s="34"/>
      <c r="G2118" s="35"/>
      <c r="H2118" s="36"/>
      <c r="I2118" s="37"/>
      <c r="J2118" s="36"/>
      <c r="K2118" s="38"/>
      <c r="L2118" s="36"/>
    </row>
    <row r="2119" spans="1:12" ht="21.6" customHeight="1" x14ac:dyDescent="0.25">
      <c r="A2119" s="31"/>
      <c r="B2119" s="32"/>
      <c r="C2119" s="33"/>
      <c r="D2119" s="34"/>
      <c r="E2119" s="33"/>
      <c r="F2119" s="34"/>
      <c r="G2119" s="35"/>
      <c r="H2119" s="36"/>
      <c r="I2119" s="37"/>
      <c r="J2119" s="36"/>
      <c r="K2119" s="38"/>
      <c r="L2119" s="36"/>
    </row>
    <row r="2120" spans="1:12" ht="21.6" customHeight="1" x14ac:dyDescent="0.25">
      <c r="A2120" s="31"/>
      <c r="B2120" s="32"/>
      <c r="C2120" s="33"/>
      <c r="D2120" s="34"/>
      <c r="E2120" s="33"/>
      <c r="F2120" s="34"/>
      <c r="G2120" s="35"/>
      <c r="H2120" s="36"/>
      <c r="I2120" s="37"/>
      <c r="J2120" s="36"/>
      <c r="K2120" s="38"/>
      <c r="L2120" s="36"/>
    </row>
    <row r="2121" spans="1:12" ht="21.6" customHeight="1" x14ac:dyDescent="0.25">
      <c r="A2121" s="31"/>
      <c r="B2121" s="32"/>
      <c r="C2121" s="33"/>
      <c r="D2121" s="34"/>
      <c r="E2121" s="33"/>
      <c r="F2121" s="34"/>
      <c r="G2121" s="35"/>
      <c r="H2121" s="36"/>
      <c r="I2121" s="37"/>
      <c r="J2121" s="36"/>
      <c r="K2121" s="38"/>
      <c r="L2121" s="36"/>
    </row>
    <row r="2122" spans="1:12" ht="21.6" customHeight="1" x14ac:dyDescent="0.25">
      <c r="A2122" s="31"/>
      <c r="B2122" s="32"/>
      <c r="C2122" s="33"/>
      <c r="D2122" s="34"/>
      <c r="E2122" s="33"/>
      <c r="F2122" s="34"/>
      <c r="G2122" s="35"/>
      <c r="H2122" s="36"/>
      <c r="I2122" s="37"/>
      <c r="J2122" s="36"/>
      <c r="K2122" s="38"/>
      <c r="L2122" s="36"/>
    </row>
    <row r="2123" spans="1:12" ht="21.6" customHeight="1" x14ac:dyDescent="0.25">
      <c r="A2123" s="31"/>
      <c r="B2123" s="32"/>
      <c r="C2123" s="33"/>
      <c r="D2123" s="34"/>
      <c r="E2123" s="33"/>
      <c r="F2123" s="34"/>
      <c r="G2123" s="35"/>
      <c r="H2123" s="36"/>
      <c r="I2123" s="37"/>
      <c r="J2123" s="36"/>
      <c r="K2123" s="38"/>
      <c r="L2123" s="36"/>
    </row>
    <row r="2124" spans="1:12" ht="21.6" customHeight="1" x14ac:dyDescent="0.25">
      <c r="A2124" s="31"/>
      <c r="B2124" s="32"/>
      <c r="C2124" s="33"/>
      <c r="D2124" s="34"/>
      <c r="E2124" s="33"/>
      <c r="F2124" s="34"/>
      <c r="G2124" s="35"/>
      <c r="H2124" s="36"/>
      <c r="I2124" s="37"/>
      <c r="J2124" s="36"/>
      <c r="K2124" s="38"/>
      <c r="L2124" s="36"/>
    </row>
    <row r="2125" spans="1:12" ht="21.6" customHeight="1" x14ac:dyDescent="0.25">
      <c r="A2125" s="31"/>
      <c r="B2125" s="32"/>
      <c r="C2125" s="33"/>
      <c r="D2125" s="34"/>
      <c r="E2125" s="33"/>
      <c r="F2125" s="34"/>
      <c r="G2125" s="35"/>
      <c r="H2125" s="36"/>
      <c r="I2125" s="37"/>
      <c r="J2125" s="36"/>
      <c r="K2125" s="38"/>
      <c r="L2125" s="36"/>
    </row>
    <row r="2126" spans="1:12" ht="21.6" customHeight="1" x14ac:dyDescent="0.25">
      <c r="A2126" s="31"/>
      <c r="B2126" s="32"/>
      <c r="C2126" s="33"/>
      <c r="D2126" s="34"/>
      <c r="E2126" s="33"/>
      <c r="F2126" s="34"/>
      <c r="G2126" s="35"/>
      <c r="H2126" s="36"/>
      <c r="I2126" s="37"/>
      <c r="J2126" s="36"/>
      <c r="K2126" s="38"/>
      <c r="L2126" s="36"/>
    </row>
    <row r="2127" spans="1:12" ht="21.6" customHeight="1" x14ac:dyDescent="0.25">
      <c r="A2127" s="31"/>
      <c r="B2127" s="32"/>
      <c r="C2127" s="33"/>
      <c r="D2127" s="34"/>
      <c r="E2127" s="33"/>
      <c r="F2127" s="34"/>
      <c r="G2127" s="35"/>
      <c r="H2127" s="36"/>
      <c r="I2127" s="37"/>
      <c r="J2127" s="36"/>
      <c r="K2127" s="38"/>
      <c r="L2127" s="36"/>
    </row>
    <row r="2128" spans="1:12" ht="21.6" customHeight="1" x14ac:dyDescent="0.25">
      <c r="A2128" s="31"/>
      <c r="B2128" s="32"/>
      <c r="C2128" s="33"/>
      <c r="D2128" s="34"/>
      <c r="E2128" s="33"/>
      <c r="F2128" s="34"/>
      <c r="G2128" s="35"/>
      <c r="H2128" s="36"/>
      <c r="I2128" s="37"/>
      <c r="J2128" s="36"/>
      <c r="K2128" s="38"/>
      <c r="L2128" s="36"/>
    </row>
    <row r="2129" spans="1:12" ht="21.6" customHeight="1" x14ac:dyDescent="0.25">
      <c r="A2129" s="31"/>
      <c r="B2129" s="32"/>
      <c r="C2129" s="33"/>
      <c r="D2129" s="34"/>
      <c r="E2129" s="33"/>
      <c r="F2129" s="34"/>
      <c r="G2129" s="35"/>
      <c r="H2129" s="36"/>
      <c r="I2129" s="37"/>
      <c r="J2129" s="36"/>
      <c r="K2129" s="38"/>
      <c r="L2129" s="36"/>
    </row>
    <row r="2130" spans="1:12" ht="21.6" customHeight="1" x14ac:dyDescent="0.25">
      <c r="A2130" s="31"/>
      <c r="B2130" s="32"/>
      <c r="C2130" s="33"/>
      <c r="D2130" s="34"/>
      <c r="E2130" s="33"/>
      <c r="F2130" s="34"/>
      <c r="G2130" s="35"/>
      <c r="H2130" s="36"/>
      <c r="I2130" s="37"/>
      <c r="J2130" s="36"/>
      <c r="K2130" s="38"/>
      <c r="L2130" s="36"/>
    </row>
    <row r="2131" spans="1:12" ht="21.6" customHeight="1" x14ac:dyDescent="0.25">
      <c r="A2131" s="31"/>
      <c r="B2131" s="32"/>
      <c r="C2131" s="33"/>
      <c r="D2131" s="34"/>
      <c r="E2131" s="33"/>
      <c r="F2131" s="34"/>
      <c r="G2131" s="35"/>
      <c r="H2131" s="36"/>
      <c r="I2131" s="37"/>
      <c r="J2131" s="36"/>
      <c r="K2131" s="38"/>
      <c r="L2131" s="36"/>
    </row>
    <row r="2132" spans="1:12" ht="21.6" customHeight="1" x14ac:dyDescent="0.25">
      <c r="A2132" s="31"/>
      <c r="B2132" s="32"/>
      <c r="C2132" s="33"/>
      <c r="D2132" s="34"/>
      <c r="E2132" s="33"/>
      <c r="F2132" s="34"/>
      <c r="G2132" s="35"/>
      <c r="H2132" s="36"/>
      <c r="I2132" s="37"/>
      <c r="J2132" s="36"/>
      <c r="K2132" s="38"/>
      <c r="L2132" s="36"/>
    </row>
    <row r="2133" spans="1:12" ht="21.6" customHeight="1" x14ac:dyDescent="0.25">
      <c r="A2133" s="31"/>
      <c r="B2133" s="32"/>
      <c r="C2133" s="33"/>
      <c r="D2133" s="34"/>
      <c r="E2133" s="33"/>
      <c r="F2133" s="34"/>
      <c r="G2133" s="35"/>
      <c r="H2133" s="36"/>
      <c r="I2133" s="37"/>
      <c r="J2133" s="36"/>
      <c r="K2133" s="38"/>
      <c r="L2133" s="36"/>
    </row>
    <row r="2134" spans="1:12" ht="21.6" customHeight="1" x14ac:dyDescent="0.25">
      <c r="A2134" s="31"/>
      <c r="B2134" s="32"/>
      <c r="C2134" s="33"/>
      <c r="D2134" s="34"/>
      <c r="E2134" s="33"/>
      <c r="F2134" s="34"/>
      <c r="G2134" s="35"/>
      <c r="H2134" s="36"/>
      <c r="I2134" s="37"/>
      <c r="J2134" s="36"/>
      <c r="K2134" s="38"/>
      <c r="L2134" s="36"/>
    </row>
    <row r="2135" spans="1:12" ht="21.6" customHeight="1" x14ac:dyDescent="0.25">
      <c r="A2135" s="31"/>
      <c r="B2135" s="32"/>
      <c r="C2135" s="33"/>
      <c r="D2135" s="34"/>
      <c r="E2135" s="33"/>
      <c r="F2135" s="34"/>
      <c r="G2135" s="35"/>
      <c r="H2135" s="36"/>
      <c r="I2135" s="37"/>
      <c r="J2135" s="36"/>
      <c r="K2135" s="38"/>
      <c r="L2135" s="36"/>
    </row>
    <row r="2136" spans="1:12" ht="21.6" customHeight="1" x14ac:dyDescent="0.25">
      <c r="A2136" s="31"/>
      <c r="B2136" s="32"/>
      <c r="C2136" s="33"/>
      <c r="D2136" s="34"/>
      <c r="E2136" s="33"/>
      <c r="F2136" s="34"/>
      <c r="G2136" s="35"/>
      <c r="H2136" s="36"/>
      <c r="I2136" s="37"/>
      <c r="J2136" s="36"/>
      <c r="K2136" s="38"/>
      <c r="L2136" s="36"/>
    </row>
    <row r="2137" spans="1:12" ht="21.6" customHeight="1" x14ac:dyDescent="0.25">
      <c r="A2137" s="31"/>
      <c r="B2137" s="32"/>
      <c r="C2137" s="33"/>
      <c r="D2137" s="34"/>
      <c r="E2137" s="33"/>
      <c r="F2137" s="34"/>
      <c r="G2137" s="35"/>
      <c r="H2137" s="36"/>
      <c r="I2137" s="37"/>
      <c r="J2137" s="36"/>
      <c r="K2137" s="38"/>
      <c r="L2137" s="36"/>
    </row>
    <row r="2138" spans="1:12" ht="21.6" customHeight="1" x14ac:dyDescent="0.25">
      <c r="A2138" s="31"/>
      <c r="B2138" s="32"/>
      <c r="C2138" s="33"/>
      <c r="D2138" s="34"/>
      <c r="E2138" s="33"/>
      <c r="F2138" s="34"/>
      <c r="G2138" s="35"/>
      <c r="H2138" s="36"/>
      <c r="I2138" s="37"/>
      <c r="J2138" s="36"/>
      <c r="K2138" s="38"/>
      <c r="L2138" s="36"/>
    </row>
    <row r="2139" spans="1:12" ht="21.6" customHeight="1" x14ac:dyDescent="0.25">
      <c r="A2139" s="31"/>
      <c r="B2139" s="32"/>
      <c r="C2139" s="33"/>
      <c r="D2139" s="34"/>
      <c r="E2139" s="33"/>
      <c r="F2139" s="34"/>
      <c r="G2139" s="35"/>
      <c r="H2139" s="36"/>
      <c r="I2139" s="37"/>
      <c r="J2139" s="36"/>
      <c r="K2139" s="38"/>
      <c r="L2139" s="36"/>
    </row>
    <row r="2140" spans="1:12" ht="21.6" customHeight="1" x14ac:dyDescent="0.25">
      <c r="A2140" s="31"/>
      <c r="B2140" s="32"/>
      <c r="C2140" s="33"/>
      <c r="D2140" s="34"/>
      <c r="E2140" s="33"/>
      <c r="F2140" s="34"/>
      <c r="G2140" s="35"/>
      <c r="H2140" s="36"/>
      <c r="I2140" s="37"/>
      <c r="J2140" s="36"/>
      <c r="K2140" s="38"/>
      <c r="L2140" s="36"/>
    </row>
    <row r="2141" spans="1:12" ht="21.6" customHeight="1" x14ac:dyDescent="0.25">
      <c r="A2141" s="31"/>
      <c r="B2141" s="32"/>
      <c r="C2141" s="33"/>
      <c r="D2141" s="34"/>
      <c r="E2141" s="33"/>
      <c r="F2141" s="34"/>
      <c r="G2141" s="35"/>
      <c r="H2141" s="36"/>
      <c r="I2141" s="37"/>
      <c r="J2141" s="36"/>
      <c r="K2141" s="38"/>
      <c r="L2141" s="36"/>
    </row>
    <row r="2142" spans="1:12" ht="21.6" customHeight="1" x14ac:dyDescent="0.25">
      <c r="A2142" s="31"/>
      <c r="B2142" s="32"/>
      <c r="C2142" s="33"/>
      <c r="D2142" s="34"/>
      <c r="E2142" s="33"/>
      <c r="F2142" s="34"/>
      <c r="G2142" s="35"/>
      <c r="H2142" s="36"/>
      <c r="I2142" s="37"/>
      <c r="J2142" s="36"/>
      <c r="K2142" s="38"/>
      <c r="L2142" s="36"/>
    </row>
    <row r="2143" spans="1:12" ht="21.6" customHeight="1" x14ac:dyDescent="0.25">
      <c r="A2143" s="31"/>
      <c r="B2143" s="32"/>
      <c r="C2143" s="33"/>
      <c r="D2143" s="34"/>
      <c r="E2143" s="33"/>
      <c r="F2143" s="34"/>
      <c r="G2143" s="35"/>
      <c r="H2143" s="36"/>
      <c r="I2143" s="37"/>
      <c r="J2143" s="36"/>
      <c r="K2143" s="38"/>
      <c r="L2143" s="36"/>
    </row>
    <row r="2144" spans="1:12" ht="21.6" customHeight="1" x14ac:dyDescent="0.25">
      <c r="A2144" s="31"/>
      <c r="B2144" s="32"/>
      <c r="C2144" s="33"/>
      <c r="D2144" s="34"/>
      <c r="E2144" s="33"/>
      <c r="F2144" s="34"/>
      <c r="G2144" s="35"/>
      <c r="H2144" s="36"/>
      <c r="I2144" s="37"/>
      <c r="J2144" s="36"/>
      <c r="K2144" s="38"/>
      <c r="L2144" s="36"/>
    </row>
    <row r="2145" spans="1:12" ht="21.6" customHeight="1" x14ac:dyDescent="0.25">
      <c r="A2145" s="31"/>
      <c r="B2145" s="32"/>
      <c r="C2145" s="33"/>
      <c r="D2145" s="34"/>
      <c r="E2145" s="33"/>
      <c r="F2145" s="34"/>
      <c r="G2145" s="35"/>
      <c r="H2145" s="36"/>
      <c r="I2145" s="37"/>
      <c r="J2145" s="36"/>
      <c r="K2145" s="38"/>
      <c r="L2145" s="36"/>
    </row>
    <row r="2146" spans="1:12" ht="21.6" customHeight="1" x14ac:dyDescent="0.25">
      <c r="A2146" s="31"/>
      <c r="B2146" s="32"/>
      <c r="C2146" s="33"/>
      <c r="D2146" s="34"/>
      <c r="E2146" s="33"/>
      <c r="F2146" s="34"/>
      <c r="G2146" s="35"/>
      <c r="H2146" s="36"/>
      <c r="I2146" s="37"/>
      <c r="J2146" s="36"/>
      <c r="K2146" s="38"/>
      <c r="L2146" s="36"/>
    </row>
    <row r="2147" spans="1:12" ht="21.6" customHeight="1" x14ac:dyDescent="0.25">
      <c r="A2147" s="31"/>
      <c r="B2147" s="32"/>
      <c r="C2147" s="33"/>
      <c r="D2147" s="34"/>
      <c r="E2147" s="33"/>
      <c r="F2147" s="34"/>
      <c r="G2147" s="35"/>
      <c r="H2147" s="36"/>
      <c r="I2147" s="37"/>
      <c r="J2147" s="36"/>
      <c r="K2147" s="38"/>
      <c r="L2147" s="36"/>
    </row>
    <row r="2148" spans="1:12" ht="21.6" customHeight="1" x14ac:dyDescent="0.25">
      <c r="A2148" s="31"/>
      <c r="B2148" s="32"/>
      <c r="C2148" s="33"/>
      <c r="D2148" s="34"/>
      <c r="E2148" s="33"/>
      <c r="F2148" s="34"/>
      <c r="G2148" s="35"/>
      <c r="H2148" s="36"/>
      <c r="I2148" s="37"/>
      <c r="J2148" s="36"/>
      <c r="K2148" s="38"/>
      <c r="L2148" s="36"/>
    </row>
    <row r="2149" spans="1:12" ht="21.6" customHeight="1" x14ac:dyDescent="0.25">
      <c r="A2149" s="31"/>
      <c r="B2149" s="32"/>
      <c r="C2149" s="33"/>
      <c r="D2149" s="34"/>
      <c r="E2149" s="33"/>
      <c r="F2149" s="34"/>
      <c r="G2149" s="35"/>
      <c r="H2149" s="36"/>
      <c r="I2149" s="37"/>
      <c r="J2149" s="36"/>
      <c r="K2149" s="38"/>
      <c r="L2149" s="36"/>
    </row>
    <row r="2150" spans="1:12" ht="21.6" customHeight="1" x14ac:dyDescent="0.25">
      <c r="A2150" s="31"/>
      <c r="B2150" s="32"/>
      <c r="C2150" s="33"/>
      <c r="D2150" s="34"/>
      <c r="E2150" s="33"/>
      <c r="F2150" s="34"/>
      <c r="G2150" s="35"/>
      <c r="H2150" s="36"/>
      <c r="I2150" s="37"/>
      <c r="J2150" s="36"/>
      <c r="K2150" s="38"/>
      <c r="L2150" s="36"/>
    </row>
    <row r="2151" spans="1:12" ht="21.6" customHeight="1" x14ac:dyDescent="0.25">
      <c r="A2151" s="31"/>
      <c r="B2151" s="32"/>
      <c r="C2151" s="33"/>
      <c r="D2151" s="34"/>
      <c r="E2151" s="33"/>
      <c r="F2151" s="34"/>
      <c r="G2151" s="35"/>
      <c r="H2151" s="36"/>
      <c r="I2151" s="37"/>
      <c r="J2151" s="36"/>
      <c r="K2151" s="38"/>
      <c r="L2151" s="36"/>
    </row>
    <row r="2152" spans="1:12" ht="21.6" customHeight="1" x14ac:dyDescent="0.25">
      <c r="A2152" s="31"/>
      <c r="B2152" s="32"/>
      <c r="C2152" s="33"/>
      <c r="D2152" s="34"/>
      <c r="E2152" s="33"/>
      <c r="F2152" s="34"/>
      <c r="G2152" s="35"/>
      <c r="H2152" s="36"/>
      <c r="I2152" s="37"/>
      <c r="J2152" s="36"/>
      <c r="K2152" s="38"/>
      <c r="L2152" s="36"/>
    </row>
    <row r="2153" spans="1:12" ht="21.6" customHeight="1" x14ac:dyDescent="0.25">
      <c r="A2153" s="31"/>
      <c r="B2153" s="32"/>
      <c r="C2153" s="33"/>
      <c r="D2153" s="34"/>
      <c r="E2153" s="33"/>
      <c r="F2153" s="34"/>
      <c r="G2153" s="35"/>
      <c r="H2153" s="36"/>
      <c r="I2153" s="37"/>
      <c r="J2153" s="36"/>
      <c r="K2153" s="38"/>
      <c r="L2153" s="36"/>
    </row>
    <row r="2154" spans="1:12" ht="21.6" customHeight="1" x14ac:dyDescent="0.25">
      <c r="A2154" s="31"/>
      <c r="B2154" s="32"/>
      <c r="C2154" s="33"/>
      <c r="D2154" s="34"/>
      <c r="E2154" s="33"/>
      <c r="F2154" s="34"/>
      <c r="G2154" s="35"/>
      <c r="H2154" s="36"/>
      <c r="I2154" s="37"/>
      <c r="J2154" s="36"/>
      <c r="K2154" s="38"/>
      <c r="L2154" s="36"/>
    </row>
    <row r="2155" spans="1:12" ht="21.6" customHeight="1" x14ac:dyDescent="0.25">
      <c r="A2155" s="31"/>
      <c r="B2155" s="32"/>
      <c r="C2155" s="33"/>
      <c r="D2155" s="34"/>
      <c r="E2155" s="33"/>
      <c r="F2155" s="34"/>
      <c r="G2155" s="35"/>
      <c r="H2155" s="36"/>
      <c r="I2155" s="37"/>
      <c r="J2155" s="36"/>
      <c r="K2155" s="38"/>
      <c r="L2155" s="36"/>
    </row>
    <row r="2156" spans="1:12" ht="21.6" customHeight="1" x14ac:dyDescent="0.25">
      <c r="A2156" s="31"/>
      <c r="B2156" s="32"/>
      <c r="C2156" s="33"/>
      <c r="D2156" s="34"/>
      <c r="E2156" s="33"/>
      <c r="F2156" s="34"/>
      <c r="G2156" s="35"/>
      <c r="H2156" s="36"/>
      <c r="I2156" s="37"/>
      <c r="J2156" s="36"/>
      <c r="K2156" s="38"/>
      <c r="L2156" s="36"/>
    </row>
    <row r="2157" spans="1:12" ht="21.6" customHeight="1" x14ac:dyDescent="0.25">
      <c r="A2157" s="31"/>
      <c r="B2157" s="32"/>
      <c r="C2157" s="33"/>
      <c r="D2157" s="34"/>
      <c r="E2157" s="33"/>
      <c r="F2157" s="34"/>
      <c r="G2157" s="35"/>
      <c r="H2157" s="36"/>
      <c r="I2157" s="37"/>
      <c r="J2157" s="36"/>
      <c r="K2157" s="38"/>
      <c r="L2157" s="36"/>
    </row>
    <row r="2158" spans="1:12" ht="21.6" customHeight="1" x14ac:dyDescent="0.25">
      <c r="A2158" s="31"/>
      <c r="B2158" s="32"/>
      <c r="C2158" s="33"/>
      <c r="D2158" s="34"/>
      <c r="E2158" s="33"/>
      <c r="F2158" s="34"/>
      <c r="G2158" s="35"/>
      <c r="H2158" s="36"/>
      <c r="I2158" s="37"/>
      <c r="J2158" s="36"/>
      <c r="K2158" s="38"/>
      <c r="L2158" s="36"/>
    </row>
    <row r="2159" spans="1:12" ht="21.6" customHeight="1" x14ac:dyDescent="0.25">
      <c r="A2159" s="31"/>
      <c r="B2159" s="32"/>
      <c r="C2159" s="33"/>
      <c r="D2159" s="34"/>
      <c r="E2159" s="33"/>
      <c r="F2159" s="34"/>
      <c r="G2159" s="35"/>
      <c r="H2159" s="36"/>
      <c r="I2159" s="37"/>
      <c r="J2159" s="36"/>
      <c r="K2159" s="38"/>
      <c r="L2159" s="36"/>
    </row>
    <row r="2160" spans="1:12" ht="21.6" customHeight="1" x14ac:dyDescent="0.25">
      <c r="A2160" s="31"/>
      <c r="B2160" s="32"/>
      <c r="C2160" s="33"/>
      <c r="D2160" s="34"/>
      <c r="E2160" s="33"/>
      <c r="F2160" s="34"/>
      <c r="G2160" s="35"/>
      <c r="H2160" s="36"/>
      <c r="I2160" s="37"/>
      <c r="J2160" s="36"/>
      <c r="K2160" s="38"/>
      <c r="L2160" s="36"/>
    </row>
    <row r="2161" spans="1:12" ht="21.6" customHeight="1" x14ac:dyDescent="0.25">
      <c r="A2161" s="31"/>
      <c r="B2161" s="32"/>
      <c r="C2161" s="33"/>
      <c r="D2161" s="34"/>
      <c r="E2161" s="33"/>
      <c r="F2161" s="34"/>
      <c r="G2161" s="35"/>
      <c r="H2161" s="36"/>
      <c r="I2161" s="37"/>
      <c r="J2161" s="36"/>
      <c r="K2161" s="38"/>
      <c r="L2161" s="36"/>
    </row>
    <row r="2162" spans="1:12" ht="21.6" customHeight="1" x14ac:dyDescent="0.25">
      <c r="A2162" s="31"/>
      <c r="B2162" s="32"/>
      <c r="C2162" s="33"/>
      <c r="D2162" s="34"/>
      <c r="E2162" s="33"/>
      <c r="F2162" s="34"/>
      <c r="G2162" s="35"/>
      <c r="H2162" s="36"/>
      <c r="I2162" s="37"/>
      <c r="J2162" s="36"/>
      <c r="K2162" s="38"/>
      <c r="L2162" s="36"/>
    </row>
    <row r="2163" spans="1:12" ht="21.6" customHeight="1" x14ac:dyDescent="0.25">
      <c r="A2163" s="31"/>
      <c r="B2163" s="32"/>
      <c r="C2163" s="33"/>
      <c r="D2163" s="34"/>
      <c r="E2163" s="33"/>
      <c r="F2163" s="34"/>
      <c r="G2163" s="35"/>
      <c r="H2163" s="36"/>
      <c r="I2163" s="37"/>
      <c r="J2163" s="36"/>
      <c r="K2163" s="38"/>
      <c r="L2163" s="36"/>
    </row>
    <row r="2164" spans="1:12" ht="21.6" customHeight="1" x14ac:dyDescent="0.25">
      <c r="A2164" s="31"/>
      <c r="B2164" s="32"/>
      <c r="C2164" s="33"/>
      <c r="D2164" s="34"/>
      <c r="E2164" s="33"/>
      <c r="F2164" s="34"/>
      <c r="G2164" s="35"/>
      <c r="H2164" s="36"/>
      <c r="I2164" s="37"/>
      <c r="J2164" s="36"/>
      <c r="K2164" s="38"/>
      <c r="L2164" s="36"/>
    </row>
    <row r="2165" spans="1:12" ht="21.6" customHeight="1" x14ac:dyDescent="0.25">
      <c r="A2165" s="31"/>
      <c r="B2165" s="32"/>
      <c r="C2165" s="33"/>
      <c r="D2165" s="34"/>
      <c r="E2165" s="33"/>
      <c r="F2165" s="34"/>
      <c r="G2165" s="35"/>
      <c r="H2165" s="36"/>
      <c r="I2165" s="37"/>
      <c r="J2165" s="36"/>
      <c r="K2165" s="38"/>
      <c r="L2165" s="36"/>
    </row>
    <row r="2166" spans="1:12" ht="21.6" customHeight="1" x14ac:dyDescent="0.25">
      <c r="A2166" s="31"/>
      <c r="B2166" s="32"/>
      <c r="C2166" s="33"/>
      <c r="D2166" s="34"/>
      <c r="E2166" s="33"/>
      <c r="F2166" s="34"/>
      <c r="G2166" s="35"/>
      <c r="H2166" s="36"/>
      <c r="I2166" s="37"/>
      <c r="J2166" s="36"/>
      <c r="K2166" s="38"/>
      <c r="L2166" s="36"/>
    </row>
    <row r="2167" spans="1:12" ht="21.6" customHeight="1" x14ac:dyDescent="0.25">
      <c r="A2167" s="31"/>
      <c r="B2167" s="32"/>
      <c r="C2167" s="33"/>
      <c r="D2167" s="34"/>
      <c r="E2167" s="33"/>
      <c r="F2167" s="34"/>
      <c r="G2167" s="35"/>
      <c r="H2167" s="36"/>
      <c r="I2167" s="37"/>
      <c r="J2167" s="36"/>
      <c r="K2167" s="38"/>
      <c r="L2167" s="36"/>
    </row>
    <row r="2168" spans="1:12" ht="21.6" customHeight="1" x14ac:dyDescent="0.25">
      <c r="A2168" s="31"/>
      <c r="B2168" s="32"/>
      <c r="C2168" s="33"/>
      <c r="D2168" s="34"/>
      <c r="E2168" s="33"/>
      <c r="F2168" s="34"/>
      <c r="G2168" s="35"/>
      <c r="H2168" s="36"/>
      <c r="I2168" s="37"/>
      <c r="J2168" s="36"/>
      <c r="K2168" s="38"/>
      <c r="L2168" s="36"/>
    </row>
    <row r="2169" spans="1:12" ht="21.6" customHeight="1" x14ac:dyDescent="0.25">
      <c r="A2169" s="31"/>
      <c r="B2169" s="32"/>
      <c r="C2169" s="33"/>
      <c r="D2169" s="34"/>
      <c r="E2169" s="33"/>
      <c r="F2169" s="34"/>
      <c r="G2169" s="35"/>
      <c r="H2169" s="36"/>
      <c r="I2169" s="37"/>
      <c r="J2169" s="36"/>
      <c r="K2169" s="38"/>
      <c r="L2169" s="36"/>
    </row>
    <row r="2170" spans="1:12" ht="21.6" customHeight="1" x14ac:dyDescent="0.25">
      <c r="A2170" s="31"/>
      <c r="B2170" s="32"/>
      <c r="C2170" s="33"/>
      <c r="D2170" s="34"/>
      <c r="E2170" s="33"/>
      <c r="F2170" s="34"/>
      <c r="G2170" s="35"/>
      <c r="H2170" s="36"/>
      <c r="I2170" s="37"/>
      <c r="J2170" s="36"/>
      <c r="K2170" s="38"/>
      <c r="L2170" s="36"/>
    </row>
    <row r="2171" spans="1:12" ht="21.6" customHeight="1" x14ac:dyDescent="0.25">
      <c r="A2171" s="31"/>
      <c r="B2171" s="32"/>
      <c r="C2171" s="33"/>
      <c r="D2171" s="34"/>
      <c r="E2171" s="33"/>
      <c r="F2171" s="34"/>
      <c r="G2171" s="35"/>
      <c r="H2171" s="36"/>
      <c r="I2171" s="37"/>
      <c r="J2171" s="36"/>
      <c r="K2171" s="38"/>
      <c r="L2171" s="36"/>
    </row>
    <row r="2172" spans="1:12" ht="21.6" customHeight="1" x14ac:dyDescent="0.25">
      <c r="A2172" s="31"/>
      <c r="B2172" s="32"/>
      <c r="C2172" s="33"/>
      <c r="D2172" s="34"/>
      <c r="E2172" s="33"/>
      <c r="F2172" s="34"/>
      <c r="G2172" s="35"/>
      <c r="H2172" s="36"/>
      <c r="I2172" s="37"/>
      <c r="J2172" s="36"/>
      <c r="K2172" s="38"/>
      <c r="L2172" s="36"/>
    </row>
    <row r="2173" spans="1:12" ht="21.6" customHeight="1" x14ac:dyDescent="0.25">
      <c r="A2173" s="31"/>
      <c r="B2173" s="32"/>
      <c r="C2173" s="33"/>
      <c r="D2173" s="34"/>
      <c r="E2173" s="33"/>
      <c r="F2173" s="34"/>
      <c r="G2173" s="35"/>
      <c r="H2173" s="36"/>
      <c r="I2173" s="37"/>
      <c r="J2173" s="36"/>
      <c r="K2173" s="38"/>
      <c r="L2173" s="36"/>
    </row>
    <row r="2174" spans="1:12" ht="21.6" customHeight="1" x14ac:dyDescent="0.25">
      <c r="A2174" s="31"/>
      <c r="B2174" s="32"/>
      <c r="C2174" s="33"/>
      <c r="D2174" s="34"/>
      <c r="E2174" s="33"/>
      <c r="F2174" s="34"/>
      <c r="G2174" s="35"/>
      <c r="H2174" s="36"/>
      <c r="I2174" s="37"/>
      <c r="J2174" s="36"/>
      <c r="K2174" s="38"/>
      <c r="L2174" s="36"/>
    </row>
    <row r="2175" spans="1:12" ht="21.6" customHeight="1" x14ac:dyDescent="0.25">
      <c r="A2175" s="31"/>
      <c r="B2175" s="32"/>
      <c r="C2175" s="33"/>
      <c r="D2175" s="34"/>
      <c r="E2175" s="33"/>
      <c r="F2175" s="34"/>
      <c r="G2175" s="35"/>
      <c r="H2175" s="36"/>
      <c r="I2175" s="37"/>
      <c r="J2175" s="36"/>
      <c r="K2175" s="38"/>
      <c r="L2175" s="36"/>
    </row>
    <row r="2176" spans="1:12" ht="21.6" customHeight="1" x14ac:dyDescent="0.25">
      <c r="A2176" s="31"/>
      <c r="B2176" s="32"/>
      <c r="C2176" s="33"/>
      <c r="D2176" s="34"/>
      <c r="E2176" s="33"/>
      <c r="F2176" s="34"/>
      <c r="G2176" s="35"/>
      <c r="H2176" s="36"/>
      <c r="I2176" s="37"/>
      <c r="J2176" s="36"/>
      <c r="K2176" s="38"/>
      <c r="L2176" s="36"/>
    </row>
    <row r="2177" spans="1:12" ht="21.6" customHeight="1" x14ac:dyDescent="0.25">
      <c r="A2177" s="31"/>
      <c r="B2177" s="32"/>
      <c r="C2177" s="33"/>
      <c r="D2177" s="34"/>
      <c r="E2177" s="33"/>
      <c r="F2177" s="34"/>
      <c r="G2177" s="35"/>
      <c r="H2177" s="36"/>
      <c r="I2177" s="37"/>
      <c r="J2177" s="36"/>
      <c r="K2177" s="38"/>
      <c r="L2177" s="36"/>
    </row>
    <row r="2178" spans="1:12" ht="21.6" customHeight="1" x14ac:dyDescent="0.25">
      <c r="A2178" s="31"/>
      <c r="B2178" s="32"/>
      <c r="C2178" s="33"/>
      <c r="D2178" s="34"/>
      <c r="E2178" s="33"/>
      <c r="F2178" s="34"/>
      <c r="G2178" s="35"/>
      <c r="H2178" s="36"/>
      <c r="I2178" s="37"/>
      <c r="J2178" s="36"/>
      <c r="K2178" s="38"/>
      <c r="L2178" s="36"/>
    </row>
    <row r="2179" spans="1:12" ht="21.6" customHeight="1" x14ac:dyDescent="0.25">
      <c r="A2179" s="31"/>
      <c r="B2179" s="32"/>
      <c r="C2179" s="33"/>
      <c r="D2179" s="34"/>
      <c r="E2179" s="33"/>
      <c r="F2179" s="34"/>
      <c r="G2179" s="35"/>
      <c r="H2179" s="36"/>
      <c r="I2179" s="37"/>
      <c r="J2179" s="36"/>
      <c r="K2179" s="38"/>
      <c r="L2179" s="36"/>
    </row>
    <row r="2180" spans="1:12" ht="21.6" customHeight="1" x14ac:dyDescent="0.25">
      <c r="A2180" s="31"/>
      <c r="B2180" s="32"/>
      <c r="C2180" s="33"/>
      <c r="D2180" s="34"/>
      <c r="E2180" s="33"/>
      <c r="F2180" s="34"/>
      <c r="G2180" s="35"/>
      <c r="H2180" s="36"/>
      <c r="I2180" s="37"/>
      <c r="J2180" s="36"/>
      <c r="K2180" s="38"/>
      <c r="L2180" s="36"/>
    </row>
    <row r="2181" spans="1:12" ht="21.6" customHeight="1" x14ac:dyDescent="0.25">
      <c r="A2181" s="31"/>
      <c r="B2181" s="32"/>
      <c r="C2181" s="33"/>
      <c r="D2181" s="34"/>
      <c r="E2181" s="33"/>
      <c r="F2181" s="34"/>
      <c r="G2181" s="35"/>
      <c r="H2181" s="36"/>
      <c r="I2181" s="37"/>
      <c r="J2181" s="36"/>
      <c r="K2181" s="38"/>
      <c r="L2181" s="36"/>
    </row>
    <row r="2182" spans="1:12" ht="21.6" customHeight="1" x14ac:dyDescent="0.25">
      <c r="A2182" s="31"/>
      <c r="B2182" s="32"/>
      <c r="C2182" s="33"/>
      <c r="D2182" s="34"/>
      <c r="E2182" s="33"/>
      <c r="F2182" s="34"/>
      <c r="G2182" s="35"/>
      <c r="H2182" s="36"/>
      <c r="I2182" s="37"/>
      <c r="J2182" s="36"/>
      <c r="K2182" s="38"/>
      <c r="L2182" s="36"/>
    </row>
    <row r="2183" spans="1:12" ht="21.6" customHeight="1" x14ac:dyDescent="0.25">
      <c r="A2183" s="31"/>
      <c r="B2183" s="32"/>
      <c r="C2183" s="33"/>
      <c r="D2183" s="34"/>
      <c r="E2183" s="33"/>
      <c r="F2183" s="34"/>
      <c r="G2183" s="35"/>
      <c r="H2183" s="36"/>
      <c r="I2183" s="37"/>
      <c r="J2183" s="36"/>
      <c r="K2183" s="38"/>
      <c r="L2183" s="36"/>
    </row>
    <row r="2184" spans="1:12" ht="21.6" customHeight="1" x14ac:dyDescent="0.25">
      <c r="A2184" s="31"/>
      <c r="B2184" s="32"/>
      <c r="C2184" s="33"/>
      <c r="D2184" s="34"/>
      <c r="E2184" s="33"/>
      <c r="F2184" s="34"/>
      <c r="G2184" s="35"/>
      <c r="H2184" s="36"/>
      <c r="I2184" s="37"/>
      <c r="J2184" s="36"/>
      <c r="K2184" s="38"/>
      <c r="L2184" s="36"/>
    </row>
    <row r="2185" spans="1:12" ht="21.6" customHeight="1" x14ac:dyDescent="0.25">
      <c r="A2185" s="31"/>
      <c r="B2185" s="32"/>
      <c r="C2185" s="33"/>
      <c r="D2185" s="34"/>
      <c r="E2185" s="33"/>
      <c r="F2185" s="34"/>
      <c r="G2185" s="35"/>
      <c r="H2185" s="36"/>
      <c r="I2185" s="37"/>
      <c r="J2185" s="36"/>
      <c r="K2185" s="38"/>
      <c r="L2185" s="36"/>
    </row>
    <row r="2186" spans="1:12" ht="21.6" customHeight="1" x14ac:dyDescent="0.25">
      <c r="A2186" s="31"/>
      <c r="B2186" s="32"/>
      <c r="C2186" s="33"/>
      <c r="D2186" s="34"/>
      <c r="E2186" s="33"/>
      <c r="F2186" s="34"/>
      <c r="G2186" s="35"/>
      <c r="H2186" s="36"/>
      <c r="I2186" s="37"/>
      <c r="J2186" s="36"/>
      <c r="K2186" s="38"/>
      <c r="L2186" s="36"/>
    </row>
    <row r="2187" spans="1:12" ht="21.6" customHeight="1" x14ac:dyDescent="0.25">
      <c r="A2187" s="31"/>
      <c r="B2187" s="32"/>
      <c r="C2187" s="33"/>
      <c r="D2187" s="34"/>
      <c r="E2187" s="33"/>
      <c r="F2187" s="34"/>
      <c r="G2187" s="35"/>
      <c r="H2187" s="36"/>
      <c r="I2187" s="37"/>
      <c r="J2187" s="36"/>
      <c r="K2187" s="38"/>
      <c r="L2187" s="36"/>
    </row>
    <row r="2188" spans="1:12" ht="21.6" customHeight="1" x14ac:dyDescent="0.25">
      <c r="A2188" s="31"/>
      <c r="B2188" s="32"/>
      <c r="C2188" s="33"/>
      <c r="D2188" s="34"/>
      <c r="E2188" s="33"/>
      <c r="F2188" s="34"/>
      <c r="G2188" s="35"/>
      <c r="H2188" s="36"/>
      <c r="I2188" s="37"/>
      <c r="J2188" s="36"/>
      <c r="K2188" s="38"/>
      <c r="L2188" s="36"/>
    </row>
    <row r="2189" spans="1:12" ht="21.6" customHeight="1" x14ac:dyDescent="0.25">
      <c r="A2189" s="31"/>
      <c r="B2189" s="32"/>
      <c r="C2189" s="33"/>
      <c r="D2189" s="34"/>
      <c r="E2189" s="33"/>
      <c r="F2189" s="34"/>
      <c r="G2189" s="35"/>
      <c r="H2189" s="36"/>
      <c r="I2189" s="37"/>
      <c r="J2189" s="36"/>
      <c r="K2189" s="38"/>
      <c r="L2189" s="36"/>
    </row>
    <row r="2190" spans="1:12" ht="21.6" customHeight="1" x14ac:dyDescent="0.25">
      <c r="A2190" s="31"/>
      <c r="B2190" s="32"/>
      <c r="C2190" s="33"/>
      <c r="D2190" s="34"/>
      <c r="E2190" s="33"/>
      <c r="F2190" s="34"/>
      <c r="G2190" s="35"/>
      <c r="H2190" s="36"/>
      <c r="I2190" s="37"/>
      <c r="J2190" s="36"/>
      <c r="K2190" s="38"/>
      <c r="L2190" s="36"/>
    </row>
    <row r="2191" spans="1:12" ht="21.6" customHeight="1" x14ac:dyDescent="0.25">
      <c r="A2191" s="31"/>
      <c r="B2191" s="32"/>
      <c r="C2191" s="33"/>
      <c r="D2191" s="34"/>
      <c r="E2191" s="33"/>
      <c r="F2191" s="34"/>
      <c r="G2191" s="35"/>
      <c r="H2191" s="36"/>
      <c r="I2191" s="37"/>
      <c r="J2191" s="36"/>
      <c r="K2191" s="38"/>
      <c r="L2191" s="36"/>
    </row>
    <row r="2192" spans="1:12" ht="21.6" customHeight="1" x14ac:dyDescent="0.25">
      <c r="A2192" s="31"/>
      <c r="B2192" s="32"/>
      <c r="C2192" s="33"/>
      <c r="D2192" s="34"/>
      <c r="E2192" s="33"/>
      <c r="F2192" s="34"/>
      <c r="G2192" s="35"/>
      <c r="H2192" s="36"/>
      <c r="I2192" s="37"/>
      <c r="J2192" s="36"/>
      <c r="K2192" s="38"/>
      <c r="L2192" s="36"/>
    </row>
    <row r="2193" spans="1:12" ht="21.6" customHeight="1" x14ac:dyDescent="0.25">
      <c r="A2193" s="31"/>
      <c r="B2193" s="32"/>
      <c r="C2193" s="33"/>
      <c r="D2193" s="34"/>
      <c r="E2193" s="33"/>
      <c r="F2193" s="34"/>
      <c r="G2193" s="35"/>
      <c r="H2193" s="36"/>
      <c r="I2193" s="37"/>
      <c r="J2193" s="36"/>
      <c r="K2193" s="38"/>
      <c r="L2193" s="36"/>
    </row>
    <row r="2194" spans="1:12" ht="21.6" customHeight="1" x14ac:dyDescent="0.25">
      <c r="A2194" s="31"/>
      <c r="B2194" s="32"/>
      <c r="C2194" s="33"/>
      <c r="D2194" s="34"/>
      <c r="E2194" s="33"/>
      <c r="F2194" s="34"/>
      <c r="G2194" s="35"/>
      <c r="H2194" s="36"/>
      <c r="I2194" s="37"/>
      <c r="J2194" s="36"/>
      <c r="K2194" s="38"/>
      <c r="L2194" s="36"/>
    </row>
    <row r="2195" spans="1:12" ht="21.6" customHeight="1" x14ac:dyDescent="0.25">
      <c r="A2195" s="31"/>
      <c r="B2195" s="32"/>
      <c r="C2195" s="33"/>
      <c r="D2195" s="34"/>
      <c r="E2195" s="33"/>
      <c r="F2195" s="34"/>
      <c r="G2195" s="35"/>
      <c r="H2195" s="36"/>
      <c r="I2195" s="37"/>
      <c r="J2195" s="36"/>
      <c r="K2195" s="38"/>
      <c r="L2195" s="36"/>
    </row>
    <row r="2196" spans="1:12" ht="21.6" customHeight="1" x14ac:dyDescent="0.25">
      <c r="A2196" s="31"/>
      <c r="B2196" s="32"/>
      <c r="C2196" s="33"/>
      <c r="D2196" s="34"/>
      <c r="E2196" s="33"/>
      <c r="F2196" s="34"/>
      <c r="G2196" s="35"/>
      <c r="H2196" s="36"/>
      <c r="I2196" s="37"/>
      <c r="J2196" s="36"/>
      <c r="K2196" s="38"/>
      <c r="L2196" s="36"/>
    </row>
    <row r="2197" spans="1:12" ht="21.6" customHeight="1" x14ac:dyDescent="0.25">
      <c r="A2197" s="31"/>
      <c r="B2197" s="32"/>
      <c r="C2197" s="33"/>
      <c r="D2197" s="34"/>
      <c r="E2197" s="33"/>
      <c r="F2197" s="34"/>
      <c r="G2197" s="35"/>
      <c r="H2197" s="36"/>
      <c r="I2197" s="37"/>
      <c r="J2197" s="36"/>
      <c r="K2197" s="38"/>
      <c r="L2197" s="36"/>
    </row>
    <row r="2198" spans="1:12" ht="21.6" customHeight="1" x14ac:dyDescent="0.25">
      <c r="A2198" s="31"/>
      <c r="B2198" s="32"/>
      <c r="C2198" s="33"/>
      <c r="D2198" s="34"/>
      <c r="E2198" s="33"/>
      <c r="F2198" s="34"/>
      <c r="G2198" s="35"/>
      <c r="H2198" s="36"/>
      <c r="I2198" s="37"/>
      <c r="J2198" s="36"/>
      <c r="K2198" s="38"/>
      <c r="L2198" s="36"/>
    </row>
    <row r="2199" spans="1:12" ht="21.6" customHeight="1" x14ac:dyDescent="0.25">
      <c r="A2199" s="31"/>
      <c r="B2199" s="32"/>
      <c r="C2199" s="33"/>
      <c r="D2199" s="34"/>
      <c r="E2199" s="33"/>
      <c r="F2199" s="34"/>
      <c r="G2199" s="35"/>
      <c r="H2199" s="36"/>
      <c r="I2199" s="37"/>
      <c r="J2199" s="36"/>
      <c r="K2199" s="38"/>
      <c r="L2199" s="36"/>
    </row>
    <row r="2200" spans="1:12" ht="21.6" customHeight="1" x14ac:dyDescent="0.25">
      <c r="A2200" s="31"/>
      <c r="B2200" s="32"/>
      <c r="C2200" s="33"/>
      <c r="D2200" s="34"/>
      <c r="E2200" s="33"/>
      <c r="F2200" s="34"/>
      <c r="G2200" s="35"/>
      <c r="H2200" s="36"/>
      <c r="I2200" s="37"/>
      <c r="J2200" s="36"/>
      <c r="K2200" s="38"/>
      <c r="L2200" s="36"/>
    </row>
    <row r="2201" spans="1:12" ht="21.6" customHeight="1" x14ac:dyDescent="0.25">
      <c r="A2201" s="31"/>
      <c r="B2201" s="32"/>
      <c r="C2201" s="33"/>
      <c r="D2201" s="34"/>
      <c r="E2201" s="33"/>
      <c r="F2201" s="34"/>
      <c r="G2201" s="35"/>
      <c r="H2201" s="36"/>
      <c r="I2201" s="37"/>
      <c r="J2201" s="36"/>
      <c r="K2201" s="38"/>
      <c r="L2201" s="36"/>
    </row>
    <row r="2202" spans="1:12" ht="21.6" customHeight="1" x14ac:dyDescent="0.25">
      <c r="A2202" s="31"/>
      <c r="B2202" s="32"/>
      <c r="C2202" s="33"/>
      <c r="D2202" s="34"/>
      <c r="E2202" s="33"/>
      <c r="F2202" s="34"/>
      <c r="G2202" s="35"/>
      <c r="H2202" s="36"/>
      <c r="I2202" s="37"/>
      <c r="J2202" s="36"/>
      <c r="K2202" s="38"/>
      <c r="L2202" s="36"/>
    </row>
    <row r="2203" spans="1:12" ht="21.6" customHeight="1" x14ac:dyDescent="0.25">
      <c r="A2203" s="31"/>
      <c r="B2203" s="32"/>
      <c r="C2203" s="33"/>
      <c r="D2203" s="34"/>
      <c r="E2203" s="33"/>
      <c r="F2203" s="34"/>
      <c r="G2203" s="35"/>
      <c r="H2203" s="36"/>
      <c r="I2203" s="37"/>
      <c r="J2203" s="36"/>
      <c r="K2203" s="38"/>
      <c r="L2203" s="36"/>
    </row>
    <row r="2204" spans="1:12" ht="21.6" customHeight="1" x14ac:dyDescent="0.25">
      <c r="A2204" s="31"/>
      <c r="B2204" s="32"/>
      <c r="C2204" s="33"/>
      <c r="D2204" s="34"/>
      <c r="E2204" s="33"/>
      <c r="F2204" s="34"/>
      <c r="G2204" s="35"/>
      <c r="H2204" s="36"/>
      <c r="I2204" s="37"/>
      <c r="J2204" s="36"/>
      <c r="K2204" s="38"/>
      <c r="L2204" s="36"/>
    </row>
    <row r="2205" spans="1:12" ht="21.6" customHeight="1" x14ac:dyDescent="0.25">
      <c r="A2205" s="31"/>
      <c r="B2205" s="32"/>
      <c r="C2205" s="33"/>
      <c r="D2205" s="34"/>
      <c r="E2205" s="33"/>
      <c r="F2205" s="34"/>
      <c r="G2205" s="35"/>
      <c r="H2205" s="36"/>
      <c r="I2205" s="37"/>
      <c r="J2205" s="36"/>
      <c r="K2205" s="38"/>
      <c r="L2205" s="36"/>
    </row>
    <row r="2206" spans="1:12" ht="21.6" customHeight="1" x14ac:dyDescent="0.25">
      <c r="A2206" s="31"/>
      <c r="B2206" s="32"/>
      <c r="C2206" s="33"/>
      <c r="D2206" s="34"/>
      <c r="E2206" s="33"/>
      <c r="F2206" s="34"/>
      <c r="G2206" s="35"/>
      <c r="H2206" s="36"/>
      <c r="I2206" s="37"/>
      <c r="J2206" s="36"/>
      <c r="K2206" s="38"/>
      <c r="L2206" s="36"/>
    </row>
    <row r="2207" spans="1:12" ht="21.6" customHeight="1" x14ac:dyDescent="0.25">
      <c r="A2207" s="31"/>
      <c r="B2207" s="32"/>
      <c r="C2207" s="33"/>
      <c r="D2207" s="34"/>
      <c r="E2207" s="33"/>
      <c r="F2207" s="34"/>
      <c r="G2207" s="35"/>
      <c r="H2207" s="36"/>
      <c r="I2207" s="37"/>
      <c r="J2207" s="36"/>
      <c r="K2207" s="38"/>
      <c r="L2207" s="36"/>
    </row>
    <row r="2208" spans="1:12" ht="21.6" customHeight="1" x14ac:dyDescent="0.25">
      <c r="A2208" s="31"/>
      <c r="B2208" s="32"/>
      <c r="C2208" s="33"/>
      <c r="D2208" s="34"/>
      <c r="E2208" s="33"/>
      <c r="F2208" s="34"/>
      <c r="G2208" s="35"/>
      <c r="H2208" s="36"/>
      <c r="I2208" s="37"/>
      <c r="J2208" s="36"/>
      <c r="K2208" s="38"/>
      <c r="L2208" s="36"/>
    </row>
    <row r="2209" spans="1:12" ht="21.6" customHeight="1" x14ac:dyDescent="0.25">
      <c r="A2209" s="31"/>
      <c r="B2209" s="32"/>
      <c r="C2209" s="33"/>
      <c r="D2209" s="34"/>
      <c r="E2209" s="33"/>
      <c r="F2209" s="34"/>
      <c r="G2209" s="35"/>
      <c r="H2209" s="36"/>
      <c r="I2209" s="37"/>
      <c r="J2209" s="36"/>
      <c r="K2209" s="38"/>
      <c r="L2209" s="36"/>
    </row>
    <row r="2210" spans="1:12" ht="21.6" customHeight="1" x14ac:dyDescent="0.25">
      <c r="A2210" s="31"/>
      <c r="B2210" s="32"/>
      <c r="C2210" s="33"/>
      <c r="D2210" s="34"/>
      <c r="E2210" s="33"/>
      <c r="F2210" s="34"/>
      <c r="G2210" s="35"/>
      <c r="H2210" s="36"/>
      <c r="I2210" s="37"/>
      <c r="J2210" s="36"/>
      <c r="K2210" s="38"/>
      <c r="L2210" s="36"/>
    </row>
    <row r="2211" spans="1:12" ht="21.6" customHeight="1" x14ac:dyDescent="0.25">
      <c r="A2211" s="31"/>
      <c r="B2211" s="32"/>
      <c r="C2211" s="33"/>
      <c r="D2211" s="34"/>
      <c r="E2211" s="33"/>
      <c r="F2211" s="34"/>
      <c r="G2211" s="35"/>
      <c r="H2211" s="36"/>
      <c r="I2211" s="37"/>
      <c r="J2211" s="36"/>
      <c r="K2211" s="38"/>
      <c r="L2211" s="36"/>
    </row>
    <row r="2212" spans="1:12" ht="21.6" customHeight="1" x14ac:dyDescent="0.25">
      <c r="A2212" s="31"/>
      <c r="B2212" s="32"/>
      <c r="C2212" s="33"/>
      <c r="D2212" s="34"/>
      <c r="E2212" s="33"/>
      <c r="F2212" s="34"/>
      <c r="G2212" s="35"/>
      <c r="H2212" s="36"/>
      <c r="I2212" s="37"/>
      <c r="J2212" s="36"/>
      <c r="K2212" s="38"/>
      <c r="L2212" s="36"/>
    </row>
    <row r="2213" spans="1:12" ht="21.6" customHeight="1" x14ac:dyDescent="0.25">
      <c r="A2213" s="31"/>
      <c r="B2213" s="32"/>
      <c r="C2213" s="33"/>
      <c r="D2213" s="34"/>
      <c r="E2213" s="33"/>
      <c r="F2213" s="34"/>
      <c r="G2213" s="35"/>
      <c r="H2213" s="36"/>
      <c r="I2213" s="37"/>
      <c r="J2213" s="36"/>
      <c r="K2213" s="38"/>
      <c r="L2213" s="36"/>
    </row>
    <row r="2214" spans="1:12" ht="21.6" customHeight="1" x14ac:dyDescent="0.25">
      <c r="A2214" s="31"/>
      <c r="B2214" s="32"/>
      <c r="C2214" s="33"/>
      <c r="D2214" s="34"/>
      <c r="E2214" s="33"/>
      <c r="F2214" s="34"/>
      <c r="G2214" s="35"/>
      <c r="H2214" s="36"/>
      <c r="I2214" s="37"/>
      <c r="J2214" s="36"/>
      <c r="K2214" s="38"/>
      <c r="L2214" s="36"/>
    </row>
    <row r="2215" spans="1:12" ht="21.6" customHeight="1" x14ac:dyDescent="0.25">
      <c r="A2215" s="31"/>
      <c r="B2215" s="32"/>
      <c r="C2215" s="33"/>
      <c r="D2215" s="34"/>
      <c r="E2215" s="33"/>
      <c r="F2215" s="34"/>
      <c r="G2215" s="35"/>
      <c r="H2215" s="36"/>
      <c r="I2215" s="37"/>
      <c r="J2215" s="36"/>
      <c r="K2215" s="38"/>
      <c r="L2215" s="36"/>
    </row>
    <row r="2216" spans="1:12" ht="21.6" customHeight="1" x14ac:dyDescent="0.25">
      <c r="A2216" s="31"/>
      <c r="B2216" s="32"/>
      <c r="C2216" s="33"/>
      <c r="D2216" s="34"/>
      <c r="E2216" s="33"/>
      <c r="F2216" s="34"/>
      <c r="G2216" s="35"/>
      <c r="H2216" s="36"/>
      <c r="I2216" s="37"/>
      <c r="J2216" s="36"/>
      <c r="K2216" s="38"/>
      <c r="L2216" s="36"/>
    </row>
    <row r="2217" spans="1:12" ht="21.6" customHeight="1" x14ac:dyDescent="0.25">
      <c r="A2217" s="31"/>
      <c r="B2217" s="32"/>
      <c r="C2217" s="33"/>
      <c r="D2217" s="34"/>
      <c r="E2217" s="33"/>
      <c r="F2217" s="34"/>
      <c r="G2217" s="35"/>
      <c r="H2217" s="36"/>
      <c r="I2217" s="37"/>
      <c r="J2217" s="36"/>
      <c r="K2217" s="38"/>
      <c r="L2217" s="36"/>
    </row>
    <row r="2218" spans="1:12" ht="21.6" customHeight="1" x14ac:dyDescent="0.25">
      <c r="A2218" s="31"/>
      <c r="B2218" s="32"/>
      <c r="C2218" s="33"/>
      <c r="D2218" s="34"/>
      <c r="E2218" s="33"/>
      <c r="F2218" s="34"/>
      <c r="G2218" s="35"/>
      <c r="H2218" s="36"/>
      <c r="I2218" s="37"/>
      <c r="J2218" s="36"/>
      <c r="K2218" s="38"/>
      <c r="L2218" s="36"/>
    </row>
    <row r="2219" spans="1:12" ht="21.6" customHeight="1" x14ac:dyDescent="0.25">
      <c r="A2219" s="31"/>
      <c r="B2219" s="32"/>
      <c r="C2219" s="33"/>
      <c r="D2219" s="34"/>
      <c r="E2219" s="33"/>
      <c r="F2219" s="34"/>
      <c r="G2219" s="35"/>
      <c r="H2219" s="36"/>
      <c r="I2219" s="37"/>
      <c r="J2219" s="36"/>
      <c r="K2219" s="38"/>
      <c r="L2219" s="36"/>
    </row>
    <row r="2220" spans="1:12" ht="21.6" customHeight="1" x14ac:dyDescent="0.25">
      <c r="A2220" s="31"/>
      <c r="B2220" s="32"/>
      <c r="C2220" s="33"/>
      <c r="D2220" s="34"/>
      <c r="E2220" s="33"/>
      <c r="F2220" s="34"/>
      <c r="G2220" s="35"/>
      <c r="H2220" s="36"/>
      <c r="I2220" s="37"/>
      <c r="J2220" s="36"/>
      <c r="K2220" s="38"/>
      <c r="L2220" s="36"/>
    </row>
    <row r="2221" spans="1:12" ht="21.6" customHeight="1" x14ac:dyDescent="0.25">
      <c r="A2221" s="31"/>
      <c r="B2221" s="32"/>
      <c r="C2221" s="33"/>
      <c r="D2221" s="34"/>
      <c r="E2221" s="33"/>
      <c r="F2221" s="34"/>
      <c r="G2221" s="35"/>
      <c r="H2221" s="36"/>
      <c r="I2221" s="37"/>
      <c r="J2221" s="36"/>
      <c r="K2221" s="38"/>
      <c r="L2221" s="36"/>
    </row>
    <row r="2222" spans="1:12" ht="21.6" customHeight="1" x14ac:dyDescent="0.25">
      <c r="A2222" s="31"/>
      <c r="B2222" s="32"/>
      <c r="C2222" s="33"/>
      <c r="D2222" s="34"/>
      <c r="E2222" s="33"/>
      <c r="F2222" s="34"/>
      <c r="G2222" s="35"/>
      <c r="H2222" s="36"/>
      <c r="I2222" s="37"/>
      <c r="J2222" s="36"/>
      <c r="K2222" s="38"/>
      <c r="L2222" s="36"/>
    </row>
    <row r="2223" spans="1:12" ht="21.6" customHeight="1" x14ac:dyDescent="0.25">
      <c r="A2223" s="31"/>
      <c r="B2223" s="32"/>
      <c r="C2223" s="33"/>
      <c r="D2223" s="34"/>
      <c r="E2223" s="33"/>
      <c r="F2223" s="34"/>
      <c r="G2223" s="35"/>
      <c r="H2223" s="36"/>
      <c r="I2223" s="37"/>
      <c r="J2223" s="36"/>
      <c r="K2223" s="38"/>
      <c r="L2223" s="36"/>
    </row>
    <row r="2224" spans="1:12" ht="21.6" customHeight="1" x14ac:dyDescent="0.25">
      <c r="A2224" s="31"/>
      <c r="B2224" s="32"/>
      <c r="C2224" s="33"/>
      <c r="D2224" s="34"/>
      <c r="E2224" s="33"/>
      <c r="F2224" s="34"/>
      <c r="G2224" s="35"/>
      <c r="H2224" s="36"/>
      <c r="I2224" s="37"/>
      <c r="J2224" s="36"/>
      <c r="K2224" s="38"/>
      <c r="L2224" s="36"/>
    </row>
    <row r="2225" spans="1:12" ht="21.6" customHeight="1" x14ac:dyDescent="0.25">
      <c r="A2225" s="31"/>
      <c r="B2225" s="32"/>
      <c r="C2225" s="33"/>
      <c r="D2225" s="34"/>
      <c r="E2225" s="33"/>
      <c r="F2225" s="34"/>
      <c r="G2225" s="35"/>
      <c r="H2225" s="36"/>
      <c r="I2225" s="37"/>
      <c r="J2225" s="36"/>
      <c r="K2225" s="38"/>
      <c r="L2225" s="36"/>
    </row>
    <row r="2226" spans="1:12" ht="21.6" customHeight="1" x14ac:dyDescent="0.25">
      <c r="A2226" s="31"/>
      <c r="B2226" s="32"/>
      <c r="C2226" s="33"/>
      <c r="D2226" s="34"/>
      <c r="E2226" s="33"/>
      <c r="F2226" s="34"/>
      <c r="G2226" s="35"/>
      <c r="H2226" s="36"/>
      <c r="I2226" s="37"/>
      <c r="J2226" s="36"/>
      <c r="K2226" s="38"/>
      <c r="L2226" s="36"/>
    </row>
    <row r="2227" spans="1:12" ht="21.6" customHeight="1" x14ac:dyDescent="0.25">
      <c r="A2227" s="31"/>
      <c r="B2227" s="32"/>
      <c r="C2227" s="33"/>
      <c r="D2227" s="34"/>
      <c r="E2227" s="33"/>
      <c r="F2227" s="34"/>
      <c r="G2227" s="35"/>
      <c r="H2227" s="36"/>
      <c r="I2227" s="37"/>
      <c r="J2227" s="36"/>
      <c r="K2227" s="38"/>
      <c r="L2227" s="36"/>
    </row>
    <row r="2228" spans="1:12" ht="21.6" customHeight="1" x14ac:dyDescent="0.25">
      <c r="A2228" s="31"/>
      <c r="B2228" s="32"/>
      <c r="C2228" s="33"/>
      <c r="D2228" s="34"/>
      <c r="E2228" s="33"/>
      <c r="F2228" s="34"/>
      <c r="G2228" s="35"/>
      <c r="H2228" s="36"/>
      <c r="I2228" s="37"/>
      <c r="J2228" s="36"/>
      <c r="K2228" s="38"/>
      <c r="L2228" s="36"/>
    </row>
    <row r="2229" spans="1:12" ht="21.6" customHeight="1" x14ac:dyDescent="0.25">
      <c r="A2229" s="31"/>
      <c r="B2229" s="32"/>
      <c r="C2229" s="33"/>
      <c r="D2229" s="34"/>
      <c r="E2229" s="33"/>
      <c r="F2229" s="34"/>
      <c r="G2229" s="35"/>
      <c r="H2229" s="36"/>
      <c r="I2229" s="37"/>
      <c r="J2229" s="36"/>
      <c r="K2229" s="38"/>
      <c r="L2229" s="36"/>
    </row>
    <row r="2230" spans="1:12" ht="21.6" customHeight="1" x14ac:dyDescent="0.25">
      <c r="A2230" s="31"/>
      <c r="B2230" s="32"/>
      <c r="C2230" s="33"/>
      <c r="D2230" s="34"/>
      <c r="E2230" s="33"/>
      <c r="F2230" s="34"/>
      <c r="G2230" s="35"/>
      <c r="H2230" s="36"/>
      <c r="I2230" s="37"/>
      <c r="J2230" s="36"/>
      <c r="K2230" s="38"/>
      <c r="L2230" s="36"/>
    </row>
    <row r="2231" spans="1:12" ht="21.6" customHeight="1" x14ac:dyDescent="0.25">
      <c r="A2231" s="31"/>
      <c r="B2231" s="32"/>
      <c r="C2231" s="33"/>
      <c r="D2231" s="34"/>
      <c r="E2231" s="33"/>
      <c r="F2231" s="34"/>
      <c r="G2231" s="35"/>
      <c r="H2231" s="36"/>
      <c r="I2231" s="37"/>
      <c r="J2231" s="36"/>
      <c r="K2231" s="38"/>
      <c r="L2231" s="36"/>
    </row>
    <row r="2232" spans="1:12" ht="21.6" customHeight="1" x14ac:dyDescent="0.25">
      <c r="A2232" s="31"/>
      <c r="B2232" s="32"/>
      <c r="C2232" s="33"/>
      <c r="D2232" s="34"/>
      <c r="E2232" s="33"/>
      <c r="F2232" s="34"/>
      <c r="G2232" s="35"/>
      <c r="H2232" s="36"/>
      <c r="I2232" s="37"/>
      <c r="J2232" s="36"/>
      <c r="K2232" s="38"/>
      <c r="L2232" s="36"/>
    </row>
    <row r="2233" spans="1:12" ht="21.6" customHeight="1" x14ac:dyDescent="0.25">
      <c r="A2233" s="31"/>
      <c r="B2233" s="32"/>
      <c r="C2233" s="33"/>
      <c r="D2233" s="34"/>
      <c r="E2233" s="33"/>
      <c r="F2233" s="34"/>
      <c r="G2233" s="35"/>
      <c r="H2233" s="36"/>
      <c r="I2233" s="37"/>
      <c r="J2233" s="36"/>
      <c r="K2233" s="38"/>
      <c r="L2233" s="36"/>
    </row>
    <row r="2234" spans="1:12" ht="21.6" customHeight="1" x14ac:dyDescent="0.25">
      <c r="A2234" s="31"/>
      <c r="B2234" s="32"/>
      <c r="C2234" s="33"/>
      <c r="D2234" s="34"/>
      <c r="E2234" s="33"/>
      <c r="F2234" s="34"/>
      <c r="G2234" s="35"/>
      <c r="H2234" s="36"/>
      <c r="I2234" s="37"/>
      <c r="J2234" s="36"/>
      <c r="K2234" s="38"/>
      <c r="L2234" s="36"/>
    </row>
    <row r="2235" spans="1:12" ht="21.6" customHeight="1" x14ac:dyDescent="0.25">
      <c r="A2235" s="31"/>
      <c r="B2235" s="32"/>
      <c r="C2235" s="33"/>
      <c r="D2235" s="34"/>
      <c r="E2235" s="33"/>
      <c r="F2235" s="34"/>
      <c r="G2235" s="35"/>
      <c r="H2235" s="36"/>
      <c r="I2235" s="37"/>
      <c r="J2235" s="36"/>
      <c r="K2235" s="38"/>
      <c r="L2235" s="36"/>
    </row>
    <row r="2236" spans="1:12" ht="21.6" customHeight="1" x14ac:dyDescent="0.25">
      <c r="A2236" s="31"/>
      <c r="B2236" s="32"/>
      <c r="C2236" s="33"/>
      <c r="D2236" s="34"/>
      <c r="E2236" s="33"/>
      <c r="F2236" s="34"/>
      <c r="G2236" s="35"/>
      <c r="H2236" s="36"/>
      <c r="I2236" s="37"/>
      <c r="J2236" s="36"/>
      <c r="K2236" s="38"/>
      <c r="L2236" s="36"/>
    </row>
    <row r="2237" spans="1:12" ht="21.6" customHeight="1" x14ac:dyDescent="0.25">
      <c r="A2237" s="31"/>
      <c r="B2237" s="32"/>
      <c r="C2237" s="33"/>
      <c r="D2237" s="34"/>
      <c r="E2237" s="33"/>
      <c r="F2237" s="34"/>
      <c r="G2237" s="35"/>
      <c r="H2237" s="36"/>
      <c r="I2237" s="37"/>
      <c r="J2237" s="36"/>
      <c r="K2237" s="38"/>
      <c r="L2237" s="36"/>
    </row>
    <row r="2238" spans="1:12" ht="21.6" customHeight="1" x14ac:dyDescent="0.25">
      <c r="A2238" s="31"/>
      <c r="B2238" s="32"/>
      <c r="C2238" s="33"/>
      <c r="D2238" s="34"/>
      <c r="E2238" s="33"/>
      <c r="F2238" s="34"/>
      <c r="G2238" s="35"/>
      <c r="H2238" s="36"/>
      <c r="I2238" s="37"/>
      <c r="J2238" s="36"/>
      <c r="K2238" s="38"/>
      <c r="L2238" s="36"/>
    </row>
    <row r="2239" spans="1:12" ht="21.6" customHeight="1" x14ac:dyDescent="0.25">
      <c r="A2239" s="31"/>
      <c r="B2239" s="32"/>
      <c r="C2239" s="33"/>
      <c r="D2239" s="34"/>
      <c r="E2239" s="33"/>
      <c r="F2239" s="34"/>
      <c r="G2239" s="35"/>
      <c r="H2239" s="36"/>
      <c r="I2239" s="37"/>
      <c r="J2239" s="36"/>
      <c r="K2239" s="38"/>
      <c r="L2239" s="36"/>
    </row>
    <row r="2240" spans="1:12" ht="21.6" customHeight="1" x14ac:dyDescent="0.25">
      <c r="A2240" s="31"/>
      <c r="B2240" s="32"/>
      <c r="C2240" s="33"/>
      <c r="D2240" s="34"/>
      <c r="E2240" s="33"/>
      <c r="F2240" s="34"/>
      <c r="G2240" s="35"/>
      <c r="H2240" s="36"/>
      <c r="I2240" s="37"/>
      <c r="J2240" s="36"/>
      <c r="K2240" s="38"/>
      <c r="L2240" s="36"/>
    </row>
    <row r="2241" spans="1:12" ht="21.6" customHeight="1" x14ac:dyDescent="0.25">
      <c r="A2241" s="31"/>
      <c r="B2241" s="32"/>
      <c r="C2241" s="33"/>
      <c r="D2241" s="34"/>
      <c r="E2241" s="33"/>
      <c r="F2241" s="34"/>
      <c r="G2241" s="35"/>
      <c r="H2241" s="36"/>
      <c r="I2241" s="37"/>
      <c r="J2241" s="36"/>
      <c r="K2241" s="38"/>
      <c r="L2241" s="36"/>
    </row>
    <row r="2242" spans="1:12" ht="21.6" customHeight="1" x14ac:dyDescent="0.25">
      <c r="A2242" s="31"/>
      <c r="B2242" s="32"/>
      <c r="C2242" s="33"/>
      <c r="D2242" s="34"/>
      <c r="E2242" s="33"/>
      <c r="F2242" s="34"/>
      <c r="G2242" s="35"/>
      <c r="H2242" s="36"/>
      <c r="I2242" s="37"/>
      <c r="J2242" s="36"/>
      <c r="K2242" s="38"/>
      <c r="L2242" s="36"/>
    </row>
    <row r="2243" spans="1:12" ht="21.6" customHeight="1" x14ac:dyDescent="0.25">
      <c r="A2243" s="31"/>
      <c r="B2243" s="32"/>
      <c r="C2243" s="33"/>
      <c r="D2243" s="34"/>
      <c r="E2243" s="33"/>
      <c r="F2243" s="34"/>
      <c r="G2243" s="35"/>
      <c r="H2243" s="36"/>
      <c r="I2243" s="37"/>
      <c r="J2243" s="36"/>
      <c r="K2243" s="38"/>
      <c r="L2243" s="36"/>
    </row>
    <row r="2244" spans="1:12" ht="21.6" customHeight="1" x14ac:dyDescent="0.25">
      <c r="A2244" s="31"/>
      <c r="B2244" s="32"/>
      <c r="C2244" s="33"/>
      <c r="D2244" s="34"/>
      <c r="E2244" s="33"/>
      <c r="F2244" s="34"/>
      <c r="G2244" s="35"/>
      <c r="H2244" s="36"/>
      <c r="I2244" s="37"/>
      <c r="J2244" s="36"/>
      <c r="K2244" s="38"/>
      <c r="L2244" s="36"/>
    </row>
    <row r="2245" spans="1:12" ht="21.6" customHeight="1" x14ac:dyDescent="0.25">
      <c r="A2245" s="31"/>
      <c r="B2245" s="32"/>
      <c r="C2245" s="33"/>
      <c r="D2245" s="34"/>
      <c r="E2245" s="33"/>
      <c r="F2245" s="34"/>
      <c r="G2245" s="35"/>
      <c r="H2245" s="36"/>
      <c r="I2245" s="37"/>
      <c r="J2245" s="36"/>
      <c r="K2245" s="38"/>
      <c r="L2245" s="36"/>
    </row>
    <row r="2246" spans="1:12" ht="21.6" customHeight="1" x14ac:dyDescent="0.25">
      <c r="A2246" s="31"/>
      <c r="B2246" s="32"/>
      <c r="C2246" s="33"/>
      <c r="D2246" s="34"/>
      <c r="E2246" s="33"/>
      <c r="F2246" s="34"/>
      <c r="G2246" s="35"/>
      <c r="H2246" s="36"/>
      <c r="I2246" s="37"/>
      <c r="J2246" s="36"/>
      <c r="K2246" s="38"/>
      <c r="L2246" s="36"/>
    </row>
    <row r="2247" spans="1:12" ht="21.6" customHeight="1" x14ac:dyDescent="0.25">
      <c r="A2247" s="31"/>
      <c r="B2247" s="32"/>
      <c r="C2247" s="33"/>
      <c r="D2247" s="34"/>
      <c r="E2247" s="33"/>
      <c r="F2247" s="34"/>
      <c r="G2247" s="35"/>
      <c r="H2247" s="36"/>
      <c r="I2247" s="37"/>
      <c r="J2247" s="36"/>
      <c r="K2247" s="38"/>
      <c r="L2247" s="36"/>
    </row>
    <row r="2248" spans="1:12" ht="21.6" customHeight="1" x14ac:dyDescent="0.25">
      <c r="A2248" s="31"/>
      <c r="B2248" s="32"/>
      <c r="C2248" s="33"/>
      <c r="D2248" s="34"/>
      <c r="E2248" s="33"/>
      <c r="F2248" s="34"/>
      <c r="G2248" s="35"/>
      <c r="H2248" s="36"/>
      <c r="I2248" s="37"/>
      <c r="J2248" s="36"/>
      <c r="K2248" s="38"/>
      <c r="L2248" s="36"/>
    </row>
    <row r="2249" spans="1:12" ht="21.6" customHeight="1" x14ac:dyDescent="0.25">
      <c r="A2249" s="31"/>
      <c r="B2249" s="32"/>
      <c r="C2249" s="33"/>
      <c r="D2249" s="34"/>
      <c r="E2249" s="33"/>
      <c r="F2249" s="34"/>
      <c r="G2249" s="35"/>
      <c r="H2249" s="36"/>
      <c r="I2249" s="37"/>
      <c r="J2249" s="36"/>
      <c r="K2249" s="38"/>
      <c r="L2249" s="36"/>
    </row>
    <row r="2250" spans="1:12" ht="21.6" customHeight="1" x14ac:dyDescent="0.25">
      <c r="A2250" s="31"/>
      <c r="B2250" s="32"/>
      <c r="C2250" s="33"/>
      <c r="D2250" s="34"/>
      <c r="E2250" s="33"/>
      <c r="F2250" s="34"/>
      <c r="G2250" s="35"/>
      <c r="H2250" s="36"/>
      <c r="I2250" s="37"/>
      <c r="J2250" s="36"/>
      <c r="K2250" s="38"/>
      <c r="L2250" s="36"/>
    </row>
    <row r="2251" spans="1:12" ht="21.6" customHeight="1" x14ac:dyDescent="0.25">
      <c r="A2251" s="31"/>
      <c r="B2251" s="32"/>
      <c r="C2251" s="33"/>
      <c r="D2251" s="34"/>
      <c r="E2251" s="33"/>
      <c r="F2251" s="34"/>
      <c r="G2251" s="35"/>
      <c r="H2251" s="36"/>
      <c r="I2251" s="37"/>
      <c r="J2251" s="36"/>
      <c r="K2251" s="38"/>
      <c r="L2251" s="36"/>
    </row>
    <row r="2252" spans="1:12" ht="21.6" customHeight="1" x14ac:dyDescent="0.25">
      <c r="A2252" s="31"/>
      <c r="B2252" s="32"/>
      <c r="C2252" s="33"/>
      <c r="D2252" s="34"/>
      <c r="E2252" s="33"/>
      <c r="F2252" s="34"/>
      <c r="G2252" s="35"/>
      <c r="H2252" s="36"/>
      <c r="I2252" s="37"/>
      <c r="J2252" s="36"/>
      <c r="K2252" s="38"/>
      <c r="L2252" s="36"/>
    </row>
    <row r="2253" spans="1:12" ht="21.6" customHeight="1" x14ac:dyDescent="0.25">
      <c r="A2253" s="31"/>
      <c r="B2253" s="32"/>
      <c r="C2253" s="33"/>
      <c r="D2253" s="34"/>
      <c r="E2253" s="33"/>
      <c r="F2253" s="34"/>
      <c r="G2253" s="35"/>
      <c r="H2253" s="36"/>
      <c r="I2253" s="37"/>
      <c r="J2253" s="36"/>
      <c r="K2253" s="38"/>
      <c r="L2253" s="36"/>
    </row>
    <row r="2254" spans="1:12" ht="21.6" customHeight="1" x14ac:dyDescent="0.25">
      <c r="A2254" s="31"/>
      <c r="B2254" s="32"/>
      <c r="C2254" s="33"/>
      <c r="D2254" s="34"/>
      <c r="E2254" s="33"/>
      <c r="F2254" s="34"/>
      <c r="G2254" s="35"/>
      <c r="H2254" s="36"/>
      <c r="I2254" s="37"/>
      <c r="J2254" s="36"/>
      <c r="K2254" s="38"/>
      <c r="L2254" s="36"/>
    </row>
    <row r="2255" spans="1:12" ht="21.6" customHeight="1" x14ac:dyDescent="0.25">
      <c r="A2255" s="31"/>
      <c r="B2255" s="32"/>
      <c r="C2255" s="33"/>
      <c r="D2255" s="34"/>
      <c r="E2255" s="33"/>
      <c r="F2255" s="34"/>
      <c r="G2255" s="35"/>
      <c r="H2255" s="36"/>
      <c r="I2255" s="37"/>
      <c r="J2255" s="36"/>
      <c r="K2255" s="38"/>
      <c r="L2255" s="36"/>
    </row>
    <row r="2256" spans="1:12" ht="21.6" customHeight="1" x14ac:dyDescent="0.25">
      <c r="A2256" s="31"/>
      <c r="B2256" s="32"/>
      <c r="C2256" s="33"/>
      <c r="D2256" s="34"/>
      <c r="E2256" s="33"/>
      <c r="F2256" s="34"/>
      <c r="G2256" s="35"/>
      <c r="H2256" s="36"/>
      <c r="I2256" s="37"/>
      <c r="J2256" s="36"/>
      <c r="K2256" s="38"/>
      <c r="L2256" s="36"/>
    </row>
    <row r="2257" spans="1:12" ht="21.6" customHeight="1" x14ac:dyDescent="0.25">
      <c r="A2257" s="31"/>
      <c r="B2257" s="32"/>
      <c r="C2257" s="33"/>
      <c r="D2257" s="34"/>
      <c r="E2257" s="33"/>
      <c r="F2257" s="34"/>
      <c r="G2257" s="35"/>
      <c r="H2257" s="36"/>
      <c r="I2257" s="37"/>
      <c r="J2257" s="36"/>
      <c r="K2257" s="38"/>
      <c r="L2257" s="36"/>
    </row>
    <row r="2258" spans="1:12" ht="21.6" customHeight="1" x14ac:dyDescent="0.25">
      <c r="A2258" s="31"/>
      <c r="B2258" s="32"/>
      <c r="C2258" s="33"/>
      <c r="D2258" s="34"/>
      <c r="E2258" s="33"/>
      <c r="F2258" s="34"/>
      <c r="G2258" s="35"/>
      <c r="H2258" s="36"/>
      <c r="I2258" s="37"/>
      <c r="J2258" s="36"/>
      <c r="K2258" s="38"/>
      <c r="L2258" s="36"/>
    </row>
    <row r="2259" spans="1:12" ht="21.6" customHeight="1" x14ac:dyDescent="0.25">
      <c r="A2259" s="31"/>
      <c r="B2259" s="32"/>
      <c r="C2259" s="33"/>
      <c r="D2259" s="34"/>
      <c r="E2259" s="33"/>
      <c r="F2259" s="34"/>
      <c r="G2259" s="35"/>
      <c r="H2259" s="36"/>
      <c r="I2259" s="37"/>
      <c r="J2259" s="36"/>
      <c r="K2259" s="38"/>
      <c r="L2259" s="36"/>
    </row>
    <row r="2260" spans="1:12" ht="21.6" customHeight="1" x14ac:dyDescent="0.25">
      <c r="A2260" s="31"/>
      <c r="B2260" s="32"/>
      <c r="C2260" s="33"/>
      <c r="D2260" s="34"/>
      <c r="E2260" s="33"/>
      <c r="F2260" s="34"/>
      <c r="G2260" s="35"/>
      <c r="H2260" s="36"/>
      <c r="I2260" s="37"/>
      <c r="J2260" s="36"/>
      <c r="K2260" s="38"/>
      <c r="L2260" s="36"/>
    </row>
    <row r="2261" spans="1:12" ht="21.6" customHeight="1" x14ac:dyDescent="0.25">
      <c r="A2261" s="31"/>
      <c r="B2261" s="32"/>
      <c r="C2261" s="33"/>
      <c r="D2261" s="34"/>
      <c r="E2261" s="33"/>
      <c r="F2261" s="34"/>
      <c r="G2261" s="35"/>
      <c r="H2261" s="36"/>
      <c r="I2261" s="37"/>
      <c r="J2261" s="36"/>
      <c r="K2261" s="38"/>
      <c r="L2261" s="36"/>
    </row>
    <row r="2262" spans="1:12" ht="21.6" customHeight="1" x14ac:dyDescent="0.25">
      <c r="A2262" s="31"/>
      <c r="B2262" s="32"/>
      <c r="C2262" s="33"/>
      <c r="D2262" s="34"/>
      <c r="E2262" s="33"/>
      <c r="F2262" s="34"/>
      <c r="G2262" s="35"/>
      <c r="H2262" s="36"/>
      <c r="I2262" s="37"/>
      <c r="J2262" s="36"/>
      <c r="K2262" s="38"/>
      <c r="L2262" s="36"/>
    </row>
    <row r="2263" spans="1:12" ht="21.6" customHeight="1" x14ac:dyDescent="0.25">
      <c r="A2263" s="31"/>
      <c r="B2263" s="32"/>
      <c r="C2263" s="33"/>
      <c r="D2263" s="34"/>
      <c r="E2263" s="33"/>
      <c r="F2263" s="34"/>
      <c r="G2263" s="35"/>
      <c r="H2263" s="36"/>
      <c r="I2263" s="37"/>
      <c r="J2263" s="36"/>
      <c r="K2263" s="38"/>
      <c r="L2263" s="36"/>
    </row>
    <row r="2264" spans="1:12" ht="21.6" customHeight="1" x14ac:dyDescent="0.25">
      <c r="A2264" s="31"/>
      <c r="B2264" s="32"/>
      <c r="C2264" s="33"/>
      <c r="D2264" s="34"/>
      <c r="E2264" s="33"/>
      <c r="F2264" s="34"/>
      <c r="G2264" s="35"/>
      <c r="H2264" s="36"/>
      <c r="I2264" s="37"/>
      <c r="J2264" s="36"/>
      <c r="K2264" s="38"/>
      <c r="L2264" s="36"/>
    </row>
    <row r="2265" spans="1:12" ht="21.6" customHeight="1" x14ac:dyDescent="0.25">
      <c r="A2265" s="31"/>
      <c r="B2265" s="32"/>
      <c r="C2265" s="33"/>
      <c r="D2265" s="34"/>
      <c r="E2265" s="33"/>
      <c r="F2265" s="34"/>
      <c r="G2265" s="35"/>
      <c r="H2265" s="36"/>
      <c r="I2265" s="37"/>
      <c r="J2265" s="36"/>
      <c r="K2265" s="38"/>
      <c r="L2265" s="36"/>
    </row>
    <row r="2266" spans="1:12" ht="21.6" customHeight="1" x14ac:dyDescent="0.25">
      <c r="A2266" s="31"/>
      <c r="B2266" s="32"/>
      <c r="C2266" s="33"/>
      <c r="D2266" s="34"/>
      <c r="E2266" s="33"/>
      <c r="F2266" s="34"/>
      <c r="G2266" s="35"/>
      <c r="H2266" s="36"/>
      <c r="I2266" s="37"/>
      <c r="J2266" s="36"/>
      <c r="K2266" s="38"/>
      <c r="L2266" s="36"/>
    </row>
    <row r="2267" spans="1:12" ht="21.6" customHeight="1" x14ac:dyDescent="0.25">
      <c r="A2267" s="31"/>
      <c r="B2267" s="32"/>
      <c r="C2267" s="33"/>
      <c r="D2267" s="34"/>
      <c r="E2267" s="33"/>
      <c r="F2267" s="34"/>
      <c r="G2267" s="35"/>
      <c r="H2267" s="36"/>
      <c r="I2267" s="37"/>
      <c r="J2267" s="36"/>
      <c r="K2267" s="38"/>
      <c r="L2267" s="36"/>
    </row>
    <row r="2268" spans="1:12" ht="21.6" customHeight="1" x14ac:dyDescent="0.25">
      <c r="A2268" s="31"/>
      <c r="B2268" s="32"/>
      <c r="C2268" s="33"/>
      <c r="D2268" s="34"/>
      <c r="E2268" s="33"/>
      <c r="F2268" s="34"/>
      <c r="G2268" s="35"/>
      <c r="H2268" s="36"/>
      <c r="I2268" s="37"/>
      <c r="J2268" s="36"/>
      <c r="K2268" s="38"/>
      <c r="L2268" s="36"/>
    </row>
    <row r="2269" spans="1:12" ht="21.6" customHeight="1" x14ac:dyDescent="0.25">
      <c r="A2269" s="31"/>
      <c r="B2269" s="32"/>
      <c r="C2269" s="33"/>
      <c r="D2269" s="34"/>
      <c r="E2269" s="33"/>
      <c r="F2269" s="34"/>
      <c r="G2269" s="35"/>
      <c r="H2269" s="36"/>
      <c r="I2269" s="37"/>
      <c r="J2269" s="36"/>
      <c r="K2269" s="38"/>
      <c r="L2269" s="36"/>
    </row>
    <row r="2270" spans="1:12" ht="21.6" customHeight="1" x14ac:dyDescent="0.25">
      <c r="A2270" s="31"/>
      <c r="B2270" s="32"/>
      <c r="C2270" s="33"/>
      <c r="D2270" s="34"/>
      <c r="E2270" s="33"/>
      <c r="F2270" s="34"/>
      <c r="G2270" s="35"/>
      <c r="H2270" s="36"/>
      <c r="I2270" s="37"/>
      <c r="J2270" s="36"/>
      <c r="K2270" s="38"/>
      <c r="L2270" s="36"/>
    </row>
    <row r="2271" spans="1:12" ht="21.6" customHeight="1" x14ac:dyDescent="0.25">
      <c r="A2271" s="31"/>
      <c r="B2271" s="32"/>
      <c r="C2271" s="33"/>
      <c r="D2271" s="34"/>
      <c r="E2271" s="33"/>
      <c r="F2271" s="34"/>
      <c r="G2271" s="35"/>
      <c r="H2271" s="36"/>
      <c r="I2271" s="37"/>
      <c r="J2271" s="36"/>
      <c r="K2271" s="38"/>
      <c r="L2271" s="36"/>
    </row>
    <row r="2272" spans="1:12" ht="21.6" customHeight="1" x14ac:dyDescent="0.25">
      <c r="A2272" s="31"/>
      <c r="B2272" s="32"/>
      <c r="C2272" s="33"/>
      <c r="D2272" s="34"/>
      <c r="E2272" s="33"/>
      <c r="F2272" s="34"/>
      <c r="G2272" s="35"/>
      <c r="H2272" s="36"/>
      <c r="I2272" s="37"/>
      <c r="J2272" s="36"/>
      <c r="K2272" s="38"/>
      <c r="L2272" s="36"/>
    </row>
    <row r="2273" spans="1:12" ht="21.6" customHeight="1" x14ac:dyDescent="0.25">
      <c r="A2273" s="31"/>
      <c r="B2273" s="32"/>
      <c r="C2273" s="33"/>
      <c r="D2273" s="34"/>
      <c r="E2273" s="33"/>
      <c r="F2273" s="34"/>
      <c r="G2273" s="35"/>
      <c r="H2273" s="36"/>
      <c r="I2273" s="37"/>
      <c r="J2273" s="36"/>
      <c r="K2273" s="38"/>
      <c r="L2273" s="36"/>
    </row>
    <row r="2274" spans="1:12" ht="21.6" customHeight="1" x14ac:dyDescent="0.25">
      <c r="A2274" s="31"/>
      <c r="B2274" s="32"/>
      <c r="C2274" s="33"/>
      <c r="D2274" s="34"/>
      <c r="E2274" s="33"/>
      <c r="F2274" s="34"/>
      <c r="G2274" s="35"/>
      <c r="H2274" s="36"/>
      <c r="I2274" s="37"/>
      <c r="J2274" s="36"/>
      <c r="K2274" s="38"/>
      <c r="L2274" s="36"/>
    </row>
    <row r="2275" spans="1:12" ht="21.6" customHeight="1" x14ac:dyDescent="0.25">
      <c r="A2275" s="31"/>
      <c r="B2275" s="32"/>
      <c r="C2275" s="33"/>
      <c r="D2275" s="34"/>
      <c r="E2275" s="33"/>
      <c r="F2275" s="34"/>
      <c r="G2275" s="35"/>
      <c r="H2275" s="36"/>
      <c r="I2275" s="37"/>
      <c r="J2275" s="36"/>
      <c r="K2275" s="38"/>
      <c r="L2275" s="36"/>
    </row>
    <row r="2276" spans="1:12" ht="21.6" customHeight="1" x14ac:dyDescent="0.25">
      <c r="A2276" s="31"/>
      <c r="B2276" s="32"/>
      <c r="C2276" s="33"/>
      <c r="D2276" s="34"/>
      <c r="E2276" s="33"/>
      <c r="F2276" s="34"/>
      <c r="G2276" s="35"/>
      <c r="H2276" s="36"/>
      <c r="I2276" s="37"/>
      <c r="J2276" s="36"/>
      <c r="K2276" s="38"/>
      <c r="L2276" s="36"/>
    </row>
    <row r="2277" spans="1:12" ht="21.6" customHeight="1" x14ac:dyDescent="0.25">
      <c r="A2277" s="31"/>
      <c r="B2277" s="32"/>
      <c r="C2277" s="33"/>
      <c r="D2277" s="34"/>
      <c r="E2277" s="33"/>
      <c r="F2277" s="34"/>
      <c r="G2277" s="35"/>
      <c r="H2277" s="36"/>
      <c r="I2277" s="37"/>
      <c r="J2277" s="36"/>
      <c r="K2277" s="38"/>
      <c r="L2277" s="36"/>
    </row>
    <row r="2278" spans="1:12" ht="21.6" customHeight="1" x14ac:dyDescent="0.25">
      <c r="A2278" s="31"/>
      <c r="B2278" s="32"/>
      <c r="C2278" s="33"/>
      <c r="D2278" s="34"/>
      <c r="E2278" s="33"/>
      <c r="F2278" s="34"/>
      <c r="G2278" s="35"/>
      <c r="H2278" s="36"/>
      <c r="I2278" s="37"/>
      <c r="J2278" s="36"/>
      <c r="K2278" s="38"/>
      <c r="L2278" s="36"/>
    </row>
    <row r="2279" spans="1:12" ht="21.6" customHeight="1" x14ac:dyDescent="0.25">
      <c r="A2279" s="31"/>
      <c r="B2279" s="32"/>
      <c r="C2279" s="33"/>
      <c r="D2279" s="34"/>
      <c r="E2279" s="33"/>
      <c r="F2279" s="34"/>
      <c r="G2279" s="35"/>
      <c r="H2279" s="36"/>
      <c r="I2279" s="37"/>
      <c r="J2279" s="36"/>
      <c r="K2279" s="38"/>
      <c r="L2279" s="36"/>
    </row>
    <row r="2280" spans="1:12" ht="21.6" customHeight="1" x14ac:dyDescent="0.25">
      <c r="A2280" s="31"/>
      <c r="B2280" s="32"/>
      <c r="C2280" s="33"/>
      <c r="D2280" s="34"/>
      <c r="E2280" s="33"/>
      <c r="F2280" s="34"/>
      <c r="G2280" s="35"/>
      <c r="H2280" s="36"/>
      <c r="I2280" s="37"/>
      <c r="J2280" s="36"/>
      <c r="K2280" s="38"/>
      <c r="L2280" s="36"/>
    </row>
    <row r="2281" spans="1:12" ht="21.6" customHeight="1" x14ac:dyDescent="0.25">
      <c r="A2281" s="31"/>
      <c r="B2281" s="32"/>
      <c r="C2281" s="33"/>
      <c r="D2281" s="34"/>
      <c r="E2281" s="33"/>
      <c r="F2281" s="34"/>
      <c r="G2281" s="35"/>
      <c r="H2281" s="36"/>
      <c r="I2281" s="37"/>
      <c r="J2281" s="36"/>
      <c r="K2281" s="38"/>
      <c r="L2281" s="36"/>
    </row>
    <row r="2282" spans="1:12" ht="21.6" customHeight="1" x14ac:dyDescent="0.25">
      <c r="A2282" s="31"/>
      <c r="B2282" s="32"/>
      <c r="C2282" s="33"/>
      <c r="D2282" s="34"/>
      <c r="E2282" s="33"/>
      <c r="F2282" s="34"/>
      <c r="G2282" s="35"/>
      <c r="H2282" s="36"/>
      <c r="I2282" s="37"/>
      <c r="J2282" s="36"/>
      <c r="K2282" s="38"/>
      <c r="L2282" s="36"/>
    </row>
    <row r="2283" spans="1:12" ht="21.6" customHeight="1" x14ac:dyDescent="0.25">
      <c r="A2283" s="31"/>
      <c r="B2283" s="32"/>
      <c r="C2283" s="33"/>
      <c r="D2283" s="34"/>
      <c r="E2283" s="33"/>
      <c r="F2283" s="34"/>
      <c r="G2283" s="35"/>
      <c r="H2283" s="36"/>
      <c r="I2283" s="37"/>
      <c r="J2283" s="36"/>
      <c r="K2283" s="38"/>
      <c r="L2283" s="36"/>
    </row>
    <row r="2284" spans="1:12" ht="21.6" customHeight="1" x14ac:dyDescent="0.25">
      <c r="A2284" s="31"/>
      <c r="B2284" s="32"/>
      <c r="C2284" s="33"/>
      <c r="D2284" s="34"/>
      <c r="E2284" s="33"/>
      <c r="F2284" s="34"/>
      <c r="G2284" s="35"/>
      <c r="H2284" s="36"/>
      <c r="I2284" s="37"/>
      <c r="J2284" s="36"/>
      <c r="K2284" s="38"/>
      <c r="L2284" s="36"/>
    </row>
    <row r="2285" spans="1:12" ht="21.6" customHeight="1" x14ac:dyDescent="0.25">
      <c r="A2285" s="31"/>
      <c r="B2285" s="32"/>
      <c r="C2285" s="33"/>
      <c r="D2285" s="34"/>
      <c r="E2285" s="33"/>
      <c r="F2285" s="34"/>
      <c r="G2285" s="35"/>
      <c r="H2285" s="36"/>
      <c r="I2285" s="37"/>
      <c r="J2285" s="36"/>
      <c r="K2285" s="38"/>
      <c r="L2285" s="36"/>
    </row>
    <row r="2286" spans="1:12" ht="21.6" customHeight="1" x14ac:dyDescent="0.25">
      <c r="A2286" s="31"/>
      <c r="B2286" s="32"/>
      <c r="C2286" s="33"/>
      <c r="D2286" s="34"/>
      <c r="E2286" s="33"/>
      <c r="F2286" s="34"/>
      <c r="G2286" s="35"/>
      <c r="H2286" s="36"/>
      <c r="I2286" s="37"/>
      <c r="J2286" s="36"/>
      <c r="K2286" s="38"/>
      <c r="L2286" s="36"/>
    </row>
    <row r="2287" spans="1:12" ht="21.6" customHeight="1" x14ac:dyDescent="0.25">
      <c r="A2287" s="31"/>
      <c r="B2287" s="32"/>
      <c r="C2287" s="33"/>
      <c r="D2287" s="34"/>
      <c r="E2287" s="33"/>
      <c r="F2287" s="34"/>
      <c r="G2287" s="35"/>
      <c r="H2287" s="36"/>
      <c r="I2287" s="37"/>
      <c r="J2287" s="36"/>
      <c r="K2287" s="38"/>
      <c r="L2287" s="36"/>
    </row>
    <row r="2288" spans="1:12" ht="21.6" customHeight="1" x14ac:dyDescent="0.25">
      <c r="A2288" s="31"/>
      <c r="B2288" s="32"/>
      <c r="C2288" s="33"/>
      <c r="D2288" s="34"/>
      <c r="E2288" s="33"/>
      <c r="F2288" s="34"/>
      <c r="G2288" s="35"/>
      <c r="H2288" s="36"/>
      <c r="I2288" s="37"/>
      <c r="J2288" s="36"/>
      <c r="K2288" s="38"/>
      <c r="L2288" s="36"/>
    </row>
    <row r="2289" spans="1:12" ht="21.6" customHeight="1" x14ac:dyDescent="0.25">
      <c r="A2289" s="31"/>
      <c r="B2289" s="32"/>
      <c r="C2289" s="33"/>
      <c r="D2289" s="34"/>
      <c r="E2289" s="33"/>
      <c r="F2289" s="34"/>
      <c r="G2289" s="35"/>
      <c r="H2289" s="36"/>
      <c r="I2289" s="37"/>
      <c r="J2289" s="36"/>
      <c r="K2289" s="38"/>
      <c r="L2289" s="36"/>
    </row>
    <row r="2290" spans="1:12" ht="21.6" customHeight="1" x14ac:dyDescent="0.25">
      <c r="A2290" s="31"/>
      <c r="B2290" s="32"/>
      <c r="C2290" s="33"/>
      <c r="D2290" s="34"/>
      <c r="E2290" s="33"/>
      <c r="F2290" s="34"/>
      <c r="G2290" s="35"/>
      <c r="H2290" s="36"/>
      <c r="I2290" s="37"/>
      <c r="J2290" s="36"/>
      <c r="K2290" s="38"/>
      <c r="L2290" s="36"/>
    </row>
    <row r="2291" spans="1:12" ht="21.6" customHeight="1" x14ac:dyDescent="0.25">
      <c r="A2291" s="31"/>
      <c r="B2291" s="32"/>
      <c r="C2291" s="33"/>
      <c r="D2291" s="34"/>
      <c r="E2291" s="33"/>
      <c r="F2291" s="34"/>
      <c r="G2291" s="35"/>
      <c r="H2291" s="36"/>
      <c r="I2291" s="37"/>
      <c r="J2291" s="36"/>
      <c r="K2291" s="38"/>
      <c r="L2291" s="36"/>
    </row>
    <row r="2292" spans="1:12" ht="21.6" customHeight="1" x14ac:dyDescent="0.25">
      <c r="A2292" s="31"/>
      <c r="B2292" s="32"/>
      <c r="C2292" s="33"/>
      <c r="D2292" s="34"/>
      <c r="E2292" s="33"/>
      <c r="F2292" s="34"/>
      <c r="G2292" s="35"/>
      <c r="H2292" s="36"/>
      <c r="I2292" s="37"/>
      <c r="J2292" s="36"/>
      <c r="K2292" s="38"/>
      <c r="L2292" s="36"/>
    </row>
    <row r="2293" spans="1:12" ht="21.6" customHeight="1" x14ac:dyDescent="0.25">
      <c r="A2293" s="31"/>
      <c r="B2293" s="32"/>
      <c r="C2293" s="33"/>
      <c r="D2293" s="34"/>
      <c r="E2293" s="33"/>
      <c r="F2293" s="34"/>
      <c r="G2293" s="35"/>
      <c r="H2293" s="36"/>
      <c r="I2293" s="37"/>
      <c r="J2293" s="36"/>
      <c r="K2293" s="38"/>
      <c r="L2293" s="36"/>
    </row>
    <row r="2294" spans="1:12" ht="21.6" customHeight="1" x14ac:dyDescent="0.25">
      <c r="A2294" s="31"/>
      <c r="B2294" s="32"/>
      <c r="C2294" s="33"/>
      <c r="D2294" s="34"/>
      <c r="E2294" s="33"/>
      <c r="F2294" s="34"/>
      <c r="G2294" s="35"/>
      <c r="H2294" s="36"/>
      <c r="I2294" s="37"/>
      <c r="J2294" s="36"/>
      <c r="K2294" s="38"/>
      <c r="L2294" s="36"/>
    </row>
    <row r="2295" spans="1:12" ht="21.6" customHeight="1" x14ac:dyDescent="0.25">
      <c r="A2295" s="31"/>
      <c r="B2295" s="32"/>
      <c r="C2295" s="33"/>
      <c r="D2295" s="34"/>
      <c r="E2295" s="33"/>
      <c r="F2295" s="34"/>
      <c r="G2295" s="35"/>
      <c r="H2295" s="36"/>
      <c r="I2295" s="37"/>
      <c r="J2295" s="36"/>
      <c r="K2295" s="38"/>
      <c r="L2295" s="36"/>
    </row>
    <row r="2296" spans="1:12" ht="21.6" customHeight="1" x14ac:dyDescent="0.25">
      <c r="A2296" s="31"/>
      <c r="B2296" s="32"/>
      <c r="C2296" s="33"/>
      <c r="D2296" s="34"/>
      <c r="E2296" s="33"/>
      <c r="F2296" s="34"/>
      <c r="G2296" s="35"/>
      <c r="H2296" s="36"/>
      <c r="I2296" s="37"/>
      <c r="J2296" s="36"/>
      <c r="K2296" s="38"/>
      <c r="L2296" s="36"/>
    </row>
    <row r="2297" spans="1:12" ht="21.6" customHeight="1" x14ac:dyDescent="0.25">
      <c r="A2297" s="31"/>
      <c r="B2297" s="32"/>
      <c r="C2297" s="33"/>
      <c r="D2297" s="34"/>
      <c r="E2297" s="33"/>
      <c r="F2297" s="34"/>
      <c r="G2297" s="35"/>
      <c r="H2297" s="36"/>
      <c r="I2297" s="37"/>
      <c r="J2297" s="36"/>
      <c r="K2297" s="38"/>
      <c r="L2297" s="36"/>
    </row>
    <row r="2298" spans="1:12" ht="21.6" customHeight="1" x14ac:dyDescent="0.25">
      <c r="A2298" s="31"/>
      <c r="B2298" s="32"/>
      <c r="C2298" s="33"/>
      <c r="D2298" s="34"/>
      <c r="E2298" s="33"/>
      <c r="F2298" s="34"/>
      <c r="G2298" s="35"/>
      <c r="H2298" s="36"/>
      <c r="I2298" s="37"/>
      <c r="J2298" s="36"/>
      <c r="K2298" s="38"/>
      <c r="L2298" s="36"/>
    </row>
    <row r="2299" spans="1:12" ht="21.6" customHeight="1" x14ac:dyDescent="0.25">
      <c r="A2299" s="31"/>
      <c r="B2299" s="32"/>
      <c r="C2299" s="33"/>
      <c r="D2299" s="34"/>
      <c r="E2299" s="33"/>
      <c r="F2299" s="34"/>
      <c r="G2299" s="35"/>
      <c r="H2299" s="36"/>
      <c r="I2299" s="37"/>
      <c r="J2299" s="36"/>
      <c r="K2299" s="38"/>
      <c r="L2299" s="36"/>
    </row>
    <row r="2300" spans="1:12" ht="21.6" customHeight="1" x14ac:dyDescent="0.25">
      <c r="A2300" s="31"/>
      <c r="B2300" s="32"/>
      <c r="C2300" s="33"/>
      <c r="D2300" s="34"/>
      <c r="E2300" s="33"/>
      <c r="F2300" s="34"/>
      <c r="G2300" s="35"/>
      <c r="H2300" s="36"/>
      <c r="I2300" s="37"/>
      <c r="J2300" s="36"/>
      <c r="K2300" s="38"/>
      <c r="L2300" s="36"/>
    </row>
    <row r="2301" spans="1:12" ht="21.6" customHeight="1" x14ac:dyDescent="0.25">
      <c r="A2301" s="31"/>
      <c r="B2301" s="32"/>
      <c r="C2301" s="33"/>
      <c r="D2301" s="34"/>
      <c r="E2301" s="33"/>
      <c r="F2301" s="34"/>
      <c r="G2301" s="35"/>
      <c r="H2301" s="36"/>
      <c r="I2301" s="37"/>
      <c r="J2301" s="36"/>
      <c r="K2301" s="38"/>
      <c r="L2301" s="36"/>
    </row>
    <row r="2302" spans="1:12" ht="21.6" customHeight="1" x14ac:dyDescent="0.25">
      <c r="A2302" s="31"/>
      <c r="B2302" s="32"/>
      <c r="C2302" s="33"/>
      <c r="D2302" s="34"/>
      <c r="E2302" s="33"/>
      <c r="F2302" s="34"/>
      <c r="G2302" s="35"/>
      <c r="H2302" s="36"/>
      <c r="I2302" s="37"/>
      <c r="J2302" s="36"/>
      <c r="K2302" s="38"/>
      <c r="L2302" s="36"/>
    </row>
    <row r="2303" spans="1:12" ht="21.6" customHeight="1" x14ac:dyDescent="0.25">
      <c r="A2303" s="31"/>
      <c r="B2303" s="32"/>
      <c r="C2303" s="33"/>
      <c r="D2303" s="34"/>
      <c r="E2303" s="33"/>
      <c r="F2303" s="34"/>
      <c r="G2303" s="35"/>
      <c r="H2303" s="36"/>
      <c r="I2303" s="37"/>
      <c r="J2303" s="36"/>
      <c r="K2303" s="38"/>
      <c r="L2303" s="36"/>
    </row>
    <row r="2304" spans="1:12" ht="21.6" customHeight="1" x14ac:dyDescent="0.25">
      <c r="A2304" s="31"/>
      <c r="B2304" s="32"/>
      <c r="C2304" s="33"/>
      <c r="D2304" s="34"/>
      <c r="E2304" s="33"/>
      <c r="F2304" s="34"/>
      <c r="G2304" s="35"/>
      <c r="H2304" s="36"/>
      <c r="I2304" s="37"/>
      <c r="J2304" s="36"/>
      <c r="K2304" s="38"/>
      <c r="L2304" s="36"/>
    </row>
    <row r="2305" spans="1:12" ht="21.6" customHeight="1" x14ac:dyDescent="0.25">
      <c r="A2305" s="31"/>
      <c r="B2305" s="32"/>
      <c r="C2305" s="33"/>
      <c r="D2305" s="34"/>
      <c r="E2305" s="33"/>
      <c r="F2305" s="34"/>
      <c r="G2305" s="35"/>
      <c r="H2305" s="36"/>
      <c r="I2305" s="37"/>
      <c r="J2305" s="36"/>
      <c r="K2305" s="38"/>
      <c r="L2305" s="36"/>
    </row>
    <row r="2306" spans="1:12" ht="21.6" customHeight="1" x14ac:dyDescent="0.25">
      <c r="A2306" s="31"/>
      <c r="B2306" s="32"/>
      <c r="C2306" s="33"/>
      <c r="D2306" s="34"/>
      <c r="E2306" s="33"/>
      <c r="F2306" s="34"/>
      <c r="G2306" s="35"/>
      <c r="H2306" s="36"/>
      <c r="I2306" s="37"/>
      <c r="J2306" s="36"/>
      <c r="K2306" s="38"/>
      <c r="L2306" s="36"/>
    </row>
    <row r="2307" spans="1:12" ht="21.6" customHeight="1" x14ac:dyDescent="0.25">
      <c r="A2307" s="31"/>
      <c r="B2307" s="32"/>
      <c r="C2307" s="33"/>
      <c r="D2307" s="34"/>
      <c r="E2307" s="33"/>
      <c r="F2307" s="34"/>
      <c r="G2307" s="35"/>
      <c r="H2307" s="36"/>
      <c r="I2307" s="37"/>
      <c r="J2307" s="36"/>
      <c r="K2307" s="38"/>
      <c r="L2307" s="36"/>
    </row>
    <row r="2308" spans="1:12" ht="21.6" customHeight="1" x14ac:dyDescent="0.25">
      <c r="A2308" s="31"/>
      <c r="B2308" s="32"/>
      <c r="C2308" s="33"/>
      <c r="D2308" s="34"/>
      <c r="E2308" s="33"/>
      <c r="F2308" s="34"/>
      <c r="G2308" s="35"/>
      <c r="H2308" s="36"/>
      <c r="I2308" s="37"/>
      <c r="J2308" s="36"/>
      <c r="K2308" s="38"/>
      <c r="L2308" s="36"/>
    </row>
    <row r="2309" spans="1:12" ht="21.6" customHeight="1" x14ac:dyDescent="0.25">
      <c r="A2309" s="31"/>
      <c r="B2309" s="32"/>
      <c r="C2309" s="33"/>
      <c r="D2309" s="34"/>
      <c r="E2309" s="33"/>
      <c r="F2309" s="34"/>
      <c r="G2309" s="35"/>
      <c r="H2309" s="36"/>
      <c r="I2309" s="37"/>
      <c r="J2309" s="36"/>
      <c r="K2309" s="38"/>
      <c r="L2309" s="36"/>
    </row>
    <row r="2310" spans="1:12" ht="21.6" customHeight="1" x14ac:dyDescent="0.25">
      <c r="A2310" s="31"/>
      <c r="B2310" s="32"/>
      <c r="C2310" s="33"/>
      <c r="D2310" s="34"/>
      <c r="E2310" s="33"/>
      <c r="F2310" s="34"/>
      <c r="G2310" s="35"/>
      <c r="H2310" s="36"/>
      <c r="I2310" s="37"/>
      <c r="J2310" s="36"/>
      <c r="K2310" s="38"/>
      <c r="L2310" s="36"/>
    </row>
    <row r="2311" spans="1:12" ht="21.6" customHeight="1" x14ac:dyDescent="0.25">
      <c r="A2311" s="31"/>
      <c r="B2311" s="32"/>
      <c r="C2311" s="33"/>
      <c r="D2311" s="34"/>
      <c r="E2311" s="33"/>
      <c r="F2311" s="34"/>
      <c r="G2311" s="35"/>
      <c r="H2311" s="36"/>
      <c r="I2311" s="37"/>
      <c r="J2311" s="36"/>
      <c r="K2311" s="38"/>
      <c r="L2311" s="36"/>
    </row>
    <row r="2312" spans="1:12" ht="21.6" customHeight="1" x14ac:dyDescent="0.25">
      <c r="A2312" s="31"/>
      <c r="B2312" s="32"/>
      <c r="C2312" s="33"/>
      <c r="D2312" s="34"/>
      <c r="E2312" s="33"/>
      <c r="F2312" s="34"/>
      <c r="G2312" s="35"/>
      <c r="H2312" s="36"/>
      <c r="I2312" s="37"/>
      <c r="J2312" s="36"/>
      <c r="K2312" s="38"/>
      <c r="L2312" s="36"/>
    </row>
    <row r="2313" spans="1:12" ht="21.6" customHeight="1" x14ac:dyDescent="0.25">
      <c r="A2313" s="31"/>
      <c r="B2313" s="32"/>
      <c r="C2313" s="33"/>
      <c r="D2313" s="34"/>
      <c r="E2313" s="33"/>
      <c r="F2313" s="34"/>
      <c r="G2313" s="35"/>
      <c r="H2313" s="36"/>
      <c r="I2313" s="37"/>
      <c r="J2313" s="36"/>
      <c r="K2313" s="38"/>
      <c r="L2313" s="36"/>
    </row>
    <row r="2314" spans="1:12" ht="21.6" customHeight="1" x14ac:dyDescent="0.25">
      <c r="A2314" s="31"/>
      <c r="B2314" s="32"/>
      <c r="C2314" s="33"/>
      <c r="D2314" s="34"/>
      <c r="E2314" s="33"/>
      <c r="F2314" s="34"/>
      <c r="G2314" s="35"/>
      <c r="H2314" s="36"/>
      <c r="I2314" s="37"/>
      <c r="J2314" s="36"/>
      <c r="K2314" s="38"/>
      <c r="L2314" s="36"/>
    </row>
    <row r="2315" spans="1:12" ht="21.6" customHeight="1" x14ac:dyDescent="0.25">
      <c r="A2315" s="31"/>
      <c r="B2315" s="32"/>
      <c r="C2315" s="33"/>
      <c r="D2315" s="34"/>
      <c r="E2315" s="33"/>
      <c r="F2315" s="34"/>
      <c r="G2315" s="35"/>
      <c r="H2315" s="36"/>
      <c r="I2315" s="37"/>
      <c r="J2315" s="36"/>
      <c r="K2315" s="38"/>
      <c r="L2315" s="36"/>
    </row>
    <row r="2316" spans="1:12" ht="21.6" customHeight="1" x14ac:dyDescent="0.25">
      <c r="A2316" s="31"/>
      <c r="B2316" s="32"/>
      <c r="C2316" s="33"/>
      <c r="D2316" s="34"/>
      <c r="E2316" s="33"/>
      <c r="F2316" s="34"/>
      <c r="G2316" s="35"/>
      <c r="H2316" s="36"/>
      <c r="I2316" s="37"/>
      <c r="J2316" s="36"/>
      <c r="K2316" s="38"/>
      <c r="L2316" s="36"/>
    </row>
    <row r="2317" spans="1:12" ht="21.6" customHeight="1" x14ac:dyDescent="0.25">
      <c r="A2317" s="31"/>
      <c r="B2317" s="32"/>
      <c r="C2317" s="33"/>
      <c r="D2317" s="34"/>
      <c r="E2317" s="33"/>
      <c r="F2317" s="34"/>
      <c r="G2317" s="35"/>
      <c r="H2317" s="36"/>
      <c r="I2317" s="37"/>
      <c r="J2317" s="36"/>
      <c r="K2317" s="38"/>
      <c r="L2317" s="36"/>
    </row>
    <row r="2318" spans="1:12" ht="21.6" customHeight="1" x14ac:dyDescent="0.25">
      <c r="A2318" s="31"/>
      <c r="B2318" s="32"/>
      <c r="C2318" s="33"/>
      <c r="D2318" s="34"/>
      <c r="E2318" s="33"/>
      <c r="F2318" s="34"/>
      <c r="G2318" s="35"/>
      <c r="H2318" s="36"/>
      <c r="I2318" s="37"/>
      <c r="J2318" s="36"/>
      <c r="K2318" s="38"/>
      <c r="L2318" s="36"/>
    </row>
    <row r="2319" spans="1:12" ht="21.6" customHeight="1" x14ac:dyDescent="0.25">
      <c r="A2319" s="31"/>
      <c r="B2319" s="32"/>
      <c r="C2319" s="33"/>
      <c r="D2319" s="34"/>
      <c r="E2319" s="33"/>
      <c r="F2319" s="34"/>
      <c r="G2319" s="35"/>
      <c r="H2319" s="36"/>
      <c r="I2319" s="37"/>
      <c r="J2319" s="36"/>
      <c r="K2319" s="38"/>
      <c r="L2319" s="36"/>
    </row>
    <row r="2320" spans="1:12" ht="21.6" customHeight="1" x14ac:dyDescent="0.25">
      <c r="A2320" s="31"/>
      <c r="B2320" s="32"/>
      <c r="C2320" s="33"/>
      <c r="D2320" s="34"/>
      <c r="E2320" s="33"/>
      <c r="F2320" s="34"/>
      <c r="G2320" s="35"/>
      <c r="H2320" s="36"/>
      <c r="I2320" s="37"/>
      <c r="J2320" s="36"/>
      <c r="K2320" s="38"/>
      <c r="L2320" s="36"/>
    </row>
    <row r="2321" spans="1:12" ht="21.6" customHeight="1" x14ac:dyDescent="0.25">
      <c r="A2321" s="31"/>
      <c r="B2321" s="32"/>
      <c r="C2321" s="33"/>
      <c r="D2321" s="34"/>
      <c r="E2321" s="33"/>
      <c r="F2321" s="34"/>
      <c r="G2321" s="35"/>
      <c r="H2321" s="36"/>
      <c r="I2321" s="37"/>
      <c r="J2321" s="36"/>
      <c r="K2321" s="38"/>
      <c r="L2321" s="36"/>
    </row>
    <row r="2322" spans="1:12" ht="21.6" customHeight="1" x14ac:dyDescent="0.25">
      <c r="A2322" s="31"/>
      <c r="B2322" s="32"/>
      <c r="C2322" s="33"/>
      <c r="D2322" s="34"/>
      <c r="E2322" s="33"/>
      <c r="F2322" s="34"/>
      <c r="G2322" s="35"/>
      <c r="H2322" s="36"/>
      <c r="I2322" s="37"/>
      <c r="J2322" s="36"/>
      <c r="K2322" s="38"/>
      <c r="L2322" s="36"/>
    </row>
    <row r="2323" spans="1:12" ht="21.6" customHeight="1" x14ac:dyDescent="0.25">
      <c r="A2323" s="31"/>
      <c r="B2323" s="32"/>
      <c r="C2323" s="33"/>
      <c r="D2323" s="34"/>
      <c r="E2323" s="33"/>
      <c r="F2323" s="34"/>
      <c r="G2323" s="35"/>
      <c r="H2323" s="36"/>
      <c r="I2323" s="37"/>
      <c r="J2323" s="36"/>
      <c r="K2323" s="38"/>
      <c r="L2323" s="36"/>
    </row>
    <row r="2324" spans="1:12" ht="21.6" customHeight="1" x14ac:dyDescent="0.25">
      <c r="A2324" s="31"/>
      <c r="B2324" s="32"/>
      <c r="C2324" s="33"/>
      <c r="D2324" s="34"/>
      <c r="E2324" s="33"/>
      <c r="F2324" s="34"/>
      <c r="G2324" s="35"/>
      <c r="H2324" s="36"/>
      <c r="I2324" s="37"/>
      <c r="J2324" s="36"/>
      <c r="K2324" s="38"/>
      <c r="L2324" s="36"/>
    </row>
    <row r="2325" spans="1:12" ht="21.6" customHeight="1" x14ac:dyDescent="0.25">
      <c r="A2325" s="31"/>
      <c r="B2325" s="32"/>
      <c r="C2325" s="33"/>
      <c r="D2325" s="34"/>
      <c r="E2325" s="33"/>
      <c r="F2325" s="34"/>
      <c r="G2325" s="35"/>
      <c r="H2325" s="36"/>
      <c r="I2325" s="37"/>
      <c r="J2325" s="36"/>
      <c r="K2325" s="38"/>
      <c r="L2325" s="36"/>
    </row>
    <row r="2326" spans="1:12" ht="21.6" customHeight="1" x14ac:dyDescent="0.25">
      <c r="A2326" s="31"/>
      <c r="B2326" s="32"/>
      <c r="C2326" s="33"/>
      <c r="D2326" s="34"/>
      <c r="E2326" s="33"/>
      <c r="F2326" s="34"/>
      <c r="G2326" s="35"/>
      <c r="H2326" s="36"/>
      <c r="I2326" s="37"/>
      <c r="J2326" s="36"/>
      <c r="K2326" s="38"/>
      <c r="L2326" s="36"/>
    </row>
    <row r="2327" spans="1:12" ht="21.6" customHeight="1" x14ac:dyDescent="0.25">
      <c r="A2327" s="31"/>
      <c r="B2327" s="32"/>
      <c r="C2327" s="33"/>
      <c r="D2327" s="34"/>
      <c r="E2327" s="33"/>
      <c r="F2327" s="34"/>
      <c r="G2327" s="35"/>
      <c r="H2327" s="36"/>
      <c r="I2327" s="37"/>
      <c r="J2327" s="36"/>
      <c r="K2327" s="38"/>
      <c r="L2327" s="36"/>
    </row>
    <row r="2328" spans="1:12" ht="21.6" customHeight="1" x14ac:dyDescent="0.25">
      <c r="A2328" s="31"/>
      <c r="B2328" s="32"/>
      <c r="C2328" s="33"/>
      <c r="D2328" s="34"/>
      <c r="E2328" s="33"/>
      <c r="F2328" s="34"/>
      <c r="G2328" s="35"/>
      <c r="H2328" s="36"/>
      <c r="I2328" s="37"/>
      <c r="J2328" s="36"/>
      <c r="K2328" s="38"/>
      <c r="L2328" s="36"/>
    </row>
    <row r="2329" spans="1:12" ht="21.6" customHeight="1" x14ac:dyDescent="0.25">
      <c r="A2329" s="31"/>
      <c r="B2329" s="32"/>
      <c r="C2329" s="33"/>
      <c r="D2329" s="34"/>
      <c r="E2329" s="33"/>
      <c r="F2329" s="34"/>
      <c r="G2329" s="35"/>
      <c r="H2329" s="36"/>
      <c r="I2329" s="37"/>
      <c r="J2329" s="36"/>
      <c r="K2329" s="38"/>
      <c r="L2329" s="36"/>
    </row>
    <row r="2330" spans="1:12" ht="21.6" customHeight="1" x14ac:dyDescent="0.25">
      <c r="A2330" s="31"/>
      <c r="B2330" s="32"/>
      <c r="C2330" s="33"/>
      <c r="D2330" s="34"/>
      <c r="E2330" s="33"/>
      <c r="F2330" s="34"/>
      <c r="G2330" s="35"/>
      <c r="H2330" s="36"/>
      <c r="I2330" s="37"/>
      <c r="J2330" s="36"/>
      <c r="K2330" s="38"/>
      <c r="L2330" s="36"/>
    </row>
    <row r="2331" spans="1:12" ht="21.6" customHeight="1" x14ac:dyDescent="0.25">
      <c r="A2331" s="31"/>
      <c r="B2331" s="32"/>
      <c r="C2331" s="33"/>
      <c r="D2331" s="34"/>
      <c r="E2331" s="33"/>
      <c r="F2331" s="34"/>
      <c r="G2331" s="35"/>
      <c r="H2331" s="36"/>
      <c r="I2331" s="37"/>
      <c r="J2331" s="36"/>
      <c r="K2331" s="38"/>
      <c r="L2331" s="36"/>
    </row>
    <row r="2332" spans="1:12" ht="21.6" customHeight="1" x14ac:dyDescent="0.25">
      <c r="A2332" s="31"/>
      <c r="B2332" s="32"/>
      <c r="C2332" s="33"/>
      <c r="D2332" s="34"/>
      <c r="E2332" s="33"/>
      <c r="F2332" s="34"/>
      <c r="G2332" s="35"/>
      <c r="H2332" s="36"/>
      <c r="I2332" s="37"/>
      <c r="J2332" s="36"/>
      <c r="K2332" s="38"/>
      <c r="L2332" s="36"/>
    </row>
    <row r="2333" spans="1:12" ht="21.6" customHeight="1" x14ac:dyDescent="0.25">
      <c r="A2333" s="31"/>
      <c r="B2333" s="32"/>
      <c r="C2333" s="33"/>
      <c r="D2333" s="34"/>
      <c r="E2333" s="33"/>
      <c r="F2333" s="34"/>
      <c r="G2333" s="35"/>
      <c r="H2333" s="36"/>
      <c r="I2333" s="37"/>
      <c r="J2333" s="36"/>
      <c r="K2333" s="38"/>
      <c r="L2333" s="36"/>
    </row>
    <row r="2334" spans="1:12" ht="21.6" customHeight="1" x14ac:dyDescent="0.25">
      <c r="A2334" s="31"/>
      <c r="B2334" s="32"/>
      <c r="C2334" s="33"/>
      <c r="D2334" s="34"/>
      <c r="E2334" s="33"/>
      <c r="F2334" s="34"/>
      <c r="G2334" s="35"/>
      <c r="H2334" s="36"/>
      <c r="I2334" s="37"/>
      <c r="J2334" s="36"/>
      <c r="K2334" s="38"/>
      <c r="L2334" s="36"/>
    </row>
    <row r="2335" spans="1:12" ht="21.6" customHeight="1" x14ac:dyDescent="0.25">
      <c r="A2335" s="31"/>
      <c r="B2335" s="32"/>
      <c r="C2335" s="33"/>
      <c r="D2335" s="34"/>
      <c r="E2335" s="33"/>
      <c r="F2335" s="34"/>
      <c r="G2335" s="35"/>
      <c r="H2335" s="36"/>
      <c r="I2335" s="37"/>
      <c r="J2335" s="36"/>
      <c r="K2335" s="38"/>
      <c r="L2335" s="36"/>
    </row>
    <row r="2336" spans="1:12" ht="21.6" customHeight="1" x14ac:dyDescent="0.25">
      <c r="A2336" s="31"/>
      <c r="B2336" s="32"/>
      <c r="C2336" s="33"/>
      <c r="D2336" s="34"/>
      <c r="E2336" s="33"/>
      <c r="F2336" s="34"/>
      <c r="G2336" s="35"/>
      <c r="H2336" s="36"/>
      <c r="I2336" s="37"/>
      <c r="J2336" s="36"/>
      <c r="K2336" s="38"/>
      <c r="L2336" s="36"/>
    </row>
    <row r="2337" spans="1:12" ht="21.6" customHeight="1" x14ac:dyDescent="0.25">
      <c r="A2337" s="31"/>
      <c r="B2337" s="32"/>
      <c r="C2337" s="33"/>
      <c r="D2337" s="34"/>
      <c r="E2337" s="33"/>
      <c r="F2337" s="34"/>
      <c r="G2337" s="35"/>
      <c r="H2337" s="36"/>
      <c r="I2337" s="37"/>
      <c r="J2337" s="36"/>
      <c r="K2337" s="38"/>
      <c r="L2337" s="36"/>
    </row>
    <row r="2338" spans="1:12" ht="21.6" customHeight="1" x14ac:dyDescent="0.25">
      <c r="A2338" s="31"/>
      <c r="B2338" s="32"/>
      <c r="C2338" s="33"/>
      <c r="D2338" s="34"/>
      <c r="E2338" s="33"/>
      <c r="F2338" s="34"/>
      <c r="G2338" s="35"/>
      <c r="H2338" s="36"/>
      <c r="I2338" s="37"/>
      <c r="J2338" s="36"/>
      <c r="K2338" s="38"/>
      <c r="L2338" s="36"/>
    </row>
    <row r="2339" spans="1:12" ht="21.6" customHeight="1" x14ac:dyDescent="0.25">
      <c r="A2339" s="31"/>
      <c r="B2339" s="32"/>
      <c r="C2339" s="33"/>
      <c r="D2339" s="34"/>
      <c r="E2339" s="33"/>
      <c r="F2339" s="34"/>
      <c r="G2339" s="35"/>
      <c r="H2339" s="36"/>
      <c r="I2339" s="37"/>
      <c r="J2339" s="36"/>
      <c r="K2339" s="38"/>
      <c r="L2339" s="36"/>
    </row>
    <row r="2340" spans="1:12" ht="21.6" customHeight="1" x14ac:dyDescent="0.25">
      <c r="A2340" s="31"/>
      <c r="B2340" s="32"/>
      <c r="C2340" s="33"/>
      <c r="D2340" s="34"/>
      <c r="E2340" s="33"/>
      <c r="F2340" s="34"/>
      <c r="G2340" s="35"/>
      <c r="H2340" s="36"/>
      <c r="I2340" s="37"/>
      <c r="J2340" s="36"/>
      <c r="K2340" s="38"/>
      <c r="L2340" s="36"/>
    </row>
    <row r="2341" spans="1:12" ht="21.6" customHeight="1" x14ac:dyDescent="0.25">
      <c r="A2341" s="31"/>
      <c r="B2341" s="32"/>
      <c r="C2341" s="33"/>
      <c r="D2341" s="34"/>
      <c r="E2341" s="33"/>
      <c r="F2341" s="34"/>
      <c r="G2341" s="35"/>
      <c r="H2341" s="36"/>
      <c r="I2341" s="37"/>
      <c r="J2341" s="36"/>
      <c r="K2341" s="38"/>
      <c r="L2341" s="36"/>
    </row>
    <row r="2342" spans="1:12" ht="21.6" customHeight="1" x14ac:dyDescent="0.25">
      <c r="A2342" s="31"/>
      <c r="B2342" s="32"/>
      <c r="C2342" s="33"/>
      <c r="D2342" s="34"/>
      <c r="E2342" s="33"/>
      <c r="F2342" s="34"/>
      <c r="G2342" s="35"/>
      <c r="H2342" s="36"/>
      <c r="I2342" s="37"/>
      <c r="J2342" s="36"/>
      <c r="K2342" s="38"/>
      <c r="L2342" s="36"/>
    </row>
    <row r="2343" spans="1:12" ht="21.6" customHeight="1" x14ac:dyDescent="0.25">
      <c r="A2343" s="31"/>
      <c r="B2343" s="32"/>
      <c r="C2343" s="33"/>
      <c r="D2343" s="34"/>
      <c r="E2343" s="33"/>
      <c r="F2343" s="34"/>
      <c r="G2343" s="35"/>
      <c r="H2343" s="36"/>
      <c r="I2343" s="37"/>
      <c r="J2343" s="36"/>
      <c r="K2343" s="38"/>
      <c r="L2343" s="36"/>
    </row>
    <row r="2344" spans="1:12" ht="21.6" customHeight="1" x14ac:dyDescent="0.25">
      <c r="A2344" s="31"/>
      <c r="B2344" s="32"/>
      <c r="C2344" s="33"/>
      <c r="D2344" s="34"/>
      <c r="E2344" s="33"/>
      <c r="F2344" s="34"/>
      <c r="G2344" s="35"/>
      <c r="H2344" s="36"/>
      <c r="I2344" s="37"/>
      <c r="J2344" s="36"/>
      <c r="K2344" s="38"/>
      <c r="L2344" s="36"/>
    </row>
    <row r="2345" spans="1:12" ht="21.6" customHeight="1" x14ac:dyDescent="0.25">
      <c r="A2345" s="31"/>
      <c r="B2345" s="32"/>
      <c r="C2345" s="33"/>
      <c r="D2345" s="34"/>
      <c r="E2345" s="33"/>
      <c r="F2345" s="34"/>
      <c r="G2345" s="35"/>
      <c r="H2345" s="36"/>
      <c r="I2345" s="37"/>
      <c r="J2345" s="36"/>
      <c r="K2345" s="38"/>
      <c r="L2345" s="36"/>
    </row>
    <row r="2346" spans="1:12" ht="21.6" customHeight="1" x14ac:dyDescent="0.25">
      <c r="A2346" s="31"/>
      <c r="B2346" s="32"/>
      <c r="C2346" s="33"/>
      <c r="D2346" s="34"/>
      <c r="E2346" s="33"/>
      <c r="F2346" s="34"/>
      <c r="G2346" s="35"/>
      <c r="H2346" s="36"/>
      <c r="I2346" s="37"/>
      <c r="J2346" s="36"/>
      <c r="K2346" s="38"/>
      <c r="L2346" s="36"/>
    </row>
    <row r="2347" spans="1:12" ht="21.6" customHeight="1" x14ac:dyDescent="0.25">
      <c r="A2347" s="31"/>
      <c r="B2347" s="32"/>
      <c r="C2347" s="33"/>
      <c r="D2347" s="34"/>
      <c r="E2347" s="33"/>
      <c r="F2347" s="34"/>
      <c r="G2347" s="35"/>
      <c r="H2347" s="36"/>
      <c r="I2347" s="37"/>
      <c r="J2347" s="36"/>
      <c r="K2347" s="38"/>
      <c r="L2347" s="36"/>
    </row>
    <row r="2348" spans="1:12" ht="21.6" customHeight="1" x14ac:dyDescent="0.25">
      <c r="A2348" s="31"/>
      <c r="B2348" s="32"/>
      <c r="C2348" s="33"/>
      <c r="D2348" s="34"/>
      <c r="E2348" s="33"/>
      <c r="F2348" s="34"/>
      <c r="G2348" s="35"/>
      <c r="H2348" s="36"/>
      <c r="I2348" s="37"/>
      <c r="J2348" s="36"/>
      <c r="K2348" s="38"/>
      <c r="L2348" s="36"/>
    </row>
    <row r="2349" spans="1:12" ht="21.6" customHeight="1" x14ac:dyDescent="0.25">
      <c r="A2349" s="31"/>
      <c r="B2349" s="32"/>
      <c r="C2349" s="33"/>
      <c r="D2349" s="34"/>
      <c r="E2349" s="33"/>
      <c r="F2349" s="34"/>
      <c r="G2349" s="35"/>
      <c r="H2349" s="36"/>
      <c r="I2349" s="37"/>
      <c r="J2349" s="36"/>
      <c r="K2349" s="38"/>
      <c r="L2349" s="36"/>
    </row>
    <row r="2350" spans="1:12" ht="21.6" customHeight="1" x14ac:dyDescent="0.25">
      <c r="A2350" s="31"/>
      <c r="B2350" s="32"/>
      <c r="C2350" s="33"/>
      <c r="D2350" s="34"/>
      <c r="E2350" s="33"/>
      <c r="F2350" s="34"/>
      <c r="G2350" s="35"/>
      <c r="H2350" s="36"/>
      <c r="I2350" s="37"/>
      <c r="J2350" s="36"/>
      <c r="K2350" s="38"/>
      <c r="L2350" s="36"/>
    </row>
    <row r="2351" spans="1:12" ht="21.6" customHeight="1" x14ac:dyDescent="0.25">
      <c r="A2351" s="31"/>
      <c r="B2351" s="32"/>
      <c r="C2351" s="33"/>
      <c r="D2351" s="34"/>
      <c r="E2351" s="33"/>
      <c r="F2351" s="34"/>
      <c r="G2351" s="35"/>
      <c r="H2351" s="36"/>
      <c r="I2351" s="37"/>
      <c r="J2351" s="36"/>
      <c r="K2351" s="38"/>
      <c r="L2351" s="36"/>
    </row>
    <row r="2352" spans="1:12" ht="21.6" customHeight="1" x14ac:dyDescent="0.25">
      <c r="A2352" s="31"/>
      <c r="B2352" s="32"/>
      <c r="C2352" s="33"/>
      <c r="D2352" s="34"/>
      <c r="E2352" s="33"/>
      <c r="F2352" s="34"/>
      <c r="G2352" s="35"/>
      <c r="H2352" s="36"/>
      <c r="I2352" s="37"/>
      <c r="J2352" s="36"/>
      <c r="K2352" s="38"/>
      <c r="L2352" s="36"/>
    </row>
    <row r="2353" spans="1:12" ht="21.6" customHeight="1" x14ac:dyDescent="0.25">
      <c r="A2353" s="31"/>
      <c r="B2353" s="32"/>
      <c r="C2353" s="33"/>
      <c r="D2353" s="34"/>
      <c r="E2353" s="33"/>
      <c r="F2353" s="34"/>
      <c r="G2353" s="35"/>
      <c r="H2353" s="36"/>
      <c r="I2353" s="37"/>
      <c r="J2353" s="36"/>
      <c r="K2353" s="38"/>
      <c r="L2353" s="36"/>
    </row>
    <row r="2354" spans="1:12" ht="21.6" customHeight="1" x14ac:dyDescent="0.25">
      <c r="A2354" s="31"/>
      <c r="B2354" s="32"/>
      <c r="C2354" s="33"/>
      <c r="D2354" s="34"/>
      <c r="E2354" s="33"/>
      <c r="F2354" s="34"/>
      <c r="G2354" s="35"/>
      <c r="H2354" s="36"/>
      <c r="I2354" s="37"/>
      <c r="J2354" s="36"/>
      <c r="K2354" s="38"/>
      <c r="L2354" s="36"/>
    </row>
    <row r="2355" spans="1:12" ht="21.6" customHeight="1" x14ac:dyDescent="0.25">
      <c r="A2355" s="31"/>
      <c r="B2355" s="32"/>
      <c r="C2355" s="33"/>
      <c r="D2355" s="34"/>
      <c r="E2355" s="33"/>
      <c r="F2355" s="34"/>
      <c r="G2355" s="35"/>
      <c r="H2355" s="36"/>
      <c r="I2355" s="37"/>
      <c r="J2355" s="36"/>
      <c r="K2355" s="38"/>
      <c r="L2355" s="36"/>
    </row>
    <row r="2356" spans="1:12" ht="21.6" customHeight="1" x14ac:dyDescent="0.25">
      <c r="A2356" s="31"/>
      <c r="B2356" s="32"/>
      <c r="C2356" s="33"/>
      <c r="D2356" s="34"/>
      <c r="E2356" s="33"/>
      <c r="F2356" s="34"/>
      <c r="G2356" s="35"/>
      <c r="H2356" s="36"/>
      <c r="I2356" s="37"/>
      <c r="J2356" s="36"/>
      <c r="K2356" s="38"/>
      <c r="L2356" s="36"/>
    </row>
    <row r="2357" spans="1:12" ht="21.6" customHeight="1" x14ac:dyDescent="0.25">
      <c r="A2357" s="31"/>
      <c r="B2357" s="32"/>
      <c r="C2357" s="33"/>
      <c r="D2357" s="34"/>
      <c r="E2357" s="33"/>
      <c r="F2357" s="34"/>
      <c r="G2357" s="35"/>
      <c r="H2357" s="36"/>
      <c r="I2357" s="37"/>
      <c r="J2357" s="36"/>
      <c r="K2357" s="38"/>
      <c r="L2357" s="36"/>
    </row>
    <row r="2358" spans="1:12" ht="21.6" customHeight="1" x14ac:dyDescent="0.25">
      <c r="A2358" s="31"/>
      <c r="B2358" s="32"/>
      <c r="C2358" s="33"/>
      <c r="D2358" s="34"/>
      <c r="E2358" s="33"/>
      <c r="F2358" s="34"/>
      <c r="G2358" s="35"/>
      <c r="H2358" s="36"/>
      <c r="I2358" s="37"/>
      <c r="J2358" s="36"/>
      <c r="K2358" s="38"/>
      <c r="L2358" s="36"/>
    </row>
    <row r="2359" spans="1:12" ht="21.6" customHeight="1" x14ac:dyDescent="0.25">
      <c r="A2359" s="31"/>
      <c r="B2359" s="32"/>
      <c r="C2359" s="33"/>
      <c r="D2359" s="34"/>
      <c r="E2359" s="33"/>
      <c r="F2359" s="34"/>
      <c r="G2359" s="35"/>
      <c r="H2359" s="36"/>
      <c r="I2359" s="37"/>
      <c r="J2359" s="36"/>
      <c r="K2359" s="38"/>
      <c r="L2359" s="36"/>
    </row>
    <row r="2360" spans="1:12" ht="21.6" customHeight="1" x14ac:dyDescent="0.25">
      <c r="A2360" s="31"/>
      <c r="B2360" s="32"/>
      <c r="C2360" s="33"/>
      <c r="D2360" s="34"/>
      <c r="E2360" s="33"/>
      <c r="F2360" s="34"/>
      <c r="G2360" s="35"/>
      <c r="H2360" s="36"/>
      <c r="I2360" s="37"/>
      <c r="J2360" s="36"/>
      <c r="K2360" s="38"/>
      <c r="L2360" s="36"/>
    </row>
    <row r="2361" spans="1:12" ht="21.6" customHeight="1" x14ac:dyDescent="0.25">
      <c r="A2361" s="31"/>
      <c r="B2361" s="32"/>
      <c r="C2361" s="33"/>
      <c r="D2361" s="34"/>
      <c r="E2361" s="33"/>
      <c r="F2361" s="34"/>
      <c r="G2361" s="35"/>
      <c r="H2361" s="36"/>
      <c r="I2361" s="37"/>
      <c r="J2361" s="36"/>
      <c r="K2361" s="38"/>
      <c r="L2361" s="36"/>
    </row>
    <row r="2362" spans="1:12" ht="21.6" customHeight="1" x14ac:dyDescent="0.25">
      <c r="A2362" s="31"/>
      <c r="B2362" s="32"/>
      <c r="C2362" s="33"/>
      <c r="D2362" s="34"/>
      <c r="E2362" s="33"/>
      <c r="F2362" s="34"/>
      <c r="G2362" s="35"/>
      <c r="H2362" s="36"/>
      <c r="I2362" s="37"/>
      <c r="J2362" s="36"/>
      <c r="K2362" s="38"/>
      <c r="L2362" s="36"/>
    </row>
    <row r="2363" spans="1:12" ht="21.6" customHeight="1" x14ac:dyDescent="0.25">
      <c r="A2363" s="31"/>
      <c r="B2363" s="32"/>
      <c r="C2363" s="33"/>
      <c r="D2363" s="34"/>
      <c r="E2363" s="33"/>
      <c r="F2363" s="34"/>
      <c r="G2363" s="35"/>
      <c r="H2363" s="36"/>
      <c r="I2363" s="37"/>
      <c r="J2363" s="36"/>
      <c r="K2363" s="38"/>
      <c r="L2363" s="36"/>
    </row>
    <row r="2364" spans="1:12" ht="21.6" customHeight="1" x14ac:dyDescent="0.25">
      <c r="A2364" s="31"/>
      <c r="B2364" s="32"/>
      <c r="C2364" s="33"/>
      <c r="D2364" s="34"/>
      <c r="E2364" s="33"/>
      <c r="F2364" s="34"/>
      <c r="G2364" s="35"/>
      <c r="H2364" s="36"/>
      <c r="I2364" s="37"/>
      <c r="J2364" s="36"/>
      <c r="K2364" s="38"/>
      <c r="L2364" s="36"/>
    </row>
    <row r="2365" spans="1:12" ht="21.6" customHeight="1" x14ac:dyDescent="0.25">
      <c r="A2365" s="31"/>
      <c r="B2365" s="32"/>
      <c r="C2365" s="33"/>
      <c r="D2365" s="34"/>
      <c r="E2365" s="33"/>
      <c r="F2365" s="34"/>
      <c r="G2365" s="35"/>
      <c r="H2365" s="36"/>
      <c r="I2365" s="37"/>
      <c r="J2365" s="36"/>
      <c r="K2365" s="38"/>
      <c r="L2365" s="36"/>
    </row>
    <row r="2366" spans="1:12" ht="21.6" customHeight="1" x14ac:dyDescent="0.25">
      <c r="A2366" s="31"/>
      <c r="B2366" s="32"/>
      <c r="C2366" s="33"/>
      <c r="D2366" s="34"/>
      <c r="E2366" s="33"/>
      <c r="F2366" s="34"/>
      <c r="G2366" s="35"/>
      <c r="H2366" s="36"/>
      <c r="I2366" s="37"/>
      <c r="J2366" s="36"/>
      <c r="K2366" s="38"/>
      <c r="L2366" s="36"/>
    </row>
    <row r="2367" spans="1:12" ht="21.6" customHeight="1" x14ac:dyDescent="0.25">
      <c r="A2367" s="31"/>
      <c r="B2367" s="32"/>
      <c r="C2367" s="33"/>
      <c r="D2367" s="34"/>
      <c r="E2367" s="33"/>
      <c r="F2367" s="34"/>
      <c r="G2367" s="35"/>
      <c r="H2367" s="36"/>
      <c r="I2367" s="37"/>
      <c r="J2367" s="36"/>
      <c r="K2367" s="38"/>
      <c r="L2367" s="36"/>
    </row>
    <row r="2368" spans="1:12" ht="21.6" customHeight="1" x14ac:dyDescent="0.25">
      <c r="A2368" s="31"/>
      <c r="B2368" s="32"/>
      <c r="C2368" s="33"/>
      <c r="D2368" s="34"/>
      <c r="E2368" s="33"/>
      <c r="F2368" s="34"/>
      <c r="G2368" s="35"/>
      <c r="H2368" s="36"/>
      <c r="I2368" s="37"/>
      <c r="J2368" s="36"/>
      <c r="K2368" s="38"/>
      <c r="L2368" s="36"/>
    </row>
    <row r="2369" spans="1:12" ht="21.6" customHeight="1" x14ac:dyDescent="0.25">
      <c r="A2369" s="31"/>
      <c r="B2369" s="32"/>
      <c r="C2369" s="33"/>
      <c r="D2369" s="34"/>
      <c r="E2369" s="33"/>
      <c r="F2369" s="34"/>
      <c r="G2369" s="35"/>
      <c r="H2369" s="36"/>
      <c r="I2369" s="37"/>
      <c r="J2369" s="36"/>
      <c r="K2369" s="38"/>
      <c r="L2369" s="36"/>
    </row>
    <row r="2370" spans="1:12" ht="21.6" customHeight="1" x14ac:dyDescent="0.25">
      <c r="A2370" s="31"/>
      <c r="B2370" s="32"/>
      <c r="C2370" s="33"/>
      <c r="D2370" s="34"/>
      <c r="E2370" s="33"/>
      <c r="F2370" s="34"/>
      <c r="G2370" s="35"/>
      <c r="H2370" s="36"/>
      <c r="I2370" s="37"/>
      <c r="J2370" s="36"/>
      <c r="K2370" s="38"/>
      <c r="L2370" s="36"/>
    </row>
    <row r="2371" spans="1:12" ht="21.6" customHeight="1" x14ac:dyDescent="0.25">
      <c r="A2371" s="31"/>
      <c r="B2371" s="32"/>
      <c r="C2371" s="33"/>
      <c r="D2371" s="34"/>
      <c r="E2371" s="33"/>
      <c r="F2371" s="34"/>
      <c r="G2371" s="35"/>
      <c r="H2371" s="36"/>
      <c r="I2371" s="37"/>
      <c r="J2371" s="36"/>
      <c r="K2371" s="38"/>
      <c r="L2371" s="36"/>
    </row>
    <row r="2372" spans="1:12" ht="21.6" customHeight="1" x14ac:dyDescent="0.25">
      <c r="A2372" s="31"/>
      <c r="B2372" s="32"/>
      <c r="C2372" s="33"/>
      <c r="D2372" s="34"/>
      <c r="E2372" s="33"/>
      <c r="F2372" s="34"/>
      <c r="G2372" s="35"/>
      <c r="H2372" s="36"/>
      <c r="I2372" s="37"/>
      <c r="J2372" s="36"/>
      <c r="K2372" s="38"/>
      <c r="L2372" s="36"/>
    </row>
    <row r="2373" spans="1:12" ht="21.6" customHeight="1" x14ac:dyDescent="0.25">
      <c r="A2373" s="31"/>
      <c r="B2373" s="32"/>
      <c r="C2373" s="33"/>
      <c r="D2373" s="34"/>
      <c r="E2373" s="33"/>
      <c r="F2373" s="34"/>
      <c r="G2373" s="35"/>
      <c r="H2373" s="36"/>
      <c r="I2373" s="37"/>
      <c r="J2373" s="36"/>
      <c r="K2373" s="38"/>
      <c r="L2373" s="36"/>
    </row>
    <row r="2374" spans="1:12" ht="21.6" customHeight="1" x14ac:dyDescent="0.25">
      <c r="A2374" s="31"/>
      <c r="B2374" s="32"/>
      <c r="C2374" s="33"/>
      <c r="D2374" s="34"/>
      <c r="E2374" s="33"/>
      <c r="F2374" s="34"/>
      <c r="G2374" s="35"/>
      <c r="H2374" s="36"/>
      <c r="I2374" s="37"/>
      <c r="J2374" s="36"/>
      <c r="K2374" s="38"/>
      <c r="L2374" s="36"/>
    </row>
    <row r="2375" spans="1:12" ht="21.6" customHeight="1" x14ac:dyDescent="0.25">
      <c r="A2375" s="31"/>
      <c r="B2375" s="32"/>
      <c r="C2375" s="33"/>
      <c r="D2375" s="34"/>
      <c r="E2375" s="33"/>
      <c r="F2375" s="34"/>
      <c r="G2375" s="35"/>
      <c r="H2375" s="36"/>
      <c r="I2375" s="37"/>
      <c r="J2375" s="36"/>
      <c r="K2375" s="38"/>
      <c r="L2375" s="36"/>
    </row>
    <row r="2376" spans="1:12" ht="21.6" customHeight="1" x14ac:dyDescent="0.25">
      <c r="A2376" s="31"/>
      <c r="B2376" s="32"/>
      <c r="C2376" s="33"/>
      <c r="D2376" s="34"/>
      <c r="E2376" s="33"/>
      <c r="F2376" s="34"/>
      <c r="G2376" s="35"/>
      <c r="H2376" s="36"/>
      <c r="I2376" s="37"/>
      <c r="J2376" s="36"/>
      <c r="K2376" s="38"/>
      <c r="L2376" s="36"/>
    </row>
    <row r="2377" spans="1:12" ht="21.6" customHeight="1" x14ac:dyDescent="0.25">
      <c r="A2377" s="31"/>
      <c r="B2377" s="32"/>
      <c r="C2377" s="33"/>
      <c r="D2377" s="34"/>
      <c r="E2377" s="33"/>
      <c r="F2377" s="34"/>
      <c r="G2377" s="35"/>
      <c r="H2377" s="36"/>
      <c r="I2377" s="37"/>
      <c r="J2377" s="36"/>
      <c r="K2377" s="38"/>
      <c r="L2377" s="36"/>
    </row>
    <row r="2378" spans="1:12" ht="21.6" customHeight="1" x14ac:dyDescent="0.25">
      <c r="A2378" s="31"/>
      <c r="B2378" s="32"/>
      <c r="C2378" s="33"/>
      <c r="D2378" s="34"/>
      <c r="E2378" s="33"/>
      <c r="F2378" s="34"/>
      <c r="G2378" s="35"/>
      <c r="H2378" s="36"/>
      <c r="I2378" s="37"/>
      <c r="J2378" s="36"/>
      <c r="K2378" s="38"/>
      <c r="L2378" s="36"/>
    </row>
    <row r="2379" spans="1:12" ht="21.6" customHeight="1" x14ac:dyDescent="0.25">
      <c r="A2379" s="31"/>
      <c r="B2379" s="32"/>
      <c r="C2379" s="33"/>
      <c r="D2379" s="34"/>
      <c r="E2379" s="33"/>
      <c r="F2379" s="34"/>
      <c r="G2379" s="35"/>
      <c r="H2379" s="36"/>
      <c r="I2379" s="37"/>
      <c r="J2379" s="36"/>
      <c r="K2379" s="38"/>
      <c r="L2379" s="36"/>
    </row>
    <row r="2380" spans="1:12" ht="21.6" customHeight="1" x14ac:dyDescent="0.25">
      <c r="A2380" s="31"/>
      <c r="B2380" s="32"/>
      <c r="C2380" s="33"/>
      <c r="D2380" s="34"/>
      <c r="E2380" s="33"/>
      <c r="F2380" s="34"/>
      <c r="G2380" s="35"/>
      <c r="H2380" s="36"/>
      <c r="I2380" s="37"/>
      <c r="J2380" s="36"/>
      <c r="K2380" s="38"/>
      <c r="L2380" s="36"/>
    </row>
    <row r="2381" spans="1:12" ht="21.6" customHeight="1" x14ac:dyDescent="0.25">
      <c r="A2381" s="31"/>
      <c r="B2381" s="32"/>
      <c r="C2381" s="33"/>
      <c r="D2381" s="34"/>
      <c r="E2381" s="33"/>
      <c r="F2381" s="34"/>
      <c r="G2381" s="35"/>
      <c r="H2381" s="36"/>
      <c r="I2381" s="37"/>
      <c r="J2381" s="36"/>
      <c r="K2381" s="38"/>
      <c r="L2381" s="36"/>
    </row>
    <row r="2382" spans="1:12" ht="21.6" customHeight="1" x14ac:dyDescent="0.25">
      <c r="A2382" s="31"/>
      <c r="B2382" s="32"/>
      <c r="C2382" s="33"/>
      <c r="D2382" s="34"/>
      <c r="E2382" s="33"/>
      <c r="F2382" s="34"/>
      <c r="G2382" s="35"/>
      <c r="H2382" s="36"/>
      <c r="I2382" s="37"/>
      <c r="J2382" s="36"/>
      <c r="K2382" s="38"/>
      <c r="L2382" s="36"/>
    </row>
    <row r="2383" spans="1:12" ht="21.6" customHeight="1" x14ac:dyDescent="0.25">
      <c r="A2383" s="31"/>
      <c r="B2383" s="32"/>
      <c r="C2383" s="33"/>
      <c r="D2383" s="34"/>
      <c r="E2383" s="33"/>
      <c r="F2383" s="34"/>
      <c r="G2383" s="35"/>
      <c r="H2383" s="36"/>
      <c r="I2383" s="37"/>
      <c r="J2383" s="36"/>
      <c r="K2383" s="38"/>
      <c r="L2383" s="36"/>
    </row>
    <row r="2384" spans="1:12" ht="21.6" customHeight="1" x14ac:dyDescent="0.25">
      <c r="A2384" s="31"/>
      <c r="B2384" s="32"/>
      <c r="C2384" s="33"/>
      <c r="D2384" s="34"/>
      <c r="E2384" s="33"/>
      <c r="F2384" s="34"/>
      <c r="G2384" s="35"/>
      <c r="H2384" s="36"/>
      <c r="I2384" s="37"/>
      <c r="J2384" s="36"/>
      <c r="K2384" s="38"/>
      <c r="L2384" s="36"/>
    </row>
    <row r="2385" spans="1:12" ht="21.6" customHeight="1" x14ac:dyDescent="0.25">
      <c r="A2385" s="31"/>
      <c r="B2385" s="32"/>
      <c r="C2385" s="33"/>
      <c r="D2385" s="34"/>
      <c r="E2385" s="33"/>
      <c r="F2385" s="34"/>
      <c r="G2385" s="35"/>
      <c r="H2385" s="36"/>
      <c r="I2385" s="37"/>
      <c r="J2385" s="36"/>
      <c r="K2385" s="38"/>
      <c r="L2385" s="36"/>
    </row>
    <row r="2386" spans="1:12" ht="21.6" customHeight="1" x14ac:dyDescent="0.25">
      <c r="A2386" s="31"/>
      <c r="B2386" s="32"/>
      <c r="C2386" s="33"/>
      <c r="D2386" s="34"/>
      <c r="E2386" s="33"/>
      <c r="F2386" s="34"/>
      <c r="G2386" s="35"/>
      <c r="H2386" s="36"/>
      <c r="I2386" s="37"/>
      <c r="J2386" s="36"/>
      <c r="K2386" s="38"/>
      <c r="L2386" s="36"/>
    </row>
    <row r="2387" spans="1:12" ht="21.6" customHeight="1" x14ac:dyDescent="0.25">
      <c r="A2387" s="31"/>
      <c r="B2387" s="32"/>
      <c r="C2387" s="33"/>
      <c r="D2387" s="34"/>
      <c r="E2387" s="33"/>
      <c r="F2387" s="34"/>
      <c r="G2387" s="35"/>
      <c r="H2387" s="36"/>
      <c r="I2387" s="37"/>
      <c r="J2387" s="36"/>
      <c r="K2387" s="38"/>
      <c r="L2387" s="36"/>
    </row>
    <row r="2388" spans="1:12" ht="21.6" customHeight="1" x14ac:dyDescent="0.25">
      <c r="A2388" s="31"/>
      <c r="B2388" s="32"/>
      <c r="C2388" s="33"/>
      <c r="D2388" s="34"/>
      <c r="E2388" s="33"/>
      <c r="F2388" s="34"/>
      <c r="G2388" s="35"/>
      <c r="H2388" s="36"/>
      <c r="I2388" s="37"/>
      <c r="J2388" s="36"/>
      <c r="K2388" s="38"/>
      <c r="L2388" s="36"/>
    </row>
    <row r="2389" spans="1:12" ht="21.6" customHeight="1" x14ac:dyDescent="0.25">
      <c r="A2389" s="31"/>
      <c r="B2389" s="32"/>
      <c r="C2389" s="33"/>
      <c r="D2389" s="34"/>
      <c r="E2389" s="33"/>
      <c r="F2389" s="34"/>
      <c r="G2389" s="35"/>
      <c r="H2389" s="36"/>
      <c r="I2389" s="37"/>
      <c r="J2389" s="36"/>
      <c r="K2389" s="38"/>
      <c r="L2389" s="36"/>
    </row>
    <row r="2390" spans="1:12" ht="21.6" customHeight="1" x14ac:dyDescent="0.25">
      <c r="A2390" s="31"/>
      <c r="B2390" s="32"/>
      <c r="C2390" s="33"/>
      <c r="D2390" s="34"/>
      <c r="E2390" s="33"/>
      <c r="F2390" s="34"/>
      <c r="G2390" s="35"/>
      <c r="H2390" s="36"/>
      <c r="I2390" s="37"/>
      <c r="J2390" s="36"/>
      <c r="K2390" s="38"/>
      <c r="L2390" s="36"/>
    </row>
    <row r="2391" spans="1:12" ht="21.6" customHeight="1" x14ac:dyDescent="0.25">
      <c r="A2391" s="31"/>
      <c r="B2391" s="32"/>
      <c r="C2391" s="33"/>
      <c r="D2391" s="34"/>
      <c r="E2391" s="33"/>
      <c r="F2391" s="34"/>
      <c r="G2391" s="35"/>
      <c r="H2391" s="36"/>
      <c r="I2391" s="37"/>
      <c r="J2391" s="36"/>
      <c r="K2391" s="38"/>
      <c r="L2391" s="36"/>
    </row>
    <row r="2392" spans="1:12" ht="21.6" customHeight="1" x14ac:dyDescent="0.25">
      <c r="A2392" s="31"/>
      <c r="B2392" s="32"/>
      <c r="C2392" s="33"/>
      <c r="D2392" s="34"/>
      <c r="E2392" s="33"/>
      <c r="F2392" s="34"/>
      <c r="G2392" s="35"/>
      <c r="H2392" s="36"/>
      <c r="I2392" s="37"/>
      <c r="J2392" s="36"/>
      <c r="K2392" s="38"/>
      <c r="L2392" s="36"/>
    </row>
    <row r="2393" spans="1:12" ht="21.6" customHeight="1" x14ac:dyDescent="0.25">
      <c r="A2393" s="31"/>
      <c r="B2393" s="32"/>
      <c r="C2393" s="33"/>
      <c r="D2393" s="34"/>
      <c r="E2393" s="33"/>
      <c r="F2393" s="34"/>
      <c r="G2393" s="35"/>
      <c r="H2393" s="36"/>
      <c r="I2393" s="37"/>
      <c r="J2393" s="36"/>
      <c r="K2393" s="38"/>
      <c r="L2393" s="36"/>
    </row>
    <row r="2394" spans="1:12" ht="21.6" customHeight="1" x14ac:dyDescent="0.25">
      <c r="A2394" s="31"/>
      <c r="B2394" s="32"/>
      <c r="C2394" s="33"/>
      <c r="D2394" s="34"/>
      <c r="E2394" s="33"/>
      <c r="F2394" s="34"/>
      <c r="G2394" s="35"/>
      <c r="H2394" s="36"/>
      <c r="I2394" s="37"/>
      <c r="J2394" s="36"/>
      <c r="K2394" s="38"/>
      <c r="L2394" s="36"/>
    </row>
    <row r="2395" spans="1:12" ht="21.6" customHeight="1" x14ac:dyDescent="0.25">
      <c r="A2395" s="31"/>
      <c r="B2395" s="32"/>
      <c r="C2395" s="33"/>
      <c r="D2395" s="34"/>
      <c r="E2395" s="33"/>
      <c r="F2395" s="34"/>
      <c r="G2395" s="35"/>
      <c r="H2395" s="36"/>
      <c r="I2395" s="37"/>
      <c r="J2395" s="36"/>
      <c r="K2395" s="38"/>
      <c r="L2395" s="36"/>
    </row>
    <row r="2396" spans="1:12" ht="21.6" customHeight="1" x14ac:dyDescent="0.25">
      <c r="A2396" s="31"/>
      <c r="B2396" s="32"/>
      <c r="C2396" s="33"/>
      <c r="D2396" s="34"/>
      <c r="E2396" s="33"/>
      <c r="F2396" s="34"/>
      <c r="G2396" s="35"/>
      <c r="H2396" s="36"/>
      <c r="I2396" s="37"/>
      <c r="J2396" s="36"/>
      <c r="K2396" s="38"/>
      <c r="L2396" s="36"/>
    </row>
    <row r="2397" spans="1:12" ht="21.6" customHeight="1" x14ac:dyDescent="0.25">
      <c r="A2397" s="31"/>
      <c r="B2397" s="32"/>
      <c r="C2397" s="33"/>
      <c r="D2397" s="34"/>
      <c r="E2397" s="33"/>
      <c r="F2397" s="34"/>
      <c r="G2397" s="35"/>
      <c r="H2397" s="36"/>
      <c r="I2397" s="37"/>
      <c r="J2397" s="36"/>
      <c r="K2397" s="38"/>
      <c r="L2397" s="36"/>
    </row>
    <row r="2398" spans="1:12" ht="21.6" customHeight="1" x14ac:dyDescent="0.25">
      <c r="A2398" s="31"/>
      <c r="B2398" s="32"/>
      <c r="C2398" s="33"/>
      <c r="D2398" s="34"/>
      <c r="E2398" s="33"/>
      <c r="F2398" s="34"/>
      <c r="G2398" s="35"/>
      <c r="H2398" s="36"/>
      <c r="I2398" s="37"/>
      <c r="J2398" s="36"/>
      <c r="K2398" s="38"/>
      <c r="L2398" s="36"/>
    </row>
    <row r="2399" spans="1:12" ht="21.6" customHeight="1" x14ac:dyDescent="0.25">
      <c r="A2399" s="31"/>
      <c r="B2399" s="32"/>
      <c r="C2399" s="33"/>
      <c r="D2399" s="34"/>
      <c r="E2399" s="33"/>
      <c r="F2399" s="34"/>
      <c r="G2399" s="35"/>
      <c r="H2399" s="36"/>
      <c r="I2399" s="37"/>
      <c r="J2399" s="36"/>
      <c r="K2399" s="38"/>
      <c r="L2399" s="36"/>
    </row>
    <row r="2400" spans="1:12" ht="21.6" customHeight="1" x14ac:dyDescent="0.25">
      <c r="A2400" s="31"/>
      <c r="B2400" s="32"/>
      <c r="C2400" s="33"/>
      <c r="D2400" s="34"/>
      <c r="E2400" s="33"/>
      <c r="F2400" s="34"/>
      <c r="G2400" s="35"/>
      <c r="H2400" s="36"/>
      <c r="I2400" s="37"/>
      <c r="J2400" s="36"/>
      <c r="K2400" s="38"/>
      <c r="L2400" s="36"/>
    </row>
    <row r="2401" spans="1:12" ht="21.6" customHeight="1" x14ac:dyDescent="0.25">
      <c r="A2401" s="31"/>
      <c r="B2401" s="32"/>
      <c r="C2401" s="33"/>
      <c r="D2401" s="34"/>
      <c r="E2401" s="33"/>
      <c r="F2401" s="34"/>
      <c r="G2401" s="35"/>
      <c r="H2401" s="36"/>
      <c r="I2401" s="37"/>
      <c r="J2401" s="36"/>
      <c r="K2401" s="38"/>
      <c r="L2401" s="36"/>
    </row>
    <row r="2402" spans="1:12" ht="21.6" customHeight="1" x14ac:dyDescent="0.25">
      <c r="A2402" s="31"/>
      <c r="B2402" s="32"/>
      <c r="C2402" s="33"/>
      <c r="D2402" s="34"/>
      <c r="E2402" s="33"/>
      <c r="F2402" s="34"/>
      <c r="G2402" s="35"/>
      <c r="H2402" s="36"/>
      <c r="I2402" s="37"/>
      <c r="J2402" s="36"/>
      <c r="K2402" s="38"/>
      <c r="L2402" s="36"/>
    </row>
    <row r="2403" spans="1:12" ht="21.6" customHeight="1" x14ac:dyDescent="0.25">
      <c r="A2403" s="31"/>
      <c r="B2403" s="32"/>
      <c r="C2403" s="33"/>
      <c r="D2403" s="34"/>
      <c r="E2403" s="33"/>
      <c r="F2403" s="34"/>
      <c r="G2403" s="35"/>
      <c r="H2403" s="36"/>
      <c r="I2403" s="37"/>
      <c r="J2403" s="36"/>
      <c r="K2403" s="38"/>
      <c r="L2403" s="36"/>
    </row>
    <row r="2404" spans="1:12" ht="21.6" customHeight="1" x14ac:dyDescent="0.25">
      <c r="A2404" s="31"/>
      <c r="B2404" s="32"/>
      <c r="C2404" s="33"/>
      <c r="D2404" s="34"/>
      <c r="E2404" s="33"/>
      <c r="F2404" s="34"/>
      <c r="G2404" s="35"/>
      <c r="H2404" s="36"/>
      <c r="I2404" s="37"/>
      <c r="J2404" s="36"/>
      <c r="K2404" s="38"/>
      <c r="L2404" s="36"/>
    </row>
    <row r="2405" spans="1:12" ht="21.6" customHeight="1" x14ac:dyDescent="0.25">
      <c r="A2405" s="31"/>
      <c r="B2405" s="32"/>
      <c r="C2405" s="33"/>
      <c r="D2405" s="34"/>
      <c r="E2405" s="33"/>
      <c r="F2405" s="34"/>
      <c r="G2405" s="35"/>
      <c r="H2405" s="36"/>
      <c r="I2405" s="37"/>
      <c r="J2405" s="36"/>
      <c r="K2405" s="38"/>
      <c r="L2405" s="36"/>
    </row>
    <row r="2406" spans="1:12" ht="21.6" customHeight="1" x14ac:dyDescent="0.25">
      <c r="A2406" s="31"/>
      <c r="B2406" s="32"/>
      <c r="C2406" s="33"/>
      <c r="D2406" s="34"/>
      <c r="E2406" s="33"/>
      <c r="F2406" s="34"/>
      <c r="G2406" s="35"/>
      <c r="H2406" s="36"/>
      <c r="I2406" s="37"/>
      <c r="J2406" s="36"/>
      <c r="K2406" s="38"/>
      <c r="L2406" s="36"/>
    </row>
    <row r="2407" spans="1:12" ht="21.6" customHeight="1" x14ac:dyDescent="0.25">
      <c r="A2407" s="31"/>
      <c r="B2407" s="32"/>
      <c r="C2407" s="33"/>
      <c r="D2407" s="34"/>
      <c r="E2407" s="33"/>
      <c r="F2407" s="34"/>
      <c r="G2407" s="35"/>
      <c r="H2407" s="36"/>
      <c r="I2407" s="37"/>
      <c r="J2407" s="36"/>
      <c r="K2407" s="38"/>
      <c r="L2407" s="36"/>
    </row>
    <row r="2408" spans="1:12" ht="21.6" customHeight="1" x14ac:dyDescent="0.25">
      <c r="A2408" s="31"/>
      <c r="B2408" s="32"/>
      <c r="C2408" s="33"/>
      <c r="D2408" s="34"/>
      <c r="E2408" s="33"/>
      <c r="F2408" s="34"/>
      <c r="G2408" s="35"/>
      <c r="H2408" s="36"/>
      <c r="I2408" s="37"/>
      <c r="J2408" s="36"/>
      <c r="K2408" s="38"/>
      <c r="L2408" s="36"/>
    </row>
    <row r="2409" spans="1:12" ht="21.6" customHeight="1" x14ac:dyDescent="0.25">
      <c r="A2409" s="31"/>
      <c r="B2409" s="32"/>
      <c r="C2409" s="33"/>
      <c r="D2409" s="34"/>
      <c r="E2409" s="33"/>
      <c r="F2409" s="34"/>
      <c r="G2409" s="35"/>
      <c r="H2409" s="36"/>
      <c r="I2409" s="37"/>
      <c r="J2409" s="36"/>
      <c r="K2409" s="38"/>
      <c r="L2409" s="36"/>
    </row>
    <row r="2410" spans="1:12" ht="21.6" customHeight="1" x14ac:dyDescent="0.25">
      <c r="A2410" s="31"/>
      <c r="B2410" s="32"/>
      <c r="C2410" s="33"/>
      <c r="D2410" s="34"/>
      <c r="E2410" s="33"/>
      <c r="F2410" s="34"/>
      <c r="G2410" s="35"/>
      <c r="H2410" s="36"/>
      <c r="I2410" s="37"/>
      <c r="J2410" s="36"/>
      <c r="K2410" s="38"/>
      <c r="L2410" s="36"/>
    </row>
    <row r="2411" spans="1:12" ht="21.6" customHeight="1" x14ac:dyDescent="0.25">
      <c r="A2411" s="31"/>
      <c r="B2411" s="32"/>
      <c r="C2411" s="33"/>
      <c r="D2411" s="34"/>
      <c r="E2411" s="33"/>
      <c r="F2411" s="34"/>
      <c r="G2411" s="35"/>
      <c r="H2411" s="36"/>
      <c r="I2411" s="37"/>
      <c r="J2411" s="36"/>
      <c r="K2411" s="38"/>
      <c r="L2411" s="36"/>
    </row>
    <row r="2412" spans="1:12" ht="21.6" customHeight="1" x14ac:dyDescent="0.25">
      <c r="A2412" s="31"/>
      <c r="B2412" s="32"/>
      <c r="C2412" s="33"/>
      <c r="D2412" s="34"/>
      <c r="E2412" s="33"/>
      <c r="F2412" s="34"/>
      <c r="G2412" s="35"/>
      <c r="H2412" s="36"/>
      <c r="I2412" s="37"/>
      <c r="J2412" s="36"/>
      <c r="K2412" s="38"/>
      <c r="L2412" s="36"/>
    </row>
    <row r="2413" spans="1:12" ht="21.6" customHeight="1" x14ac:dyDescent="0.25">
      <c r="A2413" s="31"/>
      <c r="B2413" s="32"/>
      <c r="C2413" s="33"/>
      <c r="D2413" s="34"/>
      <c r="E2413" s="33"/>
      <c r="F2413" s="34"/>
      <c r="G2413" s="35"/>
      <c r="H2413" s="36"/>
      <c r="I2413" s="37"/>
      <c r="J2413" s="36"/>
      <c r="K2413" s="38"/>
      <c r="L2413" s="36"/>
    </row>
    <row r="2414" spans="1:12" ht="21.6" customHeight="1" x14ac:dyDescent="0.25">
      <c r="A2414" s="31"/>
      <c r="B2414" s="32"/>
      <c r="C2414" s="33"/>
      <c r="D2414" s="34"/>
      <c r="E2414" s="33"/>
      <c r="F2414" s="34"/>
      <c r="G2414" s="35"/>
      <c r="H2414" s="36"/>
      <c r="I2414" s="37"/>
      <c r="J2414" s="36"/>
      <c r="K2414" s="38"/>
      <c r="L2414" s="36"/>
    </row>
    <row r="2415" spans="1:12" ht="21.6" customHeight="1" x14ac:dyDescent="0.25">
      <c r="A2415" s="31"/>
      <c r="B2415" s="32"/>
      <c r="C2415" s="33"/>
      <c r="D2415" s="34"/>
      <c r="E2415" s="33"/>
      <c r="F2415" s="34"/>
      <c r="G2415" s="35"/>
      <c r="H2415" s="36"/>
      <c r="I2415" s="37"/>
      <c r="J2415" s="36"/>
      <c r="K2415" s="38"/>
      <c r="L2415" s="36"/>
    </row>
    <row r="2416" spans="1:12" ht="21.6" customHeight="1" x14ac:dyDescent="0.25">
      <c r="A2416" s="31"/>
      <c r="B2416" s="32"/>
      <c r="C2416" s="33"/>
      <c r="D2416" s="34"/>
      <c r="E2416" s="33"/>
      <c r="F2416" s="34"/>
      <c r="G2416" s="35"/>
      <c r="H2416" s="36"/>
      <c r="I2416" s="37"/>
      <c r="J2416" s="36"/>
      <c r="K2416" s="38"/>
      <c r="L2416" s="36"/>
    </row>
    <row r="2417" spans="1:12" ht="21.6" customHeight="1" x14ac:dyDescent="0.25">
      <c r="A2417" s="31"/>
      <c r="B2417" s="32"/>
      <c r="C2417" s="33"/>
      <c r="D2417" s="34"/>
      <c r="E2417" s="33"/>
      <c r="F2417" s="34"/>
      <c r="G2417" s="35"/>
      <c r="H2417" s="36"/>
      <c r="I2417" s="37"/>
      <c r="J2417" s="36"/>
      <c r="K2417" s="38"/>
      <c r="L2417" s="36"/>
    </row>
    <row r="2418" spans="1:12" ht="21.6" customHeight="1" x14ac:dyDescent="0.25">
      <c r="A2418" s="31"/>
      <c r="B2418" s="32"/>
      <c r="C2418" s="33"/>
      <c r="D2418" s="34"/>
      <c r="E2418" s="33"/>
      <c r="F2418" s="34"/>
      <c r="G2418" s="35"/>
      <c r="H2418" s="36"/>
      <c r="I2418" s="37"/>
      <c r="J2418" s="36"/>
      <c r="K2418" s="38"/>
      <c r="L2418" s="36"/>
    </row>
    <row r="2419" spans="1:12" ht="21.6" customHeight="1" x14ac:dyDescent="0.25">
      <c r="A2419" s="31"/>
      <c r="B2419" s="32"/>
      <c r="C2419" s="33"/>
      <c r="D2419" s="34"/>
      <c r="E2419" s="33"/>
      <c r="F2419" s="34"/>
      <c r="G2419" s="35"/>
      <c r="H2419" s="36"/>
      <c r="I2419" s="37"/>
      <c r="J2419" s="36"/>
      <c r="K2419" s="38"/>
      <c r="L2419" s="36"/>
    </row>
    <row r="2420" spans="1:12" ht="21.6" customHeight="1" x14ac:dyDescent="0.25">
      <c r="A2420" s="31"/>
      <c r="B2420" s="32"/>
      <c r="C2420" s="33"/>
      <c r="D2420" s="34"/>
      <c r="E2420" s="33"/>
      <c r="F2420" s="34"/>
      <c r="G2420" s="35"/>
      <c r="H2420" s="36"/>
      <c r="I2420" s="37"/>
      <c r="J2420" s="36"/>
      <c r="K2420" s="38"/>
      <c r="L2420" s="36"/>
    </row>
    <row r="2421" spans="1:12" ht="21.6" customHeight="1" x14ac:dyDescent="0.25">
      <c r="A2421" s="31"/>
      <c r="B2421" s="32"/>
      <c r="C2421" s="33"/>
      <c r="D2421" s="34"/>
      <c r="E2421" s="33"/>
      <c r="F2421" s="34"/>
      <c r="G2421" s="35"/>
      <c r="H2421" s="36"/>
      <c r="I2421" s="37"/>
      <c r="J2421" s="36"/>
      <c r="K2421" s="38"/>
      <c r="L2421" s="36"/>
    </row>
    <row r="2422" spans="1:12" ht="21.6" customHeight="1" x14ac:dyDescent="0.25">
      <c r="A2422" s="31"/>
      <c r="B2422" s="32"/>
      <c r="C2422" s="33"/>
      <c r="D2422" s="34"/>
      <c r="E2422" s="33"/>
      <c r="F2422" s="34"/>
      <c r="G2422" s="35"/>
      <c r="H2422" s="36"/>
      <c r="I2422" s="37"/>
      <c r="J2422" s="36"/>
      <c r="K2422" s="38"/>
      <c r="L2422" s="36"/>
    </row>
    <row r="2423" spans="1:12" ht="21.6" customHeight="1" x14ac:dyDescent="0.25">
      <c r="A2423" s="31"/>
      <c r="B2423" s="32"/>
      <c r="C2423" s="33"/>
      <c r="D2423" s="34"/>
      <c r="E2423" s="33"/>
      <c r="F2423" s="34"/>
      <c r="G2423" s="35"/>
      <c r="H2423" s="36"/>
      <c r="I2423" s="37"/>
      <c r="J2423" s="36"/>
      <c r="K2423" s="38"/>
      <c r="L2423" s="36"/>
    </row>
    <row r="2424" spans="1:12" ht="21.6" customHeight="1" x14ac:dyDescent="0.25">
      <c r="A2424" s="31"/>
      <c r="B2424" s="32"/>
      <c r="C2424" s="33"/>
      <c r="D2424" s="34"/>
      <c r="E2424" s="33"/>
      <c r="F2424" s="34"/>
      <c r="G2424" s="35"/>
      <c r="H2424" s="36"/>
      <c r="I2424" s="37"/>
      <c r="J2424" s="36"/>
      <c r="K2424" s="38"/>
      <c r="L2424" s="36"/>
    </row>
    <row r="2425" spans="1:12" ht="21.6" customHeight="1" x14ac:dyDescent="0.25">
      <c r="A2425" s="31"/>
      <c r="B2425" s="32"/>
      <c r="C2425" s="33"/>
      <c r="D2425" s="34"/>
      <c r="E2425" s="33"/>
      <c r="F2425" s="34"/>
      <c r="G2425" s="35"/>
      <c r="H2425" s="36"/>
      <c r="I2425" s="37"/>
      <c r="J2425" s="36"/>
      <c r="K2425" s="38"/>
      <c r="L2425" s="36"/>
    </row>
    <row r="2426" spans="1:12" ht="21.6" customHeight="1" x14ac:dyDescent="0.25">
      <c r="A2426" s="31"/>
      <c r="B2426" s="32"/>
      <c r="C2426" s="33"/>
      <c r="D2426" s="34"/>
      <c r="E2426" s="33"/>
      <c r="F2426" s="34"/>
      <c r="G2426" s="35"/>
      <c r="H2426" s="36"/>
      <c r="I2426" s="37"/>
      <c r="J2426" s="36"/>
      <c r="K2426" s="38"/>
      <c r="L2426" s="36"/>
    </row>
    <row r="2427" spans="1:12" ht="21.6" customHeight="1" x14ac:dyDescent="0.25">
      <c r="A2427" s="31"/>
      <c r="B2427" s="32"/>
      <c r="C2427" s="33"/>
      <c r="D2427" s="34"/>
      <c r="E2427" s="33"/>
      <c r="F2427" s="34"/>
      <c r="G2427" s="35"/>
      <c r="H2427" s="36"/>
      <c r="I2427" s="37"/>
      <c r="J2427" s="36"/>
      <c r="K2427" s="38"/>
      <c r="L2427" s="36"/>
    </row>
    <row r="2428" spans="1:12" ht="21.6" customHeight="1" x14ac:dyDescent="0.25">
      <c r="A2428" s="31"/>
      <c r="B2428" s="32"/>
      <c r="C2428" s="33"/>
      <c r="D2428" s="34"/>
      <c r="E2428" s="33"/>
      <c r="F2428" s="34"/>
      <c r="G2428" s="35"/>
      <c r="H2428" s="36"/>
      <c r="I2428" s="37"/>
      <c r="J2428" s="36"/>
      <c r="K2428" s="38"/>
      <c r="L2428" s="36"/>
    </row>
    <row r="2429" spans="1:12" ht="21.6" customHeight="1" x14ac:dyDescent="0.25">
      <c r="A2429" s="31"/>
      <c r="B2429" s="32"/>
      <c r="C2429" s="33"/>
      <c r="D2429" s="34"/>
      <c r="E2429" s="33"/>
      <c r="F2429" s="34"/>
      <c r="G2429" s="35"/>
      <c r="H2429" s="36"/>
      <c r="I2429" s="37"/>
      <c r="J2429" s="36"/>
      <c r="K2429" s="38"/>
      <c r="L2429" s="36"/>
    </row>
    <row r="2430" spans="1:12" ht="21.6" customHeight="1" x14ac:dyDescent="0.25">
      <c r="A2430" s="31"/>
      <c r="B2430" s="32"/>
      <c r="C2430" s="33"/>
      <c r="D2430" s="34"/>
      <c r="E2430" s="33"/>
      <c r="F2430" s="34"/>
      <c r="G2430" s="35"/>
      <c r="H2430" s="36"/>
      <c r="I2430" s="37"/>
      <c r="J2430" s="36"/>
      <c r="K2430" s="38"/>
      <c r="L2430" s="36"/>
    </row>
    <row r="2431" spans="1:12" ht="21.6" customHeight="1" x14ac:dyDescent="0.25">
      <c r="A2431" s="31"/>
      <c r="B2431" s="32"/>
      <c r="C2431" s="33"/>
      <c r="D2431" s="34"/>
      <c r="E2431" s="33"/>
      <c r="F2431" s="34"/>
      <c r="G2431" s="35"/>
      <c r="H2431" s="36"/>
      <c r="I2431" s="37"/>
      <c r="J2431" s="36"/>
      <c r="K2431" s="38"/>
      <c r="L2431" s="36"/>
    </row>
    <row r="2432" spans="1:12" ht="21.6" customHeight="1" x14ac:dyDescent="0.25">
      <c r="A2432" s="31"/>
      <c r="B2432" s="32"/>
      <c r="C2432" s="33"/>
      <c r="D2432" s="34"/>
      <c r="E2432" s="33"/>
      <c r="F2432" s="34"/>
      <c r="G2432" s="35"/>
      <c r="H2432" s="36"/>
      <c r="I2432" s="37"/>
      <c r="J2432" s="36"/>
      <c r="K2432" s="38"/>
      <c r="L2432" s="36"/>
    </row>
    <row r="2433" spans="1:12" ht="21.6" customHeight="1" x14ac:dyDescent="0.25">
      <c r="A2433" s="31"/>
      <c r="B2433" s="32"/>
      <c r="C2433" s="33"/>
      <c r="D2433" s="34"/>
      <c r="E2433" s="33"/>
      <c r="F2433" s="34"/>
      <c r="G2433" s="35"/>
      <c r="H2433" s="36"/>
      <c r="I2433" s="37"/>
      <c r="J2433" s="36"/>
      <c r="K2433" s="38"/>
      <c r="L2433" s="36"/>
    </row>
    <row r="2434" spans="1:12" ht="21.6" customHeight="1" x14ac:dyDescent="0.25">
      <c r="A2434" s="31"/>
      <c r="B2434" s="32"/>
      <c r="C2434" s="33"/>
      <c r="D2434" s="34"/>
      <c r="E2434" s="33"/>
      <c r="F2434" s="34"/>
      <c r="G2434" s="35"/>
      <c r="H2434" s="36"/>
      <c r="I2434" s="37"/>
      <c r="J2434" s="36"/>
      <c r="K2434" s="38"/>
      <c r="L2434" s="36"/>
    </row>
    <row r="2435" spans="1:12" ht="21.6" customHeight="1" x14ac:dyDescent="0.25">
      <c r="A2435" s="31"/>
      <c r="B2435" s="32"/>
      <c r="C2435" s="33"/>
      <c r="D2435" s="34"/>
      <c r="E2435" s="33"/>
      <c r="F2435" s="34"/>
      <c r="G2435" s="35"/>
      <c r="H2435" s="36"/>
      <c r="I2435" s="37"/>
      <c r="J2435" s="36"/>
      <c r="K2435" s="38"/>
      <c r="L2435" s="36"/>
    </row>
    <row r="2436" spans="1:12" ht="21.6" customHeight="1" x14ac:dyDescent="0.25">
      <c r="A2436" s="31"/>
      <c r="B2436" s="32"/>
      <c r="C2436" s="33"/>
      <c r="D2436" s="34"/>
      <c r="E2436" s="33"/>
      <c r="F2436" s="34"/>
      <c r="G2436" s="35"/>
      <c r="H2436" s="36"/>
      <c r="I2436" s="37"/>
      <c r="J2436" s="36"/>
      <c r="K2436" s="38"/>
      <c r="L2436" s="36"/>
    </row>
    <row r="2437" spans="1:12" ht="21.6" customHeight="1" x14ac:dyDescent="0.25">
      <c r="A2437" s="31"/>
      <c r="B2437" s="32"/>
      <c r="C2437" s="33"/>
      <c r="D2437" s="34"/>
      <c r="E2437" s="33"/>
      <c r="F2437" s="34"/>
      <c r="G2437" s="35"/>
      <c r="H2437" s="36"/>
      <c r="I2437" s="37"/>
      <c r="J2437" s="36"/>
      <c r="K2437" s="38"/>
      <c r="L2437" s="36"/>
    </row>
    <row r="2438" spans="1:12" ht="21.6" customHeight="1" x14ac:dyDescent="0.25">
      <c r="A2438" s="31"/>
      <c r="B2438" s="32"/>
      <c r="C2438" s="33"/>
      <c r="D2438" s="34"/>
      <c r="E2438" s="33"/>
      <c r="F2438" s="34"/>
      <c r="G2438" s="35"/>
      <c r="H2438" s="36"/>
      <c r="I2438" s="37"/>
      <c r="J2438" s="36"/>
      <c r="K2438" s="38"/>
      <c r="L2438" s="36"/>
    </row>
    <row r="2439" spans="1:12" ht="21.6" customHeight="1" x14ac:dyDescent="0.25">
      <c r="A2439" s="31"/>
      <c r="B2439" s="32"/>
      <c r="C2439" s="33"/>
      <c r="D2439" s="34"/>
      <c r="E2439" s="33"/>
      <c r="F2439" s="34"/>
      <c r="G2439" s="35"/>
      <c r="H2439" s="36"/>
      <c r="I2439" s="37"/>
      <c r="J2439" s="36"/>
      <c r="K2439" s="38"/>
      <c r="L2439" s="36"/>
    </row>
    <row r="2440" spans="1:12" ht="21.6" customHeight="1" x14ac:dyDescent="0.25">
      <c r="A2440" s="31"/>
      <c r="B2440" s="32"/>
      <c r="C2440" s="33"/>
      <c r="D2440" s="34"/>
      <c r="E2440" s="33"/>
      <c r="F2440" s="34"/>
      <c r="G2440" s="35"/>
      <c r="H2440" s="36"/>
      <c r="I2440" s="37"/>
      <c r="J2440" s="36"/>
      <c r="K2440" s="38"/>
      <c r="L2440" s="36"/>
    </row>
    <row r="2441" spans="1:12" ht="21.6" customHeight="1" x14ac:dyDescent="0.25">
      <c r="A2441" s="31"/>
      <c r="B2441" s="32"/>
      <c r="C2441" s="33"/>
      <c r="D2441" s="34"/>
      <c r="E2441" s="33"/>
      <c r="F2441" s="34"/>
      <c r="G2441" s="35"/>
      <c r="H2441" s="36"/>
      <c r="I2441" s="37"/>
      <c r="J2441" s="36"/>
      <c r="K2441" s="38"/>
      <c r="L2441" s="36"/>
    </row>
    <row r="2442" spans="1:12" ht="21.6" customHeight="1" x14ac:dyDescent="0.25">
      <c r="A2442" s="31"/>
      <c r="B2442" s="32"/>
      <c r="C2442" s="33"/>
      <c r="D2442" s="34"/>
      <c r="E2442" s="33"/>
      <c r="F2442" s="34"/>
      <c r="G2442" s="35"/>
      <c r="H2442" s="36"/>
      <c r="I2442" s="37"/>
      <c r="J2442" s="36"/>
      <c r="K2442" s="38"/>
      <c r="L2442" s="36"/>
    </row>
    <row r="2443" spans="1:12" ht="21.6" customHeight="1" x14ac:dyDescent="0.25">
      <c r="A2443" s="31"/>
      <c r="B2443" s="32"/>
      <c r="C2443" s="33"/>
      <c r="D2443" s="34"/>
      <c r="E2443" s="33"/>
      <c r="F2443" s="34"/>
      <c r="G2443" s="35"/>
      <c r="H2443" s="36"/>
      <c r="I2443" s="37"/>
      <c r="J2443" s="36"/>
      <c r="K2443" s="38"/>
      <c r="L2443" s="36"/>
    </row>
    <row r="2444" spans="1:12" ht="21.6" customHeight="1" x14ac:dyDescent="0.25">
      <c r="A2444" s="31"/>
      <c r="B2444" s="32"/>
      <c r="C2444" s="33"/>
      <c r="D2444" s="34"/>
      <c r="E2444" s="33"/>
      <c r="F2444" s="34"/>
      <c r="G2444" s="35"/>
      <c r="H2444" s="36"/>
      <c r="I2444" s="37"/>
      <c r="J2444" s="36"/>
      <c r="K2444" s="38"/>
      <c r="L2444" s="36"/>
    </row>
    <row r="2445" spans="1:12" ht="21.6" customHeight="1" x14ac:dyDescent="0.25">
      <c r="A2445" s="31"/>
      <c r="B2445" s="32"/>
      <c r="C2445" s="33"/>
      <c r="D2445" s="34"/>
      <c r="E2445" s="33"/>
      <c r="F2445" s="34"/>
      <c r="G2445" s="35"/>
      <c r="H2445" s="36"/>
      <c r="I2445" s="37"/>
      <c r="J2445" s="36"/>
      <c r="K2445" s="38"/>
      <c r="L2445" s="36"/>
    </row>
    <row r="2446" spans="1:12" ht="21.6" customHeight="1" x14ac:dyDescent="0.25">
      <c r="A2446" s="31"/>
      <c r="B2446" s="32"/>
      <c r="C2446" s="33"/>
      <c r="D2446" s="34"/>
      <c r="E2446" s="33"/>
      <c r="F2446" s="34"/>
      <c r="G2446" s="35"/>
      <c r="H2446" s="36"/>
      <c r="I2446" s="37"/>
      <c r="J2446" s="36"/>
      <c r="K2446" s="38"/>
      <c r="L2446" s="36"/>
    </row>
    <row r="2447" spans="1:12" ht="21.6" customHeight="1" x14ac:dyDescent="0.25">
      <c r="A2447" s="31"/>
      <c r="B2447" s="32"/>
      <c r="C2447" s="33"/>
      <c r="D2447" s="34"/>
      <c r="E2447" s="33"/>
      <c r="F2447" s="34"/>
      <c r="G2447" s="35"/>
      <c r="H2447" s="36"/>
      <c r="I2447" s="37"/>
      <c r="J2447" s="36"/>
      <c r="K2447" s="38"/>
      <c r="L2447" s="36"/>
    </row>
    <row r="2448" spans="1:12" ht="21.6" customHeight="1" x14ac:dyDescent="0.25">
      <c r="A2448" s="31"/>
      <c r="B2448" s="32"/>
      <c r="C2448" s="33"/>
      <c r="D2448" s="34"/>
      <c r="E2448" s="33"/>
      <c r="F2448" s="34"/>
      <c r="G2448" s="35"/>
      <c r="H2448" s="36"/>
      <c r="I2448" s="37"/>
      <c r="J2448" s="36"/>
      <c r="K2448" s="38"/>
      <c r="L2448" s="36"/>
    </row>
    <row r="2449" spans="1:12" ht="21.6" customHeight="1" x14ac:dyDescent="0.25">
      <c r="A2449" s="31"/>
      <c r="B2449" s="32"/>
      <c r="C2449" s="33"/>
      <c r="D2449" s="34"/>
      <c r="E2449" s="33"/>
      <c r="F2449" s="34"/>
      <c r="G2449" s="35"/>
      <c r="H2449" s="36"/>
      <c r="I2449" s="37"/>
      <c r="J2449" s="36"/>
      <c r="K2449" s="38"/>
      <c r="L2449" s="36"/>
    </row>
    <row r="2450" spans="1:12" ht="21.6" customHeight="1" x14ac:dyDescent="0.25">
      <c r="A2450" s="31"/>
      <c r="B2450" s="32"/>
      <c r="C2450" s="33"/>
      <c r="D2450" s="34"/>
      <c r="E2450" s="33"/>
      <c r="F2450" s="34"/>
      <c r="G2450" s="35"/>
      <c r="H2450" s="36"/>
      <c r="I2450" s="37"/>
      <c r="J2450" s="36"/>
      <c r="K2450" s="38"/>
      <c r="L2450" s="36"/>
    </row>
    <row r="2451" spans="1:12" ht="21.6" customHeight="1" x14ac:dyDescent="0.25">
      <c r="A2451" s="31"/>
      <c r="B2451" s="32"/>
      <c r="C2451" s="33"/>
      <c r="D2451" s="34"/>
      <c r="E2451" s="33"/>
      <c r="F2451" s="34"/>
      <c r="G2451" s="35"/>
      <c r="H2451" s="36"/>
      <c r="I2451" s="37"/>
      <c r="J2451" s="36"/>
      <c r="K2451" s="38"/>
      <c r="L2451" s="36"/>
    </row>
    <row r="2452" spans="1:12" ht="21.6" customHeight="1" x14ac:dyDescent="0.25">
      <c r="A2452" s="31"/>
      <c r="B2452" s="32"/>
      <c r="C2452" s="33"/>
      <c r="D2452" s="34"/>
      <c r="E2452" s="33"/>
      <c r="F2452" s="34"/>
      <c r="G2452" s="35"/>
      <c r="H2452" s="36"/>
      <c r="I2452" s="37"/>
      <c r="J2452" s="36"/>
      <c r="K2452" s="38"/>
      <c r="L2452" s="36"/>
    </row>
    <row r="2453" spans="1:12" ht="21.6" customHeight="1" x14ac:dyDescent="0.25">
      <c r="A2453" s="31"/>
      <c r="B2453" s="32"/>
      <c r="C2453" s="33"/>
      <c r="D2453" s="34"/>
      <c r="E2453" s="33"/>
      <c r="F2453" s="34"/>
      <c r="G2453" s="35"/>
      <c r="H2453" s="36"/>
      <c r="I2453" s="37"/>
      <c r="J2453" s="36"/>
      <c r="K2453" s="38"/>
      <c r="L2453" s="36"/>
    </row>
    <row r="2454" spans="1:12" ht="21.6" customHeight="1" x14ac:dyDescent="0.25">
      <c r="A2454" s="31"/>
      <c r="B2454" s="32"/>
      <c r="C2454" s="33"/>
      <c r="D2454" s="34"/>
      <c r="E2454" s="33"/>
      <c r="F2454" s="34"/>
      <c r="G2454" s="35"/>
      <c r="H2454" s="36"/>
      <c r="I2454" s="37"/>
      <c r="J2454" s="36"/>
      <c r="K2454" s="38"/>
      <c r="L2454" s="36"/>
    </row>
    <row r="2455" spans="1:12" ht="21.6" customHeight="1" x14ac:dyDescent="0.25">
      <c r="A2455" s="31"/>
      <c r="B2455" s="32"/>
      <c r="C2455" s="33"/>
      <c r="D2455" s="34"/>
      <c r="E2455" s="33"/>
      <c r="F2455" s="34"/>
      <c r="G2455" s="35"/>
      <c r="H2455" s="36"/>
      <c r="I2455" s="37"/>
      <c r="J2455" s="36"/>
      <c r="K2455" s="38"/>
      <c r="L2455" s="36"/>
    </row>
    <row r="2456" spans="1:12" ht="21.6" customHeight="1" x14ac:dyDescent="0.25">
      <c r="A2456" s="31"/>
      <c r="B2456" s="32"/>
      <c r="C2456" s="33"/>
      <c r="D2456" s="34"/>
      <c r="E2456" s="33"/>
      <c r="F2456" s="34"/>
      <c r="G2456" s="35"/>
      <c r="H2456" s="36"/>
      <c r="I2456" s="37"/>
      <c r="J2456" s="36"/>
      <c r="K2456" s="38"/>
      <c r="L2456" s="36"/>
    </row>
    <row r="2457" spans="1:12" ht="21.6" customHeight="1" x14ac:dyDescent="0.25">
      <c r="A2457" s="31"/>
      <c r="B2457" s="32"/>
      <c r="C2457" s="33"/>
      <c r="D2457" s="34"/>
      <c r="E2457" s="33"/>
      <c r="F2457" s="34"/>
      <c r="G2457" s="35"/>
      <c r="H2457" s="36"/>
      <c r="I2457" s="37"/>
      <c r="J2457" s="36"/>
      <c r="K2457" s="38"/>
      <c r="L2457" s="36"/>
    </row>
    <row r="2458" spans="1:12" ht="21.6" customHeight="1" x14ac:dyDescent="0.25">
      <c r="A2458" s="31"/>
      <c r="B2458" s="32"/>
      <c r="C2458" s="33"/>
      <c r="D2458" s="34"/>
      <c r="E2458" s="33"/>
      <c r="F2458" s="34"/>
      <c r="G2458" s="35"/>
      <c r="H2458" s="36"/>
      <c r="I2458" s="37"/>
      <c r="J2458" s="36"/>
      <c r="K2458" s="38"/>
      <c r="L2458" s="36"/>
    </row>
    <row r="2459" spans="1:12" ht="21.6" customHeight="1" x14ac:dyDescent="0.25">
      <c r="A2459" s="31"/>
      <c r="B2459" s="32"/>
      <c r="C2459" s="33"/>
      <c r="D2459" s="34"/>
      <c r="E2459" s="33"/>
      <c r="F2459" s="34"/>
      <c r="G2459" s="35"/>
      <c r="H2459" s="36"/>
      <c r="I2459" s="37"/>
      <c r="J2459" s="36"/>
      <c r="K2459" s="38"/>
      <c r="L2459" s="36"/>
    </row>
    <row r="2460" spans="1:12" ht="21.6" customHeight="1" x14ac:dyDescent="0.25">
      <c r="A2460" s="31"/>
      <c r="B2460" s="32"/>
      <c r="C2460" s="33"/>
      <c r="D2460" s="34"/>
      <c r="E2460" s="33"/>
      <c r="F2460" s="34"/>
      <c r="G2460" s="35"/>
      <c r="H2460" s="36"/>
      <c r="I2460" s="37"/>
      <c r="J2460" s="36"/>
      <c r="K2460" s="38"/>
      <c r="L2460" s="36"/>
    </row>
    <row r="2461" spans="1:12" ht="21.6" customHeight="1" x14ac:dyDescent="0.25">
      <c r="A2461" s="31"/>
      <c r="B2461" s="32"/>
      <c r="C2461" s="33"/>
      <c r="D2461" s="34"/>
      <c r="E2461" s="33"/>
      <c r="F2461" s="34"/>
      <c r="G2461" s="35"/>
      <c r="H2461" s="36"/>
      <c r="I2461" s="37"/>
      <c r="J2461" s="36"/>
      <c r="K2461" s="38"/>
      <c r="L2461" s="36"/>
    </row>
    <row r="2462" spans="1:12" ht="21.6" customHeight="1" x14ac:dyDescent="0.25">
      <c r="A2462" s="31"/>
      <c r="B2462" s="32"/>
      <c r="C2462" s="33"/>
      <c r="D2462" s="34"/>
      <c r="E2462" s="33"/>
      <c r="F2462" s="34"/>
      <c r="G2462" s="35"/>
      <c r="H2462" s="36"/>
      <c r="I2462" s="37"/>
      <c r="J2462" s="36"/>
      <c r="K2462" s="38"/>
      <c r="L2462" s="36"/>
    </row>
    <row r="2463" spans="1:12" ht="21.6" customHeight="1" x14ac:dyDescent="0.25">
      <c r="A2463" s="31"/>
      <c r="B2463" s="32"/>
      <c r="C2463" s="33"/>
      <c r="D2463" s="34"/>
      <c r="E2463" s="33"/>
      <c r="F2463" s="34"/>
      <c r="G2463" s="35"/>
      <c r="H2463" s="36"/>
      <c r="I2463" s="37"/>
      <c r="J2463" s="36"/>
      <c r="K2463" s="38"/>
      <c r="L2463" s="36"/>
    </row>
    <row r="2464" spans="1:12" ht="21.6" customHeight="1" x14ac:dyDescent="0.25">
      <c r="A2464" s="31"/>
      <c r="B2464" s="32"/>
      <c r="C2464" s="33"/>
      <c r="D2464" s="34"/>
      <c r="E2464" s="33"/>
      <c r="F2464" s="34"/>
      <c r="G2464" s="35"/>
      <c r="H2464" s="36"/>
      <c r="I2464" s="37"/>
      <c r="J2464" s="36"/>
      <c r="K2464" s="38"/>
      <c r="L2464" s="36"/>
    </row>
    <row r="2465" spans="1:12" ht="21.6" customHeight="1" x14ac:dyDescent="0.25">
      <c r="A2465" s="31"/>
      <c r="B2465" s="32"/>
      <c r="C2465" s="33"/>
      <c r="D2465" s="34"/>
      <c r="E2465" s="33"/>
      <c r="F2465" s="34"/>
      <c r="G2465" s="35"/>
      <c r="H2465" s="36"/>
      <c r="I2465" s="37"/>
      <c r="J2465" s="36"/>
      <c r="K2465" s="38"/>
      <c r="L2465" s="36"/>
    </row>
    <row r="2466" spans="1:12" ht="21.6" customHeight="1" x14ac:dyDescent="0.25">
      <c r="A2466" s="31"/>
      <c r="B2466" s="32"/>
      <c r="C2466" s="33"/>
      <c r="D2466" s="34"/>
      <c r="E2466" s="33"/>
      <c r="F2466" s="34"/>
      <c r="G2466" s="35"/>
      <c r="H2466" s="36"/>
      <c r="I2466" s="37"/>
      <c r="J2466" s="36"/>
      <c r="K2466" s="38"/>
      <c r="L2466" s="36"/>
    </row>
    <row r="2467" spans="1:12" ht="21.6" customHeight="1" x14ac:dyDescent="0.25">
      <c r="A2467" s="31"/>
      <c r="B2467" s="32"/>
      <c r="C2467" s="33"/>
      <c r="D2467" s="34"/>
      <c r="E2467" s="33"/>
      <c r="F2467" s="34"/>
      <c r="G2467" s="35"/>
      <c r="H2467" s="36"/>
      <c r="I2467" s="37"/>
      <c r="J2467" s="36"/>
      <c r="K2467" s="38"/>
      <c r="L2467" s="36"/>
    </row>
    <row r="2468" spans="1:12" ht="21.6" customHeight="1" x14ac:dyDescent="0.25">
      <c r="A2468" s="31"/>
      <c r="B2468" s="32"/>
      <c r="C2468" s="33"/>
      <c r="D2468" s="34"/>
      <c r="E2468" s="33"/>
      <c r="F2468" s="34"/>
      <c r="G2468" s="35"/>
      <c r="H2468" s="36"/>
      <c r="I2468" s="37"/>
      <c r="J2468" s="36"/>
      <c r="K2468" s="38"/>
      <c r="L2468" s="36"/>
    </row>
    <row r="2469" spans="1:12" ht="21.6" customHeight="1" x14ac:dyDescent="0.25">
      <c r="A2469" s="31"/>
      <c r="B2469" s="32"/>
      <c r="C2469" s="33"/>
      <c r="D2469" s="34"/>
      <c r="E2469" s="33"/>
      <c r="F2469" s="34"/>
      <c r="G2469" s="35"/>
      <c r="H2469" s="36"/>
      <c r="I2469" s="37"/>
      <c r="J2469" s="36"/>
      <c r="K2469" s="38"/>
      <c r="L2469" s="36"/>
    </row>
    <row r="2470" spans="1:12" ht="21.6" customHeight="1" x14ac:dyDescent="0.25">
      <c r="A2470" s="31"/>
      <c r="B2470" s="32"/>
      <c r="C2470" s="33"/>
      <c r="D2470" s="34"/>
      <c r="E2470" s="33"/>
      <c r="F2470" s="34"/>
      <c r="G2470" s="35"/>
      <c r="H2470" s="36"/>
      <c r="I2470" s="37"/>
      <c r="J2470" s="36"/>
      <c r="K2470" s="38"/>
      <c r="L2470" s="36"/>
    </row>
    <row r="2471" spans="1:12" ht="21.6" customHeight="1" x14ac:dyDescent="0.25">
      <c r="A2471" s="31"/>
      <c r="B2471" s="32"/>
      <c r="C2471" s="33"/>
      <c r="D2471" s="34"/>
      <c r="E2471" s="33"/>
      <c r="F2471" s="34"/>
      <c r="G2471" s="35"/>
      <c r="H2471" s="36"/>
      <c r="I2471" s="37"/>
      <c r="J2471" s="36"/>
      <c r="K2471" s="38"/>
      <c r="L2471" s="36"/>
    </row>
    <row r="2472" spans="1:12" ht="21.6" customHeight="1" x14ac:dyDescent="0.25">
      <c r="A2472" s="31"/>
      <c r="B2472" s="32"/>
      <c r="C2472" s="33"/>
      <c r="D2472" s="34"/>
      <c r="E2472" s="33"/>
      <c r="F2472" s="34"/>
      <c r="G2472" s="35"/>
      <c r="H2472" s="36"/>
      <c r="I2472" s="37"/>
      <c r="J2472" s="36"/>
      <c r="K2472" s="38"/>
      <c r="L2472" s="36"/>
    </row>
    <row r="2473" spans="1:12" ht="21.6" customHeight="1" x14ac:dyDescent="0.25">
      <c r="A2473" s="31"/>
      <c r="B2473" s="32"/>
      <c r="C2473" s="33"/>
      <c r="D2473" s="34"/>
      <c r="E2473" s="33"/>
      <c r="F2473" s="34"/>
      <c r="G2473" s="35"/>
      <c r="H2473" s="36"/>
      <c r="I2473" s="37"/>
      <c r="J2473" s="36"/>
      <c r="K2473" s="38"/>
      <c r="L2473" s="36"/>
    </row>
    <row r="2474" spans="1:12" ht="21.6" customHeight="1" x14ac:dyDescent="0.25">
      <c r="A2474" s="31"/>
      <c r="B2474" s="32"/>
      <c r="C2474" s="33"/>
      <c r="D2474" s="34"/>
      <c r="E2474" s="33"/>
      <c r="F2474" s="34"/>
      <c r="G2474" s="35"/>
      <c r="H2474" s="36"/>
      <c r="I2474" s="37"/>
      <c r="J2474" s="36"/>
      <c r="K2474" s="38"/>
      <c r="L2474" s="36"/>
    </row>
    <row r="2475" spans="1:12" ht="21.6" customHeight="1" x14ac:dyDescent="0.25">
      <c r="A2475" s="31"/>
      <c r="B2475" s="32"/>
      <c r="C2475" s="33"/>
      <c r="D2475" s="34"/>
      <c r="E2475" s="33"/>
      <c r="F2475" s="34"/>
      <c r="G2475" s="35"/>
      <c r="H2475" s="36"/>
      <c r="I2475" s="37"/>
      <c r="J2475" s="36"/>
      <c r="K2475" s="38"/>
      <c r="L2475" s="36"/>
    </row>
    <row r="2476" spans="1:12" ht="21.6" customHeight="1" x14ac:dyDescent="0.25">
      <c r="A2476" s="31"/>
      <c r="B2476" s="32"/>
      <c r="C2476" s="33"/>
      <c r="D2476" s="34"/>
      <c r="E2476" s="33"/>
      <c r="F2476" s="34"/>
      <c r="G2476" s="35"/>
      <c r="H2476" s="36"/>
      <c r="I2476" s="37"/>
      <c r="J2476" s="36"/>
      <c r="K2476" s="38"/>
      <c r="L2476" s="36"/>
    </row>
    <row r="2477" spans="1:12" ht="21.6" customHeight="1" x14ac:dyDescent="0.25">
      <c r="A2477" s="31"/>
      <c r="B2477" s="32"/>
      <c r="C2477" s="33"/>
      <c r="D2477" s="34"/>
      <c r="E2477" s="33"/>
      <c r="F2477" s="34"/>
      <c r="G2477" s="35"/>
      <c r="H2477" s="36"/>
      <c r="I2477" s="37"/>
      <c r="J2477" s="36"/>
      <c r="K2477" s="38"/>
      <c r="L2477" s="36"/>
    </row>
    <row r="2478" spans="1:12" ht="21.6" customHeight="1" x14ac:dyDescent="0.25">
      <c r="A2478" s="31"/>
      <c r="B2478" s="32"/>
      <c r="C2478" s="33"/>
      <c r="D2478" s="34"/>
      <c r="E2478" s="33"/>
      <c r="F2478" s="34"/>
      <c r="G2478" s="35"/>
      <c r="H2478" s="36"/>
      <c r="I2478" s="37"/>
      <c r="J2478" s="36"/>
      <c r="K2478" s="38"/>
      <c r="L2478" s="36"/>
    </row>
    <row r="2479" spans="1:12" ht="21.6" customHeight="1" x14ac:dyDescent="0.25">
      <c r="A2479" s="31"/>
      <c r="B2479" s="32"/>
      <c r="C2479" s="33"/>
      <c r="D2479" s="34"/>
      <c r="E2479" s="33"/>
      <c r="F2479" s="34"/>
      <c r="G2479" s="35"/>
      <c r="H2479" s="36"/>
      <c r="I2479" s="37"/>
      <c r="J2479" s="36"/>
      <c r="K2479" s="38"/>
      <c r="L2479" s="36"/>
    </row>
    <row r="2480" spans="1:12" ht="21.6" customHeight="1" x14ac:dyDescent="0.25">
      <c r="A2480" s="31"/>
      <c r="B2480" s="32"/>
      <c r="C2480" s="33"/>
      <c r="D2480" s="34"/>
      <c r="E2480" s="33"/>
      <c r="F2480" s="34"/>
      <c r="G2480" s="35"/>
      <c r="H2480" s="36"/>
      <c r="I2480" s="37"/>
      <c r="J2480" s="36"/>
      <c r="K2480" s="38"/>
      <c r="L2480" s="36"/>
    </row>
    <row r="2481" spans="1:12" ht="21.6" customHeight="1" x14ac:dyDescent="0.25">
      <c r="A2481" s="31"/>
      <c r="B2481" s="32"/>
      <c r="C2481" s="33"/>
      <c r="D2481" s="34"/>
      <c r="E2481" s="33"/>
      <c r="F2481" s="34"/>
      <c r="G2481" s="35"/>
      <c r="H2481" s="36"/>
      <c r="I2481" s="37"/>
      <c r="J2481" s="36"/>
      <c r="K2481" s="38"/>
      <c r="L2481" s="36"/>
    </row>
    <row r="2482" spans="1:12" ht="21.6" customHeight="1" x14ac:dyDescent="0.25">
      <c r="A2482" s="31"/>
      <c r="B2482" s="32"/>
      <c r="C2482" s="33"/>
      <c r="D2482" s="34"/>
      <c r="E2482" s="33"/>
      <c r="F2482" s="34"/>
      <c r="G2482" s="35"/>
      <c r="H2482" s="36"/>
      <c r="I2482" s="37"/>
      <c r="J2482" s="36"/>
      <c r="K2482" s="38"/>
      <c r="L2482" s="36"/>
    </row>
    <row r="2483" spans="1:12" ht="21.6" customHeight="1" x14ac:dyDescent="0.25">
      <c r="A2483" s="31"/>
      <c r="B2483" s="32"/>
      <c r="C2483" s="33"/>
      <c r="D2483" s="34"/>
      <c r="E2483" s="33"/>
      <c r="F2483" s="34"/>
      <c r="G2483" s="35"/>
      <c r="H2483" s="36"/>
      <c r="I2483" s="37"/>
      <c r="J2483" s="36"/>
      <c r="K2483" s="38"/>
      <c r="L2483" s="36"/>
    </row>
    <row r="2484" spans="1:12" ht="21.6" customHeight="1" x14ac:dyDescent="0.25">
      <c r="A2484" s="31"/>
      <c r="B2484" s="32"/>
      <c r="C2484" s="33"/>
      <c r="D2484" s="34"/>
      <c r="E2484" s="33"/>
      <c r="F2484" s="34"/>
      <c r="G2484" s="35"/>
      <c r="H2484" s="36"/>
      <c r="I2484" s="37"/>
      <c r="J2484" s="36"/>
      <c r="K2484" s="38"/>
      <c r="L2484" s="36"/>
    </row>
    <row r="2485" spans="1:12" ht="21.6" customHeight="1" x14ac:dyDescent="0.25">
      <c r="A2485" s="31"/>
      <c r="B2485" s="32"/>
      <c r="C2485" s="33"/>
      <c r="D2485" s="34"/>
      <c r="E2485" s="33"/>
      <c r="F2485" s="34"/>
      <c r="G2485" s="35"/>
      <c r="H2485" s="36"/>
      <c r="I2485" s="37"/>
      <c r="J2485" s="36"/>
      <c r="K2485" s="38"/>
      <c r="L2485" s="36"/>
    </row>
    <row r="2486" spans="1:12" ht="21.6" customHeight="1" x14ac:dyDescent="0.25">
      <c r="A2486" s="31"/>
      <c r="B2486" s="32"/>
      <c r="C2486" s="33"/>
      <c r="D2486" s="34"/>
      <c r="E2486" s="33"/>
      <c r="F2486" s="34"/>
      <c r="G2486" s="35"/>
      <c r="H2486" s="36"/>
      <c r="I2486" s="37"/>
      <c r="J2486" s="36"/>
      <c r="K2486" s="38"/>
      <c r="L2486" s="36"/>
    </row>
    <row r="2487" spans="1:12" ht="21.6" customHeight="1" x14ac:dyDescent="0.25">
      <c r="A2487" s="31"/>
      <c r="B2487" s="32"/>
      <c r="C2487" s="33"/>
      <c r="D2487" s="34"/>
      <c r="E2487" s="33"/>
      <c r="F2487" s="34"/>
      <c r="G2487" s="35"/>
      <c r="H2487" s="36"/>
      <c r="I2487" s="37"/>
      <c r="J2487" s="36"/>
      <c r="K2487" s="38"/>
      <c r="L2487" s="36"/>
    </row>
    <row r="2488" spans="1:12" ht="21.6" customHeight="1" x14ac:dyDescent="0.25">
      <c r="A2488" s="31"/>
      <c r="B2488" s="32"/>
      <c r="C2488" s="33"/>
      <c r="D2488" s="34"/>
      <c r="E2488" s="33"/>
      <c r="F2488" s="34"/>
      <c r="G2488" s="35"/>
      <c r="H2488" s="36"/>
      <c r="I2488" s="37"/>
      <c r="J2488" s="36"/>
      <c r="K2488" s="38"/>
      <c r="L2488" s="36"/>
    </row>
    <row r="2489" spans="1:12" ht="21.6" customHeight="1" x14ac:dyDescent="0.25">
      <c r="A2489" s="31"/>
      <c r="B2489" s="32"/>
      <c r="C2489" s="33"/>
      <c r="D2489" s="34"/>
      <c r="E2489" s="33"/>
      <c r="F2489" s="34"/>
      <c r="G2489" s="35"/>
      <c r="H2489" s="36"/>
      <c r="I2489" s="37"/>
      <c r="J2489" s="36"/>
      <c r="K2489" s="38"/>
      <c r="L2489" s="36"/>
    </row>
    <row r="2490" spans="1:12" ht="21.6" customHeight="1" x14ac:dyDescent="0.25">
      <c r="A2490" s="31"/>
      <c r="B2490" s="32"/>
      <c r="C2490" s="33"/>
      <c r="D2490" s="34"/>
      <c r="E2490" s="33"/>
      <c r="F2490" s="34"/>
      <c r="G2490" s="35"/>
      <c r="H2490" s="36"/>
      <c r="I2490" s="37"/>
      <c r="J2490" s="36"/>
      <c r="K2490" s="38"/>
      <c r="L2490" s="36"/>
    </row>
    <row r="2491" spans="1:12" ht="21.6" customHeight="1" x14ac:dyDescent="0.25">
      <c r="A2491" s="31"/>
      <c r="B2491" s="32"/>
      <c r="C2491" s="33"/>
      <c r="D2491" s="34"/>
      <c r="E2491" s="33"/>
      <c r="F2491" s="34"/>
      <c r="G2491" s="35"/>
      <c r="H2491" s="36"/>
      <c r="I2491" s="37"/>
      <c r="J2491" s="36"/>
      <c r="K2491" s="38"/>
      <c r="L2491" s="36"/>
    </row>
    <row r="2492" spans="1:12" ht="21.6" customHeight="1" x14ac:dyDescent="0.25">
      <c r="A2492" s="31"/>
      <c r="B2492" s="32"/>
      <c r="C2492" s="33"/>
      <c r="D2492" s="34"/>
      <c r="E2492" s="33"/>
      <c r="F2492" s="34"/>
      <c r="G2492" s="35"/>
      <c r="H2492" s="36"/>
      <c r="I2492" s="37"/>
      <c r="J2492" s="36"/>
      <c r="K2492" s="38"/>
      <c r="L2492" s="36"/>
    </row>
    <row r="2493" spans="1:12" ht="21.6" customHeight="1" x14ac:dyDescent="0.25">
      <c r="A2493" s="31"/>
      <c r="B2493" s="32"/>
      <c r="C2493" s="33"/>
      <c r="D2493" s="34"/>
      <c r="E2493" s="33"/>
      <c r="F2493" s="34"/>
      <c r="G2493" s="35"/>
      <c r="H2493" s="36"/>
      <c r="I2493" s="37"/>
      <c r="J2493" s="36"/>
      <c r="K2493" s="38"/>
      <c r="L2493" s="36"/>
    </row>
    <row r="2494" spans="1:12" ht="21.6" customHeight="1" x14ac:dyDescent="0.25">
      <c r="A2494" s="31"/>
      <c r="B2494" s="32"/>
      <c r="C2494" s="33"/>
      <c r="D2494" s="34"/>
      <c r="E2494" s="33"/>
      <c r="F2494" s="34"/>
      <c r="G2494" s="35"/>
      <c r="H2494" s="36"/>
      <c r="I2494" s="37"/>
      <c r="J2494" s="36"/>
      <c r="K2494" s="38"/>
      <c r="L2494" s="36"/>
    </row>
    <row r="2495" spans="1:12" ht="21.6" customHeight="1" x14ac:dyDescent="0.25">
      <c r="A2495" s="31"/>
      <c r="B2495" s="32"/>
      <c r="C2495" s="33"/>
      <c r="D2495" s="34"/>
      <c r="E2495" s="33"/>
      <c r="F2495" s="34"/>
      <c r="G2495" s="35"/>
      <c r="H2495" s="36"/>
      <c r="I2495" s="37"/>
      <c r="J2495" s="36"/>
      <c r="K2495" s="38"/>
      <c r="L2495" s="36"/>
    </row>
    <row r="2496" spans="1:12" ht="21.6" customHeight="1" x14ac:dyDescent="0.25">
      <c r="A2496" s="31"/>
      <c r="B2496" s="32"/>
      <c r="C2496" s="33"/>
      <c r="D2496" s="34"/>
      <c r="E2496" s="33"/>
      <c r="F2496" s="34"/>
      <c r="G2496" s="35"/>
      <c r="H2496" s="36"/>
      <c r="I2496" s="37"/>
      <c r="J2496" s="36"/>
      <c r="K2496" s="38"/>
      <c r="L2496" s="36"/>
    </row>
    <row r="2497" spans="1:12" ht="21.6" customHeight="1" x14ac:dyDescent="0.25">
      <c r="A2497" s="31"/>
      <c r="B2497" s="32"/>
      <c r="C2497" s="33"/>
      <c r="D2497" s="34"/>
      <c r="E2497" s="33"/>
      <c r="F2497" s="34"/>
      <c r="G2497" s="35"/>
      <c r="H2497" s="36"/>
      <c r="I2497" s="37"/>
      <c r="J2497" s="36"/>
      <c r="K2497" s="38"/>
      <c r="L2497" s="36"/>
    </row>
    <row r="2498" spans="1:12" ht="21.6" customHeight="1" x14ac:dyDescent="0.25">
      <c r="A2498" s="31"/>
      <c r="B2498" s="32"/>
      <c r="C2498" s="33"/>
      <c r="D2498" s="34"/>
      <c r="E2498" s="33"/>
      <c r="F2498" s="34"/>
      <c r="G2498" s="35"/>
      <c r="H2498" s="36"/>
      <c r="I2498" s="37"/>
      <c r="J2498" s="36"/>
      <c r="K2498" s="38"/>
      <c r="L2498" s="36"/>
    </row>
    <row r="2499" spans="1:12" ht="21.6" customHeight="1" x14ac:dyDescent="0.25">
      <c r="A2499" s="31"/>
      <c r="B2499" s="32"/>
      <c r="C2499" s="33"/>
      <c r="D2499" s="34"/>
      <c r="E2499" s="33"/>
      <c r="F2499" s="34"/>
      <c r="G2499" s="35"/>
      <c r="H2499" s="36"/>
      <c r="I2499" s="37"/>
      <c r="J2499" s="36"/>
      <c r="K2499" s="38"/>
      <c r="L2499" s="36"/>
    </row>
    <row r="2500" spans="1:12" ht="21.6" customHeight="1" x14ac:dyDescent="0.25">
      <c r="A2500" s="31"/>
      <c r="B2500" s="32"/>
      <c r="C2500" s="33"/>
      <c r="D2500" s="34"/>
      <c r="E2500" s="33"/>
      <c r="F2500" s="34"/>
      <c r="G2500" s="35"/>
      <c r="H2500" s="36"/>
      <c r="I2500" s="37"/>
      <c r="J2500" s="36"/>
      <c r="K2500" s="38"/>
      <c r="L2500" s="36"/>
    </row>
    <row r="2501" spans="1:12" ht="21.6" customHeight="1" x14ac:dyDescent="0.25">
      <c r="A2501" s="31"/>
      <c r="B2501" s="32"/>
      <c r="C2501" s="33"/>
      <c r="D2501" s="34"/>
      <c r="E2501" s="33"/>
      <c r="F2501" s="34"/>
      <c r="G2501" s="35"/>
      <c r="H2501" s="36"/>
      <c r="I2501" s="37"/>
      <c r="J2501" s="36"/>
      <c r="K2501" s="38"/>
      <c r="L2501" s="36"/>
    </row>
    <row r="2502" spans="1:12" ht="21.6" customHeight="1" x14ac:dyDescent="0.25">
      <c r="A2502" s="31"/>
      <c r="B2502" s="32"/>
      <c r="C2502" s="33"/>
      <c r="D2502" s="34"/>
      <c r="E2502" s="33"/>
      <c r="F2502" s="34"/>
      <c r="G2502" s="35"/>
      <c r="H2502" s="36"/>
      <c r="I2502" s="37"/>
      <c r="J2502" s="36"/>
      <c r="K2502" s="38"/>
      <c r="L2502" s="36"/>
    </row>
    <row r="2503" spans="1:12" ht="21.6" customHeight="1" x14ac:dyDescent="0.25">
      <c r="A2503" s="31"/>
      <c r="B2503" s="32"/>
      <c r="C2503" s="33"/>
      <c r="D2503" s="34"/>
      <c r="E2503" s="33"/>
      <c r="F2503" s="34"/>
      <c r="G2503" s="35"/>
      <c r="H2503" s="36"/>
      <c r="I2503" s="37"/>
      <c r="J2503" s="36"/>
      <c r="K2503" s="38"/>
      <c r="L2503" s="36"/>
    </row>
    <row r="2504" spans="1:12" ht="21.6" customHeight="1" x14ac:dyDescent="0.25">
      <c r="A2504" s="31"/>
      <c r="B2504" s="32"/>
      <c r="C2504" s="33"/>
      <c r="D2504" s="34"/>
      <c r="E2504" s="33"/>
      <c r="F2504" s="34"/>
      <c r="G2504" s="35"/>
      <c r="H2504" s="36"/>
      <c r="I2504" s="37"/>
      <c r="J2504" s="36"/>
      <c r="K2504" s="38"/>
      <c r="L2504" s="36"/>
    </row>
    <row r="2505" spans="1:12" ht="21.6" customHeight="1" x14ac:dyDescent="0.25">
      <c r="A2505" s="31"/>
      <c r="B2505" s="32"/>
      <c r="C2505" s="33"/>
      <c r="D2505" s="34"/>
      <c r="E2505" s="33"/>
      <c r="F2505" s="34"/>
      <c r="G2505" s="35"/>
      <c r="H2505" s="36"/>
      <c r="I2505" s="37"/>
      <c r="J2505" s="36"/>
      <c r="K2505" s="38"/>
      <c r="L2505" s="36"/>
    </row>
    <row r="2506" spans="1:12" ht="21.6" customHeight="1" x14ac:dyDescent="0.25">
      <c r="A2506" s="31"/>
      <c r="B2506" s="32"/>
      <c r="C2506" s="33"/>
      <c r="D2506" s="34"/>
      <c r="E2506" s="33"/>
      <c r="F2506" s="34"/>
      <c r="G2506" s="35"/>
      <c r="H2506" s="36"/>
      <c r="I2506" s="37"/>
      <c r="J2506" s="36"/>
      <c r="K2506" s="38"/>
      <c r="L2506" s="36"/>
    </row>
    <row r="2507" spans="1:12" ht="21.6" customHeight="1" x14ac:dyDescent="0.25">
      <c r="A2507" s="31"/>
      <c r="B2507" s="32"/>
      <c r="C2507" s="33"/>
      <c r="D2507" s="34"/>
      <c r="E2507" s="33"/>
      <c r="F2507" s="34"/>
      <c r="G2507" s="35"/>
      <c r="H2507" s="36"/>
      <c r="I2507" s="37"/>
      <c r="J2507" s="36"/>
      <c r="K2507" s="38"/>
      <c r="L2507" s="36"/>
    </row>
    <row r="2508" spans="1:12" ht="21.6" customHeight="1" x14ac:dyDescent="0.25">
      <c r="A2508" s="31"/>
      <c r="B2508" s="32"/>
      <c r="C2508" s="33"/>
      <c r="D2508" s="34"/>
      <c r="E2508" s="33"/>
      <c r="F2508" s="34"/>
      <c r="G2508" s="35"/>
      <c r="H2508" s="36"/>
      <c r="I2508" s="37"/>
      <c r="J2508" s="36"/>
      <c r="K2508" s="38"/>
      <c r="L2508" s="36"/>
    </row>
    <row r="2509" spans="1:12" ht="21.6" customHeight="1" x14ac:dyDescent="0.25">
      <c r="A2509" s="31"/>
      <c r="B2509" s="32"/>
      <c r="C2509" s="33"/>
      <c r="D2509" s="34"/>
      <c r="E2509" s="33"/>
      <c r="F2509" s="34"/>
      <c r="G2509" s="35"/>
      <c r="H2509" s="36"/>
      <c r="I2509" s="37"/>
      <c r="J2509" s="36"/>
      <c r="K2509" s="38"/>
      <c r="L2509" s="36"/>
    </row>
    <row r="2510" spans="1:12" ht="21.6" customHeight="1" x14ac:dyDescent="0.25">
      <c r="A2510" s="31"/>
      <c r="B2510" s="32"/>
      <c r="C2510" s="33"/>
      <c r="D2510" s="34"/>
      <c r="E2510" s="33"/>
      <c r="F2510" s="34"/>
      <c r="G2510" s="35"/>
      <c r="H2510" s="36"/>
      <c r="I2510" s="37"/>
      <c r="J2510" s="36"/>
      <c r="K2510" s="38"/>
      <c r="L2510" s="36"/>
    </row>
    <row r="2511" spans="1:12" ht="21.6" customHeight="1" x14ac:dyDescent="0.25">
      <c r="A2511" s="31"/>
      <c r="B2511" s="32"/>
      <c r="C2511" s="33"/>
      <c r="D2511" s="34"/>
      <c r="E2511" s="33"/>
      <c r="F2511" s="34"/>
      <c r="G2511" s="35"/>
      <c r="H2511" s="36"/>
      <c r="I2511" s="37"/>
      <c r="J2511" s="36"/>
      <c r="K2511" s="38"/>
      <c r="L2511" s="36"/>
    </row>
    <row r="2512" spans="1:12" ht="21.6" customHeight="1" x14ac:dyDescent="0.25">
      <c r="A2512" s="31"/>
      <c r="B2512" s="32"/>
      <c r="C2512" s="33"/>
      <c r="D2512" s="34"/>
      <c r="E2512" s="33"/>
      <c r="F2512" s="34"/>
      <c r="G2512" s="35"/>
      <c r="H2512" s="36"/>
      <c r="I2512" s="37"/>
      <c r="J2512" s="36"/>
      <c r="K2512" s="38"/>
      <c r="L2512" s="36"/>
    </row>
    <row r="2513" spans="1:12" ht="21.6" customHeight="1" x14ac:dyDescent="0.25">
      <c r="A2513" s="31"/>
      <c r="B2513" s="32"/>
      <c r="C2513" s="33"/>
      <c r="D2513" s="34"/>
      <c r="E2513" s="33"/>
      <c r="F2513" s="34"/>
      <c r="G2513" s="35"/>
      <c r="H2513" s="36"/>
      <c r="I2513" s="37"/>
      <c r="J2513" s="36"/>
      <c r="K2513" s="38"/>
      <c r="L2513" s="36"/>
    </row>
    <row r="2514" spans="1:12" ht="21.6" customHeight="1" x14ac:dyDescent="0.25">
      <c r="A2514" s="31"/>
      <c r="B2514" s="32"/>
      <c r="C2514" s="33"/>
      <c r="D2514" s="34"/>
      <c r="E2514" s="33"/>
      <c r="F2514" s="34"/>
      <c r="G2514" s="35"/>
      <c r="H2514" s="36"/>
      <c r="I2514" s="37"/>
      <c r="J2514" s="36"/>
      <c r="K2514" s="38"/>
      <c r="L2514" s="36"/>
    </row>
    <row r="2515" spans="1:12" ht="21.6" customHeight="1" x14ac:dyDescent="0.25">
      <c r="A2515" s="31"/>
      <c r="B2515" s="32"/>
      <c r="C2515" s="33"/>
      <c r="D2515" s="34"/>
      <c r="E2515" s="33"/>
      <c r="F2515" s="34"/>
      <c r="G2515" s="35"/>
      <c r="H2515" s="36"/>
      <c r="I2515" s="37"/>
      <c r="J2515" s="36"/>
      <c r="K2515" s="38"/>
      <c r="L2515" s="36"/>
    </row>
    <row r="2516" spans="1:12" ht="21.6" customHeight="1" x14ac:dyDescent="0.25">
      <c r="A2516" s="31"/>
      <c r="B2516" s="32"/>
      <c r="C2516" s="33"/>
      <c r="D2516" s="34"/>
      <c r="E2516" s="33"/>
      <c r="F2516" s="34"/>
      <c r="G2516" s="35"/>
      <c r="H2516" s="36"/>
      <c r="I2516" s="37"/>
      <c r="J2516" s="36"/>
      <c r="K2516" s="38"/>
      <c r="L2516" s="36"/>
    </row>
    <row r="2517" spans="1:12" ht="21.6" customHeight="1" x14ac:dyDescent="0.25">
      <c r="A2517" s="31"/>
      <c r="B2517" s="32"/>
      <c r="C2517" s="33"/>
      <c r="D2517" s="34"/>
      <c r="E2517" s="33"/>
      <c r="F2517" s="34"/>
      <c r="G2517" s="35"/>
      <c r="H2517" s="36"/>
      <c r="I2517" s="37"/>
      <c r="J2517" s="36"/>
      <c r="K2517" s="38"/>
      <c r="L2517" s="36"/>
    </row>
    <row r="2518" spans="1:12" ht="21.6" customHeight="1" x14ac:dyDescent="0.25">
      <c r="A2518" s="31"/>
      <c r="B2518" s="32"/>
      <c r="C2518" s="33"/>
      <c r="D2518" s="34"/>
      <c r="E2518" s="33"/>
      <c r="F2518" s="34"/>
      <c r="G2518" s="35"/>
      <c r="H2518" s="36"/>
      <c r="I2518" s="37"/>
      <c r="J2518" s="36"/>
      <c r="K2518" s="38"/>
      <c r="L2518" s="36"/>
    </row>
    <row r="2519" spans="1:12" ht="21.6" customHeight="1" x14ac:dyDescent="0.25">
      <c r="A2519" s="31"/>
      <c r="B2519" s="32"/>
      <c r="C2519" s="33"/>
      <c r="D2519" s="34"/>
      <c r="E2519" s="33"/>
      <c r="F2519" s="34"/>
      <c r="G2519" s="35"/>
      <c r="H2519" s="36"/>
      <c r="I2519" s="37"/>
      <c r="J2519" s="36"/>
      <c r="K2519" s="38"/>
      <c r="L2519" s="36"/>
    </row>
    <row r="2520" spans="1:12" ht="21.6" customHeight="1" x14ac:dyDescent="0.25">
      <c r="A2520" s="31"/>
      <c r="B2520" s="32"/>
      <c r="C2520" s="33"/>
      <c r="D2520" s="34"/>
      <c r="E2520" s="33"/>
      <c r="F2520" s="34"/>
      <c r="G2520" s="35"/>
      <c r="H2520" s="36"/>
      <c r="I2520" s="37"/>
      <c r="J2520" s="36"/>
      <c r="K2520" s="38"/>
      <c r="L2520" s="36"/>
    </row>
    <row r="2521" spans="1:12" ht="21.6" customHeight="1" x14ac:dyDescent="0.25">
      <c r="A2521" s="31"/>
      <c r="B2521" s="32"/>
      <c r="C2521" s="33"/>
      <c r="D2521" s="34"/>
      <c r="E2521" s="33"/>
      <c r="F2521" s="34"/>
      <c r="G2521" s="35"/>
      <c r="H2521" s="36"/>
      <c r="I2521" s="37"/>
      <c r="J2521" s="36"/>
      <c r="K2521" s="38"/>
      <c r="L2521" s="36"/>
    </row>
    <row r="2522" spans="1:12" ht="21.6" customHeight="1" x14ac:dyDescent="0.25">
      <c r="A2522" s="31"/>
      <c r="B2522" s="32"/>
      <c r="C2522" s="33"/>
      <c r="D2522" s="34"/>
      <c r="E2522" s="33"/>
      <c r="F2522" s="34"/>
      <c r="G2522" s="35"/>
      <c r="H2522" s="36"/>
      <c r="I2522" s="37"/>
      <c r="J2522" s="36"/>
      <c r="K2522" s="38"/>
      <c r="L2522" s="36"/>
    </row>
    <row r="2523" spans="1:12" ht="21.6" customHeight="1" x14ac:dyDescent="0.25">
      <c r="A2523" s="31"/>
      <c r="B2523" s="32"/>
      <c r="C2523" s="33"/>
      <c r="D2523" s="34"/>
      <c r="E2523" s="33"/>
      <c r="F2523" s="34"/>
      <c r="G2523" s="35"/>
      <c r="H2523" s="36"/>
      <c r="I2523" s="37"/>
      <c r="J2523" s="36"/>
      <c r="K2523" s="38"/>
      <c r="L2523" s="36"/>
    </row>
    <row r="2524" spans="1:12" ht="21.6" customHeight="1" x14ac:dyDescent="0.25">
      <c r="A2524" s="31"/>
      <c r="B2524" s="32"/>
      <c r="C2524" s="33"/>
      <c r="D2524" s="34"/>
      <c r="E2524" s="33"/>
      <c r="F2524" s="34"/>
      <c r="G2524" s="35"/>
      <c r="H2524" s="36"/>
      <c r="I2524" s="37"/>
      <c r="J2524" s="36"/>
      <c r="K2524" s="38"/>
      <c r="L2524" s="36"/>
    </row>
    <row r="2525" spans="1:12" ht="21.6" customHeight="1" x14ac:dyDescent="0.25">
      <c r="A2525" s="31"/>
      <c r="B2525" s="32"/>
      <c r="C2525" s="33"/>
      <c r="D2525" s="34"/>
      <c r="E2525" s="33"/>
      <c r="F2525" s="34"/>
      <c r="G2525" s="35"/>
      <c r="H2525" s="36"/>
      <c r="I2525" s="37"/>
      <c r="J2525" s="36"/>
      <c r="K2525" s="38"/>
      <c r="L2525" s="36"/>
    </row>
    <row r="2526" spans="1:12" ht="21.6" customHeight="1" x14ac:dyDescent="0.25">
      <c r="A2526" s="31"/>
      <c r="B2526" s="32"/>
      <c r="C2526" s="33"/>
      <c r="D2526" s="34"/>
      <c r="E2526" s="33"/>
      <c r="F2526" s="34"/>
      <c r="G2526" s="35"/>
      <c r="H2526" s="36"/>
      <c r="I2526" s="37"/>
      <c r="J2526" s="36"/>
      <c r="K2526" s="38"/>
      <c r="L2526" s="36"/>
    </row>
    <row r="2527" spans="1:12" ht="21.6" customHeight="1" x14ac:dyDescent="0.25">
      <c r="A2527" s="31"/>
      <c r="B2527" s="32"/>
      <c r="C2527" s="33"/>
      <c r="D2527" s="34"/>
      <c r="E2527" s="33"/>
      <c r="F2527" s="34"/>
      <c r="G2527" s="35"/>
      <c r="H2527" s="36"/>
      <c r="I2527" s="37"/>
      <c r="J2527" s="36"/>
      <c r="K2527" s="38"/>
      <c r="L2527" s="36"/>
    </row>
    <row r="2528" spans="1:12" ht="21.6" customHeight="1" x14ac:dyDescent="0.25">
      <c r="A2528" s="31"/>
      <c r="B2528" s="32"/>
      <c r="C2528" s="33"/>
      <c r="D2528" s="34"/>
      <c r="E2528" s="33"/>
      <c r="F2528" s="34"/>
      <c r="G2528" s="35"/>
      <c r="H2528" s="36"/>
      <c r="I2528" s="37"/>
      <c r="J2528" s="36"/>
      <c r="K2528" s="38"/>
      <c r="L2528" s="36"/>
    </row>
    <row r="2529" spans="1:12" ht="21.6" customHeight="1" x14ac:dyDescent="0.25">
      <c r="A2529" s="31"/>
      <c r="B2529" s="32"/>
      <c r="C2529" s="33"/>
      <c r="D2529" s="34"/>
      <c r="E2529" s="33"/>
      <c r="F2529" s="34"/>
      <c r="G2529" s="35"/>
      <c r="H2529" s="36"/>
      <c r="I2529" s="37"/>
      <c r="J2529" s="36"/>
      <c r="K2529" s="38"/>
      <c r="L2529" s="36"/>
    </row>
    <row r="2530" spans="1:12" ht="21.6" customHeight="1" x14ac:dyDescent="0.25">
      <c r="A2530" s="31"/>
      <c r="B2530" s="32"/>
      <c r="C2530" s="33"/>
      <c r="D2530" s="34"/>
      <c r="E2530" s="33"/>
      <c r="F2530" s="34"/>
      <c r="G2530" s="35"/>
      <c r="H2530" s="36"/>
      <c r="I2530" s="37"/>
      <c r="J2530" s="36"/>
      <c r="K2530" s="38"/>
      <c r="L2530" s="36"/>
    </row>
    <row r="2531" spans="1:12" ht="21.6" customHeight="1" x14ac:dyDescent="0.25">
      <c r="A2531" s="31"/>
      <c r="B2531" s="32"/>
      <c r="C2531" s="33"/>
      <c r="D2531" s="34"/>
      <c r="E2531" s="33"/>
      <c r="F2531" s="34"/>
      <c r="G2531" s="35"/>
      <c r="H2531" s="36"/>
      <c r="I2531" s="37"/>
      <c r="J2531" s="36"/>
      <c r="K2531" s="38"/>
      <c r="L2531" s="36"/>
    </row>
    <row r="2532" spans="1:12" ht="21.6" customHeight="1" x14ac:dyDescent="0.25">
      <c r="A2532" s="31"/>
      <c r="B2532" s="32"/>
      <c r="C2532" s="33"/>
      <c r="D2532" s="34"/>
      <c r="E2532" s="33"/>
      <c r="F2532" s="34"/>
      <c r="G2532" s="35"/>
      <c r="H2532" s="36"/>
      <c r="I2532" s="37"/>
      <c r="J2532" s="36"/>
      <c r="K2532" s="38"/>
      <c r="L2532" s="36"/>
    </row>
    <row r="2533" spans="1:12" ht="21.6" customHeight="1" x14ac:dyDescent="0.25">
      <c r="A2533" s="31"/>
      <c r="B2533" s="32"/>
      <c r="C2533" s="33"/>
      <c r="D2533" s="34"/>
      <c r="E2533" s="33"/>
      <c r="F2533" s="34"/>
      <c r="G2533" s="35"/>
      <c r="H2533" s="36"/>
      <c r="I2533" s="37"/>
      <c r="J2533" s="36"/>
      <c r="K2533" s="38"/>
      <c r="L2533" s="36"/>
    </row>
    <row r="2534" spans="1:12" ht="21.6" customHeight="1" x14ac:dyDescent="0.25">
      <c r="A2534" s="31"/>
      <c r="B2534" s="32"/>
      <c r="C2534" s="33"/>
      <c r="D2534" s="34"/>
      <c r="E2534" s="33"/>
      <c r="F2534" s="34"/>
      <c r="G2534" s="35"/>
      <c r="H2534" s="36"/>
      <c r="I2534" s="37"/>
      <c r="J2534" s="36"/>
      <c r="K2534" s="38"/>
      <c r="L2534" s="36"/>
    </row>
    <row r="2535" spans="1:12" ht="21.6" customHeight="1" x14ac:dyDescent="0.25">
      <c r="A2535" s="31"/>
      <c r="B2535" s="32"/>
      <c r="C2535" s="33"/>
      <c r="D2535" s="34"/>
      <c r="E2535" s="33"/>
      <c r="F2535" s="34"/>
      <c r="G2535" s="35"/>
      <c r="H2535" s="36"/>
      <c r="I2535" s="37"/>
      <c r="J2535" s="36"/>
      <c r="K2535" s="38"/>
      <c r="L2535" s="36"/>
    </row>
    <row r="2536" spans="1:12" ht="21.6" customHeight="1" x14ac:dyDescent="0.25">
      <c r="A2536" s="31"/>
      <c r="B2536" s="32"/>
      <c r="C2536" s="33"/>
      <c r="D2536" s="34"/>
      <c r="E2536" s="33"/>
      <c r="F2536" s="34"/>
      <c r="G2536" s="35"/>
      <c r="H2536" s="36"/>
      <c r="I2536" s="37"/>
      <c r="J2536" s="36"/>
      <c r="K2536" s="38"/>
      <c r="L2536" s="36"/>
    </row>
    <row r="2537" spans="1:12" ht="21.6" customHeight="1" x14ac:dyDescent="0.25">
      <c r="A2537" s="31"/>
      <c r="B2537" s="32"/>
      <c r="C2537" s="33"/>
      <c r="D2537" s="34"/>
      <c r="E2537" s="33"/>
      <c r="F2537" s="34"/>
      <c r="G2537" s="35"/>
      <c r="H2537" s="36"/>
      <c r="I2537" s="37"/>
      <c r="J2537" s="36"/>
      <c r="K2537" s="38"/>
      <c r="L2537" s="36"/>
    </row>
    <row r="2538" spans="1:12" ht="21.6" customHeight="1" x14ac:dyDescent="0.25">
      <c r="A2538" s="31"/>
      <c r="B2538" s="32"/>
      <c r="C2538" s="33"/>
      <c r="D2538" s="34"/>
      <c r="E2538" s="33"/>
      <c r="F2538" s="34"/>
      <c r="G2538" s="35"/>
      <c r="H2538" s="36"/>
      <c r="I2538" s="37"/>
      <c r="J2538" s="36"/>
      <c r="K2538" s="38"/>
      <c r="L2538" s="36"/>
    </row>
    <row r="2539" spans="1:12" ht="21.6" customHeight="1" x14ac:dyDescent="0.25">
      <c r="A2539" s="31"/>
      <c r="B2539" s="32"/>
      <c r="C2539" s="33"/>
      <c r="D2539" s="34"/>
      <c r="E2539" s="33"/>
      <c r="F2539" s="34"/>
      <c r="G2539" s="35"/>
      <c r="H2539" s="36"/>
      <c r="I2539" s="37"/>
      <c r="J2539" s="36"/>
      <c r="K2539" s="38"/>
      <c r="L2539" s="36"/>
    </row>
    <row r="2540" spans="1:12" ht="21.6" customHeight="1" x14ac:dyDescent="0.25">
      <c r="A2540" s="31"/>
      <c r="B2540" s="32"/>
      <c r="C2540" s="33"/>
      <c r="D2540" s="34"/>
      <c r="E2540" s="33"/>
      <c r="F2540" s="34"/>
      <c r="G2540" s="35"/>
      <c r="H2540" s="36"/>
      <c r="I2540" s="37"/>
      <c r="J2540" s="36"/>
      <c r="K2540" s="38"/>
      <c r="L2540" s="36"/>
    </row>
    <row r="2541" spans="1:12" ht="21.6" customHeight="1" x14ac:dyDescent="0.25">
      <c r="A2541" s="31"/>
      <c r="B2541" s="32"/>
      <c r="C2541" s="33"/>
      <c r="D2541" s="34"/>
      <c r="E2541" s="33"/>
      <c r="F2541" s="34"/>
      <c r="G2541" s="35"/>
      <c r="H2541" s="36"/>
      <c r="I2541" s="37"/>
      <c r="J2541" s="36"/>
      <c r="K2541" s="38"/>
      <c r="L2541" s="36"/>
    </row>
    <row r="2542" spans="1:12" ht="21.6" customHeight="1" x14ac:dyDescent="0.25">
      <c r="A2542" s="31"/>
      <c r="B2542" s="32"/>
      <c r="C2542" s="33"/>
      <c r="D2542" s="34"/>
      <c r="E2542" s="33"/>
      <c r="F2542" s="34"/>
      <c r="G2542" s="35"/>
      <c r="H2542" s="36"/>
      <c r="I2542" s="37"/>
      <c r="J2542" s="36"/>
      <c r="K2542" s="38"/>
      <c r="L2542" s="36"/>
    </row>
    <row r="2543" spans="1:12" ht="21.6" customHeight="1" x14ac:dyDescent="0.25">
      <c r="A2543" s="31"/>
      <c r="B2543" s="32"/>
      <c r="C2543" s="33"/>
      <c r="D2543" s="34"/>
      <c r="E2543" s="33"/>
      <c r="F2543" s="34"/>
      <c r="G2543" s="35"/>
      <c r="H2543" s="36"/>
      <c r="I2543" s="37"/>
      <c r="J2543" s="36"/>
      <c r="K2543" s="38"/>
      <c r="L2543" s="36"/>
    </row>
    <row r="2544" spans="1:12" ht="21.6" customHeight="1" x14ac:dyDescent="0.25">
      <c r="A2544" s="31"/>
      <c r="B2544" s="32"/>
      <c r="C2544" s="33"/>
      <c r="D2544" s="34"/>
      <c r="E2544" s="33"/>
      <c r="F2544" s="34"/>
      <c r="G2544" s="35"/>
      <c r="H2544" s="36"/>
      <c r="I2544" s="37"/>
      <c r="J2544" s="36"/>
      <c r="K2544" s="38"/>
      <c r="L2544" s="36"/>
    </row>
    <row r="2545" spans="1:12" ht="21.6" customHeight="1" x14ac:dyDescent="0.25">
      <c r="A2545" s="31"/>
      <c r="B2545" s="32"/>
      <c r="C2545" s="33"/>
      <c r="D2545" s="34"/>
      <c r="E2545" s="33"/>
      <c r="F2545" s="34"/>
      <c r="G2545" s="35"/>
      <c r="H2545" s="36"/>
      <c r="I2545" s="37"/>
      <c r="J2545" s="36"/>
      <c r="K2545" s="38"/>
      <c r="L2545" s="36"/>
    </row>
    <row r="2546" spans="1:12" ht="21.6" customHeight="1" x14ac:dyDescent="0.25">
      <c r="A2546" s="31"/>
      <c r="B2546" s="32"/>
      <c r="C2546" s="33"/>
      <c r="D2546" s="34"/>
      <c r="E2546" s="33"/>
      <c r="F2546" s="34"/>
      <c r="G2546" s="35"/>
      <c r="H2546" s="36"/>
      <c r="I2546" s="37"/>
      <c r="J2546" s="36"/>
      <c r="K2546" s="38"/>
      <c r="L2546" s="36"/>
    </row>
    <row r="2547" spans="1:12" ht="21.6" customHeight="1" x14ac:dyDescent="0.25">
      <c r="A2547" s="31"/>
      <c r="B2547" s="32"/>
      <c r="C2547" s="33"/>
      <c r="D2547" s="34"/>
      <c r="E2547" s="33"/>
      <c r="F2547" s="34"/>
      <c r="G2547" s="35"/>
      <c r="H2547" s="36"/>
      <c r="I2547" s="37"/>
      <c r="J2547" s="36"/>
      <c r="K2547" s="38"/>
      <c r="L2547" s="36"/>
    </row>
    <row r="2548" spans="1:12" ht="21.6" customHeight="1" x14ac:dyDescent="0.25">
      <c r="A2548" s="31"/>
      <c r="B2548" s="32"/>
      <c r="C2548" s="33"/>
      <c r="D2548" s="34"/>
      <c r="E2548" s="33"/>
      <c r="F2548" s="34"/>
      <c r="G2548" s="35"/>
      <c r="H2548" s="36"/>
      <c r="I2548" s="37"/>
      <c r="J2548" s="36"/>
      <c r="K2548" s="38"/>
      <c r="L2548" s="36"/>
    </row>
    <row r="2549" spans="1:12" ht="21.6" customHeight="1" x14ac:dyDescent="0.25">
      <c r="A2549" s="31"/>
      <c r="B2549" s="32"/>
      <c r="C2549" s="33"/>
      <c r="D2549" s="34"/>
      <c r="E2549" s="33"/>
      <c r="F2549" s="34"/>
      <c r="G2549" s="35"/>
      <c r="H2549" s="36"/>
      <c r="I2549" s="37"/>
      <c r="J2549" s="36"/>
      <c r="K2549" s="38"/>
      <c r="L2549" s="36"/>
    </row>
    <row r="2550" spans="1:12" ht="21.6" customHeight="1" x14ac:dyDescent="0.25">
      <c r="A2550" s="31"/>
      <c r="B2550" s="32"/>
      <c r="C2550" s="33"/>
      <c r="D2550" s="34"/>
      <c r="E2550" s="33"/>
      <c r="F2550" s="34"/>
      <c r="G2550" s="35"/>
      <c r="H2550" s="36"/>
      <c r="I2550" s="37"/>
      <c r="J2550" s="36"/>
      <c r="K2550" s="38"/>
      <c r="L2550" s="36"/>
    </row>
    <row r="2551" spans="1:12" ht="21.6" customHeight="1" x14ac:dyDescent="0.25">
      <c r="A2551" s="31"/>
      <c r="B2551" s="32"/>
      <c r="C2551" s="33"/>
      <c r="D2551" s="34"/>
      <c r="E2551" s="33"/>
      <c r="F2551" s="34"/>
      <c r="G2551" s="35"/>
      <c r="H2551" s="36"/>
      <c r="I2551" s="37"/>
      <c r="J2551" s="36"/>
      <c r="K2551" s="38"/>
      <c r="L2551" s="36"/>
    </row>
    <row r="2552" spans="1:12" ht="21.6" customHeight="1" x14ac:dyDescent="0.25">
      <c r="A2552" s="31"/>
      <c r="B2552" s="32"/>
      <c r="C2552" s="33"/>
      <c r="D2552" s="34"/>
      <c r="E2552" s="33"/>
      <c r="F2552" s="34"/>
      <c r="G2552" s="35"/>
      <c r="H2552" s="36"/>
      <c r="I2552" s="37"/>
      <c r="J2552" s="36"/>
      <c r="K2552" s="38"/>
      <c r="L2552" s="36"/>
    </row>
    <row r="2553" spans="1:12" ht="21.6" customHeight="1" x14ac:dyDescent="0.25">
      <c r="A2553" s="31"/>
      <c r="B2553" s="32"/>
      <c r="C2553" s="33"/>
      <c r="D2553" s="34"/>
      <c r="E2553" s="33"/>
      <c r="F2553" s="34"/>
      <c r="G2553" s="35"/>
      <c r="H2553" s="36"/>
      <c r="I2553" s="37"/>
      <c r="J2553" s="36"/>
      <c r="K2553" s="38"/>
      <c r="L2553" s="36"/>
    </row>
    <row r="2554" spans="1:12" ht="21.6" customHeight="1" x14ac:dyDescent="0.25">
      <c r="A2554" s="31"/>
      <c r="B2554" s="32"/>
      <c r="C2554" s="33"/>
      <c r="D2554" s="34"/>
      <c r="E2554" s="33"/>
      <c r="F2554" s="34"/>
      <c r="G2554" s="35"/>
      <c r="H2554" s="36"/>
      <c r="I2554" s="37"/>
      <c r="J2554" s="36"/>
      <c r="K2554" s="38"/>
      <c r="L2554" s="36"/>
    </row>
    <row r="2555" spans="1:12" ht="21.6" customHeight="1" x14ac:dyDescent="0.25">
      <c r="A2555" s="31"/>
      <c r="B2555" s="32"/>
      <c r="C2555" s="33"/>
      <c r="D2555" s="34"/>
      <c r="E2555" s="33"/>
      <c r="F2555" s="34"/>
      <c r="G2555" s="35"/>
      <c r="H2555" s="36"/>
      <c r="I2555" s="37"/>
      <c r="J2555" s="36"/>
      <c r="K2555" s="38"/>
      <c r="L2555" s="36"/>
    </row>
    <row r="2556" spans="1:12" ht="21.6" customHeight="1" x14ac:dyDescent="0.25">
      <c r="A2556" s="31"/>
      <c r="B2556" s="32"/>
      <c r="C2556" s="33"/>
      <c r="D2556" s="34"/>
      <c r="E2556" s="33"/>
      <c r="F2556" s="34"/>
      <c r="G2556" s="35"/>
      <c r="H2556" s="36"/>
      <c r="I2556" s="37"/>
      <c r="J2556" s="36"/>
      <c r="K2556" s="38"/>
      <c r="L2556" s="36"/>
    </row>
    <row r="2557" spans="1:12" ht="21.6" customHeight="1" x14ac:dyDescent="0.25">
      <c r="A2557" s="31"/>
      <c r="B2557" s="32"/>
      <c r="C2557" s="33"/>
      <c r="D2557" s="34"/>
      <c r="E2557" s="33"/>
      <c r="F2557" s="34"/>
      <c r="G2557" s="35"/>
      <c r="H2557" s="36"/>
      <c r="I2557" s="37"/>
      <c r="J2557" s="36"/>
      <c r="K2557" s="38"/>
      <c r="L2557" s="36"/>
    </row>
    <row r="2558" spans="1:12" ht="21.6" customHeight="1" x14ac:dyDescent="0.25">
      <c r="A2558" s="31"/>
      <c r="B2558" s="32"/>
      <c r="C2558" s="33"/>
      <c r="D2558" s="34"/>
      <c r="E2558" s="33"/>
      <c r="F2558" s="34"/>
      <c r="G2558" s="35"/>
      <c r="H2558" s="36"/>
      <c r="I2558" s="37"/>
      <c r="J2558" s="36"/>
      <c r="K2558" s="38"/>
      <c r="L2558" s="36"/>
    </row>
    <row r="2559" spans="1:12" ht="21.6" customHeight="1" x14ac:dyDescent="0.25">
      <c r="A2559" s="31"/>
      <c r="B2559" s="32"/>
      <c r="C2559" s="33"/>
      <c r="D2559" s="34"/>
      <c r="E2559" s="33"/>
      <c r="F2559" s="34"/>
      <c r="G2559" s="35"/>
      <c r="H2559" s="36"/>
      <c r="I2559" s="37"/>
      <c r="J2559" s="36"/>
      <c r="K2559" s="38"/>
      <c r="L2559" s="36"/>
    </row>
    <row r="2560" spans="1:12" ht="21.6" customHeight="1" x14ac:dyDescent="0.25">
      <c r="A2560" s="31"/>
      <c r="B2560" s="32"/>
      <c r="C2560" s="33"/>
      <c r="D2560" s="34"/>
      <c r="E2560" s="33"/>
      <c r="F2560" s="34"/>
      <c r="G2560" s="35"/>
      <c r="H2560" s="36"/>
      <c r="I2560" s="37"/>
      <c r="J2560" s="36"/>
      <c r="K2560" s="38"/>
      <c r="L2560" s="36"/>
    </row>
    <row r="2561" spans="1:12" ht="21.6" customHeight="1" x14ac:dyDescent="0.25">
      <c r="A2561" s="31"/>
      <c r="B2561" s="32"/>
      <c r="C2561" s="33"/>
      <c r="D2561" s="34"/>
      <c r="E2561" s="33"/>
      <c r="F2561" s="34"/>
      <c r="G2561" s="35"/>
      <c r="H2561" s="36"/>
      <c r="I2561" s="37"/>
      <c r="J2561" s="36"/>
      <c r="K2561" s="38"/>
      <c r="L2561" s="36"/>
    </row>
    <row r="2562" spans="1:12" ht="21.6" customHeight="1" x14ac:dyDescent="0.25">
      <c r="A2562" s="31"/>
      <c r="B2562" s="32"/>
      <c r="C2562" s="33"/>
      <c r="D2562" s="34"/>
      <c r="E2562" s="33"/>
      <c r="F2562" s="34"/>
      <c r="G2562" s="35"/>
      <c r="H2562" s="36"/>
      <c r="I2562" s="37"/>
      <c r="J2562" s="36"/>
      <c r="K2562" s="38"/>
      <c r="L2562" s="36"/>
    </row>
    <row r="2563" spans="1:12" ht="21.6" customHeight="1" x14ac:dyDescent="0.25">
      <c r="A2563" s="31"/>
      <c r="B2563" s="32"/>
      <c r="C2563" s="33"/>
      <c r="D2563" s="34"/>
      <c r="E2563" s="33"/>
      <c r="F2563" s="34"/>
      <c r="G2563" s="35"/>
      <c r="H2563" s="36"/>
      <c r="I2563" s="37"/>
      <c r="J2563" s="36"/>
      <c r="K2563" s="38"/>
      <c r="L2563" s="36"/>
    </row>
    <row r="2564" spans="1:12" ht="21.6" customHeight="1" x14ac:dyDescent="0.25">
      <c r="A2564" s="31"/>
      <c r="B2564" s="32"/>
      <c r="C2564" s="33"/>
      <c r="D2564" s="34"/>
      <c r="E2564" s="33"/>
      <c r="F2564" s="34"/>
      <c r="G2564" s="35"/>
      <c r="H2564" s="36"/>
      <c r="I2564" s="37"/>
      <c r="J2564" s="36"/>
      <c r="K2564" s="38"/>
      <c r="L2564" s="36"/>
    </row>
    <row r="2565" spans="1:12" ht="21.6" customHeight="1" x14ac:dyDescent="0.25">
      <c r="A2565" s="31"/>
      <c r="B2565" s="32"/>
      <c r="C2565" s="33"/>
      <c r="D2565" s="34"/>
      <c r="E2565" s="33"/>
      <c r="F2565" s="34"/>
      <c r="G2565" s="35"/>
      <c r="H2565" s="36"/>
      <c r="I2565" s="37"/>
      <c r="J2565" s="36"/>
      <c r="K2565" s="38"/>
      <c r="L2565" s="36"/>
    </row>
    <row r="2566" spans="1:12" ht="21.6" customHeight="1" x14ac:dyDescent="0.25">
      <c r="A2566" s="31"/>
      <c r="B2566" s="32"/>
      <c r="C2566" s="33"/>
      <c r="D2566" s="34"/>
      <c r="E2566" s="33"/>
      <c r="F2566" s="34"/>
      <c r="G2566" s="35"/>
      <c r="H2566" s="36"/>
      <c r="I2566" s="37"/>
      <c r="J2566" s="36"/>
      <c r="K2566" s="38"/>
      <c r="L2566" s="36"/>
    </row>
    <row r="2567" spans="1:12" ht="21.6" customHeight="1" x14ac:dyDescent="0.25">
      <c r="A2567" s="31"/>
      <c r="B2567" s="32"/>
      <c r="C2567" s="33"/>
      <c r="D2567" s="34"/>
      <c r="E2567" s="33"/>
      <c r="F2567" s="34"/>
      <c r="G2567" s="35"/>
      <c r="H2567" s="36"/>
      <c r="I2567" s="37"/>
      <c r="J2567" s="36"/>
      <c r="K2567" s="38"/>
      <c r="L2567" s="36"/>
    </row>
    <row r="2568" spans="1:12" ht="21.6" customHeight="1" x14ac:dyDescent="0.25">
      <c r="A2568" s="31"/>
      <c r="B2568" s="32"/>
      <c r="C2568" s="33"/>
      <c r="D2568" s="34"/>
      <c r="E2568" s="33"/>
      <c r="F2568" s="34"/>
      <c r="G2568" s="35"/>
      <c r="H2568" s="36"/>
      <c r="I2568" s="37"/>
      <c r="J2568" s="36"/>
      <c r="K2568" s="38"/>
      <c r="L2568" s="36"/>
    </row>
    <row r="2569" spans="1:12" ht="21.6" customHeight="1" x14ac:dyDescent="0.25">
      <c r="A2569" s="31"/>
      <c r="B2569" s="32"/>
      <c r="C2569" s="33"/>
      <c r="D2569" s="34"/>
      <c r="E2569" s="33"/>
      <c r="F2569" s="34"/>
      <c r="G2569" s="35"/>
      <c r="H2569" s="36"/>
      <c r="I2569" s="37"/>
      <c r="J2569" s="36"/>
      <c r="K2569" s="38"/>
      <c r="L2569" s="36"/>
    </row>
    <row r="2570" spans="1:12" ht="21.6" customHeight="1" x14ac:dyDescent="0.25">
      <c r="A2570" s="31"/>
      <c r="B2570" s="32"/>
      <c r="C2570" s="33"/>
      <c r="D2570" s="34"/>
      <c r="E2570" s="33"/>
      <c r="F2570" s="34"/>
      <c r="G2570" s="35"/>
      <c r="H2570" s="36"/>
      <c r="I2570" s="37"/>
      <c r="J2570" s="36"/>
      <c r="K2570" s="38"/>
      <c r="L2570" s="36"/>
    </row>
    <row r="2571" spans="1:12" ht="21.6" customHeight="1" x14ac:dyDescent="0.25">
      <c r="A2571" s="31"/>
      <c r="B2571" s="32"/>
      <c r="C2571" s="33"/>
      <c r="D2571" s="34"/>
      <c r="E2571" s="33"/>
      <c r="F2571" s="34"/>
      <c r="G2571" s="35"/>
      <c r="H2571" s="36"/>
      <c r="I2571" s="37"/>
      <c r="J2571" s="36"/>
      <c r="K2571" s="38"/>
      <c r="L2571" s="36"/>
    </row>
    <row r="2572" spans="1:12" ht="21.6" customHeight="1" x14ac:dyDescent="0.25">
      <c r="A2572" s="31"/>
      <c r="B2572" s="32"/>
      <c r="C2572" s="33"/>
      <c r="D2572" s="34"/>
      <c r="E2572" s="33"/>
      <c r="F2572" s="34"/>
      <c r="G2572" s="35"/>
      <c r="H2572" s="36"/>
      <c r="I2572" s="37"/>
      <c r="J2572" s="36"/>
      <c r="K2572" s="38"/>
      <c r="L2572" s="36"/>
    </row>
    <row r="2573" spans="1:12" ht="21.6" customHeight="1" x14ac:dyDescent="0.25">
      <c r="A2573" s="31"/>
      <c r="B2573" s="32"/>
      <c r="C2573" s="33"/>
      <c r="D2573" s="34"/>
      <c r="E2573" s="33"/>
      <c r="F2573" s="34"/>
      <c r="G2573" s="35"/>
      <c r="H2573" s="36"/>
      <c r="I2573" s="37"/>
      <c r="J2573" s="36"/>
      <c r="K2573" s="38"/>
      <c r="L2573" s="36"/>
    </row>
    <row r="2574" spans="1:12" ht="21.6" customHeight="1" x14ac:dyDescent="0.25">
      <c r="A2574" s="31"/>
      <c r="B2574" s="32"/>
      <c r="C2574" s="33"/>
      <c r="D2574" s="34"/>
      <c r="E2574" s="33"/>
      <c r="F2574" s="34"/>
      <c r="G2574" s="35"/>
      <c r="H2574" s="36"/>
      <c r="I2574" s="37"/>
      <c r="J2574" s="36"/>
      <c r="K2574" s="38"/>
      <c r="L2574" s="36"/>
    </row>
    <row r="2575" spans="1:12" ht="21.6" customHeight="1" x14ac:dyDescent="0.25">
      <c r="A2575" s="31"/>
      <c r="B2575" s="32"/>
      <c r="C2575" s="33"/>
      <c r="D2575" s="34"/>
      <c r="E2575" s="33"/>
      <c r="F2575" s="34"/>
      <c r="G2575" s="35"/>
      <c r="H2575" s="36"/>
      <c r="I2575" s="37"/>
      <c r="J2575" s="36"/>
      <c r="K2575" s="38"/>
      <c r="L2575" s="36"/>
    </row>
    <row r="2576" spans="1:12" ht="21.6" customHeight="1" x14ac:dyDescent="0.25">
      <c r="A2576" s="31"/>
      <c r="B2576" s="32"/>
      <c r="C2576" s="33"/>
      <c r="D2576" s="34"/>
      <c r="E2576" s="33"/>
      <c r="F2576" s="34"/>
      <c r="G2576" s="35"/>
      <c r="H2576" s="36"/>
      <c r="I2576" s="37"/>
      <c r="J2576" s="36"/>
      <c r="K2576" s="38"/>
      <c r="L2576" s="36"/>
    </row>
    <row r="2577" spans="1:12" ht="21.6" customHeight="1" x14ac:dyDescent="0.25">
      <c r="A2577" s="31"/>
      <c r="B2577" s="32"/>
      <c r="C2577" s="33"/>
      <c r="D2577" s="34"/>
      <c r="E2577" s="33"/>
      <c r="F2577" s="34"/>
      <c r="G2577" s="35"/>
      <c r="H2577" s="36"/>
      <c r="I2577" s="37"/>
      <c r="J2577" s="36"/>
      <c r="K2577" s="38"/>
      <c r="L2577" s="36"/>
    </row>
    <row r="2578" spans="1:12" ht="21.6" customHeight="1" x14ac:dyDescent="0.25">
      <c r="A2578" s="31"/>
      <c r="B2578" s="32"/>
      <c r="C2578" s="33"/>
      <c r="D2578" s="34"/>
      <c r="E2578" s="33"/>
      <c r="F2578" s="34"/>
      <c r="G2578" s="35"/>
      <c r="H2578" s="36"/>
      <c r="I2578" s="37"/>
      <c r="J2578" s="36"/>
      <c r="K2578" s="38"/>
      <c r="L2578" s="36"/>
    </row>
    <row r="2579" spans="1:12" ht="21.6" customHeight="1" x14ac:dyDescent="0.25">
      <c r="A2579" s="31"/>
      <c r="B2579" s="32"/>
      <c r="C2579" s="33"/>
      <c r="D2579" s="34"/>
      <c r="E2579" s="33"/>
      <c r="F2579" s="34"/>
      <c r="G2579" s="35"/>
      <c r="H2579" s="36"/>
      <c r="I2579" s="37"/>
      <c r="J2579" s="36"/>
      <c r="K2579" s="38"/>
      <c r="L2579" s="36"/>
    </row>
    <row r="2580" spans="1:12" ht="21.6" customHeight="1" x14ac:dyDescent="0.25">
      <c r="A2580" s="31"/>
      <c r="B2580" s="32"/>
      <c r="C2580" s="33"/>
      <c r="D2580" s="34"/>
      <c r="E2580" s="33"/>
      <c r="F2580" s="34"/>
      <c r="G2580" s="35"/>
      <c r="H2580" s="36"/>
      <c r="I2580" s="37"/>
      <c r="J2580" s="36"/>
      <c r="K2580" s="38"/>
      <c r="L2580" s="36"/>
    </row>
    <row r="2581" spans="1:12" ht="21.6" customHeight="1" x14ac:dyDescent="0.25">
      <c r="A2581" s="31"/>
      <c r="B2581" s="32"/>
      <c r="C2581" s="33"/>
      <c r="D2581" s="34"/>
      <c r="E2581" s="33"/>
      <c r="F2581" s="34"/>
      <c r="G2581" s="35"/>
      <c r="H2581" s="36"/>
      <c r="I2581" s="37"/>
      <c r="J2581" s="36"/>
      <c r="K2581" s="38"/>
      <c r="L2581" s="36"/>
    </row>
    <row r="2582" spans="1:12" ht="21.6" customHeight="1" x14ac:dyDescent="0.25">
      <c r="A2582" s="31"/>
      <c r="B2582" s="32"/>
      <c r="C2582" s="33"/>
      <c r="D2582" s="34"/>
      <c r="E2582" s="33"/>
      <c r="F2582" s="34"/>
      <c r="G2582" s="35"/>
      <c r="H2582" s="36"/>
      <c r="I2582" s="37"/>
      <c r="J2582" s="36"/>
      <c r="K2582" s="38"/>
      <c r="L2582" s="36"/>
    </row>
    <row r="2583" spans="1:12" ht="21.6" customHeight="1" x14ac:dyDescent="0.25">
      <c r="A2583" s="31"/>
      <c r="B2583" s="32"/>
      <c r="C2583" s="33"/>
      <c r="D2583" s="34"/>
      <c r="E2583" s="33"/>
      <c r="F2583" s="34"/>
      <c r="G2583" s="35"/>
      <c r="H2583" s="36"/>
      <c r="I2583" s="37"/>
      <c r="J2583" s="36"/>
      <c r="K2583" s="38"/>
      <c r="L2583" s="36"/>
    </row>
    <row r="2584" spans="1:12" ht="21.6" customHeight="1" x14ac:dyDescent="0.25">
      <c r="A2584" s="31"/>
      <c r="B2584" s="32"/>
      <c r="C2584" s="33"/>
      <c r="D2584" s="34"/>
      <c r="E2584" s="33"/>
      <c r="F2584" s="34"/>
      <c r="G2584" s="35"/>
      <c r="H2584" s="36"/>
      <c r="I2584" s="37"/>
      <c r="J2584" s="36"/>
      <c r="K2584" s="38"/>
      <c r="L2584" s="36"/>
    </row>
    <row r="2585" spans="1:12" ht="21.6" customHeight="1" x14ac:dyDescent="0.25">
      <c r="A2585" s="31"/>
      <c r="B2585" s="32"/>
      <c r="C2585" s="33"/>
      <c r="D2585" s="34"/>
      <c r="E2585" s="33"/>
      <c r="F2585" s="34"/>
      <c r="G2585" s="35"/>
      <c r="H2585" s="36"/>
      <c r="I2585" s="37"/>
      <c r="J2585" s="36"/>
      <c r="K2585" s="38"/>
      <c r="L2585" s="36"/>
    </row>
    <row r="2586" spans="1:12" ht="21.6" customHeight="1" x14ac:dyDescent="0.25">
      <c r="A2586" s="31"/>
      <c r="B2586" s="32"/>
      <c r="C2586" s="33"/>
      <c r="D2586" s="34"/>
      <c r="E2586" s="33"/>
      <c r="F2586" s="34"/>
      <c r="G2586" s="35"/>
      <c r="H2586" s="36"/>
      <c r="I2586" s="37"/>
      <c r="J2586" s="36"/>
      <c r="K2586" s="38"/>
      <c r="L2586" s="36"/>
    </row>
    <row r="2587" spans="1:12" ht="21.6" customHeight="1" x14ac:dyDescent="0.25">
      <c r="A2587" s="31"/>
      <c r="B2587" s="32"/>
      <c r="C2587" s="33"/>
      <c r="D2587" s="34"/>
      <c r="E2587" s="33"/>
      <c r="F2587" s="34"/>
      <c r="G2587" s="35"/>
      <c r="H2587" s="36"/>
      <c r="I2587" s="37"/>
      <c r="J2587" s="36"/>
      <c r="K2587" s="38"/>
      <c r="L2587" s="36"/>
    </row>
    <row r="2588" spans="1:12" ht="21.6" customHeight="1" x14ac:dyDescent="0.25">
      <c r="A2588" s="31"/>
      <c r="B2588" s="32"/>
      <c r="C2588" s="33"/>
      <c r="D2588" s="34"/>
      <c r="E2588" s="33"/>
      <c r="F2588" s="34"/>
      <c r="G2588" s="35"/>
      <c r="H2588" s="36"/>
      <c r="I2588" s="37"/>
      <c r="J2588" s="36"/>
      <c r="K2588" s="38"/>
      <c r="L2588" s="36"/>
    </row>
    <row r="2589" spans="1:12" ht="21.6" customHeight="1" x14ac:dyDescent="0.25">
      <c r="A2589" s="31"/>
      <c r="B2589" s="32"/>
      <c r="C2589" s="33"/>
      <c r="D2589" s="34"/>
      <c r="E2589" s="33"/>
      <c r="F2589" s="34"/>
      <c r="G2589" s="35"/>
      <c r="H2589" s="36"/>
      <c r="I2589" s="37"/>
      <c r="J2589" s="36"/>
      <c r="K2589" s="38"/>
      <c r="L2589" s="36"/>
    </row>
    <row r="2590" spans="1:12" ht="21.6" customHeight="1" x14ac:dyDescent="0.25">
      <c r="A2590" s="31"/>
      <c r="B2590" s="32"/>
      <c r="C2590" s="33"/>
      <c r="D2590" s="34"/>
      <c r="E2590" s="33"/>
      <c r="F2590" s="34"/>
      <c r="G2590" s="35"/>
      <c r="H2590" s="36"/>
      <c r="I2590" s="37"/>
      <c r="J2590" s="36"/>
      <c r="K2590" s="38"/>
      <c r="L2590" s="36"/>
    </row>
    <row r="2591" spans="1:12" ht="21.6" customHeight="1" x14ac:dyDescent="0.25">
      <c r="A2591" s="31"/>
      <c r="B2591" s="32"/>
      <c r="C2591" s="33"/>
      <c r="D2591" s="34"/>
      <c r="E2591" s="33"/>
      <c r="F2591" s="34"/>
      <c r="G2591" s="35"/>
      <c r="H2591" s="36"/>
      <c r="I2591" s="37"/>
      <c r="J2591" s="36"/>
      <c r="K2591" s="38"/>
      <c r="L2591" s="36"/>
    </row>
    <row r="2592" spans="1:12" ht="21.6" customHeight="1" x14ac:dyDescent="0.25">
      <c r="A2592" s="31"/>
      <c r="B2592" s="32"/>
      <c r="C2592" s="33"/>
      <c r="D2592" s="34"/>
      <c r="E2592" s="33"/>
      <c r="F2592" s="34"/>
      <c r="G2592" s="35"/>
      <c r="H2592" s="36"/>
      <c r="I2592" s="37"/>
      <c r="J2592" s="36"/>
      <c r="K2592" s="38"/>
      <c r="L2592" s="36"/>
    </row>
    <row r="2593" spans="1:12" ht="21.6" customHeight="1" x14ac:dyDescent="0.25">
      <c r="A2593" s="31"/>
      <c r="B2593" s="32"/>
      <c r="C2593" s="33"/>
      <c r="D2593" s="34"/>
      <c r="E2593" s="33"/>
      <c r="F2593" s="34"/>
      <c r="G2593" s="35"/>
      <c r="H2593" s="36"/>
      <c r="I2593" s="37"/>
      <c r="J2593" s="36"/>
      <c r="K2593" s="38"/>
      <c r="L2593" s="36"/>
    </row>
    <row r="2594" spans="1:12" ht="21.6" customHeight="1" x14ac:dyDescent="0.25">
      <c r="A2594" s="31"/>
      <c r="B2594" s="32"/>
      <c r="C2594" s="33"/>
      <c r="D2594" s="34"/>
      <c r="E2594" s="33"/>
      <c r="F2594" s="34"/>
      <c r="G2594" s="35"/>
      <c r="H2594" s="36"/>
      <c r="I2594" s="37"/>
      <c r="J2594" s="36"/>
      <c r="K2594" s="38"/>
      <c r="L2594" s="36"/>
    </row>
    <row r="2595" spans="1:12" ht="21.6" customHeight="1" x14ac:dyDescent="0.25">
      <c r="A2595" s="31"/>
      <c r="B2595" s="32"/>
      <c r="C2595" s="33"/>
      <c r="D2595" s="34"/>
      <c r="E2595" s="33"/>
      <c r="F2595" s="34"/>
      <c r="G2595" s="35"/>
      <c r="H2595" s="36"/>
      <c r="I2595" s="37"/>
      <c r="J2595" s="36"/>
      <c r="K2595" s="38"/>
      <c r="L2595" s="36"/>
    </row>
    <row r="2596" spans="1:12" ht="21.6" customHeight="1" x14ac:dyDescent="0.25">
      <c r="A2596" s="31"/>
      <c r="B2596" s="32"/>
      <c r="C2596" s="33"/>
      <c r="D2596" s="34"/>
      <c r="E2596" s="33"/>
      <c r="F2596" s="34"/>
      <c r="G2596" s="35"/>
      <c r="H2596" s="36"/>
      <c r="I2596" s="37"/>
      <c r="J2596" s="36"/>
      <c r="K2596" s="38"/>
      <c r="L2596" s="36"/>
    </row>
    <row r="2597" spans="1:12" ht="21.6" customHeight="1" x14ac:dyDescent="0.25">
      <c r="A2597" s="31"/>
      <c r="B2597" s="32"/>
      <c r="C2597" s="33"/>
      <c r="D2597" s="34"/>
      <c r="E2597" s="33"/>
      <c r="F2597" s="34"/>
      <c r="G2597" s="35"/>
      <c r="H2597" s="36"/>
      <c r="I2597" s="37"/>
      <c r="J2597" s="36"/>
      <c r="K2597" s="38"/>
      <c r="L2597" s="36"/>
    </row>
    <row r="2598" spans="1:12" ht="21.6" customHeight="1" x14ac:dyDescent="0.25">
      <c r="A2598" s="31"/>
      <c r="B2598" s="32"/>
      <c r="C2598" s="33"/>
      <c r="D2598" s="34"/>
      <c r="E2598" s="33"/>
      <c r="F2598" s="34"/>
      <c r="G2598" s="35"/>
      <c r="H2598" s="36"/>
      <c r="I2598" s="37"/>
      <c r="J2598" s="36"/>
      <c r="K2598" s="38"/>
      <c r="L2598" s="36"/>
    </row>
    <row r="2599" spans="1:12" ht="21.6" customHeight="1" x14ac:dyDescent="0.25">
      <c r="A2599" s="31"/>
      <c r="B2599" s="32"/>
      <c r="C2599" s="33"/>
      <c r="D2599" s="34"/>
      <c r="E2599" s="33"/>
      <c r="F2599" s="34"/>
      <c r="G2599" s="35"/>
      <c r="H2599" s="36"/>
      <c r="I2599" s="37"/>
      <c r="J2599" s="36"/>
      <c r="K2599" s="38"/>
      <c r="L2599" s="36"/>
    </row>
    <row r="2600" spans="1:12" ht="21.6" customHeight="1" x14ac:dyDescent="0.25">
      <c r="A2600" s="31"/>
      <c r="B2600" s="32"/>
      <c r="C2600" s="33"/>
      <c r="D2600" s="34"/>
      <c r="E2600" s="33"/>
      <c r="F2600" s="34"/>
      <c r="G2600" s="35"/>
      <c r="H2600" s="36"/>
      <c r="I2600" s="37"/>
      <c r="J2600" s="36"/>
      <c r="K2600" s="38"/>
      <c r="L2600" s="36"/>
    </row>
    <row r="2601" spans="1:12" ht="21.6" customHeight="1" x14ac:dyDescent="0.25">
      <c r="A2601" s="31"/>
      <c r="B2601" s="32"/>
      <c r="C2601" s="33"/>
      <c r="D2601" s="34"/>
      <c r="E2601" s="33"/>
      <c r="F2601" s="34"/>
      <c r="G2601" s="35"/>
      <c r="H2601" s="36"/>
      <c r="I2601" s="37"/>
      <c r="J2601" s="36"/>
      <c r="K2601" s="38"/>
      <c r="L2601" s="36"/>
    </row>
    <row r="2602" spans="1:12" ht="21.6" customHeight="1" x14ac:dyDescent="0.25">
      <c r="A2602" s="31"/>
      <c r="B2602" s="32"/>
      <c r="C2602" s="33"/>
      <c r="D2602" s="34"/>
      <c r="E2602" s="33"/>
      <c r="F2602" s="34"/>
      <c r="G2602" s="35"/>
      <c r="H2602" s="36"/>
      <c r="I2602" s="37"/>
      <c r="J2602" s="36"/>
      <c r="K2602" s="38"/>
      <c r="L2602" s="36"/>
    </row>
    <row r="2603" spans="1:12" ht="21.6" customHeight="1" x14ac:dyDescent="0.25">
      <c r="A2603" s="31"/>
      <c r="B2603" s="32"/>
      <c r="C2603" s="33"/>
      <c r="D2603" s="34"/>
      <c r="E2603" s="33"/>
      <c r="F2603" s="34"/>
      <c r="G2603" s="35"/>
      <c r="H2603" s="36"/>
      <c r="I2603" s="37"/>
      <c r="J2603" s="36"/>
      <c r="K2603" s="38"/>
      <c r="L2603" s="36"/>
    </row>
    <row r="2604" spans="1:12" ht="21.6" customHeight="1" x14ac:dyDescent="0.25">
      <c r="A2604" s="31"/>
      <c r="B2604" s="32"/>
      <c r="C2604" s="33"/>
      <c r="D2604" s="34"/>
      <c r="E2604" s="33"/>
      <c r="F2604" s="34"/>
      <c r="G2604" s="35"/>
      <c r="H2604" s="36"/>
      <c r="I2604" s="37"/>
      <c r="J2604" s="36"/>
      <c r="K2604" s="38"/>
      <c r="L2604" s="36"/>
    </row>
    <row r="2605" spans="1:12" ht="21.6" customHeight="1" x14ac:dyDescent="0.25">
      <c r="A2605" s="31"/>
      <c r="B2605" s="32"/>
      <c r="C2605" s="33"/>
      <c r="D2605" s="34"/>
      <c r="E2605" s="33"/>
      <c r="F2605" s="34"/>
      <c r="G2605" s="35"/>
      <c r="H2605" s="36"/>
      <c r="I2605" s="37"/>
      <c r="J2605" s="36"/>
      <c r="K2605" s="38"/>
      <c r="L2605" s="36"/>
    </row>
    <row r="2606" spans="1:12" ht="21.6" customHeight="1" x14ac:dyDescent="0.25">
      <c r="A2606" s="31"/>
      <c r="B2606" s="32"/>
      <c r="C2606" s="33"/>
      <c r="D2606" s="34"/>
      <c r="E2606" s="33"/>
      <c r="F2606" s="34"/>
      <c r="G2606" s="35"/>
      <c r="H2606" s="36"/>
      <c r="I2606" s="37"/>
      <c r="J2606" s="36"/>
      <c r="K2606" s="38"/>
      <c r="L2606" s="36"/>
    </row>
    <row r="2607" spans="1:12" ht="21.6" customHeight="1" x14ac:dyDescent="0.25">
      <c r="A2607" s="31"/>
      <c r="B2607" s="32"/>
      <c r="C2607" s="33"/>
      <c r="D2607" s="34"/>
      <c r="E2607" s="33"/>
      <c r="F2607" s="34"/>
      <c r="G2607" s="35"/>
      <c r="H2607" s="36"/>
      <c r="I2607" s="37"/>
      <c r="J2607" s="36"/>
      <c r="K2607" s="38"/>
      <c r="L2607" s="36"/>
    </row>
    <row r="2608" spans="1:12" ht="21.6" customHeight="1" x14ac:dyDescent="0.25">
      <c r="A2608" s="31"/>
      <c r="B2608" s="32"/>
      <c r="C2608" s="33"/>
      <c r="D2608" s="34"/>
      <c r="E2608" s="33"/>
      <c r="F2608" s="34"/>
      <c r="G2608" s="35"/>
      <c r="H2608" s="36"/>
      <c r="I2608" s="37"/>
      <c r="J2608" s="36"/>
      <c r="K2608" s="38"/>
      <c r="L2608" s="36"/>
    </row>
    <row r="2609" spans="1:12" ht="21.6" customHeight="1" x14ac:dyDescent="0.25">
      <c r="A2609" s="31"/>
      <c r="B2609" s="32"/>
      <c r="C2609" s="33"/>
      <c r="D2609" s="34"/>
      <c r="E2609" s="33"/>
      <c r="F2609" s="34"/>
      <c r="G2609" s="35"/>
      <c r="H2609" s="36"/>
      <c r="I2609" s="37"/>
      <c r="J2609" s="36"/>
      <c r="K2609" s="38"/>
      <c r="L2609" s="36"/>
    </row>
    <row r="2610" spans="1:12" ht="21.6" customHeight="1" x14ac:dyDescent="0.25">
      <c r="A2610" s="31"/>
      <c r="B2610" s="32"/>
      <c r="C2610" s="33"/>
      <c r="D2610" s="34"/>
      <c r="E2610" s="33"/>
      <c r="F2610" s="34"/>
      <c r="G2610" s="35"/>
      <c r="H2610" s="36"/>
      <c r="I2610" s="37"/>
      <c r="J2610" s="36"/>
      <c r="K2610" s="38"/>
      <c r="L2610" s="36"/>
    </row>
    <row r="2611" spans="1:12" ht="21.6" customHeight="1" x14ac:dyDescent="0.25">
      <c r="A2611" s="31"/>
      <c r="B2611" s="32"/>
      <c r="C2611" s="33"/>
      <c r="D2611" s="34"/>
      <c r="E2611" s="33"/>
      <c r="F2611" s="34"/>
      <c r="G2611" s="35"/>
      <c r="H2611" s="36"/>
      <c r="I2611" s="37"/>
      <c r="J2611" s="36"/>
      <c r="K2611" s="38"/>
      <c r="L2611" s="36"/>
    </row>
    <row r="2612" spans="1:12" ht="21.6" customHeight="1" x14ac:dyDescent="0.25">
      <c r="A2612" s="31"/>
      <c r="B2612" s="32"/>
      <c r="C2612" s="33"/>
      <c r="D2612" s="34"/>
      <c r="E2612" s="33"/>
      <c r="F2612" s="34"/>
      <c r="G2612" s="35"/>
      <c r="H2612" s="36"/>
      <c r="I2612" s="37"/>
      <c r="J2612" s="36"/>
      <c r="K2612" s="38"/>
      <c r="L2612" s="36"/>
    </row>
    <row r="2613" spans="1:12" ht="21.6" customHeight="1" x14ac:dyDescent="0.25">
      <c r="A2613" s="31"/>
      <c r="B2613" s="32"/>
      <c r="C2613" s="33"/>
      <c r="D2613" s="34"/>
      <c r="E2613" s="33"/>
      <c r="F2613" s="34"/>
      <c r="G2613" s="35"/>
      <c r="H2613" s="36"/>
      <c r="I2613" s="37"/>
      <c r="J2613" s="36"/>
      <c r="K2613" s="38"/>
      <c r="L2613" s="36"/>
    </row>
    <row r="2614" spans="1:12" ht="21.6" customHeight="1" x14ac:dyDescent="0.25">
      <c r="A2614" s="31"/>
      <c r="B2614" s="32"/>
      <c r="C2614" s="33"/>
      <c r="D2614" s="34"/>
      <c r="E2614" s="33"/>
      <c r="F2614" s="34"/>
      <c r="G2614" s="35"/>
      <c r="H2614" s="36"/>
      <c r="I2614" s="37"/>
      <c r="J2614" s="36"/>
      <c r="K2614" s="38"/>
      <c r="L2614" s="36"/>
    </row>
    <row r="2615" spans="1:12" ht="21.6" customHeight="1" x14ac:dyDescent="0.25">
      <c r="A2615" s="31"/>
      <c r="B2615" s="32"/>
      <c r="C2615" s="33"/>
      <c r="D2615" s="34"/>
      <c r="E2615" s="33"/>
      <c r="F2615" s="34"/>
      <c r="G2615" s="35"/>
      <c r="H2615" s="36"/>
      <c r="I2615" s="37"/>
      <c r="J2615" s="36"/>
      <c r="K2615" s="38"/>
      <c r="L2615" s="36"/>
    </row>
    <row r="2616" spans="1:12" ht="21.6" customHeight="1" x14ac:dyDescent="0.25">
      <c r="A2616" s="31"/>
      <c r="B2616" s="32"/>
      <c r="C2616" s="33"/>
      <c r="D2616" s="34"/>
      <c r="E2616" s="33"/>
      <c r="F2616" s="34"/>
      <c r="G2616" s="35"/>
      <c r="H2616" s="36"/>
      <c r="I2616" s="37"/>
      <c r="J2616" s="36"/>
      <c r="K2616" s="38"/>
      <c r="L2616" s="36"/>
    </row>
    <row r="2617" spans="1:12" ht="21.6" customHeight="1" x14ac:dyDescent="0.25">
      <c r="A2617" s="31"/>
      <c r="B2617" s="32"/>
      <c r="C2617" s="33"/>
      <c r="D2617" s="34"/>
      <c r="E2617" s="33"/>
      <c r="F2617" s="34"/>
      <c r="G2617" s="35"/>
      <c r="H2617" s="36"/>
      <c r="I2617" s="37"/>
      <c r="J2617" s="36"/>
      <c r="K2617" s="38"/>
      <c r="L2617" s="36"/>
    </row>
    <row r="2618" spans="1:12" ht="21.6" customHeight="1" x14ac:dyDescent="0.25">
      <c r="A2618" s="31"/>
      <c r="B2618" s="32"/>
      <c r="C2618" s="33"/>
      <c r="D2618" s="34"/>
      <c r="E2618" s="33"/>
      <c r="F2618" s="34"/>
      <c r="G2618" s="35"/>
      <c r="H2618" s="36"/>
      <c r="I2618" s="37"/>
      <c r="J2618" s="36"/>
      <c r="K2618" s="38"/>
      <c r="L2618" s="36"/>
    </row>
    <row r="2619" spans="1:12" ht="21.6" customHeight="1" x14ac:dyDescent="0.25">
      <c r="A2619" s="31"/>
      <c r="B2619" s="32"/>
      <c r="C2619" s="33"/>
      <c r="D2619" s="34"/>
      <c r="E2619" s="33"/>
      <c r="F2619" s="34"/>
      <c r="G2619" s="35"/>
      <c r="H2619" s="36"/>
      <c r="I2619" s="37"/>
      <c r="J2619" s="36"/>
      <c r="K2619" s="38"/>
      <c r="L2619" s="36"/>
    </row>
    <row r="2620" spans="1:12" ht="21.6" customHeight="1" x14ac:dyDescent="0.25">
      <c r="A2620" s="31"/>
      <c r="B2620" s="32"/>
      <c r="C2620" s="33"/>
      <c r="D2620" s="34"/>
      <c r="E2620" s="33"/>
      <c r="F2620" s="34"/>
      <c r="G2620" s="35"/>
      <c r="H2620" s="36"/>
      <c r="I2620" s="37"/>
      <c r="J2620" s="36"/>
      <c r="K2620" s="38"/>
      <c r="L2620" s="36"/>
    </row>
    <row r="2621" spans="1:12" ht="21.6" customHeight="1" x14ac:dyDescent="0.25">
      <c r="A2621" s="31"/>
      <c r="B2621" s="32"/>
      <c r="C2621" s="33"/>
      <c r="D2621" s="34"/>
      <c r="E2621" s="33"/>
      <c r="F2621" s="34"/>
      <c r="G2621" s="35"/>
      <c r="H2621" s="36"/>
      <c r="I2621" s="37"/>
      <c r="J2621" s="36"/>
      <c r="K2621" s="38"/>
      <c r="L2621" s="36"/>
    </row>
    <row r="2622" spans="1:12" ht="21.6" customHeight="1" x14ac:dyDescent="0.25">
      <c r="A2622" s="31"/>
      <c r="B2622" s="32"/>
      <c r="C2622" s="33"/>
      <c r="D2622" s="34"/>
      <c r="E2622" s="33"/>
      <c r="F2622" s="34"/>
      <c r="G2622" s="35"/>
      <c r="H2622" s="36"/>
      <c r="I2622" s="37"/>
      <c r="J2622" s="36"/>
      <c r="K2622" s="38"/>
      <c r="L2622" s="36"/>
    </row>
    <row r="2623" spans="1:12" ht="21.6" customHeight="1" x14ac:dyDescent="0.25">
      <c r="A2623" s="31"/>
      <c r="B2623" s="32"/>
      <c r="C2623" s="33"/>
      <c r="D2623" s="34"/>
      <c r="E2623" s="33"/>
      <c r="F2623" s="34"/>
      <c r="G2623" s="35"/>
      <c r="H2623" s="36"/>
      <c r="I2623" s="37"/>
      <c r="J2623" s="36"/>
      <c r="K2623" s="38"/>
      <c r="L2623" s="36"/>
    </row>
    <row r="2624" spans="1:12" ht="21.6" customHeight="1" x14ac:dyDescent="0.25">
      <c r="A2624" s="31"/>
      <c r="B2624" s="32"/>
      <c r="C2624" s="33"/>
      <c r="D2624" s="34"/>
      <c r="E2624" s="33"/>
      <c r="F2624" s="34"/>
      <c r="G2624" s="35"/>
      <c r="H2624" s="36"/>
      <c r="I2624" s="37"/>
      <c r="J2624" s="36"/>
      <c r="K2624" s="38"/>
      <c r="L2624" s="36"/>
    </row>
    <row r="2625" spans="1:12" ht="21.6" customHeight="1" x14ac:dyDescent="0.25">
      <c r="A2625" s="31"/>
      <c r="B2625" s="32"/>
      <c r="C2625" s="33"/>
      <c r="D2625" s="34"/>
      <c r="E2625" s="33"/>
      <c r="F2625" s="34"/>
      <c r="G2625" s="35"/>
      <c r="H2625" s="36"/>
      <c r="I2625" s="37"/>
      <c r="J2625" s="36"/>
      <c r="K2625" s="38"/>
      <c r="L2625" s="36"/>
    </row>
    <row r="2626" spans="1:12" ht="21.6" customHeight="1" x14ac:dyDescent="0.25">
      <c r="A2626" s="31"/>
      <c r="B2626" s="32"/>
      <c r="C2626" s="33"/>
      <c r="D2626" s="34"/>
      <c r="E2626" s="33"/>
      <c r="F2626" s="34"/>
      <c r="G2626" s="35"/>
      <c r="H2626" s="36"/>
      <c r="I2626" s="37"/>
      <c r="J2626" s="36"/>
      <c r="K2626" s="38"/>
      <c r="L2626" s="36"/>
    </row>
    <row r="2627" spans="1:12" ht="21.6" customHeight="1" x14ac:dyDescent="0.25">
      <c r="A2627" s="31"/>
      <c r="B2627" s="32"/>
      <c r="C2627" s="33"/>
      <c r="D2627" s="34"/>
      <c r="E2627" s="33"/>
      <c r="F2627" s="34"/>
      <c r="G2627" s="35"/>
      <c r="H2627" s="36"/>
      <c r="I2627" s="37"/>
      <c r="J2627" s="36"/>
      <c r="K2627" s="38"/>
      <c r="L2627" s="36"/>
    </row>
    <row r="2628" spans="1:12" ht="21.6" customHeight="1" x14ac:dyDescent="0.25">
      <c r="A2628" s="31"/>
      <c r="B2628" s="32"/>
      <c r="C2628" s="33"/>
      <c r="D2628" s="34"/>
      <c r="E2628" s="33"/>
      <c r="F2628" s="34"/>
      <c r="G2628" s="35"/>
      <c r="H2628" s="36"/>
      <c r="I2628" s="37"/>
      <c r="J2628" s="36"/>
      <c r="K2628" s="38"/>
      <c r="L2628" s="36"/>
    </row>
    <row r="2629" spans="1:12" ht="21.6" customHeight="1" x14ac:dyDescent="0.25">
      <c r="A2629" s="31"/>
      <c r="B2629" s="32"/>
      <c r="C2629" s="33"/>
      <c r="D2629" s="34"/>
      <c r="E2629" s="33"/>
      <c r="F2629" s="34"/>
      <c r="G2629" s="35"/>
      <c r="H2629" s="36"/>
      <c r="I2629" s="37"/>
      <c r="J2629" s="36"/>
      <c r="K2629" s="38"/>
      <c r="L2629" s="36"/>
    </row>
    <row r="2630" spans="1:12" ht="21.6" customHeight="1" x14ac:dyDescent="0.25">
      <c r="A2630" s="31"/>
      <c r="B2630" s="32"/>
      <c r="C2630" s="33"/>
      <c r="D2630" s="34"/>
      <c r="E2630" s="33"/>
      <c r="F2630" s="34"/>
      <c r="G2630" s="35"/>
      <c r="H2630" s="36"/>
      <c r="I2630" s="37"/>
      <c r="J2630" s="36"/>
      <c r="K2630" s="38"/>
      <c r="L2630" s="36"/>
    </row>
    <row r="2631" spans="1:12" ht="21.6" customHeight="1" x14ac:dyDescent="0.25">
      <c r="A2631" s="31"/>
      <c r="B2631" s="32"/>
      <c r="C2631" s="33"/>
      <c r="D2631" s="34"/>
      <c r="E2631" s="33"/>
      <c r="F2631" s="34"/>
      <c r="G2631" s="35"/>
      <c r="H2631" s="36"/>
      <c r="I2631" s="37"/>
      <c r="J2631" s="36"/>
      <c r="K2631" s="38"/>
      <c r="L2631" s="36"/>
    </row>
    <row r="2632" spans="1:12" ht="21.6" customHeight="1" x14ac:dyDescent="0.25">
      <c r="A2632" s="31"/>
      <c r="B2632" s="32"/>
      <c r="C2632" s="33"/>
      <c r="D2632" s="34"/>
      <c r="E2632" s="33"/>
      <c r="F2632" s="34"/>
      <c r="G2632" s="35"/>
      <c r="H2632" s="36"/>
      <c r="I2632" s="37"/>
      <c r="J2632" s="36"/>
      <c r="K2632" s="38"/>
      <c r="L2632" s="36"/>
    </row>
    <row r="2633" spans="1:12" ht="21.6" customHeight="1" x14ac:dyDescent="0.25">
      <c r="A2633" s="31"/>
      <c r="B2633" s="32"/>
      <c r="C2633" s="33"/>
      <c r="D2633" s="34"/>
      <c r="E2633" s="33"/>
      <c r="F2633" s="34"/>
      <c r="G2633" s="35"/>
      <c r="H2633" s="36"/>
      <c r="I2633" s="37"/>
      <c r="J2633" s="36"/>
      <c r="K2633" s="38"/>
      <c r="L2633" s="36"/>
    </row>
    <row r="2634" spans="1:12" ht="21.6" customHeight="1" x14ac:dyDescent="0.25">
      <c r="A2634" s="31"/>
      <c r="B2634" s="32"/>
      <c r="C2634" s="33"/>
      <c r="D2634" s="34"/>
      <c r="E2634" s="33"/>
      <c r="F2634" s="34"/>
      <c r="G2634" s="35"/>
      <c r="H2634" s="36"/>
      <c r="I2634" s="37"/>
      <c r="J2634" s="36"/>
      <c r="K2634" s="38"/>
      <c r="L2634" s="36"/>
    </row>
    <row r="2635" spans="1:12" ht="21.6" customHeight="1" x14ac:dyDescent="0.25">
      <c r="A2635" s="31"/>
      <c r="B2635" s="32"/>
      <c r="C2635" s="33"/>
      <c r="D2635" s="34"/>
      <c r="E2635" s="33"/>
      <c r="F2635" s="34"/>
      <c r="G2635" s="35"/>
      <c r="H2635" s="36"/>
      <c r="I2635" s="37"/>
      <c r="J2635" s="36"/>
      <c r="K2635" s="38"/>
      <c r="L2635" s="36"/>
    </row>
    <row r="2636" spans="1:12" ht="21.6" customHeight="1" x14ac:dyDescent="0.25">
      <c r="A2636" s="31"/>
      <c r="B2636" s="32"/>
      <c r="C2636" s="33"/>
      <c r="D2636" s="34"/>
      <c r="E2636" s="33"/>
      <c r="F2636" s="34"/>
      <c r="G2636" s="35"/>
      <c r="H2636" s="36"/>
      <c r="I2636" s="37"/>
      <c r="J2636" s="36"/>
      <c r="K2636" s="38"/>
      <c r="L2636" s="36"/>
    </row>
    <row r="2637" spans="1:12" ht="21.6" customHeight="1" x14ac:dyDescent="0.25">
      <c r="A2637" s="31"/>
      <c r="B2637" s="32"/>
      <c r="C2637" s="33"/>
      <c r="D2637" s="34"/>
      <c r="E2637" s="33"/>
      <c r="F2637" s="34"/>
      <c r="G2637" s="35"/>
      <c r="H2637" s="36"/>
      <c r="I2637" s="37"/>
      <c r="J2637" s="36"/>
      <c r="K2637" s="38"/>
      <c r="L2637" s="36"/>
    </row>
    <row r="2638" spans="1:12" ht="21.6" customHeight="1" x14ac:dyDescent="0.25">
      <c r="A2638" s="31"/>
      <c r="B2638" s="32"/>
      <c r="C2638" s="33"/>
      <c r="D2638" s="34"/>
      <c r="E2638" s="33"/>
      <c r="F2638" s="34"/>
      <c r="G2638" s="35"/>
      <c r="H2638" s="36"/>
      <c r="I2638" s="37"/>
      <c r="J2638" s="36"/>
      <c r="K2638" s="38"/>
      <c r="L2638" s="36"/>
    </row>
    <row r="2639" spans="1:12" ht="21.6" customHeight="1" x14ac:dyDescent="0.25">
      <c r="A2639" s="31"/>
      <c r="B2639" s="32"/>
      <c r="C2639" s="33"/>
      <c r="D2639" s="34"/>
      <c r="E2639" s="33"/>
      <c r="F2639" s="34"/>
      <c r="G2639" s="35"/>
      <c r="H2639" s="36"/>
      <c r="I2639" s="37"/>
      <c r="J2639" s="36"/>
      <c r="K2639" s="38"/>
      <c r="L2639" s="36"/>
    </row>
    <row r="2640" spans="1:12" ht="21.6" customHeight="1" x14ac:dyDescent="0.25">
      <c r="A2640" s="31"/>
      <c r="B2640" s="32"/>
      <c r="C2640" s="33"/>
      <c r="D2640" s="34"/>
      <c r="E2640" s="33"/>
      <c r="F2640" s="34"/>
      <c r="G2640" s="35"/>
      <c r="H2640" s="36"/>
      <c r="I2640" s="37"/>
      <c r="J2640" s="36"/>
      <c r="K2640" s="38"/>
      <c r="L2640" s="36"/>
    </row>
    <row r="2641" spans="1:12" ht="21.6" customHeight="1" x14ac:dyDescent="0.25">
      <c r="A2641" s="31"/>
      <c r="B2641" s="32"/>
      <c r="C2641" s="33"/>
      <c r="D2641" s="34"/>
      <c r="E2641" s="33"/>
      <c r="F2641" s="34"/>
      <c r="G2641" s="35"/>
      <c r="H2641" s="36"/>
      <c r="I2641" s="37"/>
      <c r="J2641" s="36"/>
      <c r="K2641" s="38"/>
      <c r="L2641" s="36"/>
    </row>
    <row r="2642" spans="1:12" ht="21.6" customHeight="1" x14ac:dyDescent="0.25">
      <c r="A2642" s="31"/>
      <c r="B2642" s="32"/>
      <c r="C2642" s="33"/>
      <c r="D2642" s="34"/>
      <c r="E2642" s="33"/>
      <c r="F2642" s="34"/>
      <c r="G2642" s="35"/>
      <c r="H2642" s="36"/>
      <c r="I2642" s="37"/>
      <c r="J2642" s="36"/>
      <c r="K2642" s="38"/>
      <c r="L2642" s="36"/>
    </row>
    <row r="2643" spans="1:12" ht="21.6" customHeight="1" x14ac:dyDescent="0.25">
      <c r="A2643" s="31"/>
      <c r="B2643" s="32"/>
      <c r="C2643" s="33"/>
      <c r="D2643" s="34"/>
      <c r="E2643" s="33"/>
      <c r="F2643" s="34"/>
      <c r="G2643" s="35"/>
      <c r="H2643" s="36"/>
      <c r="I2643" s="37"/>
      <c r="J2643" s="36"/>
      <c r="K2643" s="38"/>
      <c r="L2643" s="36"/>
    </row>
    <row r="2644" spans="1:12" ht="21.6" customHeight="1" x14ac:dyDescent="0.25">
      <c r="A2644" s="31"/>
      <c r="B2644" s="32"/>
      <c r="C2644" s="33"/>
      <c r="D2644" s="34"/>
      <c r="E2644" s="33"/>
      <c r="F2644" s="34"/>
      <c r="G2644" s="35"/>
      <c r="H2644" s="36"/>
      <c r="I2644" s="37"/>
      <c r="J2644" s="36"/>
      <c r="K2644" s="38"/>
      <c r="L2644" s="36"/>
    </row>
    <row r="2645" spans="1:12" ht="21.6" customHeight="1" x14ac:dyDescent="0.25">
      <c r="A2645" s="31"/>
      <c r="B2645" s="32"/>
      <c r="C2645" s="33"/>
      <c r="D2645" s="34"/>
      <c r="E2645" s="33"/>
      <c r="F2645" s="34"/>
      <c r="G2645" s="35"/>
      <c r="H2645" s="36"/>
      <c r="I2645" s="37"/>
      <c r="J2645" s="36"/>
      <c r="K2645" s="38"/>
      <c r="L2645" s="36"/>
    </row>
    <row r="2646" spans="1:12" ht="21.6" customHeight="1" x14ac:dyDescent="0.25">
      <c r="A2646" s="31"/>
      <c r="B2646" s="32"/>
      <c r="C2646" s="33"/>
      <c r="D2646" s="34"/>
      <c r="E2646" s="33"/>
      <c r="F2646" s="34"/>
      <c r="G2646" s="35"/>
      <c r="H2646" s="36"/>
      <c r="I2646" s="37"/>
      <c r="J2646" s="36"/>
      <c r="K2646" s="38"/>
      <c r="L2646" s="36"/>
    </row>
    <row r="2647" spans="1:12" ht="21.6" customHeight="1" x14ac:dyDescent="0.25">
      <c r="A2647" s="31"/>
      <c r="B2647" s="32"/>
      <c r="C2647" s="33"/>
      <c r="D2647" s="34"/>
      <c r="E2647" s="33"/>
      <c r="F2647" s="34"/>
      <c r="G2647" s="35"/>
      <c r="H2647" s="36"/>
      <c r="I2647" s="37"/>
      <c r="J2647" s="36"/>
      <c r="K2647" s="38"/>
      <c r="L2647" s="36"/>
    </row>
    <row r="2648" spans="1:12" ht="21.6" customHeight="1" x14ac:dyDescent="0.25">
      <c r="A2648" s="31"/>
      <c r="B2648" s="32"/>
      <c r="C2648" s="33"/>
      <c r="D2648" s="34"/>
      <c r="E2648" s="33"/>
      <c r="F2648" s="34"/>
      <c r="G2648" s="35"/>
      <c r="H2648" s="36"/>
      <c r="I2648" s="37"/>
      <c r="J2648" s="36"/>
      <c r="K2648" s="38"/>
      <c r="L2648" s="36"/>
    </row>
    <row r="2649" spans="1:12" ht="21.6" customHeight="1" x14ac:dyDescent="0.25">
      <c r="A2649" s="31"/>
      <c r="B2649" s="32"/>
      <c r="C2649" s="33"/>
      <c r="D2649" s="34"/>
      <c r="E2649" s="33"/>
      <c r="F2649" s="34"/>
      <c r="G2649" s="35"/>
      <c r="H2649" s="36"/>
      <c r="I2649" s="37"/>
      <c r="J2649" s="36"/>
      <c r="K2649" s="38"/>
      <c r="L2649" s="36"/>
    </row>
    <row r="2650" spans="1:12" ht="21.6" customHeight="1" x14ac:dyDescent="0.25">
      <c r="A2650" s="31"/>
      <c r="B2650" s="32"/>
      <c r="C2650" s="33"/>
      <c r="D2650" s="34"/>
      <c r="E2650" s="33"/>
      <c r="F2650" s="34"/>
      <c r="G2650" s="35"/>
      <c r="H2650" s="36"/>
      <c r="I2650" s="37"/>
      <c r="J2650" s="36"/>
      <c r="K2650" s="38"/>
      <c r="L2650" s="36"/>
    </row>
    <row r="2651" spans="1:12" ht="21.6" customHeight="1" x14ac:dyDescent="0.25">
      <c r="A2651" s="31"/>
      <c r="B2651" s="32"/>
      <c r="C2651" s="33"/>
      <c r="D2651" s="34"/>
      <c r="E2651" s="33"/>
      <c r="F2651" s="34"/>
      <c r="G2651" s="35"/>
      <c r="H2651" s="36"/>
      <c r="I2651" s="37"/>
      <c r="J2651" s="36"/>
      <c r="K2651" s="38"/>
      <c r="L2651" s="36"/>
    </row>
    <row r="2652" spans="1:12" ht="21.6" customHeight="1" x14ac:dyDescent="0.25">
      <c r="A2652" s="31"/>
      <c r="B2652" s="32"/>
      <c r="C2652" s="33"/>
      <c r="D2652" s="34"/>
      <c r="E2652" s="33"/>
      <c r="F2652" s="34"/>
      <c r="G2652" s="35"/>
      <c r="H2652" s="36"/>
      <c r="I2652" s="37"/>
      <c r="J2652" s="36"/>
      <c r="K2652" s="38"/>
      <c r="L2652" s="36"/>
    </row>
    <row r="2653" spans="1:12" ht="21.6" customHeight="1" x14ac:dyDescent="0.25">
      <c r="A2653" s="31"/>
      <c r="B2653" s="32"/>
      <c r="C2653" s="33"/>
      <c r="D2653" s="34"/>
      <c r="E2653" s="33"/>
      <c r="F2653" s="34"/>
      <c r="G2653" s="35"/>
      <c r="H2653" s="36"/>
      <c r="I2653" s="37"/>
      <c r="J2653" s="36"/>
      <c r="K2653" s="38"/>
      <c r="L2653" s="36"/>
    </row>
    <row r="2654" spans="1:12" ht="21.6" customHeight="1" x14ac:dyDescent="0.25">
      <c r="A2654" s="31"/>
      <c r="B2654" s="32"/>
      <c r="C2654" s="33"/>
      <c r="D2654" s="34"/>
      <c r="E2654" s="33"/>
      <c r="F2654" s="34"/>
      <c r="G2654" s="35"/>
      <c r="H2654" s="36"/>
      <c r="I2654" s="37"/>
      <c r="J2654" s="36"/>
      <c r="K2654" s="38"/>
      <c r="L2654" s="36"/>
    </row>
    <row r="2655" spans="1:12" ht="21.6" customHeight="1" x14ac:dyDescent="0.25">
      <c r="A2655" s="31"/>
      <c r="B2655" s="32"/>
      <c r="C2655" s="33"/>
      <c r="D2655" s="34"/>
      <c r="E2655" s="33"/>
      <c r="F2655" s="34"/>
      <c r="G2655" s="35"/>
      <c r="H2655" s="36"/>
      <c r="I2655" s="37"/>
      <c r="J2655" s="36"/>
      <c r="K2655" s="38"/>
      <c r="L2655" s="36"/>
    </row>
    <row r="2656" spans="1:12" ht="21.6" customHeight="1" x14ac:dyDescent="0.25">
      <c r="A2656" s="31"/>
      <c r="B2656" s="32"/>
      <c r="C2656" s="33"/>
      <c r="D2656" s="34"/>
      <c r="E2656" s="33"/>
      <c r="F2656" s="34"/>
      <c r="G2656" s="35"/>
      <c r="H2656" s="36"/>
      <c r="I2656" s="37"/>
      <c r="J2656" s="36"/>
      <c r="K2656" s="38"/>
      <c r="L2656" s="36"/>
    </row>
    <row r="2657" spans="1:12" ht="21.6" customHeight="1" x14ac:dyDescent="0.25">
      <c r="A2657" s="31"/>
      <c r="B2657" s="32"/>
      <c r="C2657" s="33"/>
      <c r="D2657" s="34"/>
      <c r="E2657" s="33"/>
      <c r="F2657" s="34"/>
      <c r="G2657" s="35"/>
      <c r="H2657" s="36"/>
      <c r="I2657" s="37"/>
      <c r="J2657" s="36"/>
      <c r="K2657" s="38"/>
      <c r="L2657" s="36"/>
    </row>
    <row r="2658" spans="1:12" ht="21.6" customHeight="1" x14ac:dyDescent="0.25">
      <c r="A2658" s="31"/>
      <c r="B2658" s="32"/>
      <c r="C2658" s="33"/>
      <c r="D2658" s="34"/>
      <c r="E2658" s="33"/>
      <c r="F2658" s="34"/>
      <c r="G2658" s="35"/>
      <c r="H2658" s="36"/>
      <c r="I2658" s="37"/>
      <c r="J2658" s="36"/>
      <c r="K2658" s="38"/>
      <c r="L2658" s="36"/>
    </row>
    <row r="2659" spans="1:12" ht="21.6" customHeight="1" x14ac:dyDescent="0.25">
      <c r="A2659" s="31"/>
      <c r="B2659" s="32"/>
      <c r="C2659" s="33"/>
      <c r="D2659" s="34"/>
      <c r="E2659" s="33"/>
      <c r="F2659" s="34"/>
      <c r="G2659" s="35"/>
      <c r="H2659" s="36"/>
      <c r="I2659" s="37"/>
      <c r="J2659" s="36"/>
      <c r="K2659" s="38"/>
      <c r="L2659" s="36"/>
    </row>
    <row r="2660" spans="1:12" ht="21.6" customHeight="1" x14ac:dyDescent="0.25">
      <c r="A2660" s="31"/>
      <c r="B2660" s="32"/>
      <c r="C2660" s="33"/>
      <c r="D2660" s="34"/>
      <c r="E2660" s="33"/>
      <c r="F2660" s="34"/>
      <c r="G2660" s="35"/>
      <c r="H2660" s="36"/>
      <c r="I2660" s="37"/>
      <c r="J2660" s="36"/>
      <c r="K2660" s="38"/>
      <c r="L2660" s="36"/>
    </row>
    <row r="2661" spans="1:12" ht="21.6" customHeight="1" x14ac:dyDescent="0.25">
      <c r="A2661" s="31"/>
      <c r="B2661" s="32"/>
      <c r="C2661" s="33"/>
      <c r="D2661" s="34"/>
      <c r="E2661" s="33"/>
      <c r="F2661" s="34"/>
      <c r="G2661" s="35"/>
      <c r="H2661" s="36"/>
      <c r="I2661" s="37"/>
      <c r="J2661" s="36"/>
      <c r="K2661" s="38"/>
      <c r="L2661" s="36"/>
    </row>
    <row r="2662" spans="1:12" ht="21.6" customHeight="1" x14ac:dyDescent="0.25">
      <c r="A2662" s="31"/>
      <c r="B2662" s="32"/>
      <c r="C2662" s="33"/>
      <c r="D2662" s="34"/>
      <c r="E2662" s="33"/>
      <c r="F2662" s="34"/>
      <c r="G2662" s="35"/>
      <c r="H2662" s="36"/>
      <c r="I2662" s="37"/>
      <c r="J2662" s="36"/>
      <c r="K2662" s="38"/>
      <c r="L2662" s="36"/>
    </row>
    <row r="2663" spans="1:12" ht="21.6" customHeight="1" x14ac:dyDescent="0.25">
      <c r="A2663" s="31"/>
      <c r="B2663" s="32"/>
      <c r="C2663" s="33"/>
      <c r="D2663" s="34"/>
      <c r="E2663" s="33"/>
      <c r="F2663" s="34"/>
      <c r="G2663" s="35"/>
      <c r="H2663" s="36"/>
      <c r="I2663" s="37"/>
      <c r="J2663" s="36"/>
      <c r="K2663" s="38"/>
      <c r="L2663" s="36"/>
    </row>
    <row r="2664" spans="1:12" ht="21.6" customHeight="1" x14ac:dyDescent="0.25">
      <c r="A2664" s="31"/>
      <c r="B2664" s="32"/>
      <c r="C2664" s="33"/>
      <c r="D2664" s="34"/>
      <c r="E2664" s="33"/>
      <c r="F2664" s="34"/>
      <c r="G2664" s="35"/>
      <c r="H2664" s="36"/>
      <c r="I2664" s="37"/>
      <c r="J2664" s="36"/>
      <c r="K2664" s="38"/>
      <c r="L2664" s="36"/>
    </row>
    <row r="2665" spans="1:12" ht="21.6" customHeight="1" x14ac:dyDescent="0.25">
      <c r="A2665" s="31"/>
      <c r="B2665" s="32"/>
      <c r="C2665" s="33"/>
      <c r="D2665" s="34"/>
      <c r="E2665" s="33"/>
      <c r="F2665" s="34"/>
      <c r="G2665" s="35"/>
      <c r="H2665" s="36"/>
      <c r="I2665" s="37"/>
      <c r="J2665" s="36"/>
      <c r="K2665" s="38"/>
      <c r="L2665" s="36"/>
    </row>
    <row r="2666" spans="1:12" ht="21.6" customHeight="1" x14ac:dyDescent="0.25">
      <c r="A2666" s="31"/>
      <c r="B2666" s="32"/>
      <c r="C2666" s="33"/>
      <c r="D2666" s="34"/>
      <c r="E2666" s="33"/>
      <c r="F2666" s="34"/>
      <c r="G2666" s="35"/>
      <c r="H2666" s="36"/>
      <c r="I2666" s="37"/>
      <c r="J2666" s="36"/>
      <c r="K2666" s="38"/>
      <c r="L2666" s="36"/>
    </row>
    <row r="2667" spans="1:12" ht="21.6" customHeight="1" x14ac:dyDescent="0.25">
      <c r="A2667" s="31"/>
      <c r="B2667" s="32"/>
      <c r="C2667" s="33"/>
      <c r="D2667" s="34"/>
      <c r="E2667" s="33"/>
      <c r="F2667" s="34"/>
      <c r="G2667" s="35"/>
      <c r="H2667" s="36"/>
      <c r="I2667" s="37"/>
      <c r="J2667" s="36"/>
      <c r="K2667" s="38"/>
      <c r="L2667" s="36"/>
    </row>
    <row r="2668" spans="1:12" ht="21.6" customHeight="1" x14ac:dyDescent="0.25">
      <c r="A2668" s="31"/>
      <c r="B2668" s="32"/>
      <c r="C2668" s="33"/>
      <c r="D2668" s="34"/>
      <c r="E2668" s="33"/>
      <c r="F2668" s="34"/>
      <c r="G2668" s="35"/>
      <c r="H2668" s="36"/>
      <c r="I2668" s="37"/>
      <c r="J2668" s="36"/>
      <c r="K2668" s="38"/>
      <c r="L2668" s="36"/>
    </row>
    <row r="2669" spans="1:12" ht="21.6" customHeight="1" x14ac:dyDescent="0.25">
      <c r="A2669" s="31"/>
      <c r="B2669" s="32"/>
      <c r="C2669" s="33"/>
      <c r="D2669" s="34"/>
      <c r="E2669" s="33"/>
      <c r="F2669" s="34"/>
      <c r="G2669" s="35"/>
      <c r="H2669" s="36"/>
      <c r="I2669" s="37"/>
      <c r="J2669" s="36"/>
      <c r="K2669" s="38"/>
      <c r="L2669" s="36"/>
    </row>
    <row r="2670" spans="1:12" ht="21.6" customHeight="1" x14ac:dyDescent="0.25">
      <c r="A2670" s="31"/>
      <c r="B2670" s="32"/>
      <c r="C2670" s="33"/>
      <c r="D2670" s="34"/>
      <c r="E2670" s="33"/>
      <c r="F2670" s="34"/>
      <c r="G2670" s="35"/>
      <c r="H2670" s="36"/>
      <c r="I2670" s="37"/>
      <c r="J2670" s="36"/>
      <c r="K2670" s="38"/>
      <c r="L2670" s="36"/>
    </row>
    <row r="2671" spans="1:12" ht="21.6" customHeight="1" x14ac:dyDescent="0.25">
      <c r="A2671" s="31"/>
      <c r="B2671" s="32"/>
      <c r="C2671" s="33"/>
      <c r="D2671" s="34"/>
      <c r="E2671" s="33"/>
      <c r="F2671" s="34"/>
      <c r="G2671" s="35"/>
      <c r="H2671" s="36"/>
      <c r="I2671" s="37"/>
      <c r="J2671" s="36"/>
      <c r="K2671" s="38"/>
      <c r="L2671" s="36"/>
    </row>
    <row r="2672" spans="1:12" ht="21.6" customHeight="1" x14ac:dyDescent="0.25">
      <c r="A2672" s="31"/>
      <c r="B2672" s="32"/>
      <c r="C2672" s="33"/>
      <c r="D2672" s="34"/>
      <c r="E2672" s="33"/>
      <c r="F2672" s="34"/>
      <c r="G2672" s="35"/>
      <c r="H2672" s="36"/>
      <c r="I2672" s="37"/>
      <c r="J2672" s="36"/>
      <c r="K2672" s="38"/>
      <c r="L2672" s="36"/>
    </row>
    <row r="2673" spans="1:12" ht="21.6" customHeight="1" x14ac:dyDescent="0.25">
      <c r="A2673" s="31"/>
      <c r="B2673" s="32"/>
      <c r="C2673" s="33"/>
      <c r="D2673" s="34"/>
      <c r="E2673" s="33"/>
      <c r="F2673" s="34"/>
      <c r="G2673" s="35"/>
      <c r="H2673" s="36"/>
      <c r="I2673" s="37"/>
      <c r="J2673" s="36"/>
      <c r="K2673" s="38"/>
      <c r="L2673" s="36"/>
    </row>
    <row r="2674" spans="1:12" ht="21.6" customHeight="1" x14ac:dyDescent="0.25">
      <c r="A2674" s="31"/>
      <c r="B2674" s="32"/>
      <c r="C2674" s="33"/>
      <c r="D2674" s="34"/>
      <c r="E2674" s="33"/>
      <c r="F2674" s="34"/>
      <c r="G2674" s="35"/>
      <c r="H2674" s="36"/>
      <c r="I2674" s="37"/>
      <c r="J2674" s="36"/>
      <c r="K2674" s="38"/>
      <c r="L2674" s="36"/>
    </row>
    <row r="2675" spans="1:12" ht="21.6" customHeight="1" x14ac:dyDescent="0.25">
      <c r="A2675" s="31"/>
      <c r="B2675" s="32"/>
      <c r="C2675" s="33"/>
      <c r="D2675" s="34"/>
      <c r="E2675" s="33"/>
      <c r="F2675" s="34"/>
      <c r="G2675" s="35"/>
      <c r="H2675" s="36"/>
      <c r="I2675" s="37"/>
      <c r="J2675" s="36"/>
      <c r="K2675" s="38"/>
      <c r="L2675" s="36"/>
    </row>
    <row r="2676" spans="1:12" ht="21.6" customHeight="1" x14ac:dyDescent="0.25">
      <c r="A2676" s="31"/>
      <c r="B2676" s="32"/>
      <c r="C2676" s="33"/>
      <c r="D2676" s="34"/>
      <c r="E2676" s="33"/>
      <c r="F2676" s="34"/>
      <c r="G2676" s="35"/>
      <c r="H2676" s="36"/>
      <c r="I2676" s="37"/>
      <c r="J2676" s="36"/>
      <c r="K2676" s="38"/>
      <c r="L2676" s="36"/>
    </row>
    <row r="2677" spans="1:12" ht="21.6" customHeight="1" x14ac:dyDescent="0.25">
      <c r="A2677" s="31"/>
      <c r="B2677" s="32"/>
      <c r="C2677" s="33"/>
      <c r="D2677" s="34"/>
      <c r="E2677" s="33"/>
      <c r="F2677" s="34"/>
      <c r="G2677" s="35"/>
      <c r="H2677" s="36"/>
      <c r="I2677" s="37"/>
      <c r="J2677" s="36"/>
      <c r="K2677" s="38"/>
      <c r="L2677" s="36"/>
    </row>
    <row r="2678" spans="1:12" ht="21.6" customHeight="1" x14ac:dyDescent="0.25">
      <c r="A2678" s="31"/>
      <c r="B2678" s="32"/>
      <c r="C2678" s="33"/>
      <c r="D2678" s="34"/>
      <c r="E2678" s="33"/>
      <c r="F2678" s="34"/>
      <c r="G2678" s="35"/>
      <c r="H2678" s="36"/>
      <c r="I2678" s="37"/>
      <c r="J2678" s="36"/>
      <c r="K2678" s="38"/>
      <c r="L2678" s="36"/>
    </row>
    <row r="2679" spans="1:12" ht="21.6" customHeight="1" x14ac:dyDescent="0.25">
      <c r="A2679" s="31"/>
      <c r="B2679" s="32"/>
      <c r="C2679" s="33"/>
      <c r="D2679" s="34"/>
      <c r="E2679" s="33"/>
      <c r="F2679" s="34"/>
      <c r="G2679" s="35"/>
      <c r="H2679" s="36"/>
      <c r="I2679" s="37"/>
      <c r="J2679" s="36"/>
      <c r="K2679" s="38"/>
      <c r="L2679" s="36"/>
    </row>
    <row r="2680" spans="1:12" ht="21.6" customHeight="1" x14ac:dyDescent="0.25">
      <c r="A2680" s="31"/>
      <c r="B2680" s="32"/>
      <c r="C2680" s="33"/>
      <c r="D2680" s="34"/>
      <c r="E2680" s="33"/>
      <c r="F2680" s="34"/>
      <c r="G2680" s="35"/>
      <c r="H2680" s="36"/>
      <c r="I2680" s="37"/>
      <c r="J2680" s="36"/>
      <c r="K2680" s="38"/>
      <c r="L2680" s="36"/>
    </row>
    <row r="2681" spans="1:12" ht="21.6" customHeight="1" x14ac:dyDescent="0.25">
      <c r="A2681" s="31"/>
      <c r="B2681" s="32"/>
      <c r="C2681" s="33"/>
      <c r="D2681" s="34"/>
      <c r="E2681" s="33"/>
      <c r="F2681" s="34"/>
      <c r="G2681" s="35"/>
      <c r="H2681" s="36"/>
      <c r="I2681" s="37"/>
      <c r="J2681" s="36"/>
      <c r="K2681" s="38"/>
      <c r="L2681" s="36"/>
    </row>
    <row r="2682" spans="1:12" ht="21.6" customHeight="1" x14ac:dyDescent="0.25">
      <c r="A2682" s="31"/>
      <c r="B2682" s="32"/>
      <c r="C2682" s="33"/>
      <c r="D2682" s="34"/>
      <c r="E2682" s="33"/>
      <c r="F2682" s="34"/>
      <c r="G2682" s="35"/>
      <c r="H2682" s="36"/>
      <c r="I2682" s="37"/>
      <c r="J2682" s="36"/>
      <c r="K2682" s="38"/>
      <c r="L2682" s="36"/>
    </row>
    <row r="2683" spans="1:12" ht="21.6" customHeight="1" x14ac:dyDescent="0.25">
      <c r="A2683" s="31"/>
      <c r="B2683" s="32"/>
      <c r="C2683" s="33"/>
      <c r="D2683" s="34"/>
      <c r="E2683" s="33"/>
      <c r="F2683" s="34"/>
      <c r="G2683" s="35"/>
      <c r="H2683" s="36"/>
      <c r="I2683" s="37"/>
      <c r="J2683" s="36"/>
      <c r="K2683" s="38"/>
      <c r="L2683" s="36"/>
    </row>
    <row r="2684" spans="1:12" ht="21.6" customHeight="1" x14ac:dyDescent="0.25">
      <c r="A2684" s="31"/>
      <c r="B2684" s="32"/>
      <c r="C2684" s="33"/>
      <c r="D2684" s="34"/>
      <c r="E2684" s="33"/>
      <c r="F2684" s="34"/>
      <c r="G2684" s="35"/>
      <c r="H2684" s="36"/>
      <c r="I2684" s="37"/>
      <c r="J2684" s="36"/>
      <c r="K2684" s="38"/>
      <c r="L2684" s="36"/>
    </row>
    <row r="2685" spans="1:12" ht="21.6" customHeight="1" x14ac:dyDescent="0.25">
      <c r="A2685" s="31"/>
      <c r="B2685" s="32"/>
      <c r="C2685" s="33"/>
      <c r="D2685" s="34"/>
      <c r="E2685" s="33"/>
      <c r="F2685" s="34"/>
      <c r="G2685" s="35"/>
      <c r="H2685" s="36"/>
      <c r="I2685" s="37"/>
      <c r="J2685" s="36"/>
      <c r="K2685" s="38"/>
      <c r="L2685" s="36"/>
    </row>
    <row r="2686" spans="1:12" ht="21.6" customHeight="1" x14ac:dyDescent="0.25">
      <c r="A2686" s="31"/>
      <c r="B2686" s="32"/>
      <c r="C2686" s="33"/>
      <c r="D2686" s="34"/>
      <c r="E2686" s="33"/>
      <c r="F2686" s="34"/>
      <c r="G2686" s="35"/>
      <c r="H2686" s="36"/>
      <c r="I2686" s="37"/>
      <c r="J2686" s="36"/>
      <c r="K2686" s="38"/>
      <c r="L2686" s="36"/>
    </row>
    <row r="2687" spans="1:12" ht="21.6" customHeight="1" x14ac:dyDescent="0.25">
      <c r="A2687" s="31"/>
      <c r="B2687" s="32"/>
      <c r="C2687" s="33"/>
      <c r="D2687" s="34"/>
      <c r="E2687" s="33"/>
      <c r="F2687" s="34"/>
      <c r="G2687" s="35"/>
      <c r="H2687" s="36"/>
      <c r="I2687" s="37"/>
      <c r="J2687" s="36"/>
      <c r="K2687" s="38"/>
      <c r="L2687" s="36"/>
    </row>
    <row r="2688" spans="1:12" ht="21.6" customHeight="1" x14ac:dyDescent="0.25">
      <c r="A2688" s="31"/>
      <c r="B2688" s="32"/>
      <c r="C2688" s="33"/>
      <c r="D2688" s="34"/>
      <c r="E2688" s="33"/>
      <c r="F2688" s="34"/>
      <c r="G2688" s="35"/>
      <c r="H2688" s="36"/>
      <c r="I2688" s="37"/>
      <c r="J2688" s="36"/>
      <c r="K2688" s="38"/>
      <c r="L2688" s="36"/>
    </row>
    <row r="2689" spans="1:12" ht="21.6" customHeight="1" x14ac:dyDescent="0.25">
      <c r="A2689" s="31"/>
      <c r="B2689" s="32"/>
      <c r="C2689" s="33"/>
      <c r="D2689" s="34"/>
      <c r="E2689" s="33"/>
      <c r="F2689" s="34"/>
      <c r="G2689" s="35"/>
      <c r="H2689" s="36"/>
      <c r="I2689" s="37"/>
      <c r="J2689" s="36"/>
      <c r="K2689" s="38"/>
      <c r="L2689" s="36"/>
    </row>
    <row r="2690" spans="1:12" ht="21.6" customHeight="1" x14ac:dyDescent="0.25">
      <c r="A2690" s="31"/>
      <c r="B2690" s="32"/>
      <c r="C2690" s="33"/>
      <c r="D2690" s="34"/>
      <c r="E2690" s="33"/>
      <c r="F2690" s="34"/>
      <c r="G2690" s="35"/>
      <c r="H2690" s="36"/>
      <c r="I2690" s="37"/>
      <c r="J2690" s="36"/>
      <c r="K2690" s="38"/>
      <c r="L2690" s="36"/>
    </row>
    <row r="2691" spans="1:12" ht="21.6" customHeight="1" x14ac:dyDescent="0.25">
      <c r="A2691" s="31"/>
      <c r="B2691" s="32"/>
      <c r="C2691" s="33"/>
      <c r="D2691" s="34"/>
      <c r="E2691" s="33"/>
      <c r="F2691" s="34"/>
      <c r="G2691" s="35"/>
      <c r="H2691" s="36"/>
      <c r="I2691" s="37"/>
      <c r="J2691" s="36"/>
      <c r="K2691" s="38"/>
      <c r="L2691" s="36"/>
    </row>
    <row r="2692" spans="1:12" ht="21.6" customHeight="1" x14ac:dyDescent="0.25">
      <c r="A2692" s="31"/>
      <c r="B2692" s="32"/>
      <c r="C2692" s="33"/>
      <c r="D2692" s="34"/>
      <c r="E2692" s="33"/>
      <c r="F2692" s="34"/>
      <c r="G2692" s="35"/>
      <c r="H2692" s="36"/>
      <c r="I2692" s="37"/>
      <c r="J2692" s="36"/>
      <c r="K2692" s="38"/>
      <c r="L2692" s="36"/>
    </row>
    <row r="2693" spans="1:12" ht="21.6" customHeight="1" x14ac:dyDescent="0.25">
      <c r="A2693" s="31"/>
      <c r="B2693" s="32"/>
      <c r="C2693" s="33"/>
      <c r="D2693" s="34"/>
      <c r="E2693" s="33"/>
      <c r="F2693" s="34"/>
      <c r="G2693" s="35"/>
      <c r="H2693" s="36"/>
      <c r="I2693" s="37"/>
      <c r="J2693" s="36"/>
      <c r="K2693" s="38"/>
      <c r="L2693" s="36"/>
    </row>
    <row r="2694" spans="1:12" ht="21.6" customHeight="1" x14ac:dyDescent="0.25">
      <c r="A2694" s="31"/>
      <c r="B2694" s="32"/>
      <c r="C2694" s="33"/>
      <c r="D2694" s="34"/>
      <c r="E2694" s="33"/>
      <c r="F2694" s="34"/>
      <c r="G2694" s="35"/>
      <c r="H2694" s="36"/>
      <c r="I2694" s="37"/>
      <c r="J2694" s="36"/>
      <c r="K2694" s="38"/>
      <c r="L2694" s="36"/>
    </row>
    <row r="2695" spans="1:12" ht="21.6" customHeight="1" x14ac:dyDescent="0.25">
      <c r="A2695" s="31"/>
      <c r="B2695" s="32"/>
      <c r="C2695" s="33"/>
      <c r="D2695" s="34"/>
      <c r="E2695" s="33"/>
      <c r="F2695" s="34"/>
      <c r="G2695" s="35"/>
      <c r="H2695" s="36"/>
      <c r="I2695" s="37"/>
      <c r="J2695" s="36"/>
      <c r="K2695" s="38"/>
      <c r="L2695" s="36"/>
    </row>
    <row r="2696" spans="1:12" ht="21.6" customHeight="1" x14ac:dyDescent="0.25">
      <c r="A2696" s="31"/>
      <c r="B2696" s="32"/>
      <c r="C2696" s="33"/>
      <c r="D2696" s="34"/>
      <c r="E2696" s="33"/>
      <c r="F2696" s="34"/>
      <c r="G2696" s="35"/>
      <c r="H2696" s="36"/>
      <c r="I2696" s="37"/>
      <c r="J2696" s="36"/>
      <c r="K2696" s="38"/>
      <c r="L2696" s="36"/>
    </row>
    <row r="2697" spans="1:12" ht="21.6" customHeight="1" x14ac:dyDescent="0.25">
      <c r="A2697" s="31"/>
      <c r="B2697" s="32"/>
      <c r="C2697" s="33"/>
      <c r="D2697" s="34"/>
      <c r="E2697" s="33"/>
      <c r="F2697" s="34"/>
      <c r="G2697" s="35"/>
      <c r="H2697" s="36"/>
      <c r="I2697" s="37"/>
      <c r="J2697" s="36"/>
      <c r="K2697" s="38"/>
      <c r="L2697" s="36"/>
    </row>
    <row r="2698" spans="1:12" ht="21.6" customHeight="1" x14ac:dyDescent="0.25">
      <c r="A2698" s="31"/>
      <c r="B2698" s="32"/>
      <c r="C2698" s="33"/>
      <c r="D2698" s="34"/>
      <c r="E2698" s="33"/>
      <c r="F2698" s="34"/>
      <c r="G2698" s="35"/>
      <c r="H2698" s="36"/>
      <c r="I2698" s="37"/>
      <c r="J2698" s="36"/>
      <c r="K2698" s="38"/>
      <c r="L2698" s="36"/>
    </row>
    <row r="2699" spans="1:12" ht="21.6" customHeight="1" x14ac:dyDescent="0.25">
      <c r="A2699" s="31"/>
      <c r="B2699" s="32"/>
      <c r="C2699" s="33"/>
      <c r="D2699" s="34"/>
      <c r="E2699" s="33"/>
      <c r="F2699" s="34"/>
      <c r="G2699" s="35"/>
      <c r="H2699" s="36"/>
      <c r="I2699" s="37"/>
      <c r="J2699" s="36"/>
      <c r="K2699" s="38"/>
      <c r="L2699" s="36"/>
    </row>
    <row r="2700" spans="1:12" ht="21.6" customHeight="1" x14ac:dyDescent="0.25">
      <c r="A2700" s="31"/>
      <c r="B2700" s="32"/>
      <c r="C2700" s="33"/>
      <c r="D2700" s="34"/>
      <c r="E2700" s="33"/>
      <c r="F2700" s="34"/>
      <c r="G2700" s="35"/>
      <c r="H2700" s="36"/>
      <c r="I2700" s="37"/>
      <c r="J2700" s="36"/>
      <c r="K2700" s="38"/>
      <c r="L2700" s="36"/>
    </row>
    <row r="2701" spans="1:12" ht="21.6" customHeight="1" x14ac:dyDescent="0.25">
      <c r="A2701" s="31"/>
      <c r="B2701" s="32"/>
      <c r="C2701" s="33"/>
      <c r="D2701" s="34"/>
      <c r="E2701" s="33"/>
      <c r="F2701" s="34"/>
      <c r="G2701" s="35"/>
      <c r="H2701" s="36"/>
      <c r="I2701" s="37"/>
      <c r="J2701" s="36"/>
      <c r="K2701" s="38"/>
      <c r="L2701" s="36"/>
    </row>
    <row r="2702" spans="1:12" ht="21.6" customHeight="1" x14ac:dyDescent="0.25">
      <c r="A2702" s="31"/>
      <c r="B2702" s="32"/>
      <c r="C2702" s="33"/>
      <c r="D2702" s="34"/>
      <c r="E2702" s="33"/>
      <c r="F2702" s="34"/>
      <c r="G2702" s="35"/>
      <c r="H2702" s="36"/>
      <c r="I2702" s="37"/>
      <c r="J2702" s="36"/>
      <c r="K2702" s="38"/>
      <c r="L2702" s="36"/>
    </row>
    <row r="2703" spans="1:12" ht="21.6" customHeight="1" x14ac:dyDescent="0.25">
      <c r="A2703" s="31"/>
      <c r="B2703" s="32"/>
      <c r="C2703" s="33"/>
      <c r="D2703" s="34"/>
      <c r="E2703" s="33"/>
      <c r="F2703" s="34"/>
      <c r="G2703" s="35"/>
      <c r="H2703" s="36"/>
      <c r="I2703" s="37"/>
      <c r="J2703" s="36"/>
      <c r="K2703" s="38"/>
      <c r="L2703" s="36"/>
    </row>
    <row r="2704" spans="1:12" ht="21.6" customHeight="1" x14ac:dyDescent="0.25">
      <c r="A2704" s="31"/>
      <c r="B2704" s="32"/>
      <c r="C2704" s="33"/>
      <c r="D2704" s="34"/>
      <c r="E2704" s="33"/>
      <c r="F2704" s="34"/>
      <c r="G2704" s="35"/>
      <c r="H2704" s="36"/>
      <c r="I2704" s="37"/>
      <c r="J2704" s="36"/>
      <c r="K2704" s="38"/>
      <c r="L2704" s="36"/>
    </row>
    <row r="2705" spans="1:12" ht="21.6" customHeight="1" x14ac:dyDescent="0.25">
      <c r="A2705" s="31"/>
      <c r="B2705" s="32"/>
      <c r="C2705" s="33"/>
      <c r="D2705" s="34"/>
      <c r="E2705" s="33"/>
      <c r="F2705" s="34"/>
      <c r="G2705" s="35"/>
      <c r="H2705" s="36"/>
      <c r="I2705" s="37"/>
      <c r="J2705" s="36"/>
      <c r="K2705" s="38"/>
      <c r="L2705" s="36"/>
    </row>
    <row r="2706" spans="1:12" ht="21.6" customHeight="1" x14ac:dyDescent="0.25">
      <c r="A2706" s="31"/>
      <c r="B2706" s="32"/>
      <c r="C2706" s="33"/>
      <c r="D2706" s="34"/>
      <c r="E2706" s="33"/>
      <c r="F2706" s="34"/>
      <c r="G2706" s="35"/>
      <c r="H2706" s="36"/>
      <c r="I2706" s="37"/>
      <c r="J2706" s="36"/>
      <c r="K2706" s="38"/>
      <c r="L2706" s="36"/>
    </row>
    <row r="2707" spans="1:12" ht="21.6" customHeight="1" x14ac:dyDescent="0.25">
      <c r="A2707" s="31"/>
      <c r="B2707" s="32"/>
      <c r="C2707" s="33"/>
      <c r="D2707" s="34"/>
      <c r="E2707" s="33"/>
      <c r="F2707" s="34"/>
      <c r="G2707" s="35"/>
      <c r="H2707" s="36"/>
      <c r="I2707" s="37"/>
      <c r="J2707" s="36"/>
      <c r="K2707" s="38"/>
      <c r="L2707" s="36"/>
    </row>
    <row r="2708" spans="1:12" ht="21.6" customHeight="1" x14ac:dyDescent="0.25">
      <c r="A2708" s="31"/>
      <c r="B2708" s="32"/>
      <c r="C2708" s="33"/>
      <c r="D2708" s="34"/>
      <c r="E2708" s="33"/>
      <c r="F2708" s="34"/>
      <c r="G2708" s="35"/>
      <c r="H2708" s="36"/>
      <c r="I2708" s="37"/>
      <c r="J2708" s="36"/>
      <c r="K2708" s="38"/>
      <c r="L2708" s="36"/>
    </row>
    <row r="2709" spans="1:12" ht="21.6" customHeight="1" x14ac:dyDescent="0.25">
      <c r="A2709" s="31"/>
      <c r="B2709" s="32"/>
      <c r="C2709" s="33"/>
      <c r="D2709" s="34"/>
      <c r="E2709" s="33"/>
      <c r="F2709" s="34"/>
      <c r="G2709" s="35"/>
      <c r="H2709" s="36"/>
      <c r="I2709" s="37"/>
      <c r="J2709" s="36"/>
      <c r="K2709" s="38"/>
      <c r="L2709" s="36"/>
    </row>
    <row r="2710" spans="1:12" ht="21.6" customHeight="1" x14ac:dyDescent="0.25">
      <c r="A2710" s="31"/>
      <c r="B2710" s="32"/>
      <c r="C2710" s="33"/>
      <c r="D2710" s="34"/>
      <c r="E2710" s="33"/>
      <c r="F2710" s="34"/>
      <c r="G2710" s="35"/>
      <c r="H2710" s="36"/>
      <c r="I2710" s="37"/>
      <c r="J2710" s="36"/>
      <c r="K2710" s="38"/>
      <c r="L2710" s="36"/>
    </row>
    <row r="2711" spans="1:12" ht="21.6" customHeight="1" x14ac:dyDescent="0.25">
      <c r="A2711" s="31"/>
      <c r="B2711" s="32"/>
      <c r="C2711" s="33"/>
      <c r="D2711" s="34"/>
      <c r="E2711" s="33"/>
      <c r="F2711" s="34"/>
      <c r="G2711" s="35"/>
      <c r="H2711" s="36"/>
      <c r="I2711" s="37"/>
      <c r="J2711" s="36"/>
      <c r="K2711" s="38"/>
      <c r="L2711" s="36"/>
    </row>
    <row r="2712" spans="1:12" ht="21.6" customHeight="1" x14ac:dyDescent="0.25">
      <c r="A2712" s="31"/>
      <c r="B2712" s="32"/>
      <c r="C2712" s="33"/>
      <c r="D2712" s="34"/>
      <c r="E2712" s="33"/>
      <c r="F2712" s="34"/>
      <c r="G2712" s="35"/>
      <c r="H2712" s="36"/>
      <c r="I2712" s="37"/>
      <c r="J2712" s="36"/>
      <c r="K2712" s="38"/>
      <c r="L2712" s="36"/>
    </row>
    <row r="2713" spans="1:12" ht="21.6" customHeight="1" x14ac:dyDescent="0.25">
      <c r="A2713" s="31"/>
      <c r="B2713" s="32"/>
      <c r="C2713" s="33"/>
      <c r="D2713" s="34"/>
      <c r="E2713" s="33"/>
      <c r="F2713" s="34"/>
      <c r="G2713" s="35"/>
      <c r="H2713" s="36"/>
      <c r="I2713" s="37"/>
      <c r="J2713" s="36"/>
      <c r="K2713" s="38"/>
      <c r="L2713" s="36"/>
    </row>
    <row r="2714" spans="1:12" ht="21.6" customHeight="1" x14ac:dyDescent="0.25">
      <c r="A2714" s="31"/>
      <c r="B2714" s="32"/>
      <c r="C2714" s="33"/>
      <c r="D2714" s="34"/>
      <c r="E2714" s="33"/>
      <c r="F2714" s="34"/>
      <c r="G2714" s="35"/>
      <c r="H2714" s="36"/>
      <c r="I2714" s="37"/>
      <c r="J2714" s="36"/>
      <c r="K2714" s="38"/>
      <c r="L2714" s="36"/>
    </row>
    <row r="2715" spans="1:12" ht="21.6" customHeight="1" x14ac:dyDescent="0.25">
      <c r="A2715" s="31"/>
      <c r="B2715" s="32"/>
      <c r="C2715" s="33"/>
      <c r="D2715" s="34"/>
      <c r="E2715" s="33"/>
      <c r="F2715" s="34"/>
      <c r="G2715" s="35"/>
      <c r="H2715" s="36"/>
      <c r="I2715" s="37"/>
      <c r="J2715" s="36"/>
      <c r="K2715" s="38"/>
      <c r="L2715" s="36"/>
    </row>
    <row r="2716" spans="1:12" ht="21.6" customHeight="1" x14ac:dyDescent="0.25">
      <c r="A2716" s="31"/>
      <c r="B2716" s="32"/>
      <c r="C2716" s="33"/>
      <c r="D2716" s="34"/>
      <c r="E2716" s="33"/>
      <c r="F2716" s="34"/>
      <c r="G2716" s="35"/>
      <c r="H2716" s="36"/>
      <c r="I2716" s="37"/>
      <c r="J2716" s="36"/>
      <c r="K2716" s="38"/>
      <c r="L2716" s="36"/>
    </row>
    <row r="2717" spans="1:12" ht="21.6" customHeight="1" x14ac:dyDescent="0.25">
      <c r="A2717" s="31"/>
      <c r="B2717" s="32"/>
      <c r="C2717" s="33"/>
      <c r="D2717" s="34"/>
      <c r="E2717" s="33"/>
      <c r="F2717" s="34"/>
      <c r="G2717" s="35"/>
      <c r="H2717" s="36"/>
      <c r="I2717" s="37"/>
      <c r="J2717" s="36"/>
      <c r="K2717" s="38"/>
      <c r="L2717" s="36"/>
    </row>
    <row r="2718" spans="1:12" ht="21.6" customHeight="1" x14ac:dyDescent="0.25">
      <c r="A2718" s="31"/>
      <c r="B2718" s="32"/>
      <c r="C2718" s="33"/>
      <c r="D2718" s="34"/>
      <c r="E2718" s="33"/>
      <c r="F2718" s="34"/>
      <c r="G2718" s="35"/>
      <c r="H2718" s="36"/>
      <c r="I2718" s="37"/>
      <c r="J2718" s="36"/>
      <c r="K2718" s="38"/>
      <c r="L2718" s="36"/>
    </row>
    <row r="2719" spans="1:12" ht="21.6" customHeight="1" x14ac:dyDescent="0.25">
      <c r="A2719" s="31"/>
      <c r="B2719" s="32"/>
      <c r="C2719" s="33"/>
      <c r="D2719" s="34"/>
      <c r="E2719" s="33"/>
      <c r="F2719" s="34"/>
      <c r="G2719" s="35"/>
      <c r="H2719" s="36"/>
      <c r="I2719" s="37"/>
      <c r="J2719" s="36"/>
      <c r="K2719" s="38"/>
      <c r="L2719" s="36"/>
    </row>
    <row r="2720" spans="1:12" ht="21.6" customHeight="1" x14ac:dyDescent="0.25">
      <c r="A2720" s="31"/>
      <c r="B2720" s="32"/>
      <c r="C2720" s="33"/>
      <c r="D2720" s="34"/>
      <c r="E2720" s="33"/>
      <c r="F2720" s="34"/>
      <c r="G2720" s="35"/>
      <c r="H2720" s="36"/>
      <c r="I2720" s="37"/>
      <c r="J2720" s="36"/>
      <c r="K2720" s="38"/>
      <c r="L2720" s="36"/>
    </row>
    <row r="2721" spans="1:12" ht="21.6" customHeight="1" x14ac:dyDescent="0.25">
      <c r="A2721" s="31"/>
      <c r="B2721" s="32"/>
      <c r="C2721" s="33"/>
      <c r="D2721" s="34"/>
      <c r="E2721" s="33"/>
      <c r="F2721" s="34"/>
      <c r="G2721" s="35"/>
      <c r="H2721" s="36"/>
      <c r="I2721" s="37"/>
      <c r="J2721" s="36"/>
      <c r="K2721" s="38"/>
      <c r="L2721" s="36"/>
    </row>
    <row r="2722" spans="1:12" ht="21.6" customHeight="1" x14ac:dyDescent="0.25">
      <c r="A2722" s="31"/>
      <c r="B2722" s="32"/>
      <c r="C2722" s="33"/>
      <c r="D2722" s="34"/>
      <c r="E2722" s="33"/>
      <c r="F2722" s="34"/>
      <c r="G2722" s="35"/>
      <c r="H2722" s="36"/>
      <c r="I2722" s="37"/>
      <c r="J2722" s="36"/>
      <c r="K2722" s="38"/>
      <c r="L2722" s="36"/>
    </row>
    <row r="2723" spans="1:12" ht="21.6" customHeight="1" x14ac:dyDescent="0.25">
      <c r="A2723" s="31"/>
      <c r="B2723" s="32"/>
      <c r="C2723" s="33"/>
      <c r="D2723" s="34"/>
      <c r="E2723" s="33"/>
      <c r="F2723" s="34"/>
      <c r="G2723" s="35"/>
      <c r="H2723" s="36"/>
      <c r="I2723" s="37"/>
      <c r="J2723" s="36"/>
      <c r="K2723" s="38"/>
      <c r="L2723" s="36"/>
    </row>
    <row r="2724" spans="1:12" ht="21.6" customHeight="1" x14ac:dyDescent="0.25">
      <c r="A2724" s="31"/>
      <c r="B2724" s="32"/>
      <c r="C2724" s="33"/>
      <c r="D2724" s="34"/>
      <c r="E2724" s="33"/>
      <c r="F2724" s="34"/>
      <c r="G2724" s="35"/>
      <c r="H2724" s="36"/>
      <c r="I2724" s="37"/>
      <c r="J2724" s="36"/>
      <c r="K2724" s="38"/>
      <c r="L2724" s="36"/>
    </row>
    <row r="2725" spans="1:12" ht="21.6" customHeight="1" x14ac:dyDescent="0.25">
      <c r="A2725" s="31"/>
      <c r="B2725" s="32"/>
      <c r="C2725" s="33"/>
      <c r="D2725" s="34"/>
      <c r="E2725" s="33"/>
      <c r="F2725" s="34"/>
      <c r="G2725" s="35"/>
      <c r="H2725" s="36"/>
      <c r="I2725" s="37"/>
      <c r="J2725" s="36"/>
      <c r="K2725" s="38"/>
      <c r="L2725" s="36"/>
    </row>
    <row r="2726" spans="1:12" ht="21.6" customHeight="1" x14ac:dyDescent="0.25">
      <c r="A2726" s="31"/>
      <c r="B2726" s="32"/>
      <c r="C2726" s="33"/>
      <c r="D2726" s="34"/>
      <c r="E2726" s="33"/>
      <c r="F2726" s="34"/>
      <c r="G2726" s="35"/>
      <c r="H2726" s="36"/>
      <c r="I2726" s="37"/>
      <c r="J2726" s="36"/>
      <c r="K2726" s="38"/>
      <c r="L2726" s="36"/>
    </row>
    <row r="2727" spans="1:12" ht="21.6" customHeight="1" x14ac:dyDescent="0.25">
      <c r="A2727" s="31"/>
      <c r="B2727" s="32"/>
      <c r="C2727" s="33"/>
      <c r="D2727" s="34"/>
      <c r="E2727" s="33"/>
      <c r="F2727" s="34"/>
      <c r="G2727" s="35"/>
      <c r="H2727" s="36"/>
      <c r="I2727" s="37"/>
      <c r="J2727" s="36"/>
      <c r="K2727" s="38"/>
      <c r="L2727" s="36"/>
    </row>
    <row r="2728" spans="1:12" ht="21.6" customHeight="1" x14ac:dyDescent="0.25">
      <c r="A2728" s="31"/>
      <c r="B2728" s="32"/>
      <c r="C2728" s="33"/>
      <c r="D2728" s="34"/>
      <c r="E2728" s="33"/>
      <c r="F2728" s="34"/>
      <c r="G2728" s="35"/>
      <c r="H2728" s="36"/>
      <c r="I2728" s="37"/>
      <c r="J2728" s="36"/>
      <c r="K2728" s="38"/>
      <c r="L2728" s="36"/>
    </row>
    <row r="2729" spans="1:12" ht="21.6" customHeight="1" x14ac:dyDescent="0.25">
      <c r="A2729" s="31"/>
      <c r="B2729" s="32"/>
      <c r="C2729" s="33"/>
      <c r="D2729" s="34"/>
      <c r="E2729" s="33"/>
      <c r="F2729" s="34"/>
      <c r="G2729" s="35"/>
      <c r="H2729" s="36"/>
      <c r="I2729" s="37"/>
      <c r="J2729" s="36"/>
      <c r="K2729" s="38"/>
      <c r="L2729" s="36"/>
    </row>
    <row r="2730" spans="1:12" ht="21.6" customHeight="1" x14ac:dyDescent="0.25">
      <c r="A2730" s="31"/>
      <c r="B2730" s="32"/>
      <c r="C2730" s="33"/>
      <c r="D2730" s="34"/>
      <c r="E2730" s="33"/>
      <c r="F2730" s="34"/>
      <c r="G2730" s="35"/>
      <c r="H2730" s="36"/>
      <c r="I2730" s="37"/>
      <c r="J2730" s="36"/>
      <c r="K2730" s="38"/>
      <c r="L2730" s="36"/>
    </row>
    <row r="2731" spans="1:12" ht="21.6" customHeight="1" x14ac:dyDescent="0.25">
      <c r="A2731" s="31"/>
      <c r="B2731" s="32"/>
      <c r="C2731" s="33"/>
      <c r="D2731" s="34"/>
      <c r="E2731" s="33"/>
      <c r="F2731" s="34"/>
      <c r="G2731" s="35"/>
      <c r="H2731" s="36"/>
      <c r="I2731" s="37"/>
      <c r="J2731" s="36"/>
      <c r="K2731" s="38"/>
      <c r="L2731" s="36"/>
    </row>
    <row r="2732" spans="1:12" ht="21.6" customHeight="1" x14ac:dyDescent="0.25">
      <c r="A2732" s="31"/>
      <c r="B2732" s="32"/>
      <c r="C2732" s="33"/>
      <c r="D2732" s="34"/>
      <c r="E2732" s="33"/>
      <c r="F2732" s="34"/>
      <c r="G2732" s="35"/>
      <c r="H2732" s="36"/>
      <c r="I2732" s="37"/>
      <c r="J2732" s="36"/>
      <c r="K2732" s="38"/>
      <c r="L2732" s="36"/>
    </row>
    <row r="2733" spans="1:12" ht="21.6" customHeight="1" x14ac:dyDescent="0.25">
      <c r="A2733" s="31"/>
      <c r="B2733" s="32"/>
      <c r="C2733" s="33"/>
      <c r="D2733" s="34"/>
      <c r="E2733" s="33"/>
      <c r="F2733" s="34"/>
      <c r="G2733" s="35"/>
      <c r="H2733" s="36"/>
      <c r="I2733" s="37"/>
      <c r="J2733" s="36"/>
      <c r="K2733" s="38"/>
      <c r="L2733" s="36"/>
    </row>
    <row r="2734" spans="1:12" ht="21.6" customHeight="1" x14ac:dyDescent="0.25">
      <c r="A2734" s="31"/>
      <c r="B2734" s="32"/>
      <c r="C2734" s="33"/>
      <c r="D2734" s="34"/>
      <c r="E2734" s="33"/>
      <c r="F2734" s="34"/>
      <c r="G2734" s="35"/>
      <c r="H2734" s="36"/>
      <c r="I2734" s="37"/>
      <c r="J2734" s="36"/>
      <c r="K2734" s="38"/>
      <c r="L2734" s="36"/>
    </row>
    <row r="2735" spans="1:12" ht="21.6" customHeight="1" x14ac:dyDescent="0.25">
      <c r="A2735" s="31"/>
      <c r="B2735" s="32"/>
      <c r="C2735" s="33"/>
      <c r="D2735" s="34"/>
      <c r="E2735" s="33"/>
      <c r="F2735" s="34"/>
      <c r="G2735" s="35"/>
      <c r="H2735" s="36"/>
      <c r="I2735" s="37"/>
      <c r="J2735" s="36"/>
      <c r="K2735" s="38"/>
      <c r="L2735" s="36"/>
    </row>
    <row r="2736" spans="1:12" ht="21.6" customHeight="1" x14ac:dyDescent="0.25">
      <c r="A2736" s="31"/>
      <c r="B2736" s="32"/>
      <c r="C2736" s="33"/>
      <c r="D2736" s="34"/>
      <c r="E2736" s="33"/>
      <c r="F2736" s="34"/>
      <c r="G2736" s="35"/>
      <c r="H2736" s="36"/>
      <c r="I2736" s="37"/>
      <c r="J2736" s="36"/>
      <c r="K2736" s="38"/>
      <c r="L2736" s="36"/>
    </row>
    <row r="2737" spans="1:12" ht="21.6" customHeight="1" x14ac:dyDescent="0.25">
      <c r="A2737" s="31"/>
      <c r="B2737" s="32"/>
      <c r="C2737" s="33"/>
      <c r="D2737" s="34"/>
      <c r="E2737" s="33"/>
      <c r="F2737" s="34"/>
      <c r="G2737" s="35"/>
      <c r="H2737" s="36"/>
      <c r="I2737" s="37"/>
      <c r="J2737" s="36"/>
      <c r="K2737" s="38"/>
      <c r="L2737" s="36"/>
    </row>
    <row r="2738" spans="1:12" ht="21.6" customHeight="1" x14ac:dyDescent="0.25">
      <c r="A2738" s="31"/>
      <c r="B2738" s="32"/>
      <c r="C2738" s="33"/>
      <c r="D2738" s="34"/>
      <c r="E2738" s="33"/>
      <c r="F2738" s="34"/>
      <c r="G2738" s="35"/>
      <c r="H2738" s="36"/>
      <c r="I2738" s="37"/>
      <c r="J2738" s="36"/>
      <c r="K2738" s="38"/>
      <c r="L2738" s="36"/>
    </row>
    <row r="2739" spans="1:12" ht="21.6" customHeight="1" x14ac:dyDescent="0.25">
      <c r="A2739" s="31"/>
      <c r="B2739" s="32"/>
      <c r="C2739" s="33"/>
      <c r="D2739" s="34"/>
      <c r="E2739" s="33"/>
      <c r="F2739" s="34"/>
      <c r="G2739" s="35"/>
      <c r="H2739" s="36"/>
      <c r="I2739" s="37"/>
      <c r="J2739" s="36"/>
      <c r="K2739" s="38"/>
      <c r="L2739" s="36"/>
    </row>
    <row r="2740" spans="1:12" ht="21.6" customHeight="1" x14ac:dyDescent="0.25">
      <c r="A2740" s="31"/>
      <c r="B2740" s="32"/>
      <c r="C2740" s="33"/>
      <c r="D2740" s="34"/>
      <c r="E2740" s="33"/>
      <c r="F2740" s="34"/>
      <c r="G2740" s="35"/>
      <c r="H2740" s="36"/>
      <c r="I2740" s="37"/>
      <c r="J2740" s="36"/>
      <c r="K2740" s="38"/>
      <c r="L2740" s="36"/>
    </row>
    <row r="2741" spans="1:12" ht="21.6" customHeight="1" x14ac:dyDescent="0.25">
      <c r="A2741" s="31"/>
      <c r="B2741" s="32"/>
      <c r="C2741" s="33"/>
      <c r="D2741" s="34"/>
      <c r="E2741" s="33"/>
      <c r="F2741" s="34"/>
      <c r="G2741" s="35"/>
      <c r="H2741" s="36"/>
      <c r="I2741" s="37"/>
      <c r="J2741" s="36"/>
      <c r="K2741" s="38"/>
      <c r="L2741" s="36"/>
    </row>
    <row r="2742" spans="1:12" ht="21.6" customHeight="1" x14ac:dyDescent="0.25">
      <c r="A2742" s="31"/>
      <c r="B2742" s="32"/>
      <c r="C2742" s="33"/>
      <c r="D2742" s="34"/>
      <c r="E2742" s="33"/>
      <c r="F2742" s="34"/>
      <c r="G2742" s="35"/>
      <c r="H2742" s="36"/>
      <c r="I2742" s="37"/>
      <c r="J2742" s="36"/>
      <c r="K2742" s="38"/>
      <c r="L2742" s="36"/>
    </row>
    <row r="2743" spans="1:12" ht="21.6" customHeight="1" x14ac:dyDescent="0.25">
      <c r="A2743" s="31"/>
      <c r="B2743" s="32"/>
      <c r="C2743" s="33"/>
      <c r="D2743" s="34"/>
      <c r="E2743" s="33"/>
      <c r="F2743" s="34"/>
      <c r="G2743" s="35"/>
      <c r="H2743" s="36"/>
      <c r="I2743" s="37"/>
      <c r="J2743" s="36"/>
      <c r="K2743" s="38"/>
      <c r="L2743" s="36"/>
    </row>
    <row r="2744" spans="1:12" ht="21.6" customHeight="1" x14ac:dyDescent="0.25">
      <c r="A2744" s="31"/>
      <c r="B2744" s="32"/>
      <c r="C2744" s="33"/>
      <c r="D2744" s="34"/>
      <c r="E2744" s="33"/>
      <c r="F2744" s="34"/>
      <c r="G2744" s="35"/>
      <c r="H2744" s="36"/>
      <c r="I2744" s="37"/>
      <c r="J2744" s="36"/>
      <c r="K2744" s="38"/>
      <c r="L2744" s="36"/>
    </row>
    <row r="2745" spans="1:12" ht="21.6" customHeight="1" x14ac:dyDescent="0.25">
      <c r="A2745" s="31"/>
      <c r="B2745" s="32"/>
      <c r="C2745" s="33"/>
      <c r="D2745" s="34"/>
      <c r="E2745" s="33"/>
      <c r="F2745" s="34"/>
      <c r="G2745" s="35"/>
      <c r="H2745" s="36"/>
      <c r="I2745" s="37"/>
      <c r="J2745" s="36"/>
      <c r="K2745" s="38"/>
      <c r="L2745" s="36"/>
    </row>
    <row r="2746" spans="1:12" ht="21.6" customHeight="1" x14ac:dyDescent="0.25">
      <c r="A2746" s="31"/>
      <c r="B2746" s="32"/>
      <c r="C2746" s="33"/>
      <c r="D2746" s="34"/>
      <c r="E2746" s="33"/>
      <c r="F2746" s="34"/>
      <c r="G2746" s="35"/>
      <c r="H2746" s="36"/>
      <c r="I2746" s="37"/>
      <c r="J2746" s="36"/>
      <c r="K2746" s="38"/>
      <c r="L2746" s="36"/>
    </row>
    <row r="2747" spans="1:12" ht="21.6" customHeight="1" x14ac:dyDescent="0.25">
      <c r="A2747" s="31"/>
      <c r="B2747" s="32"/>
      <c r="C2747" s="33"/>
      <c r="D2747" s="34"/>
      <c r="E2747" s="33"/>
      <c r="F2747" s="34"/>
      <c r="G2747" s="35"/>
      <c r="H2747" s="36"/>
      <c r="I2747" s="37"/>
      <c r="J2747" s="36"/>
      <c r="K2747" s="38"/>
      <c r="L2747" s="36"/>
    </row>
    <row r="2748" spans="1:12" ht="21.6" customHeight="1" x14ac:dyDescent="0.25">
      <c r="A2748" s="31"/>
      <c r="B2748" s="32"/>
      <c r="C2748" s="33"/>
      <c r="D2748" s="34"/>
      <c r="E2748" s="33"/>
      <c r="F2748" s="34"/>
      <c r="G2748" s="35"/>
      <c r="H2748" s="36"/>
      <c r="I2748" s="37"/>
      <c r="J2748" s="36"/>
      <c r="K2748" s="38"/>
      <c r="L2748" s="36"/>
    </row>
    <row r="2749" spans="1:12" ht="21.6" customHeight="1" x14ac:dyDescent="0.25">
      <c r="A2749" s="31"/>
      <c r="B2749" s="32"/>
      <c r="C2749" s="33"/>
      <c r="D2749" s="34"/>
      <c r="E2749" s="33"/>
      <c r="F2749" s="34"/>
      <c r="G2749" s="35"/>
      <c r="H2749" s="36"/>
      <c r="I2749" s="37"/>
      <c r="J2749" s="36"/>
      <c r="K2749" s="38"/>
      <c r="L2749" s="36"/>
    </row>
    <row r="2750" spans="1:12" ht="21.6" customHeight="1" x14ac:dyDescent="0.25">
      <c r="A2750" s="31"/>
      <c r="B2750" s="32"/>
      <c r="C2750" s="33"/>
      <c r="D2750" s="34"/>
      <c r="E2750" s="33"/>
      <c r="F2750" s="34"/>
      <c r="G2750" s="35"/>
      <c r="H2750" s="36"/>
      <c r="I2750" s="37"/>
      <c r="J2750" s="36"/>
      <c r="K2750" s="38"/>
      <c r="L2750" s="36"/>
    </row>
    <row r="2751" spans="1:12" ht="21.6" customHeight="1" x14ac:dyDescent="0.25">
      <c r="A2751" s="31"/>
      <c r="B2751" s="32"/>
      <c r="C2751" s="33"/>
      <c r="D2751" s="34"/>
      <c r="E2751" s="33"/>
      <c r="F2751" s="34"/>
      <c r="G2751" s="35"/>
      <c r="H2751" s="36"/>
      <c r="I2751" s="37"/>
      <c r="J2751" s="36"/>
      <c r="K2751" s="38"/>
      <c r="L2751" s="36"/>
    </row>
    <row r="2752" spans="1:12" ht="21.6" customHeight="1" x14ac:dyDescent="0.25">
      <c r="A2752" s="31"/>
      <c r="B2752" s="32"/>
      <c r="C2752" s="33"/>
      <c r="D2752" s="34"/>
      <c r="E2752" s="33"/>
      <c r="F2752" s="34"/>
      <c r="G2752" s="35"/>
      <c r="H2752" s="36"/>
      <c r="I2752" s="37"/>
      <c r="J2752" s="36"/>
      <c r="K2752" s="38"/>
      <c r="L2752" s="36"/>
    </row>
    <row r="2753" spans="1:12" ht="21.6" customHeight="1" x14ac:dyDescent="0.25">
      <c r="A2753" s="31"/>
      <c r="B2753" s="32"/>
      <c r="C2753" s="33"/>
      <c r="D2753" s="34"/>
      <c r="E2753" s="33"/>
      <c r="F2753" s="34"/>
      <c r="G2753" s="35"/>
      <c r="H2753" s="36"/>
      <c r="I2753" s="37"/>
      <c r="J2753" s="36"/>
      <c r="K2753" s="38"/>
      <c r="L2753" s="36"/>
    </row>
    <row r="2754" spans="1:12" ht="21.6" customHeight="1" x14ac:dyDescent="0.25">
      <c r="A2754" s="31"/>
      <c r="B2754" s="32"/>
      <c r="C2754" s="33"/>
      <c r="D2754" s="34"/>
      <c r="E2754" s="33"/>
      <c r="F2754" s="34"/>
      <c r="G2754" s="35"/>
      <c r="H2754" s="36"/>
      <c r="I2754" s="37"/>
      <c r="J2754" s="36"/>
      <c r="K2754" s="38"/>
      <c r="L2754" s="36"/>
    </row>
    <row r="2755" spans="1:12" ht="21.6" customHeight="1" x14ac:dyDescent="0.25">
      <c r="A2755" s="31"/>
      <c r="B2755" s="32"/>
      <c r="C2755" s="33"/>
      <c r="D2755" s="34"/>
      <c r="E2755" s="33"/>
      <c r="F2755" s="34"/>
      <c r="G2755" s="35"/>
      <c r="H2755" s="36"/>
      <c r="I2755" s="37"/>
      <c r="J2755" s="36"/>
      <c r="K2755" s="38"/>
      <c r="L2755" s="36"/>
    </row>
    <row r="2756" spans="1:12" ht="21.6" customHeight="1" x14ac:dyDescent="0.25">
      <c r="A2756" s="31"/>
      <c r="B2756" s="32"/>
      <c r="C2756" s="33"/>
      <c r="D2756" s="34"/>
      <c r="E2756" s="33"/>
      <c r="F2756" s="34"/>
      <c r="G2756" s="35"/>
      <c r="H2756" s="36"/>
      <c r="I2756" s="37"/>
      <c r="J2756" s="36"/>
      <c r="K2756" s="38"/>
      <c r="L2756" s="36"/>
    </row>
    <row r="2757" spans="1:12" ht="21.6" customHeight="1" x14ac:dyDescent="0.25">
      <c r="A2757" s="31"/>
      <c r="B2757" s="32"/>
      <c r="C2757" s="33"/>
      <c r="D2757" s="34"/>
      <c r="E2757" s="33"/>
      <c r="F2757" s="34"/>
      <c r="G2757" s="35"/>
      <c r="H2757" s="36"/>
      <c r="I2757" s="37"/>
      <c r="J2757" s="36"/>
      <c r="K2757" s="38"/>
      <c r="L2757" s="36"/>
    </row>
    <row r="2758" spans="1:12" ht="21.6" customHeight="1" x14ac:dyDescent="0.25">
      <c r="A2758" s="31"/>
      <c r="B2758" s="32"/>
      <c r="C2758" s="33"/>
      <c r="D2758" s="34"/>
      <c r="E2758" s="33"/>
      <c r="F2758" s="34"/>
      <c r="G2758" s="35"/>
      <c r="H2758" s="36"/>
      <c r="I2758" s="37"/>
      <c r="J2758" s="36"/>
      <c r="K2758" s="38"/>
      <c r="L2758" s="36"/>
    </row>
    <row r="2759" spans="1:12" ht="21.6" customHeight="1" x14ac:dyDescent="0.25">
      <c r="A2759" s="31"/>
      <c r="B2759" s="32"/>
      <c r="C2759" s="33"/>
      <c r="D2759" s="34"/>
      <c r="E2759" s="33"/>
      <c r="F2759" s="34"/>
      <c r="G2759" s="35"/>
      <c r="H2759" s="36"/>
      <c r="I2759" s="37"/>
      <c r="J2759" s="36"/>
      <c r="K2759" s="38"/>
      <c r="L2759" s="36"/>
    </row>
    <row r="2760" spans="1:12" ht="21.6" customHeight="1" x14ac:dyDescent="0.25">
      <c r="A2760" s="31"/>
      <c r="B2760" s="32"/>
      <c r="C2760" s="33"/>
      <c r="D2760" s="34"/>
      <c r="E2760" s="33"/>
      <c r="F2760" s="34"/>
      <c r="G2760" s="35"/>
      <c r="H2760" s="36"/>
      <c r="I2760" s="37"/>
      <c r="J2760" s="36"/>
      <c r="K2760" s="38"/>
      <c r="L2760" s="36"/>
    </row>
    <row r="2761" spans="1:12" ht="21.6" customHeight="1" x14ac:dyDescent="0.25">
      <c r="A2761" s="31"/>
      <c r="B2761" s="32"/>
      <c r="C2761" s="33"/>
      <c r="D2761" s="34"/>
      <c r="E2761" s="33"/>
      <c r="F2761" s="34"/>
      <c r="G2761" s="35"/>
      <c r="H2761" s="36"/>
      <c r="I2761" s="37"/>
      <c r="J2761" s="36"/>
      <c r="K2761" s="38"/>
      <c r="L2761" s="36"/>
    </row>
    <row r="2762" spans="1:12" ht="21.6" customHeight="1" x14ac:dyDescent="0.25">
      <c r="A2762" s="31"/>
      <c r="B2762" s="32"/>
      <c r="C2762" s="33"/>
      <c r="D2762" s="34"/>
      <c r="E2762" s="33"/>
      <c r="F2762" s="34"/>
      <c r="G2762" s="35"/>
      <c r="H2762" s="36"/>
      <c r="I2762" s="37"/>
      <c r="J2762" s="36"/>
      <c r="K2762" s="38"/>
      <c r="L2762" s="36"/>
    </row>
    <row r="2763" spans="1:12" ht="21.6" customHeight="1" x14ac:dyDescent="0.25">
      <c r="A2763" s="31"/>
      <c r="B2763" s="32"/>
      <c r="C2763" s="33"/>
      <c r="D2763" s="34"/>
      <c r="E2763" s="33"/>
      <c r="F2763" s="34"/>
      <c r="G2763" s="35"/>
      <c r="H2763" s="36"/>
      <c r="I2763" s="37"/>
      <c r="J2763" s="36"/>
      <c r="K2763" s="38"/>
      <c r="L2763" s="36"/>
    </row>
    <row r="2764" spans="1:12" ht="21.6" customHeight="1" x14ac:dyDescent="0.25">
      <c r="A2764" s="31"/>
      <c r="B2764" s="32"/>
      <c r="C2764" s="33"/>
      <c r="D2764" s="34"/>
      <c r="E2764" s="33"/>
      <c r="F2764" s="34"/>
      <c r="G2764" s="35"/>
      <c r="H2764" s="36"/>
      <c r="I2764" s="37"/>
      <c r="J2764" s="36"/>
      <c r="K2764" s="38"/>
      <c r="L2764" s="36"/>
    </row>
    <row r="2765" spans="1:12" ht="21.6" customHeight="1" x14ac:dyDescent="0.25">
      <c r="A2765" s="31"/>
      <c r="B2765" s="32"/>
      <c r="C2765" s="33"/>
      <c r="D2765" s="34"/>
      <c r="E2765" s="33"/>
      <c r="F2765" s="34"/>
      <c r="G2765" s="35"/>
      <c r="H2765" s="36"/>
      <c r="I2765" s="37"/>
      <c r="J2765" s="36"/>
      <c r="K2765" s="38"/>
      <c r="L2765" s="36"/>
    </row>
    <row r="2766" spans="1:12" ht="21.6" customHeight="1" x14ac:dyDescent="0.25">
      <c r="A2766" s="31"/>
      <c r="B2766" s="32"/>
      <c r="C2766" s="33"/>
      <c r="D2766" s="34"/>
      <c r="E2766" s="33"/>
      <c r="F2766" s="34"/>
      <c r="G2766" s="35"/>
      <c r="H2766" s="36"/>
      <c r="I2766" s="37"/>
      <c r="J2766" s="36"/>
      <c r="K2766" s="38"/>
      <c r="L2766" s="36"/>
    </row>
    <row r="2767" spans="1:12" ht="21.6" customHeight="1" x14ac:dyDescent="0.25">
      <c r="A2767" s="31"/>
      <c r="B2767" s="32"/>
      <c r="C2767" s="33"/>
      <c r="D2767" s="34"/>
      <c r="E2767" s="33"/>
      <c r="F2767" s="34"/>
      <c r="G2767" s="35"/>
      <c r="H2767" s="36"/>
      <c r="I2767" s="37"/>
      <c r="J2767" s="36"/>
      <c r="K2767" s="38"/>
      <c r="L2767" s="36"/>
    </row>
    <row r="2768" spans="1:12" ht="21.6" customHeight="1" x14ac:dyDescent="0.25">
      <c r="A2768" s="31"/>
      <c r="B2768" s="32"/>
      <c r="C2768" s="33"/>
      <c r="D2768" s="34"/>
      <c r="E2768" s="33"/>
      <c r="F2768" s="34"/>
      <c r="G2768" s="35"/>
      <c r="H2768" s="36"/>
      <c r="I2768" s="37"/>
      <c r="J2768" s="36"/>
      <c r="K2768" s="38"/>
      <c r="L2768" s="36"/>
    </row>
    <row r="2769" spans="1:12" ht="21.6" customHeight="1" x14ac:dyDescent="0.25">
      <c r="A2769" s="31"/>
      <c r="B2769" s="32"/>
      <c r="C2769" s="33"/>
      <c r="D2769" s="34"/>
      <c r="E2769" s="33"/>
      <c r="F2769" s="34"/>
      <c r="G2769" s="35"/>
      <c r="H2769" s="36"/>
      <c r="I2769" s="37"/>
      <c r="J2769" s="36"/>
      <c r="K2769" s="38"/>
      <c r="L2769" s="36"/>
    </row>
    <row r="2770" spans="1:12" ht="21.6" customHeight="1" x14ac:dyDescent="0.25">
      <c r="A2770" s="31"/>
      <c r="B2770" s="32"/>
      <c r="C2770" s="33"/>
      <c r="D2770" s="34"/>
      <c r="E2770" s="33"/>
      <c r="F2770" s="34"/>
      <c r="G2770" s="35"/>
      <c r="H2770" s="36"/>
      <c r="I2770" s="37"/>
      <c r="J2770" s="36"/>
      <c r="K2770" s="38"/>
      <c r="L2770" s="36"/>
    </row>
    <row r="2771" spans="1:12" ht="21.6" customHeight="1" x14ac:dyDescent="0.25">
      <c r="A2771" s="31"/>
      <c r="B2771" s="32"/>
      <c r="C2771" s="33"/>
      <c r="D2771" s="34"/>
      <c r="E2771" s="33"/>
      <c r="F2771" s="34"/>
      <c r="G2771" s="35"/>
      <c r="H2771" s="36"/>
      <c r="I2771" s="37"/>
      <c r="J2771" s="36"/>
      <c r="K2771" s="38"/>
      <c r="L2771" s="36"/>
    </row>
    <row r="2772" spans="1:12" ht="21.6" customHeight="1" x14ac:dyDescent="0.25">
      <c r="A2772" s="31"/>
      <c r="B2772" s="32"/>
      <c r="C2772" s="33"/>
      <c r="D2772" s="34"/>
      <c r="E2772" s="33"/>
      <c r="F2772" s="34"/>
      <c r="G2772" s="35"/>
      <c r="H2772" s="36"/>
      <c r="I2772" s="37"/>
      <c r="J2772" s="36"/>
      <c r="K2772" s="38"/>
      <c r="L2772" s="36"/>
    </row>
    <row r="2773" spans="1:12" ht="21.6" customHeight="1" x14ac:dyDescent="0.25">
      <c r="A2773" s="31"/>
      <c r="B2773" s="32"/>
      <c r="C2773" s="33"/>
      <c r="D2773" s="34"/>
      <c r="E2773" s="33"/>
      <c r="F2773" s="34"/>
      <c r="G2773" s="35"/>
      <c r="H2773" s="36"/>
      <c r="I2773" s="37"/>
      <c r="J2773" s="36"/>
      <c r="K2773" s="38"/>
      <c r="L2773" s="36"/>
    </row>
    <row r="2774" spans="1:12" ht="21.6" customHeight="1" x14ac:dyDescent="0.25">
      <c r="A2774" s="31"/>
      <c r="B2774" s="32"/>
      <c r="C2774" s="33"/>
      <c r="D2774" s="34"/>
      <c r="E2774" s="33"/>
      <c r="F2774" s="34"/>
      <c r="G2774" s="35"/>
      <c r="H2774" s="36"/>
      <c r="I2774" s="37"/>
      <c r="J2774" s="36"/>
      <c r="K2774" s="38"/>
      <c r="L2774" s="36"/>
    </row>
    <row r="2775" spans="1:12" ht="21.6" customHeight="1" x14ac:dyDescent="0.25">
      <c r="A2775" s="31"/>
      <c r="B2775" s="32"/>
      <c r="C2775" s="33"/>
      <c r="D2775" s="34"/>
      <c r="E2775" s="33"/>
      <c r="F2775" s="34"/>
      <c r="G2775" s="35"/>
      <c r="H2775" s="36"/>
      <c r="I2775" s="37"/>
      <c r="J2775" s="36"/>
      <c r="K2775" s="38"/>
      <c r="L2775" s="36"/>
    </row>
    <row r="2776" spans="1:12" ht="21.6" customHeight="1" x14ac:dyDescent="0.25">
      <c r="A2776" s="31"/>
      <c r="B2776" s="32"/>
      <c r="C2776" s="33"/>
      <c r="D2776" s="34"/>
      <c r="E2776" s="33"/>
      <c r="F2776" s="34"/>
      <c r="G2776" s="35"/>
      <c r="H2776" s="36"/>
      <c r="I2776" s="37"/>
      <c r="J2776" s="36"/>
      <c r="K2776" s="38"/>
      <c r="L2776" s="36"/>
    </row>
    <row r="2777" spans="1:12" ht="21.6" customHeight="1" x14ac:dyDescent="0.25">
      <c r="A2777" s="31"/>
      <c r="B2777" s="32"/>
      <c r="C2777" s="33"/>
      <c r="D2777" s="34"/>
      <c r="E2777" s="33"/>
      <c r="F2777" s="34"/>
      <c r="G2777" s="35"/>
      <c r="H2777" s="36"/>
      <c r="I2777" s="37"/>
      <c r="J2777" s="36"/>
      <c r="K2777" s="38"/>
      <c r="L2777" s="36"/>
    </row>
    <row r="2778" spans="1:12" ht="21.6" customHeight="1" x14ac:dyDescent="0.25">
      <c r="A2778" s="31"/>
      <c r="B2778" s="32"/>
      <c r="C2778" s="33"/>
      <c r="D2778" s="34"/>
      <c r="E2778" s="33"/>
      <c r="F2778" s="34"/>
      <c r="G2778" s="35"/>
      <c r="H2778" s="36"/>
      <c r="I2778" s="37"/>
      <c r="J2778" s="36"/>
      <c r="K2778" s="38"/>
      <c r="L2778" s="36"/>
    </row>
    <row r="2779" spans="1:12" ht="21.6" customHeight="1" x14ac:dyDescent="0.25">
      <c r="A2779" s="31"/>
      <c r="B2779" s="32"/>
      <c r="C2779" s="33"/>
      <c r="D2779" s="34"/>
      <c r="E2779" s="33"/>
      <c r="F2779" s="34"/>
      <c r="G2779" s="35"/>
      <c r="H2779" s="36"/>
      <c r="I2779" s="37"/>
      <c r="J2779" s="36"/>
      <c r="K2779" s="38"/>
      <c r="L2779" s="36"/>
    </row>
    <row r="2780" spans="1:12" ht="21.6" customHeight="1" x14ac:dyDescent="0.25">
      <c r="A2780" s="31"/>
      <c r="B2780" s="32"/>
      <c r="C2780" s="33"/>
      <c r="D2780" s="34"/>
      <c r="E2780" s="33"/>
      <c r="F2780" s="34"/>
      <c r="G2780" s="35"/>
      <c r="H2780" s="36"/>
      <c r="I2780" s="37"/>
      <c r="J2780" s="36"/>
      <c r="K2780" s="38"/>
      <c r="L2780" s="36"/>
    </row>
    <row r="2781" spans="1:12" ht="21.6" customHeight="1" x14ac:dyDescent="0.25">
      <c r="A2781" s="31"/>
      <c r="B2781" s="32"/>
      <c r="C2781" s="33"/>
      <c r="D2781" s="34"/>
      <c r="E2781" s="33"/>
      <c r="F2781" s="34"/>
      <c r="G2781" s="35"/>
      <c r="H2781" s="36"/>
      <c r="I2781" s="37"/>
      <c r="J2781" s="36"/>
      <c r="K2781" s="38"/>
      <c r="L2781" s="36"/>
    </row>
    <row r="2782" spans="1:12" ht="21.6" customHeight="1" x14ac:dyDescent="0.25">
      <c r="A2782" s="31"/>
      <c r="B2782" s="32"/>
      <c r="C2782" s="33"/>
      <c r="D2782" s="34"/>
      <c r="E2782" s="33"/>
      <c r="F2782" s="34"/>
      <c r="G2782" s="35"/>
      <c r="H2782" s="36"/>
      <c r="I2782" s="37"/>
      <c r="J2782" s="36"/>
      <c r="K2782" s="38"/>
      <c r="L2782" s="36"/>
    </row>
    <row r="2783" spans="1:12" ht="21.6" customHeight="1" x14ac:dyDescent="0.25">
      <c r="A2783" s="31"/>
      <c r="B2783" s="32"/>
      <c r="C2783" s="33"/>
      <c r="D2783" s="34"/>
      <c r="E2783" s="33"/>
      <c r="F2783" s="34"/>
      <c r="G2783" s="35"/>
      <c r="H2783" s="36"/>
      <c r="I2783" s="37"/>
      <c r="J2783" s="36"/>
      <c r="K2783" s="38"/>
      <c r="L2783" s="36"/>
    </row>
    <row r="2784" spans="1:12" ht="21.6" customHeight="1" x14ac:dyDescent="0.25">
      <c r="A2784" s="31"/>
      <c r="B2784" s="32"/>
      <c r="C2784" s="33"/>
      <c r="D2784" s="34"/>
      <c r="E2784" s="33"/>
      <c r="F2784" s="34"/>
      <c r="G2784" s="35"/>
      <c r="H2784" s="36"/>
      <c r="I2784" s="37"/>
      <c r="J2784" s="36"/>
      <c r="K2784" s="38"/>
      <c r="L2784" s="36"/>
    </row>
    <row r="2785" spans="1:12" ht="21.6" customHeight="1" x14ac:dyDescent="0.25">
      <c r="A2785" s="31"/>
      <c r="B2785" s="32"/>
      <c r="C2785" s="33"/>
      <c r="D2785" s="34"/>
      <c r="E2785" s="33"/>
      <c r="F2785" s="34"/>
      <c r="G2785" s="35"/>
      <c r="H2785" s="36"/>
      <c r="I2785" s="37"/>
      <c r="J2785" s="36"/>
      <c r="K2785" s="38"/>
      <c r="L2785" s="36"/>
    </row>
    <row r="2786" spans="1:12" ht="21.6" customHeight="1" x14ac:dyDescent="0.25">
      <c r="A2786" s="31"/>
      <c r="B2786" s="32"/>
      <c r="C2786" s="33"/>
      <c r="D2786" s="34"/>
      <c r="E2786" s="33"/>
      <c r="F2786" s="34"/>
      <c r="G2786" s="35"/>
      <c r="H2786" s="36"/>
      <c r="I2786" s="37"/>
      <c r="J2786" s="36"/>
      <c r="K2786" s="38"/>
      <c r="L2786" s="36"/>
    </row>
    <row r="2787" spans="1:12" ht="21.6" customHeight="1" x14ac:dyDescent="0.25">
      <c r="A2787" s="31"/>
      <c r="B2787" s="32"/>
      <c r="C2787" s="33"/>
      <c r="D2787" s="34"/>
      <c r="E2787" s="33"/>
      <c r="F2787" s="34"/>
      <c r="G2787" s="35"/>
      <c r="H2787" s="36"/>
      <c r="I2787" s="37"/>
      <c r="J2787" s="36"/>
      <c r="K2787" s="38"/>
      <c r="L2787" s="36"/>
    </row>
    <row r="2788" spans="1:12" ht="21.6" customHeight="1" x14ac:dyDescent="0.25">
      <c r="A2788" s="31"/>
      <c r="B2788" s="32"/>
      <c r="C2788" s="33"/>
      <c r="D2788" s="34"/>
      <c r="E2788" s="33"/>
      <c r="F2788" s="34"/>
      <c r="G2788" s="35"/>
      <c r="H2788" s="36"/>
      <c r="I2788" s="37"/>
      <c r="J2788" s="36"/>
      <c r="K2788" s="38"/>
      <c r="L2788" s="36"/>
    </row>
    <row r="2789" spans="1:12" ht="21.6" customHeight="1" x14ac:dyDescent="0.25">
      <c r="A2789" s="31"/>
      <c r="B2789" s="32"/>
      <c r="C2789" s="33"/>
      <c r="D2789" s="34"/>
      <c r="E2789" s="33"/>
      <c r="F2789" s="34"/>
      <c r="G2789" s="35"/>
      <c r="H2789" s="36"/>
      <c r="I2789" s="37"/>
      <c r="J2789" s="36"/>
      <c r="K2789" s="38"/>
      <c r="L2789" s="36"/>
    </row>
    <row r="2790" spans="1:12" ht="21.6" customHeight="1" x14ac:dyDescent="0.25">
      <c r="A2790" s="31"/>
      <c r="B2790" s="32"/>
      <c r="C2790" s="33"/>
      <c r="D2790" s="34"/>
      <c r="E2790" s="33"/>
      <c r="F2790" s="34"/>
      <c r="G2790" s="35"/>
      <c r="H2790" s="36"/>
      <c r="I2790" s="37"/>
      <c r="J2790" s="36"/>
      <c r="K2790" s="38"/>
      <c r="L2790" s="36"/>
    </row>
    <row r="2791" spans="1:12" ht="21.6" customHeight="1" x14ac:dyDescent="0.25">
      <c r="A2791" s="31"/>
      <c r="B2791" s="32"/>
      <c r="C2791" s="33"/>
      <c r="D2791" s="34"/>
      <c r="E2791" s="33"/>
      <c r="F2791" s="34"/>
      <c r="G2791" s="35"/>
      <c r="H2791" s="36"/>
      <c r="I2791" s="37"/>
      <c r="J2791" s="36"/>
      <c r="K2791" s="38"/>
      <c r="L2791" s="36"/>
    </row>
    <row r="2792" spans="1:12" ht="21.6" customHeight="1" x14ac:dyDescent="0.25">
      <c r="A2792" s="31"/>
      <c r="B2792" s="32"/>
      <c r="C2792" s="33"/>
      <c r="D2792" s="34"/>
      <c r="E2792" s="33"/>
      <c r="F2792" s="34"/>
      <c r="G2792" s="35"/>
      <c r="H2792" s="36"/>
      <c r="I2792" s="37"/>
      <c r="J2792" s="36"/>
      <c r="K2792" s="38"/>
      <c r="L2792" s="36"/>
    </row>
    <row r="2793" spans="1:12" ht="21.6" customHeight="1" x14ac:dyDescent="0.25">
      <c r="A2793" s="31"/>
      <c r="B2793" s="32"/>
      <c r="C2793" s="33"/>
      <c r="D2793" s="34"/>
      <c r="E2793" s="33"/>
      <c r="F2793" s="34"/>
      <c r="G2793" s="35"/>
      <c r="H2793" s="36"/>
      <c r="I2793" s="37"/>
      <c r="J2793" s="36"/>
      <c r="K2793" s="38"/>
      <c r="L2793" s="36"/>
    </row>
    <row r="2794" spans="1:12" ht="21.6" customHeight="1" x14ac:dyDescent="0.25">
      <c r="A2794" s="31"/>
      <c r="B2794" s="32"/>
      <c r="C2794" s="33"/>
      <c r="D2794" s="34"/>
      <c r="E2794" s="33"/>
      <c r="F2794" s="34"/>
      <c r="G2794" s="35"/>
      <c r="H2794" s="36"/>
      <c r="I2794" s="37"/>
      <c r="J2794" s="36"/>
      <c r="K2794" s="38"/>
      <c r="L2794" s="36"/>
    </row>
    <row r="2795" spans="1:12" ht="21.6" customHeight="1" x14ac:dyDescent="0.25">
      <c r="A2795" s="31"/>
      <c r="B2795" s="32"/>
      <c r="C2795" s="33"/>
      <c r="D2795" s="34"/>
      <c r="E2795" s="33"/>
      <c r="F2795" s="34"/>
      <c r="G2795" s="35"/>
      <c r="H2795" s="36"/>
      <c r="I2795" s="37"/>
      <c r="J2795" s="36"/>
      <c r="K2795" s="38"/>
      <c r="L2795" s="36"/>
    </row>
    <row r="2796" spans="1:12" ht="21.6" customHeight="1" x14ac:dyDescent="0.25">
      <c r="A2796" s="31"/>
      <c r="B2796" s="32"/>
      <c r="C2796" s="33"/>
      <c r="D2796" s="34"/>
      <c r="E2796" s="33"/>
      <c r="F2796" s="34"/>
      <c r="G2796" s="35"/>
      <c r="H2796" s="36"/>
      <c r="I2796" s="37"/>
      <c r="J2796" s="36"/>
      <c r="K2796" s="38"/>
      <c r="L2796" s="36"/>
    </row>
    <row r="2797" spans="1:12" ht="21.6" customHeight="1" x14ac:dyDescent="0.25">
      <c r="A2797" s="31"/>
      <c r="B2797" s="32"/>
      <c r="C2797" s="33"/>
      <c r="D2797" s="34"/>
      <c r="E2797" s="33"/>
      <c r="F2797" s="34"/>
      <c r="G2797" s="35"/>
      <c r="H2797" s="36"/>
      <c r="I2797" s="37"/>
      <c r="J2797" s="36"/>
      <c r="K2797" s="38"/>
      <c r="L2797" s="36"/>
    </row>
    <row r="2798" spans="1:12" ht="21.6" customHeight="1" x14ac:dyDescent="0.25">
      <c r="A2798" s="31"/>
      <c r="B2798" s="32"/>
      <c r="C2798" s="33"/>
      <c r="D2798" s="34"/>
      <c r="E2798" s="33"/>
      <c r="F2798" s="34"/>
      <c r="G2798" s="35"/>
      <c r="H2798" s="36"/>
      <c r="I2798" s="37"/>
      <c r="J2798" s="36"/>
      <c r="K2798" s="38"/>
      <c r="L2798" s="36"/>
    </row>
    <row r="2799" spans="1:12" ht="21.6" customHeight="1" x14ac:dyDescent="0.25">
      <c r="A2799" s="31"/>
      <c r="B2799" s="32"/>
      <c r="C2799" s="33"/>
      <c r="D2799" s="34"/>
      <c r="E2799" s="33"/>
      <c r="F2799" s="34"/>
      <c r="G2799" s="35"/>
      <c r="H2799" s="36"/>
      <c r="I2799" s="37"/>
      <c r="J2799" s="36"/>
      <c r="K2799" s="38"/>
      <c r="L2799" s="36"/>
    </row>
    <row r="2800" spans="1:12" ht="21.6" customHeight="1" x14ac:dyDescent="0.25">
      <c r="A2800" s="31"/>
      <c r="B2800" s="32"/>
      <c r="C2800" s="33"/>
      <c r="D2800" s="34"/>
      <c r="E2800" s="33"/>
      <c r="F2800" s="34"/>
      <c r="G2800" s="35"/>
      <c r="H2800" s="36"/>
      <c r="I2800" s="37"/>
      <c r="J2800" s="36"/>
      <c r="K2800" s="38"/>
      <c r="L2800" s="36"/>
    </row>
    <row r="2801" spans="1:12" ht="21.6" customHeight="1" x14ac:dyDescent="0.25">
      <c r="A2801" s="31"/>
      <c r="B2801" s="32"/>
      <c r="C2801" s="33"/>
      <c r="D2801" s="34"/>
      <c r="E2801" s="33"/>
      <c r="F2801" s="34"/>
      <c r="G2801" s="35"/>
      <c r="H2801" s="36"/>
      <c r="I2801" s="37"/>
      <c r="J2801" s="36"/>
      <c r="K2801" s="38"/>
      <c r="L2801" s="36"/>
    </row>
    <row r="2802" spans="1:12" ht="21.6" customHeight="1" x14ac:dyDescent="0.25">
      <c r="A2802" s="31"/>
      <c r="B2802" s="32"/>
      <c r="C2802" s="33"/>
      <c r="D2802" s="34"/>
      <c r="E2802" s="33"/>
      <c r="F2802" s="34"/>
      <c r="G2802" s="35"/>
      <c r="H2802" s="36"/>
      <c r="I2802" s="37"/>
      <c r="J2802" s="36"/>
      <c r="K2802" s="38"/>
      <c r="L2802" s="36"/>
    </row>
    <row r="2803" spans="1:12" ht="21.6" customHeight="1" x14ac:dyDescent="0.25">
      <c r="A2803" s="31"/>
      <c r="B2803" s="32"/>
      <c r="C2803" s="33"/>
      <c r="D2803" s="34"/>
      <c r="E2803" s="33"/>
      <c r="F2803" s="34"/>
      <c r="G2803" s="35"/>
      <c r="H2803" s="36"/>
      <c r="I2803" s="37"/>
      <c r="J2803" s="36"/>
      <c r="K2803" s="38"/>
      <c r="L2803" s="36"/>
    </row>
    <row r="2804" spans="1:12" ht="21.6" customHeight="1" x14ac:dyDescent="0.25">
      <c r="A2804" s="31"/>
      <c r="B2804" s="32"/>
      <c r="C2804" s="33"/>
      <c r="D2804" s="34"/>
      <c r="E2804" s="33"/>
      <c r="F2804" s="34"/>
      <c r="G2804" s="35"/>
      <c r="H2804" s="36"/>
      <c r="I2804" s="37"/>
      <c r="J2804" s="36"/>
      <c r="K2804" s="38"/>
      <c r="L2804" s="36"/>
    </row>
    <row r="2805" spans="1:12" ht="21.6" customHeight="1" x14ac:dyDescent="0.25">
      <c r="A2805" s="31"/>
      <c r="B2805" s="32"/>
      <c r="C2805" s="33"/>
      <c r="D2805" s="34"/>
      <c r="E2805" s="33"/>
      <c r="F2805" s="34"/>
      <c r="G2805" s="35"/>
      <c r="H2805" s="36"/>
      <c r="I2805" s="37"/>
      <c r="J2805" s="36"/>
      <c r="K2805" s="38"/>
      <c r="L2805" s="36"/>
    </row>
    <row r="2806" spans="1:12" ht="21.6" customHeight="1" x14ac:dyDescent="0.25">
      <c r="A2806" s="31"/>
      <c r="B2806" s="32"/>
      <c r="C2806" s="33"/>
      <c r="D2806" s="34"/>
      <c r="E2806" s="33"/>
      <c r="F2806" s="34"/>
      <c r="G2806" s="35"/>
      <c r="H2806" s="36"/>
      <c r="I2806" s="37"/>
      <c r="J2806" s="36"/>
      <c r="K2806" s="38"/>
      <c r="L2806" s="36"/>
    </row>
    <row r="2807" spans="1:12" ht="21.6" customHeight="1" x14ac:dyDescent="0.25">
      <c r="A2807" s="31"/>
      <c r="B2807" s="32"/>
      <c r="C2807" s="33"/>
      <c r="D2807" s="34"/>
      <c r="E2807" s="33"/>
      <c r="F2807" s="34"/>
      <c r="G2807" s="35"/>
      <c r="H2807" s="36"/>
      <c r="I2807" s="37"/>
      <c r="J2807" s="36"/>
      <c r="K2807" s="38"/>
      <c r="L2807" s="36"/>
    </row>
    <row r="2808" spans="1:12" ht="21.6" customHeight="1" x14ac:dyDescent="0.25">
      <c r="A2808" s="31"/>
      <c r="B2808" s="32"/>
      <c r="C2808" s="33"/>
      <c r="D2808" s="34"/>
      <c r="E2808" s="33"/>
      <c r="F2808" s="34"/>
      <c r="G2808" s="35"/>
      <c r="H2808" s="36"/>
      <c r="I2808" s="37"/>
      <c r="J2808" s="36"/>
      <c r="K2808" s="38"/>
      <c r="L2808" s="36"/>
    </row>
    <row r="2809" spans="1:12" ht="21.6" customHeight="1" x14ac:dyDescent="0.25">
      <c r="A2809" s="31"/>
      <c r="B2809" s="32"/>
      <c r="C2809" s="33"/>
      <c r="D2809" s="34"/>
      <c r="E2809" s="33"/>
      <c r="F2809" s="34"/>
      <c r="G2809" s="35"/>
      <c r="H2809" s="36"/>
      <c r="I2809" s="37"/>
      <c r="J2809" s="36"/>
      <c r="K2809" s="38"/>
      <c r="L2809" s="36"/>
    </row>
    <row r="2810" spans="1:12" ht="21.6" customHeight="1" x14ac:dyDescent="0.25">
      <c r="A2810" s="31"/>
      <c r="B2810" s="32"/>
      <c r="C2810" s="33"/>
      <c r="D2810" s="34"/>
      <c r="E2810" s="33"/>
      <c r="F2810" s="34"/>
      <c r="G2810" s="35"/>
      <c r="H2810" s="36"/>
      <c r="I2810" s="37"/>
      <c r="J2810" s="36"/>
      <c r="K2810" s="38"/>
      <c r="L2810" s="36"/>
    </row>
    <row r="2811" spans="1:12" ht="21.6" customHeight="1" x14ac:dyDescent="0.25">
      <c r="A2811" s="31"/>
      <c r="B2811" s="32"/>
      <c r="C2811" s="33"/>
      <c r="D2811" s="34"/>
      <c r="E2811" s="33"/>
      <c r="F2811" s="34"/>
      <c r="G2811" s="35"/>
      <c r="H2811" s="36"/>
      <c r="I2811" s="37"/>
      <c r="J2811" s="36"/>
      <c r="K2811" s="38"/>
      <c r="L2811" s="36"/>
    </row>
    <row r="2812" spans="1:12" ht="21.6" customHeight="1" x14ac:dyDescent="0.25">
      <c r="A2812" s="31"/>
      <c r="B2812" s="32"/>
      <c r="C2812" s="33"/>
      <c r="D2812" s="34"/>
      <c r="E2812" s="33"/>
      <c r="F2812" s="34"/>
      <c r="G2812" s="35"/>
      <c r="H2812" s="36"/>
      <c r="I2812" s="37"/>
      <c r="J2812" s="36"/>
      <c r="K2812" s="38"/>
      <c r="L2812" s="36"/>
    </row>
    <row r="2813" spans="1:12" ht="21.6" customHeight="1" x14ac:dyDescent="0.25">
      <c r="A2813" s="31"/>
      <c r="B2813" s="32"/>
      <c r="C2813" s="33"/>
      <c r="D2813" s="34"/>
      <c r="E2813" s="33"/>
      <c r="F2813" s="34"/>
      <c r="G2813" s="35"/>
      <c r="H2813" s="36"/>
      <c r="I2813" s="37"/>
      <c r="J2813" s="36"/>
      <c r="K2813" s="38"/>
      <c r="L2813" s="36"/>
    </row>
    <row r="2814" spans="1:12" ht="21.6" customHeight="1" x14ac:dyDescent="0.25">
      <c r="A2814" s="31"/>
      <c r="B2814" s="32"/>
      <c r="C2814" s="33"/>
      <c r="D2814" s="34"/>
      <c r="E2814" s="33"/>
      <c r="F2814" s="34"/>
      <c r="G2814" s="35"/>
      <c r="H2814" s="36"/>
      <c r="I2814" s="37"/>
      <c r="J2814" s="36"/>
      <c r="K2814" s="38"/>
      <c r="L2814" s="36"/>
    </row>
    <row r="2815" spans="1:12" ht="21.6" customHeight="1" x14ac:dyDescent="0.25">
      <c r="A2815" s="31"/>
      <c r="B2815" s="32"/>
      <c r="C2815" s="33"/>
      <c r="D2815" s="34"/>
      <c r="E2815" s="33"/>
      <c r="F2815" s="34"/>
      <c r="G2815" s="35"/>
      <c r="H2815" s="36"/>
      <c r="I2815" s="37"/>
      <c r="J2815" s="36"/>
      <c r="K2815" s="38"/>
      <c r="L2815" s="36"/>
    </row>
    <row r="2816" spans="1:12" ht="21.6" customHeight="1" x14ac:dyDescent="0.25">
      <c r="A2816" s="31"/>
      <c r="B2816" s="32"/>
      <c r="C2816" s="33"/>
      <c r="D2816" s="34"/>
      <c r="E2816" s="33"/>
      <c r="F2816" s="34"/>
      <c r="G2816" s="35"/>
      <c r="H2816" s="36"/>
      <c r="I2816" s="37"/>
      <c r="J2816" s="36"/>
      <c r="K2816" s="38"/>
      <c r="L2816" s="36"/>
    </row>
    <row r="2817" spans="1:12" ht="21.6" customHeight="1" x14ac:dyDescent="0.25">
      <c r="A2817" s="31"/>
      <c r="B2817" s="32"/>
      <c r="C2817" s="33"/>
      <c r="D2817" s="34"/>
      <c r="E2817" s="33"/>
      <c r="F2817" s="34"/>
      <c r="G2817" s="35"/>
      <c r="H2817" s="36"/>
      <c r="I2817" s="37"/>
      <c r="J2817" s="36"/>
      <c r="K2817" s="38"/>
      <c r="L2817" s="36"/>
    </row>
    <row r="2818" spans="1:12" ht="21.6" customHeight="1" x14ac:dyDescent="0.25">
      <c r="A2818" s="31"/>
      <c r="B2818" s="32"/>
      <c r="C2818" s="33"/>
      <c r="D2818" s="34"/>
      <c r="E2818" s="33"/>
      <c r="F2818" s="34"/>
      <c r="G2818" s="35"/>
      <c r="H2818" s="36"/>
      <c r="I2818" s="37"/>
      <c r="J2818" s="36"/>
      <c r="K2818" s="38"/>
      <c r="L2818" s="36"/>
    </row>
    <row r="2819" spans="1:12" ht="21.6" customHeight="1" x14ac:dyDescent="0.25">
      <c r="A2819" s="31"/>
      <c r="B2819" s="32"/>
      <c r="C2819" s="33"/>
      <c r="D2819" s="34"/>
      <c r="E2819" s="33"/>
      <c r="F2819" s="34"/>
      <c r="G2819" s="35"/>
      <c r="H2819" s="36"/>
      <c r="I2819" s="37"/>
      <c r="J2819" s="36"/>
      <c r="K2819" s="38"/>
      <c r="L2819" s="36"/>
    </row>
    <row r="2820" spans="1:12" ht="21.6" customHeight="1" x14ac:dyDescent="0.25">
      <c r="A2820" s="31"/>
      <c r="B2820" s="32"/>
      <c r="C2820" s="33"/>
      <c r="D2820" s="34"/>
      <c r="E2820" s="33"/>
      <c r="F2820" s="34"/>
      <c r="G2820" s="35"/>
      <c r="H2820" s="36"/>
      <c r="I2820" s="37"/>
      <c r="J2820" s="36"/>
      <c r="K2820" s="38"/>
      <c r="L2820" s="36"/>
    </row>
    <row r="2821" spans="1:12" ht="21.6" customHeight="1" x14ac:dyDescent="0.25">
      <c r="A2821" s="31"/>
      <c r="B2821" s="32"/>
      <c r="C2821" s="33"/>
      <c r="D2821" s="34"/>
      <c r="E2821" s="33"/>
      <c r="F2821" s="34"/>
      <c r="G2821" s="35"/>
      <c r="H2821" s="36"/>
      <c r="I2821" s="37"/>
      <c r="J2821" s="36"/>
      <c r="K2821" s="38"/>
      <c r="L2821" s="36"/>
    </row>
    <row r="2822" spans="1:12" ht="21.6" customHeight="1" x14ac:dyDescent="0.25">
      <c r="A2822" s="31"/>
      <c r="B2822" s="32"/>
      <c r="C2822" s="33"/>
      <c r="D2822" s="34"/>
      <c r="E2822" s="33"/>
      <c r="F2822" s="34"/>
      <c r="G2822" s="35"/>
      <c r="H2822" s="36"/>
      <c r="I2822" s="37"/>
      <c r="J2822" s="36"/>
      <c r="K2822" s="38"/>
      <c r="L2822" s="36"/>
    </row>
    <row r="2823" spans="1:12" ht="21.6" customHeight="1" x14ac:dyDescent="0.25">
      <c r="A2823" s="31"/>
      <c r="B2823" s="32"/>
      <c r="C2823" s="33"/>
      <c r="D2823" s="34"/>
      <c r="E2823" s="33"/>
      <c r="F2823" s="34"/>
      <c r="G2823" s="35"/>
      <c r="H2823" s="36"/>
      <c r="I2823" s="37"/>
      <c r="J2823" s="36"/>
      <c r="K2823" s="38"/>
      <c r="L2823" s="36"/>
    </row>
    <row r="2824" spans="1:12" ht="21.6" customHeight="1" x14ac:dyDescent="0.25">
      <c r="A2824" s="31"/>
      <c r="B2824" s="32"/>
      <c r="C2824" s="33"/>
      <c r="D2824" s="34"/>
      <c r="E2824" s="33"/>
      <c r="F2824" s="34"/>
      <c r="G2824" s="35"/>
      <c r="H2824" s="36"/>
      <c r="I2824" s="37"/>
      <c r="J2824" s="36"/>
      <c r="K2824" s="38"/>
      <c r="L2824" s="36"/>
    </row>
    <row r="2825" spans="1:12" ht="21.6" customHeight="1" x14ac:dyDescent="0.25">
      <c r="A2825" s="31"/>
      <c r="B2825" s="32"/>
      <c r="C2825" s="33"/>
      <c r="D2825" s="34"/>
      <c r="E2825" s="33"/>
      <c r="F2825" s="34"/>
      <c r="G2825" s="35"/>
      <c r="H2825" s="36"/>
      <c r="I2825" s="37"/>
      <c r="J2825" s="36"/>
      <c r="K2825" s="38"/>
      <c r="L2825" s="36"/>
    </row>
    <row r="2826" spans="1:12" ht="21.6" customHeight="1" x14ac:dyDescent="0.25">
      <c r="A2826" s="31"/>
      <c r="B2826" s="32"/>
      <c r="C2826" s="33"/>
      <c r="D2826" s="34"/>
      <c r="E2826" s="33"/>
      <c r="F2826" s="34"/>
      <c r="G2826" s="35"/>
      <c r="H2826" s="36"/>
      <c r="I2826" s="37"/>
      <c r="J2826" s="36"/>
      <c r="K2826" s="38"/>
      <c r="L2826" s="36"/>
    </row>
    <row r="2827" spans="1:12" ht="21.6" customHeight="1" x14ac:dyDescent="0.25">
      <c r="A2827" s="31"/>
      <c r="B2827" s="32"/>
      <c r="C2827" s="33"/>
      <c r="D2827" s="34"/>
      <c r="E2827" s="33"/>
      <c r="F2827" s="34"/>
      <c r="G2827" s="35"/>
      <c r="H2827" s="36"/>
      <c r="I2827" s="37"/>
      <c r="J2827" s="36"/>
      <c r="K2827" s="38"/>
      <c r="L2827" s="36"/>
    </row>
    <row r="2828" spans="1:12" ht="21.6" customHeight="1" x14ac:dyDescent="0.25">
      <c r="A2828" s="31"/>
      <c r="B2828" s="32"/>
      <c r="C2828" s="33"/>
      <c r="D2828" s="34"/>
      <c r="E2828" s="33"/>
      <c r="F2828" s="34"/>
      <c r="G2828" s="35"/>
      <c r="H2828" s="36"/>
      <c r="I2828" s="37"/>
      <c r="J2828" s="36"/>
      <c r="K2828" s="38"/>
      <c r="L2828" s="36"/>
    </row>
    <row r="2829" spans="1:12" ht="21.6" customHeight="1" x14ac:dyDescent="0.25">
      <c r="A2829" s="31"/>
      <c r="B2829" s="32"/>
      <c r="C2829" s="33"/>
      <c r="D2829" s="34"/>
      <c r="E2829" s="33"/>
      <c r="F2829" s="34"/>
      <c r="G2829" s="35"/>
      <c r="H2829" s="36"/>
      <c r="I2829" s="37"/>
      <c r="J2829" s="36"/>
      <c r="K2829" s="38"/>
      <c r="L2829" s="36"/>
    </row>
    <row r="2830" spans="1:12" ht="21.6" customHeight="1" x14ac:dyDescent="0.25">
      <c r="A2830" s="31"/>
      <c r="B2830" s="32"/>
      <c r="C2830" s="33"/>
      <c r="D2830" s="34"/>
      <c r="E2830" s="33"/>
      <c r="F2830" s="34"/>
      <c r="G2830" s="35"/>
      <c r="H2830" s="36"/>
      <c r="I2830" s="37"/>
      <c r="J2830" s="36"/>
      <c r="K2830" s="38"/>
      <c r="L2830" s="36"/>
    </row>
    <row r="2831" spans="1:12" ht="21.6" customHeight="1" x14ac:dyDescent="0.25">
      <c r="A2831" s="31"/>
      <c r="B2831" s="32"/>
      <c r="C2831" s="33"/>
      <c r="D2831" s="34"/>
      <c r="E2831" s="33"/>
      <c r="F2831" s="34"/>
      <c r="G2831" s="35"/>
      <c r="H2831" s="36"/>
      <c r="I2831" s="37"/>
      <c r="J2831" s="36"/>
      <c r="K2831" s="38"/>
      <c r="L2831" s="36"/>
    </row>
    <row r="2832" spans="1:12" ht="21.6" customHeight="1" x14ac:dyDescent="0.25">
      <c r="A2832" s="31"/>
      <c r="B2832" s="32"/>
      <c r="C2832" s="33"/>
      <c r="D2832" s="34"/>
      <c r="E2832" s="33"/>
      <c r="F2832" s="34"/>
      <c r="G2832" s="35"/>
      <c r="H2832" s="36"/>
      <c r="I2832" s="37"/>
      <c r="J2832" s="36"/>
      <c r="K2832" s="38"/>
      <c r="L2832" s="36"/>
    </row>
    <row r="2833" spans="1:12" ht="21.6" customHeight="1" x14ac:dyDescent="0.25">
      <c r="A2833" s="31"/>
      <c r="B2833" s="32"/>
      <c r="C2833" s="33"/>
      <c r="D2833" s="34"/>
      <c r="E2833" s="33"/>
      <c r="F2833" s="34"/>
      <c r="G2833" s="35"/>
      <c r="H2833" s="36"/>
      <c r="I2833" s="37"/>
      <c r="J2833" s="36"/>
      <c r="K2833" s="38"/>
      <c r="L2833" s="36"/>
    </row>
    <row r="2834" spans="1:12" ht="21.6" customHeight="1" x14ac:dyDescent="0.25">
      <c r="A2834" s="31"/>
      <c r="B2834" s="32"/>
      <c r="C2834" s="33"/>
      <c r="D2834" s="34"/>
      <c r="E2834" s="33"/>
      <c r="F2834" s="34"/>
      <c r="G2834" s="35"/>
      <c r="H2834" s="36"/>
      <c r="I2834" s="37"/>
      <c r="J2834" s="36"/>
      <c r="K2834" s="38"/>
      <c r="L2834" s="36"/>
    </row>
    <row r="2835" spans="1:12" ht="21.6" customHeight="1" x14ac:dyDescent="0.25">
      <c r="A2835" s="31"/>
      <c r="B2835" s="32"/>
      <c r="C2835" s="33"/>
      <c r="D2835" s="34"/>
      <c r="E2835" s="33"/>
      <c r="F2835" s="34"/>
      <c r="G2835" s="35"/>
      <c r="H2835" s="36"/>
      <c r="I2835" s="37"/>
      <c r="J2835" s="36"/>
      <c r="K2835" s="38"/>
      <c r="L2835" s="36"/>
    </row>
    <row r="2836" spans="1:12" ht="21.6" customHeight="1" x14ac:dyDescent="0.25">
      <c r="A2836" s="31"/>
      <c r="B2836" s="32"/>
      <c r="C2836" s="33"/>
      <c r="D2836" s="34"/>
      <c r="E2836" s="33"/>
      <c r="F2836" s="34"/>
      <c r="G2836" s="35"/>
      <c r="H2836" s="36"/>
      <c r="I2836" s="37"/>
      <c r="J2836" s="36"/>
      <c r="K2836" s="38"/>
      <c r="L2836" s="36"/>
    </row>
    <row r="2837" spans="1:12" ht="21.6" customHeight="1" x14ac:dyDescent="0.25">
      <c r="A2837" s="31"/>
      <c r="B2837" s="32"/>
      <c r="C2837" s="33"/>
      <c r="D2837" s="34"/>
      <c r="E2837" s="33"/>
      <c r="F2837" s="34"/>
      <c r="G2837" s="35"/>
      <c r="H2837" s="36"/>
      <c r="I2837" s="37"/>
      <c r="J2837" s="36"/>
      <c r="K2837" s="38"/>
      <c r="L2837" s="36"/>
    </row>
    <row r="2838" spans="1:12" ht="21.6" customHeight="1" x14ac:dyDescent="0.25">
      <c r="A2838" s="31"/>
      <c r="B2838" s="32"/>
      <c r="C2838" s="33"/>
      <c r="D2838" s="34"/>
      <c r="E2838" s="33"/>
      <c r="F2838" s="34"/>
      <c r="G2838" s="35"/>
      <c r="H2838" s="36"/>
      <c r="I2838" s="37"/>
      <c r="J2838" s="36"/>
      <c r="K2838" s="38"/>
      <c r="L2838" s="36"/>
    </row>
    <row r="2839" spans="1:12" ht="21.6" customHeight="1" x14ac:dyDescent="0.25">
      <c r="A2839" s="31"/>
      <c r="B2839" s="32"/>
      <c r="C2839" s="33"/>
      <c r="D2839" s="34"/>
      <c r="E2839" s="33"/>
      <c r="F2839" s="34"/>
      <c r="G2839" s="35"/>
      <c r="H2839" s="36"/>
      <c r="I2839" s="37"/>
      <c r="J2839" s="36"/>
      <c r="K2839" s="38"/>
      <c r="L2839" s="36"/>
    </row>
    <row r="2840" spans="1:12" ht="21.6" customHeight="1" x14ac:dyDescent="0.25">
      <c r="A2840" s="31"/>
      <c r="B2840" s="32"/>
      <c r="C2840" s="33"/>
      <c r="D2840" s="34"/>
      <c r="E2840" s="33"/>
      <c r="F2840" s="34"/>
      <c r="G2840" s="35"/>
      <c r="H2840" s="36"/>
      <c r="I2840" s="37"/>
      <c r="J2840" s="36"/>
      <c r="K2840" s="38"/>
      <c r="L2840" s="36"/>
    </row>
    <row r="2841" spans="1:12" ht="21.6" customHeight="1" x14ac:dyDescent="0.25">
      <c r="A2841" s="31"/>
      <c r="B2841" s="32"/>
      <c r="C2841" s="33"/>
      <c r="D2841" s="34"/>
      <c r="E2841" s="33"/>
      <c r="F2841" s="34"/>
      <c r="G2841" s="35"/>
      <c r="H2841" s="36"/>
      <c r="I2841" s="37"/>
      <c r="J2841" s="36"/>
      <c r="K2841" s="38"/>
      <c r="L2841" s="36"/>
    </row>
    <row r="2842" spans="1:12" ht="21.6" customHeight="1" x14ac:dyDescent="0.25">
      <c r="A2842" s="31"/>
      <c r="B2842" s="32"/>
      <c r="C2842" s="33"/>
      <c r="D2842" s="34"/>
      <c r="E2842" s="33"/>
      <c r="F2842" s="34"/>
      <c r="G2842" s="35"/>
      <c r="H2842" s="36"/>
      <c r="I2842" s="37"/>
      <c r="J2842" s="36"/>
      <c r="K2842" s="38"/>
      <c r="L2842" s="36"/>
    </row>
    <row r="2843" spans="1:12" ht="21.6" customHeight="1" x14ac:dyDescent="0.25">
      <c r="A2843" s="31"/>
      <c r="B2843" s="32"/>
      <c r="C2843" s="33"/>
      <c r="D2843" s="34"/>
      <c r="E2843" s="33"/>
      <c r="F2843" s="34"/>
      <c r="G2843" s="35"/>
      <c r="H2843" s="36"/>
      <c r="I2843" s="37"/>
      <c r="J2843" s="36"/>
      <c r="K2843" s="38"/>
      <c r="L2843" s="36"/>
    </row>
    <row r="2844" spans="1:12" ht="21.6" customHeight="1" x14ac:dyDescent="0.25">
      <c r="A2844" s="31"/>
      <c r="B2844" s="32"/>
      <c r="C2844" s="33"/>
      <c r="D2844" s="34"/>
      <c r="E2844" s="33"/>
      <c r="F2844" s="34"/>
      <c r="G2844" s="35"/>
      <c r="H2844" s="36"/>
      <c r="I2844" s="37"/>
      <c r="J2844" s="36"/>
      <c r="K2844" s="38"/>
      <c r="L2844" s="36"/>
    </row>
    <row r="2845" spans="1:12" ht="21.6" customHeight="1" x14ac:dyDescent="0.25">
      <c r="A2845" s="31"/>
      <c r="B2845" s="32"/>
      <c r="C2845" s="33"/>
      <c r="D2845" s="34"/>
      <c r="E2845" s="33"/>
      <c r="F2845" s="34"/>
      <c r="G2845" s="35"/>
      <c r="H2845" s="36"/>
      <c r="I2845" s="37"/>
      <c r="J2845" s="36"/>
      <c r="K2845" s="38"/>
      <c r="L2845" s="36"/>
    </row>
    <row r="2846" spans="1:12" ht="21.6" customHeight="1" x14ac:dyDescent="0.25">
      <c r="A2846" s="31"/>
      <c r="B2846" s="32"/>
      <c r="C2846" s="33"/>
      <c r="D2846" s="34"/>
      <c r="E2846" s="33"/>
      <c r="F2846" s="34"/>
      <c r="G2846" s="35"/>
      <c r="H2846" s="36"/>
      <c r="I2846" s="37"/>
      <c r="J2846" s="36"/>
      <c r="K2846" s="38"/>
      <c r="L2846" s="36"/>
    </row>
    <row r="2847" spans="1:12" ht="21.6" customHeight="1" x14ac:dyDescent="0.25">
      <c r="A2847" s="31"/>
      <c r="B2847" s="32"/>
      <c r="C2847" s="33"/>
      <c r="D2847" s="34"/>
      <c r="E2847" s="33"/>
      <c r="F2847" s="34"/>
      <c r="G2847" s="35"/>
      <c r="H2847" s="36"/>
      <c r="I2847" s="37"/>
      <c r="J2847" s="36"/>
      <c r="K2847" s="38"/>
      <c r="L2847" s="36"/>
    </row>
    <row r="2848" spans="1:12" ht="21.6" customHeight="1" x14ac:dyDescent="0.25">
      <c r="A2848" s="31"/>
      <c r="B2848" s="32"/>
      <c r="C2848" s="33"/>
      <c r="D2848" s="34"/>
      <c r="E2848" s="33"/>
      <c r="F2848" s="34"/>
      <c r="G2848" s="35"/>
      <c r="H2848" s="36"/>
      <c r="I2848" s="37"/>
      <c r="J2848" s="36"/>
      <c r="K2848" s="38"/>
      <c r="L2848" s="36"/>
    </row>
    <row r="2849" spans="1:12" ht="21.6" customHeight="1" x14ac:dyDescent="0.25">
      <c r="A2849" s="31"/>
      <c r="B2849" s="32"/>
      <c r="C2849" s="33"/>
      <c r="D2849" s="34"/>
      <c r="E2849" s="33"/>
      <c r="F2849" s="34"/>
      <c r="G2849" s="35"/>
      <c r="H2849" s="36"/>
      <c r="I2849" s="37"/>
      <c r="J2849" s="36"/>
      <c r="K2849" s="38"/>
      <c r="L2849" s="36"/>
    </row>
    <row r="2850" spans="1:12" ht="21.6" customHeight="1" x14ac:dyDescent="0.25">
      <c r="A2850" s="31"/>
      <c r="B2850" s="32"/>
      <c r="C2850" s="33"/>
      <c r="D2850" s="34"/>
      <c r="E2850" s="33"/>
      <c r="F2850" s="34"/>
      <c r="G2850" s="35"/>
      <c r="H2850" s="36"/>
      <c r="I2850" s="37"/>
      <c r="J2850" s="36"/>
      <c r="K2850" s="38"/>
      <c r="L2850" s="36"/>
    </row>
    <row r="2851" spans="1:12" ht="21.6" customHeight="1" x14ac:dyDescent="0.25">
      <c r="A2851" s="31"/>
      <c r="B2851" s="32"/>
      <c r="C2851" s="33"/>
      <c r="D2851" s="34"/>
      <c r="E2851" s="33"/>
      <c r="F2851" s="34"/>
      <c r="G2851" s="35"/>
      <c r="H2851" s="36"/>
      <c r="I2851" s="37"/>
      <c r="J2851" s="36"/>
      <c r="K2851" s="38"/>
      <c r="L2851" s="36"/>
    </row>
    <row r="2852" spans="1:12" ht="21.6" customHeight="1" x14ac:dyDescent="0.25">
      <c r="A2852" s="31"/>
      <c r="B2852" s="32"/>
      <c r="C2852" s="33"/>
      <c r="D2852" s="34"/>
      <c r="E2852" s="33"/>
      <c r="F2852" s="34"/>
      <c r="G2852" s="35"/>
      <c r="H2852" s="36"/>
      <c r="I2852" s="37"/>
      <c r="J2852" s="36"/>
      <c r="K2852" s="38"/>
      <c r="L2852" s="36"/>
    </row>
    <row r="2853" spans="1:12" ht="21.6" customHeight="1" x14ac:dyDescent="0.25">
      <c r="A2853" s="31"/>
      <c r="B2853" s="32"/>
      <c r="C2853" s="33"/>
      <c r="D2853" s="34"/>
      <c r="E2853" s="33"/>
      <c r="F2853" s="34"/>
      <c r="G2853" s="35"/>
      <c r="H2853" s="36"/>
      <c r="I2853" s="37"/>
      <c r="J2853" s="36"/>
      <c r="K2853" s="38"/>
      <c r="L2853" s="36"/>
    </row>
    <row r="2854" spans="1:12" ht="21.6" customHeight="1" x14ac:dyDescent="0.25">
      <c r="A2854" s="31"/>
      <c r="B2854" s="32"/>
      <c r="C2854" s="33"/>
      <c r="D2854" s="34"/>
      <c r="E2854" s="33"/>
      <c r="F2854" s="34"/>
      <c r="G2854" s="35"/>
      <c r="H2854" s="36"/>
      <c r="I2854" s="37"/>
      <c r="J2854" s="36"/>
      <c r="K2854" s="38"/>
      <c r="L2854" s="36"/>
    </row>
    <row r="2855" spans="1:12" ht="21.6" customHeight="1" x14ac:dyDescent="0.25">
      <c r="A2855" s="31"/>
      <c r="B2855" s="32"/>
      <c r="C2855" s="33"/>
      <c r="D2855" s="34"/>
      <c r="E2855" s="33"/>
      <c r="F2855" s="34"/>
      <c r="G2855" s="35"/>
      <c r="H2855" s="36"/>
      <c r="I2855" s="37"/>
      <c r="J2855" s="36"/>
      <c r="K2855" s="38"/>
      <c r="L2855" s="36"/>
    </row>
    <row r="2856" spans="1:12" ht="21.6" customHeight="1" x14ac:dyDescent="0.25">
      <c r="A2856" s="31"/>
      <c r="B2856" s="32"/>
      <c r="C2856" s="33"/>
      <c r="D2856" s="34"/>
      <c r="E2856" s="33"/>
      <c r="F2856" s="34"/>
      <c r="G2856" s="35"/>
      <c r="H2856" s="36"/>
      <c r="I2856" s="37"/>
      <c r="J2856" s="36"/>
      <c r="K2856" s="38"/>
      <c r="L2856" s="36"/>
    </row>
    <row r="2857" spans="1:12" ht="21.6" customHeight="1" x14ac:dyDescent="0.25">
      <c r="A2857" s="31"/>
      <c r="B2857" s="32"/>
      <c r="C2857" s="33"/>
      <c r="D2857" s="34"/>
      <c r="E2857" s="33"/>
      <c r="F2857" s="34"/>
      <c r="G2857" s="35"/>
      <c r="H2857" s="36"/>
      <c r="I2857" s="37"/>
      <c r="J2857" s="36"/>
      <c r="K2857" s="38"/>
      <c r="L2857" s="36"/>
    </row>
    <row r="2858" spans="1:12" ht="21.6" customHeight="1" x14ac:dyDescent="0.25">
      <c r="A2858" s="31"/>
      <c r="B2858" s="32"/>
      <c r="C2858" s="33"/>
      <c r="D2858" s="34"/>
      <c r="E2858" s="33"/>
      <c r="F2858" s="34"/>
      <c r="G2858" s="35"/>
      <c r="H2858" s="36"/>
      <c r="I2858" s="37"/>
      <c r="J2858" s="36"/>
      <c r="K2858" s="38"/>
      <c r="L2858" s="36"/>
    </row>
    <row r="2859" spans="1:12" ht="21.6" customHeight="1" x14ac:dyDescent="0.25">
      <c r="A2859" s="31"/>
      <c r="B2859" s="32"/>
      <c r="C2859" s="33"/>
      <c r="D2859" s="34"/>
      <c r="E2859" s="33"/>
      <c r="F2859" s="34"/>
      <c r="G2859" s="35"/>
      <c r="H2859" s="36"/>
      <c r="I2859" s="37"/>
      <c r="J2859" s="36"/>
      <c r="K2859" s="38"/>
      <c r="L2859" s="36"/>
    </row>
    <row r="2860" spans="1:12" ht="21.6" customHeight="1" x14ac:dyDescent="0.25">
      <c r="A2860" s="31"/>
      <c r="B2860" s="32"/>
      <c r="C2860" s="33"/>
      <c r="D2860" s="34"/>
      <c r="E2860" s="33"/>
      <c r="F2860" s="34"/>
      <c r="G2860" s="35"/>
      <c r="H2860" s="36"/>
      <c r="I2860" s="37"/>
      <c r="J2860" s="36"/>
      <c r="K2860" s="38"/>
      <c r="L2860" s="36"/>
    </row>
    <row r="2861" spans="1:12" ht="21.6" customHeight="1" x14ac:dyDescent="0.25">
      <c r="A2861" s="31"/>
      <c r="B2861" s="32"/>
      <c r="C2861" s="33"/>
      <c r="D2861" s="34"/>
      <c r="E2861" s="33"/>
      <c r="F2861" s="34"/>
      <c r="G2861" s="35"/>
      <c r="H2861" s="36"/>
      <c r="I2861" s="37"/>
      <c r="J2861" s="36"/>
      <c r="K2861" s="38"/>
      <c r="L2861" s="36"/>
    </row>
    <row r="2862" spans="1:12" ht="21.6" customHeight="1" x14ac:dyDescent="0.25">
      <c r="A2862" s="31"/>
      <c r="B2862" s="32"/>
      <c r="C2862" s="33"/>
      <c r="D2862" s="34"/>
      <c r="E2862" s="33"/>
      <c r="F2862" s="34"/>
      <c r="G2862" s="35"/>
      <c r="H2862" s="36"/>
      <c r="I2862" s="37"/>
      <c r="J2862" s="36"/>
      <c r="K2862" s="38"/>
      <c r="L2862" s="36"/>
    </row>
    <row r="2863" spans="1:12" ht="21.6" customHeight="1" x14ac:dyDescent="0.25">
      <c r="A2863" s="31"/>
      <c r="B2863" s="32"/>
      <c r="C2863" s="33"/>
      <c r="D2863" s="34"/>
      <c r="E2863" s="33"/>
      <c r="F2863" s="34"/>
      <c r="G2863" s="35"/>
      <c r="H2863" s="36"/>
      <c r="I2863" s="37"/>
      <c r="J2863" s="36"/>
      <c r="K2863" s="38"/>
      <c r="L2863" s="36"/>
    </row>
    <row r="2864" spans="1:12" ht="21.6" customHeight="1" x14ac:dyDescent="0.25">
      <c r="A2864" s="31"/>
      <c r="B2864" s="32"/>
      <c r="C2864" s="33"/>
      <c r="D2864" s="34"/>
      <c r="E2864" s="33"/>
      <c r="F2864" s="34"/>
      <c r="G2864" s="35"/>
      <c r="H2864" s="36"/>
      <c r="I2864" s="37"/>
      <c r="J2864" s="36"/>
      <c r="K2864" s="38"/>
      <c r="L2864" s="36"/>
    </row>
    <row r="2865" spans="1:12" ht="21.6" customHeight="1" x14ac:dyDescent="0.25">
      <c r="A2865" s="31"/>
      <c r="B2865" s="32"/>
      <c r="C2865" s="33"/>
      <c r="D2865" s="34"/>
      <c r="E2865" s="33"/>
      <c r="F2865" s="34"/>
      <c r="G2865" s="35"/>
      <c r="H2865" s="36"/>
      <c r="I2865" s="37"/>
      <c r="J2865" s="36"/>
      <c r="K2865" s="38"/>
      <c r="L2865" s="36"/>
    </row>
    <row r="2866" spans="1:12" ht="21.6" customHeight="1" x14ac:dyDescent="0.25">
      <c r="A2866" s="31"/>
      <c r="B2866" s="32"/>
      <c r="C2866" s="33"/>
      <c r="D2866" s="34"/>
      <c r="E2866" s="33"/>
      <c r="F2866" s="34"/>
      <c r="G2866" s="35"/>
      <c r="H2866" s="36"/>
      <c r="I2866" s="37"/>
      <c r="J2866" s="36"/>
      <c r="K2866" s="38"/>
      <c r="L2866" s="36"/>
    </row>
    <row r="2867" spans="1:12" ht="21.6" customHeight="1" x14ac:dyDescent="0.25">
      <c r="A2867" s="31"/>
      <c r="B2867" s="32"/>
      <c r="C2867" s="33"/>
      <c r="D2867" s="34"/>
      <c r="E2867" s="33"/>
      <c r="F2867" s="34"/>
      <c r="G2867" s="35"/>
      <c r="H2867" s="36"/>
      <c r="I2867" s="37"/>
      <c r="J2867" s="36"/>
      <c r="K2867" s="38"/>
      <c r="L2867" s="36"/>
    </row>
    <row r="2868" spans="1:12" ht="21.6" customHeight="1" x14ac:dyDescent="0.25">
      <c r="A2868" s="31"/>
      <c r="B2868" s="32"/>
      <c r="C2868" s="33"/>
      <c r="D2868" s="34"/>
      <c r="E2868" s="33"/>
      <c r="F2868" s="34"/>
      <c r="G2868" s="35"/>
      <c r="H2868" s="36"/>
      <c r="I2868" s="37"/>
      <c r="J2868" s="36"/>
      <c r="K2868" s="38"/>
      <c r="L2868" s="36"/>
    </row>
    <row r="2869" spans="1:12" ht="21.6" customHeight="1" x14ac:dyDescent="0.25">
      <c r="A2869" s="31"/>
      <c r="B2869" s="32"/>
      <c r="C2869" s="33"/>
      <c r="D2869" s="34"/>
      <c r="E2869" s="33"/>
      <c r="F2869" s="34"/>
      <c r="G2869" s="35"/>
      <c r="H2869" s="36"/>
      <c r="I2869" s="37"/>
      <c r="J2869" s="36"/>
      <c r="K2869" s="38"/>
      <c r="L2869" s="36"/>
    </row>
    <row r="2870" spans="1:12" ht="21.6" customHeight="1" x14ac:dyDescent="0.25">
      <c r="A2870" s="31"/>
      <c r="B2870" s="32"/>
      <c r="C2870" s="33"/>
      <c r="D2870" s="34"/>
      <c r="E2870" s="33"/>
      <c r="F2870" s="34"/>
      <c r="G2870" s="35"/>
      <c r="H2870" s="36"/>
      <c r="I2870" s="37"/>
      <c r="J2870" s="36"/>
      <c r="K2870" s="38"/>
      <c r="L2870" s="36"/>
    </row>
    <row r="2871" spans="1:12" ht="21.6" customHeight="1" x14ac:dyDescent="0.25">
      <c r="A2871" s="31"/>
      <c r="B2871" s="32"/>
      <c r="C2871" s="33"/>
      <c r="D2871" s="34"/>
      <c r="E2871" s="33"/>
      <c r="F2871" s="34"/>
      <c r="G2871" s="35"/>
      <c r="H2871" s="36"/>
      <c r="I2871" s="37"/>
      <c r="J2871" s="36"/>
      <c r="K2871" s="38"/>
      <c r="L2871" s="36"/>
    </row>
    <row r="2872" spans="1:12" ht="21.6" customHeight="1" x14ac:dyDescent="0.25">
      <c r="A2872" s="31"/>
      <c r="B2872" s="32"/>
      <c r="C2872" s="33"/>
      <c r="D2872" s="34"/>
      <c r="E2872" s="33"/>
      <c r="F2872" s="34"/>
      <c r="G2872" s="35"/>
      <c r="H2872" s="36"/>
      <c r="I2872" s="37"/>
      <c r="J2872" s="36"/>
      <c r="K2872" s="38"/>
      <c r="L2872" s="36"/>
    </row>
    <row r="2873" spans="1:12" ht="21.6" customHeight="1" x14ac:dyDescent="0.25">
      <c r="A2873" s="31"/>
      <c r="B2873" s="32"/>
      <c r="C2873" s="33"/>
      <c r="D2873" s="34"/>
      <c r="E2873" s="33"/>
      <c r="F2873" s="34"/>
      <c r="G2873" s="35"/>
      <c r="H2873" s="36"/>
      <c r="I2873" s="37"/>
      <c r="J2873" s="36"/>
      <c r="K2873" s="38"/>
      <c r="L2873" s="36"/>
    </row>
    <row r="2874" spans="1:12" ht="21.6" customHeight="1" x14ac:dyDescent="0.25">
      <c r="A2874" s="31"/>
      <c r="B2874" s="32"/>
      <c r="C2874" s="33"/>
      <c r="D2874" s="34"/>
      <c r="E2874" s="33"/>
      <c r="F2874" s="34"/>
      <c r="G2874" s="35"/>
      <c r="H2874" s="36"/>
      <c r="I2874" s="37"/>
      <c r="J2874" s="36"/>
      <c r="K2874" s="38"/>
      <c r="L2874" s="36"/>
    </row>
    <row r="2875" spans="1:12" ht="21.6" customHeight="1" x14ac:dyDescent="0.25">
      <c r="A2875" s="31"/>
      <c r="B2875" s="32"/>
      <c r="C2875" s="33"/>
      <c r="D2875" s="34"/>
      <c r="E2875" s="33"/>
      <c r="F2875" s="34"/>
      <c r="G2875" s="35"/>
      <c r="H2875" s="36"/>
      <c r="I2875" s="37"/>
      <c r="J2875" s="36"/>
      <c r="K2875" s="38"/>
      <c r="L2875" s="36"/>
    </row>
    <row r="2876" spans="1:12" ht="21.6" customHeight="1" x14ac:dyDescent="0.25">
      <c r="A2876" s="31"/>
      <c r="B2876" s="32"/>
      <c r="C2876" s="33"/>
      <c r="D2876" s="34"/>
      <c r="E2876" s="33"/>
      <c r="F2876" s="34"/>
      <c r="G2876" s="35"/>
      <c r="H2876" s="36"/>
      <c r="I2876" s="37"/>
      <c r="J2876" s="36"/>
      <c r="K2876" s="38"/>
      <c r="L2876" s="36"/>
    </row>
    <row r="2877" spans="1:12" ht="21.6" customHeight="1" x14ac:dyDescent="0.25">
      <c r="A2877" s="31"/>
      <c r="B2877" s="32"/>
      <c r="C2877" s="33"/>
      <c r="D2877" s="34"/>
      <c r="E2877" s="33"/>
      <c r="F2877" s="34"/>
      <c r="G2877" s="35"/>
      <c r="H2877" s="36"/>
      <c r="I2877" s="37"/>
      <c r="J2877" s="36"/>
      <c r="K2877" s="38"/>
      <c r="L2877" s="36"/>
    </row>
    <row r="2878" spans="1:12" ht="21.6" customHeight="1" x14ac:dyDescent="0.25">
      <c r="A2878" s="31"/>
      <c r="B2878" s="32"/>
      <c r="C2878" s="33"/>
      <c r="D2878" s="34"/>
      <c r="E2878" s="33"/>
      <c r="F2878" s="34"/>
      <c r="G2878" s="35"/>
      <c r="H2878" s="36"/>
      <c r="I2878" s="37"/>
      <c r="J2878" s="36"/>
      <c r="K2878" s="38"/>
      <c r="L2878" s="36"/>
    </row>
    <row r="2879" spans="1:12" ht="21.6" customHeight="1" x14ac:dyDescent="0.25">
      <c r="A2879" s="31"/>
      <c r="B2879" s="32"/>
      <c r="C2879" s="33"/>
      <c r="D2879" s="34"/>
      <c r="E2879" s="33"/>
      <c r="F2879" s="34"/>
      <c r="G2879" s="35"/>
      <c r="H2879" s="36"/>
      <c r="I2879" s="37"/>
      <c r="J2879" s="36"/>
      <c r="K2879" s="38"/>
      <c r="L2879" s="36"/>
    </row>
    <row r="2880" spans="1:12" ht="21.6" customHeight="1" x14ac:dyDescent="0.25">
      <c r="A2880" s="31"/>
      <c r="B2880" s="32"/>
      <c r="C2880" s="33"/>
      <c r="D2880" s="34"/>
      <c r="E2880" s="33"/>
      <c r="F2880" s="34"/>
      <c r="G2880" s="35"/>
      <c r="H2880" s="36"/>
      <c r="I2880" s="37"/>
      <c r="J2880" s="36"/>
      <c r="K2880" s="38"/>
      <c r="L2880" s="36"/>
    </row>
    <row r="2881" spans="1:12" ht="21.6" customHeight="1" x14ac:dyDescent="0.25">
      <c r="A2881" s="31"/>
      <c r="B2881" s="32"/>
      <c r="C2881" s="33"/>
      <c r="D2881" s="34"/>
      <c r="E2881" s="33"/>
      <c r="F2881" s="34"/>
      <c r="G2881" s="35"/>
      <c r="H2881" s="36"/>
      <c r="I2881" s="37"/>
      <c r="J2881" s="36"/>
      <c r="K2881" s="38"/>
      <c r="L2881" s="36"/>
    </row>
    <row r="2882" spans="1:12" ht="21.6" customHeight="1" x14ac:dyDescent="0.25">
      <c r="A2882" s="31"/>
      <c r="B2882" s="32"/>
      <c r="C2882" s="33"/>
      <c r="D2882" s="34"/>
      <c r="E2882" s="33"/>
      <c r="F2882" s="34"/>
      <c r="G2882" s="35"/>
      <c r="H2882" s="36"/>
      <c r="I2882" s="37"/>
      <c r="J2882" s="36"/>
      <c r="K2882" s="38"/>
      <c r="L2882" s="36"/>
    </row>
    <row r="2883" spans="1:12" ht="21.6" customHeight="1" x14ac:dyDescent="0.25">
      <c r="A2883" s="31"/>
      <c r="B2883" s="32"/>
      <c r="C2883" s="33"/>
      <c r="D2883" s="34"/>
      <c r="E2883" s="33"/>
      <c r="F2883" s="34"/>
      <c r="G2883" s="35"/>
      <c r="H2883" s="36"/>
      <c r="I2883" s="37"/>
      <c r="J2883" s="36"/>
      <c r="K2883" s="38"/>
      <c r="L2883" s="36"/>
    </row>
    <row r="2884" spans="1:12" ht="21.6" customHeight="1" x14ac:dyDescent="0.25">
      <c r="A2884" s="31"/>
      <c r="B2884" s="32"/>
      <c r="C2884" s="33"/>
      <c r="D2884" s="34"/>
      <c r="E2884" s="33"/>
      <c r="F2884" s="34"/>
      <c r="G2884" s="35"/>
      <c r="H2884" s="36"/>
      <c r="I2884" s="37"/>
      <c r="J2884" s="36"/>
      <c r="K2884" s="38"/>
      <c r="L2884" s="36"/>
    </row>
    <row r="2885" spans="1:12" ht="21.6" customHeight="1" x14ac:dyDescent="0.25">
      <c r="A2885" s="31"/>
      <c r="B2885" s="32"/>
      <c r="C2885" s="33"/>
      <c r="D2885" s="34"/>
      <c r="E2885" s="33"/>
      <c r="F2885" s="34"/>
      <c r="G2885" s="35"/>
      <c r="H2885" s="36"/>
      <c r="I2885" s="37"/>
      <c r="J2885" s="36"/>
      <c r="K2885" s="38"/>
      <c r="L2885" s="36"/>
    </row>
    <row r="2886" spans="1:12" ht="21.6" customHeight="1" x14ac:dyDescent="0.25">
      <c r="A2886" s="31"/>
      <c r="B2886" s="32"/>
      <c r="C2886" s="33"/>
      <c r="D2886" s="34"/>
      <c r="E2886" s="33"/>
      <c r="F2886" s="34"/>
      <c r="G2886" s="35"/>
      <c r="H2886" s="36"/>
      <c r="I2886" s="37"/>
      <c r="J2886" s="36"/>
      <c r="K2886" s="38"/>
      <c r="L2886" s="36"/>
    </row>
    <row r="2887" spans="1:12" ht="21.6" customHeight="1" x14ac:dyDescent="0.25">
      <c r="A2887" s="31"/>
      <c r="B2887" s="32"/>
      <c r="C2887" s="33"/>
      <c r="D2887" s="34"/>
      <c r="E2887" s="33"/>
      <c r="F2887" s="34"/>
      <c r="G2887" s="35"/>
      <c r="H2887" s="36"/>
      <c r="I2887" s="37"/>
      <c r="J2887" s="36"/>
      <c r="K2887" s="38"/>
      <c r="L2887" s="36"/>
    </row>
    <row r="2888" spans="1:12" ht="21.6" customHeight="1" x14ac:dyDescent="0.25">
      <c r="A2888" s="31"/>
      <c r="B2888" s="32"/>
      <c r="C2888" s="33"/>
      <c r="D2888" s="34"/>
      <c r="E2888" s="33"/>
      <c r="F2888" s="34"/>
      <c r="G2888" s="35"/>
      <c r="H2888" s="36"/>
      <c r="I2888" s="37"/>
      <c r="J2888" s="36"/>
      <c r="K2888" s="38"/>
      <c r="L2888" s="36"/>
    </row>
    <row r="2889" spans="1:12" ht="21.6" customHeight="1" x14ac:dyDescent="0.25">
      <c r="A2889" s="31"/>
      <c r="B2889" s="32"/>
      <c r="C2889" s="33"/>
      <c r="D2889" s="34"/>
      <c r="E2889" s="33"/>
      <c r="F2889" s="34"/>
      <c r="G2889" s="35"/>
      <c r="H2889" s="36"/>
      <c r="I2889" s="37"/>
      <c r="J2889" s="36"/>
      <c r="K2889" s="38"/>
      <c r="L2889" s="36"/>
    </row>
    <row r="2890" spans="1:12" ht="21.6" customHeight="1" x14ac:dyDescent="0.25">
      <c r="A2890" s="31"/>
      <c r="B2890" s="32"/>
      <c r="C2890" s="33"/>
      <c r="D2890" s="34"/>
      <c r="E2890" s="33"/>
      <c r="F2890" s="34"/>
      <c r="G2890" s="35"/>
      <c r="H2890" s="36"/>
      <c r="I2890" s="37"/>
      <c r="J2890" s="36"/>
      <c r="K2890" s="38"/>
      <c r="L2890" s="36"/>
    </row>
    <row r="2891" spans="1:12" ht="21.6" customHeight="1" x14ac:dyDescent="0.25">
      <c r="A2891" s="31"/>
      <c r="B2891" s="32"/>
      <c r="C2891" s="33"/>
      <c r="D2891" s="34"/>
      <c r="E2891" s="33"/>
      <c r="F2891" s="34"/>
      <c r="G2891" s="35"/>
      <c r="H2891" s="36"/>
      <c r="I2891" s="37"/>
      <c r="J2891" s="36"/>
      <c r="K2891" s="38"/>
      <c r="L2891" s="36"/>
    </row>
    <row r="2892" spans="1:12" ht="21.6" customHeight="1" x14ac:dyDescent="0.25">
      <c r="A2892" s="31"/>
      <c r="B2892" s="32"/>
      <c r="C2892" s="33"/>
      <c r="D2892" s="34"/>
      <c r="E2892" s="33"/>
      <c r="F2892" s="34"/>
      <c r="G2892" s="35"/>
      <c r="H2892" s="36"/>
      <c r="I2892" s="37"/>
      <c r="J2892" s="36"/>
      <c r="K2892" s="38"/>
      <c r="L2892" s="36"/>
    </row>
    <row r="2893" spans="1:12" ht="21.6" customHeight="1" x14ac:dyDescent="0.25">
      <c r="A2893" s="31"/>
      <c r="B2893" s="32"/>
      <c r="C2893" s="33"/>
      <c r="D2893" s="34"/>
      <c r="E2893" s="33"/>
      <c r="F2893" s="34"/>
      <c r="G2893" s="35"/>
      <c r="H2893" s="36"/>
      <c r="I2893" s="37"/>
      <c r="J2893" s="36"/>
      <c r="K2893" s="38"/>
      <c r="L2893" s="36"/>
    </row>
    <row r="2894" spans="1:12" ht="21.6" customHeight="1" x14ac:dyDescent="0.25">
      <c r="A2894" s="31"/>
      <c r="B2894" s="32"/>
      <c r="C2894" s="33"/>
      <c r="D2894" s="34"/>
      <c r="E2894" s="33"/>
      <c r="F2894" s="34"/>
      <c r="G2894" s="35"/>
      <c r="H2894" s="36"/>
      <c r="I2894" s="37"/>
      <c r="J2894" s="36"/>
      <c r="K2894" s="38"/>
      <c r="L2894" s="36"/>
    </row>
    <row r="2895" spans="1:12" ht="21.6" customHeight="1" x14ac:dyDescent="0.25">
      <c r="A2895" s="31"/>
      <c r="B2895" s="32"/>
      <c r="C2895" s="33"/>
      <c r="D2895" s="34"/>
      <c r="E2895" s="33"/>
      <c r="F2895" s="34"/>
      <c r="G2895" s="35"/>
      <c r="H2895" s="36"/>
      <c r="I2895" s="37"/>
      <c r="J2895" s="36"/>
      <c r="K2895" s="38"/>
      <c r="L2895" s="36"/>
    </row>
    <row r="2896" spans="1:12" ht="21.6" customHeight="1" x14ac:dyDescent="0.25">
      <c r="A2896" s="31"/>
      <c r="B2896" s="32"/>
      <c r="C2896" s="33"/>
      <c r="D2896" s="34"/>
      <c r="E2896" s="33"/>
      <c r="F2896" s="34"/>
      <c r="G2896" s="35"/>
      <c r="H2896" s="36"/>
      <c r="I2896" s="37"/>
      <c r="J2896" s="36"/>
      <c r="K2896" s="38"/>
      <c r="L2896" s="36"/>
    </row>
    <row r="2897" spans="1:12" ht="21.6" customHeight="1" x14ac:dyDescent="0.25">
      <c r="A2897" s="31"/>
      <c r="B2897" s="32"/>
      <c r="C2897" s="33"/>
      <c r="D2897" s="34"/>
      <c r="E2897" s="33"/>
      <c r="F2897" s="34"/>
      <c r="G2897" s="35"/>
      <c r="H2897" s="36"/>
      <c r="I2897" s="37"/>
      <c r="J2897" s="36"/>
      <c r="K2897" s="38"/>
      <c r="L2897" s="36"/>
    </row>
    <row r="2898" spans="1:12" ht="21.6" customHeight="1" x14ac:dyDescent="0.25">
      <c r="A2898" s="31"/>
      <c r="B2898" s="32"/>
      <c r="C2898" s="33"/>
      <c r="D2898" s="34"/>
      <c r="E2898" s="33"/>
      <c r="F2898" s="34"/>
      <c r="G2898" s="35"/>
      <c r="H2898" s="36"/>
      <c r="I2898" s="37"/>
      <c r="J2898" s="36"/>
      <c r="K2898" s="38"/>
      <c r="L2898" s="36"/>
    </row>
    <row r="2899" spans="1:12" ht="21.6" customHeight="1" x14ac:dyDescent="0.25">
      <c r="A2899" s="31"/>
      <c r="B2899" s="32"/>
      <c r="C2899" s="33"/>
      <c r="D2899" s="34"/>
      <c r="E2899" s="33"/>
      <c r="F2899" s="34"/>
      <c r="G2899" s="35"/>
      <c r="H2899" s="36"/>
      <c r="I2899" s="37"/>
      <c r="J2899" s="36"/>
      <c r="K2899" s="38"/>
      <c r="L2899" s="36"/>
    </row>
    <row r="2900" spans="1:12" ht="21.6" customHeight="1" x14ac:dyDescent="0.25">
      <c r="A2900" s="31"/>
      <c r="B2900" s="32"/>
      <c r="C2900" s="33"/>
      <c r="D2900" s="34"/>
      <c r="E2900" s="33"/>
      <c r="F2900" s="34"/>
      <c r="G2900" s="35"/>
      <c r="H2900" s="36"/>
      <c r="I2900" s="37"/>
      <c r="J2900" s="36"/>
      <c r="K2900" s="38"/>
      <c r="L2900" s="36"/>
    </row>
    <row r="2901" spans="1:12" ht="21.6" customHeight="1" x14ac:dyDescent="0.25">
      <c r="A2901" s="31"/>
      <c r="B2901" s="32"/>
      <c r="C2901" s="33"/>
      <c r="D2901" s="34"/>
      <c r="E2901" s="33"/>
      <c r="F2901" s="34"/>
      <c r="G2901" s="35"/>
      <c r="H2901" s="36"/>
      <c r="I2901" s="37"/>
      <c r="J2901" s="36"/>
      <c r="K2901" s="38"/>
      <c r="L2901" s="36"/>
    </row>
    <row r="2902" spans="1:12" ht="21.6" customHeight="1" x14ac:dyDescent="0.25">
      <c r="A2902" s="31"/>
      <c r="B2902" s="32"/>
      <c r="C2902" s="33"/>
      <c r="D2902" s="34"/>
      <c r="E2902" s="33"/>
      <c r="F2902" s="34"/>
      <c r="G2902" s="35"/>
      <c r="H2902" s="36"/>
      <c r="I2902" s="37"/>
      <c r="J2902" s="36"/>
      <c r="K2902" s="38"/>
      <c r="L2902" s="36"/>
    </row>
    <row r="2903" spans="1:12" ht="21.6" customHeight="1" x14ac:dyDescent="0.25">
      <c r="A2903" s="31"/>
      <c r="B2903" s="32"/>
      <c r="C2903" s="33"/>
      <c r="D2903" s="34"/>
      <c r="E2903" s="33"/>
      <c r="F2903" s="34"/>
      <c r="G2903" s="35"/>
      <c r="H2903" s="36"/>
      <c r="I2903" s="37"/>
      <c r="J2903" s="36"/>
      <c r="K2903" s="38"/>
      <c r="L2903" s="36"/>
    </row>
    <row r="2904" spans="1:12" ht="21.6" customHeight="1" x14ac:dyDescent="0.25">
      <c r="A2904" s="31"/>
      <c r="B2904" s="32"/>
      <c r="C2904" s="33"/>
      <c r="D2904" s="34"/>
      <c r="E2904" s="33"/>
      <c r="F2904" s="34"/>
      <c r="G2904" s="35"/>
      <c r="H2904" s="36"/>
      <c r="I2904" s="37"/>
      <c r="J2904" s="36"/>
      <c r="K2904" s="38"/>
      <c r="L2904" s="36"/>
    </row>
    <row r="2905" spans="1:12" ht="21.6" customHeight="1" x14ac:dyDescent="0.25">
      <c r="A2905" s="31"/>
      <c r="B2905" s="32"/>
      <c r="C2905" s="33"/>
      <c r="D2905" s="34"/>
      <c r="E2905" s="33"/>
      <c r="F2905" s="34"/>
      <c r="G2905" s="35"/>
      <c r="H2905" s="36"/>
      <c r="I2905" s="37"/>
      <c r="J2905" s="36"/>
      <c r="K2905" s="38"/>
      <c r="L2905" s="36"/>
    </row>
    <row r="2906" spans="1:12" ht="21.6" customHeight="1" x14ac:dyDescent="0.25">
      <c r="A2906" s="31"/>
      <c r="B2906" s="32"/>
      <c r="C2906" s="33"/>
      <c r="D2906" s="34"/>
      <c r="E2906" s="33"/>
      <c r="F2906" s="34"/>
      <c r="G2906" s="35"/>
      <c r="H2906" s="36"/>
      <c r="I2906" s="37"/>
      <c r="J2906" s="36"/>
      <c r="K2906" s="38"/>
      <c r="L2906" s="36"/>
    </row>
    <row r="2907" spans="1:12" ht="21.6" customHeight="1" x14ac:dyDescent="0.25">
      <c r="A2907" s="31"/>
      <c r="B2907" s="32"/>
      <c r="C2907" s="33"/>
      <c r="D2907" s="34"/>
      <c r="E2907" s="33"/>
      <c r="F2907" s="34"/>
      <c r="G2907" s="35"/>
      <c r="H2907" s="36"/>
      <c r="I2907" s="37"/>
      <c r="J2907" s="36"/>
      <c r="K2907" s="38"/>
      <c r="L2907" s="36"/>
    </row>
    <row r="2908" spans="1:12" ht="21.6" customHeight="1" x14ac:dyDescent="0.25">
      <c r="A2908" s="31"/>
      <c r="B2908" s="32"/>
      <c r="C2908" s="33"/>
      <c r="D2908" s="34"/>
      <c r="E2908" s="33"/>
      <c r="F2908" s="34"/>
      <c r="G2908" s="35"/>
      <c r="H2908" s="36"/>
      <c r="I2908" s="37"/>
      <c r="J2908" s="36"/>
      <c r="K2908" s="38"/>
      <c r="L2908" s="36"/>
    </row>
    <row r="2909" spans="1:12" ht="21.6" customHeight="1" x14ac:dyDescent="0.25">
      <c r="A2909" s="31"/>
      <c r="B2909" s="32"/>
      <c r="C2909" s="33"/>
      <c r="D2909" s="34"/>
      <c r="E2909" s="33"/>
      <c r="F2909" s="34"/>
      <c r="G2909" s="35"/>
      <c r="H2909" s="36"/>
      <c r="I2909" s="37"/>
      <c r="J2909" s="36"/>
      <c r="K2909" s="38"/>
      <c r="L2909" s="36"/>
    </row>
    <row r="2910" spans="1:12" ht="21.6" customHeight="1" x14ac:dyDescent="0.25">
      <c r="A2910" s="31"/>
      <c r="B2910" s="32"/>
      <c r="C2910" s="33"/>
      <c r="D2910" s="34"/>
      <c r="E2910" s="33"/>
      <c r="F2910" s="34"/>
      <c r="G2910" s="35"/>
      <c r="H2910" s="36"/>
      <c r="I2910" s="37"/>
      <c r="J2910" s="36"/>
      <c r="K2910" s="38"/>
      <c r="L2910" s="36"/>
    </row>
    <row r="2911" spans="1:12" ht="21.6" customHeight="1" x14ac:dyDescent="0.25">
      <c r="A2911" s="31"/>
      <c r="B2911" s="32"/>
      <c r="C2911" s="33"/>
      <c r="D2911" s="34"/>
      <c r="E2911" s="33"/>
      <c r="F2911" s="34"/>
      <c r="G2911" s="35"/>
      <c r="H2911" s="36"/>
      <c r="I2911" s="37"/>
      <c r="J2911" s="36"/>
      <c r="K2911" s="38"/>
      <c r="L2911" s="36"/>
    </row>
    <row r="2912" spans="1:12" ht="21.6" customHeight="1" x14ac:dyDescent="0.25">
      <c r="A2912" s="31"/>
      <c r="B2912" s="32"/>
      <c r="C2912" s="33"/>
      <c r="D2912" s="34"/>
      <c r="E2912" s="33"/>
      <c r="F2912" s="34"/>
      <c r="G2912" s="35"/>
      <c r="H2912" s="36"/>
      <c r="I2912" s="37"/>
      <c r="J2912" s="36"/>
      <c r="K2912" s="38"/>
      <c r="L2912" s="36"/>
    </row>
    <row r="2913" spans="1:12" ht="21.6" customHeight="1" x14ac:dyDescent="0.25">
      <c r="A2913" s="31"/>
      <c r="B2913" s="32"/>
      <c r="C2913" s="33"/>
      <c r="D2913" s="34"/>
      <c r="E2913" s="33"/>
      <c r="F2913" s="34"/>
      <c r="G2913" s="35"/>
      <c r="H2913" s="36"/>
      <c r="I2913" s="37"/>
      <c r="J2913" s="36"/>
      <c r="K2913" s="38"/>
      <c r="L2913" s="36"/>
    </row>
    <row r="2914" spans="1:12" ht="21.6" customHeight="1" x14ac:dyDescent="0.25">
      <c r="A2914" s="31"/>
      <c r="B2914" s="32"/>
      <c r="C2914" s="33"/>
      <c r="D2914" s="34"/>
      <c r="E2914" s="33"/>
      <c r="F2914" s="34"/>
      <c r="G2914" s="35"/>
      <c r="H2914" s="36"/>
      <c r="I2914" s="37"/>
      <c r="J2914" s="36"/>
      <c r="K2914" s="38"/>
      <c r="L2914" s="36"/>
    </row>
    <row r="2915" spans="1:12" ht="21.6" customHeight="1" x14ac:dyDescent="0.25">
      <c r="A2915" s="31"/>
      <c r="B2915" s="32"/>
      <c r="C2915" s="33"/>
      <c r="D2915" s="34"/>
      <c r="E2915" s="33"/>
      <c r="F2915" s="34"/>
      <c r="G2915" s="35"/>
      <c r="H2915" s="36"/>
      <c r="I2915" s="37"/>
      <c r="J2915" s="36"/>
      <c r="K2915" s="38"/>
      <c r="L2915" s="36"/>
    </row>
    <row r="2916" spans="1:12" ht="21.6" customHeight="1" x14ac:dyDescent="0.25">
      <c r="A2916" s="31"/>
      <c r="B2916" s="32"/>
      <c r="C2916" s="33"/>
      <c r="D2916" s="34"/>
      <c r="E2916" s="33"/>
      <c r="F2916" s="34"/>
      <c r="G2916" s="35"/>
      <c r="H2916" s="36"/>
      <c r="I2916" s="37"/>
      <c r="J2916" s="36"/>
      <c r="K2916" s="38"/>
      <c r="L2916" s="36"/>
    </row>
    <row r="2917" spans="1:12" ht="21.6" customHeight="1" x14ac:dyDescent="0.25">
      <c r="A2917" s="31"/>
      <c r="B2917" s="32"/>
      <c r="C2917" s="33"/>
      <c r="D2917" s="34"/>
      <c r="E2917" s="33"/>
      <c r="F2917" s="34"/>
      <c r="G2917" s="35"/>
      <c r="H2917" s="36"/>
      <c r="I2917" s="37"/>
      <c r="J2917" s="36"/>
      <c r="K2917" s="38"/>
      <c r="L2917" s="36"/>
    </row>
    <row r="2918" spans="1:12" ht="21.6" customHeight="1" x14ac:dyDescent="0.25">
      <c r="A2918" s="31"/>
      <c r="B2918" s="32"/>
      <c r="C2918" s="33"/>
      <c r="D2918" s="34"/>
      <c r="E2918" s="33"/>
      <c r="F2918" s="34"/>
      <c r="G2918" s="35"/>
      <c r="H2918" s="36"/>
      <c r="I2918" s="37"/>
      <c r="J2918" s="36"/>
      <c r="K2918" s="38"/>
      <c r="L2918" s="36"/>
    </row>
    <row r="2919" spans="1:12" ht="21.6" customHeight="1" x14ac:dyDescent="0.25">
      <c r="A2919" s="31"/>
      <c r="B2919" s="32"/>
      <c r="C2919" s="33"/>
      <c r="D2919" s="34"/>
      <c r="E2919" s="33"/>
      <c r="F2919" s="34"/>
      <c r="G2919" s="35"/>
      <c r="H2919" s="36"/>
      <c r="I2919" s="37"/>
      <c r="J2919" s="36"/>
      <c r="K2919" s="38"/>
      <c r="L2919" s="36"/>
    </row>
    <row r="2920" spans="1:12" ht="21.6" customHeight="1" x14ac:dyDescent="0.25">
      <c r="A2920" s="31"/>
      <c r="B2920" s="32"/>
      <c r="C2920" s="33"/>
      <c r="D2920" s="34"/>
      <c r="E2920" s="33"/>
      <c r="F2920" s="34"/>
      <c r="G2920" s="35"/>
      <c r="H2920" s="36"/>
      <c r="I2920" s="37"/>
      <c r="J2920" s="36"/>
      <c r="K2920" s="38"/>
      <c r="L2920" s="36"/>
    </row>
    <row r="2921" spans="1:12" ht="21.6" customHeight="1" x14ac:dyDescent="0.25">
      <c r="A2921" s="31"/>
      <c r="B2921" s="32"/>
      <c r="C2921" s="33"/>
      <c r="D2921" s="34"/>
      <c r="E2921" s="33"/>
      <c r="F2921" s="34"/>
      <c r="G2921" s="35"/>
      <c r="H2921" s="36"/>
      <c r="I2921" s="37"/>
      <c r="J2921" s="36"/>
      <c r="K2921" s="38"/>
      <c r="L2921" s="36"/>
    </row>
    <row r="2922" spans="1:12" ht="21.6" customHeight="1" x14ac:dyDescent="0.25">
      <c r="A2922" s="31"/>
      <c r="B2922" s="32"/>
      <c r="C2922" s="33"/>
      <c r="D2922" s="34"/>
      <c r="E2922" s="33"/>
      <c r="F2922" s="34"/>
      <c r="G2922" s="35"/>
      <c r="H2922" s="36"/>
      <c r="I2922" s="37"/>
      <c r="J2922" s="36"/>
      <c r="K2922" s="38"/>
      <c r="L2922" s="36"/>
    </row>
    <row r="2923" spans="1:12" ht="21.6" customHeight="1" x14ac:dyDescent="0.25">
      <c r="A2923" s="31"/>
      <c r="B2923" s="32"/>
      <c r="C2923" s="33"/>
      <c r="D2923" s="34"/>
      <c r="E2923" s="33"/>
      <c r="F2923" s="34"/>
      <c r="G2923" s="35"/>
      <c r="H2923" s="36"/>
      <c r="I2923" s="37"/>
      <c r="J2923" s="36"/>
      <c r="K2923" s="38"/>
      <c r="L2923" s="36"/>
    </row>
    <row r="2924" spans="1:12" ht="21.6" customHeight="1" x14ac:dyDescent="0.25">
      <c r="A2924" s="31"/>
      <c r="B2924" s="32"/>
      <c r="C2924" s="33"/>
      <c r="D2924" s="34"/>
      <c r="E2924" s="33"/>
      <c r="F2924" s="34"/>
      <c r="G2924" s="35"/>
      <c r="H2924" s="36"/>
      <c r="I2924" s="37"/>
      <c r="J2924" s="36"/>
      <c r="K2924" s="38"/>
      <c r="L2924" s="36"/>
    </row>
    <row r="2925" spans="1:12" ht="21.6" customHeight="1" x14ac:dyDescent="0.25">
      <c r="A2925" s="31"/>
      <c r="B2925" s="32"/>
      <c r="C2925" s="33"/>
      <c r="D2925" s="34"/>
      <c r="E2925" s="33"/>
      <c r="F2925" s="34"/>
      <c r="G2925" s="35"/>
      <c r="H2925" s="36"/>
      <c r="I2925" s="37"/>
      <c r="J2925" s="36"/>
      <c r="K2925" s="38"/>
      <c r="L2925" s="36"/>
    </row>
    <row r="2926" spans="1:12" ht="21.6" customHeight="1" x14ac:dyDescent="0.25">
      <c r="A2926" s="31"/>
      <c r="B2926" s="32"/>
      <c r="C2926" s="33"/>
      <c r="D2926" s="34"/>
      <c r="E2926" s="33"/>
      <c r="F2926" s="34"/>
      <c r="G2926" s="35"/>
      <c r="H2926" s="36"/>
      <c r="I2926" s="37"/>
      <c r="J2926" s="36"/>
      <c r="K2926" s="38"/>
      <c r="L2926" s="36"/>
    </row>
    <row r="2927" spans="1:12" ht="21.6" customHeight="1" x14ac:dyDescent="0.25">
      <c r="A2927" s="31"/>
      <c r="B2927" s="32"/>
      <c r="C2927" s="33"/>
      <c r="D2927" s="34"/>
      <c r="E2927" s="33"/>
      <c r="F2927" s="34"/>
      <c r="G2927" s="35"/>
      <c r="H2927" s="36"/>
      <c r="I2927" s="37"/>
      <c r="J2927" s="36"/>
      <c r="K2927" s="38"/>
      <c r="L2927" s="36"/>
    </row>
    <row r="2928" spans="1:12" ht="21.6" customHeight="1" x14ac:dyDescent="0.25">
      <c r="A2928" s="31"/>
      <c r="B2928" s="32"/>
      <c r="C2928" s="33"/>
      <c r="D2928" s="34"/>
      <c r="E2928" s="33"/>
      <c r="F2928" s="34"/>
      <c r="G2928" s="35"/>
      <c r="H2928" s="36"/>
      <c r="I2928" s="37"/>
      <c r="J2928" s="36"/>
      <c r="K2928" s="38"/>
      <c r="L2928" s="36"/>
    </row>
    <row r="2929" spans="1:12" ht="21.6" customHeight="1" x14ac:dyDescent="0.25">
      <c r="A2929" s="31"/>
      <c r="B2929" s="32"/>
      <c r="C2929" s="33"/>
      <c r="D2929" s="34"/>
      <c r="E2929" s="33"/>
      <c r="F2929" s="34"/>
      <c r="G2929" s="35"/>
      <c r="H2929" s="36"/>
      <c r="I2929" s="37"/>
      <c r="J2929" s="36"/>
      <c r="K2929" s="38"/>
      <c r="L2929" s="36"/>
    </row>
    <row r="2930" spans="1:12" ht="21.6" customHeight="1" x14ac:dyDescent="0.25">
      <c r="A2930" s="31"/>
      <c r="B2930" s="32"/>
      <c r="C2930" s="33"/>
      <c r="D2930" s="34"/>
      <c r="E2930" s="33"/>
      <c r="F2930" s="34"/>
      <c r="G2930" s="35"/>
      <c r="H2930" s="36"/>
      <c r="I2930" s="37"/>
      <c r="J2930" s="36"/>
      <c r="K2930" s="38"/>
      <c r="L2930" s="36"/>
    </row>
    <row r="2931" spans="1:12" ht="21.6" customHeight="1" x14ac:dyDescent="0.25">
      <c r="A2931" s="31"/>
      <c r="B2931" s="32"/>
      <c r="C2931" s="33"/>
      <c r="D2931" s="34"/>
      <c r="E2931" s="33"/>
      <c r="F2931" s="34"/>
      <c r="G2931" s="35"/>
      <c r="H2931" s="36"/>
      <c r="I2931" s="37"/>
      <c r="J2931" s="36"/>
      <c r="K2931" s="38"/>
      <c r="L2931" s="36"/>
    </row>
    <row r="2932" spans="1:12" ht="21.6" customHeight="1" x14ac:dyDescent="0.25">
      <c r="A2932" s="31"/>
      <c r="B2932" s="32"/>
      <c r="C2932" s="33"/>
      <c r="D2932" s="34"/>
      <c r="E2932" s="33"/>
      <c r="F2932" s="34"/>
      <c r="G2932" s="35"/>
      <c r="H2932" s="36"/>
      <c r="I2932" s="37"/>
      <c r="J2932" s="36"/>
      <c r="K2932" s="38"/>
      <c r="L2932" s="36"/>
    </row>
    <row r="2933" spans="1:12" ht="21.6" customHeight="1" x14ac:dyDescent="0.25">
      <c r="A2933" s="31"/>
      <c r="B2933" s="32"/>
      <c r="C2933" s="33"/>
      <c r="D2933" s="34"/>
      <c r="E2933" s="33"/>
      <c r="F2933" s="34"/>
      <c r="G2933" s="35"/>
      <c r="H2933" s="36"/>
      <c r="I2933" s="37"/>
      <c r="J2933" s="36"/>
      <c r="K2933" s="38"/>
      <c r="L2933" s="36"/>
    </row>
    <row r="2934" spans="1:12" ht="21.6" customHeight="1" x14ac:dyDescent="0.25">
      <c r="A2934" s="31"/>
      <c r="B2934" s="32"/>
      <c r="C2934" s="33"/>
      <c r="D2934" s="34"/>
      <c r="E2934" s="33"/>
      <c r="F2934" s="34"/>
      <c r="G2934" s="35"/>
      <c r="H2934" s="36"/>
      <c r="I2934" s="37"/>
      <c r="J2934" s="36"/>
      <c r="K2934" s="38"/>
      <c r="L2934" s="36"/>
    </row>
    <row r="2935" spans="1:12" ht="21.6" customHeight="1" x14ac:dyDescent="0.25">
      <c r="A2935" s="31"/>
      <c r="B2935" s="32"/>
      <c r="C2935" s="33"/>
      <c r="D2935" s="34"/>
      <c r="E2935" s="33"/>
      <c r="F2935" s="34"/>
      <c r="G2935" s="35"/>
      <c r="H2935" s="36"/>
      <c r="I2935" s="37"/>
      <c r="J2935" s="36"/>
      <c r="K2935" s="38"/>
      <c r="L2935" s="36"/>
    </row>
    <row r="2936" spans="1:12" ht="21.6" customHeight="1" x14ac:dyDescent="0.25">
      <c r="A2936" s="31"/>
      <c r="B2936" s="32"/>
      <c r="C2936" s="33"/>
      <c r="D2936" s="34"/>
      <c r="E2936" s="33"/>
      <c r="F2936" s="34"/>
      <c r="G2936" s="35"/>
      <c r="H2936" s="36"/>
      <c r="I2936" s="37"/>
      <c r="J2936" s="36"/>
      <c r="K2936" s="38"/>
      <c r="L2936" s="36"/>
    </row>
    <row r="2937" spans="1:12" ht="21.6" customHeight="1" x14ac:dyDescent="0.25">
      <c r="A2937" s="31"/>
      <c r="B2937" s="32"/>
      <c r="C2937" s="33"/>
      <c r="D2937" s="34"/>
      <c r="E2937" s="33"/>
      <c r="F2937" s="34"/>
      <c r="G2937" s="35"/>
      <c r="H2937" s="36"/>
      <c r="I2937" s="37"/>
      <c r="J2937" s="36"/>
      <c r="K2937" s="38"/>
      <c r="L2937" s="36"/>
    </row>
    <row r="2938" spans="1:12" ht="21.6" customHeight="1" x14ac:dyDescent="0.25">
      <c r="A2938" s="31"/>
      <c r="B2938" s="32"/>
      <c r="C2938" s="33"/>
      <c r="D2938" s="34"/>
      <c r="E2938" s="33"/>
      <c r="F2938" s="34"/>
      <c r="G2938" s="35"/>
      <c r="H2938" s="36"/>
      <c r="I2938" s="37"/>
      <c r="J2938" s="36"/>
      <c r="K2938" s="38"/>
      <c r="L2938" s="36"/>
    </row>
    <row r="2939" spans="1:12" ht="21.6" customHeight="1" x14ac:dyDescent="0.25">
      <c r="A2939" s="31"/>
      <c r="B2939" s="32"/>
      <c r="C2939" s="33"/>
      <c r="D2939" s="34"/>
      <c r="E2939" s="33"/>
      <c r="F2939" s="34"/>
      <c r="G2939" s="35"/>
      <c r="H2939" s="36"/>
      <c r="I2939" s="37"/>
      <c r="J2939" s="36"/>
      <c r="K2939" s="38"/>
      <c r="L2939" s="36"/>
    </row>
    <row r="2940" spans="1:12" ht="21.6" customHeight="1" x14ac:dyDescent="0.25">
      <c r="A2940" s="31"/>
      <c r="B2940" s="32"/>
      <c r="C2940" s="33"/>
      <c r="D2940" s="34"/>
      <c r="E2940" s="33"/>
      <c r="F2940" s="34"/>
      <c r="G2940" s="35"/>
      <c r="H2940" s="36"/>
      <c r="I2940" s="37"/>
      <c r="J2940" s="36"/>
      <c r="K2940" s="38"/>
      <c r="L2940" s="36"/>
    </row>
    <row r="2941" spans="1:12" ht="21.6" customHeight="1" x14ac:dyDescent="0.25">
      <c r="A2941" s="31"/>
      <c r="B2941" s="32"/>
      <c r="C2941" s="33"/>
      <c r="D2941" s="34"/>
      <c r="E2941" s="33"/>
      <c r="F2941" s="34"/>
      <c r="G2941" s="35"/>
      <c r="H2941" s="36"/>
      <c r="I2941" s="37"/>
      <c r="J2941" s="36"/>
      <c r="K2941" s="38"/>
      <c r="L2941" s="36"/>
    </row>
    <row r="2942" spans="1:12" ht="21.6" customHeight="1" x14ac:dyDescent="0.25">
      <c r="A2942" s="31"/>
      <c r="B2942" s="32"/>
      <c r="C2942" s="33"/>
      <c r="D2942" s="34"/>
      <c r="E2942" s="33"/>
      <c r="F2942" s="34"/>
      <c r="G2942" s="35"/>
      <c r="H2942" s="36"/>
      <c r="I2942" s="37"/>
      <c r="J2942" s="36"/>
      <c r="K2942" s="38"/>
      <c r="L2942" s="36"/>
    </row>
    <row r="2943" spans="1:12" ht="21.6" customHeight="1" x14ac:dyDescent="0.25">
      <c r="A2943" s="31"/>
      <c r="B2943" s="32"/>
      <c r="C2943" s="33"/>
      <c r="D2943" s="34"/>
      <c r="E2943" s="33"/>
      <c r="F2943" s="34"/>
      <c r="G2943" s="35"/>
      <c r="H2943" s="36"/>
      <c r="I2943" s="37"/>
      <c r="J2943" s="36"/>
      <c r="K2943" s="38"/>
      <c r="L2943" s="36"/>
    </row>
    <row r="2944" spans="1:12" ht="21.6" customHeight="1" x14ac:dyDescent="0.25">
      <c r="A2944" s="31"/>
      <c r="B2944" s="32"/>
      <c r="C2944" s="33"/>
      <c r="D2944" s="34"/>
      <c r="E2944" s="33"/>
      <c r="F2944" s="34"/>
      <c r="G2944" s="35"/>
      <c r="H2944" s="36"/>
      <c r="I2944" s="37"/>
      <c r="J2944" s="36"/>
      <c r="K2944" s="38"/>
      <c r="L2944" s="36"/>
    </row>
    <row r="2945" spans="1:12" ht="21.6" customHeight="1" x14ac:dyDescent="0.25">
      <c r="A2945" s="31"/>
      <c r="B2945" s="32"/>
      <c r="C2945" s="33"/>
      <c r="D2945" s="34"/>
      <c r="E2945" s="33"/>
      <c r="F2945" s="34"/>
      <c r="G2945" s="35"/>
      <c r="H2945" s="36"/>
      <c r="I2945" s="37"/>
      <c r="J2945" s="36"/>
      <c r="K2945" s="38"/>
      <c r="L2945" s="36"/>
    </row>
    <row r="2946" spans="1:12" ht="21.6" customHeight="1" x14ac:dyDescent="0.25">
      <c r="A2946" s="31"/>
      <c r="B2946" s="32"/>
      <c r="C2946" s="33"/>
      <c r="D2946" s="34"/>
      <c r="E2946" s="33"/>
      <c r="F2946" s="34"/>
      <c r="G2946" s="35"/>
      <c r="H2946" s="36"/>
      <c r="I2946" s="37"/>
      <c r="J2946" s="36"/>
      <c r="K2946" s="38"/>
      <c r="L2946" s="36"/>
    </row>
    <row r="2947" spans="1:12" ht="21.6" customHeight="1" x14ac:dyDescent="0.25">
      <c r="A2947" s="31"/>
      <c r="B2947" s="32"/>
      <c r="C2947" s="33"/>
      <c r="D2947" s="34"/>
      <c r="E2947" s="33"/>
      <c r="F2947" s="34"/>
      <c r="G2947" s="35"/>
      <c r="H2947" s="36"/>
      <c r="I2947" s="37"/>
      <c r="J2947" s="36"/>
      <c r="K2947" s="38"/>
      <c r="L2947" s="36"/>
    </row>
    <row r="2948" spans="1:12" ht="21.6" customHeight="1" x14ac:dyDescent="0.25">
      <c r="A2948" s="31"/>
      <c r="B2948" s="32"/>
      <c r="C2948" s="33"/>
      <c r="D2948" s="34"/>
      <c r="E2948" s="33"/>
      <c r="F2948" s="34"/>
      <c r="G2948" s="35"/>
      <c r="H2948" s="36"/>
      <c r="I2948" s="37"/>
      <c r="J2948" s="36"/>
      <c r="K2948" s="38"/>
      <c r="L2948" s="36"/>
    </row>
    <row r="2949" spans="1:12" ht="21.6" customHeight="1" x14ac:dyDescent="0.25">
      <c r="A2949" s="31"/>
      <c r="B2949" s="32"/>
      <c r="C2949" s="33"/>
      <c r="D2949" s="34"/>
      <c r="E2949" s="33"/>
      <c r="F2949" s="34"/>
      <c r="G2949" s="35"/>
      <c r="H2949" s="36"/>
      <c r="I2949" s="37"/>
      <c r="J2949" s="36"/>
      <c r="K2949" s="38"/>
      <c r="L2949" s="36"/>
    </row>
    <row r="2950" spans="1:12" ht="21.6" customHeight="1" x14ac:dyDescent="0.25">
      <c r="A2950" s="31"/>
      <c r="B2950" s="32"/>
      <c r="C2950" s="33"/>
      <c r="D2950" s="34"/>
      <c r="E2950" s="33"/>
      <c r="F2950" s="34"/>
      <c r="G2950" s="35"/>
      <c r="H2950" s="36"/>
      <c r="I2950" s="37"/>
      <c r="J2950" s="36"/>
      <c r="K2950" s="38"/>
      <c r="L2950" s="36"/>
    </row>
    <row r="2951" spans="1:12" ht="21.6" customHeight="1" x14ac:dyDescent="0.25">
      <c r="A2951" s="31"/>
      <c r="B2951" s="32"/>
      <c r="C2951" s="33"/>
      <c r="D2951" s="34"/>
      <c r="E2951" s="33"/>
      <c r="F2951" s="34"/>
      <c r="G2951" s="35"/>
      <c r="H2951" s="36"/>
      <c r="I2951" s="37"/>
      <c r="J2951" s="36"/>
      <c r="K2951" s="38"/>
      <c r="L2951" s="36"/>
    </row>
    <row r="2952" spans="1:12" ht="21.6" customHeight="1" x14ac:dyDescent="0.25">
      <c r="A2952" s="31"/>
      <c r="B2952" s="32"/>
      <c r="C2952" s="33"/>
      <c r="D2952" s="34"/>
      <c r="E2952" s="33"/>
      <c r="F2952" s="34"/>
      <c r="G2952" s="35"/>
      <c r="H2952" s="36"/>
      <c r="I2952" s="37"/>
      <c r="J2952" s="36"/>
      <c r="K2952" s="38"/>
      <c r="L2952" s="36"/>
    </row>
    <row r="2953" spans="1:12" ht="21.6" customHeight="1" x14ac:dyDescent="0.25">
      <c r="A2953" s="31"/>
      <c r="B2953" s="32"/>
      <c r="C2953" s="33"/>
      <c r="D2953" s="34"/>
      <c r="E2953" s="33"/>
      <c r="F2953" s="34"/>
      <c r="G2953" s="35"/>
      <c r="H2953" s="36"/>
      <c r="I2953" s="37"/>
      <c r="J2953" s="36"/>
      <c r="K2953" s="38"/>
      <c r="L2953" s="36"/>
    </row>
    <row r="2954" spans="1:12" ht="21.6" customHeight="1" x14ac:dyDescent="0.25">
      <c r="A2954" s="31"/>
      <c r="B2954" s="32"/>
      <c r="C2954" s="33"/>
      <c r="D2954" s="34"/>
      <c r="E2954" s="33"/>
      <c r="F2954" s="34"/>
      <c r="G2954" s="35"/>
      <c r="H2954" s="36"/>
      <c r="I2954" s="37"/>
      <c r="J2954" s="36"/>
      <c r="K2954" s="38"/>
      <c r="L2954" s="36"/>
    </row>
    <row r="2955" spans="1:12" ht="21.6" customHeight="1" x14ac:dyDescent="0.25">
      <c r="A2955" s="31"/>
      <c r="B2955" s="32"/>
      <c r="C2955" s="33"/>
      <c r="D2955" s="34"/>
      <c r="E2955" s="33"/>
      <c r="F2955" s="34"/>
      <c r="G2955" s="35"/>
      <c r="H2955" s="36"/>
      <c r="I2955" s="37"/>
      <c r="J2955" s="36"/>
      <c r="K2955" s="38"/>
      <c r="L2955" s="36"/>
    </row>
    <row r="2956" spans="1:12" ht="21.6" customHeight="1" x14ac:dyDescent="0.25">
      <c r="A2956" s="31"/>
      <c r="B2956" s="32"/>
      <c r="C2956" s="33"/>
      <c r="D2956" s="34"/>
      <c r="E2956" s="33"/>
      <c r="F2956" s="34"/>
      <c r="G2956" s="35"/>
      <c r="H2956" s="36"/>
      <c r="I2956" s="37"/>
      <c r="J2956" s="36"/>
      <c r="K2956" s="38"/>
      <c r="L2956" s="36"/>
    </row>
    <row r="2957" spans="1:12" ht="21.6" customHeight="1" x14ac:dyDescent="0.25">
      <c r="A2957" s="31"/>
      <c r="B2957" s="32"/>
      <c r="C2957" s="33"/>
      <c r="D2957" s="34"/>
      <c r="E2957" s="33"/>
      <c r="F2957" s="34"/>
      <c r="G2957" s="35"/>
      <c r="H2957" s="36"/>
      <c r="I2957" s="37"/>
      <c r="J2957" s="36"/>
      <c r="K2957" s="38"/>
      <c r="L2957" s="36"/>
    </row>
    <row r="2958" spans="1:12" ht="21.6" customHeight="1" x14ac:dyDescent="0.25">
      <c r="A2958" s="31"/>
      <c r="B2958" s="32"/>
      <c r="C2958" s="33"/>
      <c r="D2958" s="34"/>
      <c r="E2958" s="33"/>
      <c r="F2958" s="34"/>
      <c r="G2958" s="35"/>
      <c r="H2958" s="36"/>
      <c r="I2958" s="37"/>
      <c r="J2958" s="36"/>
      <c r="K2958" s="38"/>
      <c r="L2958" s="36"/>
    </row>
    <row r="2959" spans="1:12" ht="21.6" customHeight="1" x14ac:dyDescent="0.25">
      <c r="A2959" s="31"/>
      <c r="B2959" s="32"/>
      <c r="C2959" s="33"/>
      <c r="D2959" s="34"/>
      <c r="E2959" s="33"/>
      <c r="F2959" s="34"/>
      <c r="G2959" s="35"/>
      <c r="H2959" s="36"/>
      <c r="I2959" s="37"/>
      <c r="J2959" s="36"/>
      <c r="K2959" s="38"/>
      <c r="L2959" s="36"/>
    </row>
    <row r="2960" spans="1:12" ht="21.6" customHeight="1" x14ac:dyDescent="0.25">
      <c r="A2960" s="31"/>
      <c r="B2960" s="32"/>
      <c r="C2960" s="33"/>
      <c r="D2960" s="34"/>
      <c r="E2960" s="33"/>
      <c r="F2960" s="34"/>
      <c r="G2960" s="35"/>
      <c r="H2960" s="36"/>
      <c r="I2960" s="37"/>
      <c r="J2960" s="36"/>
      <c r="K2960" s="38"/>
      <c r="L2960" s="36"/>
    </row>
    <row r="2961" spans="1:12" ht="21.6" customHeight="1" x14ac:dyDescent="0.25">
      <c r="A2961" s="31"/>
      <c r="B2961" s="32"/>
      <c r="C2961" s="33"/>
      <c r="D2961" s="34"/>
      <c r="E2961" s="33"/>
      <c r="F2961" s="34"/>
      <c r="G2961" s="35"/>
      <c r="H2961" s="36"/>
      <c r="I2961" s="37"/>
      <c r="J2961" s="36"/>
      <c r="K2961" s="38"/>
      <c r="L2961" s="36"/>
    </row>
    <row r="2962" spans="1:12" ht="21.6" customHeight="1" x14ac:dyDescent="0.25">
      <c r="A2962" s="31"/>
      <c r="B2962" s="32"/>
      <c r="C2962" s="33"/>
      <c r="D2962" s="34"/>
      <c r="E2962" s="33"/>
      <c r="F2962" s="34"/>
      <c r="G2962" s="35"/>
      <c r="H2962" s="36"/>
      <c r="I2962" s="37"/>
      <c r="J2962" s="36"/>
      <c r="K2962" s="38"/>
      <c r="L2962" s="36"/>
    </row>
    <row r="2963" spans="1:12" ht="21.6" customHeight="1" x14ac:dyDescent="0.25">
      <c r="A2963" s="31"/>
      <c r="B2963" s="32"/>
      <c r="C2963" s="33"/>
      <c r="D2963" s="34"/>
      <c r="E2963" s="33"/>
      <c r="F2963" s="34"/>
      <c r="G2963" s="35"/>
      <c r="H2963" s="36"/>
      <c r="I2963" s="37"/>
      <c r="J2963" s="36"/>
      <c r="K2963" s="38"/>
      <c r="L2963" s="36"/>
    </row>
    <row r="2964" spans="1:12" ht="21.6" customHeight="1" x14ac:dyDescent="0.25">
      <c r="A2964" s="31"/>
      <c r="B2964" s="32"/>
      <c r="C2964" s="33"/>
      <c r="D2964" s="34"/>
      <c r="E2964" s="33"/>
      <c r="F2964" s="34"/>
      <c r="G2964" s="35"/>
      <c r="H2964" s="36"/>
      <c r="I2964" s="37"/>
      <c r="J2964" s="36"/>
      <c r="K2964" s="38"/>
      <c r="L2964" s="36"/>
    </row>
    <row r="2965" spans="1:12" ht="21.6" customHeight="1" x14ac:dyDescent="0.25">
      <c r="A2965" s="31"/>
      <c r="B2965" s="32"/>
      <c r="C2965" s="33"/>
      <c r="D2965" s="34"/>
      <c r="E2965" s="33"/>
      <c r="F2965" s="34"/>
      <c r="G2965" s="35"/>
      <c r="H2965" s="36"/>
      <c r="I2965" s="37"/>
      <c r="J2965" s="36"/>
      <c r="K2965" s="38"/>
      <c r="L2965" s="36"/>
    </row>
    <row r="2966" spans="1:12" ht="21.6" customHeight="1" x14ac:dyDescent="0.25">
      <c r="A2966" s="31"/>
      <c r="B2966" s="32"/>
      <c r="C2966" s="33"/>
      <c r="D2966" s="34"/>
      <c r="E2966" s="33"/>
      <c r="F2966" s="34"/>
      <c r="G2966" s="35"/>
      <c r="H2966" s="36"/>
      <c r="I2966" s="37"/>
      <c r="J2966" s="36"/>
      <c r="K2966" s="38"/>
      <c r="L2966" s="36"/>
    </row>
    <row r="2967" spans="1:12" ht="21.6" customHeight="1" x14ac:dyDescent="0.25">
      <c r="A2967" s="31"/>
      <c r="B2967" s="32"/>
      <c r="C2967" s="33"/>
      <c r="D2967" s="34"/>
      <c r="E2967" s="33"/>
      <c r="F2967" s="34"/>
      <c r="G2967" s="35"/>
      <c r="H2967" s="36"/>
      <c r="I2967" s="37"/>
      <c r="J2967" s="36"/>
      <c r="K2967" s="38"/>
      <c r="L2967" s="36"/>
    </row>
    <row r="2968" spans="1:12" ht="21.6" customHeight="1" x14ac:dyDescent="0.25">
      <c r="A2968" s="31"/>
      <c r="B2968" s="32"/>
      <c r="C2968" s="33"/>
      <c r="D2968" s="34"/>
      <c r="E2968" s="33"/>
      <c r="F2968" s="34"/>
      <c r="G2968" s="35"/>
      <c r="H2968" s="36"/>
      <c r="I2968" s="37"/>
      <c r="J2968" s="36"/>
      <c r="K2968" s="38"/>
      <c r="L2968" s="36"/>
    </row>
    <row r="2969" spans="1:12" ht="21.6" customHeight="1" x14ac:dyDescent="0.25">
      <c r="A2969" s="31"/>
      <c r="B2969" s="32"/>
      <c r="C2969" s="33"/>
      <c r="D2969" s="34"/>
      <c r="E2969" s="33"/>
      <c r="F2969" s="34"/>
      <c r="G2969" s="35"/>
      <c r="H2969" s="36"/>
      <c r="I2969" s="37"/>
      <c r="J2969" s="36"/>
      <c r="K2969" s="38"/>
      <c r="L2969" s="36"/>
    </row>
    <row r="2970" spans="1:12" ht="21.6" customHeight="1" x14ac:dyDescent="0.25">
      <c r="A2970" s="31"/>
      <c r="B2970" s="32"/>
      <c r="C2970" s="33"/>
      <c r="D2970" s="34"/>
      <c r="E2970" s="33"/>
      <c r="F2970" s="34"/>
      <c r="G2970" s="35"/>
      <c r="H2970" s="36"/>
      <c r="I2970" s="37"/>
      <c r="J2970" s="36"/>
      <c r="K2970" s="38"/>
      <c r="L2970" s="36"/>
    </row>
    <row r="2971" spans="1:12" ht="21.6" customHeight="1" x14ac:dyDescent="0.25">
      <c r="A2971" s="31"/>
      <c r="B2971" s="32"/>
      <c r="C2971" s="33"/>
      <c r="D2971" s="34"/>
      <c r="E2971" s="33"/>
      <c r="F2971" s="34"/>
      <c r="G2971" s="35"/>
      <c r="H2971" s="36"/>
      <c r="I2971" s="37"/>
      <c r="J2971" s="36"/>
      <c r="K2971" s="38"/>
      <c r="L2971" s="36"/>
    </row>
    <row r="2972" spans="1:12" ht="21.6" customHeight="1" x14ac:dyDescent="0.25">
      <c r="A2972" s="31"/>
      <c r="B2972" s="32"/>
      <c r="C2972" s="33"/>
      <c r="D2972" s="34"/>
      <c r="E2972" s="33"/>
      <c r="F2972" s="34"/>
      <c r="G2972" s="35"/>
      <c r="H2972" s="36"/>
      <c r="I2972" s="37"/>
      <c r="J2972" s="36"/>
      <c r="K2972" s="38"/>
      <c r="L2972" s="36"/>
    </row>
    <row r="2973" spans="1:12" ht="21.6" customHeight="1" x14ac:dyDescent="0.25">
      <c r="A2973" s="31"/>
      <c r="B2973" s="32"/>
      <c r="C2973" s="33"/>
      <c r="D2973" s="34"/>
      <c r="E2973" s="33"/>
      <c r="F2973" s="34"/>
      <c r="G2973" s="35"/>
      <c r="H2973" s="36"/>
      <c r="I2973" s="37"/>
      <c r="J2973" s="36"/>
      <c r="K2973" s="38"/>
      <c r="L2973" s="36"/>
    </row>
    <row r="2974" spans="1:12" ht="21.6" customHeight="1" x14ac:dyDescent="0.25">
      <c r="A2974" s="31"/>
      <c r="B2974" s="32"/>
      <c r="C2974" s="33"/>
      <c r="D2974" s="34"/>
      <c r="E2974" s="33"/>
      <c r="F2974" s="34"/>
      <c r="G2974" s="35"/>
      <c r="H2974" s="36"/>
      <c r="I2974" s="37"/>
      <c r="J2974" s="36"/>
      <c r="K2974" s="38"/>
      <c r="L2974" s="36"/>
    </row>
    <row r="2975" spans="1:12" ht="21.6" customHeight="1" x14ac:dyDescent="0.25">
      <c r="A2975" s="31"/>
      <c r="B2975" s="32"/>
      <c r="C2975" s="33"/>
      <c r="D2975" s="34"/>
      <c r="E2975" s="33"/>
      <c r="F2975" s="34"/>
      <c r="G2975" s="35"/>
      <c r="H2975" s="36"/>
      <c r="I2975" s="37"/>
      <c r="J2975" s="36"/>
      <c r="K2975" s="38"/>
      <c r="L2975" s="36"/>
    </row>
    <row r="2976" spans="1:12" ht="21.6" customHeight="1" x14ac:dyDescent="0.25">
      <c r="A2976" s="31"/>
      <c r="B2976" s="32"/>
      <c r="C2976" s="33"/>
      <c r="D2976" s="34"/>
      <c r="E2976" s="33"/>
      <c r="F2976" s="34"/>
      <c r="G2976" s="35"/>
      <c r="H2976" s="36"/>
      <c r="I2976" s="37"/>
      <c r="J2976" s="36"/>
      <c r="K2976" s="38"/>
      <c r="L2976" s="36"/>
    </row>
    <row r="2977" spans="1:12" ht="21.6" customHeight="1" x14ac:dyDescent="0.25">
      <c r="A2977" s="31"/>
      <c r="B2977" s="32"/>
      <c r="C2977" s="33"/>
      <c r="D2977" s="34"/>
      <c r="E2977" s="33"/>
      <c r="F2977" s="34"/>
      <c r="G2977" s="35"/>
      <c r="H2977" s="36"/>
      <c r="I2977" s="37"/>
      <c r="J2977" s="36"/>
      <c r="K2977" s="38"/>
      <c r="L2977" s="36"/>
    </row>
    <row r="2978" spans="1:12" ht="21.6" customHeight="1" x14ac:dyDescent="0.25">
      <c r="A2978" s="31"/>
      <c r="B2978" s="32"/>
      <c r="C2978" s="33"/>
      <c r="D2978" s="34"/>
      <c r="E2978" s="33"/>
      <c r="F2978" s="34"/>
      <c r="G2978" s="35"/>
      <c r="H2978" s="36"/>
      <c r="I2978" s="37"/>
      <c r="J2978" s="36"/>
      <c r="K2978" s="38"/>
      <c r="L2978" s="36"/>
    </row>
    <row r="2979" spans="1:12" ht="21.6" customHeight="1" x14ac:dyDescent="0.25">
      <c r="A2979" s="31"/>
      <c r="B2979" s="32"/>
      <c r="C2979" s="33"/>
      <c r="D2979" s="34"/>
      <c r="E2979" s="33"/>
      <c r="F2979" s="34"/>
      <c r="G2979" s="35"/>
      <c r="H2979" s="36"/>
      <c r="I2979" s="37"/>
      <c r="J2979" s="36"/>
      <c r="K2979" s="38"/>
      <c r="L2979" s="36"/>
    </row>
    <row r="2980" spans="1:12" ht="21.6" customHeight="1" x14ac:dyDescent="0.25">
      <c r="A2980" s="31"/>
      <c r="B2980" s="32"/>
      <c r="C2980" s="33"/>
      <c r="D2980" s="34"/>
      <c r="E2980" s="33"/>
      <c r="F2980" s="34"/>
      <c r="G2980" s="35"/>
      <c r="H2980" s="36"/>
      <c r="I2980" s="37"/>
      <c r="J2980" s="36"/>
      <c r="K2980" s="38"/>
      <c r="L2980" s="36"/>
    </row>
    <row r="2981" spans="1:12" ht="21.6" customHeight="1" x14ac:dyDescent="0.25">
      <c r="A2981" s="31"/>
      <c r="B2981" s="32"/>
      <c r="C2981" s="33"/>
      <c r="D2981" s="34"/>
      <c r="E2981" s="33"/>
      <c r="F2981" s="34"/>
      <c r="G2981" s="35"/>
      <c r="H2981" s="36"/>
      <c r="I2981" s="37"/>
      <c r="J2981" s="36"/>
      <c r="K2981" s="38"/>
      <c r="L2981" s="36"/>
    </row>
    <row r="2982" spans="1:12" ht="21.6" customHeight="1" x14ac:dyDescent="0.25">
      <c r="A2982" s="31"/>
      <c r="B2982" s="32"/>
      <c r="C2982" s="33"/>
      <c r="D2982" s="34"/>
      <c r="E2982" s="33"/>
      <c r="F2982" s="34"/>
      <c r="G2982" s="35"/>
      <c r="H2982" s="36"/>
      <c r="I2982" s="37"/>
      <c r="J2982" s="36"/>
      <c r="K2982" s="38"/>
      <c r="L2982" s="36"/>
    </row>
    <row r="2983" spans="1:12" ht="21.6" customHeight="1" x14ac:dyDescent="0.25">
      <c r="A2983" s="31"/>
      <c r="B2983" s="32"/>
      <c r="C2983" s="33"/>
      <c r="D2983" s="34"/>
      <c r="E2983" s="33"/>
      <c r="F2983" s="34"/>
      <c r="G2983" s="35"/>
      <c r="H2983" s="36"/>
      <c r="I2983" s="37"/>
      <c r="J2983" s="36"/>
      <c r="K2983" s="38"/>
      <c r="L2983" s="36"/>
    </row>
    <row r="2984" spans="1:12" ht="21.6" customHeight="1" x14ac:dyDescent="0.25">
      <c r="A2984" s="31"/>
      <c r="B2984" s="32"/>
      <c r="C2984" s="33"/>
      <c r="D2984" s="34"/>
      <c r="E2984" s="33"/>
      <c r="F2984" s="34"/>
      <c r="G2984" s="35"/>
      <c r="H2984" s="36"/>
      <c r="I2984" s="37"/>
      <c r="J2984" s="36"/>
      <c r="K2984" s="38"/>
      <c r="L2984" s="36"/>
    </row>
    <row r="2985" spans="1:12" ht="21.6" customHeight="1" x14ac:dyDescent="0.25">
      <c r="A2985" s="31"/>
      <c r="B2985" s="32"/>
      <c r="C2985" s="33"/>
      <c r="D2985" s="34"/>
      <c r="E2985" s="33"/>
      <c r="F2985" s="34"/>
      <c r="G2985" s="35"/>
      <c r="H2985" s="36"/>
      <c r="I2985" s="37"/>
      <c r="J2985" s="36"/>
      <c r="K2985" s="38"/>
      <c r="L2985" s="36"/>
    </row>
    <row r="2986" spans="1:12" ht="21.6" customHeight="1" x14ac:dyDescent="0.25">
      <c r="A2986" s="31"/>
      <c r="B2986" s="32"/>
      <c r="C2986" s="33"/>
      <c r="D2986" s="34"/>
      <c r="E2986" s="33"/>
      <c r="F2986" s="34"/>
      <c r="G2986" s="35"/>
      <c r="H2986" s="36"/>
      <c r="I2986" s="37"/>
      <c r="J2986" s="36"/>
      <c r="K2986" s="38"/>
      <c r="L2986" s="36"/>
    </row>
    <row r="2987" spans="1:12" ht="21.6" customHeight="1" x14ac:dyDescent="0.25">
      <c r="A2987" s="31"/>
      <c r="B2987" s="32"/>
      <c r="C2987" s="33"/>
      <c r="D2987" s="34"/>
      <c r="E2987" s="33"/>
      <c r="F2987" s="34"/>
      <c r="G2987" s="35"/>
      <c r="H2987" s="36"/>
      <c r="I2987" s="37"/>
      <c r="J2987" s="36"/>
      <c r="K2987" s="38"/>
      <c r="L2987" s="36"/>
    </row>
    <row r="2988" spans="1:12" ht="21.6" customHeight="1" x14ac:dyDescent="0.25">
      <c r="A2988" s="31"/>
      <c r="B2988" s="32"/>
      <c r="C2988" s="33"/>
      <c r="D2988" s="34"/>
      <c r="E2988" s="33"/>
      <c r="F2988" s="34"/>
      <c r="G2988" s="35"/>
      <c r="H2988" s="36"/>
      <c r="I2988" s="37"/>
      <c r="J2988" s="36"/>
      <c r="K2988" s="38"/>
      <c r="L2988" s="36"/>
    </row>
    <row r="2989" spans="1:12" ht="21.6" customHeight="1" x14ac:dyDescent="0.25">
      <c r="A2989" s="31"/>
      <c r="B2989" s="32"/>
      <c r="C2989" s="33"/>
      <c r="D2989" s="34"/>
      <c r="E2989" s="33"/>
      <c r="F2989" s="34"/>
      <c r="G2989" s="35"/>
      <c r="H2989" s="36"/>
      <c r="I2989" s="37"/>
      <c r="J2989" s="36"/>
      <c r="K2989" s="38"/>
      <c r="L2989" s="36"/>
    </row>
    <row r="2990" spans="1:12" ht="21.6" customHeight="1" x14ac:dyDescent="0.25">
      <c r="A2990" s="31"/>
      <c r="B2990" s="32"/>
      <c r="C2990" s="33"/>
      <c r="D2990" s="34"/>
      <c r="E2990" s="33"/>
      <c r="F2990" s="34"/>
      <c r="G2990" s="35"/>
      <c r="H2990" s="36"/>
      <c r="I2990" s="37"/>
      <c r="J2990" s="36"/>
      <c r="K2990" s="38"/>
      <c r="L2990" s="36"/>
    </row>
    <row r="2991" spans="1:12" ht="21.6" customHeight="1" x14ac:dyDescent="0.25">
      <c r="A2991" s="31"/>
      <c r="B2991" s="32"/>
      <c r="C2991" s="33"/>
      <c r="D2991" s="34"/>
      <c r="E2991" s="33"/>
      <c r="F2991" s="34"/>
      <c r="G2991" s="35"/>
      <c r="H2991" s="36"/>
      <c r="I2991" s="37"/>
      <c r="J2991" s="36"/>
      <c r="K2991" s="38"/>
      <c r="L2991" s="36"/>
    </row>
    <row r="2992" spans="1:12" ht="21.6" customHeight="1" x14ac:dyDescent="0.25">
      <c r="A2992" s="31"/>
      <c r="B2992" s="32"/>
      <c r="C2992" s="33"/>
      <c r="D2992" s="34"/>
      <c r="E2992" s="33"/>
      <c r="F2992" s="34"/>
      <c r="G2992" s="35"/>
      <c r="H2992" s="36"/>
      <c r="I2992" s="37"/>
      <c r="J2992" s="36"/>
      <c r="K2992" s="38"/>
      <c r="L2992" s="36"/>
    </row>
    <row r="2993" spans="1:12" ht="21.6" customHeight="1" x14ac:dyDescent="0.25">
      <c r="A2993" s="31"/>
      <c r="B2993" s="32"/>
      <c r="C2993" s="33"/>
      <c r="D2993" s="34"/>
      <c r="E2993" s="33"/>
      <c r="F2993" s="34"/>
      <c r="G2993" s="35"/>
      <c r="H2993" s="36"/>
      <c r="I2993" s="37"/>
      <c r="J2993" s="36"/>
      <c r="K2993" s="38"/>
      <c r="L2993" s="36"/>
    </row>
    <row r="2994" spans="1:12" ht="21.6" customHeight="1" x14ac:dyDescent="0.25">
      <c r="A2994" s="31"/>
      <c r="B2994" s="32"/>
      <c r="C2994" s="33"/>
      <c r="D2994" s="34"/>
      <c r="E2994" s="33"/>
      <c r="F2994" s="34"/>
      <c r="G2994" s="35"/>
      <c r="H2994" s="36"/>
      <c r="I2994" s="37"/>
      <c r="J2994" s="36"/>
      <c r="K2994" s="38"/>
      <c r="L2994" s="36"/>
    </row>
    <row r="2995" spans="1:12" ht="21.6" customHeight="1" x14ac:dyDescent="0.25">
      <c r="A2995" s="31"/>
      <c r="B2995" s="32"/>
      <c r="C2995" s="33"/>
      <c r="D2995" s="34"/>
      <c r="E2995" s="33"/>
      <c r="F2995" s="34"/>
      <c r="G2995" s="35"/>
      <c r="H2995" s="36"/>
      <c r="I2995" s="37"/>
      <c r="J2995" s="36"/>
      <c r="K2995" s="38"/>
      <c r="L2995" s="36"/>
    </row>
    <row r="2996" spans="1:12" ht="21.6" customHeight="1" x14ac:dyDescent="0.25">
      <c r="A2996" s="31"/>
      <c r="B2996" s="32"/>
      <c r="C2996" s="33"/>
      <c r="D2996" s="34"/>
      <c r="E2996" s="33"/>
      <c r="F2996" s="34"/>
      <c r="G2996" s="35"/>
      <c r="H2996" s="36"/>
      <c r="I2996" s="37"/>
      <c r="J2996" s="36"/>
      <c r="K2996" s="38"/>
      <c r="L2996" s="36"/>
    </row>
    <row r="2997" spans="1:12" ht="21.6" customHeight="1" x14ac:dyDescent="0.25">
      <c r="A2997" s="31"/>
      <c r="B2997" s="32"/>
      <c r="C2997" s="33"/>
      <c r="D2997" s="34"/>
      <c r="E2997" s="33"/>
      <c r="F2997" s="34"/>
      <c r="G2997" s="35"/>
      <c r="H2997" s="36"/>
      <c r="I2997" s="37"/>
      <c r="J2997" s="36"/>
      <c r="K2997" s="38"/>
      <c r="L2997" s="36"/>
    </row>
    <row r="2998" spans="1:12" ht="21.6" customHeight="1" x14ac:dyDescent="0.25">
      <c r="A2998" s="31"/>
      <c r="B2998" s="32"/>
      <c r="C2998" s="33"/>
      <c r="D2998" s="34"/>
      <c r="E2998" s="33"/>
      <c r="F2998" s="34"/>
      <c r="G2998" s="35"/>
      <c r="H2998" s="36"/>
      <c r="I2998" s="37"/>
      <c r="J2998" s="36"/>
      <c r="K2998" s="38"/>
      <c r="L2998" s="36"/>
    </row>
    <row r="2999" spans="1:12" ht="21.6" customHeight="1" x14ac:dyDescent="0.25">
      <c r="A2999" s="31"/>
      <c r="B2999" s="32"/>
      <c r="C2999" s="33"/>
      <c r="D2999" s="34"/>
      <c r="E2999" s="33"/>
      <c r="F2999" s="34"/>
      <c r="G2999" s="35"/>
      <c r="H2999" s="36"/>
      <c r="I2999" s="37"/>
      <c r="J2999" s="36"/>
      <c r="K2999" s="38"/>
      <c r="L2999" s="36"/>
    </row>
    <row r="3000" spans="1:12" ht="21.6" customHeight="1" x14ac:dyDescent="0.25">
      <c r="A3000" s="31"/>
      <c r="B3000" s="32"/>
      <c r="C3000" s="33"/>
      <c r="D3000" s="34"/>
      <c r="E3000" s="33"/>
      <c r="F3000" s="34"/>
      <c r="G3000" s="35"/>
      <c r="H3000" s="36"/>
      <c r="I3000" s="37"/>
      <c r="J3000" s="36"/>
      <c r="K3000" s="38"/>
      <c r="L3000" s="36"/>
    </row>
    <row r="3001" spans="1:12" ht="21.6" customHeight="1" x14ac:dyDescent="0.25">
      <c r="A3001" s="31"/>
      <c r="B3001" s="32"/>
      <c r="C3001" s="33"/>
      <c r="D3001" s="34"/>
      <c r="E3001" s="33"/>
      <c r="F3001" s="34"/>
      <c r="G3001" s="35"/>
      <c r="H3001" s="36"/>
      <c r="I3001" s="37"/>
      <c r="J3001" s="36"/>
      <c r="K3001" s="38"/>
      <c r="L3001" s="36"/>
    </row>
    <row r="3002" spans="1:12" ht="21.6" customHeight="1" x14ac:dyDescent="0.25">
      <c r="A3002" s="31"/>
      <c r="B3002" s="32"/>
      <c r="C3002" s="33"/>
      <c r="D3002" s="34"/>
      <c r="E3002" s="33"/>
      <c r="F3002" s="34"/>
      <c r="G3002" s="35"/>
      <c r="H3002" s="36"/>
      <c r="I3002" s="37"/>
      <c r="J3002" s="36"/>
      <c r="K3002" s="38"/>
      <c r="L3002" s="36"/>
    </row>
    <row r="3003" spans="1:12" ht="21.6" customHeight="1" x14ac:dyDescent="0.25">
      <c r="A3003" s="31"/>
      <c r="B3003" s="32"/>
      <c r="C3003" s="33"/>
      <c r="D3003" s="34"/>
      <c r="E3003" s="33"/>
      <c r="F3003" s="34"/>
      <c r="G3003" s="35"/>
      <c r="H3003" s="36"/>
      <c r="I3003" s="37"/>
      <c r="J3003" s="36"/>
      <c r="K3003" s="38"/>
      <c r="L3003" s="36"/>
    </row>
    <row r="3004" spans="1:12" ht="21.6" customHeight="1" x14ac:dyDescent="0.25">
      <c r="A3004" s="31"/>
      <c r="B3004" s="32"/>
      <c r="C3004" s="33"/>
      <c r="D3004" s="34"/>
      <c r="E3004" s="33"/>
      <c r="F3004" s="34"/>
      <c r="G3004" s="35"/>
      <c r="H3004" s="36"/>
      <c r="I3004" s="37"/>
      <c r="J3004" s="36"/>
      <c r="K3004" s="38"/>
      <c r="L3004" s="36"/>
    </row>
    <row r="3005" spans="1:12" ht="21.6" customHeight="1" x14ac:dyDescent="0.25">
      <c r="A3005" s="31"/>
      <c r="B3005" s="32"/>
      <c r="C3005" s="33"/>
      <c r="D3005" s="34"/>
      <c r="E3005" s="33"/>
      <c r="F3005" s="34"/>
      <c r="G3005" s="35"/>
      <c r="H3005" s="36"/>
      <c r="I3005" s="37"/>
      <c r="J3005" s="36"/>
      <c r="K3005" s="38"/>
      <c r="L3005" s="36"/>
    </row>
    <row r="3006" spans="1:12" ht="21.6" customHeight="1" x14ac:dyDescent="0.25">
      <c r="A3006" s="31"/>
      <c r="B3006" s="32"/>
      <c r="C3006" s="33"/>
      <c r="D3006" s="34"/>
      <c r="E3006" s="33"/>
      <c r="F3006" s="34"/>
      <c r="G3006" s="35"/>
      <c r="H3006" s="36"/>
      <c r="I3006" s="37"/>
      <c r="J3006" s="36"/>
      <c r="K3006" s="38"/>
      <c r="L3006" s="36"/>
    </row>
    <row r="3007" spans="1:12" ht="21.6" customHeight="1" x14ac:dyDescent="0.25">
      <c r="A3007" s="31"/>
      <c r="B3007" s="32"/>
      <c r="C3007" s="33"/>
      <c r="D3007" s="34"/>
      <c r="E3007" s="33"/>
      <c r="F3007" s="34"/>
      <c r="G3007" s="35"/>
      <c r="H3007" s="36"/>
      <c r="I3007" s="37"/>
      <c r="J3007" s="36"/>
      <c r="K3007" s="38"/>
      <c r="L3007" s="36"/>
    </row>
    <row r="3008" spans="1:12" ht="21.6" customHeight="1" x14ac:dyDescent="0.25">
      <c r="A3008" s="31"/>
      <c r="B3008" s="32"/>
      <c r="C3008" s="33"/>
      <c r="D3008" s="34"/>
      <c r="E3008" s="33"/>
      <c r="F3008" s="34"/>
      <c r="G3008" s="35"/>
      <c r="H3008" s="36"/>
      <c r="I3008" s="37"/>
      <c r="J3008" s="36"/>
      <c r="K3008" s="38"/>
      <c r="L3008" s="36"/>
    </row>
    <row r="3009" spans="1:12" ht="21.6" customHeight="1" x14ac:dyDescent="0.25">
      <c r="A3009" s="31"/>
      <c r="B3009" s="32"/>
      <c r="C3009" s="33"/>
      <c r="D3009" s="34"/>
      <c r="E3009" s="33"/>
      <c r="F3009" s="34"/>
      <c r="G3009" s="35"/>
      <c r="H3009" s="36"/>
      <c r="I3009" s="37"/>
      <c r="J3009" s="36"/>
      <c r="K3009" s="38"/>
      <c r="L3009" s="36"/>
    </row>
    <row r="3010" spans="1:12" ht="21.6" customHeight="1" x14ac:dyDescent="0.25">
      <c r="A3010" s="31"/>
      <c r="B3010" s="32"/>
      <c r="C3010" s="33"/>
      <c r="D3010" s="34"/>
      <c r="E3010" s="33"/>
      <c r="F3010" s="34"/>
      <c r="G3010" s="35"/>
      <c r="H3010" s="36"/>
      <c r="I3010" s="37"/>
      <c r="J3010" s="36"/>
      <c r="K3010" s="38"/>
      <c r="L3010" s="36"/>
    </row>
    <row r="3011" spans="1:12" ht="21.6" customHeight="1" x14ac:dyDescent="0.25">
      <c r="A3011" s="31"/>
      <c r="B3011" s="32"/>
      <c r="C3011" s="33"/>
      <c r="D3011" s="34"/>
      <c r="E3011" s="33"/>
      <c r="F3011" s="34"/>
      <c r="G3011" s="35"/>
      <c r="H3011" s="36"/>
      <c r="I3011" s="37"/>
      <c r="J3011" s="36"/>
      <c r="K3011" s="38"/>
      <c r="L3011" s="36"/>
    </row>
    <row r="3012" spans="1:12" ht="21.6" customHeight="1" x14ac:dyDescent="0.25">
      <c r="A3012" s="31"/>
      <c r="B3012" s="32"/>
      <c r="C3012" s="33"/>
      <c r="D3012" s="34"/>
      <c r="E3012" s="33"/>
      <c r="F3012" s="34"/>
      <c r="G3012" s="35"/>
      <c r="H3012" s="36"/>
      <c r="I3012" s="37"/>
      <c r="J3012" s="36"/>
      <c r="K3012" s="38"/>
      <c r="L3012" s="36"/>
    </row>
    <row r="3013" spans="1:12" ht="21.6" customHeight="1" x14ac:dyDescent="0.25">
      <c r="A3013" s="31"/>
      <c r="B3013" s="32"/>
      <c r="C3013" s="33"/>
      <c r="D3013" s="34"/>
      <c r="E3013" s="33"/>
      <c r="F3013" s="34"/>
      <c r="G3013" s="35"/>
      <c r="H3013" s="36"/>
      <c r="I3013" s="37"/>
      <c r="J3013" s="36"/>
      <c r="K3013" s="38"/>
      <c r="L3013" s="36"/>
    </row>
    <row r="3014" spans="1:12" ht="21.6" customHeight="1" x14ac:dyDescent="0.25">
      <c r="A3014" s="31"/>
      <c r="B3014" s="32"/>
      <c r="C3014" s="33"/>
      <c r="D3014" s="34"/>
      <c r="E3014" s="33"/>
      <c r="F3014" s="34"/>
      <c r="G3014" s="35"/>
      <c r="H3014" s="36"/>
      <c r="I3014" s="37"/>
      <c r="J3014" s="36"/>
      <c r="K3014" s="38"/>
      <c r="L3014" s="36"/>
    </row>
    <row r="3015" spans="1:12" ht="21.6" customHeight="1" x14ac:dyDescent="0.25">
      <c r="A3015" s="31"/>
      <c r="B3015" s="32"/>
      <c r="C3015" s="33"/>
      <c r="D3015" s="34"/>
      <c r="E3015" s="33"/>
      <c r="F3015" s="34"/>
      <c r="G3015" s="35"/>
      <c r="H3015" s="36"/>
      <c r="I3015" s="37"/>
      <c r="J3015" s="36"/>
      <c r="K3015" s="38"/>
      <c r="L3015" s="36"/>
    </row>
    <row r="3016" spans="1:12" ht="21.6" customHeight="1" x14ac:dyDescent="0.25">
      <c r="A3016" s="31"/>
      <c r="B3016" s="32"/>
      <c r="C3016" s="33"/>
      <c r="D3016" s="34"/>
      <c r="E3016" s="33"/>
      <c r="F3016" s="34"/>
      <c r="G3016" s="35"/>
      <c r="H3016" s="36"/>
      <c r="I3016" s="37"/>
      <c r="J3016" s="36"/>
      <c r="K3016" s="38"/>
      <c r="L3016" s="36"/>
    </row>
    <row r="3017" spans="1:12" ht="21.6" customHeight="1" x14ac:dyDescent="0.25">
      <c r="A3017" s="31"/>
      <c r="B3017" s="32"/>
      <c r="C3017" s="33"/>
      <c r="D3017" s="34"/>
      <c r="E3017" s="33"/>
      <c r="F3017" s="34"/>
      <c r="G3017" s="35"/>
      <c r="H3017" s="36"/>
      <c r="I3017" s="37"/>
      <c r="J3017" s="36"/>
      <c r="K3017" s="38"/>
      <c r="L3017" s="36"/>
    </row>
    <row r="3018" spans="1:12" ht="21.6" customHeight="1" x14ac:dyDescent="0.25">
      <c r="A3018" s="31"/>
      <c r="B3018" s="32"/>
      <c r="C3018" s="33"/>
      <c r="D3018" s="34"/>
      <c r="E3018" s="33"/>
      <c r="F3018" s="34"/>
      <c r="G3018" s="35"/>
      <c r="H3018" s="36"/>
      <c r="I3018" s="37"/>
      <c r="J3018" s="36"/>
      <c r="K3018" s="38"/>
      <c r="L3018" s="36"/>
    </row>
    <row r="3019" spans="1:12" ht="21.6" customHeight="1" x14ac:dyDescent="0.25">
      <c r="A3019" s="31"/>
      <c r="B3019" s="32"/>
      <c r="C3019" s="33"/>
      <c r="D3019" s="34"/>
      <c r="E3019" s="33"/>
      <c r="F3019" s="34"/>
      <c r="G3019" s="35"/>
      <c r="H3019" s="36"/>
      <c r="I3019" s="37"/>
      <c r="J3019" s="36"/>
      <c r="K3019" s="38"/>
      <c r="L3019" s="36"/>
    </row>
    <row r="3020" spans="1:12" ht="21.6" customHeight="1" x14ac:dyDescent="0.25">
      <c r="A3020" s="31"/>
      <c r="B3020" s="32"/>
      <c r="C3020" s="33"/>
      <c r="D3020" s="34"/>
      <c r="E3020" s="33"/>
      <c r="F3020" s="34"/>
      <c r="G3020" s="35"/>
      <c r="H3020" s="36"/>
      <c r="I3020" s="37"/>
      <c r="J3020" s="36"/>
      <c r="K3020" s="38"/>
      <c r="L3020" s="36"/>
    </row>
    <row r="3021" spans="1:12" ht="21.6" customHeight="1" x14ac:dyDescent="0.25">
      <c r="A3021" s="31"/>
      <c r="B3021" s="32"/>
      <c r="C3021" s="33"/>
      <c r="D3021" s="34"/>
      <c r="E3021" s="33"/>
      <c r="F3021" s="34"/>
      <c r="G3021" s="35"/>
      <c r="H3021" s="36"/>
      <c r="I3021" s="37"/>
      <c r="J3021" s="36"/>
      <c r="K3021" s="38"/>
      <c r="L3021" s="36"/>
    </row>
    <row r="3022" spans="1:12" ht="21.6" customHeight="1" x14ac:dyDescent="0.25">
      <c r="A3022" s="31"/>
      <c r="B3022" s="32"/>
      <c r="C3022" s="33"/>
      <c r="D3022" s="34"/>
      <c r="E3022" s="33"/>
      <c r="F3022" s="34"/>
      <c r="G3022" s="35"/>
      <c r="H3022" s="36"/>
      <c r="I3022" s="37"/>
      <c r="J3022" s="36"/>
      <c r="K3022" s="38"/>
      <c r="L3022" s="36"/>
    </row>
    <row r="3023" spans="1:12" ht="21.6" customHeight="1" x14ac:dyDescent="0.25">
      <c r="A3023" s="31"/>
      <c r="B3023" s="32"/>
      <c r="C3023" s="33"/>
      <c r="D3023" s="34"/>
      <c r="E3023" s="33"/>
      <c r="F3023" s="34"/>
      <c r="G3023" s="35"/>
      <c r="H3023" s="36"/>
      <c r="I3023" s="37"/>
      <c r="J3023" s="36"/>
      <c r="K3023" s="38"/>
      <c r="L3023" s="36"/>
    </row>
    <row r="3024" spans="1:12" ht="21.6" customHeight="1" x14ac:dyDescent="0.25">
      <c r="A3024" s="31"/>
      <c r="B3024" s="32"/>
      <c r="C3024" s="33"/>
      <c r="D3024" s="34"/>
      <c r="E3024" s="33"/>
      <c r="F3024" s="34"/>
      <c r="G3024" s="35"/>
      <c r="H3024" s="36"/>
      <c r="I3024" s="37"/>
      <c r="J3024" s="36"/>
      <c r="K3024" s="38"/>
      <c r="L3024" s="36"/>
    </row>
    <row r="3025" spans="1:12" ht="21.6" customHeight="1" x14ac:dyDescent="0.25">
      <c r="A3025" s="31"/>
      <c r="B3025" s="32"/>
      <c r="C3025" s="33"/>
      <c r="D3025" s="34"/>
      <c r="E3025" s="33"/>
      <c r="F3025" s="34"/>
      <c r="G3025" s="35"/>
      <c r="H3025" s="36"/>
      <c r="I3025" s="37"/>
      <c r="J3025" s="36"/>
      <c r="K3025" s="38"/>
      <c r="L3025" s="36"/>
    </row>
    <row r="3026" spans="1:12" ht="21.6" customHeight="1" x14ac:dyDescent="0.25">
      <c r="A3026" s="31"/>
      <c r="B3026" s="32"/>
      <c r="C3026" s="33"/>
      <c r="D3026" s="34"/>
      <c r="E3026" s="33"/>
      <c r="F3026" s="34"/>
      <c r="G3026" s="35"/>
      <c r="H3026" s="36"/>
      <c r="I3026" s="37"/>
      <c r="J3026" s="36"/>
      <c r="K3026" s="38"/>
      <c r="L3026" s="36"/>
    </row>
    <row r="3027" spans="1:12" ht="21.6" customHeight="1" x14ac:dyDescent="0.25">
      <c r="A3027" s="31"/>
      <c r="B3027" s="32"/>
      <c r="C3027" s="33"/>
      <c r="D3027" s="34"/>
      <c r="E3027" s="33"/>
      <c r="F3027" s="34"/>
      <c r="G3027" s="35"/>
      <c r="H3027" s="36"/>
      <c r="I3027" s="37"/>
      <c r="J3027" s="36"/>
      <c r="K3027" s="38"/>
      <c r="L3027" s="36"/>
    </row>
    <row r="3028" spans="1:12" ht="21.6" customHeight="1" x14ac:dyDescent="0.25">
      <c r="A3028" s="31"/>
      <c r="B3028" s="32"/>
      <c r="C3028" s="33"/>
      <c r="D3028" s="34"/>
      <c r="E3028" s="33"/>
      <c r="F3028" s="34"/>
      <c r="G3028" s="35"/>
      <c r="H3028" s="36"/>
      <c r="I3028" s="37"/>
      <c r="J3028" s="36"/>
      <c r="K3028" s="38"/>
      <c r="L3028" s="36"/>
    </row>
    <row r="3029" spans="1:12" ht="21.6" customHeight="1" x14ac:dyDescent="0.25">
      <c r="A3029" s="31"/>
      <c r="B3029" s="32"/>
      <c r="C3029" s="33"/>
      <c r="D3029" s="34"/>
      <c r="E3029" s="33"/>
      <c r="F3029" s="34"/>
      <c r="G3029" s="35"/>
      <c r="H3029" s="36"/>
      <c r="I3029" s="37"/>
      <c r="J3029" s="36"/>
      <c r="K3029" s="38"/>
      <c r="L3029" s="36"/>
    </row>
    <row r="3030" spans="1:12" ht="21.6" customHeight="1" x14ac:dyDescent="0.25">
      <c r="A3030" s="31"/>
      <c r="B3030" s="32"/>
      <c r="C3030" s="33"/>
      <c r="D3030" s="34"/>
      <c r="E3030" s="33"/>
      <c r="F3030" s="34"/>
      <c r="G3030" s="35"/>
      <c r="H3030" s="36"/>
      <c r="I3030" s="37"/>
      <c r="J3030" s="36"/>
      <c r="K3030" s="38"/>
      <c r="L3030" s="36"/>
    </row>
    <row r="3031" spans="1:12" ht="21.6" customHeight="1" x14ac:dyDescent="0.25">
      <c r="A3031" s="31"/>
      <c r="B3031" s="32"/>
      <c r="C3031" s="33"/>
      <c r="D3031" s="34"/>
      <c r="E3031" s="33"/>
      <c r="F3031" s="34"/>
      <c r="G3031" s="35"/>
      <c r="H3031" s="36"/>
      <c r="I3031" s="37"/>
      <c r="J3031" s="36"/>
      <c r="K3031" s="38"/>
      <c r="L3031" s="36"/>
    </row>
    <row r="3032" spans="1:12" ht="21.6" customHeight="1" x14ac:dyDescent="0.25">
      <c r="A3032" s="31"/>
      <c r="B3032" s="32"/>
      <c r="C3032" s="33"/>
      <c r="D3032" s="34"/>
      <c r="E3032" s="33"/>
      <c r="F3032" s="34"/>
      <c r="G3032" s="35"/>
      <c r="H3032" s="36"/>
      <c r="I3032" s="37"/>
      <c r="J3032" s="36"/>
      <c r="K3032" s="38"/>
      <c r="L3032" s="36"/>
    </row>
    <row r="3033" spans="1:12" ht="21.6" customHeight="1" x14ac:dyDescent="0.25">
      <c r="A3033" s="31"/>
      <c r="B3033" s="32"/>
      <c r="C3033" s="33"/>
      <c r="D3033" s="34"/>
      <c r="E3033" s="33"/>
      <c r="F3033" s="34"/>
      <c r="G3033" s="35"/>
      <c r="H3033" s="36"/>
      <c r="I3033" s="37"/>
      <c r="J3033" s="36"/>
      <c r="K3033" s="38"/>
      <c r="L3033" s="36"/>
    </row>
    <row r="3034" spans="1:12" ht="21.6" customHeight="1" x14ac:dyDescent="0.25">
      <c r="A3034" s="31"/>
      <c r="B3034" s="32"/>
      <c r="C3034" s="33"/>
      <c r="D3034" s="34"/>
      <c r="E3034" s="33"/>
      <c r="F3034" s="34"/>
      <c r="G3034" s="35"/>
      <c r="H3034" s="36"/>
      <c r="I3034" s="37"/>
      <c r="J3034" s="36"/>
      <c r="K3034" s="38"/>
      <c r="L3034" s="36"/>
    </row>
    <row r="3035" spans="1:12" ht="21.6" customHeight="1" x14ac:dyDescent="0.25">
      <c r="A3035" s="31"/>
      <c r="B3035" s="32"/>
      <c r="C3035" s="33"/>
      <c r="D3035" s="34"/>
      <c r="E3035" s="33"/>
      <c r="F3035" s="34"/>
      <c r="G3035" s="35"/>
      <c r="H3035" s="36"/>
      <c r="I3035" s="37"/>
      <c r="J3035" s="36"/>
      <c r="K3035" s="38"/>
      <c r="L3035" s="36"/>
    </row>
    <row r="3036" spans="1:12" ht="21.6" customHeight="1" x14ac:dyDescent="0.25">
      <c r="A3036" s="31"/>
      <c r="B3036" s="32"/>
      <c r="C3036" s="33"/>
      <c r="D3036" s="34"/>
      <c r="E3036" s="33"/>
      <c r="F3036" s="34"/>
      <c r="G3036" s="35"/>
      <c r="H3036" s="36"/>
      <c r="I3036" s="37"/>
      <c r="J3036" s="36"/>
      <c r="K3036" s="38"/>
      <c r="L3036" s="36"/>
    </row>
    <row r="3037" spans="1:12" ht="21.6" customHeight="1" x14ac:dyDescent="0.25">
      <c r="A3037" s="31"/>
      <c r="B3037" s="32"/>
      <c r="C3037" s="33"/>
      <c r="D3037" s="34"/>
      <c r="E3037" s="33"/>
      <c r="F3037" s="34"/>
      <c r="G3037" s="35"/>
      <c r="H3037" s="36"/>
      <c r="I3037" s="37"/>
      <c r="J3037" s="36"/>
      <c r="K3037" s="38"/>
      <c r="L3037" s="36"/>
    </row>
    <row r="3038" spans="1:12" ht="21.6" customHeight="1" x14ac:dyDescent="0.25">
      <c r="A3038" s="31"/>
      <c r="B3038" s="32"/>
      <c r="C3038" s="33"/>
      <c r="D3038" s="34"/>
      <c r="E3038" s="33"/>
      <c r="F3038" s="34"/>
      <c r="G3038" s="35"/>
      <c r="H3038" s="36"/>
      <c r="I3038" s="37"/>
      <c r="J3038" s="36"/>
      <c r="K3038" s="38"/>
      <c r="L3038" s="36"/>
    </row>
    <row r="3039" spans="1:12" ht="21.6" customHeight="1" x14ac:dyDescent="0.25">
      <c r="A3039" s="31"/>
      <c r="B3039" s="32"/>
      <c r="C3039" s="33"/>
      <c r="D3039" s="34"/>
      <c r="E3039" s="33"/>
      <c r="F3039" s="34"/>
      <c r="G3039" s="35"/>
      <c r="H3039" s="36"/>
      <c r="I3039" s="37"/>
      <c r="J3039" s="36"/>
      <c r="K3039" s="38"/>
      <c r="L3039" s="36"/>
    </row>
    <row r="3040" spans="1:12" ht="21.6" customHeight="1" x14ac:dyDescent="0.25">
      <c r="A3040" s="31"/>
      <c r="B3040" s="32"/>
      <c r="C3040" s="33"/>
      <c r="D3040" s="34"/>
      <c r="E3040" s="33"/>
      <c r="F3040" s="34"/>
      <c r="G3040" s="35"/>
      <c r="H3040" s="36"/>
      <c r="I3040" s="37"/>
      <c r="J3040" s="36"/>
      <c r="K3040" s="38"/>
      <c r="L3040" s="36"/>
    </row>
    <row r="3041" spans="1:12" ht="21.6" customHeight="1" x14ac:dyDescent="0.25">
      <c r="A3041" s="31"/>
      <c r="B3041" s="32"/>
      <c r="C3041" s="33"/>
      <c r="D3041" s="34"/>
      <c r="E3041" s="33"/>
      <c r="F3041" s="34"/>
      <c r="G3041" s="35"/>
      <c r="H3041" s="36"/>
      <c r="I3041" s="37"/>
      <c r="J3041" s="36"/>
      <c r="K3041" s="38"/>
      <c r="L3041" s="36"/>
    </row>
    <row r="3042" spans="1:12" ht="21.6" customHeight="1" x14ac:dyDescent="0.25">
      <c r="A3042" s="31"/>
      <c r="B3042" s="32"/>
      <c r="C3042" s="33"/>
      <c r="D3042" s="34"/>
      <c r="E3042" s="33"/>
      <c r="F3042" s="34"/>
      <c r="G3042" s="35"/>
      <c r="H3042" s="36"/>
      <c r="I3042" s="37"/>
      <c r="J3042" s="36"/>
      <c r="K3042" s="38"/>
      <c r="L3042" s="36"/>
    </row>
    <row r="3043" spans="1:12" ht="21.6" customHeight="1" x14ac:dyDescent="0.25">
      <c r="A3043" s="31"/>
      <c r="B3043" s="32"/>
      <c r="C3043" s="33"/>
      <c r="D3043" s="34"/>
      <c r="E3043" s="33"/>
      <c r="F3043" s="34"/>
      <c r="G3043" s="35"/>
      <c r="H3043" s="36"/>
      <c r="I3043" s="37"/>
      <c r="J3043" s="36"/>
      <c r="K3043" s="38"/>
      <c r="L3043" s="36"/>
    </row>
    <row r="3044" spans="1:12" ht="21.6" customHeight="1" x14ac:dyDescent="0.25">
      <c r="A3044" s="31"/>
      <c r="B3044" s="32"/>
      <c r="C3044" s="33"/>
      <c r="D3044" s="34"/>
      <c r="E3044" s="33"/>
      <c r="F3044" s="34"/>
      <c r="G3044" s="35"/>
      <c r="H3044" s="36"/>
      <c r="I3044" s="37"/>
      <c r="J3044" s="36"/>
      <c r="K3044" s="38"/>
      <c r="L3044" s="36"/>
    </row>
    <row r="3045" spans="1:12" ht="21.6" customHeight="1" x14ac:dyDescent="0.25">
      <c r="A3045" s="31"/>
      <c r="B3045" s="32"/>
      <c r="C3045" s="33"/>
      <c r="D3045" s="34"/>
      <c r="E3045" s="33"/>
      <c r="F3045" s="34"/>
      <c r="G3045" s="35"/>
      <c r="H3045" s="36"/>
      <c r="I3045" s="37"/>
      <c r="J3045" s="36"/>
      <c r="K3045" s="38"/>
      <c r="L3045" s="36"/>
    </row>
    <row r="3046" spans="1:12" ht="21.6" customHeight="1" x14ac:dyDescent="0.25">
      <c r="A3046" s="31"/>
      <c r="B3046" s="32"/>
      <c r="C3046" s="33"/>
      <c r="D3046" s="34"/>
      <c r="E3046" s="33"/>
      <c r="F3046" s="34"/>
      <c r="G3046" s="35"/>
      <c r="H3046" s="36"/>
      <c r="I3046" s="37"/>
      <c r="J3046" s="36"/>
      <c r="K3046" s="38"/>
      <c r="L3046" s="36"/>
    </row>
    <row r="3047" spans="1:12" ht="21.6" customHeight="1" x14ac:dyDescent="0.25">
      <c r="A3047" s="31"/>
      <c r="B3047" s="32"/>
      <c r="C3047" s="33"/>
      <c r="D3047" s="34"/>
      <c r="E3047" s="33"/>
      <c r="F3047" s="34"/>
      <c r="G3047" s="35"/>
      <c r="H3047" s="36"/>
      <c r="I3047" s="37"/>
      <c r="J3047" s="36"/>
      <c r="K3047" s="38"/>
      <c r="L3047" s="36"/>
    </row>
    <row r="3048" spans="1:12" ht="21.6" customHeight="1" x14ac:dyDescent="0.25">
      <c r="A3048" s="31"/>
      <c r="B3048" s="32"/>
      <c r="C3048" s="33"/>
      <c r="D3048" s="34"/>
      <c r="E3048" s="33"/>
      <c r="F3048" s="34"/>
      <c r="G3048" s="35"/>
      <c r="H3048" s="36"/>
      <c r="I3048" s="37"/>
      <c r="J3048" s="36"/>
      <c r="K3048" s="38"/>
      <c r="L3048" s="36"/>
    </row>
    <row r="3049" spans="1:12" ht="21.6" customHeight="1" x14ac:dyDescent="0.25">
      <c r="A3049" s="31"/>
      <c r="B3049" s="32"/>
      <c r="C3049" s="33"/>
      <c r="D3049" s="34"/>
      <c r="E3049" s="33"/>
      <c r="F3049" s="34"/>
      <c r="G3049" s="35"/>
      <c r="H3049" s="36"/>
      <c r="I3049" s="37"/>
      <c r="J3049" s="36"/>
      <c r="K3049" s="38"/>
      <c r="L3049" s="36"/>
    </row>
    <row r="3050" spans="1:12" ht="21.6" customHeight="1" x14ac:dyDescent="0.25">
      <c r="A3050" s="31"/>
      <c r="B3050" s="32"/>
      <c r="C3050" s="33"/>
      <c r="D3050" s="34"/>
      <c r="E3050" s="33"/>
      <c r="F3050" s="34"/>
      <c r="G3050" s="35"/>
      <c r="H3050" s="36"/>
      <c r="I3050" s="37"/>
      <c r="J3050" s="36"/>
      <c r="K3050" s="38"/>
      <c r="L3050" s="36"/>
    </row>
    <row r="3051" spans="1:12" ht="21.6" customHeight="1" x14ac:dyDescent="0.25">
      <c r="A3051" s="31"/>
      <c r="B3051" s="32"/>
      <c r="C3051" s="33"/>
      <c r="D3051" s="34"/>
      <c r="E3051" s="33"/>
      <c r="F3051" s="34"/>
      <c r="G3051" s="35"/>
      <c r="H3051" s="36"/>
      <c r="I3051" s="37"/>
      <c r="J3051" s="36"/>
      <c r="K3051" s="38"/>
      <c r="L3051" s="36"/>
    </row>
    <row r="3052" spans="1:12" ht="21.6" customHeight="1" x14ac:dyDescent="0.25">
      <c r="A3052" s="31"/>
      <c r="B3052" s="32"/>
      <c r="C3052" s="33"/>
      <c r="D3052" s="34"/>
      <c r="E3052" s="33"/>
      <c r="F3052" s="34"/>
      <c r="G3052" s="35"/>
      <c r="H3052" s="36"/>
      <c r="I3052" s="37"/>
      <c r="J3052" s="36"/>
      <c r="K3052" s="38"/>
      <c r="L3052" s="36"/>
    </row>
    <row r="3053" spans="1:12" ht="21.6" customHeight="1" x14ac:dyDescent="0.25">
      <c r="A3053" s="31"/>
      <c r="B3053" s="32"/>
      <c r="C3053" s="33"/>
      <c r="D3053" s="34"/>
      <c r="E3053" s="33"/>
      <c r="F3053" s="34"/>
      <c r="G3053" s="35"/>
      <c r="H3053" s="36"/>
      <c r="I3053" s="37"/>
      <c r="J3053" s="36"/>
      <c r="K3053" s="38"/>
      <c r="L3053" s="36"/>
    </row>
    <row r="3054" spans="1:12" ht="21.6" customHeight="1" x14ac:dyDescent="0.25">
      <c r="A3054" s="31"/>
      <c r="B3054" s="32"/>
      <c r="C3054" s="33"/>
      <c r="D3054" s="34"/>
      <c r="E3054" s="33"/>
      <c r="F3054" s="34"/>
      <c r="G3054" s="35"/>
      <c r="H3054" s="36"/>
      <c r="I3054" s="37"/>
      <c r="J3054" s="36"/>
      <c r="K3054" s="38"/>
      <c r="L3054" s="36"/>
    </row>
    <row r="3055" spans="1:12" ht="21.6" customHeight="1" x14ac:dyDescent="0.25">
      <c r="A3055" s="31"/>
      <c r="B3055" s="32"/>
      <c r="C3055" s="33"/>
      <c r="D3055" s="34"/>
      <c r="E3055" s="33"/>
      <c r="F3055" s="34"/>
      <c r="G3055" s="35"/>
      <c r="H3055" s="36"/>
      <c r="I3055" s="37"/>
      <c r="J3055" s="36"/>
      <c r="K3055" s="38"/>
      <c r="L3055" s="36"/>
    </row>
    <row r="3056" spans="1:12" ht="21.6" customHeight="1" x14ac:dyDescent="0.25">
      <c r="A3056" s="31"/>
      <c r="B3056" s="32"/>
      <c r="C3056" s="33"/>
      <c r="D3056" s="34"/>
      <c r="E3056" s="33"/>
      <c r="F3056" s="34"/>
      <c r="G3056" s="35"/>
      <c r="H3056" s="36"/>
      <c r="I3056" s="37"/>
      <c r="J3056" s="36"/>
      <c r="K3056" s="38"/>
      <c r="L3056" s="36"/>
    </row>
    <row r="3057" spans="1:12" ht="21.6" customHeight="1" x14ac:dyDescent="0.25">
      <c r="A3057" s="31"/>
      <c r="B3057" s="32"/>
      <c r="C3057" s="33"/>
      <c r="D3057" s="34"/>
      <c r="E3057" s="33"/>
      <c r="F3057" s="34"/>
      <c r="G3057" s="35"/>
      <c r="H3057" s="36"/>
      <c r="I3057" s="37"/>
      <c r="J3057" s="36"/>
      <c r="K3057" s="38"/>
      <c r="L3057" s="36"/>
    </row>
    <row r="3058" spans="1:12" ht="21.6" customHeight="1" x14ac:dyDescent="0.25">
      <c r="A3058" s="31"/>
      <c r="B3058" s="32"/>
      <c r="C3058" s="33"/>
      <c r="D3058" s="34"/>
      <c r="E3058" s="33"/>
      <c r="F3058" s="34"/>
      <c r="G3058" s="35"/>
      <c r="H3058" s="36"/>
      <c r="I3058" s="37"/>
      <c r="J3058" s="36"/>
      <c r="K3058" s="38"/>
      <c r="L3058" s="36"/>
    </row>
    <row r="3059" spans="1:12" ht="21.6" customHeight="1" x14ac:dyDescent="0.25">
      <c r="A3059" s="31"/>
      <c r="B3059" s="32"/>
      <c r="C3059" s="33"/>
      <c r="D3059" s="34"/>
      <c r="E3059" s="33"/>
      <c r="F3059" s="34"/>
      <c r="G3059" s="35"/>
      <c r="H3059" s="36"/>
      <c r="I3059" s="37"/>
      <c r="J3059" s="36"/>
      <c r="K3059" s="38"/>
      <c r="L3059" s="36"/>
    </row>
    <row r="3060" spans="1:12" ht="21.6" customHeight="1" x14ac:dyDescent="0.25">
      <c r="A3060" s="31"/>
      <c r="B3060" s="32"/>
      <c r="C3060" s="33"/>
      <c r="D3060" s="34"/>
      <c r="E3060" s="33"/>
      <c r="F3060" s="34"/>
      <c r="G3060" s="35"/>
      <c r="H3060" s="36"/>
      <c r="I3060" s="37"/>
      <c r="J3060" s="36"/>
      <c r="K3060" s="38"/>
      <c r="L3060" s="36"/>
    </row>
    <row r="3061" spans="1:12" ht="21.6" customHeight="1" x14ac:dyDescent="0.25">
      <c r="A3061" s="31"/>
      <c r="B3061" s="32"/>
      <c r="C3061" s="33"/>
      <c r="D3061" s="34"/>
      <c r="E3061" s="33"/>
      <c r="F3061" s="34"/>
      <c r="G3061" s="35"/>
      <c r="H3061" s="36"/>
      <c r="I3061" s="37"/>
      <c r="J3061" s="36"/>
      <c r="K3061" s="38"/>
      <c r="L3061" s="36"/>
    </row>
    <row r="3062" spans="1:12" ht="21.6" customHeight="1" x14ac:dyDescent="0.25">
      <c r="A3062" s="31"/>
      <c r="B3062" s="32"/>
      <c r="C3062" s="33"/>
      <c r="D3062" s="34"/>
      <c r="E3062" s="33"/>
      <c r="F3062" s="34"/>
      <c r="G3062" s="35"/>
      <c r="H3062" s="36"/>
      <c r="I3062" s="37"/>
      <c r="J3062" s="36"/>
      <c r="K3062" s="38"/>
      <c r="L3062" s="36"/>
    </row>
    <row r="3063" spans="1:12" ht="21.6" customHeight="1" x14ac:dyDescent="0.25">
      <c r="A3063" s="31"/>
      <c r="B3063" s="32"/>
      <c r="C3063" s="33"/>
      <c r="D3063" s="34"/>
      <c r="E3063" s="33"/>
      <c r="F3063" s="34"/>
      <c r="G3063" s="35"/>
      <c r="H3063" s="36"/>
      <c r="I3063" s="37"/>
      <c r="J3063" s="36"/>
      <c r="K3063" s="38"/>
      <c r="L3063" s="36"/>
    </row>
    <row r="3064" spans="1:12" ht="21.6" customHeight="1" x14ac:dyDescent="0.25">
      <c r="A3064" s="31"/>
      <c r="B3064" s="32"/>
      <c r="C3064" s="33"/>
      <c r="D3064" s="34"/>
      <c r="E3064" s="33"/>
      <c r="F3064" s="34"/>
      <c r="G3064" s="35"/>
      <c r="H3064" s="36"/>
      <c r="I3064" s="37"/>
      <c r="J3064" s="36"/>
      <c r="K3064" s="38"/>
      <c r="L3064" s="36"/>
    </row>
    <row r="3065" spans="1:12" ht="21.6" customHeight="1" x14ac:dyDescent="0.25">
      <c r="A3065" s="31"/>
      <c r="B3065" s="32"/>
      <c r="C3065" s="33"/>
      <c r="D3065" s="34"/>
      <c r="E3065" s="33"/>
      <c r="F3065" s="34"/>
      <c r="G3065" s="35"/>
      <c r="H3065" s="36"/>
      <c r="I3065" s="37"/>
      <c r="J3065" s="36"/>
      <c r="K3065" s="38"/>
      <c r="L3065" s="36"/>
    </row>
    <row r="3066" spans="1:12" ht="21.6" customHeight="1" x14ac:dyDescent="0.25">
      <c r="A3066" s="31"/>
      <c r="B3066" s="32"/>
      <c r="C3066" s="33"/>
      <c r="D3066" s="34"/>
      <c r="E3066" s="33"/>
      <c r="F3066" s="34"/>
      <c r="G3066" s="35"/>
      <c r="H3066" s="36"/>
      <c r="I3066" s="37"/>
      <c r="J3066" s="36"/>
      <c r="K3066" s="38"/>
      <c r="L3066" s="36"/>
    </row>
    <row r="3067" spans="1:12" ht="21.6" customHeight="1" x14ac:dyDescent="0.25">
      <c r="A3067" s="31"/>
      <c r="B3067" s="32"/>
      <c r="C3067" s="33"/>
      <c r="D3067" s="34"/>
      <c r="E3067" s="33"/>
      <c r="F3067" s="34"/>
      <c r="G3067" s="35"/>
      <c r="H3067" s="36"/>
      <c r="I3067" s="37"/>
      <c r="J3067" s="36"/>
      <c r="K3067" s="38"/>
      <c r="L3067" s="36"/>
    </row>
    <row r="3068" spans="1:12" ht="21.6" customHeight="1" x14ac:dyDescent="0.25">
      <c r="A3068" s="31"/>
      <c r="B3068" s="32"/>
      <c r="C3068" s="33"/>
      <c r="D3068" s="34"/>
      <c r="E3068" s="33"/>
      <c r="F3068" s="34"/>
      <c r="G3068" s="35"/>
      <c r="H3068" s="36"/>
      <c r="I3068" s="37"/>
      <c r="J3068" s="36"/>
      <c r="K3068" s="38"/>
      <c r="L3068" s="36"/>
    </row>
    <row r="3069" spans="1:12" ht="21.6" customHeight="1" x14ac:dyDescent="0.25">
      <c r="A3069" s="31"/>
      <c r="B3069" s="32"/>
      <c r="C3069" s="33"/>
      <c r="D3069" s="34"/>
      <c r="E3069" s="33"/>
      <c r="F3069" s="34"/>
      <c r="G3069" s="35"/>
      <c r="H3069" s="36"/>
      <c r="I3069" s="37"/>
      <c r="J3069" s="36"/>
      <c r="K3069" s="38"/>
      <c r="L3069" s="36"/>
    </row>
    <row r="3070" spans="1:12" ht="21.6" customHeight="1" x14ac:dyDescent="0.25">
      <c r="A3070" s="31"/>
      <c r="B3070" s="32"/>
      <c r="C3070" s="33"/>
      <c r="D3070" s="34"/>
      <c r="E3070" s="33"/>
      <c r="F3070" s="34"/>
      <c r="G3070" s="35"/>
      <c r="H3070" s="36"/>
      <c r="I3070" s="37"/>
      <c r="J3070" s="36"/>
      <c r="K3070" s="38"/>
      <c r="L3070" s="36"/>
    </row>
    <row r="3071" spans="1:12" ht="21.6" customHeight="1" x14ac:dyDescent="0.25">
      <c r="A3071" s="31"/>
      <c r="B3071" s="32"/>
      <c r="C3071" s="33"/>
      <c r="D3071" s="34"/>
      <c r="E3071" s="33"/>
      <c r="F3071" s="34"/>
      <c r="G3071" s="35"/>
      <c r="H3071" s="36"/>
      <c r="I3071" s="37"/>
      <c r="J3071" s="36"/>
      <c r="K3071" s="38"/>
      <c r="L3071" s="36"/>
    </row>
    <row r="3072" spans="1:12" ht="21.6" customHeight="1" x14ac:dyDescent="0.25">
      <c r="A3072" s="31"/>
      <c r="B3072" s="32"/>
      <c r="C3072" s="33"/>
      <c r="D3072" s="34"/>
      <c r="E3072" s="33"/>
      <c r="F3072" s="34"/>
      <c r="G3072" s="35"/>
      <c r="H3072" s="36"/>
      <c r="I3072" s="37"/>
      <c r="J3072" s="36"/>
      <c r="K3072" s="38"/>
      <c r="L3072" s="36"/>
    </row>
    <row r="3073" spans="1:12" ht="21.6" customHeight="1" x14ac:dyDescent="0.25">
      <c r="A3073" s="31"/>
      <c r="B3073" s="32"/>
      <c r="C3073" s="33"/>
      <c r="D3073" s="34"/>
      <c r="E3073" s="33"/>
      <c r="F3073" s="34"/>
      <c r="G3073" s="35"/>
      <c r="H3073" s="36"/>
      <c r="I3073" s="37"/>
      <c r="J3073" s="36"/>
      <c r="K3073" s="38"/>
      <c r="L3073" s="36"/>
    </row>
    <row r="3074" spans="1:12" ht="21.6" customHeight="1" x14ac:dyDescent="0.25">
      <c r="A3074" s="31"/>
      <c r="B3074" s="32"/>
      <c r="C3074" s="33"/>
      <c r="D3074" s="34"/>
      <c r="E3074" s="33"/>
      <c r="F3074" s="34"/>
      <c r="G3074" s="35"/>
      <c r="H3074" s="36"/>
      <c r="I3074" s="37"/>
      <c r="J3074" s="36"/>
      <c r="K3074" s="38"/>
      <c r="L3074" s="36"/>
    </row>
    <row r="3075" spans="1:12" ht="21.6" customHeight="1" x14ac:dyDescent="0.25">
      <c r="A3075" s="31"/>
      <c r="B3075" s="32"/>
      <c r="C3075" s="33"/>
      <c r="D3075" s="34"/>
      <c r="E3075" s="33"/>
      <c r="F3075" s="34"/>
      <c r="G3075" s="35"/>
      <c r="H3075" s="36"/>
      <c r="I3075" s="37"/>
      <c r="J3075" s="36"/>
      <c r="K3075" s="38"/>
      <c r="L3075" s="36"/>
    </row>
    <row r="3076" spans="1:12" ht="21.6" customHeight="1" x14ac:dyDescent="0.25">
      <c r="A3076" s="31"/>
      <c r="B3076" s="32"/>
      <c r="C3076" s="33"/>
      <c r="D3076" s="34"/>
      <c r="E3076" s="33"/>
      <c r="F3076" s="34"/>
      <c r="G3076" s="35"/>
      <c r="H3076" s="36"/>
      <c r="I3076" s="37"/>
      <c r="J3076" s="36"/>
      <c r="K3076" s="38"/>
      <c r="L3076" s="36"/>
    </row>
    <row r="3077" spans="1:12" ht="21.6" customHeight="1" x14ac:dyDescent="0.25">
      <c r="A3077" s="31"/>
      <c r="B3077" s="32"/>
      <c r="C3077" s="33"/>
      <c r="D3077" s="34"/>
      <c r="E3077" s="33"/>
      <c r="F3077" s="34"/>
      <c r="G3077" s="35"/>
      <c r="H3077" s="36"/>
      <c r="I3077" s="37"/>
      <c r="J3077" s="36"/>
      <c r="K3077" s="38"/>
      <c r="L3077" s="36"/>
    </row>
    <row r="3078" spans="1:12" ht="21.6" customHeight="1" x14ac:dyDescent="0.25">
      <c r="A3078" s="31"/>
      <c r="B3078" s="32"/>
      <c r="C3078" s="33"/>
      <c r="D3078" s="34"/>
      <c r="E3078" s="33"/>
      <c r="F3078" s="34"/>
      <c r="G3078" s="35"/>
      <c r="H3078" s="36"/>
      <c r="I3078" s="37"/>
      <c r="J3078" s="36"/>
      <c r="K3078" s="38"/>
      <c r="L3078" s="36"/>
    </row>
    <row r="3079" spans="1:12" ht="21.6" customHeight="1" x14ac:dyDescent="0.25">
      <c r="A3079" s="31"/>
      <c r="B3079" s="32"/>
      <c r="C3079" s="33"/>
      <c r="D3079" s="34"/>
      <c r="E3079" s="33"/>
      <c r="F3079" s="34"/>
      <c r="G3079" s="35"/>
      <c r="H3079" s="36"/>
      <c r="I3079" s="37"/>
      <c r="J3079" s="36"/>
      <c r="K3079" s="38"/>
      <c r="L3079" s="36"/>
    </row>
    <row r="3080" spans="1:12" ht="21.6" customHeight="1" x14ac:dyDescent="0.25">
      <c r="A3080" s="31"/>
      <c r="B3080" s="32"/>
      <c r="C3080" s="33"/>
      <c r="D3080" s="34"/>
      <c r="E3080" s="33"/>
      <c r="F3080" s="34"/>
      <c r="G3080" s="35"/>
      <c r="H3080" s="36"/>
      <c r="I3080" s="37"/>
      <c r="J3080" s="36"/>
      <c r="K3080" s="38"/>
      <c r="L3080" s="36"/>
    </row>
    <row r="3081" spans="1:12" ht="21.6" customHeight="1" x14ac:dyDescent="0.25">
      <c r="A3081" s="31"/>
      <c r="B3081" s="32"/>
      <c r="C3081" s="33"/>
      <c r="D3081" s="34"/>
      <c r="E3081" s="33"/>
      <c r="F3081" s="34"/>
      <c r="G3081" s="35"/>
      <c r="H3081" s="36"/>
      <c r="I3081" s="37"/>
      <c r="J3081" s="36"/>
      <c r="K3081" s="38"/>
      <c r="L3081" s="36"/>
    </row>
    <row r="3082" spans="1:12" ht="21.6" customHeight="1" x14ac:dyDescent="0.25">
      <c r="A3082" s="31"/>
      <c r="B3082" s="32"/>
      <c r="C3082" s="33"/>
      <c r="D3082" s="34"/>
      <c r="E3082" s="33"/>
      <c r="F3082" s="34"/>
      <c r="G3082" s="35"/>
      <c r="H3082" s="36"/>
      <c r="I3082" s="37"/>
      <c r="J3082" s="36"/>
      <c r="K3082" s="38"/>
      <c r="L3082" s="36"/>
    </row>
    <row r="3083" spans="1:12" ht="21.6" customHeight="1" x14ac:dyDescent="0.25">
      <c r="A3083" s="31"/>
      <c r="B3083" s="32"/>
      <c r="C3083" s="33"/>
      <c r="D3083" s="34"/>
      <c r="E3083" s="33"/>
      <c r="F3083" s="34"/>
      <c r="G3083" s="35"/>
      <c r="H3083" s="36"/>
      <c r="I3083" s="37"/>
      <c r="J3083" s="36"/>
      <c r="K3083" s="38"/>
      <c r="L3083" s="36"/>
    </row>
    <row r="3084" spans="1:12" ht="21.6" customHeight="1" x14ac:dyDescent="0.25">
      <c r="A3084" s="31"/>
      <c r="B3084" s="32"/>
      <c r="C3084" s="33"/>
      <c r="D3084" s="34"/>
      <c r="E3084" s="33"/>
      <c r="F3084" s="34"/>
      <c r="G3084" s="35"/>
      <c r="H3084" s="36"/>
      <c r="I3084" s="37"/>
      <c r="J3084" s="36"/>
      <c r="K3084" s="38"/>
      <c r="L3084" s="36"/>
    </row>
    <row r="3085" spans="1:12" ht="21.6" customHeight="1" x14ac:dyDescent="0.25">
      <c r="A3085" s="31"/>
      <c r="B3085" s="32"/>
      <c r="C3085" s="33"/>
      <c r="D3085" s="34"/>
      <c r="E3085" s="33"/>
      <c r="F3085" s="34"/>
      <c r="G3085" s="35"/>
      <c r="H3085" s="36"/>
      <c r="I3085" s="37"/>
      <c r="J3085" s="36"/>
      <c r="K3085" s="38"/>
      <c r="L3085" s="36"/>
    </row>
    <row r="3086" spans="1:12" ht="21.6" customHeight="1" x14ac:dyDescent="0.25">
      <c r="A3086" s="31"/>
      <c r="B3086" s="32"/>
      <c r="C3086" s="33"/>
      <c r="D3086" s="34"/>
      <c r="E3086" s="33"/>
      <c r="F3086" s="34"/>
      <c r="G3086" s="35"/>
      <c r="H3086" s="36"/>
      <c r="I3086" s="37"/>
      <c r="J3086" s="36"/>
      <c r="K3086" s="38"/>
      <c r="L3086" s="36"/>
    </row>
    <row r="3087" spans="1:12" ht="21.6" customHeight="1" x14ac:dyDescent="0.25">
      <c r="A3087" s="31"/>
      <c r="B3087" s="32"/>
      <c r="C3087" s="33"/>
      <c r="D3087" s="34"/>
      <c r="E3087" s="33"/>
      <c r="F3087" s="34"/>
      <c r="G3087" s="35"/>
      <c r="H3087" s="36"/>
      <c r="I3087" s="37"/>
      <c r="J3087" s="36"/>
      <c r="K3087" s="38"/>
      <c r="L3087" s="36"/>
    </row>
    <row r="3088" spans="1:12" ht="21.6" customHeight="1" x14ac:dyDescent="0.25">
      <c r="A3088" s="31"/>
      <c r="B3088" s="32"/>
      <c r="C3088" s="33"/>
      <c r="D3088" s="34"/>
      <c r="E3088" s="33"/>
      <c r="F3088" s="34"/>
      <c r="G3088" s="35"/>
      <c r="H3088" s="36"/>
      <c r="I3088" s="37"/>
      <c r="J3088" s="36"/>
      <c r="K3088" s="38"/>
      <c r="L3088" s="36"/>
    </row>
    <row r="3089" spans="1:12" ht="21.6" customHeight="1" x14ac:dyDescent="0.25">
      <c r="A3089" s="31"/>
      <c r="B3089" s="32"/>
      <c r="C3089" s="33"/>
      <c r="D3089" s="34"/>
      <c r="E3089" s="33"/>
      <c r="F3089" s="34"/>
      <c r="G3089" s="35"/>
      <c r="H3089" s="36"/>
      <c r="I3089" s="37"/>
      <c r="J3089" s="36"/>
      <c r="K3089" s="38"/>
      <c r="L3089" s="36"/>
    </row>
    <row r="3090" spans="1:12" ht="21.6" customHeight="1" x14ac:dyDescent="0.25">
      <c r="A3090" s="31"/>
      <c r="B3090" s="32"/>
      <c r="C3090" s="33"/>
      <c r="D3090" s="34"/>
      <c r="E3090" s="33"/>
      <c r="F3090" s="34"/>
      <c r="G3090" s="35"/>
      <c r="H3090" s="36"/>
      <c r="I3090" s="37"/>
      <c r="J3090" s="36"/>
      <c r="K3090" s="38"/>
      <c r="L3090" s="36"/>
    </row>
    <row r="3091" spans="1:12" ht="21.6" customHeight="1" x14ac:dyDescent="0.25">
      <c r="A3091" s="31"/>
      <c r="B3091" s="32"/>
      <c r="C3091" s="33"/>
      <c r="D3091" s="34"/>
      <c r="E3091" s="33"/>
      <c r="F3091" s="34"/>
      <c r="G3091" s="35"/>
      <c r="H3091" s="36"/>
      <c r="I3091" s="37"/>
      <c r="J3091" s="36"/>
      <c r="K3091" s="38"/>
      <c r="L3091" s="36"/>
    </row>
    <row r="3092" spans="1:12" ht="21.6" customHeight="1" x14ac:dyDescent="0.25">
      <c r="A3092" s="31"/>
      <c r="B3092" s="32"/>
      <c r="C3092" s="33"/>
      <c r="D3092" s="34"/>
      <c r="E3092" s="33"/>
      <c r="F3092" s="34"/>
      <c r="G3092" s="35"/>
      <c r="H3092" s="36"/>
      <c r="I3092" s="37"/>
      <c r="J3092" s="36"/>
      <c r="K3092" s="38"/>
      <c r="L3092" s="36"/>
    </row>
    <row r="3093" spans="1:12" ht="21.6" customHeight="1" x14ac:dyDescent="0.25">
      <c r="A3093" s="31"/>
      <c r="B3093" s="32"/>
      <c r="C3093" s="33"/>
      <c r="D3093" s="34"/>
      <c r="E3093" s="33"/>
      <c r="F3093" s="34"/>
      <c r="G3093" s="35"/>
      <c r="H3093" s="36"/>
      <c r="I3093" s="37"/>
      <c r="J3093" s="36"/>
      <c r="K3093" s="38"/>
      <c r="L3093" s="36"/>
    </row>
    <row r="3094" spans="1:12" ht="21.6" customHeight="1" x14ac:dyDescent="0.25">
      <c r="A3094" s="31"/>
      <c r="B3094" s="32"/>
      <c r="C3094" s="33"/>
      <c r="D3094" s="34"/>
      <c r="E3094" s="33"/>
      <c r="F3094" s="34"/>
      <c r="G3094" s="35"/>
      <c r="H3094" s="36"/>
      <c r="I3094" s="37"/>
      <c r="J3094" s="36"/>
      <c r="K3094" s="38"/>
      <c r="L3094" s="36"/>
    </row>
    <row r="3095" spans="1:12" ht="21.6" customHeight="1" x14ac:dyDescent="0.25">
      <c r="A3095" s="31"/>
      <c r="B3095" s="32"/>
      <c r="C3095" s="33"/>
      <c r="D3095" s="34"/>
      <c r="E3095" s="33"/>
      <c r="F3095" s="34"/>
      <c r="G3095" s="35"/>
      <c r="H3095" s="36"/>
      <c r="I3095" s="37"/>
      <c r="J3095" s="36"/>
      <c r="K3095" s="38"/>
      <c r="L3095" s="36"/>
    </row>
    <row r="3096" spans="1:12" ht="21.6" customHeight="1" x14ac:dyDescent="0.25">
      <c r="A3096" s="31"/>
      <c r="B3096" s="32"/>
      <c r="C3096" s="33"/>
      <c r="D3096" s="34"/>
      <c r="E3096" s="33"/>
      <c r="F3096" s="34"/>
      <c r="G3096" s="35"/>
      <c r="H3096" s="36"/>
      <c r="I3096" s="37"/>
      <c r="J3096" s="36"/>
      <c r="K3096" s="38"/>
      <c r="L3096" s="36"/>
    </row>
    <row r="3097" spans="1:12" ht="21.6" customHeight="1" x14ac:dyDescent="0.25">
      <c r="A3097" s="31"/>
      <c r="B3097" s="32"/>
      <c r="C3097" s="33"/>
      <c r="D3097" s="34"/>
      <c r="E3097" s="33"/>
      <c r="F3097" s="34"/>
      <c r="G3097" s="35"/>
      <c r="H3097" s="36"/>
      <c r="I3097" s="37"/>
      <c r="J3097" s="36"/>
      <c r="K3097" s="38"/>
      <c r="L3097" s="36"/>
    </row>
    <row r="3098" spans="1:12" ht="21.6" customHeight="1" x14ac:dyDescent="0.25">
      <c r="A3098" s="31"/>
      <c r="B3098" s="32"/>
      <c r="C3098" s="33"/>
      <c r="D3098" s="34"/>
      <c r="E3098" s="33"/>
      <c r="F3098" s="34"/>
      <c r="G3098" s="35"/>
      <c r="H3098" s="36"/>
      <c r="I3098" s="37"/>
      <c r="J3098" s="36"/>
      <c r="K3098" s="38"/>
      <c r="L3098" s="36"/>
    </row>
    <row r="3099" spans="1:12" ht="21.6" customHeight="1" x14ac:dyDescent="0.25">
      <c r="A3099" s="31"/>
      <c r="B3099" s="32"/>
      <c r="C3099" s="33"/>
      <c r="D3099" s="34"/>
      <c r="E3099" s="33"/>
      <c r="F3099" s="34"/>
      <c r="G3099" s="35"/>
      <c r="H3099" s="36"/>
      <c r="I3099" s="37"/>
      <c r="J3099" s="36"/>
      <c r="K3099" s="38"/>
      <c r="L3099" s="36"/>
    </row>
    <row r="3100" spans="1:12" ht="21.6" customHeight="1" x14ac:dyDescent="0.25">
      <c r="A3100" s="31"/>
      <c r="B3100" s="32"/>
      <c r="C3100" s="33"/>
      <c r="D3100" s="34"/>
      <c r="E3100" s="33"/>
      <c r="F3100" s="34"/>
      <c r="G3100" s="35"/>
      <c r="H3100" s="36"/>
      <c r="I3100" s="37"/>
      <c r="J3100" s="36"/>
      <c r="K3100" s="38"/>
      <c r="L3100" s="36"/>
    </row>
    <row r="3101" spans="1:12" ht="21.6" customHeight="1" x14ac:dyDescent="0.25">
      <c r="A3101" s="31"/>
      <c r="B3101" s="32"/>
      <c r="C3101" s="33"/>
      <c r="D3101" s="34"/>
      <c r="E3101" s="33"/>
      <c r="F3101" s="34"/>
      <c r="G3101" s="35"/>
      <c r="H3101" s="36"/>
      <c r="I3101" s="37"/>
      <c r="J3101" s="36"/>
      <c r="K3101" s="38"/>
      <c r="L3101" s="36"/>
    </row>
    <row r="3102" spans="1:12" ht="21.6" customHeight="1" x14ac:dyDescent="0.25">
      <c r="A3102" s="31"/>
      <c r="B3102" s="32"/>
      <c r="C3102" s="33"/>
      <c r="D3102" s="34"/>
      <c r="E3102" s="33"/>
      <c r="F3102" s="34"/>
      <c r="G3102" s="35"/>
      <c r="H3102" s="36"/>
      <c r="I3102" s="37"/>
      <c r="J3102" s="36"/>
      <c r="K3102" s="38"/>
      <c r="L3102" s="36"/>
    </row>
    <row r="3103" spans="1:12" ht="21.6" customHeight="1" x14ac:dyDescent="0.25">
      <c r="A3103" s="31"/>
      <c r="B3103" s="32"/>
      <c r="C3103" s="33"/>
      <c r="D3103" s="34"/>
      <c r="E3103" s="33"/>
      <c r="F3103" s="34"/>
      <c r="G3103" s="35"/>
      <c r="H3103" s="36"/>
      <c r="I3103" s="37"/>
      <c r="J3103" s="36"/>
      <c r="K3103" s="38"/>
      <c r="L3103" s="36"/>
    </row>
    <row r="3104" spans="1:12" ht="21.6" customHeight="1" x14ac:dyDescent="0.25">
      <c r="A3104" s="31"/>
      <c r="B3104" s="32"/>
      <c r="C3104" s="33"/>
      <c r="D3104" s="34"/>
      <c r="E3104" s="33"/>
      <c r="F3104" s="34"/>
      <c r="G3104" s="35"/>
      <c r="H3104" s="36"/>
      <c r="I3104" s="37"/>
      <c r="J3104" s="36"/>
      <c r="K3104" s="38"/>
      <c r="L3104" s="36"/>
    </row>
    <row r="3105" spans="1:12" ht="21.6" customHeight="1" x14ac:dyDescent="0.25">
      <c r="A3105" s="31"/>
      <c r="B3105" s="32"/>
      <c r="C3105" s="33"/>
      <c r="D3105" s="34"/>
      <c r="E3105" s="33"/>
      <c r="F3105" s="34"/>
      <c r="G3105" s="35"/>
      <c r="H3105" s="36"/>
      <c r="I3105" s="37"/>
      <c r="J3105" s="36"/>
      <c r="K3105" s="38"/>
      <c r="L3105" s="36"/>
    </row>
    <row r="3106" spans="1:12" ht="21.6" customHeight="1" x14ac:dyDescent="0.25">
      <c r="A3106" s="31"/>
      <c r="B3106" s="32"/>
      <c r="C3106" s="33"/>
      <c r="D3106" s="34"/>
      <c r="E3106" s="33"/>
      <c r="F3106" s="34"/>
      <c r="G3106" s="35"/>
      <c r="H3106" s="36"/>
      <c r="I3106" s="37"/>
      <c r="J3106" s="36"/>
      <c r="K3106" s="38"/>
      <c r="L3106" s="36"/>
    </row>
    <row r="3107" spans="1:12" ht="21.6" customHeight="1" x14ac:dyDescent="0.25">
      <c r="A3107" s="31"/>
      <c r="B3107" s="32"/>
      <c r="C3107" s="33"/>
      <c r="D3107" s="34"/>
      <c r="E3107" s="33"/>
      <c r="F3107" s="34"/>
      <c r="G3107" s="35"/>
      <c r="H3107" s="36"/>
      <c r="I3107" s="37"/>
      <c r="J3107" s="36"/>
      <c r="K3107" s="38"/>
      <c r="L3107" s="36"/>
    </row>
    <row r="3108" spans="1:12" ht="21.6" customHeight="1" x14ac:dyDescent="0.25">
      <c r="A3108" s="31"/>
      <c r="B3108" s="32"/>
      <c r="C3108" s="33"/>
      <c r="D3108" s="34"/>
      <c r="E3108" s="33"/>
      <c r="F3108" s="34"/>
      <c r="G3108" s="35"/>
      <c r="H3108" s="36"/>
      <c r="I3108" s="37"/>
      <c r="J3108" s="36"/>
      <c r="K3108" s="38"/>
      <c r="L3108" s="36"/>
    </row>
    <row r="3109" spans="1:12" ht="21.6" customHeight="1" x14ac:dyDescent="0.25">
      <c r="A3109" s="31"/>
      <c r="B3109" s="32"/>
      <c r="C3109" s="33"/>
      <c r="D3109" s="34"/>
      <c r="E3109" s="33"/>
      <c r="F3109" s="34"/>
      <c r="G3109" s="35"/>
      <c r="H3109" s="36"/>
      <c r="I3109" s="37"/>
      <c r="J3109" s="36"/>
      <c r="K3109" s="38"/>
      <c r="L3109" s="36"/>
    </row>
    <row r="3110" spans="1:12" ht="21.6" customHeight="1" x14ac:dyDescent="0.25">
      <c r="A3110" s="31"/>
      <c r="B3110" s="32"/>
      <c r="C3110" s="33"/>
      <c r="D3110" s="34"/>
      <c r="E3110" s="33"/>
      <c r="F3110" s="34"/>
      <c r="G3110" s="35"/>
      <c r="H3110" s="36"/>
      <c r="I3110" s="37"/>
      <c r="J3110" s="36"/>
      <c r="K3110" s="38"/>
      <c r="L3110" s="36"/>
    </row>
    <row r="3111" spans="1:12" ht="21.6" customHeight="1" x14ac:dyDescent="0.25">
      <c r="A3111" s="31"/>
      <c r="B3111" s="32"/>
      <c r="C3111" s="33"/>
      <c r="D3111" s="34"/>
      <c r="E3111" s="33"/>
      <c r="F3111" s="34"/>
      <c r="G3111" s="35"/>
      <c r="H3111" s="36"/>
      <c r="I3111" s="37"/>
      <c r="J3111" s="36"/>
      <c r="K3111" s="38"/>
      <c r="L3111" s="36"/>
    </row>
    <row r="3112" spans="1:12" ht="21.6" customHeight="1" x14ac:dyDescent="0.25">
      <c r="A3112" s="31"/>
      <c r="B3112" s="32"/>
      <c r="C3112" s="33"/>
      <c r="D3112" s="34"/>
      <c r="E3112" s="33"/>
      <c r="F3112" s="34"/>
      <c r="G3112" s="35"/>
      <c r="H3112" s="36"/>
      <c r="I3112" s="37"/>
      <c r="J3112" s="36"/>
      <c r="K3112" s="38"/>
      <c r="L3112" s="36"/>
    </row>
    <row r="3113" spans="1:12" ht="21.6" customHeight="1" x14ac:dyDescent="0.25">
      <c r="A3113" s="31"/>
      <c r="B3113" s="32"/>
      <c r="C3113" s="33"/>
      <c r="D3113" s="34"/>
      <c r="E3113" s="33"/>
      <c r="F3113" s="34"/>
      <c r="G3113" s="35"/>
      <c r="H3113" s="36"/>
      <c r="I3113" s="37"/>
      <c r="J3113" s="36"/>
      <c r="K3113" s="38"/>
      <c r="L3113" s="36"/>
    </row>
    <row r="3114" spans="1:12" ht="21.6" customHeight="1" x14ac:dyDescent="0.25">
      <c r="A3114" s="31"/>
      <c r="B3114" s="32"/>
      <c r="C3114" s="33"/>
      <c r="D3114" s="34"/>
      <c r="E3114" s="33"/>
      <c r="F3114" s="34"/>
      <c r="G3114" s="35"/>
      <c r="H3114" s="36"/>
      <c r="I3114" s="37"/>
      <c r="J3114" s="36"/>
      <c r="K3114" s="38"/>
      <c r="L3114" s="36"/>
    </row>
    <row r="3115" spans="1:12" ht="21.6" customHeight="1" x14ac:dyDescent="0.25">
      <c r="A3115" s="31"/>
      <c r="B3115" s="32"/>
      <c r="C3115" s="33"/>
      <c r="D3115" s="34"/>
      <c r="E3115" s="33"/>
      <c r="F3115" s="34"/>
      <c r="G3115" s="35"/>
      <c r="H3115" s="36"/>
      <c r="I3115" s="37"/>
      <c r="J3115" s="36"/>
      <c r="K3115" s="38"/>
      <c r="L3115" s="36"/>
    </row>
    <row r="3116" spans="1:12" ht="21.6" customHeight="1" x14ac:dyDescent="0.25">
      <c r="A3116" s="31"/>
      <c r="B3116" s="32"/>
      <c r="C3116" s="33"/>
      <c r="D3116" s="34"/>
      <c r="E3116" s="33"/>
      <c r="F3116" s="34"/>
      <c r="G3116" s="35"/>
      <c r="H3116" s="36"/>
      <c r="I3116" s="37"/>
      <c r="J3116" s="36"/>
      <c r="K3116" s="38"/>
      <c r="L3116" s="36"/>
    </row>
    <row r="3117" spans="1:12" ht="21.6" customHeight="1" x14ac:dyDescent="0.25">
      <c r="A3117" s="31"/>
      <c r="B3117" s="32"/>
      <c r="C3117" s="33"/>
      <c r="D3117" s="34"/>
      <c r="E3117" s="33"/>
      <c r="F3117" s="34"/>
      <c r="G3117" s="35"/>
      <c r="H3117" s="36"/>
      <c r="I3117" s="37"/>
      <c r="J3117" s="36"/>
      <c r="K3117" s="38"/>
      <c r="L3117" s="36"/>
    </row>
    <row r="3118" spans="1:12" ht="21.6" customHeight="1" x14ac:dyDescent="0.25">
      <c r="A3118" s="31"/>
      <c r="B3118" s="32"/>
      <c r="C3118" s="33"/>
      <c r="D3118" s="34"/>
      <c r="E3118" s="33"/>
      <c r="F3118" s="34"/>
      <c r="G3118" s="35"/>
      <c r="H3118" s="36"/>
      <c r="I3118" s="37"/>
      <c r="J3118" s="36"/>
      <c r="K3118" s="38"/>
      <c r="L3118" s="36"/>
    </row>
    <row r="3119" spans="1:12" ht="21.6" customHeight="1" x14ac:dyDescent="0.25">
      <c r="A3119" s="31"/>
      <c r="B3119" s="32"/>
      <c r="C3119" s="33"/>
      <c r="D3119" s="34"/>
      <c r="E3119" s="33"/>
      <c r="F3119" s="34"/>
      <c r="G3119" s="35"/>
      <c r="H3119" s="36"/>
      <c r="I3119" s="37"/>
      <c r="J3119" s="36"/>
      <c r="K3119" s="38"/>
      <c r="L3119" s="36"/>
    </row>
    <row r="3120" spans="1:12" ht="21.6" customHeight="1" x14ac:dyDescent="0.25">
      <c r="A3120" s="31"/>
      <c r="B3120" s="32"/>
      <c r="C3120" s="33"/>
      <c r="D3120" s="34"/>
      <c r="E3120" s="33"/>
      <c r="F3120" s="34"/>
      <c r="G3120" s="35"/>
      <c r="H3120" s="36"/>
      <c r="I3120" s="37"/>
      <c r="J3120" s="36"/>
      <c r="K3120" s="38"/>
      <c r="L3120" s="36"/>
    </row>
    <row r="3121" spans="1:12" ht="21.6" customHeight="1" x14ac:dyDescent="0.25">
      <c r="A3121" s="31"/>
      <c r="B3121" s="32"/>
      <c r="C3121" s="33"/>
      <c r="D3121" s="34"/>
      <c r="E3121" s="33"/>
      <c r="F3121" s="34"/>
      <c r="G3121" s="35"/>
      <c r="H3121" s="36"/>
      <c r="I3121" s="37"/>
      <c r="J3121" s="36"/>
      <c r="K3121" s="38"/>
      <c r="L3121" s="36"/>
    </row>
    <row r="3122" spans="1:12" ht="21.6" customHeight="1" x14ac:dyDescent="0.25">
      <c r="A3122" s="31"/>
      <c r="B3122" s="32"/>
      <c r="C3122" s="33"/>
      <c r="D3122" s="34"/>
      <c r="E3122" s="33"/>
      <c r="F3122" s="34"/>
      <c r="G3122" s="35"/>
      <c r="H3122" s="36"/>
      <c r="I3122" s="37"/>
      <c r="J3122" s="36"/>
      <c r="K3122" s="38"/>
      <c r="L3122" s="36"/>
    </row>
    <row r="3123" spans="1:12" ht="21.6" customHeight="1" x14ac:dyDescent="0.25">
      <c r="A3123" s="31"/>
      <c r="B3123" s="32"/>
      <c r="C3123" s="33"/>
      <c r="D3123" s="34"/>
      <c r="E3123" s="33"/>
      <c r="F3123" s="34"/>
      <c r="G3123" s="35"/>
      <c r="H3123" s="36"/>
      <c r="I3123" s="37"/>
      <c r="J3123" s="36"/>
      <c r="K3123" s="38"/>
      <c r="L3123" s="36"/>
    </row>
    <row r="3124" spans="1:12" ht="21.6" customHeight="1" x14ac:dyDescent="0.25">
      <c r="A3124" s="31"/>
      <c r="B3124" s="32"/>
      <c r="C3124" s="33"/>
      <c r="D3124" s="34"/>
      <c r="E3124" s="33"/>
      <c r="F3124" s="34"/>
      <c r="G3124" s="35"/>
      <c r="H3124" s="36"/>
      <c r="I3124" s="37"/>
      <c r="J3124" s="36"/>
      <c r="K3124" s="38"/>
      <c r="L3124" s="36"/>
    </row>
    <row r="3125" spans="1:12" ht="21.6" customHeight="1" x14ac:dyDescent="0.25">
      <c r="A3125" s="31"/>
      <c r="B3125" s="32"/>
      <c r="C3125" s="33"/>
      <c r="D3125" s="34"/>
      <c r="E3125" s="33"/>
      <c r="F3125" s="34"/>
      <c r="G3125" s="35"/>
      <c r="H3125" s="36"/>
      <c r="I3125" s="37"/>
      <c r="J3125" s="36"/>
      <c r="K3125" s="38"/>
      <c r="L3125" s="36"/>
    </row>
    <row r="3126" spans="1:12" ht="21.6" customHeight="1" x14ac:dyDescent="0.25">
      <c r="A3126" s="31"/>
      <c r="B3126" s="32"/>
      <c r="C3126" s="33"/>
      <c r="D3126" s="34"/>
      <c r="E3126" s="33"/>
      <c r="F3126" s="34"/>
      <c r="G3126" s="35"/>
      <c r="H3126" s="36"/>
      <c r="I3126" s="37"/>
      <c r="J3126" s="36"/>
      <c r="K3126" s="38"/>
      <c r="L3126" s="36"/>
    </row>
    <row r="3127" spans="1:12" ht="21.6" customHeight="1" x14ac:dyDescent="0.25">
      <c r="A3127" s="31"/>
      <c r="B3127" s="32"/>
      <c r="C3127" s="33"/>
      <c r="D3127" s="34"/>
      <c r="E3127" s="33"/>
      <c r="F3127" s="34"/>
      <c r="G3127" s="35"/>
      <c r="H3127" s="36"/>
      <c r="I3127" s="37"/>
      <c r="J3127" s="36"/>
      <c r="K3127" s="38"/>
      <c r="L3127" s="36"/>
    </row>
    <row r="3128" spans="1:12" ht="21.6" customHeight="1" x14ac:dyDescent="0.25">
      <c r="A3128" s="31"/>
      <c r="B3128" s="32"/>
      <c r="C3128" s="33"/>
      <c r="D3128" s="34"/>
      <c r="E3128" s="33"/>
      <c r="F3128" s="34"/>
      <c r="G3128" s="35"/>
      <c r="H3128" s="36"/>
      <c r="I3128" s="37"/>
      <c r="J3128" s="36"/>
      <c r="K3128" s="38"/>
      <c r="L3128" s="36"/>
    </row>
    <row r="3129" spans="1:12" ht="21.6" customHeight="1" x14ac:dyDescent="0.25">
      <c r="A3129" s="31"/>
      <c r="B3129" s="32"/>
      <c r="C3129" s="33"/>
      <c r="D3129" s="34"/>
      <c r="E3129" s="33"/>
      <c r="F3129" s="34"/>
      <c r="G3129" s="35"/>
      <c r="H3129" s="36"/>
      <c r="I3129" s="37"/>
      <c r="J3129" s="36"/>
      <c r="K3129" s="38"/>
      <c r="L3129" s="36"/>
    </row>
    <row r="3130" spans="1:12" ht="21.6" customHeight="1" x14ac:dyDescent="0.25">
      <c r="A3130" s="31"/>
      <c r="B3130" s="32"/>
      <c r="C3130" s="33"/>
      <c r="D3130" s="34"/>
      <c r="E3130" s="33"/>
      <c r="F3130" s="34"/>
      <c r="G3130" s="35"/>
      <c r="H3130" s="36"/>
      <c r="I3130" s="37"/>
      <c r="J3130" s="36"/>
      <c r="K3130" s="38"/>
      <c r="L3130" s="36"/>
    </row>
    <row r="3131" spans="1:12" ht="21.6" customHeight="1" x14ac:dyDescent="0.25">
      <c r="A3131" s="31"/>
      <c r="B3131" s="32"/>
      <c r="C3131" s="33"/>
      <c r="D3131" s="34"/>
      <c r="E3131" s="33"/>
      <c r="F3131" s="34"/>
      <c r="G3131" s="35"/>
      <c r="H3131" s="36"/>
      <c r="I3131" s="37"/>
      <c r="J3131" s="36"/>
      <c r="K3131" s="38"/>
      <c r="L3131" s="36"/>
    </row>
    <row r="3132" spans="1:12" ht="21.6" customHeight="1" x14ac:dyDescent="0.25">
      <c r="A3132" s="31"/>
      <c r="B3132" s="32"/>
      <c r="C3132" s="33"/>
      <c r="D3132" s="34"/>
      <c r="E3132" s="33"/>
      <c r="F3132" s="34"/>
      <c r="G3132" s="35"/>
      <c r="H3132" s="36"/>
      <c r="I3132" s="37"/>
      <c r="J3132" s="36"/>
      <c r="K3132" s="38"/>
      <c r="L3132" s="36"/>
    </row>
    <row r="3133" spans="1:12" ht="21.6" customHeight="1" x14ac:dyDescent="0.25">
      <c r="A3133" s="31"/>
      <c r="B3133" s="32"/>
      <c r="C3133" s="33"/>
      <c r="D3133" s="34"/>
      <c r="E3133" s="33"/>
      <c r="F3133" s="34"/>
      <c r="G3133" s="35"/>
      <c r="H3133" s="36"/>
      <c r="I3133" s="37"/>
      <c r="J3133" s="36"/>
      <c r="K3133" s="38"/>
      <c r="L3133" s="36"/>
    </row>
    <row r="3134" spans="1:12" ht="21.6" customHeight="1" x14ac:dyDescent="0.25">
      <c r="A3134" s="31"/>
      <c r="B3134" s="32"/>
      <c r="C3134" s="33"/>
      <c r="D3134" s="34"/>
      <c r="E3134" s="33"/>
      <c r="F3134" s="34"/>
      <c r="G3134" s="35"/>
      <c r="H3134" s="36"/>
      <c r="I3134" s="37"/>
      <c r="J3134" s="36"/>
      <c r="K3134" s="38"/>
      <c r="L3134" s="36"/>
    </row>
    <row r="3135" spans="1:12" ht="21.6" customHeight="1" x14ac:dyDescent="0.25">
      <c r="A3135" s="31"/>
      <c r="B3135" s="32"/>
      <c r="C3135" s="33"/>
      <c r="D3135" s="34"/>
      <c r="E3135" s="33"/>
      <c r="F3135" s="34"/>
      <c r="G3135" s="35"/>
      <c r="H3135" s="36"/>
      <c r="I3135" s="37"/>
      <c r="J3135" s="36"/>
      <c r="K3135" s="38"/>
      <c r="L3135" s="36"/>
    </row>
    <row r="3136" spans="1:12" ht="21.6" customHeight="1" x14ac:dyDescent="0.25">
      <c r="A3136" s="31"/>
      <c r="B3136" s="32"/>
      <c r="C3136" s="33"/>
      <c r="D3136" s="34"/>
      <c r="E3136" s="33"/>
      <c r="F3136" s="34"/>
      <c r="G3136" s="35"/>
      <c r="H3136" s="36"/>
      <c r="I3136" s="37"/>
      <c r="J3136" s="36"/>
      <c r="K3136" s="38"/>
      <c r="L3136" s="36"/>
    </row>
    <row r="3137" spans="1:12" ht="21.6" customHeight="1" x14ac:dyDescent="0.25">
      <c r="A3137" s="31"/>
      <c r="B3137" s="32"/>
      <c r="C3137" s="33"/>
      <c r="D3137" s="34"/>
      <c r="E3137" s="33"/>
      <c r="F3137" s="34"/>
      <c r="G3137" s="35"/>
      <c r="H3137" s="36"/>
      <c r="I3137" s="37"/>
      <c r="J3137" s="36"/>
      <c r="K3137" s="38"/>
      <c r="L3137" s="36"/>
    </row>
    <row r="3138" spans="1:12" ht="21.6" customHeight="1" x14ac:dyDescent="0.25">
      <c r="A3138" s="31"/>
      <c r="B3138" s="32"/>
      <c r="C3138" s="33"/>
      <c r="D3138" s="34"/>
      <c r="E3138" s="33"/>
      <c r="F3138" s="34"/>
      <c r="G3138" s="35"/>
      <c r="H3138" s="36"/>
      <c r="I3138" s="37"/>
      <c r="J3138" s="36"/>
      <c r="K3138" s="38"/>
      <c r="L3138" s="36"/>
    </row>
    <row r="3139" spans="1:12" ht="21.6" customHeight="1" x14ac:dyDescent="0.25">
      <c r="A3139" s="31"/>
      <c r="B3139" s="32"/>
      <c r="C3139" s="33"/>
      <c r="D3139" s="34"/>
      <c r="E3139" s="33"/>
      <c r="F3139" s="34"/>
      <c r="G3139" s="35"/>
      <c r="H3139" s="36"/>
      <c r="I3139" s="37"/>
      <c r="J3139" s="36"/>
      <c r="K3139" s="38"/>
      <c r="L3139" s="36"/>
    </row>
    <row r="3140" spans="1:12" ht="21.6" customHeight="1" x14ac:dyDescent="0.25">
      <c r="A3140" s="31"/>
      <c r="B3140" s="32"/>
      <c r="C3140" s="33"/>
      <c r="D3140" s="34"/>
      <c r="E3140" s="33"/>
      <c r="F3140" s="34"/>
      <c r="G3140" s="35"/>
      <c r="H3140" s="36"/>
      <c r="I3140" s="37"/>
      <c r="J3140" s="36"/>
      <c r="K3140" s="38"/>
      <c r="L3140" s="36"/>
    </row>
    <row r="3141" spans="1:12" ht="21.6" customHeight="1" x14ac:dyDescent="0.25">
      <c r="A3141" s="31"/>
      <c r="B3141" s="32"/>
      <c r="C3141" s="33"/>
      <c r="D3141" s="34"/>
      <c r="E3141" s="33"/>
      <c r="F3141" s="34"/>
      <c r="G3141" s="35"/>
      <c r="H3141" s="36"/>
      <c r="I3141" s="37"/>
      <c r="J3141" s="36"/>
      <c r="K3141" s="38"/>
      <c r="L3141" s="36"/>
    </row>
    <row r="3142" spans="1:12" ht="21.6" customHeight="1" x14ac:dyDescent="0.25">
      <c r="A3142" s="31"/>
      <c r="B3142" s="32"/>
      <c r="C3142" s="33"/>
      <c r="D3142" s="34"/>
      <c r="E3142" s="33"/>
      <c r="F3142" s="34"/>
      <c r="G3142" s="35"/>
      <c r="H3142" s="36"/>
      <c r="I3142" s="37"/>
      <c r="J3142" s="36"/>
      <c r="K3142" s="38"/>
      <c r="L3142" s="36"/>
    </row>
    <row r="3143" spans="1:12" ht="21.6" customHeight="1" x14ac:dyDescent="0.25">
      <c r="A3143" s="31"/>
      <c r="B3143" s="32"/>
      <c r="C3143" s="33"/>
      <c r="D3143" s="34"/>
      <c r="E3143" s="33"/>
      <c r="F3143" s="34"/>
      <c r="G3143" s="35"/>
      <c r="H3143" s="36"/>
      <c r="I3143" s="37"/>
      <c r="J3143" s="36"/>
      <c r="K3143" s="38"/>
      <c r="L3143" s="36"/>
    </row>
    <row r="3144" spans="1:12" ht="21.6" customHeight="1" x14ac:dyDescent="0.25">
      <c r="A3144" s="31"/>
      <c r="B3144" s="32"/>
      <c r="C3144" s="33"/>
      <c r="D3144" s="34"/>
      <c r="E3144" s="33"/>
      <c r="F3144" s="34"/>
      <c r="G3144" s="35"/>
      <c r="H3144" s="36"/>
      <c r="I3144" s="37"/>
      <c r="J3144" s="36"/>
      <c r="K3144" s="38"/>
      <c r="L3144" s="36"/>
    </row>
    <row r="3145" spans="1:12" ht="21.6" customHeight="1" x14ac:dyDescent="0.25">
      <c r="A3145" s="31"/>
      <c r="B3145" s="32"/>
      <c r="C3145" s="33"/>
      <c r="D3145" s="34"/>
      <c r="E3145" s="33"/>
      <c r="F3145" s="34"/>
      <c r="G3145" s="35"/>
      <c r="H3145" s="36"/>
      <c r="I3145" s="37"/>
      <c r="J3145" s="36"/>
      <c r="K3145" s="38"/>
      <c r="L3145" s="36"/>
    </row>
    <row r="3146" spans="1:12" ht="21.6" customHeight="1" x14ac:dyDescent="0.25">
      <c r="A3146" s="31"/>
      <c r="B3146" s="32"/>
      <c r="C3146" s="33"/>
      <c r="D3146" s="34"/>
      <c r="E3146" s="33"/>
      <c r="F3146" s="34"/>
      <c r="G3146" s="35"/>
      <c r="H3146" s="36"/>
      <c r="I3146" s="37"/>
      <c r="J3146" s="36"/>
      <c r="K3146" s="38"/>
      <c r="L3146" s="36"/>
    </row>
    <row r="3147" spans="1:12" ht="21.6" customHeight="1" x14ac:dyDescent="0.25">
      <c r="A3147" s="31"/>
      <c r="B3147" s="32"/>
      <c r="C3147" s="33"/>
      <c r="D3147" s="34"/>
      <c r="E3147" s="33"/>
      <c r="F3147" s="34"/>
      <c r="G3147" s="35"/>
      <c r="H3147" s="36"/>
      <c r="I3147" s="37"/>
      <c r="J3147" s="36"/>
      <c r="K3147" s="38"/>
      <c r="L3147" s="36"/>
    </row>
    <row r="3148" spans="1:12" ht="21.6" customHeight="1" x14ac:dyDescent="0.25">
      <c r="A3148" s="31"/>
      <c r="B3148" s="32"/>
      <c r="C3148" s="33"/>
      <c r="D3148" s="34"/>
      <c r="E3148" s="33"/>
      <c r="F3148" s="34"/>
      <c r="G3148" s="35"/>
      <c r="H3148" s="36"/>
      <c r="I3148" s="37"/>
      <c r="J3148" s="36"/>
      <c r="K3148" s="38"/>
      <c r="L3148" s="36"/>
    </row>
    <row r="3149" spans="1:12" ht="21.6" customHeight="1" x14ac:dyDescent="0.25">
      <c r="A3149" s="31"/>
      <c r="B3149" s="32"/>
      <c r="C3149" s="33"/>
      <c r="D3149" s="34"/>
      <c r="E3149" s="33"/>
      <c r="F3149" s="34"/>
      <c r="G3149" s="35"/>
      <c r="H3149" s="36"/>
      <c r="I3149" s="37"/>
      <c r="J3149" s="36"/>
      <c r="K3149" s="38"/>
      <c r="L3149" s="36"/>
    </row>
    <row r="3150" spans="1:12" ht="21.6" customHeight="1" x14ac:dyDescent="0.25">
      <c r="A3150" s="31"/>
      <c r="B3150" s="32"/>
      <c r="C3150" s="33"/>
      <c r="D3150" s="34"/>
      <c r="E3150" s="33"/>
      <c r="F3150" s="34"/>
      <c r="G3150" s="35"/>
      <c r="H3150" s="36"/>
      <c r="I3150" s="37"/>
      <c r="J3150" s="36"/>
      <c r="K3150" s="38"/>
      <c r="L3150" s="36"/>
    </row>
    <row r="3151" spans="1:12" ht="21.6" customHeight="1" x14ac:dyDescent="0.25">
      <c r="A3151" s="31"/>
      <c r="B3151" s="32"/>
      <c r="C3151" s="33"/>
      <c r="D3151" s="34"/>
      <c r="E3151" s="33"/>
      <c r="F3151" s="34"/>
      <c r="G3151" s="35"/>
      <c r="H3151" s="36"/>
      <c r="I3151" s="37"/>
      <c r="J3151" s="36"/>
      <c r="K3151" s="38"/>
      <c r="L3151" s="36"/>
    </row>
    <row r="3152" spans="1:12" ht="21.6" customHeight="1" x14ac:dyDescent="0.25">
      <c r="A3152" s="31"/>
      <c r="B3152" s="32"/>
      <c r="C3152" s="33"/>
      <c r="D3152" s="34"/>
      <c r="E3152" s="33"/>
      <c r="F3152" s="34"/>
      <c r="G3152" s="35"/>
      <c r="H3152" s="36"/>
      <c r="I3152" s="37"/>
      <c r="J3152" s="36"/>
      <c r="K3152" s="38"/>
      <c r="L3152" s="36"/>
    </row>
    <row r="3153" spans="1:12" ht="21.6" customHeight="1" x14ac:dyDescent="0.25">
      <c r="A3153" s="31"/>
      <c r="B3153" s="32"/>
      <c r="C3153" s="33"/>
      <c r="D3153" s="34"/>
      <c r="E3153" s="33"/>
      <c r="F3153" s="34"/>
      <c r="G3153" s="35"/>
      <c r="H3153" s="36"/>
      <c r="I3153" s="37"/>
      <c r="J3153" s="36"/>
      <c r="K3153" s="38"/>
      <c r="L3153" s="36"/>
    </row>
    <row r="3154" spans="1:12" ht="21.6" customHeight="1" x14ac:dyDescent="0.25">
      <c r="A3154" s="31"/>
      <c r="B3154" s="32"/>
      <c r="C3154" s="33"/>
      <c r="D3154" s="34"/>
      <c r="E3154" s="33"/>
      <c r="F3154" s="34"/>
      <c r="G3154" s="35"/>
      <c r="H3154" s="36"/>
      <c r="I3154" s="37"/>
      <c r="J3154" s="36"/>
      <c r="K3154" s="38"/>
      <c r="L3154" s="36"/>
    </row>
    <row r="3155" spans="1:12" ht="21.6" customHeight="1" x14ac:dyDescent="0.25">
      <c r="A3155" s="31"/>
      <c r="B3155" s="32"/>
      <c r="C3155" s="33"/>
      <c r="D3155" s="34"/>
      <c r="E3155" s="33"/>
      <c r="F3155" s="34"/>
      <c r="G3155" s="35"/>
      <c r="H3155" s="36"/>
      <c r="I3155" s="37"/>
      <c r="J3155" s="36"/>
      <c r="K3155" s="38"/>
      <c r="L3155" s="36"/>
    </row>
    <row r="3156" spans="1:12" ht="21.6" customHeight="1" x14ac:dyDescent="0.25">
      <c r="A3156" s="31"/>
      <c r="B3156" s="32"/>
      <c r="C3156" s="33"/>
      <c r="D3156" s="34"/>
      <c r="E3156" s="33"/>
      <c r="F3156" s="34"/>
      <c r="G3156" s="35"/>
      <c r="H3156" s="36"/>
      <c r="I3156" s="37"/>
      <c r="J3156" s="36"/>
      <c r="K3156" s="38"/>
      <c r="L3156" s="36"/>
    </row>
    <row r="3157" spans="1:12" ht="21.6" customHeight="1" x14ac:dyDescent="0.25">
      <c r="A3157" s="31"/>
      <c r="B3157" s="32"/>
      <c r="C3157" s="33"/>
      <c r="D3157" s="34"/>
      <c r="E3157" s="33"/>
      <c r="F3157" s="34"/>
      <c r="G3157" s="35"/>
      <c r="H3157" s="36"/>
      <c r="I3157" s="37"/>
      <c r="J3157" s="36"/>
      <c r="K3157" s="38"/>
      <c r="L3157" s="36"/>
    </row>
    <row r="3158" spans="1:12" ht="21.6" customHeight="1" x14ac:dyDescent="0.25">
      <c r="A3158" s="31"/>
      <c r="B3158" s="32"/>
      <c r="C3158" s="33"/>
      <c r="D3158" s="34"/>
      <c r="E3158" s="33"/>
      <c r="F3158" s="34"/>
      <c r="G3158" s="35"/>
      <c r="H3158" s="36"/>
      <c r="I3158" s="37"/>
      <c r="J3158" s="36"/>
      <c r="K3158" s="38"/>
      <c r="L3158" s="36"/>
    </row>
    <row r="3159" spans="1:12" ht="21.6" customHeight="1" x14ac:dyDescent="0.25">
      <c r="A3159" s="31"/>
      <c r="B3159" s="32"/>
      <c r="C3159" s="33"/>
      <c r="D3159" s="34"/>
      <c r="E3159" s="33"/>
      <c r="F3159" s="34"/>
      <c r="G3159" s="35"/>
      <c r="H3159" s="36"/>
      <c r="I3159" s="37"/>
      <c r="J3159" s="36"/>
      <c r="K3159" s="38"/>
      <c r="L3159" s="36"/>
    </row>
    <row r="3160" spans="1:12" ht="21.6" customHeight="1" x14ac:dyDescent="0.25">
      <c r="A3160" s="31"/>
      <c r="B3160" s="32"/>
      <c r="C3160" s="33"/>
      <c r="D3160" s="34"/>
      <c r="E3160" s="33"/>
      <c r="F3160" s="34"/>
      <c r="G3160" s="35"/>
      <c r="H3160" s="36"/>
      <c r="I3160" s="37"/>
      <c r="J3160" s="36"/>
      <c r="K3160" s="38"/>
      <c r="L3160" s="36"/>
    </row>
    <row r="3161" spans="1:12" ht="21.6" customHeight="1" x14ac:dyDescent="0.25">
      <c r="A3161" s="31"/>
      <c r="B3161" s="32"/>
      <c r="C3161" s="33"/>
      <c r="D3161" s="34"/>
      <c r="E3161" s="33"/>
      <c r="F3161" s="34"/>
      <c r="G3161" s="35"/>
      <c r="H3161" s="36"/>
      <c r="I3161" s="37"/>
      <c r="J3161" s="36"/>
      <c r="K3161" s="38"/>
      <c r="L3161" s="36"/>
    </row>
    <row r="3162" spans="1:12" ht="21.6" customHeight="1" x14ac:dyDescent="0.25">
      <c r="A3162" s="31"/>
      <c r="B3162" s="32"/>
      <c r="C3162" s="33"/>
      <c r="D3162" s="34"/>
      <c r="E3162" s="33"/>
      <c r="F3162" s="34"/>
      <c r="G3162" s="35"/>
      <c r="H3162" s="36"/>
      <c r="I3162" s="37"/>
      <c r="J3162" s="36"/>
      <c r="K3162" s="38"/>
      <c r="L3162" s="36"/>
    </row>
    <row r="3163" spans="1:12" ht="21.6" customHeight="1" x14ac:dyDescent="0.25">
      <c r="A3163" s="31"/>
      <c r="B3163" s="32"/>
      <c r="C3163" s="33"/>
      <c r="D3163" s="34"/>
      <c r="E3163" s="33"/>
      <c r="F3163" s="34"/>
      <c r="G3163" s="35"/>
      <c r="H3163" s="36"/>
      <c r="I3163" s="37"/>
      <c r="J3163" s="36"/>
      <c r="K3163" s="38"/>
      <c r="L3163" s="36"/>
    </row>
    <row r="3164" spans="1:12" ht="21.6" customHeight="1" x14ac:dyDescent="0.25">
      <c r="A3164" s="31"/>
      <c r="B3164" s="32"/>
      <c r="C3164" s="33"/>
      <c r="D3164" s="34"/>
      <c r="E3164" s="33"/>
      <c r="F3164" s="34"/>
      <c r="G3164" s="35"/>
      <c r="H3164" s="36"/>
      <c r="I3164" s="37"/>
      <c r="J3164" s="36"/>
      <c r="K3164" s="38"/>
      <c r="L3164" s="36"/>
    </row>
    <row r="3165" spans="1:12" ht="21.6" customHeight="1" x14ac:dyDescent="0.25">
      <c r="A3165" s="31"/>
      <c r="B3165" s="32"/>
      <c r="C3165" s="33"/>
      <c r="D3165" s="34"/>
      <c r="E3165" s="33"/>
      <c r="F3165" s="34"/>
      <c r="G3165" s="35"/>
      <c r="H3165" s="36"/>
      <c r="I3165" s="37"/>
      <c r="J3165" s="36"/>
      <c r="K3165" s="38"/>
      <c r="L3165" s="36"/>
    </row>
    <row r="3166" spans="1:12" ht="21.6" customHeight="1" x14ac:dyDescent="0.25">
      <c r="A3166" s="31"/>
      <c r="B3166" s="32"/>
      <c r="C3166" s="33"/>
      <c r="D3166" s="34"/>
      <c r="E3166" s="33"/>
      <c r="F3166" s="34"/>
      <c r="G3166" s="35"/>
      <c r="H3166" s="36"/>
      <c r="I3166" s="37"/>
      <c r="J3166" s="36"/>
      <c r="K3166" s="38"/>
      <c r="L3166" s="36"/>
    </row>
    <row r="3167" spans="1:12" ht="21.6" customHeight="1" x14ac:dyDescent="0.25">
      <c r="A3167" s="31"/>
      <c r="B3167" s="32"/>
      <c r="C3167" s="33"/>
      <c r="D3167" s="34"/>
      <c r="E3167" s="33"/>
      <c r="F3167" s="34"/>
      <c r="G3167" s="35"/>
      <c r="H3167" s="36"/>
      <c r="I3167" s="37"/>
      <c r="J3167" s="36"/>
      <c r="K3167" s="38"/>
      <c r="L3167" s="36"/>
    </row>
    <row r="3168" spans="1:12" ht="21.6" customHeight="1" x14ac:dyDescent="0.25">
      <c r="A3168" s="31"/>
      <c r="B3168" s="32"/>
      <c r="C3168" s="33"/>
      <c r="D3168" s="34"/>
      <c r="E3168" s="33"/>
      <c r="F3168" s="34"/>
      <c r="G3168" s="35"/>
      <c r="H3168" s="36"/>
      <c r="I3168" s="37"/>
      <c r="J3168" s="36"/>
      <c r="K3168" s="38"/>
      <c r="L3168" s="36"/>
    </row>
    <row r="3169" spans="1:12" ht="21.6" customHeight="1" x14ac:dyDescent="0.25">
      <c r="A3169" s="31"/>
      <c r="B3169" s="32"/>
      <c r="C3169" s="33"/>
      <c r="D3169" s="34"/>
      <c r="E3169" s="33"/>
      <c r="F3169" s="34"/>
      <c r="G3169" s="35"/>
      <c r="H3169" s="36"/>
      <c r="I3169" s="37"/>
      <c r="J3169" s="36"/>
      <c r="K3169" s="38"/>
      <c r="L3169" s="36"/>
    </row>
    <row r="3170" spans="1:12" ht="21.6" customHeight="1" x14ac:dyDescent="0.25">
      <c r="A3170" s="31"/>
      <c r="B3170" s="32"/>
      <c r="C3170" s="33"/>
      <c r="D3170" s="34"/>
      <c r="E3170" s="33"/>
      <c r="F3170" s="34"/>
      <c r="G3170" s="35"/>
      <c r="H3170" s="36"/>
      <c r="I3170" s="37"/>
      <c r="J3170" s="36"/>
      <c r="K3170" s="38"/>
      <c r="L3170" s="36"/>
    </row>
    <row r="3171" spans="1:12" ht="21.6" customHeight="1" x14ac:dyDescent="0.25">
      <c r="A3171" s="31"/>
      <c r="B3171" s="32"/>
      <c r="C3171" s="33"/>
      <c r="D3171" s="34"/>
      <c r="E3171" s="33"/>
      <c r="F3171" s="34"/>
      <c r="G3171" s="35"/>
      <c r="H3171" s="36"/>
      <c r="I3171" s="37"/>
      <c r="J3171" s="36"/>
      <c r="K3171" s="38"/>
      <c r="L3171" s="36"/>
    </row>
    <row r="3172" spans="1:12" ht="21.6" customHeight="1" x14ac:dyDescent="0.25">
      <c r="A3172" s="31"/>
      <c r="B3172" s="32"/>
      <c r="C3172" s="33"/>
      <c r="D3172" s="34"/>
      <c r="E3172" s="33"/>
      <c r="F3172" s="34"/>
      <c r="G3172" s="35"/>
      <c r="H3172" s="36"/>
      <c r="I3172" s="37"/>
      <c r="J3172" s="36"/>
      <c r="K3172" s="38"/>
      <c r="L3172" s="36"/>
    </row>
    <row r="3173" spans="1:12" ht="21.6" customHeight="1" x14ac:dyDescent="0.25">
      <c r="A3173" s="31"/>
      <c r="B3173" s="32"/>
      <c r="C3173" s="33"/>
      <c r="D3173" s="34"/>
      <c r="E3173" s="33"/>
      <c r="F3173" s="34"/>
      <c r="G3173" s="35"/>
      <c r="H3173" s="36"/>
      <c r="I3173" s="37"/>
      <c r="J3173" s="36"/>
      <c r="K3173" s="38"/>
      <c r="L3173" s="36"/>
    </row>
    <row r="3174" spans="1:12" ht="21.6" customHeight="1" x14ac:dyDescent="0.25">
      <c r="A3174" s="31"/>
      <c r="B3174" s="32"/>
      <c r="C3174" s="33"/>
      <c r="D3174" s="34"/>
      <c r="E3174" s="33"/>
      <c r="F3174" s="34"/>
      <c r="G3174" s="35"/>
      <c r="H3174" s="36"/>
      <c r="I3174" s="37"/>
      <c r="J3174" s="36"/>
      <c r="K3174" s="38"/>
      <c r="L3174" s="36"/>
    </row>
    <row r="3175" spans="1:12" ht="21.6" customHeight="1" x14ac:dyDescent="0.25">
      <c r="A3175" s="31"/>
      <c r="B3175" s="32"/>
      <c r="C3175" s="33"/>
      <c r="D3175" s="34"/>
      <c r="E3175" s="33"/>
      <c r="F3175" s="34"/>
      <c r="G3175" s="35"/>
      <c r="H3175" s="36"/>
      <c r="I3175" s="37"/>
      <c r="J3175" s="36"/>
      <c r="K3175" s="38"/>
      <c r="L3175" s="36"/>
    </row>
    <row r="3176" spans="1:12" ht="21.6" customHeight="1" x14ac:dyDescent="0.25">
      <c r="A3176" s="31"/>
      <c r="B3176" s="32"/>
      <c r="C3176" s="33"/>
      <c r="D3176" s="34"/>
      <c r="E3176" s="33"/>
      <c r="F3176" s="34"/>
      <c r="G3176" s="35"/>
      <c r="H3176" s="36"/>
      <c r="I3176" s="37"/>
      <c r="J3176" s="36"/>
      <c r="K3176" s="38"/>
      <c r="L3176" s="36"/>
    </row>
    <row r="3177" spans="1:12" ht="21.6" customHeight="1" x14ac:dyDescent="0.25">
      <c r="A3177" s="31"/>
      <c r="B3177" s="32"/>
      <c r="C3177" s="33"/>
      <c r="D3177" s="34"/>
      <c r="E3177" s="33"/>
      <c r="F3177" s="34"/>
      <c r="G3177" s="35"/>
      <c r="H3177" s="36"/>
      <c r="I3177" s="37"/>
      <c r="J3177" s="36"/>
      <c r="K3177" s="38"/>
      <c r="L3177" s="36"/>
    </row>
    <row r="3178" spans="1:12" ht="21.6" customHeight="1" x14ac:dyDescent="0.25">
      <c r="A3178" s="31"/>
      <c r="B3178" s="32"/>
      <c r="C3178" s="33"/>
      <c r="D3178" s="34"/>
      <c r="E3178" s="33"/>
      <c r="F3178" s="34"/>
      <c r="G3178" s="35"/>
      <c r="H3178" s="36"/>
      <c r="I3178" s="37"/>
      <c r="J3178" s="36"/>
      <c r="K3178" s="38"/>
      <c r="L3178" s="36"/>
    </row>
    <row r="3179" spans="1:12" ht="21.6" customHeight="1" x14ac:dyDescent="0.25">
      <c r="A3179" s="31"/>
      <c r="B3179" s="32"/>
      <c r="C3179" s="33"/>
      <c r="D3179" s="34"/>
      <c r="E3179" s="33"/>
      <c r="F3179" s="34"/>
      <c r="G3179" s="35"/>
      <c r="H3179" s="36"/>
      <c r="I3179" s="37"/>
      <c r="J3179" s="36"/>
      <c r="K3179" s="38"/>
      <c r="L3179" s="36"/>
    </row>
    <row r="3180" spans="1:12" ht="21.6" customHeight="1" x14ac:dyDescent="0.25">
      <c r="A3180" s="31"/>
      <c r="B3180" s="32"/>
      <c r="C3180" s="33"/>
      <c r="D3180" s="34"/>
      <c r="E3180" s="33"/>
      <c r="F3180" s="34"/>
      <c r="G3180" s="35"/>
      <c r="H3180" s="36"/>
      <c r="I3180" s="37"/>
      <c r="J3180" s="36"/>
      <c r="K3180" s="38"/>
      <c r="L3180" s="36"/>
    </row>
    <row r="3181" spans="1:12" ht="21.6" customHeight="1" x14ac:dyDescent="0.25">
      <c r="A3181" s="31"/>
      <c r="B3181" s="32"/>
      <c r="C3181" s="33"/>
      <c r="D3181" s="34"/>
      <c r="E3181" s="33"/>
      <c r="F3181" s="34"/>
      <c r="G3181" s="35"/>
      <c r="H3181" s="36"/>
      <c r="I3181" s="37"/>
      <c r="J3181" s="36"/>
      <c r="K3181" s="38"/>
      <c r="L3181" s="36"/>
    </row>
    <row r="3182" spans="1:12" ht="21.6" customHeight="1" x14ac:dyDescent="0.25">
      <c r="A3182" s="31"/>
      <c r="B3182" s="32"/>
      <c r="C3182" s="33"/>
      <c r="D3182" s="34"/>
      <c r="E3182" s="33"/>
      <c r="F3182" s="34"/>
      <c r="G3182" s="35"/>
      <c r="H3182" s="36"/>
      <c r="I3182" s="37"/>
      <c r="J3182" s="36"/>
      <c r="K3182" s="38"/>
      <c r="L3182" s="36"/>
    </row>
    <row r="3183" spans="1:12" ht="21.6" customHeight="1" x14ac:dyDescent="0.25">
      <c r="A3183" s="31"/>
      <c r="B3183" s="32"/>
      <c r="C3183" s="33"/>
      <c r="D3183" s="34"/>
      <c r="E3183" s="33"/>
      <c r="F3183" s="34"/>
      <c r="G3183" s="35"/>
      <c r="H3183" s="36"/>
      <c r="I3183" s="37"/>
      <c r="J3183" s="36"/>
      <c r="K3183" s="38"/>
      <c r="L3183" s="36"/>
    </row>
    <row r="3184" spans="1:12" ht="21.6" customHeight="1" x14ac:dyDescent="0.25">
      <c r="A3184" s="31"/>
      <c r="B3184" s="32"/>
      <c r="C3184" s="33"/>
      <c r="D3184" s="34"/>
      <c r="E3184" s="33"/>
      <c r="F3184" s="34"/>
      <c r="G3184" s="35"/>
      <c r="H3184" s="36"/>
      <c r="I3184" s="37"/>
      <c r="J3184" s="36"/>
      <c r="K3184" s="38"/>
      <c r="L3184" s="36"/>
    </row>
    <row r="3185" spans="1:12" ht="21.6" customHeight="1" x14ac:dyDescent="0.25">
      <c r="A3185" s="31"/>
      <c r="B3185" s="32"/>
      <c r="C3185" s="33"/>
      <c r="D3185" s="34"/>
      <c r="E3185" s="33"/>
      <c r="F3185" s="34"/>
      <c r="G3185" s="35"/>
      <c r="H3185" s="36"/>
      <c r="I3185" s="37"/>
      <c r="J3185" s="36"/>
      <c r="K3185" s="38"/>
      <c r="L3185" s="36"/>
    </row>
    <row r="3186" spans="1:12" ht="21.6" customHeight="1" x14ac:dyDescent="0.25">
      <c r="A3186" s="31"/>
      <c r="B3186" s="32"/>
      <c r="C3186" s="33"/>
      <c r="D3186" s="34"/>
      <c r="E3186" s="33"/>
      <c r="F3186" s="34"/>
      <c r="G3186" s="35"/>
      <c r="H3186" s="36"/>
      <c r="I3186" s="37"/>
      <c r="J3186" s="36"/>
      <c r="K3186" s="38"/>
      <c r="L3186" s="36"/>
    </row>
    <row r="3187" spans="1:12" ht="21.6" customHeight="1" x14ac:dyDescent="0.25">
      <c r="A3187" s="31"/>
      <c r="B3187" s="32"/>
      <c r="C3187" s="33"/>
      <c r="D3187" s="34"/>
      <c r="E3187" s="33"/>
      <c r="F3187" s="34"/>
      <c r="G3187" s="35"/>
      <c r="H3187" s="36"/>
      <c r="I3187" s="37"/>
      <c r="J3187" s="36"/>
      <c r="K3187" s="38"/>
      <c r="L3187" s="36"/>
    </row>
    <row r="3188" spans="1:12" ht="21.6" customHeight="1" x14ac:dyDescent="0.25">
      <c r="A3188" s="31"/>
      <c r="B3188" s="32"/>
      <c r="C3188" s="33"/>
      <c r="D3188" s="34"/>
      <c r="E3188" s="33"/>
      <c r="F3188" s="34"/>
      <c r="G3188" s="35"/>
      <c r="H3188" s="36"/>
      <c r="I3188" s="37"/>
      <c r="J3188" s="36"/>
      <c r="K3188" s="38"/>
      <c r="L3188" s="36"/>
    </row>
    <row r="3189" spans="1:12" ht="21.6" customHeight="1" x14ac:dyDescent="0.25">
      <c r="A3189" s="31"/>
      <c r="B3189" s="32"/>
      <c r="C3189" s="33"/>
      <c r="D3189" s="34"/>
      <c r="E3189" s="33"/>
      <c r="F3189" s="34"/>
      <c r="G3189" s="35"/>
      <c r="H3189" s="36"/>
      <c r="I3189" s="37"/>
      <c r="J3189" s="36"/>
      <c r="K3189" s="38"/>
      <c r="L3189" s="36"/>
    </row>
    <row r="3190" spans="1:12" ht="21.6" customHeight="1" x14ac:dyDescent="0.25">
      <c r="A3190" s="31"/>
      <c r="B3190" s="32"/>
      <c r="C3190" s="33"/>
      <c r="D3190" s="34"/>
      <c r="E3190" s="33"/>
      <c r="F3190" s="34"/>
      <c r="G3190" s="35"/>
      <c r="H3190" s="36"/>
      <c r="I3190" s="37"/>
      <c r="J3190" s="36"/>
      <c r="K3190" s="38"/>
      <c r="L3190" s="36"/>
    </row>
    <row r="3191" spans="1:12" ht="21.6" customHeight="1" x14ac:dyDescent="0.25">
      <c r="A3191" s="31"/>
      <c r="B3191" s="32"/>
      <c r="C3191" s="33"/>
      <c r="D3191" s="34"/>
      <c r="E3191" s="33"/>
      <c r="F3191" s="34"/>
      <c r="G3191" s="35"/>
      <c r="H3191" s="36"/>
      <c r="I3191" s="37"/>
      <c r="J3191" s="36"/>
      <c r="K3191" s="38"/>
      <c r="L3191" s="36"/>
    </row>
    <row r="3192" spans="1:12" ht="21.6" customHeight="1" x14ac:dyDescent="0.25">
      <c r="A3192" s="31"/>
      <c r="B3192" s="32"/>
      <c r="C3192" s="33"/>
      <c r="D3192" s="34"/>
      <c r="E3192" s="33"/>
      <c r="F3192" s="34"/>
      <c r="G3192" s="35"/>
      <c r="H3192" s="36"/>
      <c r="I3192" s="37"/>
      <c r="J3192" s="36"/>
      <c r="K3192" s="38"/>
      <c r="L3192" s="36"/>
    </row>
    <row r="3193" spans="1:12" ht="21.6" customHeight="1" x14ac:dyDescent="0.25">
      <c r="A3193" s="31"/>
      <c r="B3193" s="32"/>
      <c r="C3193" s="33"/>
      <c r="D3193" s="34"/>
      <c r="E3193" s="33"/>
      <c r="F3193" s="34"/>
      <c r="G3193" s="35"/>
      <c r="H3193" s="36"/>
      <c r="I3193" s="37"/>
      <c r="J3193" s="36"/>
      <c r="K3193" s="38"/>
      <c r="L3193" s="36"/>
    </row>
    <row r="3194" spans="1:12" ht="21.6" customHeight="1" x14ac:dyDescent="0.25">
      <c r="A3194" s="31"/>
      <c r="B3194" s="32"/>
      <c r="C3194" s="33"/>
      <c r="D3194" s="34"/>
      <c r="E3194" s="33"/>
      <c r="F3194" s="34"/>
      <c r="G3194" s="35"/>
      <c r="H3194" s="36"/>
      <c r="I3194" s="37"/>
      <c r="J3194" s="36"/>
      <c r="K3194" s="38"/>
      <c r="L3194" s="36"/>
    </row>
    <row r="3195" spans="1:12" ht="21.6" customHeight="1" x14ac:dyDescent="0.25">
      <c r="A3195" s="31"/>
      <c r="B3195" s="32"/>
      <c r="C3195" s="33"/>
      <c r="D3195" s="34"/>
      <c r="E3195" s="33"/>
      <c r="F3195" s="34"/>
      <c r="G3195" s="35"/>
      <c r="H3195" s="36"/>
      <c r="I3195" s="37"/>
      <c r="J3195" s="36"/>
      <c r="K3195" s="38"/>
      <c r="L3195" s="36"/>
    </row>
    <row r="3196" spans="1:12" ht="21.6" customHeight="1" x14ac:dyDescent="0.25">
      <c r="A3196" s="31"/>
      <c r="B3196" s="32"/>
      <c r="C3196" s="33"/>
      <c r="D3196" s="34"/>
      <c r="E3196" s="33"/>
      <c r="F3196" s="34"/>
      <c r="G3196" s="35"/>
      <c r="H3196" s="36"/>
      <c r="I3196" s="37"/>
      <c r="J3196" s="36"/>
      <c r="K3196" s="38"/>
      <c r="L3196" s="36"/>
    </row>
    <row r="3197" spans="1:12" ht="21.6" customHeight="1" x14ac:dyDescent="0.25">
      <c r="A3197" s="31"/>
      <c r="B3197" s="32"/>
      <c r="C3197" s="33"/>
      <c r="D3197" s="34"/>
      <c r="E3197" s="33"/>
      <c r="F3197" s="34"/>
      <c r="G3197" s="35"/>
      <c r="H3197" s="36"/>
      <c r="I3197" s="37"/>
      <c r="J3197" s="36"/>
      <c r="K3197" s="38"/>
      <c r="L3197" s="36"/>
    </row>
    <row r="3198" spans="1:12" ht="21.6" customHeight="1" x14ac:dyDescent="0.25">
      <c r="A3198" s="31"/>
      <c r="B3198" s="32"/>
      <c r="C3198" s="33"/>
      <c r="D3198" s="34"/>
      <c r="E3198" s="33"/>
      <c r="F3198" s="34"/>
      <c r="G3198" s="35"/>
      <c r="H3198" s="36"/>
      <c r="I3198" s="37"/>
      <c r="J3198" s="36"/>
      <c r="K3198" s="38"/>
      <c r="L3198" s="36"/>
    </row>
    <row r="3199" spans="1:12" ht="21.6" customHeight="1" x14ac:dyDescent="0.25">
      <c r="A3199" s="31"/>
      <c r="B3199" s="32"/>
      <c r="C3199" s="33"/>
      <c r="D3199" s="34"/>
      <c r="E3199" s="33"/>
      <c r="F3199" s="34"/>
      <c r="G3199" s="35"/>
      <c r="H3199" s="36"/>
      <c r="I3199" s="37"/>
      <c r="J3199" s="36"/>
      <c r="K3199" s="38"/>
      <c r="L3199" s="36"/>
    </row>
    <row r="3200" spans="1:12" ht="21.6" customHeight="1" x14ac:dyDescent="0.25">
      <c r="A3200" s="31"/>
      <c r="B3200" s="32"/>
      <c r="C3200" s="33"/>
      <c r="D3200" s="34"/>
      <c r="E3200" s="33"/>
      <c r="F3200" s="34"/>
      <c r="G3200" s="35"/>
      <c r="H3200" s="36"/>
      <c r="I3200" s="37"/>
      <c r="J3200" s="36"/>
      <c r="K3200" s="38"/>
      <c r="L3200" s="36"/>
    </row>
    <row r="3201" spans="1:12" ht="21.6" customHeight="1" x14ac:dyDescent="0.25">
      <c r="A3201" s="31"/>
      <c r="B3201" s="32"/>
      <c r="C3201" s="33"/>
      <c r="D3201" s="34"/>
      <c r="E3201" s="33"/>
      <c r="F3201" s="34"/>
      <c r="G3201" s="35"/>
      <c r="H3201" s="36"/>
      <c r="I3201" s="37"/>
      <c r="J3201" s="36"/>
      <c r="K3201" s="38"/>
      <c r="L3201" s="36"/>
    </row>
    <row r="3202" spans="1:12" ht="21.6" customHeight="1" x14ac:dyDescent="0.25">
      <c r="A3202" s="31"/>
      <c r="B3202" s="32"/>
      <c r="C3202" s="33"/>
      <c r="D3202" s="34"/>
      <c r="E3202" s="33"/>
      <c r="F3202" s="34"/>
      <c r="G3202" s="35"/>
      <c r="H3202" s="36"/>
      <c r="I3202" s="37"/>
      <c r="J3202" s="36"/>
      <c r="K3202" s="38"/>
      <c r="L3202" s="36"/>
    </row>
    <row r="3203" spans="1:12" ht="21.6" customHeight="1" x14ac:dyDescent="0.25">
      <c r="A3203" s="31"/>
      <c r="B3203" s="32"/>
      <c r="C3203" s="33"/>
      <c r="D3203" s="34"/>
      <c r="E3203" s="33"/>
      <c r="F3203" s="34"/>
      <c r="G3203" s="35"/>
      <c r="H3203" s="36"/>
      <c r="I3203" s="37"/>
      <c r="J3203" s="36"/>
      <c r="K3203" s="38"/>
      <c r="L3203" s="36"/>
    </row>
    <row r="3204" spans="1:12" ht="21.6" customHeight="1" x14ac:dyDescent="0.25">
      <c r="A3204" s="31"/>
      <c r="B3204" s="32"/>
      <c r="C3204" s="33"/>
      <c r="D3204" s="34"/>
      <c r="E3204" s="33"/>
      <c r="F3204" s="34"/>
      <c r="G3204" s="35"/>
      <c r="H3204" s="36"/>
      <c r="I3204" s="37"/>
      <c r="J3204" s="36"/>
      <c r="K3204" s="38"/>
      <c r="L3204" s="36"/>
    </row>
    <row r="3205" spans="1:12" ht="21.6" customHeight="1" x14ac:dyDescent="0.25">
      <c r="A3205" s="31"/>
      <c r="B3205" s="32"/>
      <c r="C3205" s="33"/>
      <c r="D3205" s="34"/>
      <c r="E3205" s="33"/>
      <c r="F3205" s="34"/>
      <c r="G3205" s="35"/>
      <c r="H3205" s="36"/>
      <c r="I3205" s="37"/>
      <c r="J3205" s="36"/>
      <c r="K3205" s="38"/>
      <c r="L3205" s="36"/>
    </row>
    <row r="3206" spans="1:12" ht="21.6" customHeight="1" x14ac:dyDescent="0.25">
      <c r="A3206" s="31"/>
      <c r="B3206" s="32"/>
      <c r="C3206" s="33"/>
      <c r="D3206" s="34"/>
      <c r="E3206" s="33"/>
      <c r="F3206" s="34"/>
      <c r="G3206" s="35"/>
      <c r="H3206" s="36"/>
      <c r="I3206" s="37"/>
      <c r="J3206" s="36"/>
      <c r="K3206" s="38"/>
      <c r="L3206" s="36"/>
    </row>
    <row r="3207" spans="1:12" ht="21.6" customHeight="1" x14ac:dyDescent="0.25">
      <c r="A3207" s="31"/>
      <c r="B3207" s="32"/>
      <c r="C3207" s="33"/>
      <c r="D3207" s="34"/>
      <c r="E3207" s="33"/>
      <c r="F3207" s="34"/>
      <c r="G3207" s="35"/>
      <c r="H3207" s="36"/>
      <c r="I3207" s="37"/>
      <c r="J3207" s="36"/>
      <c r="K3207" s="38"/>
      <c r="L3207" s="36"/>
    </row>
    <row r="3208" spans="1:12" ht="21.6" customHeight="1" x14ac:dyDescent="0.25">
      <c r="A3208" s="31"/>
      <c r="B3208" s="32"/>
      <c r="C3208" s="33"/>
      <c r="D3208" s="34"/>
      <c r="E3208" s="33"/>
      <c r="F3208" s="34"/>
      <c r="G3208" s="35"/>
      <c r="H3208" s="36"/>
      <c r="I3208" s="37"/>
      <c r="J3208" s="36"/>
      <c r="K3208" s="38"/>
      <c r="L3208" s="36"/>
    </row>
    <row r="3209" spans="1:12" ht="21.6" customHeight="1" x14ac:dyDescent="0.25">
      <c r="A3209" s="31"/>
      <c r="B3209" s="32"/>
      <c r="C3209" s="33"/>
      <c r="D3209" s="34"/>
      <c r="E3209" s="33"/>
      <c r="F3209" s="34"/>
      <c r="G3209" s="35"/>
      <c r="H3209" s="36"/>
      <c r="I3209" s="37"/>
      <c r="J3209" s="36"/>
      <c r="K3209" s="38"/>
      <c r="L3209" s="36"/>
    </row>
    <row r="3210" spans="1:12" ht="21.6" customHeight="1" x14ac:dyDescent="0.25">
      <c r="A3210" s="31"/>
      <c r="B3210" s="32"/>
      <c r="C3210" s="33"/>
      <c r="D3210" s="34"/>
      <c r="E3210" s="33"/>
      <c r="F3210" s="34"/>
      <c r="G3210" s="35"/>
      <c r="H3210" s="36"/>
      <c r="I3210" s="37"/>
      <c r="J3210" s="36"/>
      <c r="K3210" s="38"/>
      <c r="L3210" s="36"/>
    </row>
    <row r="3211" spans="1:12" ht="21.6" customHeight="1" x14ac:dyDescent="0.25">
      <c r="A3211" s="31"/>
      <c r="B3211" s="32"/>
      <c r="C3211" s="33"/>
      <c r="D3211" s="34"/>
      <c r="E3211" s="33"/>
      <c r="F3211" s="34"/>
      <c r="G3211" s="35"/>
      <c r="H3211" s="36"/>
      <c r="I3211" s="37"/>
      <c r="J3211" s="36"/>
      <c r="K3211" s="38"/>
      <c r="L3211" s="36"/>
    </row>
    <row r="3212" spans="1:12" ht="21.6" customHeight="1" x14ac:dyDescent="0.25">
      <c r="A3212" s="31"/>
      <c r="B3212" s="32"/>
      <c r="C3212" s="33"/>
      <c r="D3212" s="34"/>
      <c r="E3212" s="33"/>
      <c r="F3212" s="34"/>
      <c r="G3212" s="35"/>
      <c r="H3212" s="36"/>
      <c r="I3212" s="37"/>
      <c r="J3212" s="36"/>
      <c r="K3212" s="38"/>
      <c r="L3212" s="36"/>
    </row>
    <row r="3213" spans="1:12" ht="21.6" customHeight="1" x14ac:dyDescent="0.25">
      <c r="A3213" s="31"/>
      <c r="B3213" s="32"/>
      <c r="C3213" s="33"/>
      <c r="D3213" s="34"/>
      <c r="E3213" s="33"/>
      <c r="F3213" s="34"/>
      <c r="G3213" s="35"/>
      <c r="H3213" s="36"/>
      <c r="I3213" s="37"/>
      <c r="J3213" s="36"/>
      <c r="K3213" s="38"/>
      <c r="L3213" s="36"/>
    </row>
    <row r="3214" spans="1:12" ht="21.6" customHeight="1" x14ac:dyDescent="0.25">
      <c r="A3214" s="31"/>
      <c r="B3214" s="32"/>
      <c r="C3214" s="33"/>
      <c r="D3214" s="34"/>
      <c r="E3214" s="33"/>
      <c r="F3214" s="34"/>
      <c r="G3214" s="35"/>
      <c r="H3214" s="36"/>
      <c r="I3214" s="37"/>
      <c r="J3214" s="36"/>
      <c r="K3214" s="38"/>
      <c r="L3214" s="36"/>
    </row>
    <row r="3215" spans="1:12" ht="21.6" customHeight="1" x14ac:dyDescent="0.25">
      <c r="A3215" s="31"/>
      <c r="B3215" s="32"/>
      <c r="C3215" s="33"/>
      <c r="D3215" s="34"/>
      <c r="E3215" s="33"/>
      <c r="F3215" s="34"/>
      <c r="G3215" s="35"/>
      <c r="H3215" s="36"/>
      <c r="I3215" s="37"/>
      <c r="J3215" s="36"/>
      <c r="K3215" s="38"/>
      <c r="L3215" s="36"/>
    </row>
    <row r="3216" spans="1:12" ht="21.6" customHeight="1" x14ac:dyDescent="0.25">
      <c r="A3216" s="31"/>
      <c r="B3216" s="32"/>
      <c r="C3216" s="33"/>
      <c r="D3216" s="34"/>
      <c r="E3216" s="33"/>
      <c r="F3216" s="34"/>
      <c r="G3216" s="35"/>
      <c r="H3216" s="36"/>
      <c r="I3216" s="37"/>
      <c r="J3216" s="36"/>
      <c r="K3216" s="38"/>
      <c r="L3216" s="36"/>
    </row>
    <row r="3217" spans="1:12" ht="21.6" customHeight="1" x14ac:dyDescent="0.25">
      <c r="A3217" s="31"/>
      <c r="B3217" s="32"/>
      <c r="C3217" s="33"/>
      <c r="D3217" s="34"/>
      <c r="E3217" s="33"/>
      <c r="F3217" s="34"/>
      <c r="G3217" s="35"/>
      <c r="H3217" s="36"/>
      <c r="I3217" s="37"/>
      <c r="J3217" s="36"/>
      <c r="K3217" s="38"/>
      <c r="L3217" s="36"/>
    </row>
    <row r="3218" spans="1:12" ht="21.6" customHeight="1" x14ac:dyDescent="0.25">
      <c r="A3218" s="31"/>
      <c r="B3218" s="32"/>
      <c r="C3218" s="33"/>
      <c r="D3218" s="34"/>
      <c r="E3218" s="33"/>
      <c r="F3218" s="34"/>
      <c r="G3218" s="35"/>
      <c r="H3218" s="36"/>
      <c r="I3218" s="37"/>
      <c r="J3218" s="36"/>
      <c r="K3218" s="38"/>
      <c r="L3218" s="36"/>
    </row>
    <row r="3219" spans="1:12" ht="21.6" customHeight="1" x14ac:dyDescent="0.25">
      <c r="A3219" s="31"/>
      <c r="B3219" s="32"/>
      <c r="C3219" s="33"/>
      <c r="D3219" s="34"/>
      <c r="E3219" s="33"/>
      <c r="F3219" s="34"/>
      <c r="G3219" s="35"/>
      <c r="H3219" s="36"/>
      <c r="I3219" s="37"/>
      <c r="J3219" s="36"/>
      <c r="K3219" s="38"/>
      <c r="L3219" s="36"/>
    </row>
    <row r="3220" spans="1:12" ht="21.6" customHeight="1" x14ac:dyDescent="0.25">
      <c r="A3220" s="31"/>
      <c r="B3220" s="32"/>
      <c r="C3220" s="33"/>
      <c r="D3220" s="34"/>
      <c r="E3220" s="33"/>
      <c r="F3220" s="34"/>
      <c r="G3220" s="35"/>
      <c r="H3220" s="36"/>
      <c r="I3220" s="37"/>
      <c r="J3220" s="36"/>
      <c r="K3220" s="38"/>
      <c r="L3220" s="36"/>
    </row>
    <row r="3221" spans="1:12" ht="21.6" customHeight="1" x14ac:dyDescent="0.25">
      <c r="A3221" s="31"/>
      <c r="B3221" s="32"/>
      <c r="C3221" s="33"/>
      <c r="D3221" s="34"/>
      <c r="E3221" s="33"/>
      <c r="F3221" s="34"/>
      <c r="G3221" s="35"/>
      <c r="H3221" s="36"/>
      <c r="I3221" s="37"/>
      <c r="J3221" s="36"/>
      <c r="K3221" s="38"/>
      <c r="L3221" s="36"/>
    </row>
    <row r="3222" spans="1:12" ht="21.6" customHeight="1" x14ac:dyDescent="0.25">
      <c r="A3222" s="31"/>
      <c r="B3222" s="32"/>
      <c r="C3222" s="33"/>
      <c r="D3222" s="34"/>
      <c r="E3222" s="33"/>
      <c r="F3222" s="34"/>
      <c r="G3222" s="35"/>
      <c r="H3222" s="36"/>
      <c r="I3222" s="37"/>
      <c r="J3222" s="36"/>
      <c r="K3222" s="38"/>
      <c r="L3222" s="36"/>
    </row>
    <row r="3223" spans="1:12" ht="21.6" customHeight="1" x14ac:dyDescent="0.25">
      <c r="A3223" s="31"/>
      <c r="B3223" s="32"/>
      <c r="C3223" s="33"/>
      <c r="D3223" s="34"/>
      <c r="E3223" s="33"/>
      <c r="F3223" s="34"/>
      <c r="G3223" s="35"/>
      <c r="H3223" s="36"/>
      <c r="I3223" s="37"/>
      <c r="J3223" s="36"/>
      <c r="K3223" s="38"/>
      <c r="L3223" s="36"/>
    </row>
    <row r="3224" spans="1:12" ht="21.6" customHeight="1" x14ac:dyDescent="0.25">
      <c r="A3224" s="31"/>
      <c r="B3224" s="32"/>
      <c r="C3224" s="33"/>
      <c r="D3224" s="34"/>
      <c r="E3224" s="33"/>
      <c r="F3224" s="34"/>
      <c r="G3224" s="35"/>
      <c r="H3224" s="36"/>
      <c r="I3224" s="37"/>
      <c r="J3224" s="36"/>
      <c r="K3224" s="38"/>
      <c r="L3224" s="36"/>
    </row>
    <row r="3225" spans="1:12" ht="21.6" customHeight="1" x14ac:dyDescent="0.25">
      <c r="A3225" s="31"/>
      <c r="B3225" s="32"/>
      <c r="C3225" s="33"/>
      <c r="D3225" s="34"/>
      <c r="E3225" s="33"/>
      <c r="F3225" s="34"/>
      <c r="G3225" s="35"/>
      <c r="H3225" s="36"/>
      <c r="I3225" s="37"/>
      <c r="J3225" s="36"/>
      <c r="K3225" s="38"/>
      <c r="L3225" s="36"/>
    </row>
    <row r="3226" spans="1:12" ht="21.6" customHeight="1" x14ac:dyDescent="0.25">
      <c r="A3226" s="31"/>
      <c r="B3226" s="32"/>
      <c r="C3226" s="33"/>
      <c r="D3226" s="34"/>
      <c r="E3226" s="33"/>
      <c r="F3226" s="34"/>
      <c r="G3226" s="35"/>
      <c r="H3226" s="36"/>
      <c r="I3226" s="37"/>
      <c r="J3226" s="36"/>
      <c r="K3226" s="38"/>
      <c r="L3226" s="36"/>
    </row>
    <row r="3227" spans="1:12" ht="21.6" customHeight="1" x14ac:dyDescent="0.25">
      <c r="A3227" s="31"/>
      <c r="B3227" s="32"/>
      <c r="C3227" s="33"/>
      <c r="D3227" s="34"/>
      <c r="E3227" s="33"/>
      <c r="F3227" s="34"/>
      <c r="G3227" s="35"/>
      <c r="H3227" s="36"/>
      <c r="I3227" s="37"/>
      <c r="J3227" s="36"/>
      <c r="K3227" s="38"/>
      <c r="L3227" s="36"/>
    </row>
    <row r="3228" spans="1:12" ht="21.6" customHeight="1" x14ac:dyDescent="0.25">
      <c r="A3228" s="31"/>
      <c r="B3228" s="32"/>
      <c r="C3228" s="33"/>
      <c r="D3228" s="34"/>
      <c r="E3228" s="33"/>
      <c r="F3228" s="34"/>
      <c r="G3228" s="35"/>
      <c r="H3228" s="36"/>
      <c r="I3228" s="37"/>
      <c r="J3228" s="36"/>
      <c r="K3228" s="38"/>
      <c r="L3228" s="36"/>
    </row>
    <row r="3229" spans="1:12" ht="21.6" customHeight="1" x14ac:dyDescent="0.25">
      <c r="A3229" s="31"/>
      <c r="B3229" s="32"/>
      <c r="C3229" s="33"/>
      <c r="D3229" s="34"/>
      <c r="E3229" s="33"/>
      <c r="F3229" s="34"/>
      <c r="G3229" s="35"/>
      <c r="H3229" s="36"/>
      <c r="I3229" s="37"/>
      <c r="J3229" s="36"/>
      <c r="K3229" s="38"/>
      <c r="L3229" s="36"/>
    </row>
    <row r="3230" spans="1:12" ht="21.6" customHeight="1" x14ac:dyDescent="0.25">
      <c r="A3230" s="31"/>
      <c r="B3230" s="32"/>
      <c r="C3230" s="33"/>
      <c r="D3230" s="34"/>
      <c r="E3230" s="33"/>
      <c r="F3230" s="34"/>
      <c r="G3230" s="35"/>
      <c r="H3230" s="36"/>
      <c r="I3230" s="37"/>
      <c r="J3230" s="36"/>
      <c r="K3230" s="38"/>
      <c r="L3230" s="36"/>
    </row>
    <row r="3231" spans="1:12" ht="21.6" customHeight="1" x14ac:dyDescent="0.25">
      <c r="A3231" s="31"/>
      <c r="B3231" s="32"/>
      <c r="C3231" s="33"/>
      <c r="D3231" s="34"/>
      <c r="E3231" s="33"/>
      <c r="F3231" s="34"/>
      <c r="G3231" s="35"/>
      <c r="H3231" s="36"/>
      <c r="I3231" s="37"/>
      <c r="J3231" s="36"/>
      <c r="K3231" s="38"/>
      <c r="L3231" s="36"/>
    </row>
    <row r="3232" spans="1:12" ht="21.6" customHeight="1" x14ac:dyDescent="0.25">
      <c r="A3232" s="31"/>
      <c r="B3232" s="32"/>
      <c r="C3232" s="33"/>
      <c r="D3232" s="34"/>
      <c r="E3232" s="33"/>
      <c r="F3232" s="34"/>
      <c r="G3232" s="35"/>
      <c r="H3232" s="36"/>
      <c r="I3232" s="37"/>
      <c r="J3232" s="36"/>
      <c r="K3232" s="38"/>
      <c r="L3232" s="36"/>
    </row>
    <row r="3233" spans="1:12" ht="21.6" customHeight="1" x14ac:dyDescent="0.25">
      <c r="A3233" s="31"/>
      <c r="B3233" s="32"/>
      <c r="C3233" s="33"/>
      <c r="D3233" s="34"/>
      <c r="E3233" s="33"/>
      <c r="F3233" s="34"/>
      <c r="G3233" s="35"/>
      <c r="H3233" s="36"/>
      <c r="I3233" s="37"/>
      <c r="J3233" s="36"/>
      <c r="K3233" s="38"/>
      <c r="L3233" s="36"/>
    </row>
    <row r="3234" spans="1:12" ht="21.6" customHeight="1" x14ac:dyDescent="0.25">
      <c r="A3234" s="31"/>
      <c r="B3234" s="32"/>
      <c r="C3234" s="33"/>
      <c r="D3234" s="34"/>
      <c r="E3234" s="33"/>
      <c r="F3234" s="34"/>
      <c r="G3234" s="35"/>
      <c r="H3234" s="36"/>
      <c r="I3234" s="37"/>
      <c r="J3234" s="36"/>
      <c r="K3234" s="38"/>
      <c r="L3234" s="36"/>
    </row>
    <row r="3235" spans="1:12" ht="21.6" customHeight="1" x14ac:dyDescent="0.25">
      <c r="A3235" s="31"/>
      <c r="B3235" s="32"/>
      <c r="C3235" s="33"/>
      <c r="D3235" s="34"/>
      <c r="E3235" s="33"/>
      <c r="F3235" s="34"/>
      <c r="G3235" s="35"/>
      <c r="H3235" s="36"/>
      <c r="I3235" s="37"/>
      <c r="J3235" s="36"/>
      <c r="K3235" s="38"/>
      <c r="L3235" s="36"/>
    </row>
    <row r="3236" spans="1:12" ht="21.6" customHeight="1" x14ac:dyDescent="0.25">
      <c r="A3236" s="31"/>
      <c r="B3236" s="32"/>
      <c r="C3236" s="33"/>
      <c r="D3236" s="34"/>
      <c r="E3236" s="33"/>
      <c r="F3236" s="34"/>
      <c r="G3236" s="35"/>
      <c r="H3236" s="36"/>
      <c r="I3236" s="37"/>
      <c r="J3236" s="36"/>
      <c r="K3236" s="38"/>
      <c r="L3236" s="36"/>
    </row>
    <row r="3237" spans="1:12" ht="21.6" customHeight="1" x14ac:dyDescent="0.25">
      <c r="A3237" s="31"/>
      <c r="B3237" s="32"/>
      <c r="C3237" s="33"/>
      <c r="D3237" s="34"/>
      <c r="E3237" s="33"/>
      <c r="F3237" s="34"/>
      <c r="G3237" s="35"/>
      <c r="H3237" s="36"/>
      <c r="I3237" s="37"/>
      <c r="J3237" s="36"/>
      <c r="K3237" s="38"/>
      <c r="L3237" s="36"/>
    </row>
    <row r="3238" spans="1:12" ht="21.6" customHeight="1" x14ac:dyDescent="0.25">
      <c r="A3238" s="31"/>
      <c r="B3238" s="32"/>
      <c r="C3238" s="33"/>
      <c r="D3238" s="34"/>
      <c r="E3238" s="33"/>
      <c r="F3238" s="34"/>
      <c r="G3238" s="35"/>
      <c r="H3238" s="36"/>
      <c r="I3238" s="37"/>
      <c r="J3238" s="36"/>
      <c r="K3238" s="38"/>
      <c r="L3238" s="36"/>
    </row>
    <row r="3239" spans="1:12" ht="21.6" customHeight="1" x14ac:dyDescent="0.25">
      <c r="A3239" s="31"/>
      <c r="B3239" s="32"/>
      <c r="C3239" s="33"/>
      <c r="D3239" s="34"/>
      <c r="E3239" s="33"/>
      <c r="F3239" s="34"/>
      <c r="G3239" s="35"/>
      <c r="H3239" s="36"/>
      <c r="I3239" s="37"/>
      <c r="J3239" s="36"/>
      <c r="K3239" s="38"/>
      <c r="L3239" s="36"/>
    </row>
    <row r="3240" spans="1:12" ht="21.6" customHeight="1" x14ac:dyDescent="0.25">
      <c r="A3240" s="31"/>
      <c r="B3240" s="32"/>
      <c r="C3240" s="33"/>
      <c r="D3240" s="34"/>
      <c r="E3240" s="33"/>
      <c r="F3240" s="34"/>
      <c r="G3240" s="35"/>
      <c r="H3240" s="36"/>
      <c r="I3240" s="37"/>
      <c r="J3240" s="36"/>
      <c r="K3240" s="38"/>
      <c r="L3240" s="36"/>
    </row>
    <row r="3241" spans="1:12" ht="21.6" customHeight="1" x14ac:dyDescent="0.25">
      <c r="A3241" s="31"/>
      <c r="B3241" s="32"/>
      <c r="C3241" s="33"/>
      <c r="D3241" s="34"/>
      <c r="E3241" s="33"/>
      <c r="F3241" s="34"/>
      <c r="G3241" s="35"/>
      <c r="H3241" s="36"/>
      <c r="I3241" s="37"/>
      <c r="J3241" s="36"/>
      <c r="K3241" s="38"/>
      <c r="L3241" s="36"/>
    </row>
    <row r="3242" spans="1:12" ht="21.6" customHeight="1" x14ac:dyDescent="0.25">
      <c r="A3242" s="31"/>
      <c r="B3242" s="32"/>
      <c r="C3242" s="33"/>
      <c r="D3242" s="34"/>
      <c r="E3242" s="33"/>
      <c r="F3242" s="34"/>
      <c r="G3242" s="35"/>
      <c r="H3242" s="36"/>
      <c r="I3242" s="37"/>
      <c r="J3242" s="36"/>
      <c r="K3242" s="38"/>
      <c r="L3242" s="36"/>
    </row>
    <row r="3243" spans="1:12" ht="21.6" customHeight="1" x14ac:dyDescent="0.25">
      <c r="A3243" s="31"/>
      <c r="B3243" s="32"/>
      <c r="C3243" s="33"/>
      <c r="D3243" s="34"/>
      <c r="E3243" s="33"/>
      <c r="F3243" s="34"/>
      <c r="G3243" s="35"/>
      <c r="H3243" s="36"/>
      <c r="I3243" s="37"/>
      <c r="J3243" s="36"/>
      <c r="K3243" s="38"/>
      <c r="L3243" s="36"/>
    </row>
    <row r="3244" spans="1:12" ht="21.6" customHeight="1" x14ac:dyDescent="0.25">
      <c r="A3244" s="31"/>
      <c r="B3244" s="32"/>
      <c r="C3244" s="33"/>
      <c r="D3244" s="34"/>
      <c r="E3244" s="33"/>
      <c r="F3244" s="34"/>
      <c r="G3244" s="35"/>
      <c r="H3244" s="36"/>
      <c r="I3244" s="37"/>
      <c r="J3244" s="36"/>
      <c r="K3244" s="38"/>
      <c r="L3244" s="36"/>
    </row>
    <row r="3245" spans="1:12" ht="21.6" customHeight="1" x14ac:dyDescent="0.25">
      <c r="A3245" s="31"/>
      <c r="B3245" s="32"/>
      <c r="C3245" s="33"/>
      <c r="D3245" s="34"/>
      <c r="E3245" s="33"/>
      <c r="F3245" s="34"/>
      <c r="G3245" s="35"/>
      <c r="H3245" s="36"/>
      <c r="I3245" s="37"/>
      <c r="J3245" s="36"/>
      <c r="K3245" s="38"/>
      <c r="L3245" s="36"/>
    </row>
    <row r="3246" spans="1:12" ht="21.6" customHeight="1" x14ac:dyDescent="0.25">
      <c r="A3246" s="31"/>
      <c r="B3246" s="32"/>
      <c r="C3246" s="33"/>
      <c r="D3246" s="34"/>
      <c r="E3246" s="33"/>
      <c r="F3246" s="34"/>
      <c r="G3246" s="35"/>
      <c r="H3246" s="36"/>
      <c r="I3246" s="37"/>
      <c r="J3246" s="36"/>
      <c r="K3246" s="38"/>
      <c r="L3246" s="36"/>
    </row>
    <row r="3247" spans="1:12" ht="21.6" customHeight="1" x14ac:dyDescent="0.25">
      <c r="A3247" s="31"/>
      <c r="B3247" s="32"/>
      <c r="C3247" s="33"/>
      <c r="D3247" s="34"/>
      <c r="E3247" s="33"/>
      <c r="F3247" s="34"/>
      <c r="G3247" s="35"/>
      <c r="H3247" s="36"/>
      <c r="I3247" s="37"/>
      <c r="J3247" s="36"/>
      <c r="K3247" s="38"/>
      <c r="L3247" s="36"/>
    </row>
    <row r="3248" spans="1:12" ht="21.6" customHeight="1" x14ac:dyDescent="0.25">
      <c r="A3248" s="31"/>
      <c r="B3248" s="32"/>
      <c r="C3248" s="33"/>
      <c r="D3248" s="34"/>
      <c r="E3248" s="33"/>
      <c r="F3248" s="34"/>
      <c r="G3248" s="35"/>
      <c r="H3248" s="36"/>
      <c r="I3248" s="37"/>
      <c r="J3248" s="36"/>
      <c r="K3248" s="38"/>
      <c r="L3248" s="36"/>
    </row>
    <row r="3249" spans="1:12" ht="21.6" customHeight="1" x14ac:dyDescent="0.25">
      <c r="A3249" s="31"/>
      <c r="B3249" s="32"/>
      <c r="C3249" s="33"/>
      <c r="D3249" s="34"/>
      <c r="E3249" s="33"/>
      <c r="F3249" s="34"/>
      <c r="G3249" s="35"/>
      <c r="H3249" s="36"/>
      <c r="I3249" s="37"/>
      <c r="J3249" s="36"/>
      <c r="K3249" s="38"/>
      <c r="L3249" s="36"/>
    </row>
    <row r="3250" spans="1:12" ht="21.6" customHeight="1" x14ac:dyDescent="0.25">
      <c r="A3250" s="31"/>
      <c r="B3250" s="32"/>
      <c r="C3250" s="33"/>
      <c r="D3250" s="34"/>
      <c r="E3250" s="33"/>
      <c r="F3250" s="34"/>
      <c r="G3250" s="35"/>
      <c r="H3250" s="36"/>
      <c r="I3250" s="37"/>
      <c r="J3250" s="36"/>
      <c r="K3250" s="38"/>
      <c r="L3250" s="36"/>
    </row>
    <row r="3251" spans="1:12" ht="21.6" customHeight="1" x14ac:dyDescent="0.25">
      <c r="A3251" s="31"/>
      <c r="B3251" s="32"/>
      <c r="C3251" s="33"/>
      <c r="D3251" s="34"/>
      <c r="E3251" s="33"/>
      <c r="F3251" s="34"/>
      <c r="G3251" s="35"/>
      <c r="H3251" s="36"/>
      <c r="I3251" s="37"/>
      <c r="J3251" s="36"/>
      <c r="K3251" s="38"/>
      <c r="L3251" s="36"/>
    </row>
    <row r="3252" spans="1:12" ht="21.6" customHeight="1" x14ac:dyDescent="0.25">
      <c r="A3252" s="31"/>
      <c r="B3252" s="32"/>
      <c r="C3252" s="33"/>
      <c r="D3252" s="34"/>
      <c r="E3252" s="33"/>
      <c r="F3252" s="34"/>
      <c r="G3252" s="35"/>
      <c r="H3252" s="36"/>
      <c r="I3252" s="37"/>
      <c r="J3252" s="36"/>
      <c r="K3252" s="38"/>
      <c r="L3252" s="36"/>
    </row>
    <row r="3253" spans="1:12" ht="21.6" customHeight="1" x14ac:dyDescent="0.25">
      <c r="A3253" s="31"/>
      <c r="B3253" s="32"/>
      <c r="C3253" s="33"/>
      <c r="D3253" s="34"/>
      <c r="E3253" s="33"/>
      <c r="F3253" s="34"/>
      <c r="G3253" s="35"/>
      <c r="H3253" s="36"/>
      <c r="I3253" s="37"/>
      <c r="J3253" s="36"/>
      <c r="K3253" s="38"/>
      <c r="L3253" s="36"/>
    </row>
    <row r="3254" spans="1:12" ht="21.6" customHeight="1" x14ac:dyDescent="0.25">
      <c r="A3254" s="31"/>
      <c r="B3254" s="32"/>
      <c r="C3254" s="33"/>
      <c r="D3254" s="34"/>
      <c r="E3254" s="33"/>
      <c r="F3254" s="34"/>
      <c r="G3254" s="35"/>
      <c r="H3254" s="36"/>
      <c r="I3254" s="37"/>
      <c r="J3254" s="36"/>
      <c r="K3254" s="38"/>
      <c r="L3254" s="36"/>
    </row>
    <row r="3255" spans="1:12" ht="21.6" customHeight="1" x14ac:dyDescent="0.25">
      <c r="A3255" s="31"/>
      <c r="B3255" s="32"/>
      <c r="C3255" s="33"/>
      <c r="D3255" s="34"/>
      <c r="E3255" s="33"/>
      <c r="F3255" s="34"/>
      <c r="G3255" s="35"/>
      <c r="H3255" s="36"/>
      <c r="I3255" s="37"/>
      <c r="J3255" s="36"/>
      <c r="K3255" s="38"/>
      <c r="L3255" s="36"/>
    </row>
    <row r="3256" spans="1:12" ht="21.6" customHeight="1" x14ac:dyDescent="0.25">
      <c r="A3256" s="31"/>
      <c r="B3256" s="32"/>
      <c r="C3256" s="33"/>
      <c r="D3256" s="34"/>
      <c r="E3256" s="33"/>
      <c r="F3256" s="34"/>
      <c r="G3256" s="35"/>
      <c r="H3256" s="36"/>
      <c r="I3256" s="37"/>
      <c r="J3256" s="36"/>
      <c r="K3256" s="38"/>
      <c r="L3256" s="36"/>
    </row>
    <row r="3257" spans="1:12" ht="21.6" customHeight="1" x14ac:dyDescent="0.25">
      <c r="A3257" s="31"/>
      <c r="B3257" s="32"/>
      <c r="C3257" s="33"/>
      <c r="D3257" s="34"/>
      <c r="E3257" s="33"/>
      <c r="F3257" s="34"/>
      <c r="G3257" s="35"/>
      <c r="H3257" s="36"/>
      <c r="I3257" s="37"/>
      <c r="J3257" s="36"/>
      <c r="K3257" s="38"/>
      <c r="L3257" s="36"/>
    </row>
    <row r="3258" spans="1:12" ht="21.6" customHeight="1" x14ac:dyDescent="0.25">
      <c r="A3258" s="31"/>
      <c r="B3258" s="32"/>
      <c r="C3258" s="33"/>
      <c r="D3258" s="34"/>
      <c r="E3258" s="33"/>
      <c r="F3258" s="34"/>
      <c r="G3258" s="35"/>
      <c r="H3258" s="36"/>
      <c r="I3258" s="37"/>
      <c r="J3258" s="36"/>
      <c r="K3258" s="38"/>
      <c r="L3258" s="36"/>
    </row>
    <row r="3259" spans="1:12" ht="21.6" customHeight="1" x14ac:dyDescent="0.25">
      <c r="A3259" s="31"/>
      <c r="B3259" s="32"/>
      <c r="C3259" s="33"/>
      <c r="D3259" s="34"/>
      <c r="E3259" s="33"/>
      <c r="F3259" s="34"/>
      <c r="G3259" s="35"/>
      <c r="H3259" s="36"/>
      <c r="I3259" s="37"/>
      <c r="J3259" s="36"/>
      <c r="K3259" s="38"/>
      <c r="L3259" s="36"/>
    </row>
    <row r="3260" spans="1:12" ht="21.6" customHeight="1" x14ac:dyDescent="0.25">
      <c r="A3260" s="31"/>
      <c r="B3260" s="32"/>
      <c r="C3260" s="33"/>
      <c r="D3260" s="34"/>
      <c r="E3260" s="33"/>
      <c r="F3260" s="34"/>
      <c r="G3260" s="35"/>
      <c r="H3260" s="36"/>
      <c r="I3260" s="37"/>
      <c r="J3260" s="36"/>
      <c r="K3260" s="38"/>
      <c r="L3260" s="36"/>
    </row>
    <row r="3261" spans="1:12" ht="21.6" customHeight="1" x14ac:dyDescent="0.25">
      <c r="A3261" s="31"/>
      <c r="B3261" s="32"/>
      <c r="C3261" s="33"/>
      <c r="D3261" s="34"/>
      <c r="E3261" s="33"/>
      <c r="F3261" s="34"/>
      <c r="G3261" s="35"/>
      <c r="H3261" s="36"/>
      <c r="I3261" s="37"/>
      <c r="J3261" s="36"/>
      <c r="K3261" s="38"/>
      <c r="L3261" s="36"/>
    </row>
    <row r="3262" spans="1:12" ht="21.6" customHeight="1" x14ac:dyDescent="0.25">
      <c r="A3262" s="31"/>
      <c r="B3262" s="32"/>
      <c r="C3262" s="33"/>
      <c r="D3262" s="34"/>
      <c r="E3262" s="33"/>
      <c r="F3262" s="34"/>
      <c r="G3262" s="35"/>
      <c r="H3262" s="36"/>
      <c r="I3262" s="37"/>
      <c r="J3262" s="36"/>
      <c r="K3262" s="38"/>
      <c r="L3262" s="36"/>
    </row>
    <row r="3263" spans="1:12" ht="21.6" customHeight="1" x14ac:dyDescent="0.25">
      <c r="A3263" s="31"/>
      <c r="B3263" s="32"/>
      <c r="C3263" s="33"/>
      <c r="D3263" s="34"/>
      <c r="E3263" s="33"/>
      <c r="F3263" s="34"/>
      <c r="G3263" s="35"/>
      <c r="H3263" s="36"/>
      <c r="I3263" s="37"/>
      <c r="J3263" s="36"/>
      <c r="K3263" s="38"/>
      <c r="L3263" s="36"/>
    </row>
    <row r="3264" spans="1:12" ht="21.6" customHeight="1" x14ac:dyDescent="0.25">
      <c r="A3264" s="31"/>
      <c r="B3264" s="32"/>
      <c r="C3264" s="33"/>
      <c r="D3264" s="34"/>
      <c r="E3264" s="33"/>
      <c r="F3264" s="34"/>
      <c r="G3264" s="35"/>
      <c r="H3264" s="36"/>
      <c r="I3264" s="37"/>
      <c r="J3264" s="36"/>
      <c r="K3264" s="38"/>
      <c r="L3264" s="36"/>
    </row>
    <row r="3265" spans="1:12" ht="21.6" customHeight="1" x14ac:dyDescent="0.25">
      <c r="A3265" s="31"/>
      <c r="B3265" s="32"/>
      <c r="C3265" s="33"/>
      <c r="D3265" s="34"/>
      <c r="E3265" s="33"/>
      <c r="F3265" s="34"/>
      <c r="G3265" s="35"/>
      <c r="H3265" s="36"/>
      <c r="I3265" s="37"/>
      <c r="J3265" s="36"/>
      <c r="K3265" s="38"/>
      <c r="L3265" s="36"/>
    </row>
    <row r="3266" spans="1:12" ht="21.6" customHeight="1" x14ac:dyDescent="0.25">
      <c r="A3266" s="31"/>
      <c r="B3266" s="32"/>
      <c r="C3266" s="33"/>
      <c r="D3266" s="34"/>
      <c r="E3266" s="33"/>
      <c r="F3266" s="34"/>
      <c r="G3266" s="35"/>
      <c r="H3266" s="36"/>
      <c r="I3266" s="37"/>
      <c r="J3266" s="36"/>
      <c r="K3266" s="38"/>
      <c r="L3266" s="36"/>
    </row>
    <row r="3267" spans="1:12" ht="21.6" customHeight="1" x14ac:dyDescent="0.25">
      <c r="A3267" s="31"/>
      <c r="B3267" s="32"/>
      <c r="C3267" s="33"/>
      <c r="D3267" s="34"/>
      <c r="E3267" s="33"/>
      <c r="F3267" s="34"/>
      <c r="G3267" s="35"/>
      <c r="H3267" s="36"/>
      <c r="I3267" s="37"/>
      <c r="J3267" s="36"/>
      <c r="K3267" s="38"/>
      <c r="L3267" s="36"/>
    </row>
    <row r="3268" spans="1:12" ht="21.6" customHeight="1" x14ac:dyDescent="0.25">
      <c r="A3268" s="31"/>
      <c r="B3268" s="32"/>
      <c r="C3268" s="33"/>
      <c r="D3268" s="34"/>
      <c r="E3268" s="33"/>
      <c r="F3268" s="34"/>
      <c r="G3268" s="35"/>
      <c r="H3268" s="36"/>
      <c r="I3268" s="37"/>
      <c r="J3268" s="36"/>
      <c r="K3268" s="38"/>
      <c r="L3268" s="36"/>
    </row>
    <row r="3269" spans="1:12" ht="21.6" customHeight="1" x14ac:dyDescent="0.25">
      <c r="A3269" s="31"/>
      <c r="B3269" s="32"/>
      <c r="C3269" s="33"/>
      <c r="D3269" s="34"/>
      <c r="E3269" s="33"/>
      <c r="F3269" s="34"/>
      <c r="G3269" s="35"/>
      <c r="H3269" s="36"/>
      <c r="I3269" s="37"/>
      <c r="J3269" s="36"/>
      <c r="K3269" s="38"/>
      <c r="L3269" s="36"/>
    </row>
    <row r="3270" spans="1:12" ht="21.6" customHeight="1" x14ac:dyDescent="0.25">
      <c r="A3270" s="31"/>
      <c r="B3270" s="32"/>
      <c r="C3270" s="33"/>
      <c r="D3270" s="34"/>
      <c r="E3270" s="33"/>
      <c r="F3270" s="34"/>
      <c r="G3270" s="35"/>
      <c r="H3270" s="36"/>
      <c r="I3270" s="37"/>
      <c r="J3270" s="36"/>
      <c r="K3270" s="38"/>
      <c r="L3270" s="36"/>
    </row>
    <row r="3271" spans="1:12" ht="21.6" customHeight="1" x14ac:dyDescent="0.25">
      <c r="A3271" s="31"/>
      <c r="B3271" s="32"/>
      <c r="C3271" s="33"/>
      <c r="D3271" s="34"/>
      <c r="E3271" s="33"/>
      <c r="F3271" s="34"/>
      <c r="G3271" s="35"/>
      <c r="H3271" s="36"/>
      <c r="I3271" s="37"/>
      <c r="J3271" s="36"/>
      <c r="K3271" s="38"/>
      <c r="L3271" s="36"/>
    </row>
    <row r="3272" spans="1:12" ht="21.6" customHeight="1" x14ac:dyDescent="0.25">
      <c r="A3272" s="31"/>
      <c r="B3272" s="32"/>
      <c r="C3272" s="33"/>
      <c r="D3272" s="34"/>
      <c r="E3272" s="33"/>
      <c r="F3272" s="34"/>
      <c r="G3272" s="35"/>
      <c r="H3272" s="36"/>
      <c r="I3272" s="37"/>
      <c r="J3272" s="36"/>
      <c r="K3272" s="38"/>
      <c r="L3272" s="36"/>
    </row>
    <row r="3273" spans="1:12" ht="21.6" customHeight="1" x14ac:dyDescent="0.25">
      <c r="A3273" s="31"/>
      <c r="B3273" s="32"/>
      <c r="C3273" s="33"/>
      <c r="D3273" s="34"/>
      <c r="E3273" s="33"/>
      <c r="F3273" s="34"/>
      <c r="G3273" s="35"/>
      <c r="H3273" s="36"/>
      <c r="I3273" s="37"/>
      <c r="J3273" s="36"/>
      <c r="K3273" s="38"/>
      <c r="L3273" s="36"/>
    </row>
    <row r="3274" spans="1:12" ht="21.6" customHeight="1" x14ac:dyDescent="0.25">
      <c r="A3274" s="31"/>
      <c r="B3274" s="32"/>
      <c r="C3274" s="33"/>
      <c r="D3274" s="34"/>
      <c r="E3274" s="33"/>
      <c r="F3274" s="34"/>
      <c r="G3274" s="35"/>
      <c r="H3274" s="36"/>
      <c r="I3274" s="37"/>
      <c r="J3274" s="36"/>
      <c r="K3274" s="38"/>
      <c r="L3274" s="36"/>
    </row>
    <row r="3275" spans="1:12" ht="21.6" customHeight="1" x14ac:dyDescent="0.25">
      <c r="A3275" s="31"/>
      <c r="B3275" s="32"/>
      <c r="C3275" s="33"/>
      <c r="D3275" s="34"/>
      <c r="E3275" s="33"/>
      <c r="F3275" s="34"/>
      <c r="G3275" s="35"/>
      <c r="H3275" s="36"/>
      <c r="I3275" s="37"/>
      <c r="J3275" s="36"/>
      <c r="K3275" s="38"/>
      <c r="L3275" s="36"/>
    </row>
    <row r="3276" spans="1:12" ht="21.6" customHeight="1" x14ac:dyDescent="0.25">
      <c r="A3276" s="31"/>
      <c r="B3276" s="32"/>
      <c r="C3276" s="33"/>
      <c r="D3276" s="34"/>
      <c r="E3276" s="33"/>
      <c r="F3276" s="34"/>
      <c r="G3276" s="35"/>
      <c r="H3276" s="36"/>
      <c r="I3276" s="37"/>
      <c r="J3276" s="36"/>
      <c r="K3276" s="38"/>
      <c r="L3276" s="36"/>
    </row>
    <row r="3277" spans="1:12" ht="21.6" customHeight="1" x14ac:dyDescent="0.25">
      <c r="A3277" s="31"/>
      <c r="B3277" s="32"/>
      <c r="C3277" s="33"/>
      <c r="D3277" s="34"/>
      <c r="E3277" s="33"/>
      <c r="F3277" s="34"/>
      <c r="G3277" s="35"/>
      <c r="H3277" s="36"/>
      <c r="I3277" s="37"/>
      <c r="J3277" s="36"/>
      <c r="K3277" s="38"/>
      <c r="L3277" s="36"/>
    </row>
    <row r="3278" spans="1:12" ht="21.6" customHeight="1" x14ac:dyDescent="0.25">
      <c r="A3278" s="31"/>
      <c r="B3278" s="32"/>
      <c r="C3278" s="33"/>
      <c r="D3278" s="34"/>
      <c r="E3278" s="33"/>
      <c r="F3278" s="34"/>
      <c r="G3278" s="35"/>
      <c r="H3278" s="36"/>
      <c r="I3278" s="37"/>
      <c r="J3278" s="36"/>
      <c r="K3278" s="38"/>
      <c r="L3278" s="36"/>
    </row>
    <row r="3279" spans="1:12" ht="21.6" customHeight="1" x14ac:dyDescent="0.25">
      <c r="A3279" s="31"/>
      <c r="B3279" s="32"/>
      <c r="C3279" s="33"/>
      <c r="D3279" s="34"/>
      <c r="E3279" s="33"/>
      <c r="F3279" s="34"/>
      <c r="G3279" s="35"/>
      <c r="H3279" s="36"/>
      <c r="I3279" s="37"/>
      <c r="J3279" s="36"/>
      <c r="K3279" s="38"/>
      <c r="L3279" s="36"/>
    </row>
    <row r="3280" spans="1:12" ht="21.6" customHeight="1" x14ac:dyDescent="0.25">
      <c r="A3280" s="31"/>
      <c r="B3280" s="32"/>
      <c r="C3280" s="33"/>
      <c r="D3280" s="34"/>
      <c r="E3280" s="33"/>
      <c r="F3280" s="34"/>
      <c r="G3280" s="35"/>
      <c r="H3280" s="36"/>
      <c r="I3280" s="37"/>
      <c r="J3280" s="36"/>
      <c r="K3280" s="38"/>
      <c r="L3280" s="36"/>
    </row>
    <row r="3281" spans="1:12" ht="21.6" customHeight="1" x14ac:dyDescent="0.25">
      <c r="A3281" s="31"/>
      <c r="B3281" s="32"/>
      <c r="C3281" s="33"/>
      <c r="D3281" s="34"/>
      <c r="E3281" s="33"/>
      <c r="F3281" s="34"/>
      <c r="G3281" s="35"/>
      <c r="H3281" s="36"/>
      <c r="I3281" s="37"/>
      <c r="J3281" s="36"/>
      <c r="K3281" s="38"/>
      <c r="L3281" s="36"/>
    </row>
    <row r="3282" spans="1:12" ht="21.6" customHeight="1" x14ac:dyDescent="0.25">
      <c r="A3282" s="31"/>
      <c r="B3282" s="32"/>
      <c r="C3282" s="33"/>
      <c r="D3282" s="34"/>
      <c r="E3282" s="33"/>
      <c r="F3282" s="34"/>
      <c r="G3282" s="35"/>
      <c r="H3282" s="36"/>
      <c r="I3282" s="37"/>
      <c r="J3282" s="36"/>
      <c r="K3282" s="38"/>
      <c r="L3282" s="36"/>
    </row>
    <row r="3283" spans="1:12" ht="21.6" customHeight="1" x14ac:dyDescent="0.25">
      <c r="A3283" s="31"/>
      <c r="B3283" s="32"/>
      <c r="C3283" s="33"/>
      <c r="D3283" s="34"/>
      <c r="E3283" s="33"/>
      <c r="F3283" s="34"/>
      <c r="G3283" s="35"/>
      <c r="H3283" s="36"/>
      <c r="I3283" s="37"/>
      <c r="J3283" s="36"/>
      <c r="K3283" s="38"/>
      <c r="L3283" s="36"/>
    </row>
    <row r="3284" spans="1:12" ht="21.6" customHeight="1" x14ac:dyDescent="0.25">
      <c r="A3284" s="31"/>
      <c r="B3284" s="32"/>
      <c r="C3284" s="33"/>
      <c r="D3284" s="34"/>
      <c r="E3284" s="33"/>
      <c r="F3284" s="34"/>
      <c r="G3284" s="35"/>
      <c r="H3284" s="36"/>
      <c r="I3284" s="37"/>
      <c r="J3284" s="36"/>
      <c r="K3284" s="38"/>
      <c r="L3284" s="36"/>
    </row>
    <row r="3285" spans="1:12" ht="21.6" customHeight="1" x14ac:dyDescent="0.25">
      <c r="A3285" s="31"/>
      <c r="B3285" s="32"/>
      <c r="C3285" s="33"/>
      <c r="D3285" s="34"/>
      <c r="E3285" s="33"/>
      <c r="F3285" s="34"/>
      <c r="G3285" s="35"/>
      <c r="H3285" s="36"/>
      <c r="I3285" s="37"/>
      <c r="J3285" s="36"/>
      <c r="K3285" s="38"/>
      <c r="L3285" s="36"/>
    </row>
    <row r="3286" spans="1:12" ht="21.6" customHeight="1" x14ac:dyDescent="0.25">
      <c r="A3286" s="31"/>
      <c r="B3286" s="32"/>
      <c r="C3286" s="33"/>
      <c r="D3286" s="34"/>
      <c r="E3286" s="33"/>
      <c r="F3286" s="34"/>
      <c r="G3286" s="35"/>
      <c r="H3286" s="36"/>
      <c r="I3286" s="37"/>
      <c r="J3286" s="36"/>
      <c r="K3286" s="38"/>
      <c r="L3286" s="36"/>
    </row>
    <row r="3287" spans="1:12" ht="21.6" customHeight="1" x14ac:dyDescent="0.25">
      <c r="A3287" s="31"/>
      <c r="B3287" s="32"/>
      <c r="C3287" s="33"/>
      <c r="D3287" s="34"/>
      <c r="E3287" s="33"/>
      <c r="F3287" s="34"/>
      <c r="G3287" s="35"/>
      <c r="H3287" s="36"/>
      <c r="I3287" s="37"/>
      <c r="J3287" s="36"/>
      <c r="K3287" s="38"/>
      <c r="L3287" s="36"/>
    </row>
    <row r="3288" spans="1:12" ht="21.6" customHeight="1" x14ac:dyDescent="0.25">
      <c r="A3288" s="31"/>
      <c r="B3288" s="32"/>
      <c r="C3288" s="33"/>
      <c r="D3288" s="34"/>
      <c r="E3288" s="33"/>
      <c r="F3288" s="34"/>
      <c r="G3288" s="35"/>
      <c r="H3288" s="36"/>
      <c r="I3288" s="37"/>
      <c r="J3288" s="36"/>
      <c r="K3288" s="38"/>
      <c r="L3288" s="36"/>
    </row>
    <row r="3289" spans="1:12" ht="21.6" customHeight="1" x14ac:dyDescent="0.25">
      <c r="A3289" s="31"/>
      <c r="B3289" s="32"/>
      <c r="C3289" s="33"/>
      <c r="D3289" s="34"/>
      <c r="E3289" s="33"/>
      <c r="F3289" s="34"/>
      <c r="G3289" s="35"/>
      <c r="H3289" s="36"/>
      <c r="I3289" s="37"/>
      <c r="J3289" s="36"/>
      <c r="K3289" s="38"/>
      <c r="L3289" s="36"/>
    </row>
    <row r="3290" spans="1:12" ht="21.6" customHeight="1" x14ac:dyDescent="0.25">
      <c r="A3290" s="31"/>
      <c r="B3290" s="32"/>
      <c r="C3290" s="33"/>
      <c r="D3290" s="34"/>
      <c r="E3290" s="33"/>
      <c r="F3290" s="34"/>
      <c r="G3290" s="35"/>
      <c r="H3290" s="36"/>
      <c r="I3290" s="37"/>
      <c r="J3290" s="36"/>
      <c r="K3290" s="38"/>
      <c r="L3290" s="36"/>
    </row>
    <row r="3291" spans="1:12" ht="21.6" customHeight="1" x14ac:dyDescent="0.25">
      <c r="A3291" s="31"/>
      <c r="B3291" s="32"/>
      <c r="C3291" s="33"/>
      <c r="D3291" s="34"/>
      <c r="E3291" s="33"/>
      <c r="F3291" s="34"/>
      <c r="G3291" s="35"/>
      <c r="H3291" s="36"/>
      <c r="I3291" s="37"/>
      <c r="J3291" s="36"/>
      <c r="K3291" s="38"/>
      <c r="L3291" s="36"/>
    </row>
    <row r="3292" spans="1:12" ht="21.6" customHeight="1" x14ac:dyDescent="0.25">
      <c r="A3292" s="31"/>
      <c r="B3292" s="32"/>
      <c r="C3292" s="33"/>
      <c r="D3292" s="34"/>
      <c r="E3292" s="33"/>
      <c r="F3292" s="34"/>
      <c r="G3292" s="35"/>
      <c r="H3292" s="36"/>
      <c r="I3292" s="37"/>
      <c r="J3292" s="36"/>
      <c r="K3292" s="38"/>
      <c r="L3292" s="36"/>
    </row>
    <row r="3293" spans="1:12" ht="21.6" customHeight="1" x14ac:dyDescent="0.25">
      <c r="A3293" s="31"/>
      <c r="B3293" s="32"/>
      <c r="C3293" s="33"/>
      <c r="D3293" s="34"/>
      <c r="E3293" s="33"/>
      <c r="F3293" s="34"/>
      <c r="G3293" s="35"/>
      <c r="H3293" s="36"/>
      <c r="I3293" s="37"/>
      <c r="J3293" s="36"/>
      <c r="K3293" s="38"/>
      <c r="L3293" s="36"/>
    </row>
    <row r="3294" spans="1:12" ht="21.6" customHeight="1" x14ac:dyDescent="0.25">
      <c r="A3294" s="31"/>
      <c r="B3294" s="32"/>
      <c r="C3294" s="33"/>
      <c r="D3294" s="34"/>
      <c r="E3294" s="33"/>
      <c r="F3294" s="34"/>
      <c r="G3294" s="35"/>
      <c r="H3294" s="36"/>
      <c r="I3294" s="37"/>
      <c r="J3294" s="36"/>
      <c r="K3294" s="38"/>
      <c r="L3294" s="36"/>
    </row>
    <row r="3295" spans="1:12" ht="21.6" customHeight="1" x14ac:dyDescent="0.25">
      <c r="A3295" s="31"/>
      <c r="B3295" s="32"/>
      <c r="C3295" s="33"/>
      <c r="D3295" s="34"/>
      <c r="E3295" s="33"/>
      <c r="F3295" s="34"/>
      <c r="G3295" s="35"/>
      <c r="H3295" s="36"/>
      <c r="I3295" s="37"/>
      <c r="J3295" s="36"/>
      <c r="K3295" s="38"/>
      <c r="L3295" s="36"/>
    </row>
    <row r="3296" spans="1:12" ht="21.6" customHeight="1" x14ac:dyDescent="0.25">
      <c r="A3296" s="31"/>
      <c r="B3296" s="32"/>
      <c r="C3296" s="33"/>
      <c r="D3296" s="34"/>
      <c r="E3296" s="33"/>
      <c r="F3296" s="34"/>
      <c r="G3296" s="35"/>
      <c r="H3296" s="36"/>
      <c r="I3296" s="37"/>
      <c r="J3296" s="36"/>
      <c r="K3296" s="38"/>
      <c r="L3296" s="36"/>
    </row>
    <row r="3297" spans="1:12" ht="21.6" customHeight="1" x14ac:dyDescent="0.25">
      <c r="A3297" s="31"/>
      <c r="B3297" s="32"/>
      <c r="C3297" s="33"/>
      <c r="D3297" s="34"/>
      <c r="E3297" s="33"/>
      <c r="F3297" s="34"/>
      <c r="G3297" s="35"/>
      <c r="H3297" s="36"/>
      <c r="I3297" s="37"/>
      <c r="J3297" s="36"/>
      <c r="K3297" s="38"/>
      <c r="L3297" s="36"/>
    </row>
    <row r="3298" spans="1:12" ht="21.6" customHeight="1" x14ac:dyDescent="0.25">
      <c r="A3298" s="31"/>
      <c r="B3298" s="32"/>
      <c r="C3298" s="33"/>
      <c r="D3298" s="34"/>
      <c r="E3298" s="33"/>
      <c r="F3298" s="34"/>
      <c r="G3298" s="35"/>
      <c r="H3298" s="36"/>
      <c r="I3298" s="37"/>
      <c r="J3298" s="36"/>
      <c r="K3298" s="38"/>
      <c r="L3298" s="36"/>
    </row>
    <row r="3299" spans="1:12" ht="21.6" customHeight="1" x14ac:dyDescent="0.25">
      <c r="A3299" s="31"/>
      <c r="B3299" s="32"/>
      <c r="C3299" s="33"/>
      <c r="D3299" s="34"/>
      <c r="E3299" s="33"/>
      <c r="F3299" s="34"/>
      <c r="G3299" s="35"/>
      <c r="H3299" s="36"/>
      <c r="I3299" s="37"/>
      <c r="J3299" s="36"/>
      <c r="K3299" s="38"/>
      <c r="L3299" s="36"/>
    </row>
    <row r="3300" spans="1:12" ht="21.6" customHeight="1" x14ac:dyDescent="0.25">
      <c r="A3300" s="31"/>
      <c r="B3300" s="32"/>
      <c r="C3300" s="33"/>
      <c r="D3300" s="34"/>
      <c r="E3300" s="33"/>
      <c r="F3300" s="34"/>
      <c r="G3300" s="35"/>
      <c r="H3300" s="36"/>
      <c r="I3300" s="37"/>
      <c r="J3300" s="36"/>
      <c r="K3300" s="38"/>
      <c r="L3300" s="36"/>
    </row>
    <row r="3301" spans="1:12" ht="21.6" customHeight="1" x14ac:dyDescent="0.25">
      <c r="A3301" s="31"/>
      <c r="B3301" s="32"/>
      <c r="C3301" s="33"/>
      <c r="D3301" s="34"/>
      <c r="E3301" s="33"/>
      <c r="F3301" s="34"/>
      <c r="G3301" s="35"/>
      <c r="H3301" s="36"/>
      <c r="I3301" s="37"/>
      <c r="J3301" s="36"/>
      <c r="K3301" s="38"/>
      <c r="L3301" s="36"/>
    </row>
    <row r="3302" spans="1:12" ht="21.6" customHeight="1" x14ac:dyDescent="0.25">
      <c r="A3302" s="31"/>
      <c r="B3302" s="32"/>
      <c r="C3302" s="33"/>
      <c r="D3302" s="34"/>
      <c r="E3302" s="33"/>
      <c r="F3302" s="34"/>
      <c r="G3302" s="35"/>
      <c r="H3302" s="36"/>
      <c r="I3302" s="37"/>
      <c r="J3302" s="36"/>
      <c r="K3302" s="38"/>
      <c r="L3302" s="36"/>
    </row>
    <row r="3303" spans="1:12" ht="21.6" customHeight="1" x14ac:dyDescent="0.25">
      <c r="A3303" s="31"/>
      <c r="B3303" s="32"/>
      <c r="C3303" s="33"/>
      <c r="D3303" s="34"/>
      <c r="E3303" s="33"/>
      <c r="F3303" s="34"/>
      <c r="G3303" s="35"/>
      <c r="H3303" s="36"/>
      <c r="I3303" s="37"/>
      <c r="J3303" s="36"/>
      <c r="K3303" s="38"/>
      <c r="L3303" s="36"/>
    </row>
    <row r="3304" spans="1:12" ht="21.6" customHeight="1" x14ac:dyDescent="0.25">
      <c r="A3304" s="31"/>
      <c r="B3304" s="32"/>
      <c r="C3304" s="33"/>
      <c r="D3304" s="34"/>
      <c r="E3304" s="33"/>
      <c r="F3304" s="34"/>
      <c r="G3304" s="35"/>
      <c r="H3304" s="36"/>
      <c r="I3304" s="37"/>
      <c r="J3304" s="36"/>
      <c r="K3304" s="38"/>
      <c r="L3304" s="36"/>
    </row>
    <row r="3305" spans="1:12" ht="21.6" customHeight="1" x14ac:dyDescent="0.25">
      <c r="A3305" s="31"/>
      <c r="B3305" s="32"/>
      <c r="C3305" s="33"/>
      <c r="D3305" s="34"/>
      <c r="E3305" s="33"/>
      <c r="F3305" s="34"/>
      <c r="G3305" s="35"/>
      <c r="H3305" s="36"/>
      <c r="I3305" s="37"/>
      <c r="J3305" s="36"/>
      <c r="K3305" s="38"/>
      <c r="L3305" s="36"/>
    </row>
    <row r="3306" spans="1:12" ht="21.6" customHeight="1" x14ac:dyDescent="0.25">
      <c r="A3306" s="31"/>
      <c r="B3306" s="32"/>
      <c r="C3306" s="33"/>
      <c r="D3306" s="34"/>
      <c r="E3306" s="33"/>
      <c r="F3306" s="34"/>
      <c r="G3306" s="35"/>
      <c r="H3306" s="36"/>
      <c r="I3306" s="37"/>
      <c r="J3306" s="36"/>
      <c r="K3306" s="38"/>
      <c r="L3306" s="36"/>
    </row>
    <row r="3307" spans="1:12" ht="21.6" customHeight="1" x14ac:dyDescent="0.25">
      <c r="A3307" s="31"/>
      <c r="B3307" s="32"/>
      <c r="C3307" s="33"/>
      <c r="D3307" s="34"/>
      <c r="E3307" s="33"/>
      <c r="F3307" s="34"/>
      <c r="G3307" s="35"/>
      <c r="H3307" s="36"/>
      <c r="I3307" s="37"/>
      <c r="J3307" s="36"/>
      <c r="K3307" s="38"/>
      <c r="L3307" s="36"/>
    </row>
    <row r="3308" spans="1:12" ht="21.6" customHeight="1" x14ac:dyDescent="0.25">
      <c r="A3308" s="31"/>
      <c r="B3308" s="32"/>
      <c r="C3308" s="33"/>
      <c r="D3308" s="34"/>
      <c r="E3308" s="33"/>
      <c r="F3308" s="34"/>
      <c r="G3308" s="35"/>
      <c r="H3308" s="36"/>
      <c r="I3308" s="37"/>
      <c r="J3308" s="36"/>
      <c r="K3308" s="38"/>
      <c r="L3308" s="36"/>
    </row>
    <row r="3309" spans="1:12" ht="21.6" customHeight="1" x14ac:dyDescent="0.25">
      <c r="A3309" s="31"/>
      <c r="B3309" s="32"/>
      <c r="C3309" s="33"/>
      <c r="D3309" s="34"/>
      <c r="E3309" s="33"/>
      <c r="F3309" s="34"/>
      <c r="G3309" s="35"/>
      <c r="H3309" s="36"/>
      <c r="I3309" s="37"/>
      <c r="J3309" s="36"/>
      <c r="K3309" s="38"/>
      <c r="L3309" s="36"/>
    </row>
    <row r="3310" spans="1:12" ht="21.6" customHeight="1" x14ac:dyDescent="0.25">
      <c r="A3310" s="31"/>
      <c r="B3310" s="32"/>
      <c r="C3310" s="33"/>
      <c r="D3310" s="34"/>
      <c r="E3310" s="33"/>
      <c r="F3310" s="34"/>
      <c r="G3310" s="35"/>
      <c r="H3310" s="36"/>
      <c r="I3310" s="37"/>
      <c r="J3310" s="36"/>
      <c r="K3310" s="38"/>
      <c r="L3310" s="36"/>
    </row>
    <row r="3311" spans="1:12" ht="21.6" customHeight="1" x14ac:dyDescent="0.25">
      <c r="A3311" s="31"/>
      <c r="B3311" s="32"/>
      <c r="C3311" s="33"/>
      <c r="D3311" s="34"/>
      <c r="E3311" s="33"/>
      <c r="F3311" s="34"/>
      <c r="G3311" s="35"/>
      <c r="H3311" s="36"/>
      <c r="I3311" s="37"/>
      <c r="J3311" s="36"/>
      <c r="K3311" s="38"/>
      <c r="L3311" s="36"/>
    </row>
    <row r="3312" spans="1:12" ht="21.6" customHeight="1" x14ac:dyDescent="0.25">
      <c r="A3312" s="31"/>
      <c r="B3312" s="32"/>
      <c r="C3312" s="33"/>
      <c r="D3312" s="34"/>
      <c r="E3312" s="33"/>
      <c r="F3312" s="34"/>
      <c r="G3312" s="35"/>
      <c r="H3312" s="36"/>
      <c r="I3312" s="37"/>
      <c r="J3312" s="36"/>
      <c r="K3312" s="38"/>
      <c r="L3312" s="36"/>
    </row>
    <row r="3313" spans="1:12" ht="21.6" customHeight="1" x14ac:dyDescent="0.25">
      <c r="A3313" s="31"/>
      <c r="B3313" s="32"/>
      <c r="C3313" s="33"/>
      <c r="D3313" s="34"/>
      <c r="E3313" s="33"/>
      <c r="F3313" s="34"/>
      <c r="G3313" s="35"/>
      <c r="H3313" s="36"/>
      <c r="I3313" s="37"/>
      <c r="J3313" s="36"/>
      <c r="K3313" s="38"/>
      <c r="L3313" s="36"/>
    </row>
    <row r="3314" spans="1:12" ht="21.6" customHeight="1" x14ac:dyDescent="0.25">
      <c r="A3314" s="31"/>
      <c r="B3314" s="32"/>
      <c r="C3314" s="33"/>
      <c r="D3314" s="34"/>
      <c r="E3314" s="33"/>
      <c r="F3314" s="34"/>
      <c r="G3314" s="35"/>
      <c r="H3314" s="36"/>
      <c r="I3314" s="37"/>
      <c r="J3314" s="36"/>
      <c r="K3314" s="38"/>
      <c r="L3314" s="36"/>
    </row>
    <row r="3315" spans="1:12" ht="21.6" customHeight="1" x14ac:dyDescent="0.25">
      <c r="A3315" s="31"/>
      <c r="B3315" s="32"/>
      <c r="C3315" s="33"/>
      <c r="D3315" s="34"/>
      <c r="E3315" s="33"/>
      <c r="F3315" s="34"/>
      <c r="G3315" s="35"/>
      <c r="H3315" s="36"/>
      <c r="I3315" s="37"/>
      <c r="J3315" s="36"/>
      <c r="K3315" s="38"/>
      <c r="L3315" s="36"/>
    </row>
    <row r="3316" spans="1:12" ht="21.6" customHeight="1" x14ac:dyDescent="0.25">
      <c r="A3316" s="31"/>
      <c r="B3316" s="32"/>
      <c r="C3316" s="33"/>
      <c r="D3316" s="34"/>
      <c r="E3316" s="33"/>
      <c r="F3316" s="34"/>
      <c r="G3316" s="35"/>
      <c r="H3316" s="36"/>
      <c r="I3316" s="37"/>
      <c r="J3316" s="36"/>
      <c r="K3316" s="38"/>
      <c r="L3316" s="36"/>
    </row>
    <row r="3317" spans="1:12" ht="21.6" customHeight="1" x14ac:dyDescent="0.25">
      <c r="A3317" s="31"/>
      <c r="B3317" s="32"/>
      <c r="C3317" s="33"/>
      <c r="D3317" s="34"/>
      <c r="E3317" s="33"/>
      <c r="F3317" s="34"/>
      <c r="G3317" s="35"/>
      <c r="H3317" s="36"/>
      <c r="I3317" s="37"/>
      <c r="J3317" s="36"/>
      <c r="K3317" s="38"/>
      <c r="L3317" s="36"/>
    </row>
    <row r="3318" spans="1:12" ht="21.6" customHeight="1" x14ac:dyDescent="0.25">
      <c r="A3318" s="31"/>
      <c r="B3318" s="32"/>
      <c r="C3318" s="33"/>
      <c r="D3318" s="34"/>
      <c r="E3318" s="33"/>
      <c r="F3318" s="34"/>
      <c r="G3318" s="35"/>
      <c r="H3318" s="36"/>
      <c r="I3318" s="37"/>
      <c r="J3318" s="36"/>
      <c r="K3318" s="38"/>
      <c r="L3318" s="36"/>
    </row>
    <row r="3319" spans="1:12" ht="21.6" customHeight="1" x14ac:dyDescent="0.25">
      <c r="A3319" s="31"/>
      <c r="B3319" s="32"/>
      <c r="C3319" s="33"/>
      <c r="D3319" s="34"/>
      <c r="E3319" s="33"/>
      <c r="F3319" s="34"/>
      <c r="G3319" s="35"/>
      <c r="H3319" s="36"/>
      <c r="I3319" s="37"/>
      <c r="J3319" s="36"/>
      <c r="K3319" s="38"/>
      <c r="L3319" s="36"/>
    </row>
    <row r="3320" spans="1:12" ht="21.6" customHeight="1" x14ac:dyDescent="0.25">
      <c r="A3320" s="31"/>
      <c r="B3320" s="32"/>
      <c r="C3320" s="33"/>
      <c r="D3320" s="34"/>
      <c r="E3320" s="33"/>
      <c r="F3320" s="34"/>
      <c r="G3320" s="35"/>
      <c r="H3320" s="36"/>
      <c r="I3320" s="37"/>
      <c r="J3320" s="36"/>
      <c r="K3320" s="38"/>
      <c r="L3320" s="36"/>
    </row>
    <row r="3321" spans="1:12" ht="21.6" customHeight="1" x14ac:dyDescent="0.25">
      <c r="A3321" s="31"/>
      <c r="B3321" s="32"/>
      <c r="C3321" s="33"/>
      <c r="D3321" s="34"/>
      <c r="E3321" s="33"/>
      <c r="F3321" s="34"/>
      <c r="G3321" s="35"/>
      <c r="H3321" s="36"/>
      <c r="I3321" s="37"/>
      <c r="J3321" s="36"/>
      <c r="K3321" s="38"/>
      <c r="L3321" s="36"/>
    </row>
    <row r="3322" spans="1:12" ht="21.6" customHeight="1" x14ac:dyDescent="0.25">
      <c r="A3322" s="31"/>
      <c r="B3322" s="32"/>
      <c r="C3322" s="33"/>
      <c r="D3322" s="34"/>
      <c r="E3322" s="33"/>
      <c r="F3322" s="34"/>
      <c r="G3322" s="35"/>
      <c r="H3322" s="36"/>
      <c r="I3322" s="37"/>
      <c r="J3322" s="36"/>
      <c r="K3322" s="38"/>
      <c r="L3322" s="36"/>
    </row>
    <row r="3323" spans="1:12" ht="21.6" customHeight="1" x14ac:dyDescent="0.25">
      <c r="A3323" s="31"/>
      <c r="B3323" s="32"/>
      <c r="C3323" s="33"/>
      <c r="D3323" s="34"/>
      <c r="E3323" s="33"/>
      <c r="F3323" s="34"/>
      <c r="G3323" s="35"/>
      <c r="H3323" s="36"/>
      <c r="I3323" s="37"/>
      <c r="J3323" s="36"/>
      <c r="K3323" s="38"/>
      <c r="L3323" s="36"/>
    </row>
    <row r="3324" spans="1:12" ht="21.6" customHeight="1" x14ac:dyDescent="0.25">
      <c r="A3324" s="31"/>
      <c r="B3324" s="32"/>
      <c r="C3324" s="33"/>
      <c r="D3324" s="34"/>
      <c r="E3324" s="33"/>
      <c r="F3324" s="34"/>
      <c r="G3324" s="35"/>
      <c r="H3324" s="36"/>
      <c r="I3324" s="37"/>
      <c r="J3324" s="36"/>
      <c r="K3324" s="38"/>
      <c r="L3324" s="36"/>
    </row>
    <row r="3325" spans="1:12" ht="21.6" customHeight="1" x14ac:dyDescent="0.25">
      <c r="A3325" s="31"/>
      <c r="B3325" s="32"/>
      <c r="C3325" s="33"/>
      <c r="D3325" s="34"/>
      <c r="E3325" s="33"/>
      <c r="F3325" s="34"/>
      <c r="G3325" s="35"/>
      <c r="H3325" s="36"/>
      <c r="I3325" s="37"/>
      <c r="J3325" s="36"/>
      <c r="K3325" s="38"/>
      <c r="L3325" s="36"/>
    </row>
    <row r="3326" spans="1:12" ht="21.6" customHeight="1" x14ac:dyDescent="0.25">
      <c r="A3326" s="31"/>
      <c r="B3326" s="32"/>
      <c r="C3326" s="33"/>
      <c r="D3326" s="34"/>
      <c r="E3326" s="33"/>
      <c r="F3326" s="34"/>
      <c r="G3326" s="35"/>
      <c r="H3326" s="36"/>
      <c r="I3326" s="37"/>
      <c r="J3326" s="36"/>
      <c r="K3326" s="38"/>
      <c r="L3326" s="36"/>
    </row>
    <row r="3327" spans="1:12" ht="21.6" customHeight="1" x14ac:dyDescent="0.25">
      <c r="A3327" s="31"/>
      <c r="B3327" s="32"/>
      <c r="C3327" s="33"/>
      <c r="D3327" s="34"/>
      <c r="E3327" s="33"/>
      <c r="F3327" s="34"/>
      <c r="G3327" s="35"/>
      <c r="H3327" s="36"/>
      <c r="I3327" s="37"/>
      <c r="J3327" s="36"/>
      <c r="K3327" s="38"/>
      <c r="L3327" s="36"/>
    </row>
    <row r="3328" spans="1:12" ht="21.6" customHeight="1" x14ac:dyDescent="0.25">
      <c r="A3328" s="31"/>
      <c r="B3328" s="32"/>
      <c r="C3328" s="33"/>
      <c r="D3328" s="34"/>
      <c r="E3328" s="33"/>
      <c r="F3328" s="34"/>
      <c r="G3328" s="35"/>
      <c r="H3328" s="36"/>
      <c r="I3328" s="37"/>
      <c r="J3328" s="36"/>
      <c r="K3328" s="38"/>
      <c r="L3328" s="36"/>
    </row>
    <row r="3329" spans="1:12" ht="21.6" customHeight="1" x14ac:dyDescent="0.25">
      <c r="A3329" s="31"/>
      <c r="B3329" s="32"/>
      <c r="C3329" s="33"/>
      <c r="D3329" s="34"/>
      <c r="E3329" s="33"/>
      <c r="F3329" s="34"/>
      <c r="G3329" s="35"/>
      <c r="H3329" s="36"/>
      <c r="I3329" s="37"/>
      <c r="J3329" s="36"/>
      <c r="K3329" s="38"/>
      <c r="L3329" s="36"/>
    </row>
    <row r="3330" spans="1:12" ht="21.6" customHeight="1" x14ac:dyDescent="0.25">
      <c r="A3330" s="31"/>
      <c r="B3330" s="32"/>
      <c r="C3330" s="33"/>
      <c r="D3330" s="34"/>
      <c r="E3330" s="33"/>
      <c r="F3330" s="34"/>
      <c r="G3330" s="35"/>
      <c r="H3330" s="36"/>
      <c r="I3330" s="37"/>
      <c r="J3330" s="36"/>
      <c r="K3330" s="38"/>
      <c r="L3330" s="36"/>
    </row>
    <row r="3331" spans="1:12" ht="21.6" customHeight="1" x14ac:dyDescent="0.25">
      <c r="A3331" s="31"/>
      <c r="B3331" s="32"/>
      <c r="C3331" s="33"/>
      <c r="D3331" s="34"/>
      <c r="E3331" s="33"/>
      <c r="F3331" s="34"/>
      <c r="G3331" s="35"/>
      <c r="H3331" s="36"/>
      <c r="I3331" s="37"/>
      <c r="J3331" s="36"/>
      <c r="K3331" s="38"/>
      <c r="L3331" s="36"/>
    </row>
    <row r="3332" spans="1:12" ht="21.6" customHeight="1" x14ac:dyDescent="0.25">
      <c r="A3332" s="31"/>
      <c r="B3332" s="32"/>
      <c r="C3332" s="33"/>
      <c r="D3332" s="34"/>
      <c r="E3332" s="33"/>
      <c r="F3332" s="34"/>
      <c r="G3332" s="35"/>
      <c r="H3332" s="36"/>
      <c r="I3332" s="37"/>
      <c r="J3332" s="36"/>
      <c r="K3332" s="38"/>
      <c r="L3332" s="36"/>
    </row>
    <row r="3333" spans="1:12" ht="21.6" customHeight="1" x14ac:dyDescent="0.25">
      <c r="A3333" s="31"/>
      <c r="B3333" s="32"/>
      <c r="C3333" s="33"/>
      <c r="D3333" s="34"/>
      <c r="E3333" s="33"/>
      <c r="F3333" s="34"/>
      <c r="G3333" s="35"/>
      <c r="H3333" s="36"/>
      <c r="I3333" s="37"/>
      <c r="J3333" s="36"/>
      <c r="K3333" s="38"/>
      <c r="L3333" s="36"/>
    </row>
    <row r="3334" spans="1:12" ht="21.6" customHeight="1" x14ac:dyDescent="0.25">
      <c r="A3334" s="31"/>
      <c r="B3334" s="32"/>
      <c r="C3334" s="33"/>
      <c r="D3334" s="34"/>
      <c r="E3334" s="33"/>
      <c r="F3334" s="34"/>
      <c r="G3334" s="35"/>
      <c r="H3334" s="36"/>
      <c r="I3334" s="37"/>
      <c r="J3334" s="36"/>
      <c r="K3334" s="38"/>
      <c r="L3334" s="36"/>
    </row>
    <row r="3335" spans="1:12" ht="21.6" customHeight="1" x14ac:dyDescent="0.25">
      <c r="A3335" s="31"/>
      <c r="B3335" s="32"/>
      <c r="C3335" s="33"/>
      <c r="D3335" s="34"/>
      <c r="E3335" s="33"/>
      <c r="F3335" s="34"/>
      <c r="G3335" s="35"/>
      <c r="H3335" s="36"/>
      <c r="I3335" s="37"/>
      <c r="J3335" s="36"/>
      <c r="K3335" s="38"/>
      <c r="L3335" s="36"/>
    </row>
    <row r="3336" spans="1:12" ht="21.6" customHeight="1" x14ac:dyDescent="0.25">
      <c r="A3336" s="31"/>
      <c r="B3336" s="32"/>
      <c r="C3336" s="33"/>
      <c r="D3336" s="34"/>
      <c r="E3336" s="33"/>
      <c r="F3336" s="34"/>
      <c r="G3336" s="35"/>
      <c r="H3336" s="36"/>
      <c r="I3336" s="37"/>
      <c r="J3336" s="36"/>
      <c r="K3336" s="38"/>
      <c r="L3336" s="36"/>
    </row>
    <row r="3337" spans="1:12" ht="21.6" customHeight="1" x14ac:dyDescent="0.25">
      <c r="A3337" s="31"/>
      <c r="B3337" s="32"/>
      <c r="C3337" s="33"/>
      <c r="D3337" s="34"/>
      <c r="E3337" s="33"/>
      <c r="F3337" s="34"/>
      <c r="G3337" s="35"/>
      <c r="H3337" s="36"/>
      <c r="I3337" s="37"/>
      <c r="J3337" s="36"/>
      <c r="K3337" s="38"/>
      <c r="L3337" s="36"/>
    </row>
    <row r="3338" spans="1:12" ht="21.6" customHeight="1" x14ac:dyDescent="0.25">
      <c r="A3338" s="31"/>
      <c r="B3338" s="32"/>
      <c r="C3338" s="33"/>
      <c r="D3338" s="34"/>
      <c r="E3338" s="33"/>
      <c r="F3338" s="34"/>
      <c r="G3338" s="35"/>
      <c r="H3338" s="36"/>
      <c r="I3338" s="37"/>
      <c r="J3338" s="36"/>
      <c r="K3338" s="38"/>
      <c r="L3338" s="36"/>
    </row>
    <row r="3339" spans="1:12" ht="21.6" customHeight="1" x14ac:dyDescent="0.25">
      <c r="A3339" s="31"/>
      <c r="B3339" s="32"/>
      <c r="C3339" s="33"/>
      <c r="D3339" s="34"/>
      <c r="E3339" s="33"/>
      <c r="F3339" s="34"/>
      <c r="G3339" s="35"/>
      <c r="H3339" s="36"/>
      <c r="I3339" s="37"/>
      <c r="J3339" s="36"/>
      <c r="K3339" s="38"/>
      <c r="L3339" s="36"/>
    </row>
    <row r="3340" spans="1:12" ht="21.6" customHeight="1" x14ac:dyDescent="0.25">
      <c r="A3340" s="31"/>
      <c r="B3340" s="32"/>
      <c r="C3340" s="33"/>
      <c r="D3340" s="34"/>
      <c r="E3340" s="33"/>
      <c r="F3340" s="34"/>
      <c r="G3340" s="35"/>
      <c r="H3340" s="36"/>
      <c r="I3340" s="37"/>
      <c r="J3340" s="36"/>
      <c r="K3340" s="38"/>
      <c r="L3340" s="36"/>
    </row>
    <row r="3341" spans="1:12" ht="21.6" customHeight="1" x14ac:dyDescent="0.25">
      <c r="A3341" s="31"/>
      <c r="B3341" s="32"/>
      <c r="C3341" s="33"/>
      <c r="D3341" s="34"/>
      <c r="E3341" s="33"/>
      <c r="F3341" s="34"/>
      <c r="G3341" s="35"/>
      <c r="H3341" s="36"/>
      <c r="I3341" s="37"/>
      <c r="J3341" s="36"/>
      <c r="K3341" s="38"/>
      <c r="L3341" s="36"/>
    </row>
    <row r="3342" spans="1:12" ht="21.6" customHeight="1" x14ac:dyDescent="0.25">
      <c r="A3342" s="31"/>
      <c r="B3342" s="32"/>
      <c r="C3342" s="33"/>
      <c r="D3342" s="34"/>
      <c r="E3342" s="33"/>
      <c r="F3342" s="34"/>
      <c r="G3342" s="35"/>
      <c r="H3342" s="36"/>
      <c r="I3342" s="37"/>
      <c r="J3342" s="36"/>
      <c r="K3342" s="38"/>
      <c r="L3342" s="36"/>
    </row>
    <row r="3343" spans="1:12" ht="21.6" customHeight="1" x14ac:dyDescent="0.25">
      <c r="A3343" s="31"/>
      <c r="B3343" s="32"/>
      <c r="C3343" s="33"/>
      <c r="D3343" s="34"/>
      <c r="E3343" s="33"/>
      <c r="F3343" s="34"/>
      <c r="G3343" s="35"/>
      <c r="H3343" s="36"/>
      <c r="I3343" s="37"/>
      <c r="J3343" s="36"/>
      <c r="K3343" s="38"/>
      <c r="L3343" s="36"/>
    </row>
    <row r="3344" spans="1:12" ht="21.6" customHeight="1" x14ac:dyDescent="0.25">
      <c r="A3344" s="31"/>
      <c r="B3344" s="32"/>
      <c r="C3344" s="33"/>
      <c r="D3344" s="34"/>
      <c r="E3344" s="33"/>
      <c r="F3344" s="34"/>
      <c r="G3344" s="35"/>
      <c r="H3344" s="36"/>
      <c r="I3344" s="37"/>
      <c r="J3344" s="36"/>
      <c r="K3344" s="38"/>
      <c r="L3344" s="36"/>
    </row>
    <row r="3345" spans="1:12" ht="21.6" customHeight="1" x14ac:dyDescent="0.25">
      <c r="A3345" s="31"/>
      <c r="B3345" s="32"/>
      <c r="C3345" s="33"/>
      <c r="D3345" s="34"/>
      <c r="E3345" s="33"/>
      <c r="F3345" s="34"/>
      <c r="G3345" s="35"/>
      <c r="H3345" s="36"/>
      <c r="I3345" s="37"/>
      <c r="J3345" s="36"/>
      <c r="K3345" s="38"/>
      <c r="L3345" s="36"/>
    </row>
    <row r="3346" spans="1:12" ht="21.6" customHeight="1" x14ac:dyDescent="0.25">
      <c r="A3346" s="31"/>
      <c r="B3346" s="32"/>
      <c r="C3346" s="33"/>
      <c r="D3346" s="34"/>
      <c r="E3346" s="33"/>
      <c r="F3346" s="34"/>
      <c r="G3346" s="35"/>
      <c r="H3346" s="36"/>
      <c r="I3346" s="37"/>
      <c r="J3346" s="36"/>
      <c r="K3346" s="38"/>
      <c r="L3346" s="36"/>
    </row>
    <row r="3347" spans="1:12" ht="21.6" customHeight="1" x14ac:dyDescent="0.25">
      <c r="A3347" s="31"/>
      <c r="B3347" s="32"/>
      <c r="C3347" s="33"/>
      <c r="D3347" s="34"/>
      <c r="E3347" s="33"/>
      <c r="F3347" s="34"/>
      <c r="G3347" s="35"/>
      <c r="H3347" s="36"/>
      <c r="I3347" s="37"/>
      <c r="J3347" s="36"/>
      <c r="K3347" s="38"/>
      <c r="L3347" s="36"/>
    </row>
    <row r="3348" spans="1:12" ht="21.6" customHeight="1" x14ac:dyDescent="0.25">
      <c r="A3348" s="31"/>
      <c r="B3348" s="32"/>
      <c r="C3348" s="33"/>
      <c r="D3348" s="34"/>
      <c r="E3348" s="33"/>
      <c r="F3348" s="34"/>
      <c r="G3348" s="35"/>
      <c r="H3348" s="36"/>
      <c r="I3348" s="37"/>
      <c r="J3348" s="36"/>
      <c r="K3348" s="38"/>
      <c r="L3348" s="36"/>
    </row>
    <row r="3349" spans="1:12" ht="21.6" customHeight="1" x14ac:dyDescent="0.25">
      <c r="A3349" s="31"/>
      <c r="B3349" s="32"/>
      <c r="C3349" s="33"/>
      <c r="D3349" s="34"/>
      <c r="E3349" s="33"/>
      <c r="F3349" s="34"/>
      <c r="G3349" s="35"/>
      <c r="H3349" s="36"/>
      <c r="I3349" s="37"/>
      <c r="J3349" s="36"/>
      <c r="K3349" s="38"/>
      <c r="L3349" s="36"/>
    </row>
    <row r="3350" spans="1:12" ht="21.6" customHeight="1" x14ac:dyDescent="0.25">
      <c r="A3350" s="31"/>
      <c r="B3350" s="32"/>
      <c r="C3350" s="33"/>
      <c r="D3350" s="34"/>
      <c r="E3350" s="33"/>
      <c r="F3350" s="34"/>
      <c r="G3350" s="35"/>
      <c r="H3350" s="36"/>
      <c r="I3350" s="37"/>
      <c r="J3350" s="36"/>
      <c r="K3350" s="38"/>
      <c r="L3350" s="36"/>
    </row>
    <row r="3351" spans="1:12" ht="21.6" customHeight="1" x14ac:dyDescent="0.25">
      <c r="A3351" s="31"/>
      <c r="B3351" s="32"/>
      <c r="C3351" s="33"/>
      <c r="D3351" s="34"/>
      <c r="E3351" s="33"/>
      <c r="F3351" s="34"/>
      <c r="G3351" s="35"/>
      <c r="H3351" s="36"/>
      <c r="I3351" s="37"/>
      <c r="J3351" s="36"/>
      <c r="K3351" s="38"/>
      <c r="L3351" s="36"/>
    </row>
    <row r="3352" spans="1:12" ht="21.6" customHeight="1" x14ac:dyDescent="0.25">
      <c r="A3352" s="31"/>
      <c r="B3352" s="32"/>
      <c r="C3352" s="33"/>
      <c r="D3352" s="34"/>
      <c r="E3352" s="33"/>
      <c r="F3352" s="34"/>
      <c r="G3352" s="35"/>
      <c r="H3352" s="36"/>
      <c r="I3352" s="37"/>
      <c r="J3352" s="36"/>
      <c r="K3352" s="38"/>
      <c r="L3352" s="36"/>
    </row>
    <row r="3353" spans="1:12" ht="21.6" customHeight="1" x14ac:dyDescent="0.25">
      <c r="A3353" s="31"/>
      <c r="B3353" s="32"/>
      <c r="C3353" s="33"/>
      <c r="D3353" s="34"/>
      <c r="E3353" s="33"/>
      <c r="F3353" s="34"/>
      <c r="G3353" s="35"/>
      <c r="H3353" s="36"/>
      <c r="I3353" s="37"/>
      <c r="J3353" s="36"/>
      <c r="K3353" s="38"/>
      <c r="L3353" s="36"/>
    </row>
    <row r="3354" spans="1:12" ht="21.6" customHeight="1" x14ac:dyDescent="0.25">
      <c r="A3354" s="31"/>
      <c r="B3354" s="32"/>
      <c r="C3354" s="33"/>
      <c r="D3354" s="34"/>
      <c r="E3354" s="33"/>
      <c r="F3354" s="34"/>
      <c r="G3354" s="35"/>
      <c r="H3354" s="36"/>
      <c r="I3354" s="37"/>
      <c r="J3354" s="36"/>
      <c r="K3354" s="38"/>
      <c r="L3354" s="36"/>
    </row>
    <row r="3355" spans="1:12" ht="21.6" customHeight="1" x14ac:dyDescent="0.25">
      <c r="A3355" s="31"/>
      <c r="B3355" s="32"/>
      <c r="C3355" s="33"/>
      <c r="D3355" s="34"/>
      <c r="E3355" s="33"/>
      <c r="F3355" s="34"/>
      <c r="G3355" s="35"/>
      <c r="H3355" s="36"/>
      <c r="I3355" s="37"/>
      <c r="J3355" s="36"/>
      <c r="K3355" s="38"/>
      <c r="L3355" s="36"/>
    </row>
    <row r="3356" spans="1:12" ht="21.6" customHeight="1" x14ac:dyDescent="0.25">
      <c r="A3356" s="31"/>
      <c r="B3356" s="32"/>
      <c r="C3356" s="33"/>
      <c r="D3356" s="34"/>
      <c r="E3356" s="33"/>
      <c r="F3356" s="34"/>
      <c r="G3356" s="35"/>
      <c r="H3356" s="36"/>
      <c r="I3356" s="37"/>
      <c r="J3356" s="36"/>
      <c r="K3356" s="38"/>
      <c r="L3356" s="36"/>
    </row>
    <row r="3357" spans="1:12" ht="21.6" customHeight="1" x14ac:dyDescent="0.25">
      <c r="A3357" s="31"/>
      <c r="B3357" s="32"/>
      <c r="C3357" s="33"/>
      <c r="D3357" s="34"/>
      <c r="E3357" s="33"/>
      <c r="F3357" s="34"/>
      <c r="G3357" s="35"/>
      <c r="H3357" s="36"/>
      <c r="I3357" s="37"/>
      <c r="J3357" s="36"/>
      <c r="K3357" s="38"/>
      <c r="L3357" s="36"/>
    </row>
    <row r="3358" spans="1:12" ht="21.6" customHeight="1" x14ac:dyDescent="0.25">
      <c r="A3358" s="31"/>
      <c r="B3358" s="32"/>
      <c r="C3358" s="33"/>
      <c r="D3358" s="34"/>
      <c r="E3358" s="33"/>
      <c r="F3358" s="34"/>
      <c r="G3358" s="35"/>
      <c r="H3358" s="36"/>
      <c r="I3358" s="37"/>
      <c r="J3358" s="36"/>
      <c r="K3358" s="38"/>
      <c r="L3358" s="36"/>
    </row>
    <row r="3359" spans="1:12" ht="21.6" customHeight="1" x14ac:dyDescent="0.25">
      <c r="A3359" s="31"/>
      <c r="B3359" s="32"/>
      <c r="C3359" s="33"/>
      <c r="D3359" s="34"/>
      <c r="E3359" s="33"/>
      <c r="F3359" s="34"/>
      <c r="G3359" s="35"/>
      <c r="H3359" s="36"/>
      <c r="I3359" s="37"/>
      <c r="J3359" s="36"/>
      <c r="K3359" s="38"/>
      <c r="L3359" s="36"/>
    </row>
    <row r="3360" spans="1:12" ht="21.6" customHeight="1" x14ac:dyDescent="0.25">
      <c r="A3360" s="31"/>
      <c r="B3360" s="32"/>
      <c r="C3360" s="33"/>
      <c r="D3360" s="34"/>
      <c r="E3360" s="33"/>
      <c r="F3360" s="34"/>
      <c r="G3360" s="35"/>
      <c r="H3360" s="36"/>
      <c r="I3360" s="37"/>
      <c r="J3360" s="36"/>
      <c r="K3360" s="38"/>
      <c r="L3360" s="36"/>
    </row>
    <row r="3361" spans="1:12" ht="21.6" customHeight="1" x14ac:dyDescent="0.25">
      <c r="A3361" s="31"/>
      <c r="B3361" s="32"/>
      <c r="C3361" s="33"/>
      <c r="D3361" s="34"/>
      <c r="E3361" s="33"/>
      <c r="F3361" s="34"/>
      <c r="G3361" s="35"/>
      <c r="H3361" s="36"/>
      <c r="I3361" s="37"/>
      <c r="J3361" s="36"/>
      <c r="K3361" s="38"/>
      <c r="L3361" s="36"/>
    </row>
    <row r="3362" spans="1:12" ht="21.6" customHeight="1" x14ac:dyDescent="0.25">
      <c r="A3362" s="31"/>
      <c r="B3362" s="32"/>
      <c r="C3362" s="33"/>
      <c r="D3362" s="34"/>
      <c r="E3362" s="33"/>
      <c r="F3362" s="34"/>
      <c r="G3362" s="35"/>
      <c r="H3362" s="36"/>
      <c r="I3362" s="37"/>
      <c r="J3362" s="36"/>
      <c r="K3362" s="38"/>
      <c r="L3362" s="36"/>
    </row>
    <row r="3363" spans="1:12" ht="21.6" customHeight="1" x14ac:dyDescent="0.25">
      <c r="A3363" s="31"/>
      <c r="B3363" s="32"/>
      <c r="C3363" s="33"/>
      <c r="D3363" s="34"/>
      <c r="E3363" s="33"/>
      <c r="F3363" s="34"/>
      <c r="G3363" s="35"/>
      <c r="H3363" s="36"/>
      <c r="I3363" s="37"/>
      <c r="J3363" s="36"/>
      <c r="K3363" s="38"/>
      <c r="L3363" s="36"/>
    </row>
    <row r="3364" spans="1:12" ht="21.6" customHeight="1" x14ac:dyDescent="0.25">
      <c r="A3364" s="31"/>
      <c r="B3364" s="32"/>
      <c r="C3364" s="33"/>
      <c r="D3364" s="34"/>
      <c r="E3364" s="33"/>
      <c r="F3364" s="34"/>
      <c r="G3364" s="35"/>
      <c r="H3364" s="36"/>
      <c r="I3364" s="37"/>
      <c r="J3364" s="36"/>
      <c r="K3364" s="38"/>
      <c r="L3364" s="36"/>
    </row>
    <row r="3365" spans="1:12" ht="21.6" customHeight="1" x14ac:dyDescent="0.25">
      <c r="A3365" s="31"/>
      <c r="B3365" s="32"/>
      <c r="C3365" s="33"/>
      <c r="D3365" s="34"/>
      <c r="E3365" s="33"/>
      <c r="F3365" s="34"/>
      <c r="G3365" s="35"/>
      <c r="H3365" s="36"/>
      <c r="I3365" s="37"/>
      <c r="J3365" s="36"/>
      <c r="K3365" s="38"/>
      <c r="L3365" s="36"/>
    </row>
    <row r="3366" spans="1:12" ht="21.6" customHeight="1" x14ac:dyDescent="0.25">
      <c r="A3366" s="31"/>
      <c r="B3366" s="32"/>
      <c r="C3366" s="33"/>
      <c r="D3366" s="34"/>
      <c r="E3366" s="33"/>
      <c r="F3366" s="34"/>
      <c r="G3366" s="35"/>
      <c r="H3366" s="36"/>
      <c r="I3366" s="37"/>
      <c r="J3366" s="36"/>
      <c r="K3366" s="38"/>
      <c r="L3366" s="36"/>
    </row>
    <row r="3367" spans="1:12" ht="21.6" customHeight="1" x14ac:dyDescent="0.25">
      <c r="A3367" s="31"/>
      <c r="B3367" s="32"/>
      <c r="C3367" s="33"/>
      <c r="D3367" s="34"/>
      <c r="E3367" s="33"/>
      <c r="F3367" s="34"/>
      <c r="G3367" s="35"/>
      <c r="H3367" s="36"/>
      <c r="I3367" s="37"/>
      <c r="J3367" s="36"/>
      <c r="K3367" s="38"/>
      <c r="L3367" s="36"/>
    </row>
    <row r="3368" spans="1:12" ht="21.6" customHeight="1" x14ac:dyDescent="0.25">
      <c r="A3368" s="31"/>
      <c r="B3368" s="32"/>
      <c r="C3368" s="33"/>
      <c r="D3368" s="34"/>
      <c r="E3368" s="33"/>
      <c r="F3368" s="34"/>
      <c r="G3368" s="35"/>
      <c r="H3368" s="36"/>
      <c r="I3368" s="37"/>
      <c r="J3368" s="36"/>
      <c r="K3368" s="38"/>
      <c r="L3368" s="36"/>
    </row>
    <row r="3369" spans="1:12" ht="21.6" customHeight="1" x14ac:dyDescent="0.25">
      <c r="A3369" s="31"/>
      <c r="B3369" s="32"/>
      <c r="C3369" s="33"/>
      <c r="D3369" s="34"/>
      <c r="E3369" s="33"/>
      <c r="F3369" s="34"/>
      <c r="G3369" s="35"/>
      <c r="H3369" s="36"/>
      <c r="I3369" s="37"/>
      <c r="J3369" s="36"/>
      <c r="K3369" s="38"/>
      <c r="L3369" s="36"/>
    </row>
    <row r="3370" spans="1:12" ht="21.6" customHeight="1" x14ac:dyDescent="0.25">
      <c r="A3370" s="31"/>
      <c r="B3370" s="32"/>
      <c r="C3370" s="33"/>
      <c r="D3370" s="34"/>
      <c r="E3370" s="33"/>
      <c r="F3370" s="34"/>
      <c r="G3370" s="35"/>
      <c r="H3370" s="36"/>
      <c r="I3370" s="37"/>
      <c r="J3370" s="36"/>
      <c r="K3370" s="38"/>
      <c r="L3370" s="36"/>
    </row>
    <row r="3371" spans="1:12" ht="21.6" customHeight="1" x14ac:dyDescent="0.25">
      <c r="A3371" s="31"/>
      <c r="B3371" s="32"/>
      <c r="C3371" s="33"/>
      <c r="D3371" s="34"/>
      <c r="E3371" s="33"/>
      <c r="F3371" s="34"/>
      <c r="G3371" s="35"/>
      <c r="H3371" s="36"/>
      <c r="I3371" s="37"/>
      <c r="J3371" s="36"/>
      <c r="K3371" s="38"/>
      <c r="L3371" s="36"/>
    </row>
    <row r="3372" spans="1:12" ht="21.6" customHeight="1" x14ac:dyDescent="0.25">
      <c r="A3372" s="31"/>
      <c r="B3372" s="32"/>
      <c r="C3372" s="33"/>
      <c r="D3372" s="34"/>
      <c r="E3372" s="33"/>
      <c r="F3372" s="34"/>
      <c r="G3372" s="35"/>
      <c r="H3372" s="36"/>
      <c r="I3372" s="37"/>
      <c r="J3372" s="36"/>
      <c r="K3372" s="38"/>
      <c r="L3372" s="36"/>
    </row>
    <row r="3373" spans="1:12" ht="21.6" customHeight="1" x14ac:dyDescent="0.25">
      <c r="A3373" s="31"/>
      <c r="B3373" s="32"/>
      <c r="C3373" s="33"/>
      <c r="D3373" s="34"/>
      <c r="E3373" s="33"/>
      <c r="F3373" s="34"/>
      <c r="G3373" s="35"/>
      <c r="H3373" s="36"/>
      <c r="I3373" s="37"/>
      <c r="J3373" s="36"/>
      <c r="K3373" s="38"/>
      <c r="L3373" s="36"/>
    </row>
    <row r="3374" spans="1:12" ht="21.6" customHeight="1" x14ac:dyDescent="0.25">
      <c r="A3374" s="31"/>
      <c r="B3374" s="32"/>
      <c r="C3374" s="33"/>
      <c r="D3374" s="34"/>
      <c r="E3374" s="33"/>
      <c r="F3374" s="34"/>
      <c r="G3374" s="35"/>
      <c r="H3374" s="36"/>
      <c r="I3374" s="37"/>
      <c r="J3374" s="36"/>
      <c r="K3374" s="38"/>
      <c r="L3374" s="36"/>
    </row>
    <row r="3375" spans="1:12" ht="21.6" customHeight="1" x14ac:dyDescent="0.25">
      <c r="A3375" s="31"/>
      <c r="B3375" s="32"/>
      <c r="C3375" s="33"/>
      <c r="D3375" s="34"/>
      <c r="E3375" s="33"/>
      <c r="F3375" s="34"/>
      <c r="G3375" s="35"/>
      <c r="H3375" s="36"/>
      <c r="I3375" s="37"/>
      <c r="J3375" s="36"/>
      <c r="K3375" s="38"/>
      <c r="L3375" s="36"/>
    </row>
    <row r="3376" spans="1:12" ht="21.6" customHeight="1" x14ac:dyDescent="0.25">
      <c r="A3376" s="31"/>
      <c r="B3376" s="32"/>
      <c r="C3376" s="33"/>
      <c r="D3376" s="34"/>
      <c r="E3376" s="33"/>
      <c r="F3376" s="34"/>
      <c r="G3376" s="35"/>
      <c r="H3376" s="36"/>
      <c r="I3376" s="37"/>
      <c r="J3376" s="36"/>
      <c r="K3376" s="38"/>
      <c r="L3376" s="36"/>
    </row>
    <row r="3377" spans="1:12" ht="21.6" customHeight="1" x14ac:dyDescent="0.25">
      <c r="A3377" s="31"/>
      <c r="B3377" s="32"/>
      <c r="C3377" s="33"/>
      <c r="D3377" s="34"/>
      <c r="E3377" s="33"/>
      <c r="F3377" s="34"/>
      <c r="G3377" s="35"/>
      <c r="H3377" s="36"/>
      <c r="I3377" s="37"/>
      <c r="J3377" s="36"/>
      <c r="K3377" s="38"/>
      <c r="L3377" s="36"/>
    </row>
    <row r="3378" spans="1:12" ht="21.6" customHeight="1" x14ac:dyDescent="0.25">
      <c r="A3378" s="31"/>
      <c r="B3378" s="32"/>
      <c r="C3378" s="33"/>
      <c r="D3378" s="34"/>
      <c r="E3378" s="33"/>
      <c r="F3378" s="34"/>
      <c r="G3378" s="35"/>
      <c r="H3378" s="36"/>
      <c r="I3378" s="37"/>
      <c r="J3378" s="36"/>
      <c r="K3378" s="38"/>
      <c r="L3378" s="36"/>
    </row>
    <row r="3379" spans="1:12" ht="21.6" customHeight="1" x14ac:dyDescent="0.25">
      <c r="A3379" s="31"/>
      <c r="B3379" s="32"/>
      <c r="C3379" s="33"/>
      <c r="D3379" s="34"/>
      <c r="E3379" s="33"/>
      <c r="F3379" s="34"/>
      <c r="G3379" s="35"/>
      <c r="H3379" s="36"/>
      <c r="I3379" s="37"/>
      <c r="J3379" s="36"/>
      <c r="K3379" s="38"/>
      <c r="L3379" s="36"/>
    </row>
    <row r="3380" spans="1:12" ht="21.6" customHeight="1" x14ac:dyDescent="0.25">
      <c r="A3380" s="31"/>
      <c r="B3380" s="32"/>
      <c r="C3380" s="33"/>
      <c r="D3380" s="34"/>
      <c r="E3380" s="33"/>
      <c r="F3380" s="34"/>
      <c r="G3380" s="35"/>
      <c r="H3380" s="36"/>
      <c r="I3380" s="37"/>
      <c r="J3380" s="36"/>
      <c r="K3380" s="38"/>
      <c r="L3380" s="36"/>
    </row>
    <row r="3381" spans="1:12" ht="21.6" customHeight="1" x14ac:dyDescent="0.25">
      <c r="A3381" s="31"/>
      <c r="B3381" s="32"/>
      <c r="C3381" s="33"/>
      <c r="D3381" s="34"/>
      <c r="E3381" s="33"/>
      <c r="F3381" s="34"/>
      <c r="G3381" s="35"/>
      <c r="H3381" s="36"/>
      <c r="I3381" s="37"/>
      <c r="J3381" s="36"/>
      <c r="K3381" s="38"/>
      <c r="L3381" s="36"/>
    </row>
    <row r="3382" spans="1:12" ht="21.6" customHeight="1" x14ac:dyDescent="0.25">
      <c r="A3382" s="31"/>
      <c r="B3382" s="32"/>
      <c r="C3382" s="33"/>
      <c r="D3382" s="34"/>
      <c r="E3382" s="33"/>
      <c r="F3382" s="34"/>
      <c r="G3382" s="35"/>
      <c r="H3382" s="36"/>
      <c r="I3382" s="37"/>
      <c r="J3382" s="36"/>
      <c r="K3382" s="38"/>
      <c r="L3382" s="36"/>
    </row>
    <row r="3383" spans="1:12" ht="21.6" customHeight="1" x14ac:dyDescent="0.25">
      <c r="A3383" s="31"/>
      <c r="B3383" s="32"/>
      <c r="C3383" s="33"/>
      <c r="D3383" s="34"/>
      <c r="E3383" s="33"/>
      <c r="F3383" s="34"/>
      <c r="G3383" s="35"/>
      <c r="H3383" s="36"/>
      <c r="I3383" s="37"/>
      <c r="J3383" s="36"/>
      <c r="K3383" s="38"/>
      <c r="L3383" s="36"/>
    </row>
    <row r="3384" spans="1:12" ht="21.6" customHeight="1" x14ac:dyDescent="0.25">
      <c r="A3384" s="31"/>
      <c r="B3384" s="32"/>
      <c r="C3384" s="33"/>
      <c r="D3384" s="34"/>
      <c r="E3384" s="33"/>
      <c r="F3384" s="34"/>
      <c r="G3384" s="35"/>
      <c r="H3384" s="36"/>
      <c r="I3384" s="37"/>
      <c r="J3384" s="36"/>
      <c r="K3384" s="38"/>
      <c r="L3384" s="36"/>
    </row>
    <row r="3385" spans="1:12" ht="21.6" customHeight="1" x14ac:dyDescent="0.25">
      <c r="A3385" s="31"/>
      <c r="B3385" s="32"/>
      <c r="C3385" s="33"/>
      <c r="D3385" s="34"/>
      <c r="E3385" s="33"/>
      <c r="F3385" s="34"/>
      <c r="G3385" s="35"/>
      <c r="H3385" s="36"/>
      <c r="I3385" s="37"/>
      <c r="J3385" s="36"/>
      <c r="K3385" s="38"/>
      <c r="L3385" s="36"/>
    </row>
    <row r="3386" spans="1:12" ht="21.6" customHeight="1" x14ac:dyDescent="0.25">
      <c r="A3386" s="31"/>
      <c r="B3386" s="32"/>
      <c r="C3386" s="33"/>
      <c r="D3386" s="34"/>
      <c r="E3386" s="33"/>
      <c r="F3386" s="34"/>
      <c r="G3386" s="35"/>
      <c r="H3386" s="36"/>
      <c r="I3386" s="37"/>
      <c r="J3386" s="36"/>
      <c r="K3386" s="38"/>
      <c r="L3386" s="36"/>
    </row>
    <row r="3387" spans="1:12" ht="21.6" customHeight="1" x14ac:dyDescent="0.25">
      <c r="A3387" s="31"/>
      <c r="B3387" s="32"/>
      <c r="C3387" s="33"/>
      <c r="D3387" s="34"/>
      <c r="E3387" s="33"/>
      <c r="F3387" s="34"/>
      <c r="G3387" s="35"/>
      <c r="H3387" s="36"/>
      <c r="I3387" s="37"/>
      <c r="J3387" s="36"/>
      <c r="K3387" s="38"/>
      <c r="L3387" s="36"/>
    </row>
    <row r="3388" spans="1:12" ht="21.6" customHeight="1" x14ac:dyDescent="0.25">
      <c r="A3388" s="31"/>
      <c r="B3388" s="32"/>
      <c r="C3388" s="33"/>
      <c r="D3388" s="34"/>
      <c r="E3388" s="33"/>
      <c r="F3388" s="34"/>
      <c r="G3388" s="35"/>
      <c r="H3388" s="36"/>
      <c r="I3388" s="37"/>
      <c r="J3388" s="36"/>
      <c r="K3388" s="38"/>
      <c r="L3388" s="36"/>
    </row>
    <row r="3389" spans="1:12" ht="21.6" customHeight="1" x14ac:dyDescent="0.25">
      <c r="A3389" s="31"/>
      <c r="B3389" s="32"/>
      <c r="C3389" s="33"/>
      <c r="D3389" s="34"/>
      <c r="E3389" s="33"/>
      <c r="F3389" s="34"/>
      <c r="G3389" s="35"/>
      <c r="H3389" s="36"/>
      <c r="I3389" s="37"/>
      <c r="J3389" s="36"/>
      <c r="K3389" s="38"/>
      <c r="L3389" s="36"/>
    </row>
    <row r="3390" spans="1:12" ht="21.6" customHeight="1" x14ac:dyDescent="0.25">
      <c r="A3390" s="31"/>
      <c r="B3390" s="32"/>
      <c r="C3390" s="33"/>
      <c r="D3390" s="34"/>
      <c r="E3390" s="33"/>
      <c r="F3390" s="34"/>
      <c r="G3390" s="35"/>
      <c r="H3390" s="36"/>
      <c r="I3390" s="37"/>
      <c r="J3390" s="36"/>
      <c r="K3390" s="38"/>
      <c r="L3390" s="36"/>
    </row>
    <row r="3391" spans="1:12" ht="21.6" customHeight="1" x14ac:dyDescent="0.25">
      <c r="A3391" s="31"/>
      <c r="B3391" s="32"/>
      <c r="C3391" s="33"/>
      <c r="D3391" s="34"/>
      <c r="E3391" s="33"/>
      <c r="F3391" s="34"/>
      <c r="G3391" s="35"/>
      <c r="H3391" s="36"/>
      <c r="I3391" s="37"/>
      <c r="J3391" s="36"/>
      <c r="K3391" s="38"/>
      <c r="L3391" s="36"/>
    </row>
    <row r="3392" spans="1:12" ht="21.6" customHeight="1" x14ac:dyDescent="0.25">
      <c r="A3392" s="31"/>
      <c r="B3392" s="32"/>
      <c r="C3392" s="33"/>
      <c r="D3392" s="34"/>
      <c r="E3392" s="33"/>
      <c r="F3392" s="34"/>
      <c r="G3392" s="35"/>
      <c r="H3392" s="36"/>
      <c r="I3392" s="37"/>
      <c r="J3392" s="36"/>
      <c r="K3392" s="38"/>
      <c r="L3392" s="36"/>
    </row>
    <row r="3393" spans="1:12" ht="21.6" customHeight="1" x14ac:dyDescent="0.25">
      <c r="A3393" s="31"/>
      <c r="B3393" s="32"/>
      <c r="C3393" s="33"/>
      <c r="D3393" s="34"/>
      <c r="E3393" s="33"/>
      <c r="F3393" s="34"/>
      <c r="G3393" s="35"/>
      <c r="H3393" s="36"/>
      <c r="I3393" s="37"/>
      <c r="J3393" s="36"/>
      <c r="K3393" s="38"/>
      <c r="L3393" s="36"/>
    </row>
    <row r="3394" spans="1:12" ht="21.6" customHeight="1" x14ac:dyDescent="0.25">
      <c r="A3394" s="31"/>
      <c r="B3394" s="32"/>
      <c r="C3394" s="33"/>
      <c r="D3394" s="34"/>
      <c r="E3394" s="33"/>
      <c r="F3394" s="34"/>
      <c r="G3394" s="35"/>
      <c r="H3394" s="36"/>
      <c r="I3394" s="37"/>
      <c r="J3394" s="36"/>
      <c r="K3394" s="38"/>
      <c r="L3394" s="36"/>
    </row>
    <row r="3395" spans="1:12" ht="21.6" customHeight="1" x14ac:dyDescent="0.25">
      <c r="A3395" s="31"/>
      <c r="B3395" s="32"/>
      <c r="C3395" s="33"/>
      <c r="D3395" s="34"/>
      <c r="E3395" s="33"/>
      <c r="F3395" s="34"/>
      <c r="G3395" s="35"/>
      <c r="H3395" s="36"/>
      <c r="I3395" s="37"/>
      <c r="J3395" s="36"/>
      <c r="K3395" s="38"/>
      <c r="L3395" s="36"/>
    </row>
    <row r="3396" spans="1:12" ht="21.6" customHeight="1" x14ac:dyDescent="0.25">
      <c r="A3396" s="31"/>
      <c r="B3396" s="32"/>
      <c r="C3396" s="33"/>
      <c r="D3396" s="34"/>
      <c r="E3396" s="33"/>
      <c r="F3396" s="34"/>
      <c r="G3396" s="35"/>
      <c r="H3396" s="36"/>
      <c r="I3396" s="37"/>
      <c r="J3396" s="36"/>
      <c r="K3396" s="38"/>
      <c r="L3396" s="36"/>
    </row>
    <row r="3397" spans="1:12" ht="21.6" customHeight="1" x14ac:dyDescent="0.25">
      <c r="A3397" s="31"/>
      <c r="B3397" s="32"/>
      <c r="C3397" s="33"/>
      <c r="D3397" s="34"/>
      <c r="E3397" s="33"/>
      <c r="F3397" s="34"/>
      <c r="G3397" s="35"/>
      <c r="H3397" s="36"/>
      <c r="I3397" s="37"/>
      <c r="J3397" s="36"/>
      <c r="K3397" s="38"/>
      <c r="L3397" s="36"/>
    </row>
    <row r="3398" spans="1:12" ht="21.6" customHeight="1" x14ac:dyDescent="0.25">
      <c r="A3398" s="31"/>
      <c r="B3398" s="32"/>
      <c r="C3398" s="33"/>
      <c r="D3398" s="34"/>
      <c r="E3398" s="33"/>
      <c r="F3398" s="34"/>
      <c r="G3398" s="35"/>
      <c r="H3398" s="36"/>
      <c r="I3398" s="37"/>
      <c r="J3398" s="36"/>
      <c r="K3398" s="38"/>
      <c r="L3398" s="36"/>
    </row>
    <row r="3399" spans="1:12" ht="21.6" customHeight="1" x14ac:dyDescent="0.25">
      <c r="A3399" s="31"/>
      <c r="B3399" s="32"/>
      <c r="C3399" s="33"/>
      <c r="D3399" s="34"/>
      <c r="E3399" s="33"/>
      <c r="F3399" s="34"/>
      <c r="G3399" s="35"/>
      <c r="H3399" s="36"/>
      <c r="I3399" s="37"/>
      <c r="J3399" s="36"/>
      <c r="K3399" s="38"/>
      <c r="L3399" s="36"/>
    </row>
    <row r="3400" spans="1:12" ht="21.6" customHeight="1" x14ac:dyDescent="0.25">
      <c r="A3400" s="31"/>
      <c r="B3400" s="32"/>
      <c r="C3400" s="33"/>
      <c r="D3400" s="34"/>
      <c r="E3400" s="33"/>
      <c r="F3400" s="34"/>
      <c r="G3400" s="35"/>
      <c r="H3400" s="36"/>
      <c r="I3400" s="37"/>
      <c r="J3400" s="36"/>
      <c r="K3400" s="38"/>
      <c r="L3400" s="36"/>
    </row>
    <row r="3401" spans="1:12" ht="21.6" customHeight="1" x14ac:dyDescent="0.25">
      <c r="A3401" s="31"/>
      <c r="B3401" s="32"/>
      <c r="C3401" s="33"/>
      <c r="D3401" s="34"/>
      <c r="E3401" s="33"/>
      <c r="F3401" s="34"/>
      <c r="G3401" s="35"/>
      <c r="H3401" s="36"/>
      <c r="I3401" s="37"/>
      <c r="J3401" s="36"/>
      <c r="K3401" s="38"/>
      <c r="L3401" s="36"/>
    </row>
    <row r="3402" spans="1:12" ht="21.6" customHeight="1" x14ac:dyDescent="0.25">
      <c r="A3402" s="31"/>
      <c r="B3402" s="32"/>
      <c r="C3402" s="33"/>
      <c r="D3402" s="34"/>
      <c r="E3402" s="33"/>
      <c r="F3402" s="34"/>
      <c r="G3402" s="35"/>
      <c r="H3402" s="36"/>
      <c r="I3402" s="37"/>
      <c r="J3402" s="36"/>
      <c r="K3402" s="38"/>
      <c r="L3402" s="36"/>
    </row>
    <row r="3403" spans="1:12" ht="21.6" customHeight="1" x14ac:dyDescent="0.25">
      <c r="A3403" s="31"/>
      <c r="B3403" s="32"/>
      <c r="C3403" s="33"/>
      <c r="D3403" s="34"/>
      <c r="E3403" s="33"/>
      <c r="F3403" s="34"/>
      <c r="G3403" s="35"/>
      <c r="H3403" s="36"/>
      <c r="I3403" s="37"/>
      <c r="J3403" s="36"/>
      <c r="K3403" s="38"/>
      <c r="L3403" s="36"/>
    </row>
    <row r="3404" spans="1:12" ht="21.6" customHeight="1" x14ac:dyDescent="0.25">
      <c r="A3404" s="31"/>
      <c r="B3404" s="32"/>
      <c r="C3404" s="33"/>
      <c r="D3404" s="34"/>
      <c r="E3404" s="33"/>
      <c r="F3404" s="34"/>
      <c r="G3404" s="35"/>
      <c r="H3404" s="36"/>
      <c r="I3404" s="37"/>
      <c r="J3404" s="36"/>
      <c r="K3404" s="38"/>
      <c r="L3404" s="36"/>
    </row>
    <row r="3405" spans="1:12" ht="21.6" customHeight="1" x14ac:dyDescent="0.25">
      <c r="A3405" s="31"/>
      <c r="B3405" s="32"/>
      <c r="C3405" s="33"/>
      <c r="D3405" s="34"/>
      <c r="E3405" s="33"/>
      <c r="F3405" s="34"/>
      <c r="G3405" s="35"/>
      <c r="H3405" s="36"/>
      <c r="I3405" s="37"/>
      <c r="J3405" s="36"/>
      <c r="K3405" s="38"/>
      <c r="L3405" s="36"/>
    </row>
    <row r="3406" spans="1:12" ht="21.6" customHeight="1" x14ac:dyDescent="0.25">
      <c r="A3406" s="31"/>
      <c r="B3406" s="32"/>
      <c r="C3406" s="33"/>
      <c r="D3406" s="34"/>
      <c r="E3406" s="33"/>
      <c r="F3406" s="34"/>
      <c r="G3406" s="35"/>
      <c r="H3406" s="36"/>
      <c r="I3406" s="37"/>
      <c r="J3406" s="36"/>
      <c r="K3406" s="38"/>
      <c r="L3406" s="36"/>
    </row>
    <row r="3407" spans="1:12" ht="21.6" customHeight="1" x14ac:dyDescent="0.25">
      <c r="A3407" s="31"/>
      <c r="B3407" s="32"/>
      <c r="C3407" s="33"/>
      <c r="D3407" s="34"/>
      <c r="E3407" s="33"/>
      <c r="F3407" s="34"/>
      <c r="G3407" s="35"/>
      <c r="H3407" s="36"/>
      <c r="I3407" s="37"/>
      <c r="J3407" s="36"/>
      <c r="K3407" s="38"/>
      <c r="L3407" s="36"/>
    </row>
    <row r="3408" spans="1:12" ht="21.6" customHeight="1" x14ac:dyDescent="0.25">
      <c r="A3408" s="31"/>
      <c r="B3408" s="32"/>
      <c r="C3408" s="33"/>
      <c r="D3408" s="34"/>
      <c r="E3408" s="33"/>
      <c r="F3408" s="34"/>
      <c r="G3408" s="35"/>
      <c r="H3408" s="36"/>
      <c r="I3408" s="37"/>
      <c r="J3408" s="36"/>
      <c r="K3408" s="38"/>
      <c r="L3408" s="36"/>
    </row>
    <row r="3409" spans="1:12" ht="21.6" customHeight="1" x14ac:dyDescent="0.25">
      <c r="A3409" s="31"/>
      <c r="B3409" s="32"/>
      <c r="C3409" s="33"/>
      <c r="D3409" s="34"/>
      <c r="E3409" s="33"/>
      <c r="F3409" s="34"/>
      <c r="G3409" s="35"/>
      <c r="H3409" s="36"/>
      <c r="I3409" s="37"/>
      <c r="J3409" s="36"/>
      <c r="K3409" s="38"/>
      <c r="L3409" s="36"/>
    </row>
    <row r="3410" spans="1:12" ht="21.6" customHeight="1" x14ac:dyDescent="0.25">
      <c r="A3410" s="31"/>
      <c r="B3410" s="32"/>
      <c r="C3410" s="33"/>
      <c r="D3410" s="34"/>
      <c r="E3410" s="33"/>
      <c r="F3410" s="34"/>
      <c r="G3410" s="35"/>
      <c r="H3410" s="36"/>
      <c r="I3410" s="37"/>
      <c r="J3410" s="36"/>
      <c r="K3410" s="38"/>
      <c r="L3410" s="36"/>
    </row>
    <row r="3411" spans="1:12" ht="21.6" customHeight="1" x14ac:dyDescent="0.25">
      <c r="A3411" s="31"/>
      <c r="B3411" s="32"/>
      <c r="C3411" s="33"/>
      <c r="D3411" s="34"/>
      <c r="E3411" s="33"/>
      <c r="F3411" s="34"/>
      <c r="G3411" s="35"/>
      <c r="H3411" s="36"/>
      <c r="I3411" s="37"/>
      <c r="J3411" s="36"/>
      <c r="K3411" s="38"/>
      <c r="L3411" s="36"/>
    </row>
    <row r="3412" spans="1:12" ht="21.6" customHeight="1" x14ac:dyDescent="0.25">
      <c r="A3412" s="31"/>
      <c r="B3412" s="32"/>
      <c r="C3412" s="33"/>
      <c r="D3412" s="34"/>
      <c r="E3412" s="33"/>
      <c r="F3412" s="34"/>
      <c r="G3412" s="35"/>
      <c r="H3412" s="36"/>
      <c r="I3412" s="37"/>
      <c r="J3412" s="36"/>
      <c r="K3412" s="38"/>
      <c r="L3412" s="36"/>
    </row>
    <row r="3413" spans="1:12" ht="21.6" customHeight="1" x14ac:dyDescent="0.25">
      <c r="A3413" s="31"/>
      <c r="B3413" s="32"/>
      <c r="C3413" s="33"/>
      <c r="D3413" s="34"/>
      <c r="E3413" s="33"/>
      <c r="F3413" s="34"/>
      <c r="G3413" s="35"/>
      <c r="H3413" s="36"/>
      <c r="I3413" s="37"/>
      <c r="J3413" s="36"/>
      <c r="K3413" s="38"/>
      <c r="L3413" s="36"/>
    </row>
    <row r="3414" spans="1:12" ht="21.6" customHeight="1" x14ac:dyDescent="0.25">
      <c r="A3414" s="31"/>
      <c r="B3414" s="32"/>
      <c r="C3414" s="33"/>
      <c r="D3414" s="34"/>
      <c r="E3414" s="33"/>
      <c r="F3414" s="34"/>
      <c r="G3414" s="35"/>
      <c r="H3414" s="36"/>
      <c r="I3414" s="37"/>
      <c r="J3414" s="36"/>
      <c r="K3414" s="38"/>
      <c r="L3414" s="36"/>
    </row>
    <row r="3415" spans="1:12" ht="21.6" customHeight="1" x14ac:dyDescent="0.25">
      <c r="A3415" s="31"/>
      <c r="B3415" s="32"/>
      <c r="C3415" s="33"/>
      <c r="D3415" s="34"/>
      <c r="E3415" s="33"/>
      <c r="F3415" s="34"/>
      <c r="G3415" s="35"/>
      <c r="H3415" s="36"/>
      <c r="I3415" s="37"/>
      <c r="J3415" s="36"/>
      <c r="K3415" s="38"/>
      <c r="L3415" s="36"/>
    </row>
    <row r="3416" spans="1:12" ht="21.6" customHeight="1" x14ac:dyDescent="0.25">
      <c r="A3416" s="31"/>
      <c r="B3416" s="32"/>
      <c r="C3416" s="33"/>
      <c r="D3416" s="34"/>
      <c r="E3416" s="33"/>
      <c r="F3416" s="34"/>
      <c r="G3416" s="35"/>
      <c r="H3416" s="36"/>
      <c r="I3416" s="37"/>
      <c r="J3416" s="36"/>
      <c r="K3416" s="38"/>
      <c r="L3416" s="36"/>
    </row>
    <row r="3417" spans="1:12" ht="21.6" customHeight="1" x14ac:dyDescent="0.25">
      <c r="A3417" s="31"/>
      <c r="B3417" s="32"/>
      <c r="C3417" s="33"/>
      <c r="D3417" s="34"/>
      <c r="E3417" s="33"/>
      <c r="F3417" s="34"/>
      <c r="G3417" s="35"/>
      <c r="H3417" s="36"/>
      <c r="I3417" s="37"/>
      <c r="J3417" s="36"/>
      <c r="K3417" s="38"/>
      <c r="L3417" s="36"/>
    </row>
    <row r="3418" spans="1:12" ht="21.6" customHeight="1" x14ac:dyDescent="0.25">
      <c r="A3418" s="31"/>
      <c r="B3418" s="32"/>
      <c r="C3418" s="33"/>
      <c r="D3418" s="34"/>
      <c r="E3418" s="33"/>
      <c r="F3418" s="34"/>
      <c r="G3418" s="35"/>
      <c r="H3418" s="36"/>
      <c r="I3418" s="37"/>
      <c r="J3418" s="36"/>
      <c r="K3418" s="38"/>
      <c r="L3418" s="36"/>
    </row>
    <row r="3419" spans="1:12" ht="21.6" customHeight="1" x14ac:dyDescent="0.25">
      <c r="A3419" s="31"/>
      <c r="B3419" s="32"/>
      <c r="C3419" s="33"/>
      <c r="D3419" s="34"/>
      <c r="E3419" s="33"/>
      <c r="F3419" s="34"/>
      <c r="G3419" s="35"/>
      <c r="H3419" s="36"/>
      <c r="I3419" s="37"/>
      <c r="J3419" s="36"/>
      <c r="K3419" s="38"/>
      <c r="L3419" s="36"/>
    </row>
    <row r="3420" spans="1:12" ht="21.6" customHeight="1" x14ac:dyDescent="0.25">
      <c r="A3420" s="31"/>
      <c r="B3420" s="32"/>
      <c r="C3420" s="33"/>
      <c r="D3420" s="34"/>
      <c r="E3420" s="33"/>
      <c r="F3420" s="34"/>
      <c r="G3420" s="35"/>
      <c r="H3420" s="36"/>
      <c r="I3420" s="37"/>
      <c r="J3420" s="36"/>
      <c r="K3420" s="38"/>
      <c r="L3420" s="36"/>
    </row>
    <row r="3421" spans="1:12" ht="21.6" customHeight="1" x14ac:dyDescent="0.25">
      <c r="A3421" s="31"/>
      <c r="B3421" s="32"/>
      <c r="C3421" s="33"/>
      <c r="D3421" s="34"/>
      <c r="E3421" s="33"/>
      <c r="F3421" s="34"/>
      <c r="G3421" s="35"/>
      <c r="H3421" s="36"/>
      <c r="I3421" s="37"/>
      <c r="J3421" s="36"/>
      <c r="K3421" s="38"/>
      <c r="L3421" s="36"/>
    </row>
    <row r="3422" spans="1:12" ht="21.6" customHeight="1" x14ac:dyDescent="0.25">
      <c r="A3422" s="31"/>
      <c r="B3422" s="32"/>
      <c r="C3422" s="33"/>
      <c r="D3422" s="34"/>
      <c r="E3422" s="33"/>
      <c r="F3422" s="34"/>
      <c r="G3422" s="35"/>
      <c r="H3422" s="36"/>
      <c r="I3422" s="37"/>
      <c r="J3422" s="36"/>
      <c r="K3422" s="38"/>
      <c r="L3422" s="36"/>
    </row>
    <row r="3423" spans="1:12" ht="21.6" customHeight="1" x14ac:dyDescent="0.25">
      <c r="A3423" s="31"/>
      <c r="B3423" s="32"/>
      <c r="C3423" s="33"/>
      <c r="D3423" s="34"/>
      <c r="E3423" s="33"/>
      <c r="F3423" s="34"/>
      <c r="G3423" s="35"/>
      <c r="H3423" s="36"/>
      <c r="I3423" s="37"/>
      <c r="J3423" s="36"/>
      <c r="K3423" s="38"/>
      <c r="L3423" s="36"/>
    </row>
    <row r="3424" spans="1:12" ht="21.6" customHeight="1" x14ac:dyDescent="0.25">
      <c r="A3424" s="31"/>
      <c r="B3424" s="32"/>
      <c r="C3424" s="33"/>
      <c r="D3424" s="34"/>
      <c r="E3424" s="33"/>
      <c r="F3424" s="34"/>
      <c r="G3424" s="35"/>
      <c r="H3424" s="36"/>
      <c r="I3424" s="37"/>
      <c r="J3424" s="36"/>
      <c r="K3424" s="38"/>
      <c r="L3424" s="36"/>
    </row>
    <row r="3425" spans="1:12" ht="21.6" customHeight="1" x14ac:dyDescent="0.25">
      <c r="A3425" s="31"/>
      <c r="B3425" s="32"/>
      <c r="C3425" s="33"/>
      <c r="D3425" s="34"/>
      <c r="E3425" s="33"/>
      <c r="F3425" s="34"/>
      <c r="G3425" s="35"/>
      <c r="H3425" s="36"/>
      <c r="I3425" s="37"/>
      <c r="J3425" s="36"/>
      <c r="K3425" s="38"/>
      <c r="L3425" s="36"/>
    </row>
    <row r="3426" spans="1:12" ht="21.6" customHeight="1" x14ac:dyDescent="0.25">
      <c r="A3426" s="31"/>
      <c r="B3426" s="32"/>
      <c r="C3426" s="33"/>
      <c r="D3426" s="34"/>
      <c r="E3426" s="33"/>
      <c r="F3426" s="34"/>
      <c r="G3426" s="35"/>
      <c r="H3426" s="36"/>
      <c r="I3426" s="37"/>
      <c r="J3426" s="36"/>
      <c r="K3426" s="38"/>
      <c r="L3426" s="36"/>
    </row>
    <row r="3427" spans="1:12" ht="21.6" customHeight="1" x14ac:dyDescent="0.25">
      <c r="A3427" s="31"/>
      <c r="B3427" s="32"/>
      <c r="C3427" s="33"/>
      <c r="D3427" s="34"/>
      <c r="E3427" s="33"/>
      <c r="F3427" s="34"/>
      <c r="G3427" s="35"/>
      <c r="H3427" s="36"/>
      <c r="I3427" s="37"/>
      <c r="J3427" s="36"/>
      <c r="K3427" s="38"/>
      <c r="L3427" s="36"/>
    </row>
    <row r="3428" spans="1:12" ht="21.6" customHeight="1" x14ac:dyDescent="0.25">
      <c r="A3428" s="31"/>
      <c r="B3428" s="32"/>
      <c r="C3428" s="33"/>
      <c r="D3428" s="34"/>
      <c r="E3428" s="33"/>
      <c r="F3428" s="34"/>
      <c r="G3428" s="35"/>
      <c r="H3428" s="36"/>
      <c r="I3428" s="37"/>
      <c r="J3428" s="36"/>
      <c r="K3428" s="38"/>
      <c r="L3428" s="36"/>
    </row>
    <row r="3429" spans="1:12" ht="21.6" customHeight="1" x14ac:dyDescent="0.25">
      <c r="A3429" s="31"/>
      <c r="B3429" s="32"/>
      <c r="C3429" s="33"/>
      <c r="D3429" s="34"/>
      <c r="E3429" s="33"/>
      <c r="F3429" s="34"/>
      <c r="G3429" s="35"/>
      <c r="H3429" s="36"/>
      <c r="I3429" s="37"/>
      <c r="J3429" s="36"/>
      <c r="K3429" s="38"/>
      <c r="L3429" s="36"/>
    </row>
    <row r="3430" spans="1:12" ht="21.6" customHeight="1" x14ac:dyDescent="0.25">
      <c r="A3430" s="31"/>
      <c r="B3430" s="32"/>
      <c r="C3430" s="33"/>
      <c r="D3430" s="34"/>
      <c r="E3430" s="33"/>
      <c r="F3430" s="34"/>
      <c r="G3430" s="35"/>
      <c r="H3430" s="36"/>
      <c r="I3430" s="37"/>
      <c r="J3430" s="36"/>
      <c r="K3430" s="38"/>
      <c r="L3430" s="36"/>
    </row>
    <row r="3431" spans="1:12" ht="21.6" customHeight="1" x14ac:dyDescent="0.25">
      <c r="A3431" s="31"/>
      <c r="B3431" s="32"/>
      <c r="C3431" s="33"/>
      <c r="D3431" s="34"/>
      <c r="E3431" s="33"/>
      <c r="F3431" s="34"/>
      <c r="G3431" s="35"/>
      <c r="H3431" s="36"/>
      <c r="I3431" s="37"/>
      <c r="J3431" s="36"/>
      <c r="K3431" s="38"/>
      <c r="L3431" s="36"/>
    </row>
    <row r="3432" spans="1:12" ht="21.6" customHeight="1" x14ac:dyDescent="0.25">
      <c r="A3432" s="31"/>
      <c r="B3432" s="32"/>
      <c r="C3432" s="33"/>
      <c r="D3432" s="34"/>
      <c r="E3432" s="33"/>
      <c r="F3432" s="34"/>
      <c r="G3432" s="35"/>
      <c r="H3432" s="36"/>
      <c r="I3432" s="37"/>
      <c r="J3432" s="36"/>
      <c r="K3432" s="38"/>
      <c r="L3432" s="36"/>
    </row>
    <row r="3433" spans="1:12" ht="21.6" customHeight="1" x14ac:dyDescent="0.25">
      <c r="A3433" s="31"/>
      <c r="B3433" s="32"/>
      <c r="C3433" s="33"/>
      <c r="D3433" s="34"/>
      <c r="E3433" s="33"/>
      <c r="F3433" s="34"/>
      <c r="G3433" s="35"/>
      <c r="H3433" s="36"/>
      <c r="I3433" s="37"/>
      <c r="J3433" s="36"/>
      <c r="K3433" s="38"/>
      <c r="L3433" s="36"/>
    </row>
    <row r="3434" spans="1:12" ht="21.6" customHeight="1" x14ac:dyDescent="0.25">
      <c r="A3434" s="31"/>
      <c r="B3434" s="32"/>
      <c r="C3434" s="33"/>
      <c r="D3434" s="34"/>
      <c r="E3434" s="33"/>
      <c r="F3434" s="34"/>
      <c r="G3434" s="35"/>
      <c r="H3434" s="36"/>
      <c r="I3434" s="37"/>
      <c r="J3434" s="36"/>
      <c r="K3434" s="38"/>
      <c r="L3434" s="36"/>
    </row>
    <row r="3435" spans="1:12" ht="21.6" customHeight="1" x14ac:dyDescent="0.25">
      <c r="A3435" s="31"/>
      <c r="B3435" s="32"/>
      <c r="C3435" s="33"/>
      <c r="D3435" s="34"/>
      <c r="E3435" s="33"/>
      <c r="F3435" s="34"/>
      <c r="G3435" s="35"/>
      <c r="H3435" s="36"/>
      <c r="I3435" s="37"/>
      <c r="J3435" s="36"/>
      <c r="K3435" s="38"/>
      <c r="L3435" s="36"/>
    </row>
    <row r="3436" spans="1:12" ht="21.6" customHeight="1" x14ac:dyDescent="0.25">
      <c r="A3436" s="31"/>
      <c r="B3436" s="32"/>
      <c r="C3436" s="33"/>
      <c r="D3436" s="34"/>
      <c r="E3436" s="33"/>
      <c r="F3436" s="34"/>
      <c r="G3436" s="35"/>
      <c r="H3436" s="36"/>
      <c r="I3436" s="37"/>
      <c r="J3436" s="36"/>
      <c r="K3436" s="38"/>
      <c r="L3436" s="36"/>
    </row>
    <row r="3437" spans="1:12" ht="21.6" customHeight="1" x14ac:dyDescent="0.25">
      <c r="A3437" s="31"/>
      <c r="B3437" s="32"/>
      <c r="C3437" s="33"/>
      <c r="D3437" s="34"/>
      <c r="E3437" s="33"/>
      <c r="F3437" s="34"/>
      <c r="G3437" s="35"/>
      <c r="H3437" s="36"/>
      <c r="I3437" s="37"/>
      <c r="J3437" s="36"/>
      <c r="K3437" s="38"/>
      <c r="L3437" s="36"/>
    </row>
    <row r="3438" spans="1:12" ht="21.6" customHeight="1" x14ac:dyDescent="0.25">
      <c r="A3438" s="31"/>
      <c r="B3438" s="32"/>
      <c r="C3438" s="33"/>
      <c r="D3438" s="34"/>
      <c r="E3438" s="33"/>
      <c r="F3438" s="34"/>
      <c r="G3438" s="35"/>
      <c r="H3438" s="36"/>
      <c r="I3438" s="37"/>
      <c r="J3438" s="36"/>
      <c r="K3438" s="38"/>
      <c r="L3438" s="36"/>
    </row>
    <row r="3439" spans="1:12" ht="21.6" customHeight="1" x14ac:dyDescent="0.25">
      <c r="A3439" s="31"/>
      <c r="B3439" s="32"/>
      <c r="C3439" s="33"/>
      <c r="D3439" s="34"/>
      <c r="E3439" s="33"/>
      <c r="F3439" s="34"/>
      <c r="G3439" s="35"/>
      <c r="H3439" s="36"/>
      <c r="I3439" s="37"/>
      <c r="J3439" s="36"/>
      <c r="K3439" s="38"/>
      <c r="L3439" s="36"/>
    </row>
    <row r="3440" spans="1:12" ht="21.6" customHeight="1" x14ac:dyDescent="0.25">
      <c r="A3440" s="31"/>
      <c r="B3440" s="32"/>
      <c r="C3440" s="33"/>
      <c r="D3440" s="34"/>
      <c r="E3440" s="33"/>
      <c r="F3440" s="34"/>
      <c r="G3440" s="35"/>
      <c r="H3440" s="36"/>
      <c r="I3440" s="37"/>
      <c r="J3440" s="36"/>
      <c r="K3440" s="38"/>
      <c r="L3440" s="36"/>
    </row>
    <row r="3441" spans="1:12" ht="21.6" customHeight="1" x14ac:dyDescent="0.25">
      <c r="A3441" s="31"/>
      <c r="B3441" s="32"/>
      <c r="C3441" s="33"/>
      <c r="D3441" s="34"/>
      <c r="E3441" s="33"/>
      <c r="F3441" s="34"/>
      <c r="G3441" s="35"/>
      <c r="H3441" s="36"/>
      <c r="I3441" s="37"/>
      <c r="J3441" s="36"/>
      <c r="K3441" s="38"/>
      <c r="L3441" s="36"/>
    </row>
    <row r="3442" spans="1:12" ht="21.6" customHeight="1" x14ac:dyDescent="0.25">
      <c r="A3442" s="31"/>
      <c r="B3442" s="32"/>
      <c r="C3442" s="33"/>
      <c r="D3442" s="34"/>
      <c r="E3442" s="33"/>
      <c r="F3442" s="34"/>
      <c r="G3442" s="35"/>
      <c r="H3442" s="36"/>
      <c r="I3442" s="37"/>
      <c r="J3442" s="36"/>
      <c r="K3442" s="38"/>
      <c r="L3442" s="36"/>
    </row>
    <row r="3443" spans="1:12" ht="21.6" customHeight="1" x14ac:dyDescent="0.25">
      <c r="A3443" s="31"/>
      <c r="B3443" s="32"/>
      <c r="C3443" s="33"/>
      <c r="D3443" s="34"/>
      <c r="E3443" s="33"/>
      <c r="F3443" s="34"/>
      <c r="G3443" s="35"/>
      <c r="H3443" s="36"/>
      <c r="I3443" s="37"/>
      <c r="J3443" s="36"/>
      <c r="K3443" s="38"/>
      <c r="L3443" s="36"/>
    </row>
    <row r="3444" spans="1:12" ht="21.6" customHeight="1" x14ac:dyDescent="0.25">
      <c r="A3444" s="31"/>
      <c r="B3444" s="32"/>
      <c r="C3444" s="33"/>
      <c r="D3444" s="34"/>
      <c r="E3444" s="33"/>
      <c r="F3444" s="34"/>
      <c r="G3444" s="35"/>
      <c r="H3444" s="36"/>
      <c r="I3444" s="37"/>
      <c r="J3444" s="36"/>
      <c r="K3444" s="38"/>
      <c r="L3444" s="36"/>
    </row>
    <row r="3445" spans="1:12" ht="21.6" customHeight="1" x14ac:dyDescent="0.25">
      <c r="A3445" s="31"/>
      <c r="B3445" s="32"/>
      <c r="C3445" s="33"/>
      <c r="D3445" s="34"/>
      <c r="E3445" s="33"/>
      <c r="F3445" s="34"/>
      <c r="G3445" s="35"/>
      <c r="H3445" s="36"/>
      <c r="I3445" s="37"/>
      <c r="J3445" s="36"/>
      <c r="K3445" s="38"/>
      <c r="L3445" s="36"/>
    </row>
    <row r="3446" spans="1:12" ht="21.6" customHeight="1" x14ac:dyDescent="0.25">
      <c r="A3446" s="31"/>
      <c r="B3446" s="32"/>
      <c r="C3446" s="33"/>
      <c r="D3446" s="34"/>
      <c r="E3446" s="33"/>
      <c r="F3446" s="34"/>
      <c r="G3446" s="35"/>
      <c r="H3446" s="36"/>
      <c r="I3446" s="37"/>
      <c r="J3446" s="36"/>
      <c r="K3446" s="38"/>
      <c r="L3446" s="36"/>
    </row>
    <row r="3447" spans="1:12" ht="21.6" customHeight="1" x14ac:dyDescent="0.25">
      <c r="A3447" s="31"/>
      <c r="B3447" s="32"/>
      <c r="C3447" s="33"/>
      <c r="D3447" s="34"/>
      <c r="E3447" s="33"/>
      <c r="F3447" s="34"/>
      <c r="G3447" s="35"/>
      <c r="H3447" s="36"/>
      <c r="I3447" s="37"/>
      <c r="J3447" s="36"/>
      <c r="K3447" s="38"/>
      <c r="L3447" s="36"/>
    </row>
    <row r="3448" spans="1:12" ht="21.6" customHeight="1" x14ac:dyDescent="0.25">
      <c r="A3448" s="31"/>
      <c r="B3448" s="32"/>
      <c r="C3448" s="33"/>
      <c r="D3448" s="34"/>
      <c r="E3448" s="33"/>
      <c r="F3448" s="34"/>
      <c r="G3448" s="35"/>
      <c r="H3448" s="36"/>
      <c r="I3448" s="37"/>
      <c r="J3448" s="36"/>
      <c r="K3448" s="38"/>
      <c r="L3448" s="36"/>
    </row>
    <row r="3449" spans="1:12" ht="21.6" customHeight="1" x14ac:dyDescent="0.25">
      <c r="A3449" s="31"/>
      <c r="B3449" s="32"/>
      <c r="C3449" s="33"/>
      <c r="D3449" s="34"/>
      <c r="E3449" s="33"/>
      <c r="F3449" s="34"/>
      <c r="G3449" s="35"/>
      <c r="H3449" s="36"/>
      <c r="I3449" s="37"/>
      <c r="J3449" s="36"/>
      <c r="K3449" s="38"/>
      <c r="L3449" s="36"/>
    </row>
    <row r="3450" spans="1:12" ht="21.6" customHeight="1" x14ac:dyDescent="0.25">
      <c r="A3450" s="31"/>
      <c r="B3450" s="32"/>
      <c r="C3450" s="33"/>
      <c r="D3450" s="34"/>
      <c r="E3450" s="33"/>
      <c r="F3450" s="34"/>
      <c r="G3450" s="35"/>
      <c r="H3450" s="36"/>
      <c r="I3450" s="37"/>
      <c r="J3450" s="36"/>
      <c r="K3450" s="38"/>
      <c r="L3450" s="36"/>
    </row>
    <row r="3451" spans="1:12" ht="21.6" customHeight="1" x14ac:dyDescent="0.25">
      <c r="A3451" s="31"/>
      <c r="B3451" s="32"/>
      <c r="C3451" s="33"/>
      <c r="D3451" s="34"/>
      <c r="E3451" s="33"/>
      <c r="F3451" s="34"/>
      <c r="G3451" s="35"/>
      <c r="H3451" s="36"/>
      <c r="I3451" s="37"/>
      <c r="J3451" s="36"/>
      <c r="K3451" s="38"/>
      <c r="L3451" s="36"/>
    </row>
    <row r="3452" spans="1:12" ht="21.6" customHeight="1" x14ac:dyDescent="0.25">
      <c r="A3452" s="31"/>
      <c r="B3452" s="32"/>
      <c r="C3452" s="33"/>
      <c r="D3452" s="34"/>
      <c r="E3452" s="33"/>
      <c r="F3452" s="34"/>
      <c r="G3452" s="35"/>
      <c r="H3452" s="36"/>
      <c r="I3452" s="37"/>
      <c r="J3452" s="36"/>
      <c r="K3452" s="38"/>
      <c r="L3452" s="36"/>
    </row>
    <row r="3453" spans="1:12" ht="21.6" customHeight="1" x14ac:dyDescent="0.25">
      <c r="A3453" s="31"/>
      <c r="B3453" s="32"/>
      <c r="C3453" s="33"/>
      <c r="D3453" s="34"/>
      <c r="E3453" s="33"/>
      <c r="F3453" s="34"/>
      <c r="G3453" s="35"/>
      <c r="H3453" s="36"/>
      <c r="I3453" s="37"/>
      <c r="J3453" s="36"/>
      <c r="K3453" s="38"/>
      <c r="L3453" s="36"/>
    </row>
    <row r="3454" spans="1:12" ht="21.6" customHeight="1" x14ac:dyDescent="0.25">
      <c r="A3454" s="31"/>
      <c r="B3454" s="32"/>
      <c r="C3454" s="33"/>
      <c r="D3454" s="34"/>
      <c r="E3454" s="33"/>
      <c r="F3454" s="34"/>
      <c r="G3454" s="35"/>
      <c r="H3454" s="36"/>
      <c r="I3454" s="37"/>
      <c r="J3454" s="36"/>
      <c r="K3454" s="38"/>
      <c r="L3454" s="36"/>
    </row>
    <row r="3455" spans="1:12" ht="21.6" customHeight="1" x14ac:dyDescent="0.25">
      <c r="A3455" s="31"/>
      <c r="B3455" s="32"/>
      <c r="C3455" s="33"/>
      <c r="D3455" s="34"/>
      <c r="E3455" s="33"/>
      <c r="F3455" s="34"/>
      <c r="G3455" s="35"/>
      <c r="H3455" s="36"/>
      <c r="I3455" s="37"/>
      <c r="J3455" s="36"/>
      <c r="K3455" s="38"/>
      <c r="L3455" s="36"/>
    </row>
    <row r="3456" spans="1:12" ht="21.6" customHeight="1" x14ac:dyDescent="0.25">
      <c r="A3456" s="31"/>
      <c r="B3456" s="32"/>
      <c r="C3456" s="33"/>
      <c r="D3456" s="34"/>
      <c r="E3456" s="33"/>
      <c r="F3456" s="34"/>
      <c r="G3456" s="35"/>
      <c r="H3456" s="36"/>
      <c r="I3456" s="37"/>
      <c r="J3456" s="36"/>
      <c r="K3456" s="38"/>
      <c r="L3456" s="36"/>
    </row>
    <row r="3457" spans="1:12" ht="21.6" customHeight="1" x14ac:dyDescent="0.25">
      <c r="A3457" s="31"/>
      <c r="B3457" s="32"/>
      <c r="C3457" s="33"/>
      <c r="D3457" s="34"/>
      <c r="E3457" s="33"/>
      <c r="F3457" s="34"/>
      <c r="G3457" s="35"/>
      <c r="H3457" s="36"/>
      <c r="I3457" s="37"/>
      <c r="J3457" s="36"/>
      <c r="K3457" s="38"/>
      <c r="L3457" s="36"/>
    </row>
    <row r="3458" spans="1:12" ht="21.6" customHeight="1" x14ac:dyDescent="0.25">
      <c r="A3458" s="31"/>
      <c r="B3458" s="32"/>
      <c r="C3458" s="33"/>
      <c r="D3458" s="34"/>
      <c r="E3458" s="33"/>
      <c r="F3458" s="34"/>
      <c r="G3458" s="35"/>
      <c r="H3458" s="36"/>
      <c r="I3458" s="37"/>
      <c r="J3458" s="36"/>
      <c r="K3458" s="38"/>
      <c r="L3458" s="36"/>
    </row>
    <row r="3459" spans="1:12" ht="21.6" customHeight="1" x14ac:dyDescent="0.25">
      <c r="A3459" s="31"/>
      <c r="B3459" s="32"/>
      <c r="C3459" s="33"/>
      <c r="D3459" s="34"/>
      <c r="E3459" s="33"/>
      <c r="F3459" s="34"/>
      <c r="G3459" s="35"/>
      <c r="H3459" s="36"/>
      <c r="I3459" s="37"/>
      <c r="J3459" s="36"/>
      <c r="K3459" s="38"/>
      <c r="L3459" s="36"/>
    </row>
    <row r="3460" spans="1:12" ht="21.6" customHeight="1" x14ac:dyDescent="0.25">
      <c r="A3460" s="31"/>
      <c r="B3460" s="32"/>
      <c r="C3460" s="33"/>
      <c r="D3460" s="34"/>
      <c r="E3460" s="33"/>
      <c r="F3460" s="34"/>
      <c r="G3460" s="35"/>
      <c r="H3460" s="36"/>
      <c r="I3460" s="37"/>
      <c r="J3460" s="36"/>
      <c r="K3460" s="38"/>
      <c r="L3460" s="36"/>
    </row>
    <row r="3461" spans="1:12" ht="21.6" customHeight="1" x14ac:dyDescent="0.25">
      <c r="A3461" s="31"/>
      <c r="B3461" s="32"/>
      <c r="C3461" s="33"/>
      <c r="D3461" s="34"/>
      <c r="E3461" s="33"/>
      <c r="F3461" s="34"/>
      <c r="G3461" s="35"/>
      <c r="H3461" s="36"/>
      <c r="I3461" s="37"/>
      <c r="J3461" s="36"/>
      <c r="K3461" s="38"/>
      <c r="L3461" s="36"/>
    </row>
    <row r="3462" spans="1:12" ht="21.6" customHeight="1" x14ac:dyDescent="0.25">
      <c r="A3462" s="31"/>
      <c r="B3462" s="32"/>
      <c r="C3462" s="33"/>
      <c r="D3462" s="34"/>
      <c r="E3462" s="33"/>
      <c r="F3462" s="34"/>
      <c r="G3462" s="35"/>
      <c r="H3462" s="36"/>
      <c r="I3462" s="37"/>
      <c r="J3462" s="36"/>
      <c r="K3462" s="38"/>
      <c r="L3462" s="36"/>
    </row>
    <row r="3463" spans="1:12" ht="21.6" customHeight="1" x14ac:dyDescent="0.25">
      <c r="A3463" s="31"/>
      <c r="B3463" s="32"/>
      <c r="C3463" s="33"/>
      <c r="D3463" s="34"/>
      <c r="E3463" s="33"/>
      <c r="F3463" s="34"/>
      <c r="G3463" s="35"/>
      <c r="H3463" s="36"/>
      <c r="I3463" s="37"/>
      <c r="J3463" s="36"/>
      <c r="K3463" s="38"/>
      <c r="L3463" s="36"/>
    </row>
    <row r="3464" spans="1:12" ht="21.6" customHeight="1" x14ac:dyDescent="0.25">
      <c r="A3464" s="31"/>
      <c r="B3464" s="32"/>
      <c r="C3464" s="33"/>
      <c r="D3464" s="34"/>
      <c r="E3464" s="33"/>
      <c r="F3464" s="34"/>
      <c r="G3464" s="35"/>
      <c r="H3464" s="36"/>
      <c r="I3464" s="37"/>
      <c r="J3464" s="36"/>
      <c r="K3464" s="38"/>
      <c r="L3464" s="36"/>
    </row>
    <row r="3465" spans="1:12" ht="21.6" customHeight="1" x14ac:dyDescent="0.25">
      <c r="A3465" s="31"/>
      <c r="B3465" s="32"/>
      <c r="C3465" s="33"/>
      <c r="D3465" s="34"/>
      <c r="E3465" s="33"/>
      <c r="F3465" s="34"/>
      <c r="G3465" s="35"/>
      <c r="H3465" s="36"/>
      <c r="I3465" s="37"/>
      <c r="J3465" s="36"/>
      <c r="K3465" s="38"/>
      <c r="L3465" s="36"/>
    </row>
    <row r="3466" spans="1:12" ht="21.6" customHeight="1" x14ac:dyDescent="0.25">
      <c r="A3466" s="31"/>
      <c r="B3466" s="32"/>
      <c r="C3466" s="33"/>
      <c r="D3466" s="34"/>
      <c r="E3466" s="33"/>
      <c r="F3466" s="34"/>
      <c r="G3466" s="35"/>
      <c r="H3466" s="36"/>
      <c r="I3466" s="37"/>
      <c r="J3466" s="36"/>
      <c r="K3466" s="38"/>
      <c r="L3466" s="36"/>
    </row>
    <row r="3467" spans="1:12" ht="21.6" customHeight="1" x14ac:dyDescent="0.25">
      <c r="A3467" s="31"/>
      <c r="B3467" s="32"/>
      <c r="C3467" s="33"/>
      <c r="D3467" s="34"/>
      <c r="E3467" s="33"/>
      <c r="F3467" s="34"/>
      <c r="G3467" s="35"/>
      <c r="H3467" s="36"/>
      <c r="I3467" s="37"/>
      <c r="J3467" s="36"/>
      <c r="K3467" s="38"/>
      <c r="L3467" s="36"/>
    </row>
    <row r="3468" spans="1:12" ht="21.6" customHeight="1" x14ac:dyDescent="0.25">
      <c r="A3468" s="31"/>
      <c r="B3468" s="32"/>
      <c r="C3468" s="33"/>
      <c r="D3468" s="34"/>
      <c r="E3468" s="33"/>
      <c r="F3468" s="34"/>
      <c r="G3468" s="35"/>
      <c r="H3468" s="36"/>
      <c r="I3468" s="37"/>
      <c r="J3468" s="36"/>
      <c r="K3468" s="38"/>
      <c r="L3468" s="36"/>
    </row>
    <row r="3469" spans="1:12" ht="21.6" customHeight="1" x14ac:dyDescent="0.25">
      <c r="A3469" s="31"/>
      <c r="B3469" s="32"/>
      <c r="C3469" s="33"/>
      <c r="D3469" s="34"/>
      <c r="E3469" s="33"/>
      <c r="F3469" s="34"/>
      <c r="G3469" s="35"/>
      <c r="H3469" s="36"/>
      <c r="I3469" s="37"/>
      <c r="J3469" s="36"/>
      <c r="K3469" s="38"/>
      <c r="L3469" s="36"/>
    </row>
    <row r="3470" spans="1:12" ht="21.6" customHeight="1" x14ac:dyDescent="0.25">
      <c r="A3470" s="31"/>
      <c r="B3470" s="32"/>
      <c r="C3470" s="33"/>
      <c r="D3470" s="34"/>
      <c r="E3470" s="33"/>
      <c r="F3470" s="34"/>
      <c r="G3470" s="35"/>
      <c r="H3470" s="36"/>
      <c r="I3470" s="37"/>
      <c r="J3470" s="36"/>
      <c r="K3470" s="38"/>
      <c r="L3470" s="36"/>
    </row>
    <row r="3471" spans="1:12" ht="21.6" customHeight="1" x14ac:dyDescent="0.25">
      <c r="A3471" s="31"/>
      <c r="B3471" s="32"/>
      <c r="C3471" s="33"/>
      <c r="D3471" s="34"/>
      <c r="E3471" s="33"/>
      <c r="F3471" s="34"/>
      <c r="G3471" s="35"/>
      <c r="H3471" s="36"/>
      <c r="I3471" s="37"/>
      <c r="J3471" s="36"/>
      <c r="K3471" s="38"/>
      <c r="L3471" s="36"/>
    </row>
    <row r="3472" spans="1:12" ht="21.6" customHeight="1" x14ac:dyDescent="0.25">
      <c r="A3472" s="31"/>
      <c r="B3472" s="32"/>
      <c r="C3472" s="33"/>
      <c r="D3472" s="34"/>
      <c r="E3472" s="33"/>
      <c r="F3472" s="34"/>
      <c r="G3472" s="35"/>
      <c r="H3472" s="36"/>
      <c r="I3472" s="37"/>
      <c r="J3472" s="36"/>
      <c r="K3472" s="38"/>
      <c r="L3472" s="36"/>
    </row>
    <row r="3473" spans="1:12" ht="21.6" customHeight="1" x14ac:dyDescent="0.25">
      <c r="A3473" s="31"/>
      <c r="B3473" s="32"/>
      <c r="C3473" s="33"/>
      <c r="D3473" s="34"/>
      <c r="E3473" s="33"/>
      <c r="F3473" s="34"/>
      <c r="G3473" s="35"/>
      <c r="H3473" s="36"/>
      <c r="I3473" s="37"/>
      <c r="J3473" s="36"/>
      <c r="K3473" s="38"/>
      <c r="L3473" s="36"/>
    </row>
    <row r="3474" spans="1:12" ht="21.6" customHeight="1" x14ac:dyDescent="0.25">
      <c r="A3474" s="31"/>
      <c r="B3474" s="32"/>
      <c r="C3474" s="33"/>
      <c r="D3474" s="34"/>
      <c r="E3474" s="33"/>
      <c r="F3474" s="34"/>
      <c r="G3474" s="35"/>
      <c r="H3474" s="36"/>
      <c r="I3474" s="37"/>
      <c r="J3474" s="36"/>
      <c r="K3474" s="38"/>
      <c r="L3474" s="36"/>
    </row>
    <row r="3475" spans="1:12" ht="21.6" customHeight="1" x14ac:dyDescent="0.25">
      <c r="A3475" s="31"/>
      <c r="B3475" s="32"/>
      <c r="C3475" s="33"/>
      <c r="D3475" s="34"/>
      <c r="E3475" s="33"/>
      <c r="F3475" s="34"/>
      <c r="G3475" s="35"/>
      <c r="H3475" s="36"/>
      <c r="I3475" s="37"/>
      <c r="J3475" s="36"/>
      <c r="K3475" s="38"/>
      <c r="L3475" s="36"/>
    </row>
    <row r="3476" spans="1:12" ht="21.6" customHeight="1" x14ac:dyDescent="0.25">
      <c r="A3476" s="31"/>
      <c r="B3476" s="32"/>
      <c r="C3476" s="33"/>
      <c r="D3476" s="34"/>
      <c r="E3476" s="33"/>
      <c r="F3476" s="34"/>
      <c r="G3476" s="35"/>
      <c r="H3476" s="36"/>
      <c r="I3476" s="37"/>
      <c r="J3476" s="36"/>
      <c r="K3476" s="38"/>
      <c r="L3476" s="36"/>
    </row>
    <row r="3477" spans="1:12" ht="21.6" customHeight="1" x14ac:dyDescent="0.25">
      <c r="A3477" s="31"/>
      <c r="B3477" s="32"/>
      <c r="C3477" s="33"/>
      <c r="D3477" s="34"/>
      <c r="E3477" s="33"/>
      <c r="F3477" s="34"/>
      <c r="G3477" s="35"/>
      <c r="H3477" s="36"/>
      <c r="I3477" s="37"/>
      <c r="J3477" s="36"/>
      <c r="K3477" s="38"/>
      <c r="L3477" s="36"/>
    </row>
    <row r="3478" spans="1:12" ht="21.6" customHeight="1" x14ac:dyDescent="0.25">
      <c r="A3478" s="31"/>
      <c r="B3478" s="32"/>
      <c r="C3478" s="33"/>
      <c r="D3478" s="34"/>
      <c r="E3478" s="33"/>
      <c r="F3478" s="34"/>
      <c r="G3478" s="35"/>
      <c r="H3478" s="36"/>
      <c r="I3478" s="37"/>
      <c r="J3478" s="36"/>
      <c r="K3478" s="38"/>
      <c r="L3478" s="36"/>
    </row>
    <row r="3479" spans="1:12" ht="21.6" customHeight="1" x14ac:dyDescent="0.25">
      <c r="A3479" s="31"/>
      <c r="B3479" s="32"/>
      <c r="C3479" s="33"/>
      <c r="D3479" s="34"/>
      <c r="E3479" s="33"/>
      <c r="F3479" s="34"/>
      <c r="G3479" s="35"/>
      <c r="H3479" s="36"/>
      <c r="I3479" s="37"/>
      <c r="J3479" s="36"/>
      <c r="K3479" s="38"/>
      <c r="L3479" s="36"/>
    </row>
    <row r="3480" spans="1:12" ht="21.6" customHeight="1" x14ac:dyDescent="0.25">
      <c r="A3480" s="31"/>
      <c r="B3480" s="32"/>
      <c r="C3480" s="33"/>
      <c r="D3480" s="34"/>
      <c r="E3480" s="33"/>
      <c r="F3480" s="34"/>
      <c r="G3480" s="35"/>
      <c r="H3480" s="36"/>
      <c r="I3480" s="37"/>
      <c r="J3480" s="36"/>
      <c r="K3480" s="38"/>
      <c r="L3480" s="36"/>
    </row>
    <row r="3481" spans="1:12" ht="21.6" customHeight="1" x14ac:dyDescent="0.25">
      <c r="A3481" s="31"/>
      <c r="B3481" s="32"/>
      <c r="C3481" s="33"/>
      <c r="D3481" s="34"/>
      <c r="E3481" s="33"/>
      <c r="F3481" s="34"/>
      <c r="G3481" s="35"/>
      <c r="H3481" s="36"/>
      <c r="I3481" s="37"/>
      <c r="J3481" s="36"/>
      <c r="K3481" s="38"/>
      <c r="L3481" s="36"/>
    </row>
    <row r="3482" spans="1:12" ht="21.6" customHeight="1" x14ac:dyDescent="0.25">
      <c r="A3482" s="31"/>
      <c r="B3482" s="32"/>
      <c r="C3482" s="33"/>
      <c r="D3482" s="34"/>
      <c r="E3482" s="33"/>
      <c r="F3482" s="34"/>
      <c r="G3482" s="35"/>
      <c r="H3482" s="36"/>
      <c r="I3482" s="37"/>
      <c r="J3482" s="36"/>
      <c r="K3482" s="38"/>
      <c r="L3482" s="36"/>
    </row>
    <row r="3483" spans="1:12" ht="21.6" customHeight="1" x14ac:dyDescent="0.25">
      <c r="A3483" s="31"/>
      <c r="B3483" s="32"/>
      <c r="C3483" s="33"/>
      <c r="D3483" s="34"/>
      <c r="E3483" s="33"/>
      <c r="F3483" s="34"/>
      <c r="G3483" s="35"/>
      <c r="H3483" s="36"/>
      <c r="I3483" s="37"/>
      <c r="J3483" s="36"/>
      <c r="K3483" s="38"/>
      <c r="L3483" s="36"/>
    </row>
    <row r="3484" spans="1:12" ht="21.6" customHeight="1" x14ac:dyDescent="0.25">
      <c r="A3484" s="31"/>
      <c r="B3484" s="32"/>
      <c r="C3484" s="33"/>
      <c r="D3484" s="34"/>
      <c r="E3484" s="33"/>
      <c r="F3484" s="34"/>
      <c r="G3484" s="35"/>
      <c r="H3484" s="36"/>
      <c r="I3484" s="37"/>
      <c r="J3484" s="36"/>
      <c r="K3484" s="38"/>
      <c r="L3484" s="36"/>
    </row>
    <row r="3485" spans="1:12" ht="21.6" customHeight="1" x14ac:dyDescent="0.25">
      <c r="A3485" s="31"/>
      <c r="B3485" s="32"/>
      <c r="C3485" s="33"/>
      <c r="D3485" s="34"/>
      <c r="E3485" s="33"/>
      <c r="F3485" s="34"/>
      <c r="G3485" s="35"/>
      <c r="H3485" s="36"/>
      <c r="I3485" s="37"/>
      <c r="J3485" s="36"/>
      <c r="K3485" s="38"/>
      <c r="L3485" s="36"/>
    </row>
    <row r="3486" spans="1:12" ht="21.6" customHeight="1" x14ac:dyDescent="0.25">
      <c r="A3486" s="31"/>
      <c r="B3486" s="32"/>
      <c r="C3486" s="33"/>
      <c r="D3486" s="34"/>
      <c r="E3486" s="33"/>
      <c r="F3486" s="34"/>
      <c r="G3486" s="35"/>
      <c r="H3486" s="36"/>
      <c r="I3486" s="37"/>
      <c r="J3486" s="36"/>
      <c r="K3486" s="38"/>
      <c r="L3486" s="36"/>
    </row>
    <row r="3487" spans="1:12" ht="21.6" customHeight="1" x14ac:dyDescent="0.25">
      <c r="A3487" s="31"/>
      <c r="B3487" s="32"/>
      <c r="C3487" s="33"/>
      <c r="D3487" s="34"/>
      <c r="E3487" s="33"/>
      <c r="F3487" s="34"/>
      <c r="G3487" s="35"/>
      <c r="H3487" s="36"/>
      <c r="I3487" s="37"/>
      <c r="J3487" s="36"/>
      <c r="K3487" s="38"/>
      <c r="L3487" s="36"/>
    </row>
    <row r="3488" spans="1:12" ht="21.6" customHeight="1" x14ac:dyDescent="0.25">
      <c r="A3488" s="31"/>
      <c r="B3488" s="32"/>
      <c r="C3488" s="33"/>
      <c r="D3488" s="34"/>
      <c r="E3488" s="33"/>
      <c r="F3488" s="34"/>
      <c r="G3488" s="35"/>
      <c r="H3488" s="36"/>
      <c r="I3488" s="37"/>
      <c r="J3488" s="36"/>
      <c r="K3488" s="38"/>
      <c r="L3488" s="36"/>
    </row>
    <row r="3489" spans="1:12" ht="21.6" customHeight="1" x14ac:dyDescent="0.25">
      <c r="A3489" s="31"/>
      <c r="B3489" s="32"/>
      <c r="C3489" s="33"/>
      <c r="D3489" s="34"/>
      <c r="E3489" s="33"/>
      <c r="F3489" s="34"/>
      <c r="G3489" s="35"/>
      <c r="H3489" s="36"/>
      <c r="I3489" s="37"/>
      <c r="J3489" s="36"/>
      <c r="K3489" s="38"/>
      <c r="L3489" s="36"/>
    </row>
    <row r="3490" spans="1:12" ht="21.6" customHeight="1" x14ac:dyDescent="0.25">
      <c r="A3490" s="31"/>
      <c r="B3490" s="32"/>
      <c r="C3490" s="33"/>
      <c r="D3490" s="34"/>
      <c r="E3490" s="33"/>
      <c r="F3490" s="34"/>
      <c r="G3490" s="35"/>
      <c r="H3490" s="36"/>
      <c r="I3490" s="37"/>
      <c r="J3490" s="36"/>
      <c r="K3490" s="38"/>
      <c r="L3490" s="36"/>
    </row>
    <row r="3491" spans="1:12" ht="21.6" customHeight="1" x14ac:dyDescent="0.25">
      <c r="A3491" s="31"/>
      <c r="B3491" s="32"/>
      <c r="C3491" s="33"/>
      <c r="D3491" s="34"/>
      <c r="E3491" s="33"/>
      <c r="F3491" s="34"/>
      <c r="G3491" s="35"/>
      <c r="H3491" s="36"/>
      <c r="I3491" s="37"/>
      <c r="J3491" s="36"/>
      <c r="K3491" s="38"/>
      <c r="L3491" s="36"/>
    </row>
    <row r="3492" spans="1:12" ht="21.6" customHeight="1" x14ac:dyDescent="0.25">
      <c r="A3492" s="31"/>
      <c r="B3492" s="32"/>
      <c r="C3492" s="33"/>
      <c r="D3492" s="34"/>
      <c r="E3492" s="33"/>
      <c r="F3492" s="34"/>
      <c r="G3492" s="35"/>
      <c r="H3492" s="36"/>
      <c r="I3492" s="37"/>
      <c r="J3492" s="36"/>
      <c r="K3492" s="38"/>
      <c r="L3492" s="36"/>
    </row>
    <row r="3493" spans="1:12" ht="21.6" customHeight="1" x14ac:dyDescent="0.25">
      <c r="A3493" s="31"/>
      <c r="B3493" s="32"/>
      <c r="C3493" s="33"/>
      <c r="D3493" s="34"/>
      <c r="E3493" s="33"/>
      <c r="F3493" s="34"/>
      <c r="G3493" s="35"/>
      <c r="H3493" s="36"/>
      <c r="I3493" s="37"/>
      <c r="J3493" s="36"/>
      <c r="K3493" s="38"/>
      <c r="L3493" s="36"/>
    </row>
    <row r="3494" spans="1:12" ht="21.6" customHeight="1" x14ac:dyDescent="0.25">
      <c r="A3494" s="31"/>
      <c r="B3494" s="32"/>
      <c r="C3494" s="33"/>
      <c r="D3494" s="34"/>
      <c r="E3494" s="33"/>
      <c r="F3494" s="34"/>
      <c r="G3494" s="35"/>
      <c r="H3494" s="36"/>
      <c r="I3494" s="37"/>
      <c r="J3494" s="36"/>
      <c r="K3494" s="38"/>
      <c r="L3494" s="36"/>
    </row>
    <row r="3495" spans="1:12" ht="21.6" customHeight="1" x14ac:dyDescent="0.25">
      <c r="A3495" s="31"/>
      <c r="B3495" s="32"/>
      <c r="C3495" s="33"/>
      <c r="D3495" s="34"/>
      <c r="E3495" s="33"/>
      <c r="F3495" s="34"/>
      <c r="G3495" s="35"/>
      <c r="H3495" s="36"/>
      <c r="I3495" s="37"/>
      <c r="J3495" s="36"/>
      <c r="K3495" s="38"/>
      <c r="L3495" s="36"/>
    </row>
    <row r="3496" spans="1:12" ht="21.6" customHeight="1" x14ac:dyDescent="0.25">
      <c r="A3496" s="31"/>
      <c r="B3496" s="32"/>
      <c r="C3496" s="33"/>
      <c r="D3496" s="34"/>
      <c r="E3496" s="33"/>
      <c r="F3496" s="34"/>
      <c r="G3496" s="35"/>
      <c r="H3496" s="36"/>
      <c r="I3496" s="37"/>
      <c r="J3496" s="36"/>
      <c r="K3496" s="38"/>
      <c r="L3496" s="36"/>
    </row>
    <row r="3497" spans="1:12" ht="21.6" customHeight="1" x14ac:dyDescent="0.25">
      <c r="A3497" s="31"/>
      <c r="B3497" s="32"/>
      <c r="C3497" s="33"/>
      <c r="D3497" s="34"/>
      <c r="E3497" s="33"/>
      <c r="F3497" s="34"/>
      <c r="G3497" s="35"/>
      <c r="H3497" s="36"/>
      <c r="I3497" s="37"/>
      <c r="J3497" s="36"/>
      <c r="K3497" s="38"/>
      <c r="L3497" s="36"/>
    </row>
    <row r="3498" spans="1:12" ht="21.6" customHeight="1" x14ac:dyDescent="0.25">
      <c r="A3498" s="31"/>
      <c r="B3498" s="32"/>
      <c r="C3498" s="33"/>
      <c r="D3498" s="34"/>
      <c r="E3498" s="33"/>
      <c r="F3498" s="34"/>
      <c r="G3498" s="35"/>
      <c r="H3498" s="36"/>
      <c r="I3498" s="37"/>
      <c r="J3498" s="36"/>
      <c r="K3498" s="38"/>
      <c r="L3498" s="36"/>
    </row>
    <row r="3499" spans="1:12" ht="21.6" customHeight="1" x14ac:dyDescent="0.25">
      <c r="A3499" s="31"/>
      <c r="B3499" s="32"/>
      <c r="C3499" s="33"/>
      <c r="D3499" s="34"/>
      <c r="E3499" s="33"/>
      <c r="F3499" s="34"/>
      <c r="G3499" s="35"/>
      <c r="H3499" s="36"/>
      <c r="I3499" s="37"/>
      <c r="J3499" s="36"/>
      <c r="K3499" s="38"/>
      <c r="L3499" s="36"/>
    </row>
    <row r="3500" spans="1:12" ht="21.6" customHeight="1" x14ac:dyDescent="0.25">
      <c r="A3500" s="31"/>
      <c r="B3500" s="32"/>
      <c r="C3500" s="33"/>
      <c r="D3500" s="34"/>
      <c r="E3500" s="33"/>
      <c r="F3500" s="34"/>
      <c r="G3500" s="35"/>
      <c r="H3500" s="36"/>
      <c r="I3500" s="37"/>
      <c r="J3500" s="36"/>
      <c r="K3500" s="38"/>
      <c r="L3500" s="36"/>
    </row>
    <row r="3501" spans="1:12" ht="21.6" customHeight="1" x14ac:dyDescent="0.25">
      <c r="A3501" s="31"/>
      <c r="B3501" s="32"/>
      <c r="C3501" s="33"/>
      <c r="D3501" s="34"/>
      <c r="E3501" s="33"/>
      <c r="F3501" s="34"/>
      <c r="G3501" s="35"/>
      <c r="H3501" s="36"/>
      <c r="I3501" s="37"/>
      <c r="J3501" s="36"/>
      <c r="K3501" s="38"/>
      <c r="L3501" s="36"/>
    </row>
    <row r="3502" spans="1:12" ht="21.6" customHeight="1" x14ac:dyDescent="0.25">
      <c r="A3502" s="31"/>
      <c r="B3502" s="32"/>
      <c r="C3502" s="33"/>
      <c r="D3502" s="34"/>
      <c r="E3502" s="33"/>
      <c r="F3502" s="34"/>
      <c r="G3502" s="35"/>
      <c r="H3502" s="36"/>
      <c r="I3502" s="37"/>
      <c r="J3502" s="36"/>
      <c r="K3502" s="38"/>
      <c r="L3502" s="36"/>
    </row>
    <row r="3503" spans="1:12" ht="21.6" customHeight="1" x14ac:dyDescent="0.25">
      <c r="A3503" s="31"/>
      <c r="B3503" s="32"/>
      <c r="C3503" s="33"/>
      <c r="D3503" s="34"/>
      <c r="E3503" s="33"/>
      <c r="F3503" s="34"/>
      <c r="G3503" s="35"/>
      <c r="H3503" s="36"/>
      <c r="I3503" s="37"/>
      <c r="J3503" s="36"/>
      <c r="K3503" s="38"/>
      <c r="L3503" s="36"/>
    </row>
    <row r="3504" spans="1:12" ht="21.6" customHeight="1" x14ac:dyDescent="0.25">
      <c r="A3504" s="31"/>
      <c r="B3504" s="32"/>
      <c r="C3504" s="33"/>
      <c r="D3504" s="34"/>
      <c r="E3504" s="33"/>
      <c r="F3504" s="34"/>
      <c r="G3504" s="35"/>
      <c r="H3504" s="36"/>
      <c r="I3504" s="37"/>
      <c r="J3504" s="36"/>
      <c r="K3504" s="38"/>
      <c r="L3504" s="36"/>
    </row>
    <row r="3505" spans="1:12" ht="21.6" customHeight="1" x14ac:dyDescent="0.25">
      <c r="A3505" s="31"/>
      <c r="B3505" s="32"/>
      <c r="C3505" s="33"/>
      <c r="D3505" s="34"/>
      <c r="E3505" s="33"/>
      <c r="F3505" s="34"/>
      <c r="G3505" s="35"/>
      <c r="H3505" s="36"/>
      <c r="I3505" s="37"/>
      <c r="J3505" s="36"/>
      <c r="K3505" s="38"/>
      <c r="L3505" s="36"/>
    </row>
    <row r="3506" spans="1:12" ht="21.6" customHeight="1" x14ac:dyDescent="0.25">
      <c r="A3506" s="31"/>
      <c r="B3506" s="32"/>
      <c r="C3506" s="33"/>
      <c r="D3506" s="34"/>
      <c r="E3506" s="33"/>
      <c r="F3506" s="34"/>
      <c r="G3506" s="35"/>
      <c r="H3506" s="36"/>
      <c r="I3506" s="37"/>
      <c r="J3506" s="36"/>
      <c r="K3506" s="38"/>
      <c r="L3506" s="36"/>
    </row>
    <row r="3507" spans="1:12" ht="21.6" customHeight="1" x14ac:dyDescent="0.25">
      <c r="A3507" s="31"/>
      <c r="B3507" s="32"/>
      <c r="C3507" s="33"/>
      <c r="D3507" s="34"/>
      <c r="E3507" s="33"/>
      <c r="F3507" s="34"/>
      <c r="G3507" s="35"/>
      <c r="H3507" s="36"/>
      <c r="I3507" s="37"/>
      <c r="J3507" s="36"/>
      <c r="K3507" s="38"/>
      <c r="L3507" s="36"/>
    </row>
    <row r="3508" spans="1:12" ht="21.6" customHeight="1" x14ac:dyDescent="0.25">
      <c r="A3508" s="31"/>
      <c r="B3508" s="32"/>
      <c r="C3508" s="33"/>
      <c r="D3508" s="34"/>
      <c r="E3508" s="33"/>
      <c r="F3508" s="34"/>
      <c r="G3508" s="35"/>
      <c r="H3508" s="36"/>
      <c r="I3508" s="37"/>
      <c r="J3508" s="36"/>
      <c r="K3508" s="38"/>
      <c r="L3508" s="36"/>
    </row>
    <row r="3509" spans="1:12" ht="21.6" customHeight="1" x14ac:dyDescent="0.25">
      <c r="A3509" s="31"/>
      <c r="B3509" s="32"/>
      <c r="C3509" s="33"/>
      <c r="D3509" s="34"/>
      <c r="E3509" s="33"/>
      <c r="F3509" s="34"/>
      <c r="G3509" s="35"/>
      <c r="H3509" s="36"/>
      <c r="I3509" s="37"/>
      <c r="J3509" s="36"/>
      <c r="K3509" s="38"/>
      <c r="L3509" s="36"/>
    </row>
    <row r="3510" spans="1:12" ht="21.6" customHeight="1" x14ac:dyDescent="0.25">
      <c r="A3510" s="31"/>
      <c r="B3510" s="32"/>
      <c r="C3510" s="33"/>
      <c r="D3510" s="34"/>
      <c r="E3510" s="33"/>
      <c r="F3510" s="34"/>
      <c r="G3510" s="35"/>
      <c r="H3510" s="36"/>
      <c r="I3510" s="37"/>
      <c r="J3510" s="36"/>
      <c r="K3510" s="38"/>
      <c r="L3510" s="36"/>
    </row>
    <row r="3511" spans="1:12" ht="21.6" customHeight="1" x14ac:dyDescent="0.25">
      <c r="A3511" s="31"/>
      <c r="B3511" s="32"/>
      <c r="C3511" s="33"/>
      <c r="D3511" s="34"/>
      <c r="E3511" s="33"/>
      <c r="F3511" s="34"/>
      <c r="G3511" s="35"/>
      <c r="H3511" s="36"/>
      <c r="I3511" s="37"/>
      <c r="J3511" s="36"/>
      <c r="K3511" s="38"/>
      <c r="L3511" s="36"/>
    </row>
    <row r="3512" spans="1:12" ht="21.6" customHeight="1" x14ac:dyDescent="0.25">
      <c r="A3512" s="31"/>
      <c r="B3512" s="32"/>
      <c r="C3512" s="33"/>
      <c r="D3512" s="34"/>
      <c r="E3512" s="33"/>
      <c r="F3512" s="34"/>
      <c r="G3512" s="35"/>
      <c r="H3512" s="36"/>
      <c r="I3512" s="37"/>
      <c r="J3512" s="36"/>
      <c r="K3512" s="38"/>
      <c r="L3512" s="36"/>
    </row>
    <row r="3513" spans="1:12" ht="21.6" customHeight="1" x14ac:dyDescent="0.25">
      <c r="A3513" s="31"/>
      <c r="B3513" s="32"/>
      <c r="C3513" s="33"/>
      <c r="D3513" s="34"/>
      <c r="E3513" s="33"/>
      <c r="F3513" s="34"/>
      <c r="G3513" s="35"/>
      <c r="H3513" s="36"/>
      <c r="I3513" s="37"/>
      <c r="J3513" s="36"/>
      <c r="K3513" s="38"/>
      <c r="L3513" s="36"/>
    </row>
    <row r="3514" spans="1:12" ht="21.6" customHeight="1" x14ac:dyDescent="0.25">
      <c r="A3514" s="31"/>
      <c r="B3514" s="32"/>
      <c r="C3514" s="33"/>
      <c r="D3514" s="34"/>
      <c r="E3514" s="33"/>
      <c r="F3514" s="34"/>
      <c r="G3514" s="35"/>
      <c r="H3514" s="36"/>
      <c r="I3514" s="37"/>
      <c r="J3514" s="36"/>
      <c r="K3514" s="38"/>
      <c r="L3514" s="36"/>
    </row>
    <row r="3515" spans="1:12" ht="21.6" customHeight="1" x14ac:dyDescent="0.25">
      <c r="A3515" s="31"/>
      <c r="B3515" s="32"/>
      <c r="C3515" s="33"/>
      <c r="D3515" s="34"/>
      <c r="E3515" s="33"/>
      <c r="F3515" s="34"/>
      <c r="G3515" s="35"/>
      <c r="H3515" s="36"/>
      <c r="I3515" s="37"/>
      <c r="J3515" s="36"/>
      <c r="K3515" s="38"/>
      <c r="L3515" s="36"/>
    </row>
    <row r="3516" spans="1:12" ht="21.6" customHeight="1" x14ac:dyDescent="0.25">
      <c r="A3516" s="31"/>
      <c r="B3516" s="32"/>
      <c r="C3516" s="33"/>
      <c r="D3516" s="34"/>
      <c r="E3516" s="33"/>
      <c r="F3516" s="34"/>
      <c r="G3516" s="35"/>
      <c r="H3516" s="36"/>
      <c r="I3516" s="37"/>
      <c r="J3516" s="36"/>
      <c r="K3516" s="38"/>
      <c r="L3516" s="36"/>
    </row>
    <row r="3517" spans="1:12" ht="21.6" customHeight="1" x14ac:dyDescent="0.25">
      <c r="A3517" s="31"/>
      <c r="B3517" s="32"/>
      <c r="C3517" s="33"/>
      <c r="D3517" s="34"/>
      <c r="E3517" s="33"/>
      <c r="F3517" s="34"/>
      <c r="G3517" s="35"/>
      <c r="H3517" s="36"/>
      <c r="I3517" s="37"/>
      <c r="J3517" s="36"/>
      <c r="K3517" s="38"/>
      <c r="L3517" s="36"/>
    </row>
    <row r="3518" spans="1:12" ht="21.6" customHeight="1" x14ac:dyDescent="0.25">
      <c r="A3518" s="31"/>
      <c r="B3518" s="32"/>
      <c r="C3518" s="33"/>
      <c r="D3518" s="34"/>
      <c r="E3518" s="33"/>
      <c r="F3518" s="34"/>
      <c r="G3518" s="35"/>
      <c r="H3518" s="36"/>
      <c r="I3518" s="37"/>
      <c r="J3518" s="36"/>
      <c r="K3518" s="38"/>
      <c r="L3518" s="36"/>
    </row>
    <row r="3519" spans="1:12" ht="21.6" customHeight="1" x14ac:dyDescent="0.25">
      <c r="A3519" s="31"/>
      <c r="B3519" s="32"/>
      <c r="C3519" s="33"/>
      <c r="D3519" s="34"/>
      <c r="E3519" s="33"/>
      <c r="F3519" s="34"/>
      <c r="G3519" s="35"/>
      <c r="H3519" s="36"/>
      <c r="I3519" s="37"/>
      <c r="J3519" s="36"/>
      <c r="K3519" s="38"/>
      <c r="L3519" s="36"/>
    </row>
    <row r="3520" spans="1:12" ht="21.6" customHeight="1" x14ac:dyDescent="0.25">
      <c r="A3520" s="31"/>
      <c r="B3520" s="32"/>
      <c r="C3520" s="33"/>
      <c r="D3520" s="34"/>
      <c r="E3520" s="33"/>
      <c r="F3520" s="34"/>
      <c r="G3520" s="35"/>
      <c r="H3520" s="36"/>
      <c r="I3520" s="37"/>
      <c r="J3520" s="36"/>
      <c r="K3520" s="38"/>
      <c r="L3520" s="36"/>
    </row>
    <row r="3521" spans="1:12" ht="21.6" customHeight="1" x14ac:dyDescent="0.25">
      <c r="A3521" s="31"/>
      <c r="B3521" s="32"/>
      <c r="C3521" s="33"/>
      <c r="D3521" s="34"/>
      <c r="E3521" s="33"/>
      <c r="F3521" s="34"/>
      <c r="G3521" s="35"/>
      <c r="H3521" s="36"/>
      <c r="I3521" s="37"/>
      <c r="J3521" s="36"/>
      <c r="K3521" s="38"/>
      <c r="L3521" s="36"/>
    </row>
    <row r="3522" spans="1:12" ht="21.6" customHeight="1" x14ac:dyDescent="0.25">
      <c r="A3522" s="31"/>
      <c r="B3522" s="32"/>
      <c r="C3522" s="33"/>
      <c r="D3522" s="34"/>
      <c r="E3522" s="33"/>
      <c r="F3522" s="34"/>
      <c r="G3522" s="35"/>
      <c r="H3522" s="36"/>
      <c r="I3522" s="37"/>
      <c r="J3522" s="36"/>
      <c r="K3522" s="38"/>
      <c r="L3522" s="36"/>
    </row>
    <row r="3523" spans="1:12" ht="21.6" customHeight="1" x14ac:dyDescent="0.25">
      <c r="A3523" s="31"/>
      <c r="B3523" s="32"/>
      <c r="C3523" s="33"/>
      <c r="D3523" s="34"/>
      <c r="E3523" s="33"/>
      <c r="F3523" s="34"/>
      <c r="G3523" s="35"/>
      <c r="H3523" s="36"/>
      <c r="I3523" s="37"/>
      <c r="J3523" s="36"/>
      <c r="K3523" s="38"/>
      <c r="L3523" s="36"/>
    </row>
    <row r="3524" spans="1:12" ht="21.6" customHeight="1" x14ac:dyDescent="0.25">
      <c r="A3524" s="31"/>
      <c r="B3524" s="32"/>
      <c r="C3524" s="33"/>
      <c r="D3524" s="34"/>
      <c r="E3524" s="33"/>
      <c r="F3524" s="34"/>
      <c r="G3524" s="35"/>
      <c r="H3524" s="36"/>
      <c r="I3524" s="37"/>
      <c r="J3524" s="36"/>
      <c r="K3524" s="38"/>
      <c r="L3524" s="36"/>
    </row>
    <row r="3525" spans="1:12" ht="21.6" customHeight="1" x14ac:dyDescent="0.25">
      <c r="A3525" s="31"/>
      <c r="B3525" s="32"/>
      <c r="C3525" s="33"/>
      <c r="D3525" s="34"/>
      <c r="E3525" s="33"/>
      <c r="F3525" s="34"/>
      <c r="G3525" s="35"/>
      <c r="H3525" s="36"/>
      <c r="I3525" s="37"/>
      <c r="J3525" s="36"/>
      <c r="K3525" s="38"/>
      <c r="L3525" s="36"/>
    </row>
    <row r="3526" spans="1:12" ht="21.6" customHeight="1" x14ac:dyDescent="0.25">
      <c r="A3526" s="31"/>
      <c r="B3526" s="32"/>
      <c r="C3526" s="33"/>
      <c r="D3526" s="34"/>
      <c r="E3526" s="33"/>
      <c r="F3526" s="34"/>
      <c r="G3526" s="35"/>
      <c r="H3526" s="36"/>
      <c r="I3526" s="37"/>
      <c r="J3526" s="36"/>
      <c r="K3526" s="38"/>
      <c r="L3526" s="36"/>
    </row>
    <row r="3527" spans="1:12" ht="21.6" customHeight="1" x14ac:dyDescent="0.25">
      <c r="A3527" s="31"/>
      <c r="B3527" s="32"/>
      <c r="C3527" s="33"/>
      <c r="D3527" s="34"/>
      <c r="E3527" s="33"/>
      <c r="F3527" s="34"/>
      <c r="G3527" s="35"/>
      <c r="H3527" s="36"/>
      <c r="I3527" s="37"/>
      <c r="J3527" s="36"/>
      <c r="K3527" s="38"/>
      <c r="L3527" s="36"/>
    </row>
    <row r="3528" spans="1:12" ht="21.6" customHeight="1" x14ac:dyDescent="0.25">
      <c r="A3528" s="31"/>
      <c r="B3528" s="32"/>
      <c r="C3528" s="33"/>
      <c r="D3528" s="34"/>
      <c r="E3528" s="33"/>
      <c r="F3528" s="34"/>
      <c r="G3528" s="35"/>
      <c r="H3528" s="36"/>
      <c r="I3528" s="37"/>
      <c r="J3528" s="36"/>
      <c r="K3528" s="38"/>
      <c r="L3528" s="36"/>
    </row>
    <row r="3529" spans="1:12" ht="21.6" customHeight="1" x14ac:dyDescent="0.25">
      <c r="A3529" s="31"/>
      <c r="B3529" s="32"/>
      <c r="C3529" s="33"/>
      <c r="D3529" s="34"/>
      <c r="E3529" s="33"/>
      <c r="F3529" s="34"/>
      <c r="G3529" s="35"/>
      <c r="H3529" s="36"/>
      <c r="I3529" s="37"/>
      <c r="J3529" s="36"/>
      <c r="K3529" s="38"/>
      <c r="L3529" s="36"/>
    </row>
    <row r="3530" spans="1:12" ht="21.6" customHeight="1" x14ac:dyDescent="0.25">
      <c r="A3530" s="31"/>
      <c r="B3530" s="32"/>
      <c r="C3530" s="33"/>
      <c r="D3530" s="34"/>
      <c r="E3530" s="33"/>
      <c r="F3530" s="34"/>
      <c r="G3530" s="35"/>
      <c r="H3530" s="36"/>
      <c r="I3530" s="37"/>
      <c r="J3530" s="36"/>
      <c r="K3530" s="38"/>
      <c r="L3530" s="36"/>
    </row>
    <row r="3531" spans="1:12" ht="21.6" customHeight="1" x14ac:dyDescent="0.25">
      <c r="A3531" s="31"/>
      <c r="B3531" s="32"/>
      <c r="C3531" s="33"/>
      <c r="D3531" s="34"/>
      <c r="E3531" s="33"/>
      <c r="F3531" s="34"/>
      <c r="G3531" s="35"/>
      <c r="H3531" s="36"/>
      <c r="I3531" s="37"/>
      <c r="J3531" s="36"/>
      <c r="K3531" s="38"/>
      <c r="L3531" s="36"/>
    </row>
    <row r="3532" spans="1:12" ht="21.6" customHeight="1" x14ac:dyDescent="0.25">
      <c r="A3532" s="31"/>
      <c r="B3532" s="32"/>
      <c r="C3532" s="33"/>
      <c r="D3532" s="34"/>
      <c r="E3532" s="33"/>
      <c r="F3532" s="34"/>
      <c r="G3532" s="35"/>
      <c r="H3532" s="36"/>
      <c r="I3532" s="37"/>
      <c r="J3532" s="36"/>
      <c r="K3532" s="38"/>
      <c r="L3532" s="36"/>
    </row>
    <row r="3533" spans="1:12" ht="21.6" customHeight="1" x14ac:dyDescent="0.25">
      <c r="A3533" s="31"/>
      <c r="B3533" s="32"/>
      <c r="C3533" s="33"/>
      <c r="D3533" s="34"/>
      <c r="E3533" s="33"/>
      <c r="F3533" s="34"/>
      <c r="G3533" s="35"/>
      <c r="H3533" s="36"/>
      <c r="I3533" s="37"/>
      <c r="J3533" s="36"/>
      <c r="K3533" s="38"/>
      <c r="L3533" s="36"/>
    </row>
    <row r="3534" spans="1:12" ht="21.6" customHeight="1" x14ac:dyDescent="0.25">
      <c r="A3534" s="31"/>
      <c r="B3534" s="32"/>
      <c r="C3534" s="33"/>
      <c r="D3534" s="34"/>
      <c r="E3534" s="33"/>
      <c r="F3534" s="34"/>
      <c r="G3534" s="35"/>
      <c r="H3534" s="36"/>
      <c r="I3534" s="37"/>
      <c r="J3534" s="36"/>
      <c r="K3534" s="38"/>
      <c r="L3534" s="36"/>
    </row>
    <row r="3535" spans="1:12" ht="21.6" customHeight="1" x14ac:dyDescent="0.25">
      <c r="A3535" s="31"/>
      <c r="B3535" s="32"/>
      <c r="C3535" s="33"/>
      <c r="D3535" s="34"/>
      <c r="E3535" s="33"/>
      <c r="F3535" s="34"/>
      <c r="G3535" s="35"/>
      <c r="H3535" s="36"/>
      <c r="I3535" s="37"/>
      <c r="J3535" s="36"/>
      <c r="K3535" s="38"/>
      <c r="L3535" s="36"/>
    </row>
    <row r="3536" spans="1:12" ht="21.6" customHeight="1" x14ac:dyDescent="0.25">
      <c r="A3536" s="31"/>
      <c r="B3536" s="32"/>
      <c r="C3536" s="33"/>
      <c r="D3536" s="34"/>
      <c r="E3536" s="33"/>
      <c r="F3536" s="34"/>
      <c r="G3536" s="35"/>
      <c r="H3536" s="36"/>
      <c r="I3536" s="37"/>
      <c r="J3536" s="36"/>
      <c r="K3536" s="38"/>
      <c r="L3536" s="36"/>
    </row>
    <row r="3537" spans="1:12" ht="21.6" customHeight="1" x14ac:dyDescent="0.25">
      <c r="A3537" s="31"/>
      <c r="B3537" s="32"/>
      <c r="C3537" s="33"/>
      <c r="D3537" s="34"/>
      <c r="E3537" s="33"/>
      <c r="F3537" s="34"/>
      <c r="G3537" s="35"/>
      <c r="H3537" s="36"/>
      <c r="I3537" s="37"/>
      <c r="J3537" s="36"/>
      <c r="K3537" s="38"/>
      <c r="L3537" s="36"/>
    </row>
    <row r="3538" spans="1:12" ht="21.6" customHeight="1" x14ac:dyDescent="0.25">
      <c r="A3538" s="31"/>
      <c r="B3538" s="32"/>
      <c r="C3538" s="33"/>
      <c r="D3538" s="34"/>
      <c r="E3538" s="33"/>
      <c r="F3538" s="34"/>
      <c r="G3538" s="35"/>
      <c r="H3538" s="36"/>
      <c r="I3538" s="37"/>
      <c r="J3538" s="36"/>
      <c r="K3538" s="38"/>
      <c r="L3538" s="36"/>
    </row>
    <row r="3539" spans="1:12" ht="21.6" customHeight="1" x14ac:dyDescent="0.25">
      <c r="A3539" s="31"/>
      <c r="B3539" s="32"/>
      <c r="C3539" s="33"/>
      <c r="D3539" s="34"/>
      <c r="E3539" s="33"/>
      <c r="F3539" s="34"/>
      <c r="G3539" s="35"/>
      <c r="H3539" s="36"/>
      <c r="I3539" s="37"/>
      <c r="J3539" s="36"/>
      <c r="K3539" s="38"/>
      <c r="L3539" s="36"/>
    </row>
    <row r="3540" spans="1:12" ht="21.6" customHeight="1" x14ac:dyDescent="0.25">
      <c r="A3540" s="31"/>
      <c r="B3540" s="32"/>
      <c r="C3540" s="33"/>
      <c r="D3540" s="34"/>
      <c r="E3540" s="33"/>
      <c r="F3540" s="34"/>
      <c r="G3540" s="35"/>
      <c r="H3540" s="36"/>
      <c r="I3540" s="37"/>
      <c r="J3540" s="36"/>
      <c r="K3540" s="38"/>
      <c r="L3540" s="36"/>
    </row>
    <row r="3541" spans="1:12" ht="21.6" customHeight="1" x14ac:dyDescent="0.25">
      <c r="A3541" s="31"/>
      <c r="B3541" s="32"/>
      <c r="C3541" s="33"/>
      <c r="D3541" s="34"/>
      <c r="E3541" s="33"/>
      <c r="F3541" s="34"/>
      <c r="G3541" s="35"/>
      <c r="H3541" s="36"/>
      <c r="I3541" s="37"/>
      <c r="J3541" s="36"/>
      <c r="K3541" s="38"/>
      <c r="L3541" s="36"/>
    </row>
    <row r="3542" spans="1:12" ht="21.6" customHeight="1" x14ac:dyDescent="0.25">
      <c r="A3542" s="31"/>
      <c r="B3542" s="32"/>
      <c r="C3542" s="33"/>
      <c r="D3542" s="34"/>
      <c r="E3542" s="33"/>
      <c r="F3542" s="34"/>
      <c r="G3542" s="35"/>
      <c r="H3542" s="36"/>
      <c r="I3542" s="37"/>
      <c r="J3542" s="36"/>
      <c r="K3542" s="38"/>
      <c r="L3542" s="36"/>
    </row>
    <row r="3543" spans="1:12" ht="21.6" customHeight="1" x14ac:dyDescent="0.25">
      <c r="A3543" s="31"/>
      <c r="B3543" s="32"/>
      <c r="C3543" s="33"/>
      <c r="D3543" s="34"/>
      <c r="E3543" s="33"/>
      <c r="F3543" s="34"/>
      <c r="G3543" s="35"/>
      <c r="H3543" s="36"/>
      <c r="I3543" s="37"/>
      <c r="J3543" s="36"/>
      <c r="K3543" s="38"/>
      <c r="L3543" s="36"/>
    </row>
    <row r="3544" spans="1:12" ht="21.6" customHeight="1" x14ac:dyDescent="0.25">
      <c r="A3544" s="31"/>
      <c r="B3544" s="32"/>
      <c r="C3544" s="33"/>
      <c r="D3544" s="34"/>
      <c r="E3544" s="33"/>
      <c r="F3544" s="34"/>
      <c r="G3544" s="35"/>
      <c r="H3544" s="36"/>
      <c r="I3544" s="37"/>
      <c r="J3544" s="36"/>
      <c r="K3544" s="38"/>
      <c r="L3544" s="36"/>
    </row>
    <row r="3545" spans="1:12" ht="21.6" customHeight="1" x14ac:dyDescent="0.25">
      <c r="A3545" s="31"/>
      <c r="B3545" s="32"/>
      <c r="C3545" s="33"/>
      <c r="D3545" s="34"/>
      <c r="E3545" s="33"/>
      <c r="F3545" s="34"/>
      <c r="G3545" s="35"/>
      <c r="H3545" s="36"/>
      <c r="I3545" s="37"/>
      <c r="J3545" s="36"/>
      <c r="K3545" s="38"/>
      <c r="L3545" s="36"/>
    </row>
    <row r="3546" spans="1:12" ht="21.6" customHeight="1" x14ac:dyDescent="0.25">
      <c r="A3546" s="31"/>
      <c r="B3546" s="32"/>
      <c r="C3546" s="33"/>
      <c r="D3546" s="34"/>
      <c r="E3546" s="33"/>
      <c r="F3546" s="34"/>
      <c r="G3546" s="35"/>
      <c r="H3546" s="36"/>
      <c r="I3546" s="37"/>
      <c r="J3546" s="36"/>
      <c r="K3546" s="38"/>
      <c r="L3546" s="36"/>
    </row>
    <row r="3547" spans="1:12" ht="21.6" customHeight="1" x14ac:dyDescent="0.25">
      <c r="A3547" s="31"/>
      <c r="B3547" s="32"/>
      <c r="C3547" s="33"/>
      <c r="D3547" s="34"/>
      <c r="E3547" s="33"/>
      <c r="F3547" s="34"/>
      <c r="G3547" s="35"/>
      <c r="H3547" s="36"/>
      <c r="I3547" s="37"/>
      <c r="J3547" s="36"/>
      <c r="K3547" s="38"/>
      <c r="L3547" s="36"/>
    </row>
    <row r="3548" spans="1:12" ht="21.6" customHeight="1" x14ac:dyDescent="0.25">
      <c r="A3548" s="31"/>
      <c r="B3548" s="32"/>
      <c r="C3548" s="33"/>
      <c r="D3548" s="34"/>
      <c r="E3548" s="33"/>
      <c r="F3548" s="34"/>
      <c r="G3548" s="35"/>
      <c r="H3548" s="36"/>
      <c r="I3548" s="37"/>
      <c r="J3548" s="36"/>
      <c r="K3548" s="38"/>
      <c r="L3548" s="36"/>
    </row>
    <row r="3549" spans="1:12" ht="21.6" customHeight="1" x14ac:dyDescent="0.25">
      <c r="A3549" s="31"/>
      <c r="B3549" s="32"/>
      <c r="C3549" s="33"/>
      <c r="D3549" s="34"/>
      <c r="E3549" s="33"/>
      <c r="F3549" s="34"/>
      <c r="G3549" s="35"/>
      <c r="H3549" s="36"/>
      <c r="I3549" s="37"/>
      <c r="J3549" s="36"/>
      <c r="K3549" s="38"/>
      <c r="L3549" s="36"/>
    </row>
    <row r="3550" spans="1:12" ht="21.6" customHeight="1" x14ac:dyDescent="0.25">
      <c r="A3550" s="31"/>
      <c r="B3550" s="32"/>
      <c r="C3550" s="33"/>
      <c r="D3550" s="34"/>
      <c r="E3550" s="33"/>
      <c r="F3550" s="34"/>
      <c r="G3550" s="35"/>
      <c r="H3550" s="36"/>
      <c r="I3550" s="37"/>
      <c r="J3550" s="36"/>
      <c r="K3550" s="38"/>
      <c r="L3550" s="36"/>
    </row>
    <row r="3551" spans="1:12" ht="21.6" customHeight="1" x14ac:dyDescent="0.25">
      <c r="A3551" s="31"/>
      <c r="B3551" s="32"/>
      <c r="C3551" s="33"/>
      <c r="D3551" s="34"/>
      <c r="E3551" s="33"/>
      <c r="F3551" s="34"/>
      <c r="G3551" s="35"/>
      <c r="H3551" s="36"/>
      <c r="I3551" s="37"/>
      <c r="J3551" s="36"/>
      <c r="K3551" s="38"/>
      <c r="L3551" s="36"/>
    </row>
    <row r="3552" spans="1:12" ht="21.6" customHeight="1" x14ac:dyDescent="0.25">
      <c r="A3552" s="31"/>
      <c r="B3552" s="32"/>
      <c r="C3552" s="33"/>
      <c r="D3552" s="34"/>
      <c r="E3552" s="33"/>
      <c r="F3552" s="34"/>
      <c r="G3552" s="35"/>
      <c r="H3552" s="36"/>
      <c r="I3552" s="37"/>
      <c r="J3552" s="36"/>
      <c r="K3552" s="38"/>
      <c r="L3552" s="36"/>
    </row>
    <row r="3553" spans="1:12" ht="21.6" customHeight="1" x14ac:dyDescent="0.25">
      <c r="A3553" s="31"/>
      <c r="B3553" s="32"/>
      <c r="C3553" s="33"/>
      <c r="D3553" s="34"/>
      <c r="E3553" s="33"/>
      <c r="F3553" s="34"/>
      <c r="G3553" s="35"/>
      <c r="H3553" s="36"/>
      <c r="I3553" s="37"/>
      <c r="J3553" s="36"/>
      <c r="K3553" s="38"/>
      <c r="L3553" s="36"/>
    </row>
    <row r="3554" spans="1:12" ht="21.6" customHeight="1" x14ac:dyDescent="0.25">
      <c r="A3554" s="31"/>
      <c r="B3554" s="32"/>
      <c r="C3554" s="33"/>
      <c r="D3554" s="34"/>
      <c r="E3554" s="33"/>
      <c r="F3554" s="34"/>
      <c r="G3554" s="35"/>
      <c r="H3554" s="36"/>
      <c r="I3554" s="37"/>
      <c r="J3554" s="36"/>
      <c r="K3554" s="38"/>
      <c r="L3554" s="36"/>
    </row>
    <row r="3555" spans="1:12" ht="21.6" customHeight="1" x14ac:dyDescent="0.25">
      <c r="A3555" s="31"/>
      <c r="B3555" s="32"/>
      <c r="C3555" s="33"/>
      <c r="D3555" s="34"/>
      <c r="E3555" s="33"/>
      <c r="F3555" s="34"/>
      <c r="G3555" s="35"/>
      <c r="H3555" s="36"/>
      <c r="I3555" s="37"/>
      <c r="J3555" s="36"/>
      <c r="K3555" s="38"/>
      <c r="L3555" s="36"/>
    </row>
    <row r="3556" spans="1:12" ht="21.6" customHeight="1" x14ac:dyDescent="0.25">
      <c r="A3556" s="31"/>
      <c r="B3556" s="32"/>
      <c r="C3556" s="33"/>
      <c r="D3556" s="34"/>
      <c r="E3556" s="33"/>
      <c r="F3556" s="34"/>
      <c r="G3556" s="35"/>
      <c r="H3556" s="36"/>
      <c r="I3556" s="37"/>
      <c r="J3556" s="36"/>
      <c r="K3556" s="38"/>
      <c r="L3556" s="36"/>
    </row>
    <row r="3557" spans="1:12" ht="21.6" customHeight="1" x14ac:dyDescent="0.25">
      <c r="A3557" s="31"/>
      <c r="B3557" s="32"/>
      <c r="C3557" s="33"/>
      <c r="D3557" s="34"/>
      <c r="E3557" s="33"/>
      <c r="F3557" s="34"/>
      <c r="G3557" s="35"/>
      <c r="H3557" s="36"/>
      <c r="I3557" s="37"/>
      <c r="J3557" s="36"/>
      <c r="K3557" s="38"/>
      <c r="L3557" s="36"/>
    </row>
    <row r="3558" spans="1:12" ht="21.6" customHeight="1" x14ac:dyDescent="0.25">
      <c r="A3558" s="31"/>
      <c r="B3558" s="32"/>
      <c r="C3558" s="33"/>
      <c r="D3558" s="34"/>
      <c r="E3558" s="33"/>
      <c r="F3558" s="34"/>
      <c r="G3558" s="35"/>
      <c r="H3558" s="36"/>
      <c r="I3558" s="37"/>
      <c r="J3558" s="36"/>
      <c r="K3558" s="38"/>
      <c r="L3558" s="36"/>
    </row>
    <row r="3559" spans="1:12" ht="21.6" customHeight="1" x14ac:dyDescent="0.25">
      <c r="A3559" s="31"/>
      <c r="B3559" s="32"/>
      <c r="C3559" s="33"/>
      <c r="D3559" s="34"/>
      <c r="E3559" s="33"/>
      <c r="F3559" s="34"/>
      <c r="G3559" s="35"/>
      <c r="H3559" s="36"/>
      <c r="I3559" s="37"/>
      <c r="J3559" s="36"/>
      <c r="K3559" s="38"/>
      <c r="L3559" s="36"/>
    </row>
    <row r="3560" spans="1:12" ht="21.6" customHeight="1" x14ac:dyDescent="0.25">
      <c r="A3560" s="31"/>
      <c r="B3560" s="32"/>
      <c r="C3560" s="33"/>
      <c r="D3560" s="34"/>
      <c r="E3560" s="33"/>
      <c r="F3560" s="34"/>
      <c r="G3560" s="35"/>
      <c r="H3560" s="36"/>
      <c r="I3560" s="37"/>
      <c r="J3560" s="36"/>
      <c r="K3560" s="38"/>
      <c r="L3560" s="36"/>
    </row>
    <row r="3561" spans="1:12" ht="21.6" customHeight="1" x14ac:dyDescent="0.25">
      <c r="A3561" s="31"/>
      <c r="B3561" s="32"/>
      <c r="C3561" s="33"/>
      <c r="D3561" s="34"/>
      <c r="E3561" s="33"/>
      <c r="F3561" s="34"/>
      <c r="G3561" s="35"/>
      <c r="H3561" s="36"/>
      <c r="I3561" s="37"/>
      <c r="J3561" s="36"/>
      <c r="K3561" s="38"/>
      <c r="L3561" s="36"/>
    </row>
    <row r="3562" spans="1:12" ht="21.6" customHeight="1" x14ac:dyDescent="0.25">
      <c r="A3562" s="31"/>
      <c r="B3562" s="32"/>
      <c r="C3562" s="33"/>
      <c r="D3562" s="34"/>
      <c r="E3562" s="33"/>
      <c r="F3562" s="34"/>
      <c r="G3562" s="35"/>
      <c r="H3562" s="36"/>
      <c r="I3562" s="37"/>
      <c r="J3562" s="36"/>
      <c r="K3562" s="38"/>
      <c r="L3562" s="36"/>
    </row>
    <row r="3563" spans="1:12" ht="21.6" customHeight="1" x14ac:dyDescent="0.25">
      <c r="A3563" s="31"/>
      <c r="B3563" s="32"/>
      <c r="C3563" s="33"/>
      <c r="D3563" s="34"/>
      <c r="E3563" s="33"/>
      <c r="F3563" s="34"/>
      <c r="G3563" s="35"/>
      <c r="H3563" s="36"/>
      <c r="I3563" s="37"/>
      <c r="J3563" s="36"/>
      <c r="K3563" s="38"/>
      <c r="L3563" s="36"/>
    </row>
    <row r="3564" spans="1:12" ht="21.6" customHeight="1" x14ac:dyDescent="0.25">
      <c r="A3564" s="31"/>
      <c r="B3564" s="32"/>
      <c r="C3564" s="33"/>
      <c r="D3564" s="34"/>
      <c r="E3564" s="33"/>
      <c r="F3564" s="34"/>
      <c r="G3564" s="35"/>
      <c r="H3564" s="36"/>
      <c r="I3564" s="37"/>
      <c r="J3564" s="36"/>
      <c r="K3564" s="38"/>
      <c r="L3564" s="36"/>
    </row>
    <row r="3565" spans="1:12" ht="21.6" customHeight="1" x14ac:dyDescent="0.25">
      <c r="A3565" s="31"/>
      <c r="B3565" s="32"/>
      <c r="C3565" s="33"/>
      <c r="D3565" s="34"/>
      <c r="E3565" s="33"/>
      <c r="F3565" s="34"/>
      <c r="G3565" s="35"/>
      <c r="H3565" s="36"/>
      <c r="I3565" s="37"/>
      <c r="J3565" s="36"/>
      <c r="K3565" s="38"/>
      <c r="L3565" s="36"/>
    </row>
    <row r="3566" spans="1:12" ht="21.6" customHeight="1" x14ac:dyDescent="0.25">
      <c r="A3566" s="31"/>
      <c r="B3566" s="32"/>
      <c r="C3566" s="33"/>
      <c r="D3566" s="34"/>
      <c r="E3566" s="33"/>
      <c r="F3566" s="34"/>
      <c r="G3566" s="35"/>
      <c r="H3566" s="36"/>
      <c r="I3566" s="37"/>
      <c r="J3566" s="36"/>
      <c r="K3566" s="38"/>
      <c r="L3566" s="36"/>
    </row>
    <row r="3567" spans="1:12" ht="21.6" customHeight="1" x14ac:dyDescent="0.25">
      <c r="A3567" s="31"/>
      <c r="B3567" s="32"/>
      <c r="C3567" s="33"/>
      <c r="D3567" s="34"/>
      <c r="E3567" s="33"/>
      <c r="F3567" s="34"/>
      <c r="G3567" s="35"/>
      <c r="H3567" s="36"/>
      <c r="I3567" s="37"/>
      <c r="J3567" s="36"/>
      <c r="K3567" s="38"/>
      <c r="L3567" s="36"/>
    </row>
    <row r="3568" spans="1:12" ht="21.6" customHeight="1" x14ac:dyDescent="0.25">
      <c r="A3568" s="31"/>
      <c r="B3568" s="32"/>
      <c r="C3568" s="33"/>
      <c r="D3568" s="34"/>
      <c r="E3568" s="33"/>
      <c r="F3568" s="34"/>
      <c r="G3568" s="35"/>
      <c r="H3568" s="36"/>
      <c r="I3568" s="37"/>
      <c r="J3568" s="36"/>
      <c r="K3568" s="38"/>
      <c r="L3568" s="36"/>
    </row>
    <row r="3569" spans="1:12" ht="21.6" customHeight="1" x14ac:dyDescent="0.25">
      <c r="A3569" s="31"/>
      <c r="B3569" s="32"/>
      <c r="C3569" s="33"/>
      <c r="D3569" s="34"/>
      <c r="E3569" s="33"/>
      <c r="F3569" s="34"/>
      <c r="G3569" s="35"/>
      <c r="H3569" s="36"/>
      <c r="I3569" s="37"/>
      <c r="J3569" s="36"/>
      <c r="K3569" s="38"/>
      <c r="L3569" s="36"/>
    </row>
    <row r="3570" spans="1:12" ht="21.6" customHeight="1" x14ac:dyDescent="0.25">
      <c r="A3570" s="31"/>
      <c r="B3570" s="32"/>
      <c r="C3570" s="33"/>
      <c r="D3570" s="34"/>
      <c r="E3570" s="33"/>
      <c r="F3570" s="34"/>
      <c r="G3570" s="35"/>
      <c r="H3570" s="36"/>
      <c r="I3570" s="37"/>
      <c r="J3570" s="36"/>
      <c r="K3570" s="38"/>
      <c r="L3570" s="36"/>
    </row>
    <row r="3571" spans="1:12" ht="21.6" customHeight="1" x14ac:dyDescent="0.25">
      <c r="A3571" s="31"/>
      <c r="B3571" s="32"/>
      <c r="C3571" s="33"/>
      <c r="D3571" s="34"/>
      <c r="E3571" s="33"/>
      <c r="F3571" s="34"/>
      <c r="G3571" s="35"/>
      <c r="H3571" s="36"/>
      <c r="I3571" s="37"/>
      <c r="J3571" s="36"/>
      <c r="K3571" s="38"/>
      <c r="L3571" s="36"/>
    </row>
    <row r="3572" spans="1:12" ht="21.6" customHeight="1" x14ac:dyDescent="0.25">
      <c r="A3572" s="31"/>
      <c r="B3572" s="32"/>
      <c r="C3572" s="33"/>
      <c r="D3572" s="34"/>
      <c r="E3572" s="33"/>
      <c r="F3572" s="34"/>
      <c r="G3572" s="35"/>
      <c r="H3572" s="36"/>
      <c r="I3572" s="37"/>
      <c r="J3572" s="36"/>
      <c r="K3572" s="38"/>
      <c r="L3572" s="36"/>
    </row>
    <row r="3573" spans="1:12" ht="21.6" customHeight="1" x14ac:dyDescent="0.25">
      <c r="A3573" s="31"/>
      <c r="B3573" s="32"/>
      <c r="C3573" s="33"/>
      <c r="D3573" s="34"/>
      <c r="E3573" s="33"/>
      <c r="F3573" s="34"/>
      <c r="G3573" s="35"/>
      <c r="H3573" s="36"/>
      <c r="I3573" s="37"/>
      <c r="J3573" s="36"/>
      <c r="K3573" s="38"/>
      <c r="L3573" s="36"/>
    </row>
    <row r="3574" spans="1:12" ht="21.6" customHeight="1" x14ac:dyDescent="0.25">
      <c r="A3574" s="31"/>
      <c r="B3574" s="32"/>
      <c r="C3574" s="33"/>
      <c r="D3574" s="34"/>
      <c r="E3574" s="33"/>
      <c r="F3574" s="34"/>
      <c r="G3574" s="35"/>
      <c r="H3574" s="36"/>
      <c r="I3574" s="37"/>
      <c r="J3574" s="36"/>
      <c r="K3574" s="38"/>
      <c r="L3574" s="36"/>
    </row>
    <row r="3575" spans="1:12" ht="21.6" customHeight="1" x14ac:dyDescent="0.25">
      <c r="A3575" s="31"/>
      <c r="B3575" s="32"/>
      <c r="C3575" s="33"/>
      <c r="D3575" s="34"/>
      <c r="E3575" s="33"/>
      <c r="F3575" s="34"/>
      <c r="G3575" s="35"/>
      <c r="H3575" s="36"/>
      <c r="I3575" s="37"/>
      <c r="J3575" s="36"/>
      <c r="K3575" s="38"/>
      <c r="L3575" s="36"/>
    </row>
    <row r="3576" spans="1:12" ht="21.6" customHeight="1" x14ac:dyDescent="0.25">
      <c r="A3576" s="31"/>
      <c r="B3576" s="32"/>
      <c r="C3576" s="33"/>
      <c r="D3576" s="34"/>
      <c r="E3576" s="33"/>
      <c r="F3576" s="34"/>
      <c r="G3576" s="35"/>
      <c r="H3576" s="36"/>
      <c r="I3576" s="37"/>
      <c r="J3576" s="36"/>
      <c r="K3576" s="38"/>
      <c r="L3576" s="36"/>
    </row>
    <row r="3577" spans="1:12" ht="21.6" customHeight="1" x14ac:dyDescent="0.25">
      <c r="A3577" s="31"/>
      <c r="B3577" s="32"/>
      <c r="C3577" s="33"/>
      <c r="D3577" s="34"/>
      <c r="E3577" s="33"/>
      <c r="F3577" s="34"/>
      <c r="G3577" s="35"/>
      <c r="H3577" s="36"/>
      <c r="I3577" s="37"/>
      <c r="J3577" s="36"/>
      <c r="K3577" s="38"/>
      <c r="L3577" s="36"/>
    </row>
    <row r="3578" spans="1:12" ht="21.6" customHeight="1" x14ac:dyDescent="0.25">
      <c r="A3578" s="31"/>
      <c r="B3578" s="32"/>
      <c r="C3578" s="33"/>
      <c r="D3578" s="34"/>
      <c r="E3578" s="33"/>
      <c r="F3578" s="34"/>
      <c r="G3578" s="35"/>
      <c r="H3578" s="36"/>
      <c r="I3578" s="37"/>
      <c r="J3578" s="36"/>
      <c r="K3578" s="38"/>
      <c r="L3578" s="36"/>
    </row>
    <row r="3579" spans="1:12" ht="21.6" customHeight="1" x14ac:dyDescent="0.25">
      <c r="A3579" s="31"/>
      <c r="B3579" s="32"/>
      <c r="C3579" s="33"/>
      <c r="D3579" s="34"/>
      <c r="E3579" s="33"/>
      <c r="F3579" s="34"/>
      <c r="G3579" s="35"/>
      <c r="H3579" s="36"/>
      <c r="I3579" s="37"/>
      <c r="J3579" s="36"/>
      <c r="K3579" s="38"/>
      <c r="L3579" s="36"/>
    </row>
    <row r="3580" spans="1:12" ht="21.6" customHeight="1" x14ac:dyDescent="0.25">
      <c r="A3580" s="31"/>
      <c r="B3580" s="32"/>
      <c r="C3580" s="33"/>
      <c r="D3580" s="34"/>
      <c r="E3580" s="33"/>
      <c r="F3580" s="34"/>
      <c r="G3580" s="35"/>
      <c r="H3580" s="36"/>
      <c r="I3580" s="37"/>
      <c r="J3580" s="36"/>
      <c r="K3580" s="38"/>
      <c r="L3580" s="36"/>
    </row>
    <row r="3581" spans="1:12" ht="21.6" customHeight="1" x14ac:dyDescent="0.25">
      <c r="A3581" s="31"/>
      <c r="B3581" s="32"/>
      <c r="C3581" s="33"/>
      <c r="D3581" s="34"/>
      <c r="E3581" s="33"/>
      <c r="F3581" s="34"/>
      <c r="G3581" s="35"/>
      <c r="H3581" s="36"/>
      <c r="I3581" s="37"/>
      <c r="J3581" s="36"/>
      <c r="K3581" s="38"/>
      <c r="L3581" s="36"/>
    </row>
    <row r="3582" spans="1:12" ht="21.6" customHeight="1" x14ac:dyDescent="0.25">
      <c r="A3582" s="31"/>
      <c r="B3582" s="32"/>
      <c r="C3582" s="33"/>
      <c r="D3582" s="34"/>
      <c r="E3582" s="33"/>
      <c r="F3582" s="34"/>
      <c r="G3582" s="35"/>
      <c r="H3582" s="36"/>
      <c r="I3582" s="37"/>
      <c r="J3582" s="36"/>
      <c r="K3582" s="38"/>
      <c r="L3582" s="36"/>
    </row>
    <row r="3583" spans="1:12" ht="21.6" customHeight="1" x14ac:dyDescent="0.25">
      <c r="A3583" s="31"/>
      <c r="B3583" s="32"/>
      <c r="C3583" s="33"/>
      <c r="D3583" s="34"/>
      <c r="E3583" s="33"/>
      <c r="F3583" s="34"/>
      <c r="G3583" s="35"/>
      <c r="H3583" s="36"/>
      <c r="I3583" s="37"/>
      <c r="J3583" s="36"/>
      <c r="K3583" s="38"/>
      <c r="L3583" s="36"/>
    </row>
    <row r="3584" spans="1:12" ht="21.6" customHeight="1" x14ac:dyDescent="0.25">
      <c r="A3584" s="31"/>
      <c r="B3584" s="32"/>
      <c r="C3584" s="33"/>
      <c r="D3584" s="34"/>
      <c r="E3584" s="33"/>
      <c r="F3584" s="34"/>
      <c r="G3584" s="35"/>
      <c r="H3584" s="36"/>
      <c r="I3584" s="37"/>
      <c r="J3584" s="36"/>
      <c r="K3584" s="38"/>
      <c r="L3584" s="36"/>
    </row>
    <row r="3585" spans="1:12" ht="21.6" customHeight="1" x14ac:dyDescent="0.25">
      <c r="A3585" s="31"/>
      <c r="B3585" s="32"/>
      <c r="C3585" s="33"/>
      <c r="D3585" s="34"/>
      <c r="E3585" s="33"/>
      <c r="F3585" s="34"/>
      <c r="G3585" s="35"/>
      <c r="H3585" s="36"/>
      <c r="I3585" s="37"/>
      <c r="J3585" s="36"/>
      <c r="K3585" s="38"/>
      <c r="L3585" s="36"/>
    </row>
    <row r="3586" spans="1:12" ht="21.6" customHeight="1" x14ac:dyDescent="0.25">
      <c r="A3586" s="31"/>
      <c r="B3586" s="32"/>
      <c r="C3586" s="33"/>
      <c r="D3586" s="34"/>
      <c r="E3586" s="33"/>
      <c r="F3586" s="34"/>
      <c r="G3586" s="35"/>
      <c r="H3586" s="36"/>
      <c r="I3586" s="37"/>
      <c r="J3586" s="36"/>
      <c r="K3586" s="38"/>
      <c r="L3586" s="36"/>
    </row>
    <row r="3587" spans="1:12" ht="21.6" customHeight="1" x14ac:dyDescent="0.25">
      <c r="A3587" s="31"/>
      <c r="B3587" s="32"/>
      <c r="C3587" s="33"/>
      <c r="D3587" s="34"/>
      <c r="E3587" s="33"/>
      <c r="F3587" s="34"/>
      <c r="G3587" s="35"/>
      <c r="H3587" s="36"/>
      <c r="I3587" s="37"/>
      <c r="J3587" s="36"/>
      <c r="K3587" s="38"/>
      <c r="L3587" s="36"/>
    </row>
    <row r="3588" spans="1:12" ht="21.6" customHeight="1" x14ac:dyDescent="0.25">
      <c r="A3588" s="31"/>
      <c r="B3588" s="32"/>
      <c r="C3588" s="33"/>
      <c r="D3588" s="34"/>
      <c r="E3588" s="33"/>
      <c r="F3588" s="34"/>
      <c r="G3588" s="35"/>
      <c r="H3588" s="36"/>
      <c r="I3588" s="37"/>
      <c r="J3588" s="36"/>
      <c r="K3588" s="38"/>
      <c r="L3588" s="36"/>
    </row>
    <row r="3589" spans="1:12" ht="21.6" customHeight="1" x14ac:dyDescent="0.25">
      <c r="A3589" s="31"/>
      <c r="B3589" s="32"/>
      <c r="C3589" s="33"/>
      <c r="D3589" s="34"/>
      <c r="E3589" s="33"/>
      <c r="F3589" s="34"/>
      <c r="G3589" s="35"/>
      <c r="H3589" s="36"/>
      <c r="I3589" s="37"/>
      <c r="J3589" s="36"/>
      <c r="K3589" s="38"/>
      <c r="L3589" s="36"/>
    </row>
    <row r="3590" spans="1:12" ht="21.6" customHeight="1" x14ac:dyDescent="0.25">
      <c r="A3590" s="31"/>
      <c r="B3590" s="32"/>
      <c r="C3590" s="33"/>
      <c r="D3590" s="34"/>
      <c r="E3590" s="33"/>
      <c r="F3590" s="34"/>
      <c r="G3590" s="35"/>
      <c r="H3590" s="36"/>
      <c r="I3590" s="37"/>
      <c r="J3590" s="36"/>
      <c r="K3590" s="38"/>
      <c r="L3590" s="36"/>
    </row>
    <row r="3591" spans="1:12" ht="21.6" customHeight="1" x14ac:dyDescent="0.25">
      <c r="A3591" s="31"/>
      <c r="B3591" s="32"/>
      <c r="C3591" s="33"/>
      <c r="D3591" s="34"/>
      <c r="E3591" s="33"/>
      <c r="F3591" s="34"/>
      <c r="G3591" s="35"/>
      <c r="H3591" s="36"/>
      <c r="I3591" s="37"/>
      <c r="J3591" s="36"/>
      <c r="K3591" s="38"/>
      <c r="L3591" s="36"/>
    </row>
    <row r="3592" spans="1:12" ht="21.6" customHeight="1" x14ac:dyDescent="0.25">
      <c r="A3592" s="31"/>
      <c r="B3592" s="32"/>
      <c r="C3592" s="33"/>
      <c r="D3592" s="34"/>
      <c r="E3592" s="33"/>
      <c r="F3592" s="34"/>
      <c r="G3592" s="35"/>
      <c r="H3592" s="36"/>
      <c r="I3592" s="37"/>
      <c r="J3592" s="36"/>
      <c r="K3592" s="38"/>
      <c r="L3592" s="36"/>
    </row>
    <row r="3593" spans="1:12" ht="21.6" customHeight="1" x14ac:dyDescent="0.25">
      <c r="A3593" s="31"/>
      <c r="B3593" s="32"/>
      <c r="C3593" s="33"/>
      <c r="D3593" s="34"/>
      <c r="E3593" s="33"/>
      <c r="F3593" s="34"/>
      <c r="G3593" s="35"/>
      <c r="H3593" s="36"/>
      <c r="I3593" s="37"/>
      <c r="J3593" s="36"/>
      <c r="K3593" s="38"/>
      <c r="L3593" s="36"/>
    </row>
    <row r="3594" spans="1:12" ht="21.6" customHeight="1" x14ac:dyDescent="0.25">
      <c r="A3594" s="31"/>
      <c r="B3594" s="32"/>
      <c r="C3594" s="33"/>
      <c r="D3594" s="34"/>
      <c r="E3594" s="33"/>
      <c r="F3594" s="34"/>
      <c r="G3594" s="35"/>
      <c r="H3594" s="36"/>
      <c r="I3594" s="37"/>
      <c r="J3594" s="36"/>
      <c r="K3594" s="38"/>
      <c r="L3594" s="36"/>
    </row>
    <row r="3595" spans="1:12" ht="21.6" customHeight="1" x14ac:dyDescent="0.25">
      <c r="A3595" s="31"/>
      <c r="B3595" s="32"/>
      <c r="C3595" s="33"/>
      <c r="D3595" s="34"/>
      <c r="E3595" s="33"/>
      <c r="F3595" s="34"/>
      <c r="G3595" s="35"/>
      <c r="H3595" s="36"/>
      <c r="I3595" s="37"/>
      <c r="J3595" s="36"/>
      <c r="K3595" s="38"/>
      <c r="L3595" s="36"/>
    </row>
    <row r="3596" spans="1:12" ht="21.6" customHeight="1" x14ac:dyDescent="0.25">
      <c r="A3596" s="31"/>
      <c r="B3596" s="32"/>
      <c r="C3596" s="33"/>
      <c r="D3596" s="34"/>
      <c r="E3596" s="33"/>
      <c r="F3596" s="34"/>
      <c r="G3596" s="35"/>
      <c r="H3596" s="36"/>
      <c r="I3596" s="37"/>
      <c r="J3596" s="36"/>
      <c r="K3596" s="38"/>
      <c r="L3596" s="36"/>
    </row>
    <row r="3597" spans="1:12" ht="21.6" customHeight="1" x14ac:dyDescent="0.25">
      <c r="A3597" s="31"/>
      <c r="B3597" s="32"/>
      <c r="C3597" s="33"/>
      <c r="D3597" s="34"/>
      <c r="E3597" s="33"/>
      <c r="F3597" s="34"/>
      <c r="G3597" s="35"/>
      <c r="H3597" s="36"/>
      <c r="I3597" s="37"/>
      <c r="J3597" s="36"/>
      <c r="K3597" s="38"/>
      <c r="L3597" s="36"/>
    </row>
    <row r="3598" spans="1:12" ht="21.6" customHeight="1" x14ac:dyDescent="0.25">
      <c r="A3598" s="31"/>
      <c r="B3598" s="32"/>
      <c r="C3598" s="33"/>
      <c r="D3598" s="34"/>
      <c r="E3598" s="33"/>
      <c r="F3598" s="34"/>
      <c r="G3598" s="35"/>
      <c r="H3598" s="36"/>
      <c r="I3598" s="37"/>
      <c r="J3598" s="36"/>
      <c r="K3598" s="38"/>
      <c r="L3598" s="36"/>
    </row>
    <row r="3599" spans="1:12" ht="21.6" customHeight="1" x14ac:dyDescent="0.25">
      <c r="A3599" s="31"/>
      <c r="B3599" s="32"/>
      <c r="C3599" s="33"/>
      <c r="D3599" s="34"/>
      <c r="E3599" s="33"/>
      <c r="F3599" s="34"/>
      <c r="G3599" s="35"/>
      <c r="H3599" s="36"/>
      <c r="I3599" s="37"/>
      <c r="J3599" s="36"/>
      <c r="K3599" s="38"/>
      <c r="L3599" s="36"/>
    </row>
    <row r="3600" spans="1:12" ht="21.6" customHeight="1" x14ac:dyDescent="0.25">
      <c r="A3600" s="31"/>
      <c r="B3600" s="32"/>
      <c r="C3600" s="33"/>
      <c r="D3600" s="34"/>
      <c r="E3600" s="33"/>
      <c r="F3600" s="34"/>
      <c r="G3600" s="35"/>
      <c r="H3600" s="36"/>
      <c r="I3600" s="37"/>
      <c r="J3600" s="36"/>
      <c r="K3600" s="38"/>
      <c r="L3600" s="36"/>
    </row>
    <row r="3601" spans="1:12" ht="21.6" customHeight="1" x14ac:dyDescent="0.25">
      <c r="A3601" s="31"/>
      <c r="B3601" s="32"/>
      <c r="C3601" s="33"/>
      <c r="D3601" s="34"/>
      <c r="E3601" s="33"/>
      <c r="F3601" s="34"/>
      <c r="G3601" s="35"/>
      <c r="H3601" s="36"/>
      <c r="I3601" s="37"/>
      <c r="J3601" s="36"/>
      <c r="K3601" s="38"/>
      <c r="L3601" s="36"/>
    </row>
    <row r="3602" spans="1:12" ht="21.6" customHeight="1" x14ac:dyDescent="0.25">
      <c r="A3602" s="31"/>
      <c r="B3602" s="32"/>
      <c r="C3602" s="33"/>
      <c r="D3602" s="34"/>
      <c r="E3602" s="33"/>
      <c r="F3602" s="34"/>
      <c r="G3602" s="35"/>
      <c r="H3602" s="36"/>
      <c r="I3602" s="37"/>
      <c r="J3602" s="36"/>
      <c r="K3602" s="38"/>
      <c r="L3602" s="36"/>
    </row>
    <row r="3603" spans="1:12" ht="21.6" customHeight="1" x14ac:dyDescent="0.25">
      <c r="A3603" s="31"/>
      <c r="B3603" s="32"/>
      <c r="C3603" s="33"/>
      <c r="D3603" s="34"/>
      <c r="E3603" s="33"/>
      <c r="F3603" s="34"/>
      <c r="G3603" s="35"/>
      <c r="H3603" s="36"/>
      <c r="I3603" s="37"/>
      <c r="J3603" s="36"/>
      <c r="K3603" s="38"/>
      <c r="L3603" s="36"/>
    </row>
    <row r="3604" spans="1:12" ht="21.6" customHeight="1" x14ac:dyDescent="0.25">
      <c r="A3604" s="31"/>
      <c r="B3604" s="32"/>
      <c r="C3604" s="33"/>
      <c r="D3604" s="34"/>
      <c r="E3604" s="33"/>
      <c r="F3604" s="34"/>
      <c r="G3604" s="35"/>
      <c r="H3604" s="36"/>
      <c r="I3604" s="37"/>
      <c r="J3604" s="36"/>
      <c r="K3604" s="38"/>
      <c r="L3604" s="36"/>
    </row>
    <row r="3605" spans="1:12" ht="21.6" customHeight="1" x14ac:dyDescent="0.25">
      <c r="A3605" s="31"/>
      <c r="B3605" s="32"/>
      <c r="C3605" s="33"/>
      <c r="D3605" s="34"/>
      <c r="E3605" s="33"/>
      <c r="F3605" s="34"/>
      <c r="G3605" s="35"/>
      <c r="H3605" s="36"/>
      <c r="I3605" s="37"/>
      <c r="J3605" s="36"/>
      <c r="K3605" s="38"/>
      <c r="L3605" s="36"/>
    </row>
    <row r="3606" spans="1:12" ht="21.6" customHeight="1" x14ac:dyDescent="0.25">
      <c r="A3606" s="31"/>
      <c r="B3606" s="32"/>
      <c r="C3606" s="33"/>
      <c r="D3606" s="34"/>
      <c r="E3606" s="33"/>
      <c r="F3606" s="34"/>
      <c r="G3606" s="35"/>
      <c r="H3606" s="36"/>
      <c r="I3606" s="37"/>
      <c r="J3606" s="36"/>
      <c r="K3606" s="38"/>
      <c r="L3606" s="36"/>
    </row>
    <row r="3607" spans="1:12" ht="21.6" customHeight="1" x14ac:dyDescent="0.25">
      <c r="A3607" s="31"/>
      <c r="B3607" s="32"/>
      <c r="C3607" s="33"/>
      <c r="D3607" s="34"/>
      <c r="E3607" s="33"/>
      <c r="F3607" s="34"/>
      <c r="G3607" s="35"/>
      <c r="H3607" s="36"/>
      <c r="I3607" s="37"/>
      <c r="J3607" s="36"/>
      <c r="K3607" s="38"/>
      <c r="L3607" s="36"/>
    </row>
    <row r="3608" spans="1:12" ht="21.6" customHeight="1" x14ac:dyDescent="0.25">
      <c r="A3608" s="31"/>
      <c r="B3608" s="32"/>
      <c r="C3608" s="33"/>
      <c r="D3608" s="34"/>
      <c r="E3608" s="33"/>
      <c r="F3608" s="34"/>
      <c r="G3608" s="35"/>
      <c r="H3608" s="36"/>
      <c r="I3608" s="37"/>
      <c r="J3608" s="36"/>
      <c r="K3608" s="38"/>
      <c r="L3608" s="36"/>
    </row>
    <row r="3609" spans="1:12" ht="21.6" customHeight="1" x14ac:dyDescent="0.25">
      <c r="A3609" s="31"/>
      <c r="B3609" s="32"/>
      <c r="C3609" s="33"/>
      <c r="D3609" s="34"/>
      <c r="E3609" s="33"/>
      <c r="F3609" s="34"/>
      <c r="G3609" s="35"/>
      <c r="H3609" s="36"/>
      <c r="I3609" s="37"/>
      <c r="J3609" s="36"/>
      <c r="K3609" s="38"/>
      <c r="L3609" s="36"/>
    </row>
    <row r="3610" spans="1:12" ht="21.6" customHeight="1" x14ac:dyDescent="0.25">
      <c r="A3610" s="31"/>
      <c r="B3610" s="32"/>
      <c r="C3610" s="33"/>
      <c r="D3610" s="34"/>
      <c r="E3610" s="33"/>
      <c r="F3610" s="34"/>
      <c r="G3610" s="35"/>
      <c r="H3610" s="36"/>
      <c r="I3610" s="37"/>
      <c r="J3610" s="36"/>
      <c r="K3610" s="38"/>
      <c r="L3610" s="36"/>
    </row>
    <row r="3611" spans="1:12" ht="21.6" customHeight="1" x14ac:dyDescent="0.25">
      <c r="A3611" s="31"/>
      <c r="B3611" s="32"/>
      <c r="C3611" s="33"/>
      <c r="D3611" s="34"/>
      <c r="E3611" s="33"/>
      <c r="F3611" s="34"/>
      <c r="G3611" s="35"/>
      <c r="H3611" s="36"/>
      <c r="I3611" s="37"/>
      <c r="J3611" s="36"/>
      <c r="K3611" s="38"/>
      <c r="L3611" s="36"/>
    </row>
    <row r="3612" spans="1:12" ht="21.6" customHeight="1" x14ac:dyDescent="0.25">
      <c r="A3612" s="31"/>
      <c r="B3612" s="32"/>
      <c r="C3612" s="33"/>
      <c r="D3612" s="34"/>
      <c r="E3612" s="33"/>
      <c r="F3612" s="34"/>
      <c r="G3612" s="35"/>
      <c r="H3612" s="36"/>
      <c r="I3612" s="37"/>
      <c r="J3612" s="36"/>
      <c r="K3612" s="38"/>
      <c r="L3612" s="36"/>
    </row>
    <row r="3613" spans="1:12" ht="21.6" customHeight="1" x14ac:dyDescent="0.25">
      <c r="A3613" s="31"/>
      <c r="B3613" s="32"/>
      <c r="C3613" s="33"/>
      <c r="D3613" s="34"/>
      <c r="E3613" s="33"/>
      <c r="F3613" s="34"/>
      <c r="G3613" s="35"/>
      <c r="H3613" s="36"/>
      <c r="I3613" s="37"/>
      <c r="J3613" s="36"/>
      <c r="K3613" s="38"/>
      <c r="L3613" s="36"/>
    </row>
    <row r="3614" spans="1:12" ht="21.6" customHeight="1" x14ac:dyDescent="0.25">
      <c r="A3614" s="31"/>
      <c r="B3614" s="32"/>
      <c r="C3614" s="33"/>
      <c r="D3614" s="34"/>
      <c r="E3614" s="33"/>
      <c r="F3614" s="34"/>
      <c r="G3614" s="35"/>
      <c r="H3614" s="36"/>
      <c r="I3614" s="37"/>
      <c r="J3614" s="36"/>
      <c r="K3614" s="38"/>
      <c r="L3614" s="36"/>
    </row>
    <row r="3615" spans="1:12" ht="21.6" customHeight="1" x14ac:dyDescent="0.25">
      <c r="A3615" s="31"/>
      <c r="B3615" s="32"/>
      <c r="C3615" s="33"/>
      <c r="D3615" s="34"/>
      <c r="E3615" s="33"/>
      <c r="F3615" s="34"/>
      <c r="G3615" s="35"/>
      <c r="H3615" s="36"/>
      <c r="I3615" s="37"/>
      <c r="J3615" s="36"/>
      <c r="K3615" s="38"/>
      <c r="L3615" s="36"/>
    </row>
    <row r="3616" spans="1:12" ht="21.6" customHeight="1" x14ac:dyDescent="0.25">
      <c r="A3616" s="31"/>
      <c r="B3616" s="32"/>
      <c r="C3616" s="33"/>
      <c r="D3616" s="34"/>
      <c r="E3616" s="33"/>
      <c r="F3616" s="34"/>
      <c r="G3616" s="35"/>
      <c r="H3616" s="36"/>
      <c r="I3616" s="37"/>
      <c r="J3616" s="36"/>
      <c r="K3616" s="38"/>
      <c r="L3616" s="36"/>
    </row>
    <row r="3617" spans="1:12" ht="21.6" customHeight="1" x14ac:dyDescent="0.25">
      <c r="A3617" s="31"/>
      <c r="B3617" s="32"/>
      <c r="C3617" s="33"/>
      <c r="D3617" s="34"/>
      <c r="E3617" s="33"/>
      <c r="F3617" s="34"/>
      <c r="G3617" s="35"/>
      <c r="H3617" s="36"/>
      <c r="I3617" s="37"/>
      <c r="J3617" s="36"/>
      <c r="K3617" s="38"/>
      <c r="L3617" s="36"/>
    </row>
    <row r="3618" spans="1:12" ht="21.6" customHeight="1" x14ac:dyDescent="0.25">
      <c r="A3618" s="31"/>
      <c r="B3618" s="32"/>
      <c r="C3618" s="33"/>
      <c r="D3618" s="34"/>
      <c r="E3618" s="33"/>
      <c r="F3618" s="34"/>
      <c r="G3618" s="35"/>
      <c r="H3618" s="36"/>
      <c r="I3618" s="37"/>
      <c r="J3618" s="36"/>
      <c r="K3618" s="38"/>
      <c r="L3618" s="36"/>
    </row>
    <row r="3619" spans="1:12" ht="21.6" customHeight="1" x14ac:dyDescent="0.25">
      <c r="A3619" s="31"/>
      <c r="B3619" s="32"/>
      <c r="C3619" s="33"/>
      <c r="D3619" s="34"/>
      <c r="E3619" s="33"/>
      <c r="F3619" s="34"/>
      <c r="G3619" s="35"/>
      <c r="H3619" s="36"/>
      <c r="I3619" s="37"/>
      <c r="J3619" s="36"/>
      <c r="K3619" s="38"/>
      <c r="L3619" s="36"/>
    </row>
    <row r="3620" spans="1:12" ht="21.6" customHeight="1" x14ac:dyDescent="0.25">
      <c r="A3620" s="31"/>
      <c r="B3620" s="32"/>
      <c r="C3620" s="33"/>
      <c r="D3620" s="34"/>
      <c r="E3620" s="33"/>
      <c r="F3620" s="34"/>
      <c r="G3620" s="35"/>
      <c r="H3620" s="36"/>
      <c r="I3620" s="37"/>
      <c r="J3620" s="36"/>
      <c r="K3620" s="38"/>
      <c r="L3620" s="36"/>
    </row>
    <row r="3621" spans="1:12" ht="21.6" customHeight="1" x14ac:dyDescent="0.25">
      <c r="A3621" s="31"/>
      <c r="B3621" s="32"/>
      <c r="C3621" s="33"/>
      <c r="D3621" s="34"/>
      <c r="E3621" s="33"/>
      <c r="F3621" s="34"/>
      <c r="G3621" s="35"/>
      <c r="H3621" s="36"/>
      <c r="I3621" s="37"/>
      <c r="J3621" s="36"/>
      <c r="K3621" s="38"/>
      <c r="L3621" s="36"/>
    </row>
    <row r="3622" spans="1:12" ht="21.6" customHeight="1" x14ac:dyDescent="0.25">
      <c r="A3622" s="31"/>
      <c r="B3622" s="32"/>
      <c r="C3622" s="33"/>
      <c r="D3622" s="34"/>
      <c r="E3622" s="33"/>
      <c r="F3622" s="34"/>
      <c r="G3622" s="35"/>
      <c r="H3622" s="36"/>
      <c r="I3622" s="37"/>
      <c r="J3622" s="36"/>
      <c r="K3622" s="38"/>
      <c r="L3622" s="36"/>
    </row>
    <row r="3623" spans="1:12" ht="21.6" customHeight="1" x14ac:dyDescent="0.25">
      <c r="A3623" s="31"/>
      <c r="B3623" s="32"/>
      <c r="C3623" s="33"/>
      <c r="D3623" s="34"/>
      <c r="E3623" s="33"/>
      <c r="F3623" s="34"/>
      <c r="G3623" s="35"/>
      <c r="H3623" s="36"/>
      <c r="I3623" s="37"/>
      <c r="J3623" s="36"/>
      <c r="K3623" s="38"/>
      <c r="L3623" s="36"/>
    </row>
    <row r="3624" spans="1:12" ht="21.6" customHeight="1" x14ac:dyDescent="0.25">
      <c r="A3624" s="31"/>
      <c r="B3624" s="32"/>
      <c r="C3624" s="33"/>
      <c r="D3624" s="34"/>
      <c r="E3624" s="33"/>
      <c r="F3624" s="34"/>
      <c r="G3624" s="35"/>
      <c r="H3624" s="36"/>
      <c r="I3624" s="37"/>
      <c r="J3624" s="36"/>
      <c r="K3624" s="38"/>
      <c r="L3624" s="36"/>
    </row>
    <row r="3625" spans="1:12" ht="21.6" customHeight="1" x14ac:dyDescent="0.25">
      <c r="A3625" s="31"/>
      <c r="B3625" s="32"/>
      <c r="C3625" s="33"/>
      <c r="D3625" s="34"/>
      <c r="E3625" s="33"/>
      <c r="F3625" s="34"/>
      <c r="G3625" s="35"/>
      <c r="H3625" s="36"/>
      <c r="I3625" s="37"/>
      <c r="J3625" s="36"/>
      <c r="K3625" s="38"/>
      <c r="L3625" s="36"/>
    </row>
    <row r="3626" spans="1:12" ht="21.6" customHeight="1" x14ac:dyDescent="0.25">
      <c r="A3626" s="31"/>
      <c r="B3626" s="32"/>
      <c r="C3626" s="33"/>
      <c r="D3626" s="34"/>
      <c r="E3626" s="33"/>
      <c r="F3626" s="34"/>
      <c r="G3626" s="35"/>
      <c r="H3626" s="36"/>
      <c r="I3626" s="37"/>
      <c r="J3626" s="36"/>
      <c r="K3626" s="38"/>
      <c r="L3626" s="36"/>
    </row>
    <row r="3627" spans="1:12" ht="21.6" customHeight="1" x14ac:dyDescent="0.25">
      <c r="A3627" s="31"/>
      <c r="B3627" s="32"/>
      <c r="C3627" s="33"/>
      <c r="D3627" s="34"/>
      <c r="E3627" s="33"/>
      <c r="F3627" s="34"/>
      <c r="G3627" s="35"/>
      <c r="H3627" s="36"/>
      <c r="I3627" s="37"/>
      <c r="J3627" s="36"/>
      <c r="K3627" s="38"/>
      <c r="L3627" s="36"/>
    </row>
    <row r="3628" spans="1:12" ht="21.6" customHeight="1" x14ac:dyDescent="0.25">
      <c r="A3628" s="31"/>
      <c r="B3628" s="32"/>
      <c r="C3628" s="33"/>
      <c r="D3628" s="34"/>
      <c r="E3628" s="33"/>
      <c r="F3628" s="34"/>
      <c r="G3628" s="35"/>
      <c r="H3628" s="36"/>
      <c r="I3628" s="37"/>
      <c r="J3628" s="36"/>
      <c r="K3628" s="38"/>
      <c r="L3628" s="36"/>
    </row>
    <row r="3629" spans="1:12" ht="21.6" customHeight="1" x14ac:dyDescent="0.25">
      <c r="A3629" s="31"/>
      <c r="B3629" s="32"/>
      <c r="C3629" s="33"/>
      <c r="D3629" s="34"/>
      <c r="E3629" s="33"/>
      <c r="F3629" s="34"/>
      <c r="G3629" s="35"/>
      <c r="H3629" s="36"/>
      <c r="I3629" s="37"/>
      <c r="J3629" s="36"/>
      <c r="K3629" s="38"/>
      <c r="L3629" s="36"/>
    </row>
    <row r="3630" spans="1:12" ht="21.6" customHeight="1" x14ac:dyDescent="0.25">
      <c r="A3630" s="31"/>
      <c r="B3630" s="32"/>
      <c r="C3630" s="33"/>
      <c r="D3630" s="34"/>
      <c r="E3630" s="33"/>
      <c r="F3630" s="34"/>
      <c r="G3630" s="35"/>
      <c r="H3630" s="36"/>
      <c r="I3630" s="37"/>
      <c r="J3630" s="36"/>
      <c r="K3630" s="38"/>
      <c r="L3630" s="36"/>
    </row>
    <row r="3631" spans="1:12" ht="21.6" customHeight="1" x14ac:dyDescent="0.25">
      <c r="A3631" s="31"/>
      <c r="B3631" s="32"/>
      <c r="C3631" s="33"/>
      <c r="D3631" s="34"/>
      <c r="E3631" s="33"/>
      <c r="F3631" s="34"/>
      <c r="G3631" s="35"/>
      <c r="H3631" s="36"/>
      <c r="I3631" s="37"/>
      <c r="J3631" s="36"/>
      <c r="K3631" s="38"/>
      <c r="L3631" s="36"/>
    </row>
    <row r="3632" spans="1:12" ht="21.6" customHeight="1" x14ac:dyDescent="0.25">
      <c r="A3632" s="31"/>
      <c r="B3632" s="32"/>
      <c r="C3632" s="33"/>
      <c r="D3632" s="34"/>
      <c r="E3632" s="33"/>
      <c r="F3632" s="34"/>
      <c r="G3632" s="35"/>
      <c r="H3632" s="36"/>
      <c r="I3632" s="37"/>
      <c r="J3632" s="36"/>
      <c r="K3632" s="38"/>
      <c r="L3632" s="36"/>
    </row>
    <row r="3633" spans="1:12" ht="21.6" customHeight="1" x14ac:dyDescent="0.25">
      <c r="A3633" s="31"/>
      <c r="B3633" s="32"/>
      <c r="C3633" s="33"/>
      <c r="D3633" s="34"/>
      <c r="E3633" s="33"/>
      <c r="F3633" s="34"/>
      <c r="G3633" s="35"/>
      <c r="H3633" s="36"/>
      <c r="I3633" s="37"/>
      <c r="J3633" s="36"/>
      <c r="K3633" s="38"/>
      <c r="L3633" s="36"/>
    </row>
    <row r="3634" spans="1:12" ht="21.6" customHeight="1" x14ac:dyDescent="0.25">
      <c r="A3634" s="31"/>
      <c r="B3634" s="32"/>
      <c r="C3634" s="33"/>
      <c r="D3634" s="34"/>
      <c r="E3634" s="33"/>
      <c r="F3634" s="34"/>
      <c r="G3634" s="35"/>
      <c r="H3634" s="36"/>
      <c r="I3634" s="37"/>
      <c r="J3634" s="36"/>
      <c r="K3634" s="38"/>
      <c r="L3634" s="36"/>
    </row>
    <row r="3635" spans="1:12" ht="21.6" customHeight="1" x14ac:dyDescent="0.25">
      <c r="A3635" s="31"/>
      <c r="B3635" s="32"/>
      <c r="C3635" s="33"/>
      <c r="D3635" s="34"/>
      <c r="E3635" s="33"/>
      <c r="F3635" s="34"/>
      <c r="G3635" s="35"/>
      <c r="H3635" s="36"/>
      <c r="I3635" s="37"/>
      <c r="J3635" s="36"/>
      <c r="K3635" s="38"/>
      <c r="L3635" s="36"/>
    </row>
    <row r="3636" spans="1:12" ht="21.6" customHeight="1" x14ac:dyDescent="0.25">
      <c r="A3636" s="31"/>
      <c r="B3636" s="32"/>
      <c r="C3636" s="33"/>
      <c r="D3636" s="34"/>
      <c r="E3636" s="33"/>
      <c r="F3636" s="34"/>
      <c r="G3636" s="35"/>
      <c r="H3636" s="36"/>
      <c r="I3636" s="37"/>
      <c r="J3636" s="36"/>
      <c r="K3636" s="38"/>
      <c r="L3636" s="36"/>
    </row>
    <row r="3637" spans="1:12" ht="21.6" customHeight="1" x14ac:dyDescent="0.25">
      <c r="A3637" s="31"/>
      <c r="B3637" s="32"/>
      <c r="C3637" s="33"/>
      <c r="D3637" s="34"/>
      <c r="E3637" s="33"/>
      <c r="F3637" s="34"/>
      <c r="G3637" s="35"/>
      <c r="H3637" s="36"/>
      <c r="I3637" s="37"/>
      <c r="J3637" s="36"/>
      <c r="K3637" s="38"/>
      <c r="L3637" s="36"/>
    </row>
    <row r="3638" spans="1:12" ht="21.6" customHeight="1" x14ac:dyDescent="0.25">
      <c r="A3638" s="31"/>
      <c r="B3638" s="32"/>
      <c r="C3638" s="33"/>
      <c r="D3638" s="34"/>
      <c r="E3638" s="33"/>
      <c r="F3638" s="34"/>
      <c r="G3638" s="35"/>
      <c r="H3638" s="36"/>
      <c r="I3638" s="37"/>
      <c r="J3638" s="36"/>
      <c r="K3638" s="38"/>
      <c r="L3638" s="36"/>
    </row>
    <row r="3639" spans="1:12" ht="21.6" customHeight="1" x14ac:dyDescent="0.25">
      <c r="A3639" s="31"/>
      <c r="B3639" s="32"/>
      <c r="C3639" s="33"/>
      <c r="D3639" s="34"/>
      <c r="E3639" s="33"/>
      <c r="F3639" s="34"/>
      <c r="G3639" s="35"/>
      <c r="H3639" s="36"/>
      <c r="I3639" s="37"/>
      <c r="J3639" s="36"/>
      <c r="K3639" s="38"/>
      <c r="L3639" s="36"/>
    </row>
    <row r="3640" spans="1:12" ht="21.6" customHeight="1" x14ac:dyDescent="0.25">
      <c r="A3640" s="31"/>
      <c r="B3640" s="32"/>
      <c r="C3640" s="33"/>
      <c r="D3640" s="34"/>
      <c r="E3640" s="33"/>
      <c r="F3640" s="34"/>
      <c r="G3640" s="35"/>
      <c r="H3640" s="36"/>
      <c r="I3640" s="37"/>
      <c r="J3640" s="36"/>
      <c r="K3640" s="38"/>
      <c r="L3640" s="36"/>
    </row>
    <row r="3641" spans="1:12" ht="21.6" customHeight="1" x14ac:dyDescent="0.25">
      <c r="A3641" s="31"/>
      <c r="B3641" s="32"/>
      <c r="C3641" s="33"/>
      <c r="D3641" s="34"/>
      <c r="E3641" s="33"/>
      <c r="F3641" s="34"/>
      <c r="G3641" s="35"/>
      <c r="H3641" s="36"/>
      <c r="I3641" s="37"/>
      <c r="J3641" s="36"/>
      <c r="K3641" s="38"/>
      <c r="L3641" s="36"/>
    </row>
    <row r="3642" spans="1:12" ht="21.6" customHeight="1" x14ac:dyDescent="0.25">
      <c r="A3642" s="31"/>
      <c r="B3642" s="32"/>
      <c r="C3642" s="33"/>
      <c r="D3642" s="34"/>
      <c r="E3642" s="33"/>
      <c r="F3642" s="34"/>
      <c r="G3642" s="35"/>
      <c r="H3642" s="36"/>
      <c r="I3642" s="37"/>
      <c r="J3642" s="36"/>
      <c r="K3642" s="38"/>
      <c r="L3642" s="36"/>
    </row>
    <row r="3643" spans="1:12" ht="21.6" customHeight="1" x14ac:dyDescent="0.25">
      <c r="A3643" s="31"/>
      <c r="B3643" s="32"/>
      <c r="C3643" s="33"/>
      <c r="D3643" s="34"/>
      <c r="E3643" s="33"/>
      <c r="F3643" s="34"/>
      <c r="G3643" s="35"/>
      <c r="H3643" s="36"/>
      <c r="I3643" s="37"/>
      <c r="J3643" s="36"/>
      <c r="K3643" s="38"/>
      <c r="L3643" s="36"/>
    </row>
    <row r="3644" spans="1:12" ht="21.6" customHeight="1" x14ac:dyDescent="0.25">
      <c r="A3644" s="31"/>
      <c r="B3644" s="32"/>
      <c r="C3644" s="33"/>
      <c r="D3644" s="34"/>
      <c r="E3644" s="33"/>
      <c r="F3644" s="34"/>
      <c r="G3644" s="35"/>
      <c r="H3644" s="36"/>
      <c r="I3644" s="37"/>
      <c r="J3644" s="36"/>
      <c r="K3644" s="38"/>
      <c r="L3644" s="36"/>
    </row>
    <row r="3645" spans="1:12" ht="21.6" customHeight="1" x14ac:dyDescent="0.25">
      <c r="A3645" s="31"/>
      <c r="B3645" s="32"/>
      <c r="C3645" s="33"/>
      <c r="D3645" s="34"/>
      <c r="E3645" s="33"/>
      <c r="F3645" s="34"/>
      <c r="G3645" s="35"/>
      <c r="H3645" s="36"/>
      <c r="I3645" s="37"/>
      <c r="J3645" s="36"/>
      <c r="K3645" s="38"/>
      <c r="L3645" s="36"/>
    </row>
    <row r="3646" spans="1:12" ht="21.6" customHeight="1" x14ac:dyDescent="0.25">
      <c r="A3646" s="31"/>
      <c r="B3646" s="32"/>
      <c r="C3646" s="33"/>
      <c r="D3646" s="34"/>
      <c r="E3646" s="33"/>
      <c r="F3646" s="34"/>
      <c r="G3646" s="35"/>
      <c r="H3646" s="36"/>
      <c r="I3646" s="37"/>
      <c r="J3646" s="36"/>
      <c r="K3646" s="38"/>
      <c r="L3646" s="36"/>
    </row>
    <row r="3647" spans="1:12" ht="21.6" customHeight="1" x14ac:dyDescent="0.25">
      <c r="A3647" s="31"/>
      <c r="B3647" s="32"/>
      <c r="C3647" s="33"/>
      <c r="D3647" s="34"/>
      <c r="E3647" s="33"/>
      <c r="F3647" s="34"/>
      <c r="G3647" s="35"/>
      <c r="H3647" s="36"/>
      <c r="I3647" s="37"/>
      <c r="J3647" s="36"/>
      <c r="K3647" s="38"/>
      <c r="L3647" s="36"/>
    </row>
    <row r="3648" spans="1:12" ht="21.6" customHeight="1" x14ac:dyDescent="0.25">
      <c r="A3648" s="31"/>
      <c r="B3648" s="32"/>
      <c r="C3648" s="33"/>
      <c r="D3648" s="34"/>
      <c r="E3648" s="33"/>
      <c r="F3648" s="34"/>
      <c r="G3648" s="35"/>
      <c r="H3648" s="36"/>
      <c r="I3648" s="37"/>
      <c r="J3648" s="36"/>
      <c r="K3648" s="38"/>
      <c r="L3648" s="36"/>
    </row>
    <row r="3649" spans="1:12" ht="21.6" customHeight="1" x14ac:dyDescent="0.25">
      <c r="A3649" s="31"/>
      <c r="B3649" s="32"/>
      <c r="C3649" s="33"/>
      <c r="D3649" s="34"/>
      <c r="E3649" s="33"/>
      <c r="F3649" s="34"/>
      <c r="G3649" s="35"/>
      <c r="H3649" s="36"/>
      <c r="I3649" s="37"/>
      <c r="J3649" s="36"/>
      <c r="K3649" s="38"/>
      <c r="L3649" s="36"/>
    </row>
    <row r="3650" spans="1:12" ht="21.6" customHeight="1" x14ac:dyDescent="0.25">
      <c r="A3650" s="31"/>
      <c r="B3650" s="32"/>
      <c r="C3650" s="33"/>
      <c r="D3650" s="34"/>
      <c r="E3650" s="33"/>
      <c r="F3650" s="34"/>
      <c r="G3650" s="35"/>
      <c r="H3650" s="36"/>
      <c r="I3650" s="37"/>
      <c r="J3650" s="36"/>
      <c r="K3650" s="38"/>
      <c r="L3650" s="36"/>
    </row>
    <row r="3651" spans="1:12" ht="21.6" customHeight="1" x14ac:dyDescent="0.25">
      <c r="A3651" s="31"/>
      <c r="B3651" s="32"/>
      <c r="C3651" s="33"/>
      <c r="D3651" s="34"/>
      <c r="E3651" s="33"/>
      <c r="F3651" s="34"/>
      <c r="G3651" s="35"/>
      <c r="H3651" s="36"/>
      <c r="I3651" s="37"/>
      <c r="J3651" s="36"/>
      <c r="K3651" s="38"/>
      <c r="L3651" s="36"/>
    </row>
    <row r="3652" spans="1:12" ht="21.6" customHeight="1" x14ac:dyDescent="0.25">
      <c r="A3652" s="31"/>
      <c r="B3652" s="32"/>
      <c r="C3652" s="33"/>
      <c r="D3652" s="34"/>
      <c r="E3652" s="33"/>
      <c r="F3652" s="34"/>
      <c r="G3652" s="35"/>
      <c r="H3652" s="36"/>
      <c r="I3652" s="37"/>
      <c r="J3652" s="36"/>
      <c r="K3652" s="38"/>
      <c r="L3652" s="36"/>
    </row>
    <row r="3653" spans="1:12" ht="21.6" customHeight="1" x14ac:dyDescent="0.25">
      <c r="A3653" s="31"/>
      <c r="B3653" s="32"/>
      <c r="C3653" s="33"/>
      <c r="D3653" s="34"/>
      <c r="E3653" s="33"/>
      <c r="F3653" s="34"/>
      <c r="G3653" s="35"/>
      <c r="H3653" s="36"/>
      <c r="I3653" s="37"/>
      <c r="J3653" s="36"/>
      <c r="K3653" s="38"/>
      <c r="L3653" s="36"/>
    </row>
    <row r="3654" spans="1:12" ht="21.6" customHeight="1" x14ac:dyDescent="0.25">
      <c r="A3654" s="31"/>
      <c r="B3654" s="32"/>
      <c r="C3654" s="33"/>
      <c r="D3654" s="34"/>
      <c r="E3654" s="33"/>
      <c r="F3654" s="34"/>
      <c r="G3654" s="35"/>
      <c r="H3654" s="36"/>
      <c r="I3654" s="37"/>
      <c r="J3654" s="36"/>
      <c r="K3654" s="38"/>
      <c r="L3654" s="36"/>
    </row>
    <row r="3655" spans="1:12" ht="21.6" customHeight="1" x14ac:dyDescent="0.25">
      <c r="A3655" s="31"/>
      <c r="B3655" s="32"/>
      <c r="C3655" s="33"/>
      <c r="D3655" s="34"/>
      <c r="E3655" s="33"/>
      <c r="F3655" s="34"/>
      <c r="G3655" s="35"/>
      <c r="H3655" s="36"/>
      <c r="I3655" s="37"/>
      <c r="J3655" s="36"/>
      <c r="K3655" s="38"/>
      <c r="L3655" s="36"/>
    </row>
    <row r="3656" spans="1:12" ht="21.6" customHeight="1" x14ac:dyDescent="0.25">
      <c r="A3656" s="31"/>
      <c r="B3656" s="32"/>
      <c r="C3656" s="33"/>
      <c r="D3656" s="34"/>
      <c r="E3656" s="33"/>
      <c r="F3656" s="34"/>
      <c r="G3656" s="35"/>
      <c r="H3656" s="36"/>
      <c r="I3656" s="37"/>
      <c r="J3656" s="36"/>
      <c r="K3656" s="38"/>
      <c r="L3656" s="36"/>
    </row>
    <row r="3657" spans="1:12" ht="21.6" customHeight="1" x14ac:dyDescent="0.25">
      <c r="A3657" s="31"/>
      <c r="B3657" s="32"/>
      <c r="C3657" s="33"/>
      <c r="D3657" s="34"/>
      <c r="E3657" s="33"/>
      <c r="F3657" s="34"/>
      <c r="G3657" s="35"/>
      <c r="H3657" s="36"/>
      <c r="I3657" s="37"/>
      <c r="J3657" s="36"/>
      <c r="K3657" s="38"/>
      <c r="L3657" s="36"/>
    </row>
    <row r="3658" spans="1:12" ht="21.6" customHeight="1" x14ac:dyDescent="0.25">
      <c r="A3658" s="31"/>
      <c r="B3658" s="32"/>
      <c r="C3658" s="33"/>
      <c r="D3658" s="34"/>
      <c r="E3658" s="33"/>
      <c r="F3658" s="34"/>
      <c r="G3658" s="35"/>
      <c r="H3658" s="36"/>
      <c r="I3658" s="37"/>
      <c r="J3658" s="36"/>
      <c r="K3658" s="38"/>
      <c r="L3658" s="36"/>
    </row>
    <row r="3659" spans="1:12" ht="21.6" customHeight="1" x14ac:dyDescent="0.25">
      <c r="A3659" s="31"/>
      <c r="B3659" s="32"/>
      <c r="C3659" s="33"/>
      <c r="D3659" s="34"/>
      <c r="E3659" s="33"/>
      <c r="F3659" s="34"/>
      <c r="G3659" s="35"/>
      <c r="H3659" s="36"/>
      <c r="I3659" s="37"/>
      <c r="J3659" s="36"/>
      <c r="K3659" s="38"/>
      <c r="L3659" s="36"/>
    </row>
    <row r="3660" spans="1:12" ht="21.6" customHeight="1" x14ac:dyDescent="0.25">
      <c r="A3660" s="31"/>
      <c r="B3660" s="32"/>
      <c r="C3660" s="33"/>
      <c r="D3660" s="34"/>
      <c r="E3660" s="33"/>
      <c r="F3660" s="34"/>
      <c r="G3660" s="35"/>
      <c r="H3660" s="36"/>
      <c r="I3660" s="37"/>
      <c r="J3660" s="36"/>
      <c r="K3660" s="38"/>
      <c r="L3660" s="36"/>
    </row>
    <row r="3661" spans="1:12" ht="21.6" customHeight="1" x14ac:dyDescent="0.25">
      <c r="A3661" s="31"/>
      <c r="B3661" s="32"/>
      <c r="C3661" s="33"/>
      <c r="D3661" s="34"/>
      <c r="E3661" s="33"/>
      <c r="F3661" s="34"/>
      <c r="G3661" s="35"/>
      <c r="H3661" s="36"/>
      <c r="I3661" s="37"/>
      <c r="J3661" s="36"/>
      <c r="K3661" s="38"/>
      <c r="L3661" s="36"/>
    </row>
    <row r="3662" spans="1:12" ht="21.6" customHeight="1" x14ac:dyDescent="0.25">
      <c r="A3662" s="31"/>
      <c r="B3662" s="32"/>
      <c r="C3662" s="33"/>
      <c r="D3662" s="34"/>
      <c r="E3662" s="33"/>
      <c r="F3662" s="34"/>
      <c r="G3662" s="35"/>
      <c r="H3662" s="36"/>
      <c r="I3662" s="37"/>
      <c r="J3662" s="36"/>
      <c r="K3662" s="38"/>
      <c r="L3662" s="36"/>
    </row>
    <row r="3663" spans="1:12" ht="21.6" customHeight="1" x14ac:dyDescent="0.25">
      <c r="A3663" s="31"/>
      <c r="B3663" s="32"/>
      <c r="C3663" s="33"/>
      <c r="D3663" s="34"/>
      <c r="E3663" s="33"/>
      <c r="F3663" s="34"/>
      <c r="G3663" s="35"/>
      <c r="H3663" s="36"/>
      <c r="I3663" s="37"/>
      <c r="J3663" s="36"/>
      <c r="K3663" s="38"/>
      <c r="L3663" s="36"/>
    </row>
    <row r="3664" spans="1:12" ht="21.6" customHeight="1" x14ac:dyDescent="0.25">
      <c r="A3664" s="31"/>
      <c r="B3664" s="32"/>
      <c r="C3664" s="33"/>
      <c r="D3664" s="34"/>
      <c r="E3664" s="33"/>
      <c r="F3664" s="34"/>
      <c r="G3664" s="35"/>
      <c r="H3664" s="36"/>
      <c r="I3664" s="37"/>
      <c r="J3664" s="36"/>
      <c r="K3664" s="38"/>
      <c r="L3664" s="36"/>
    </row>
    <row r="3665" spans="1:12" ht="21.6" customHeight="1" x14ac:dyDescent="0.25">
      <c r="A3665" s="31"/>
      <c r="B3665" s="32"/>
      <c r="C3665" s="33"/>
      <c r="D3665" s="34"/>
      <c r="E3665" s="33"/>
      <c r="F3665" s="34"/>
      <c r="G3665" s="35"/>
      <c r="H3665" s="36"/>
      <c r="I3665" s="37"/>
      <c r="J3665" s="36"/>
      <c r="K3665" s="38"/>
      <c r="L3665" s="36"/>
    </row>
    <row r="3666" spans="1:12" ht="21.6" customHeight="1" x14ac:dyDescent="0.25">
      <c r="A3666" s="31"/>
      <c r="B3666" s="32"/>
      <c r="C3666" s="33"/>
      <c r="D3666" s="34"/>
      <c r="E3666" s="33"/>
      <c r="F3666" s="34"/>
      <c r="G3666" s="35"/>
      <c r="H3666" s="36"/>
      <c r="I3666" s="37"/>
      <c r="J3666" s="36"/>
      <c r="K3666" s="38"/>
      <c r="L3666" s="36"/>
    </row>
    <row r="3667" spans="1:12" ht="21.6" customHeight="1" x14ac:dyDescent="0.25">
      <c r="A3667" s="31"/>
      <c r="B3667" s="32"/>
      <c r="C3667" s="33"/>
      <c r="D3667" s="34"/>
      <c r="E3667" s="33"/>
      <c r="F3667" s="34"/>
      <c r="G3667" s="35"/>
      <c r="H3667" s="36"/>
      <c r="I3667" s="37"/>
      <c r="J3667" s="36"/>
      <c r="K3667" s="38"/>
      <c r="L3667" s="36"/>
    </row>
    <row r="3668" spans="1:12" ht="21.6" customHeight="1" x14ac:dyDescent="0.25">
      <c r="A3668" s="31"/>
      <c r="B3668" s="32"/>
      <c r="C3668" s="33"/>
      <c r="D3668" s="34"/>
      <c r="E3668" s="33"/>
      <c r="F3668" s="34"/>
      <c r="G3668" s="35"/>
      <c r="H3668" s="36"/>
      <c r="I3668" s="37"/>
      <c r="J3668" s="36"/>
      <c r="K3668" s="38"/>
      <c r="L3668" s="36"/>
    </row>
    <row r="3669" spans="1:12" ht="21.6" customHeight="1" x14ac:dyDescent="0.25">
      <c r="A3669" s="31"/>
      <c r="B3669" s="32"/>
      <c r="C3669" s="33"/>
      <c r="D3669" s="34"/>
      <c r="E3669" s="33"/>
      <c r="F3669" s="34"/>
      <c r="G3669" s="35"/>
      <c r="H3669" s="36"/>
      <c r="I3669" s="37"/>
      <c r="J3669" s="36"/>
      <c r="K3669" s="38"/>
      <c r="L3669" s="36"/>
    </row>
    <row r="3670" spans="1:12" ht="21.6" customHeight="1" x14ac:dyDescent="0.25">
      <c r="A3670" s="31"/>
      <c r="B3670" s="32"/>
      <c r="C3670" s="33"/>
      <c r="D3670" s="34"/>
      <c r="E3670" s="33"/>
      <c r="F3670" s="34"/>
      <c r="G3670" s="35"/>
      <c r="H3670" s="36"/>
      <c r="I3670" s="37"/>
      <c r="J3670" s="36"/>
      <c r="K3670" s="38"/>
      <c r="L3670" s="36"/>
    </row>
    <row r="3671" spans="1:12" ht="21.6" customHeight="1" x14ac:dyDescent="0.25">
      <c r="A3671" s="31"/>
      <c r="B3671" s="32"/>
      <c r="C3671" s="33"/>
      <c r="D3671" s="34"/>
      <c r="E3671" s="33"/>
      <c r="F3671" s="34"/>
      <c r="G3671" s="35"/>
      <c r="H3671" s="36"/>
      <c r="I3671" s="37"/>
      <c r="J3671" s="36"/>
      <c r="K3671" s="38"/>
      <c r="L3671" s="36"/>
    </row>
    <row r="3672" spans="1:12" ht="21.6" customHeight="1" x14ac:dyDescent="0.25">
      <c r="A3672" s="31"/>
      <c r="B3672" s="32"/>
      <c r="C3672" s="33"/>
      <c r="D3672" s="34"/>
      <c r="E3672" s="33"/>
      <c r="F3672" s="34"/>
      <c r="G3672" s="35"/>
      <c r="H3672" s="36"/>
      <c r="I3672" s="37"/>
      <c r="J3672" s="36"/>
      <c r="K3672" s="38"/>
      <c r="L3672" s="36"/>
    </row>
    <row r="3673" spans="1:12" ht="21.6" customHeight="1" x14ac:dyDescent="0.25">
      <c r="A3673" s="31"/>
      <c r="B3673" s="32"/>
      <c r="C3673" s="33"/>
      <c r="D3673" s="34"/>
      <c r="E3673" s="33"/>
      <c r="F3673" s="34"/>
      <c r="G3673" s="35"/>
      <c r="H3673" s="36"/>
      <c r="I3673" s="37"/>
      <c r="J3673" s="36"/>
      <c r="K3673" s="38"/>
      <c r="L3673" s="36"/>
    </row>
    <row r="3674" spans="1:12" ht="21.6" customHeight="1" x14ac:dyDescent="0.25">
      <c r="A3674" s="31"/>
      <c r="B3674" s="32"/>
      <c r="C3674" s="33"/>
      <c r="D3674" s="34"/>
      <c r="E3674" s="33"/>
      <c r="F3674" s="34"/>
      <c r="G3674" s="35"/>
      <c r="H3674" s="36"/>
      <c r="I3674" s="37"/>
      <c r="J3674" s="36"/>
      <c r="K3674" s="38"/>
      <c r="L3674" s="36"/>
    </row>
    <row r="3675" spans="1:12" ht="21.6" customHeight="1" x14ac:dyDescent="0.25">
      <c r="A3675" s="31"/>
      <c r="B3675" s="32"/>
      <c r="C3675" s="33"/>
      <c r="D3675" s="34"/>
      <c r="E3675" s="33"/>
      <c r="F3675" s="34"/>
      <c r="G3675" s="35"/>
      <c r="H3675" s="36"/>
      <c r="I3675" s="37"/>
      <c r="J3675" s="36"/>
      <c r="K3675" s="38"/>
      <c r="L3675" s="36"/>
    </row>
    <row r="3676" spans="1:12" ht="21.6" customHeight="1" x14ac:dyDescent="0.25">
      <c r="A3676" s="31"/>
      <c r="B3676" s="32"/>
      <c r="C3676" s="33"/>
      <c r="D3676" s="34"/>
      <c r="E3676" s="33"/>
      <c r="F3676" s="34"/>
      <c r="G3676" s="35"/>
      <c r="H3676" s="36"/>
      <c r="I3676" s="37"/>
      <c r="J3676" s="36"/>
      <c r="K3676" s="38"/>
      <c r="L3676" s="36"/>
    </row>
    <row r="3677" spans="1:12" ht="21.6" customHeight="1" x14ac:dyDescent="0.25">
      <c r="A3677" s="31"/>
      <c r="B3677" s="32"/>
      <c r="C3677" s="33"/>
      <c r="D3677" s="34"/>
      <c r="E3677" s="33"/>
      <c r="F3677" s="34"/>
      <c r="G3677" s="35"/>
      <c r="H3677" s="36"/>
      <c r="I3677" s="37"/>
      <c r="J3677" s="36"/>
      <c r="K3677" s="38"/>
      <c r="L3677" s="36"/>
    </row>
    <row r="3678" spans="1:12" ht="21.6" customHeight="1" x14ac:dyDescent="0.25">
      <c r="A3678" s="31"/>
      <c r="B3678" s="32"/>
      <c r="C3678" s="33"/>
      <c r="D3678" s="34"/>
      <c r="E3678" s="33"/>
      <c r="F3678" s="34"/>
      <c r="G3678" s="35"/>
      <c r="H3678" s="36"/>
      <c r="I3678" s="37"/>
      <c r="J3678" s="36"/>
      <c r="K3678" s="38"/>
      <c r="L3678" s="36"/>
    </row>
    <row r="3679" spans="1:12" ht="21.6" customHeight="1" x14ac:dyDescent="0.25">
      <c r="A3679" s="31"/>
      <c r="B3679" s="32"/>
      <c r="C3679" s="33"/>
      <c r="D3679" s="34"/>
      <c r="E3679" s="33"/>
      <c r="F3679" s="34"/>
      <c r="G3679" s="35"/>
      <c r="H3679" s="36"/>
      <c r="I3679" s="37"/>
      <c r="J3679" s="36"/>
      <c r="K3679" s="38"/>
      <c r="L3679" s="36"/>
    </row>
    <row r="3680" spans="1:12" ht="21.6" customHeight="1" x14ac:dyDescent="0.25">
      <c r="A3680" s="31"/>
      <c r="B3680" s="32"/>
      <c r="C3680" s="33"/>
      <c r="D3680" s="34"/>
      <c r="E3680" s="33"/>
      <c r="F3680" s="34"/>
      <c r="G3680" s="35"/>
      <c r="H3680" s="36"/>
      <c r="I3680" s="37"/>
      <c r="J3680" s="36"/>
      <c r="K3680" s="38"/>
      <c r="L3680" s="36"/>
    </row>
    <row r="3681" spans="1:12" ht="21.6" customHeight="1" x14ac:dyDescent="0.25">
      <c r="A3681" s="31"/>
      <c r="B3681" s="32"/>
      <c r="C3681" s="33"/>
      <c r="D3681" s="34"/>
      <c r="E3681" s="33"/>
      <c r="F3681" s="34"/>
      <c r="G3681" s="35"/>
      <c r="H3681" s="36"/>
      <c r="I3681" s="37"/>
      <c r="J3681" s="36"/>
      <c r="K3681" s="38"/>
      <c r="L3681" s="36"/>
    </row>
    <row r="3682" spans="1:12" ht="21.6" customHeight="1" x14ac:dyDescent="0.25">
      <c r="A3682" s="31"/>
      <c r="B3682" s="32"/>
      <c r="C3682" s="33"/>
      <c r="D3682" s="34"/>
      <c r="E3682" s="33"/>
      <c r="F3682" s="34"/>
      <c r="G3682" s="35"/>
      <c r="H3682" s="36"/>
      <c r="I3682" s="37"/>
      <c r="J3682" s="36"/>
      <c r="K3682" s="38"/>
      <c r="L3682" s="36"/>
    </row>
    <row r="3683" spans="1:12" ht="21.6" customHeight="1" x14ac:dyDescent="0.25">
      <c r="A3683" s="31"/>
      <c r="B3683" s="32"/>
      <c r="C3683" s="33"/>
      <c r="D3683" s="34"/>
      <c r="E3683" s="33"/>
      <c r="F3683" s="34"/>
      <c r="G3683" s="35"/>
      <c r="H3683" s="36"/>
      <c r="I3683" s="37"/>
      <c r="J3683" s="36"/>
      <c r="K3683" s="38"/>
      <c r="L3683" s="36"/>
    </row>
    <row r="3684" spans="1:12" ht="21.6" customHeight="1" x14ac:dyDescent="0.25">
      <c r="A3684" s="31"/>
      <c r="B3684" s="32"/>
      <c r="C3684" s="33"/>
      <c r="D3684" s="34"/>
      <c r="E3684" s="33"/>
      <c r="F3684" s="34"/>
      <c r="G3684" s="35"/>
      <c r="H3684" s="36"/>
      <c r="I3684" s="37"/>
      <c r="J3684" s="36"/>
      <c r="K3684" s="38"/>
      <c r="L3684" s="36"/>
    </row>
    <row r="3685" spans="1:12" ht="21.6" customHeight="1" x14ac:dyDescent="0.25">
      <c r="A3685" s="31"/>
      <c r="B3685" s="32"/>
      <c r="C3685" s="33"/>
      <c r="D3685" s="34"/>
      <c r="E3685" s="33"/>
      <c r="F3685" s="34"/>
      <c r="G3685" s="35"/>
      <c r="H3685" s="36"/>
      <c r="I3685" s="37"/>
      <c r="J3685" s="36"/>
      <c r="K3685" s="38"/>
      <c r="L3685" s="36"/>
    </row>
    <row r="3686" spans="1:12" ht="21.6" customHeight="1" x14ac:dyDescent="0.25">
      <c r="A3686" s="31"/>
      <c r="B3686" s="32"/>
      <c r="C3686" s="33"/>
      <c r="D3686" s="34"/>
      <c r="E3686" s="33"/>
      <c r="F3686" s="34"/>
      <c r="G3686" s="35"/>
      <c r="H3686" s="36"/>
      <c r="I3686" s="37"/>
      <c r="J3686" s="36"/>
      <c r="K3686" s="38"/>
      <c r="L3686" s="36"/>
    </row>
    <row r="3687" spans="1:12" ht="21.6" customHeight="1" x14ac:dyDescent="0.25">
      <c r="A3687" s="31"/>
      <c r="B3687" s="32"/>
      <c r="C3687" s="33"/>
      <c r="D3687" s="34"/>
      <c r="E3687" s="33"/>
      <c r="F3687" s="34"/>
      <c r="G3687" s="35"/>
      <c r="H3687" s="36"/>
      <c r="I3687" s="37"/>
      <c r="J3687" s="36"/>
      <c r="K3687" s="38"/>
      <c r="L3687" s="36"/>
    </row>
    <row r="3688" spans="1:12" ht="21.6" customHeight="1" x14ac:dyDescent="0.25">
      <c r="A3688" s="31"/>
      <c r="B3688" s="32"/>
      <c r="C3688" s="33"/>
      <c r="D3688" s="34"/>
      <c r="E3688" s="33"/>
      <c r="F3688" s="34"/>
      <c r="G3688" s="35"/>
      <c r="H3688" s="36"/>
      <c r="I3688" s="37"/>
      <c r="J3688" s="36"/>
      <c r="K3688" s="38"/>
      <c r="L3688" s="36"/>
    </row>
    <row r="3689" spans="1:12" ht="21.6" customHeight="1" x14ac:dyDescent="0.25">
      <c r="A3689" s="31"/>
      <c r="B3689" s="32"/>
      <c r="C3689" s="33"/>
      <c r="D3689" s="34"/>
      <c r="E3689" s="33"/>
      <c r="F3689" s="34"/>
      <c r="G3689" s="35"/>
      <c r="H3689" s="36"/>
      <c r="I3689" s="37"/>
      <c r="J3689" s="36"/>
      <c r="K3689" s="38"/>
      <c r="L3689" s="36"/>
    </row>
    <row r="3690" spans="1:12" ht="21.6" customHeight="1" x14ac:dyDescent="0.25">
      <c r="A3690" s="31"/>
      <c r="B3690" s="32"/>
      <c r="C3690" s="33"/>
      <c r="D3690" s="34"/>
      <c r="E3690" s="33"/>
      <c r="F3690" s="34"/>
      <c r="G3690" s="35"/>
      <c r="H3690" s="36"/>
      <c r="I3690" s="37"/>
      <c r="J3690" s="36"/>
      <c r="K3690" s="38"/>
      <c r="L3690" s="36"/>
    </row>
    <row r="3691" spans="1:12" ht="21.6" customHeight="1" x14ac:dyDescent="0.25">
      <c r="A3691" s="31"/>
      <c r="B3691" s="32"/>
      <c r="C3691" s="33"/>
      <c r="D3691" s="34"/>
      <c r="E3691" s="33"/>
      <c r="F3691" s="34"/>
      <c r="G3691" s="35"/>
      <c r="H3691" s="36"/>
      <c r="I3691" s="37"/>
      <c r="J3691" s="36"/>
      <c r="K3691" s="38"/>
      <c r="L3691" s="36"/>
    </row>
    <row r="3692" spans="1:12" ht="21.6" customHeight="1" x14ac:dyDescent="0.25">
      <c r="A3692" s="31"/>
      <c r="B3692" s="32"/>
      <c r="C3692" s="33"/>
      <c r="D3692" s="34"/>
      <c r="E3692" s="33"/>
      <c r="F3692" s="34"/>
      <c r="G3692" s="35"/>
      <c r="H3692" s="36"/>
      <c r="I3692" s="37"/>
      <c r="J3692" s="36"/>
      <c r="K3692" s="38"/>
      <c r="L3692" s="36"/>
    </row>
    <row r="3693" spans="1:12" ht="21.6" customHeight="1" x14ac:dyDescent="0.25">
      <c r="A3693" s="31"/>
      <c r="B3693" s="32"/>
      <c r="C3693" s="33"/>
      <c r="D3693" s="34"/>
      <c r="E3693" s="33"/>
      <c r="F3693" s="34"/>
      <c r="G3693" s="35"/>
      <c r="H3693" s="36"/>
      <c r="I3693" s="37"/>
      <c r="J3693" s="36"/>
      <c r="K3693" s="38"/>
      <c r="L3693" s="36"/>
    </row>
    <row r="3694" spans="1:12" ht="21.6" customHeight="1" x14ac:dyDescent="0.25">
      <c r="A3694" s="31"/>
      <c r="B3694" s="32"/>
      <c r="C3694" s="33"/>
      <c r="D3694" s="34"/>
      <c r="E3694" s="33"/>
      <c r="F3694" s="34"/>
      <c r="G3694" s="35"/>
      <c r="H3694" s="36"/>
      <c r="I3694" s="37"/>
      <c r="J3694" s="36"/>
      <c r="K3694" s="38"/>
      <c r="L3694" s="36"/>
    </row>
    <row r="3695" spans="1:12" ht="21.6" customHeight="1" x14ac:dyDescent="0.25">
      <c r="A3695" s="31"/>
      <c r="B3695" s="32"/>
      <c r="C3695" s="33"/>
      <c r="D3695" s="34"/>
      <c r="E3695" s="33"/>
      <c r="F3695" s="34"/>
      <c r="G3695" s="35"/>
      <c r="H3695" s="36"/>
      <c r="I3695" s="37"/>
      <c r="J3695" s="36"/>
      <c r="K3695" s="38"/>
      <c r="L3695" s="36"/>
    </row>
    <row r="3696" spans="1:12" ht="21.6" customHeight="1" x14ac:dyDescent="0.25">
      <c r="A3696" s="31"/>
      <c r="B3696" s="32"/>
      <c r="C3696" s="33"/>
      <c r="D3696" s="34"/>
      <c r="E3696" s="33"/>
      <c r="F3696" s="34"/>
      <c r="G3696" s="35"/>
      <c r="H3696" s="36"/>
      <c r="I3696" s="37"/>
      <c r="J3696" s="36"/>
      <c r="K3696" s="38"/>
      <c r="L3696" s="36"/>
    </row>
    <row r="3697" spans="1:12" ht="21.6" customHeight="1" x14ac:dyDescent="0.25">
      <c r="A3697" s="31"/>
      <c r="B3697" s="32"/>
      <c r="C3697" s="33"/>
      <c r="D3697" s="34"/>
      <c r="E3697" s="33"/>
      <c r="F3697" s="34"/>
      <c r="G3697" s="35"/>
      <c r="H3697" s="36"/>
      <c r="I3697" s="37"/>
      <c r="J3697" s="36"/>
      <c r="K3697" s="38"/>
      <c r="L3697" s="36"/>
    </row>
    <row r="3698" spans="1:12" ht="21.6" customHeight="1" x14ac:dyDescent="0.25">
      <c r="A3698" s="31"/>
      <c r="B3698" s="32"/>
      <c r="C3698" s="33"/>
      <c r="D3698" s="34"/>
      <c r="E3698" s="33"/>
      <c r="F3698" s="34"/>
      <c r="G3698" s="35"/>
      <c r="H3698" s="36"/>
      <c r="I3698" s="37"/>
      <c r="J3698" s="36"/>
      <c r="K3698" s="38"/>
      <c r="L3698" s="36"/>
    </row>
    <row r="3699" spans="1:12" ht="21.6" customHeight="1" x14ac:dyDescent="0.25">
      <c r="A3699" s="31"/>
      <c r="B3699" s="32"/>
      <c r="C3699" s="33"/>
      <c r="D3699" s="34"/>
      <c r="E3699" s="33"/>
      <c r="F3699" s="34"/>
      <c r="G3699" s="35"/>
      <c r="H3699" s="36"/>
      <c r="I3699" s="37"/>
      <c r="J3699" s="36"/>
      <c r="K3699" s="38"/>
      <c r="L3699" s="36"/>
    </row>
    <row r="3700" spans="1:12" ht="21.6" customHeight="1" x14ac:dyDescent="0.25">
      <c r="A3700" s="31"/>
      <c r="B3700" s="32"/>
      <c r="C3700" s="33"/>
      <c r="D3700" s="34"/>
      <c r="E3700" s="33"/>
      <c r="F3700" s="34"/>
      <c r="G3700" s="35"/>
      <c r="H3700" s="36"/>
      <c r="I3700" s="37"/>
      <c r="J3700" s="36"/>
      <c r="K3700" s="38"/>
      <c r="L3700" s="36"/>
    </row>
    <row r="3701" spans="1:12" ht="21.6" customHeight="1" x14ac:dyDescent="0.25">
      <c r="A3701" s="31"/>
      <c r="B3701" s="32"/>
      <c r="C3701" s="33"/>
      <c r="D3701" s="34"/>
      <c r="E3701" s="33"/>
      <c r="F3701" s="34"/>
      <c r="G3701" s="35"/>
      <c r="H3701" s="36"/>
      <c r="I3701" s="37"/>
      <c r="J3701" s="36"/>
      <c r="K3701" s="38"/>
      <c r="L3701" s="36"/>
    </row>
    <row r="3702" spans="1:12" ht="21.6" customHeight="1" x14ac:dyDescent="0.25">
      <c r="A3702" s="31"/>
      <c r="B3702" s="32"/>
      <c r="C3702" s="33"/>
      <c r="D3702" s="34"/>
      <c r="E3702" s="33"/>
      <c r="F3702" s="34"/>
      <c r="G3702" s="35"/>
      <c r="H3702" s="36"/>
      <c r="I3702" s="37"/>
      <c r="J3702" s="36"/>
      <c r="K3702" s="38"/>
      <c r="L3702" s="36"/>
    </row>
    <row r="3703" spans="1:12" ht="21.6" customHeight="1" x14ac:dyDescent="0.25">
      <c r="A3703" s="31"/>
      <c r="B3703" s="32"/>
      <c r="C3703" s="33"/>
      <c r="D3703" s="34"/>
      <c r="E3703" s="33"/>
      <c r="F3703" s="34"/>
      <c r="G3703" s="35"/>
      <c r="H3703" s="36"/>
      <c r="I3703" s="37"/>
      <c r="J3703" s="36"/>
      <c r="K3703" s="38"/>
      <c r="L3703" s="36"/>
    </row>
    <row r="3704" spans="1:12" ht="21.6" customHeight="1" x14ac:dyDescent="0.25">
      <c r="A3704" s="31"/>
      <c r="B3704" s="32"/>
      <c r="C3704" s="33"/>
      <c r="D3704" s="34"/>
      <c r="E3704" s="33"/>
      <c r="F3704" s="34"/>
      <c r="G3704" s="35"/>
      <c r="H3704" s="36"/>
      <c r="I3704" s="37"/>
      <c r="J3704" s="36"/>
      <c r="K3704" s="38"/>
      <c r="L3704" s="36"/>
    </row>
    <row r="3705" spans="1:12" ht="21.6" customHeight="1" x14ac:dyDescent="0.25">
      <c r="A3705" s="31"/>
      <c r="B3705" s="32"/>
      <c r="C3705" s="33"/>
      <c r="D3705" s="34"/>
      <c r="E3705" s="33"/>
      <c r="F3705" s="34"/>
      <c r="G3705" s="35"/>
      <c r="H3705" s="36"/>
      <c r="I3705" s="37"/>
      <c r="J3705" s="36"/>
      <c r="K3705" s="38"/>
      <c r="L3705" s="36"/>
    </row>
    <row r="3706" spans="1:12" ht="21.6" customHeight="1" x14ac:dyDescent="0.25">
      <c r="A3706" s="31"/>
      <c r="B3706" s="32"/>
      <c r="C3706" s="33"/>
      <c r="D3706" s="34"/>
      <c r="E3706" s="33"/>
      <c r="F3706" s="34"/>
      <c r="G3706" s="35"/>
      <c r="H3706" s="36"/>
      <c r="I3706" s="37"/>
      <c r="J3706" s="36"/>
      <c r="K3706" s="38"/>
      <c r="L3706" s="36"/>
    </row>
    <row r="3707" spans="1:12" ht="21.6" customHeight="1" x14ac:dyDescent="0.25">
      <c r="A3707" s="31"/>
      <c r="B3707" s="32"/>
      <c r="C3707" s="33"/>
      <c r="D3707" s="34"/>
      <c r="E3707" s="33"/>
      <c r="F3707" s="34"/>
      <c r="G3707" s="35"/>
      <c r="H3707" s="36"/>
      <c r="I3707" s="37"/>
      <c r="J3707" s="36"/>
      <c r="K3707" s="38"/>
      <c r="L3707" s="36"/>
    </row>
    <row r="3708" spans="1:12" ht="21.6" customHeight="1" x14ac:dyDescent="0.25">
      <c r="A3708" s="31"/>
      <c r="B3708" s="32"/>
      <c r="C3708" s="33"/>
      <c r="D3708" s="34"/>
      <c r="E3708" s="33"/>
      <c r="F3708" s="34"/>
      <c r="G3708" s="35"/>
      <c r="H3708" s="36"/>
      <c r="I3708" s="37"/>
      <c r="J3708" s="36"/>
      <c r="K3708" s="38"/>
      <c r="L3708" s="36"/>
    </row>
    <row r="3709" spans="1:12" ht="21.6" customHeight="1" x14ac:dyDescent="0.25">
      <c r="A3709" s="31"/>
      <c r="B3709" s="32"/>
      <c r="C3709" s="33"/>
      <c r="D3709" s="34"/>
      <c r="E3709" s="33"/>
      <c r="F3709" s="34"/>
      <c r="G3709" s="35"/>
      <c r="H3709" s="36"/>
      <c r="I3709" s="37"/>
      <c r="J3709" s="36"/>
      <c r="K3709" s="38"/>
      <c r="L3709" s="36"/>
    </row>
    <row r="3710" spans="1:12" ht="21.6" customHeight="1" x14ac:dyDescent="0.25">
      <c r="A3710" s="31"/>
      <c r="B3710" s="32"/>
      <c r="C3710" s="33"/>
      <c r="D3710" s="34"/>
      <c r="E3710" s="33"/>
      <c r="F3710" s="34"/>
      <c r="G3710" s="35"/>
      <c r="H3710" s="36"/>
      <c r="I3710" s="37"/>
      <c r="J3710" s="36"/>
      <c r="K3710" s="38"/>
      <c r="L3710" s="36"/>
    </row>
    <row r="3711" spans="1:12" ht="21.6" customHeight="1" x14ac:dyDescent="0.25">
      <c r="A3711" s="31"/>
      <c r="B3711" s="32"/>
      <c r="C3711" s="33"/>
      <c r="D3711" s="34"/>
      <c r="E3711" s="33"/>
      <c r="F3711" s="34"/>
      <c r="G3711" s="35"/>
      <c r="H3711" s="36"/>
      <c r="I3711" s="37"/>
      <c r="J3711" s="36"/>
      <c r="K3711" s="38"/>
      <c r="L3711" s="36"/>
    </row>
    <row r="3712" spans="1:12" ht="21.6" customHeight="1" x14ac:dyDescent="0.25">
      <c r="A3712" s="31"/>
      <c r="B3712" s="32"/>
      <c r="C3712" s="33"/>
      <c r="D3712" s="34"/>
      <c r="E3712" s="33"/>
      <c r="F3712" s="34"/>
      <c r="G3712" s="35"/>
      <c r="H3712" s="36"/>
      <c r="I3712" s="37"/>
      <c r="J3712" s="36"/>
      <c r="K3712" s="38"/>
      <c r="L3712" s="36"/>
    </row>
    <row r="3713" spans="1:12" ht="21.6" customHeight="1" x14ac:dyDescent="0.25">
      <c r="A3713" s="31"/>
      <c r="B3713" s="32"/>
      <c r="C3713" s="33"/>
      <c r="D3713" s="34"/>
      <c r="E3713" s="33"/>
      <c r="F3713" s="34"/>
      <c r="G3713" s="35"/>
      <c r="H3713" s="36"/>
      <c r="I3713" s="37"/>
      <c r="J3713" s="36"/>
      <c r="K3713" s="38"/>
      <c r="L3713" s="36"/>
    </row>
    <row r="3714" spans="1:12" ht="21.6" customHeight="1" x14ac:dyDescent="0.25">
      <c r="A3714" s="31"/>
      <c r="B3714" s="32"/>
      <c r="C3714" s="33"/>
      <c r="D3714" s="34"/>
      <c r="E3714" s="33"/>
      <c r="F3714" s="34"/>
      <c r="G3714" s="35"/>
      <c r="H3714" s="36"/>
      <c r="I3714" s="37"/>
      <c r="J3714" s="36"/>
      <c r="K3714" s="38"/>
      <c r="L3714" s="36"/>
    </row>
    <row r="3715" spans="1:12" ht="21.6" customHeight="1" x14ac:dyDescent="0.25">
      <c r="A3715" s="31"/>
      <c r="B3715" s="32"/>
      <c r="C3715" s="33"/>
      <c r="D3715" s="34"/>
      <c r="E3715" s="33"/>
      <c r="F3715" s="34"/>
      <c r="G3715" s="35"/>
      <c r="H3715" s="36"/>
      <c r="I3715" s="37"/>
      <c r="J3715" s="36"/>
      <c r="K3715" s="38"/>
      <c r="L3715" s="36"/>
    </row>
    <row r="3716" spans="1:12" ht="21.6" customHeight="1" x14ac:dyDescent="0.25">
      <c r="A3716" s="31"/>
      <c r="B3716" s="32"/>
      <c r="C3716" s="33"/>
      <c r="D3716" s="34"/>
      <c r="E3716" s="33"/>
      <c r="F3716" s="34"/>
      <c r="G3716" s="35"/>
      <c r="H3716" s="36"/>
      <c r="I3716" s="37"/>
      <c r="J3716" s="36"/>
      <c r="K3716" s="38"/>
      <c r="L3716" s="36"/>
    </row>
    <row r="3717" spans="1:12" ht="21.6" customHeight="1" x14ac:dyDescent="0.25">
      <c r="A3717" s="31"/>
      <c r="B3717" s="32"/>
      <c r="C3717" s="33"/>
      <c r="D3717" s="34"/>
      <c r="E3717" s="33"/>
      <c r="F3717" s="34"/>
      <c r="G3717" s="35"/>
      <c r="H3717" s="36"/>
      <c r="I3717" s="37"/>
      <c r="J3717" s="36"/>
      <c r="K3717" s="38"/>
      <c r="L3717" s="36"/>
    </row>
    <row r="3718" spans="1:12" ht="21.6" customHeight="1" x14ac:dyDescent="0.25">
      <c r="A3718" s="31"/>
      <c r="B3718" s="32"/>
      <c r="C3718" s="33"/>
      <c r="D3718" s="34"/>
      <c r="E3718" s="33"/>
      <c r="F3718" s="34"/>
      <c r="G3718" s="35"/>
      <c r="H3718" s="36"/>
      <c r="I3718" s="37"/>
      <c r="J3718" s="36"/>
      <c r="K3718" s="38"/>
      <c r="L3718" s="36"/>
    </row>
    <row r="3719" spans="1:12" ht="21.6" customHeight="1" x14ac:dyDescent="0.25">
      <c r="A3719" s="31"/>
      <c r="B3719" s="32"/>
      <c r="C3719" s="33"/>
      <c r="D3719" s="34"/>
      <c r="E3719" s="33"/>
      <c r="F3719" s="34"/>
      <c r="G3719" s="35"/>
      <c r="H3719" s="36"/>
      <c r="I3719" s="37"/>
      <c r="J3719" s="36"/>
      <c r="K3719" s="38"/>
      <c r="L3719" s="36"/>
    </row>
    <row r="3720" spans="1:12" ht="21.6" customHeight="1" x14ac:dyDescent="0.25">
      <c r="A3720" s="31"/>
      <c r="B3720" s="32"/>
      <c r="C3720" s="33"/>
      <c r="D3720" s="34"/>
      <c r="E3720" s="33"/>
      <c r="F3720" s="34"/>
      <c r="G3720" s="35"/>
      <c r="H3720" s="36"/>
      <c r="I3720" s="37"/>
      <c r="J3720" s="36"/>
      <c r="K3720" s="38"/>
      <c r="L3720" s="36"/>
    </row>
    <row r="3721" spans="1:12" ht="21.6" customHeight="1" x14ac:dyDescent="0.25">
      <c r="A3721" s="31"/>
      <c r="B3721" s="32"/>
      <c r="C3721" s="33"/>
      <c r="D3721" s="34"/>
      <c r="E3721" s="33"/>
      <c r="F3721" s="34"/>
      <c r="G3721" s="35"/>
      <c r="H3721" s="36"/>
      <c r="I3721" s="37"/>
      <c r="J3721" s="36"/>
      <c r="K3721" s="38"/>
      <c r="L3721" s="36"/>
    </row>
    <row r="3722" spans="1:12" ht="21.6" customHeight="1" x14ac:dyDescent="0.25">
      <c r="A3722" s="31"/>
      <c r="B3722" s="32"/>
      <c r="C3722" s="33"/>
      <c r="D3722" s="34"/>
      <c r="E3722" s="33"/>
      <c r="F3722" s="34"/>
      <c r="G3722" s="35"/>
      <c r="H3722" s="36"/>
      <c r="I3722" s="37"/>
      <c r="J3722" s="36"/>
      <c r="K3722" s="38"/>
      <c r="L3722" s="36"/>
    </row>
    <row r="3723" spans="1:12" ht="21.6" customHeight="1" x14ac:dyDescent="0.25">
      <c r="A3723" s="31"/>
      <c r="B3723" s="32"/>
      <c r="C3723" s="33"/>
      <c r="D3723" s="34"/>
      <c r="E3723" s="33"/>
      <c r="F3723" s="34"/>
      <c r="G3723" s="35"/>
      <c r="H3723" s="36"/>
      <c r="I3723" s="37"/>
      <c r="J3723" s="36"/>
      <c r="K3723" s="38"/>
      <c r="L3723" s="36"/>
    </row>
    <row r="3724" spans="1:12" ht="21.6" customHeight="1" x14ac:dyDescent="0.25">
      <c r="A3724" s="31"/>
      <c r="B3724" s="32"/>
      <c r="C3724" s="33"/>
      <c r="D3724" s="34"/>
      <c r="E3724" s="33"/>
      <c r="F3724" s="34"/>
      <c r="G3724" s="35"/>
      <c r="H3724" s="36"/>
      <c r="I3724" s="37"/>
      <c r="J3724" s="36"/>
      <c r="K3724" s="38"/>
      <c r="L3724" s="36"/>
    </row>
    <row r="3725" spans="1:12" ht="21.6" customHeight="1" x14ac:dyDescent="0.25">
      <c r="A3725" s="31"/>
      <c r="B3725" s="32"/>
      <c r="C3725" s="33"/>
      <c r="D3725" s="34"/>
      <c r="E3725" s="33"/>
      <c r="F3725" s="34"/>
      <c r="G3725" s="35"/>
      <c r="H3725" s="36"/>
      <c r="I3725" s="37"/>
      <c r="J3725" s="36"/>
      <c r="K3725" s="38"/>
      <c r="L3725" s="36"/>
    </row>
    <row r="3726" spans="1:12" ht="21.6" customHeight="1" x14ac:dyDescent="0.25">
      <c r="A3726" s="31"/>
      <c r="B3726" s="32"/>
      <c r="C3726" s="33"/>
      <c r="D3726" s="34"/>
      <c r="E3726" s="33"/>
      <c r="F3726" s="34"/>
      <c r="G3726" s="35"/>
      <c r="H3726" s="36"/>
      <c r="I3726" s="37"/>
      <c r="J3726" s="36"/>
      <c r="K3726" s="38"/>
      <c r="L3726" s="36"/>
    </row>
    <row r="3727" spans="1:12" ht="21.6" customHeight="1" x14ac:dyDescent="0.25">
      <c r="A3727" s="31"/>
      <c r="B3727" s="32"/>
      <c r="C3727" s="33"/>
      <c r="D3727" s="34"/>
      <c r="E3727" s="33"/>
      <c r="F3727" s="34"/>
      <c r="G3727" s="35"/>
      <c r="H3727" s="36"/>
      <c r="I3727" s="37"/>
      <c r="J3727" s="36"/>
      <c r="K3727" s="38"/>
      <c r="L3727" s="36"/>
    </row>
    <row r="3728" spans="1:12" ht="21.6" customHeight="1" x14ac:dyDescent="0.25">
      <c r="A3728" s="31"/>
      <c r="B3728" s="32"/>
      <c r="C3728" s="33"/>
      <c r="D3728" s="34"/>
      <c r="E3728" s="33"/>
      <c r="F3728" s="34"/>
      <c r="G3728" s="35"/>
      <c r="H3728" s="36"/>
      <c r="I3728" s="37"/>
      <c r="J3728" s="36"/>
      <c r="K3728" s="38"/>
      <c r="L3728" s="36"/>
    </row>
    <row r="3729" spans="1:12" ht="21.6" customHeight="1" x14ac:dyDescent="0.25">
      <c r="A3729" s="31"/>
      <c r="B3729" s="32"/>
      <c r="C3729" s="33"/>
      <c r="D3729" s="34"/>
      <c r="E3729" s="33"/>
      <c r="F3729" s="34"/>
      <c r="G3729" s="35"/>
      <c r="H3729" s="36"/>
      <c r="I3729" s="37"/>
      <c r="J3729" s="36"/>
      <c r="K3729" s="38"/>
      <c r="L3729" s="36"/>
    </row>
    <row r="3730" spans="1:12" ht="21.6" customHeight="1" x14ac:dyDescent="0.25">
      <c r="A3730" s="31"/>
      <c r="B3730" s="32"/>
      <c r="C3730" s="33"/>
      <c r="D3730" s="34"/>
      <c r="E3730" s="33"/>
      <c r="F3730" s="34"/>
      <c r="G3730" s="35"/>
      <c r="H3730" s="36"/>
      <c r="I3730" s="37"/>
      <c r="J3730" s="36"/>
      <c r="K3730" s="38"/>
      <c r="L3730" s="36"/>
    </row>
    <row r="3731" spans="1:12" ht="21.6" customHeight="1" x14ac:dyDescent="0.25">
      <c r="A3731" s="31"/>
      <c r="B3731" s="32"/>
      <c r="C3731" s="33"/>
      <c r="D3731" s="34"/>
      <c r="E3731" s="33"/>
      <c r="F3731" s="34"/>
      <c r="G3731" s="35"/>
      <c r="H3731" s="36"/>
      <c r="I3731" s="37"/>
      <c r="J3731" s="36"/>
      <c r="K3731" s="38"/>
      <c r="L3731" s="36"/>
    </row>
    <row r="3732" spans="1:12" ht="21.6" customHeight="1" x14ac:dyDescent="0.25">
      <c r="A3732" s="31"/>
      <c r="B3732" s="32"/>
      <c r="C3732" s="33"/>
      <c r="D3732" s="34"/>
      <c r="E3732" s="33"/>
      <c r="F3732" s="34"/>
      <c r="G3732" s="35"/>
      <c r="H3732" s="36"/>
      <c r="I3732" s="37"/>
      <c r="J3732" s="36"/>
      <c r="K3732" s="38"/>
      <c r="L3732" s="36"/>
    </row>
    <row r="3733" spans="1:12" ht="21.6" customHeight="1" x14ac:dyDescent="0.25">
      <c r="A3733" s="31"/>
      <c r="B3733" s="32"/>
      <c r="C3733" s="33"/>
      <c r="D3733" s="34"/>
      <c r="E3733" s="33"/>
      <c r="F3733" s="34"/>
      <c r="G3733" s="35"/>
      <c r="H3733" s="36"/>
      <c r="I3733" s="37"/>
      <c r="J3733" s="36"/>
      <c r="K3733" s="38"/>
      <c r="L3733" s="36"/>
    </row>
    <row r="3734" spans="1:12" ht="21.6" customHeight="1" x14ac:dyDescent="0.25">
      <c r="A3734" s="31"/>
      <c r="B3734" s="32"/>
      <c r="C3734" s="33"/>
      <c r="D3734" s="34"/>
      <c r="E3734" s="33"/>
      <c r="F3734" s="34"/>
      <c r="G3734" s="35"/>
      <c r="H3734" s="36"/>
      <c r="I3734" s="37"/>
      <c r="J3734" s="36"/>
      <c r="K3734" s="38"/>
      <c r="L3734" s="36"/>
    </row>
    <row r="3735" spans="1:12" ht="21.6" customHeight="1" x14ac:dyDescent="0.25">
      <c r="A3735" s="31"/>
      <c r="B3735" s="32"/>
      <c r="C3735" s="33"/>
      <c r="D3735" s="34"/>
      <c r="E3735" s="33"/>
      <c r="F3735" s="34"/>
      <c r="G3735" s="35"/>
      <c r="H3735" s="36"/>
      <c r="I3735" s="37"/>
      <c r="J3735" s="36"/>
      <c r="K3735" s="38"/>
      <c r="L3735" s="36"/>
    </row>
    <row r="3736" spans="1:12" ht="21.6" customHeight="1" x14ac:dyDescent="0.25">
      <c r="A3736" s="31"/>
      <c r="B3736" s="32"/>
      <c r="C3736" s="33"/>
      <c r="D3736" s="34"/>
      <c r="E3736" s="33"/>
      <c r="F3736" s="34"/>
      <c r="G3736" s="35"/>
      <c r="H3736" s="36"/>
      <c r="I3736" s="37"/>
      <c r="J3736" s="36"/>
      <c r="K3736" s="38"/>
      <c r="L3736" s="36"/>
    </row>
    <row r="3737" spans="1:12" ht="21.6" customHeight="1" x14ac:dyDescent="0.25">
      <c r="A3737" s="31"/>
      <c r="B3737" s="32"/>
      <c r="C3737" s="33"/>
      <c r="D3737" s="34"/>
      <c r="E3737" s="33"/>
      <c r="F3737" s="34"/>
      <c r="G3737" s="35"/>
      <c r="H3737" s="36"/>
      <c r="I3737" s="37"/>
      <c r="J3737" s="36"/>
      <c r="K3737" s="38"/>
      <c r="L3737" s="36"/>
    </row>
    <row r="3738" spans="1:12" ht="21.6" customHeight="1" x14ac:dyDescent="0.25">
      <c r="A3738" s="31"/>
      <c r="B3738" s="32"/>
      <c r="C3738" s="33"/>
      <c r="D3738" s="34"/>
      <c r="E3738" s="33"/>
      <c r="F3738" s="34"/>
      <c r="G3738" s="35"/>
      <c r="H3738" s="36"/>
      <c r="I3738" s="37"/>
      <c r="J3738" s="36"/>
      <c r="K3738" s="38"/>
      <c r="L3738" s="36"/>
    </row>
    <row r="3739" spans="1:12" ht="21.6" customHeight="1" x14ac:dyDescent="0.25">
      <c r="A3739" s="31"/>
      <c r="B3739" s="32"/>
      <c r="C3739" s="33"/>
      <c r="D3739" s="34"/>
      <c r="E3739" s="33"/>
      <c r="F3739" s="34"/>
      <c r="G3739" s="35"/>
      <c r="H3739" s="36"/>
      <c r="I3739" s="37"/>
      <c r="J3739" s="36"/>
      <c r="K3739" s="38"/>
      <c r="L3739" s="36"/>
    </row>
    <row r="3740" spans="1:12" ht="21.6" customHeight="1" x14ac:dyDescent="0.25">
      <c r="A3740" s="31"/>
      <c r="B3740" s="32"/>
      <c r="C3740" s="33"/>
      <c r="D3740" s="34"/>
      <c r="E3740" s="33"/>
      <c r="F3740" s="34"/>
      <c r="G3740" s="35"/>
      <c r="H3740" s="36"/>
      <c r="I3740" s="37"/>
      <c r="J3740" s="36"/>
      <c r="K3740" s="38"/>
      <c r="L3740" s="36"/>
    </row>
    <row r="3741" spans="1:12" ht="21.6" customHeight="1" x14ac:dyDescent="0.25">
      <c r="A3741" s="31"/>
      <c r="B3741" s="32"/>
      <c r="C3741" s="33"/>
      <c r="D3741" s="34"/>
      <c r="E3741" s="33"/>
      <c r="F3741" s="34"/>
      <c r="G3741" s="35"/>
      <c r="H3741" s="36"/>
      <c r="I3741" s="37"/>
      <c r="J3741" s="36"/>
      <c r="K3741" s="38"/>
      <c r="L3741" s="36"/>
    </row>
    <row r="3742" spans="1:12" ht="21.6" customHeight="1" x14ac:dyDescent="0.25">
      <c r="A3742" s="31"/>
      <c r="B3742" s="32"/>
      <c r="C3742" s="33"/>
      <c r="D3742" s="34"/>
      <c r="E3742" s="33"/>
      <c r="F3742" s="34"/>
      <c r="G3742" s="35"/>
      <c r="H3742" s="36"/>
      <c r="I3742" s="37"/>
      <c r="J3742" s="36"/>
      <c r="K3742" s="38"/>
      <c r="L3742" s="36"/>
    </row>
    <row r="3743" spans="1:12" ht="21.6" customHeight="1" x14ac:dyDescent="0.25">
      <c r="A3743" s="31"/>
      <c r="B3743" s="32"/>
      <c r="C3743" s="33"/>
      <c r="D3743" s="34"/>
      <c r="E3743" s="33"/>
      <c r="F3743" s="34"/>
      <c r="G3743" s="35"/>
      <c r="H3743" s="36"/>
      <c r="I3743" s="37"/>
      <c r="J3743" s="36"/>
      <c r="K3743" s="38"/>
      <c r="L3743" s="36"/>
    </row>
    <row r="3744" spans="1:12" ht="21.6" customHeight="1" x14ac:dyDescent="0.25">
      <c r="A3744" s="31"/>
      <c r="B3744" s="32"/>
      <c r="C3744" s="33"/>
      <c r="D3744" s="34"/>
      <c r="E3744" s="33"/>
      <c r="F3744" s="34"/>
      <c r="G3744" s="35"/>
      <c r="H3744" s="36"/>
      <c r="I3744" s="37"/>
      <c r="J3744" s="36"/>
      <c r="K3744" s="38"/>
      <c r="L3744" s="36"/>
    </row>
    <row r="3745" spans="1:12" ht="21.6" customHeight="1" x14ac:dyDescent="0.25">
      <c r="A3745" s="31"/>
      <c r="B3745" s="32"/>
      <c r="C3745" s="33"/>
      <c r="D3745" s="34"/>
      <c r="E3745" s="33"/>
      <c r="F3745" s="34"/>
      <c r="G3745" s="35"/>
      <c r="H3745" s="36"/>
      <c r="I3745" s="37"/>
      <c r="J3745" s="36"/>
      <c r="K3745" s="38"/>
      <c r="L3745" s="36"/>
    </row>
    <row r="3746" spans="1:12" ht="21.6" customHeight="1" x14ac:dyDescent="0.25">
      <c r="A3746" s="31"/>
      <c r="B3746" s="32"/>
      <c r="C3746" s="33"/>
      <c r="D3746" s="34"/>
      <c r="E3746" s="33"/>
      <c r="F3746" s="34"/>
      <c r="G3746" s="35"/>
      <c r="H3746" s="36"/>
      <c r="I3746" s="37"/>
      <c r="J3746" s="36"/>
      <c r="K3746" s="38"/>
      <c r="L3746" s="36"/>
    </row>
    <row r="3747" spans="1:12" ht="21.6" customHeight="1" x14ac:dyDescent="0.25">
      <c r="A3747" s="31"/>
      <c r="B3747" s="32"/>
      <c r="C3747" s="33"/>
      <c r="D3747" s="34"/>
      <c r="E3747" s="33"/>
      <c r="F3747" s="34"/>
      <c r="G3747" s="35"/>
      <c r="H3747" s="36"/>
      <c r="I3747" s="37"/>
      <c r="J3747" s="36"/>
      <c r="K3747" s="38"/>
      <c r="L3747" s="36"/>
    </row>
    <row r="3748" spans="1:12" ht="21.6" customHeight="1" x14ac:dyDescent="0.25">
      <c r="A3748" s="31"/>
      <c r="B3748" s="32"/>
      <c r="C3748" s="33"/>
      <c r="D3748" s="34"/>
      <c r="E3748" s="33"/>
      <c r="F3748" s="34"/>
      <c r="G3748" s="35"/>
      <c r="H3748" s="36"/>
      <c r="I3748" s="37"/>
      <c r="J3748" s="36"/>
      <c r="K3748" s="38"/>
      <c r="L3748" s="36"/>
    </row>
    <row r="3749" spans="1:12" ht="21.6" customHeight="1" x14ac:dyDescent="0.25">
      <c r="A3749" s="31"/>
      <c r="B3749" s="32"/>
      <c r="C3749" s="33"/>
      <c r="D3749" s="34"/>
      <c r="E3749" s="33"/>
      <c r="F3749" s="34"/>
      <c r="G3749" s="35"/>
      <c r="H3749" s="36"/>
      <c r="I3749" s="37"/>
      <c r="J3749" s="36"/>
      <c r="K3749" s="38"/>
      <c r="L3749" s="36"/>
    </row>
    <row r="3750" spans="1:12" ht="21.6" customHeight="1" x14ac:dyDescent="0.25">
      <c r="A3750" s="31"/>
      <c r="B3750" s="32"/>
      <c r="C3750" s="33"/>
      <c r="D3750" s="34"/>
      <c r="E3750" s="33"/>
      <c r="F3750" s="34"/>
      <c r="G3750" s="35"/>
      <c r="H3750" s="36"/>
      <c r="I3750" s="37"/>
      <c r="J3750" s="36"/>
      <c r="K3750" s="38"/>
      <c r="L3750" s="36"/>
    </row>
    <row r="3751" spans="1:12" ht="21.6" customHeight="1" x14ac:dyDescent="0.25">
      <c r="A3751" s="31"/>
      <c r="B3751" s="32"/>
      <c r="C3751" s="33"/>
      <c r="D3751" s="34"/>
      <c r="E3751" s="33"/>
      <c r="F3751" s="34"/>
      <c r="G3751" s="35"/>
      <c r="H3751" s="36"/>
      <c r="I3751" s="37"/>
      <c r="J3751" s="36"/>
      <c r="K3751" s="38"/>
      <c r="L3751" s="36"/>
    </row>
    <row r="3752" spans="1:12" ht="21.6" customHeight="1" x14ac:dyDescent="0.25">
      <c r="A3752" s="31"/>
      <c r="B3752" s="32"/>
      <c r="C3752" s="33"/>
      <c r="D3752" s="34"/>
      <c r="E3752" s="33"/>
      <c r="F3752" s="34"/>
      <c r="G3752" s="35"/>
      <c r="H3752" s="36"/>
      <c r="I3752" s="37"/>
      <c r="J3752" s="36"/>
      <c r="K3752" s="38"/>
      <c r="L3752" s="36"/>
    </row>
    <row r="3753" spans="1:12" ht="21.6" customHeight="1" x14ac:dyDescent="0.25">
      <c r="A3753" s="31"/>
      <c r="B3753" s="32"/>
      <c r="C3753" s="33"/>
      <c r="D3753" s="34"/>
      <c r="E3753" s="33"/>
      <c r="F3753" s="34"/>
      <c r="G3753" s="35"/>
      <c r="H3753" s="36"/>
      <c r="I3753" s="37"/>
      <c r="J3753" s="36"/>
      <c r="K3753" s="38"/>
      <c r="L3753" s="36"/>
    </row>
    <row r="3754" spans="1:12" ht="21.6" customHeight="1" x14ac:dyDescent="0.25">
      <c r="A3754" s="31"/>
      <c r="B3754" s="32"/>
      <c r="C3754" s="33"/>
      <c r="D3754" s="34"/>
      <c r="E3754" s="33"/>
      <c r="F3754" s="34"/>
      <c r="G3754" s="35"/>
      <c r="H3754" s="36"/>
      <c r="I3754" s="37"/>
      <c r="J3754" s="36"/>
      <c r="K3754" s="38"/>
      <c r="L3754" s="36"/>
    </row>
    <row r="3755" spans="1:12" ht="21.6" customHeight="1" x14ac:dyDescent="0.25">
      <c r="A3755" s="31"/>
      <c r="B3755" s="32"/>
      <c r="C3755" s="33"/>
      <c r="D3755" s="34"/>
      <c r="E3755" s="33"/>
      <c r="F3755" s="34"/>
      <c r="G3755" s="35"/>
      <c r="H3755" s="36"/>
      <c r="I3755" s="37"/>
      <c r="J3755" s="36"/>
      <c r="K3755" s="38"/>
      <c r="L3755" s="36"/>
    </row>
    <row r="3756" spans="1:12" ht="21.6" customHeight="1" x14ac:dyDescent="0.25">
      <c r="A3756" s="31"/>
      <c r="B3756" s="32"/>
      <c r="C3756" s="33"/>
      <c r="D3756" s="34"/>
      <c r="E3756" s="33"/>
      <c r="F3756" s="34"/>
      <c r="G3756" s="35"/>
      <c r="H3756" s="36"/>
      <c r="I3756" s="37"/>
      <c r="J3756" s="36"/>
      <c r="K3756" s="38"/>
      <c r="L3756" s="36"/>
    </row>
    <row r="3757" spans="1:12" ht="21.6" customHeight="1" x14ac:dyDescent="0.25">
      <c r="A3757" s="31"/>
      <c r="B3757" s="32"/>
      <c r="C3757" s="33"/>
      <c r="D3757" s="34"/>
      <c r="E3757" s="33"/>
      <c r="F3757" s="34"/>
      <c r="G3757" s="35"/>
      <c r="H3757" s="36"/>
      <c r="I3757" s="37"/>
      <c r="J3757" s="36"/>
      <c r="K3757" s="38"/>
      <c r="L3757" s="36"/>
    </row>
    <row r="3758" spans="1:12" ht="21.6" customHeight="1" x14ac:dyDescent="0.25">
      <c r="A3758" s="31"/>
      <c r="B3758" s="32"/>
      <c r="C3758" s="33"/>
      <c r="D3758" s="34"/>
      <c r="E3758" s="33"/>
      <c r="F3758" s="34"/>
      <c r="G3758" s="35"/>
      <c r="H3758" s="36"/>
      <c r="I3758" s="37"/>
      <c r="J3758" s="36"/>
      <c r="K3758" s="38"/>
      <c r="L3758" s="36"/>
    </row>
    <row r="3759" spans="1:12" ht="21.6" customHeight="1" x14ac:dyDescent="0.25">
      <c r="A3759" s="31"/>
      <c r="B3759" s="32"/>
      <c r="C3759" s="33"/>
      <c r="D3759" s="34"/>
      <c r="E3759" s="33"/>
      <c r="F3759" s="34"/>
      <c r="G3759" s="35"/>
      <c r="H3759" s="36"/>
      <c r="I3759" s="37"/>
      <c r="J3759" s="36"/>
      <c r="K3759" s="38"/>
      <c r="L3759" s="36"/>
    </row>
    <row r="3760" spans="1:12" ht="21.6" customHeight="1" x14ac:dyDescent="0.25">
      <c r="A3760" s="31"/>
      <c r="B3760" s="32"/>
      <c r="C3760" s="33"/>
      <c r="D3760" s="34"/>
      <c r="E3760" s="33"/>
      <c r="F3760" s="34"/>
      <c r="G3760" s="35"/>
      <c r="H3760" s="36"/>
      <c r="I3760" s="37"/>
      <c r="J3760" s="36"/>
      <c r="K3760" s="38"/>
      <c r="L3760" s="36"/>
    </row>
    <row r="3761" spans="1:12" ht="21.6" customHeight="1" x14ac:dyDescent="0.25">
      <c r="A3761" s="31"/>
      <c r="B3761" s="32"/>
      <c r="C3761" s="33"/>
      <c r="D3761" s="34"/>
      <c r="E3761" s="33"/>
      <c r="F3761" s="34"/>
      <c r="G3761" s="35"/>
      <c r="H3761" s="36"/>
      <c r="I3761" s="37"/>
      <c r="J3761" s="36"/>
      <c r="K3761" s="38"/>
      <c r="L3761" s="36"/>
    </row>
    <row r="3762" spans="1:12" ht="21.6" customHeight="1" x14ac:dyDescent="0.25">
      <c r="A3762" s="31"/>
      <c r="B3762" s="32"/>
      <c r="C3762" s="33"/>
      <c r="D3762" s="34"/>
      <c r="E3762" s="33"/>
      <c r="F3762" s="34"/>
      <c r="G3762" s="35"/>
      <c r="H3762" s="36"/>
      <c r="I3762" s="37"/>
      <c r="J3762" s="36"/>
      <c r="K3762" s="38"/>
      <c r="L3762" s="36"/>
    </row>
    <row r="3763" spans="1:12" ht="21.6" customHeight="1" x14ac:dyDescent="0.25">
      <c r="A3763" s="31"/>
      <c r="B3763" s="32"/>
      <c r="C3763" s="33"/>
      <c r="D3763" s="34"/>
      <c r="E3763" s="33"/>
      <c r="F3763" s="34"/>
      <c r="G3763" s="35"/>
      <c r="H3763" s="36"/>
      <c r="I3763" s="37"/>
      <c r="J3763" s="36"/>
      <c r="K3763" s="38"/>
      <c r="L3763" s="36"/>
    </row>
    <row r="3764" spans="1:12" ht="21.6" customHeight="1" x14ac:dyDescent="0.25">
      <c r="A3764" s="31"/>
      <c r="B3764" s="32"/>
      <c r="C3764" s="33"/>
      <c r="D3764" s="34"/>
      <c r="E3764" s="33"/>
      <c r="F3764" s="34"/>
      <c r="G3764" s="35"/>
      <c r="H3764" s="36"/>
      <c r="I3764" s="37"/>
      <c r="J3764" s="36"/>
      <c r="K3764" s="38"/>
      <c r="L3764" s="36"/>
    </row>
    <row r="3765" spans="1:12" ht="21.6" customHeight="1" x14ac:dyDescent="0.25">
      <c r="A3765" s="31"/>
      <c r="B3765" s="32"/>
      <c r="C3765" s="33"/>
      <c r="D3765" s="34"/>
      <c r="E3765" s="33"/>
      <c r="F3765" s="34"/>
      <c r="G3765" s="35"/>
      <c r="H3765" s="36"/>
      <c r="I3765" s="37"/>
      <c r="J3765" s="36"/>
      <c r="K3765" s="38"/>
      <c r="L3765" s="36"/>
    </row>
    <row r="3766" spans="1:12" ht="21.6" customHeight="1" x14ac:dyDescent="0.25">
      <c r="A3766" s="31"/>
      <c r="B3766" s="32"/>
      <c r="C3766" s="33"/>
      <c r="D3766" s="34"/>
      <c r="E3766" s="33"/>
      <c r="F3766" s="34"/>
      <c r="G3766" s="35"/>
      <c r="H3766" s="36"/>
      <c r="I3766" s="37"/>
      <c r="J3766" s="36"/>
      <c r="K3766" s="38"/>
      <c r="L3766" s="36"/>
    </row>
    <row r="3767" spans="1:12" ht="21.6" customHeight="1" x14ac:dyDescent="0.25">
      <c r="A3767" s="31"/>
      <c r="B3767" s="32"/>
      <c r="C3767" s="33"/>
      <c r="D3767" s="34"/>
      <c r="E3767" s="33"/>
      <c r="F3767" s="34"/>
      <c r="G3767" s="35"/>
      <c r="H3767" s="36"/>
      <c r="I3767" s="37"/>
      <c r="J3767" s="36"/>
      <c r="K3767" s="38"/>
      <c r="L3767" s="36"/>
    </row>
    <row r="3768" spans="1:12" ht="21.6" customHeight="1" x14ac:dyDescent="0.25">
      <c r="A3768" s="31"/>
      <c r="B3768" s="32"/>
      <c r="C3768" s="33"/>
      <c r="D3768" s="34"/>
      <c r="E3768" s="33"/>
      <c r="F3768" s="34"/>
      <c r="G3768" s="35"/>
      <c r="H3768" s="36"/>
      <c r="I3768" s="37"/>
      <c r="J3768" s="36"/>
      <c r="K3768" s="38"/>
      <c r="L3768" s="36"/>
    </row>
    <row r="3769" spans="1:12" ht="21.6" customHeight="1" x14ac:dyDescent="0.25">
      <c r="A3769" s="31"/>
      <c r="B3769" s="32"/>
      <c r="C3769" s="33"/>
      <c r="D3769" s="34"/>
      <c r="E3769" s="33"/>
      <c r="F3769" s="34"/>
      <c r="G3769" s="35"/>
      <c r="H3769" s="36"/>
      <c r="I3769" s="37"/>
      <c r="J3769" s="36"/>
      <c r="K3769" s="38"/>
      <c r="L3769" s="36"/>
    </row>
    <row r="3770" spans="1:12" ht="21.6" customHeight="1" x14ac:dyDescent="0.25">
      <c r="A3770" s="31"/>
      <c r="B3770" s="32"/>
      <c r="C3770" s="33"/>
      <c r="D3770" s="34"/>
      <c r="E3770" s="33"/>
      <c r="F3770" s="34"/>
      <c r="G3770" s="35"/>
      <c r="H3770" s="36"/>
      <c r="I3770" s="37"/>
      <c r="J3770" s="36"/>
      <c r="K3770" s="38"/>
      <c r="L3770" s="36"/>
    </row>
    <row r="3771" spans="1:12" ht="21.6" customHeight="1" x14ac:dyDescent="0.25">
      <c r="A3771" s="31"/>
      <c r="B3771" s="32"/>
      <c r="C3771" s="33"/>
      <c r="D3771" s="34"/>
      <c r="E3771" s="33"/>
      <c r="F3771" s="34"/>
      <c r="G3771" s="35"/>
      <c r="H3771" s="36"/>
      <c r="I3771" s="37"/>
      <c r="J3771" s="36"/>
      <c r="K3771" s="38"/>
      <c r="L3771" s="36"/>
    </row>
    <row r="3772" spans="1:12" ht="21.6" customHeight="1" x14ac:dyDescent="0.25">
      <c r="A3772" s="31"/>
      <c r="B3772" s="32"/>
      <c r="C3772" s="33"/>
      <c r="D3772" s="34"/>
      <c r="E3772" s="33"/>
      <c r="F3772" s="34"/>
      <c r="G3772" s="35"/>
      <c r="H3772" s="36"/>
      <c r="I3772" s="37"/>
      <c r="J3772" s="36"/>
      <c r="K3772" s="38"/>
      <c r="L3772" s="36"/>
    </row>
    <row r="3773" spans="1:12" ht="21.6" customHeight="1" x14ac:dyDescent="0.25">
      <c r="A3773" s="31"/>
      <c r="B3773" s="32"/>
      <c r="C3773" s="33"/>
      <c r="D3773" s="34"/>
      <c r="E3773" s="33"/>
      <c r="F3773" s="34"/>
      <c r="G3773" s="35"/>
      <c r="H3773" s="36"/>
      <c r="I3773" s="37"/>
      <c r="J3773" s="36"/>
      <c r="K3773" s="38"/>
      <c r="L3773" s="36"/>
    </row>
    <row r="3774" spans="1:12" ht="21.6" customHeight="1" x14ac:dyDescent="0.25">
      <c r="A3774" s="31"/>
      <c r="B3774" s="32"/>
      <c r="C3774" s="33"/>
      <c r="D3774" s="34"/>
      <c r="E3774" s="33"/>
      <c r="F3774" s="34"/>
      <c r="G3774" s="35"/>
      <c r="H3774" s="36"/>
      <c r="I3774" s="37"/>
      <c r="J3774" s="36"/>
      <c r="K3774" s="38"/>
      <c r="L3774" s="36"/>
    </row>
    <row r="3775" spans="1:12" ht="21.6" customHeight="1" x14ac:dyDescent="0.25">
      <c r="A3775" s="31"/>
      <c r="B3775" s="32"/>
      <c r="C3775" s="33"/>
      <c r="D3775" s="34"/>
      <c r="E3775" s="33"/>
      <c r="F3775" s="34"/>
      <c r="G3775" s="35"/>
      <c r="H3775" s="36"/>
      <c r="I3775" s="37"/>
      <c r="J3775" s="36"/>
      <c r="K3775" s="38"/>
      <c r="L3775" s="36"/>
    </row>
    <row r="3776" spans="1:12" ht="21.6" customHeight="1" x14ac:dyDescent="0.25">
      <c r="A3776" s="31"/>
      <c r="B3776" s="32"/>
      <c r="C3776" s="33"/>
      <c r="D3776" s="34"/>
      <c r="E3776" s="33"/>
      <c r="F3776" s="34"/>
      <c r="G3776" s="35"/>
      <c r="H3776" s="36"/>
      <c r="I3776" s="37"/>
      <c r="J3776" s="36"/>
      <c r="K3776" s="38"/>
      <c r="L3776" s="36"/>
    </row>
    <row r="3777" spans="1:12" ht="21.6" customHeight="1" x14ac:dyDescent="0.25">
      <c r="A3777" s="31"/>
      <c r="B3777" s="32"/>
      <c r="C3777" s="33"/>
      <c r="D3777" s="34"/>
      <c r="E3777" s="33"/>
      <c r="F3777" s="34"/>
      <c r="G3777" s="35"/>
      <c r="H3777" s="36"/>
      <c r="I3777" s="37"/>
      <c r="J3777" s="36"/>
      <c r="K3777" s="38"/>
      <c r="L3777" s="36"/>
    </row>
    <row r="3778" spans="1:12" ht="21.6" customHeight="1" x14ac:dyDescent="0.25">
      <c r="A3778" s="31"/>
      <c r="B3778" s="32"/>
      <c r="C3778" s="33"/>
      <c r="D3778" s="34"/>
      <c r="E3778" s="33"/>
      <c r="F3778" s="34"/>
      <c r="G3778" s="35"/>
      <c r="H3778" s="36"/>
      <c r="I3778" s="37"/>
      <c r="J3778" s="36"/>
      <c r="K3778" s="38"/>
      <c r="L3778" s="36"/>
    </row>
    <row r="3779" spans="1:12" ht="21.6" customHeight="1" x14ac:dyDescent="0.25">
      <c r="A3779" s="31"/>
      <c r="B3779" s="32"/>
      <c r="C3779" s="33"/>
      <c r="D3779" s="34"/>
      <c r="E3779" s="33"/>
      <c r="F3779" s="34"/>
      <c r="G3779" s="35"/>
      <c r="H3779" s="36"/>
      <c r="I3779" s="37"/>
      <c r="J3779" s="36"/>
      <c r="K3779" s="38"/>
      <c r="L3779" s="36"/>
    </row>
    <row r="3780" spans="1:12" ht="21.6" customHeight="1" x14ac:dyDescent="0.25">
      <c r="A3780" s="31"/>
      <c r="B3780" s="32"/>
      <c r="C3780" s="33"/>
      <c r="D3780" s="34"/>
      <c r="E3780" s="33"/>
      <c r="F3780" s="34"/>
      <c r="G3780" s="35"/>
      <c r="H3780" s="36"/>
      <c r="I3780" s="37"/>
      <c r="J3780" s="36"/>
      <c r="K3780" s="38"/>
      <c r="L3780" s="36"/>
    </row>
    <row r="3781" spans="1:12" ht="21.6" customHeight="1" x14ac:dyDescent="0.25">
      <c r="A3781" s="31"/>
      <c r="B3781" s="32"/>
      <c r="C3781" s="33"/>
      <c r="D3781" s="34"/>
      <c r="E3781" s="33"/>
      <c r="F3781" s="34"/>
      <c r="G3781" s="35"/>
      <c r="H3781" s="36"/>
      <c r="I3781" s="37"/>
      <c r="J3781" s="36"/>
      <c r="K3781" s="38"/>
      <c r="L3781" s="36"/>
    </row>
    <row r="3782" spans="1:12" ht="21.6" customHeight="1" x14ac:dyDescent="0.25">
      <c r="A3782" s="31"/>
      <c r="B3782" s="32"/>
      <c r="C3782" s="33"/>
      <c r="D3782" s="34"/>
      <c r="E3782" s="33"/>
      <c r="F3782" s="34"/>
      <c r="G3782" s="35"/>
      <c r="H3782" s="36"/>
      <c r="I3782" s="37"/>
      <c r="J3782" s="36"/>
      <c r="K3782" s="38"/>
      <c r="L3782" s="36"/>
    </row>
    <row r="3783" spans="1:12" ht="21.6" customHeight="1" x14ac:dyDescent="0.25">
      <c r="A3783" s="31"/>
      <c r="B3783" s="32"/>
      <c r="C3783" s="33"/>
      <c r="D3783" s="34"/>
      <c r="E3783" s="33"/>
      <c r="F3783" s="34"/>
      <c r="G3783" s="35"/>
      <c r="H3783" s="36"/>
      <c r="I3783" s="37"/>
      <c r="J3783" s="36"/>
      <c r="K3783" s="38"/>
      <c r="L3783" s="36"/>
    </row>
    <row r="3784" spans="1:12" ht="21.6" customHeight="1" x14ac:dyDescent="0.25">
      <c r="A3784" s="31"/>
      <c r="B3784" s="32"/>
      <c r="C3784" s="33"/>
      <c r="D3784" s="34"/>
      <c r="E3784" s="33"/>
      <c r="F3784" s="34"/>
      <c r="G3784" s="35"/>
      <c r="H3784" s="36"/>
      <c r="I3784" s="37"/>
      <c r="J3784" s="36"/>
      <c r="K3784" s="38"/>
      <c r="L3784" s="36"/>
    </row>
    <row r="3785" spans="1:12" ht="21.6" customHeight="1" x14ac:dyDescent="0.25">
      <c r="A3785" s="31"/>
      <c r="B3785" s="32"/>
      <c r="C3785" s="33"/>
      <c r="D3785" s="34"/>
      <c r="E3785" s="33"/>
      <c r="F3785" s="34"/>
      <c r="G3785" s="35"/>
      <c r="H3785" s="36"/>
      <c r="I3785" s="37"/>
      <c r="J3785" s="36"/>
      <c r="K3785" s="38"/>
      <c r="L3785" s="36"/>
    </row>
    <row r="3786" spans="1:12" ht="21.6" customHeight="1" x14ac:dyDescent="0.25">
      <c r="A3786" s="31"/>
      <c r="B3786" s="32"/>
      <c r="C3786" s="33"/>
      <c r="D3786" s="34"/>
      <c r="E3786" s="33"/>
      <c r="F3786" s="34"/>
      <c r="G3786" s="35"/>
      <c r="H3786" s="36"/>
      <c r="I3786" s="37"/>
      <c r="J3786" s="36"/>
      <c r="K3786" s="38"/>
      <c r="L3786" s="36"/>
    </row>
    <row r="3787" spans="1:12" ht="21.6" customHeight="1" x14ac:dyDescent="0.25">
      <c r="A3787" s="31"/>
      <c r="B3787" s="32"/>
      <c r="C3787" s="33"/>
      <c r="D3787" s="34"/>
      <c r="E3787" s="33"/>
      <c r="F3787" s="34"/>
      <c r="G3787" s="35"/>
      <c r="H3787" s="36"/>
      <c r="I3787" s="37"/>
      <c r="J3787" s="36"/>
      <c r="K3787" s="38"/>
      <c r="L3787" s="36"/>
    </row>
    <row r="3788" spans="1:12" ht="21.6" customHeight="1" x14ac:dyDescent="0.25">
      <c r="A3788" s="31"/>
      <c r="B3788" s="32"/>
      <c r="C3788" s="33"/>
      <c r="D3788" s="34"/>
      <c r="E3788" s="33"/>
      <c r="F3788" s="34"/>
      <c r="G3788" s="35"/>
      <c r="H3788" s="36"/>
      <c r="I3788" s="37"/>
      <c r="J3788" s="36"/>
      <c r="K3788" s="38"/>
      <c r="L3788" s="36"/>
    </row>
    <row r="3789" spans="1:12" ht="21.6" customHeight="1" x14ac:dyDescent="0.25">
      <c r="A3789" s="31"/>
      <c r="B3789" s="32"/>
      <c r="C3789" s="33"/>
      <c r="D3789" s="34"/>
      <c r="E3789" s="33"/>
      <c r="F3789" s="34"/>
      <c r="G3789" s="35"/>
      <c r="H3789" s="36"/>
      <c r="I3789" s="37"/>
      <c r="J3789" s="36"/>
      <c r="K3789" s="38"/>
      <c r="L3789" s="36"/>
    </row>
    <row r="3790" spans="1:12" ht="21.6" customHeight="1" x14ac:dyDescent="0.25">
      <c r="A3790" s="31"/>
      <c r="B3790" s="32"/>
      <c r="C3790" s="33"/>
      <c r="D3790" s="34"/>
      <c r="E3790" s="33"/>
      <c r="F3790" s="34"/>
      <c r="G3790" s="35"/>
      <c r="H3790" s="36"/>
      <c r="I3790" s="37"/>
      <c r="J3790" s="36"/>
      <c r="K3790" s="38"/>
      <c r="L3790" s="36"/>
    </row>
    <row r="3791" spans="1:12" ht="21.6" customHeight="1" x14ac:dyDescent="0.25">
      <c r="A3791" s="31"/>
      <c r="B3791" s="32"/>
      <c r="C3791" s="33"/>
      <c r="D3791" s="34"/>
      <c r="E3791" s="33"/>
      <c r="F3791" s="34"/>
      <c r="G3791" s="35"/>
      <c r="H3791" s="36"/>
      <c r="I3791" s="37"/>
      <c r="J3791" s="36"/>
      <c r="K3791" s="38"/>
      <c r="L3791" s="36"/>
    </row>
    <row r="3792" spans="1:12" ht="21.6" customHeight="1" x14ac:dyDescent="0.25">
      <c r="A3792" s="31"/>
      <c r="B3792" s="32"/>
      <c r="C3792" s="33"/>
      <c r="D3792" s="34"/>
      <c r="E3792" s="33"/>
      <c r="F3792" s="34"/>
      <c r="G3792" s="35"/>
      <c r="H3792" s="36"/>
      <c r="I3792" s="37"/>
      <c r="J3792" s="36"/>
      <c r="K3792" s="38"/>
      <c r="L3792" s="36"/>
    </row>
    <row r="3793" spans="1:12" ht="21.6" customHeight="1" x14ac:dyDescent="0.25">
      <c r="A3793" s="31"/>
      <c r="B3793" s="32"/>
      <c r="C3793" s="33"/>
      <c r="D3793" s="34"/>
      <c r="E3793" s="33"/>
      <c r="F3793" s="34"/>
      <c r="G3793" s="35"/>
      <c r="H3793" s="36"/>
      <c r="I3793" s="37"/>
      <c r="J3793" s="36"/>
      <c r="K3793" s="38"/>
      <c r="L3793" s="36"/>
    </row>
    <row r="3794" spans="1:12" ht="21.6" customHeight="1" x14ac:dyDescent="0.25">
      <c r="A3794" s="31"/>
      <c r="B3794" s="32"/>
      <c r="C3794" s="33"/>
      <c r="D3794" s="34"/>
      <c r="E3794" s="33"/>
      <c r="F3794" s="34"/>
      <c r="G3794" s="35"/>
      <c r="H3794" s="36"/>
      <c r="I3794" s="37"/>
      <c r="J3794" s="36"/>
      <c r="K3794" s="38"/>
      <c r="L3794" s="36"/>
    </row>
    <row r="3795" spans="1:12" ht="21.6" customHeight="1" x14ac:dyDescent="0.25">
      <c r="A3795" s="31"/>
      <c r="B3795" s="32"/>
      <c r="C3795" s="33"/>
      <c r="D3795" s="34"/>
      <c r="E3795" s="33"/>
      <c r="F3795" s="34"/>
      <c r="G3795" s="35"/>
      <c r="H3795" s="36"/>
      <c r="I3795" s="37"/>
      <c r="J3795" s="36"/>
      <c r="K3795" s="38"/>
      <c r="L3795" s="36"/>
    </row>
    <row r="3796" spans="1:12" ht="21.6" customHeight="1" x14ac:dyDescent="0.25">
      <c r="A3796" s="31"/>
      <c r="B3796" s="32"/>
      <c r="C3796" s="33"/>
      <c r="D3796" s="34"/>
      <c r="E3796" s="33"/>
      <c r="F3796" s="34"/>
      <c r="G3796" s="35"/>
      <c r="H3796" s="36"/>
      <c r="I3796" s="37"/>
      <c r="J3796" s="36"/>
      <c r="K3796" s="38"/>
      <c r="L3796" s="36"/>
    </row>
    <row r="3797" spans="1:12" ht="21.6" customHeight="1" x14ac:dyDescent="0.25">
      <c r="A3797" s="31"/>
      <c r="B3797" s="32"/>
      <c r="C3797" s="33"/>
      <c r="D3797" s="34"/>
      <c r="E3797" s="33"/>
      <c r="F3797" s="34"/>
      <c r="G3797" s="35"/>
      <c r="H3797" s="36"/>
      <c r="I3797" s="37"/>
      <c r="J3797" s="36"/>
      <c r="K3797" s="38"/>
      <c r="L3797" s="36"/>
    </row>
    <row r="3798" spans="1:12" ht="21.6" customHeight="1" x14ac:dyDescent="0.25">
      <c r="A3798" s="31"/>
      <c r="B3798" s="32"/>
      <c r="C3798" s="33"/>
      <c r="D3798" s="34"/>
      <c r="E3798" s="33"/>
      <c r="F3798" s="34"/>
      <c r="G3798" s="35"/>
      <c r="H3798" s="36"/>
      <c r="I3798" s="37"/>
      <c r="J3798" s="36"/>
      <c r="K3798" s="38"/>
      <c r="L3798" s="36"/>
    </row>
    <row r="3799" spans="1:12" ht="21.6" customHeight="1" x14ac:dyDescent="0.25">
      <c r="A3799" s="31"/>
      <c r="B3799" s="32"/>
      <c r="C3799" s="33"/>
      <c r="D3799" s="34"/>
      <c r="E3799" s="33"/>
      <c r="F3799" s="34"/>
      <c r="G3799" s="35"/>
      <c r="H3799" s="36"/>
      <c r="I3799" s="37"/>
      <c r="J3799" s="36"/>
      <c r="K3799" s="38"/>
      <c r="L3799" s="36"/>
    </row>
    <row r="3800" spans="1:12" ht="21.6" customHeight="1" x14ac:dyDescent="0.25">
      <c r="A3800" s="31"/>
      <c r="B3800" s="32"/>
      <c r="C3800" s="33"/>
      <c r="D3800" s="34"/>
      <c r="E3800" s="33"/>
      <c r="F3800" s="34"/>
      <c r="G3800" s="35"/>
      <c r="H3800" s="36"/>
      <c r="I3800" s="37"/>
      <c r="J3800" s="36"/>
      <c r="K3800" s="38"/>
      <c r="L3800" s="36"/>
    </row>
    <row r="3801" spans="1:12" ht="21.6" customHeight="1" x14ac:dyDescent="0.25">
      <c r="A3801" s="31"/>
      <c r="B3801" s="32"/>
      <c r="C3801" s="33"/>
      <c r="D3801" s="34"/>
      <c r="E3801" s="33"/>
      <c r="F3801" s="34"/>
      <c r="G3801" s="35"/>
      <c r="H3801" s="36"/>
      <c r="I3801" s="37"/>
      <c r="J3801" s="36"/>
      <c r="K3801" s="38"/>
      <c r="L3801" s="36"/>
    </row>
    <row r="3802" spans="1:12" ht="21.6" customHeight="1" x14ac:dyDescent="0.25">
      <c r="A3802" s="31"/>
      <c r="B3802" s="32"/>
      <c r="C3802" s="33"/>
      <c r="D3802" s="34"/>
      <c r="E3802" s="33"/>
      <c r="F3802" s="34"/>
      <c r="G3802" s="35"/>
      <c r="H3802" s="36"/>
      <c r="I3802" s="37"/>
      <c r="J3802" s="36"/>
      <c r="K3802" s="38"/>
      <c r="L3802" s="36"/>
    </row>
    <row r="3803" spans="1:12" ht="21.6" customHeight="1" x14ac:dyDescent="0.25">
      <c r="A3803" s="31"/>
      <c r="B3803" s="32"/>
      <c r="C3803" s="33"/>
      <c r="D3803" s="34"/>
      <c r="E3803" s="33"/>
      <c r="F3803" s="34"/>
      <c r="G3803" s="35"/>
      <c r="H3803" s="36"/>
      <c r="I3803" s="37"/>
      <c r="J3803" s="36"/>
      <c r="K3803" s="38"/>
      <c r="L3803" s="36"/>
    </row>
    <row r="3804" spans="1:12" ht="21.6" customHeight="1" x14ac:dyDescent="0.25">
      <c r="A3804" s="31"/>
      <c r="B3804" s="32"/>
      <c r="C3804" s="33"/>
      <c r="D3804" s="34"/>
      <c r="E3804" s="33"/>
      <c r="F3804" s="34"/>
      <c r="G3804" s="35"/>
      <c r="H3804" s="36"/>
      <c r="I3804" s="37"/>
      <c r="J3804" s="36"/>
      <c r="K3804" s="38"/>
      <c r="L3804" s="36"/>
    </row>
    <row r="3805" spans="1:12" ht="21.6" customHeight="1" x14ac:dyDescent="0.25">
      <c r="A3805" s="31"/>
      <c r="B3805" s="32"/>
      <c r="C3805" s="33"/>
      <c r="D3805" s="34"/>
      <c r="E3805" s="33"/>
      <c r="F3805" s="34"/>
      <c r="G3805" s="35"/>
      <c r="H3805" s="36"/>
      <c r="I3805" s="37"/>
      <c r="J3805" s="36"/>
      <c r="K3805" s="38"/>
      <c r="L3805" s="36"/>
    </row>
    <row r="3806" spans="1:12" ht="21.6" customHeight="1" x14ac:dyDescent="0.25">
      <c r="A3806" s="31"/>
      <c r="B3806" s="32"/>
      <c r="C3806" s="33"/>
      <c r="D3806" s="34"/>
      <c r="E3806" s="33"/>
      <c r="F3806" s="34"/>
      <c r="G3806" s="35"/>
      <c r="H3806" s="36"/>
      <c r="I3806" s="37"/>
      <c r="J3806" s="36"/>
      <c r="K3806" s="38"/>
      <c r="L3806" s="36"/>
    </row>
    <row r="3807" spans="1:12" ht="21.6" customHeight="1" x14ac:dyDescent="0.25">
      <c r="A3807" s="31"/>
      <c r="B3807" s="32"/>
      <c r="C3807" s="33"/>
      <c r="D3807" s="34"/>
      <c r="E3807" s="33"/>
      <c r="F3807" s="34"/>
      <c r="G3807" s="35"/>
      <c r="H3807" s="36"/>
      <c r="I3807" s="37"/>
      <c r="J3807" s="36"/>
      <c r="K3807" s="38"/>
      <c r="L3807" s="36"/>
    </row>
    <row r="3808" spans="1:12" ht="21.6" customHeight="1" x14ac:dyDescent="0.25">
      <c r="A3808" s="31"/>
      <c r="B3808" s="32"/>
      <c r="C3808" s="33"/>
      <c r="D3808" s="34"/>
      <c r="E3808" s="33"/>
      <c r="F3808" s="34"/>
      <c r="G3808" s="35"/>
      <c r="H3808" s="36"/>
      <c r="I3808" s="37"/>
      <c r="J3808" s="36"/>
      <c r="K3808" s="38"/>
      <c r="L3808" s="36"/>
    </row>
    <row r="3809" spans="1:12" ht="21.6" customHeight="1" x14ac:dyDescent="0.25">
      <c r="A3809" s="31"/>
      <c r="B3809" s="32"/>
      <c r="C3809" s="33"/>
      <c r="D3809" s="34"/>
      <c r="E3809" s="33"/>
      <c r="F3809" s="34"/>
      <c r="G3809" s="35"/>
      <c r="H3809" s="36"/>
      <c r="I3809" s="37"/>
      <c r="J3809" s="36"/>
      <c r="K3809" s="38"/>
      <c r="L3809" s="36"/>
    </row>
    <row r="3810" spans="1:12" ht="21.6" customHeight="1" x14ac:dyDescent="0.25">
      <c r="A3810" s="31"/>
      <c r="B3810" s="32"/>
      <c r="C3810" s="33"/>
      <c r="D3810" s="34"/>
      <c r="E3810" s="33"/>
      <c r="F3810" s="34"/>
      <c r="G3810" s="35"/>
      <c r="H3810" s="36"/>
      <c r="I3810" s="37"/>
      <c r="J3810" s="36"/>
      <c r="K3810" s="38"/>
      <c r="L3810" s="36"/>
    </row>
    <row r="3811" spans="1:12" ht="21.6" customHeight="1" x14ac:dyDescent="0.25">
      <c r="A3811" s="31"/>
      <c r="B3811" s="32"/>
      <c r="C3811" s="33"/>
      <c r="D3811" s="34"/>
      <c r="E3811" s="33"/>
      <c r="F3811" s="34"/>
      <c r="G3811" s="35"/>
      <c r="H3811" s="36"/>
      <c r="I3811" s="37"/>
      <c r="J3811" s="36"/>
      <c r="K3811" s="38"/>
      <c r="L3811" s="36"/>
    </row>
    <row r="3812" spans="1:12" ht="21.6" customHeight="1" x14ac:dyDescent="0.25">
      <c r="A3812" s="31"/>
      <c r="B3812" s="32"/>
      <c r="C3812" s="33"/>
      <c r="D3812" s="34"/>
      <c r="E3812" s="33"/>
      <c r="F3812" s="34"/>
      <c r="G3812" s="35"/>
      <c r="H3812" s="36"/>
      <c r="I3812" s="37"/>
      <c r="J3812" s="36"/>
      <c r="K3812" s="38"/>
      <c r="L3812" s="36"/>
    </row>
    <row r="3813" spans="1:12" ht="21.6" customHeight="1" x14ac:dyDescent="0.25">
      <c r="A3813" s="31"/>
      <c r="B3813" s="32"/>
      <c r="C3813" s="33"/>
      <c r="D3813" s="34"/>
      <c r="E3813" s="33"/>
      <c r="F3813" s="34"/>
      <c r="G3813" s="35"/>
      <c r="H3813" s="36"/>
      <c r="I3813" s="37"/>
      <c r="J3813" s="36"/>
      <c r="K3813" s="38"/>
      <c r="L3813" s="36"/>
    </row>
    <row r="3814" spans="1:12" ht="21.6" customHeight="1" x14ac:dyDescent="0.25">
      <c r="A3814" s="31"/>
      <c r="B3814" s="32"/>
      <c r="C3814" s="33"/>
      <c r="D3814" s="34"/>
      <c r="E3814" s="33"/>
      <c r="F3814" s="34"/>
      <c r="G3814" s="35"/>
      <c r="H3814" s="36"/>
      <c r="I3814" s="37"/>
      <c r="J3814" s="36"/>
      <c r="K3814" s="38"/>
      <c r="L3814" s="36"/>
    </row>
    <row r="3815" spans="1:12" ht="21.6" customHeight="1" x14ac:dyDescent="0.25">
      <c r="A3815" s="31"/>
      <c r="B3815" s="32"/>
      <c r="C3815" s="33"/>
      <c r="D3815" s="34"/>
      <c r="E3815" s="33"/>
      <c r="F3815" s="34"/>
      <c r="G3815" s="35"/>
      <c r="H3815" s="36"/>
      <c r="I3815" s="37"/>
      <c r="J3815" s="36"/>
      <c r="K3815" s="38"/>
      <c r="L3815" s="36"/>
    </row>
    <row r="3816" spans="1:12" ht="21.6" customHeight="1" x14ac:dyDescent="0.25">
      <c r="A3816" s="31"/>
      <c r="B3816" s="32"/>
      <c r="C3816" s="33"/>
      <c r="D3816" s="34"/>
      <c r="E3816" s="33"/>
      <c r="F3816" s="34"/>
      <c r="G3816" s="35"/>
      <c r="H3816" s="36"/>
      <c r="I3816" s="37"/>
      <c r="J3816" s="36"/>
      <c r="K3816" s="38"/>
      <c r="L3816" s="36"/>
    </row>
    <row r="3817" spans="1:12" ht="21.6" customHeight="1" x14ac:dyDescent="0.25">
      <c r="A3817" s="31"/>
      <c r="B3817" s="32"/>
      <c r="C3817" s="33"/>
      <c r="D3817" s="34"/>
      <c r="E3817" s="33"/>
      <c r="F3817" s="34"/>
      <c r="G3817" s="35"/>
      <c r="H3817" s="36"/>
      <c r="I3817" s="37"/>
      <c r="J3817" s="36"/>
      <c r="K3817" s="38"/>
      <c r="L3817" s="36"/>
    </row>
    <row r="3818" spans="1:12" ht="21.6" customHeight="1" x14ac:dyDescent="0.25">
      <c r="A3818" s="31"/>
      <c r="B3818" s="32"/>
      <c r="C3818" s="33"/>
      <c r="D3818" s="34"/>
      <c r="E3818" s="33"/>
      <c r="F3818" s="34"/>
      <c r="G3818" s="35"/>
      <c r="H3818" s="36"/>
      <c r="I3818" s="37"/>
      <c r="J3818" s="36"/>
      <c r="K3818" s="38"/>
      <c r="L3818" s="36"/>
    </row>
    <row r="3819" spans="1:12" ht="21.6" customHeight="1" x14ac:dyDescent="0.25">
      <c r="A3819" s="31"/>
      <c r="B3819" s="32"/>
      <c r="C3819" s="33"/>
      <c r="D3819" s="34"/>
      <c r="E3819" s="33"/>
      <c r="F3819" s="34"/>
      <c r="G3819" s="35"/>
      <c r="H3819" s="36"/>
      <c r="I3819" s="37"/>
      <c r="J3819" s="36"/>
      <c r="K3819" s="38"/>
      <c r="L3819" s="36"/>
    </row>
    <row r="3820" spans="1:12" ht="21.6" customHeight="1" x14ac:dyDescent="0.25">
      <c r="A3820" s="31"/>
      <c r="B3820" s="32"/>
      <c r="C3820" s="33"/>
      <c r="D3820" s="34"/>
      <c r="E3820" s="33"/>
      <c r="F3820" s="34"/>
      <c r="G3820" s="35"/>
      <c r="H3820" s="36"/>
      <c r="I3820" s="37"/>
      <c r="J3820" s="36"/>
      <c r="K3820" s="38"/>
      <c r="L3820" s="36"/>
    </row>
    <row r="3821" spans="1:12" ht="21.6" customHeight="1" x14ac:dyDescent="0.25">
      <c r="A3821" s="31"/>
      <c r="B3821" s="32"/>
      <c r="C3821" s="33"/>
      <c r="D3821" s="34"/>
      <c r="E3821" s="33"/>
      <c r="F3821" s="34"/>
      <c r="G3821" s="35"/>
      <c r="H3821" s="36"/>
      <c r="I3821" s="37"/>
      <c r="J3821" s="36"/>
      <c r="K3821" s="38"/>
      <c r="L3821" s="36"/>
    </row>
    <row r="3822" spans="1:12" ht="21.6" customHeight="1" x14ac:dyDescent="0.25">
      <c r="A3822" s="31"/>
      <c r="B3822" s="32"/>
      <c r="C3822" s="33"/>
      <c r="D3822" s="34"/>
      <c r="E3822" s="33"/>
      <c r="F3822" s="34"/>
      <c r="G3822" s="35"/>
      <c r="H3822" s="36"/>
      <c r="I3822" s="37"/>
      <c r="J3822" s="36"/>
      <c r="K3822" s="38"/>
      <c r="L3822" s="36"/>
    </row>
    <row r="3823" spans="1:12" ht="21.6" customHeight="1" x14ac:dyDescent="0.25">
      <c r="A3823" s="31"/>
      <c r="B3823" s="32"/>
      <c r="C3823" s="33"/>
      <c r="D3823" s="34"/>
      <c r="E3823" s="33"/>
      <c r="F3823" s="34"/>
      <c r="G3823" s="35"/>
      <c r="H3823" s="36"/>
      <c r="I3823" s="37"/>
      <c r="J3823" s="36"/>
      <c r="K3823" s="38"/>
      <c r="L3823" s="36"/>
    </row>
    <row r="3824" spans="1:12" ht="21.6" customHeight="1" x14ac:dyDescent="0.25">
      <c r="A3824" s="31"/>
      <c r="B3824" s="32"/>
      <c r="C3824" s="33"/>
      <c r="D3824" s="34"/>
      <c r="E3824" s="33"/>
      <c r="F3824" s="34"/>
      <c r="G3824" s="35"/>
      <c r="H3824" s="36"/>
      <c r="I3824" s="37"/>
      <c r="J3824" s="36"/>
      <c r="K3824" s="38"/>
      <c r="L3824" s="36"/>
    </row>
    <row r="3825" spans="1:12" ht="21.6" customHeight="1" x14ac:dyDescent="0.25">
      <c r="A3825" s="31"/>
      <c r="B3825" s="32"/>
      <c r="C3825" s="33"/>
      <c r="D3825" s="34"/>
      <c r="E3825" s="33"/>
      <c r="F3825" s="34"/>
      <c r="G3825" s="35"/>
      <c r="H3825" s="36"/>
      <c r="I3825" s="37"/>
      <c r="J3825" s="36"/>
      <c r="K3825" s="38"/>
      <c r="L3825" s="36"/>
    </row>
    <row r="3826" spans="1:12" ht="21.6" customHeight="1" x14ac:dyDescent="0.25">
      <c r="A3826" s="31"/>
      <c r="B3826" s="32"/>
      <c r="C3826" s="33"/>
      <c r="D3826" s="34"/>
      <c r="E3826" s="33"/>
      <c r="F3826" s="34"/>
      <c r="G3826" s="35"/>
      <c r="H3826" s="36"/>
      <c r="I3826" s="37"/>
      <c r="J3826" s="36"/>
      <c r="K3826" s="38"/>
      <c r="L3826" s="36"/>
    </row>
    <row r="3827" spans="1:12" ht="21.6" customHeight="1" x14ac:dyDescent="0.25">
      <c r="A3827" s="31"/>
      <c r="B3827" s="32"/>
      <c r="C3827" s="33"/>
      <c r="D3827" s="34"/>
      <c r="E3827" s="33"/>
      <c r="F3827" s="34"/>
      <c r="G3827" s="35"/>
      <c r="H3827" s="36"/>
      <c r="I3827" s="37"/>
      <c r="J3827" s="36"/>
      <c r="K3827" s="38"/>
      <c r="L3827" s="36"/>
    </row>
    <row r="3828" spans="1:12" ht="21.6" customHeight="1" x14ac:dyDescent="0.25">
      <c r="A3828" s="31"/>
      <c r="B3828" s="32"/>
      <c r="C3828" s="33"/>
      <c r="D3828" s="34"/>
      <c r="E3828" s="33"/>
      <c r="F3828" s="34"/>
      <c r="G3828" s="35"/>
      <c r="H3828" s="36"/>
      <c r="I3828" s="37"/>
      <c r="J3828" s="36"/>
      <c r="K3828" s="38"/>
      <c r="L3828" s="36"/>
    </row>
    <row r="3829" spans="1:12" ht="21.6" customHeight="1" x14ac:dyDescent="0.25">
      <c r="A3829" s="31"/>
      <c r="B3829" s="32"/>
      <c r="C3829" s="33"/>
      <c r="D3829" s="34"/>
      <c r="E3829" s="33"/>
      <c r="F3829" s="34"/>
      <c r="G3829" s="35"/>
      <c r="H3829" s="36"/>
      <c r="I3829" s="37"/>
      <c r="J3829" s="36"/>
      <c r="K3829" s="38"/>
      <c r="L3829" s="36"/>
    </row>
    <row r="3830" spans="1:12" ht="21.6" customHeight="1" x14ac:dyDescent="0.25">
      <c r="A3830" s="31"/>
      <c r="B3830" s="32"/>
      <c r="C3830" s="33"/>
      <c r="D3830" s="34"/>
      <c r="E3830" s="33"/>
      <c r="F3830" s="34"/>
      <c r="G3830" s="35"/>
      <c r="H3830" s="36"/>
      <c r="I3830" s="37"/>
      <c r="J3830" s="36"/>
      <c r="K3830" s="38"/>
      <c r="L3830" s="36"/>
    </row>
    <row r="3831" spans="1:12" ht="21.6" customHeight="1" x14ac:dyDescent="0.25">
      <c r="A3831" s="31"/>
      <c r="B3831" s="32"/>
      <c r="C3831" s="33"/>
      <c r="D3831" s="34"/>
      <c r="E3831" s="33"/>
      <c r="F3831" s="34"/>
      <c r="G3831" s="35"/>
      <c r="H3831" s="36"/>
      <c r="I3831" s="37"/>
      <c r="J3831" s="36"/>
      <c r="K3831" s="38"/>
      <c r="L3831" s="36"/>
    </row>
    <row r="3832" spans="1:12" ht="21.6" customHeight="1" x14ac:dyDescent="0.25">
      <c r="A3832" s="31"/>
      <c r="B3832" s="32"/>
      <c r="C3832" s="33"/>
      <c r="D3832" s="34"/>
      <c r="E3832" s="33"/>
      <c r="F3832" s="34"/>
      <c r="G3832" s="35"/>
      <c r="H3832" s="36"/>
      <c r="I3832" s="37"/>
      <c r="J3832" s="36"/>
      <c r="K3832" s="38"/>
      <c r="L3832" s="36"/>
    </row>
    <row r="3833" spans="1:12" ht="21.6" customHeight="1" x14ac:dyDescent="0.25">
      <c r="A3833" s="31"/>
      <c r="B3833" s="32"/>
      <c r="C3833" s="33"/>
      <c r="D3833" s="34"/>
      <c r="E3833" s="33"/>
      <c r="F3833" s="34"/>
      <c r="G3833" s="35"/>
      <c r="H3833" s="36"/>
      <c r="I3833" s="37"/>
      <c r="J3833" s="36"/>
      <c r="K3833" s="38"/>
      <c r="L3833" s="36"/>
    </row>
    <row r="3834" spans="1:12" ht="21.6" customHeight="1" x14ac:dyDescent="0.25">
      <c r="A3834" s="31"/>
      <c r="B3834" s="32"/>
      <c r="C3834" s="33"/>
      <c r="D3834" s="34"/>
      <c r="E3834" s="33"/>
      <c r="F3834" s="34"/>
      <c r="G3834" s="35"/>
      <c r="H3834" s="36"/>
      <c r="I3834" s="37"/>
      <c r="J3834" s="36"/>
      <c r="K3834" s="38"/>
      <c r="L3834" s="36"/>
    </row>
    <row r="3835" spans="1:12" ht="21.6" customHeight="1" x14ac:dyDescent="0.25">
      <c r="A3835" s="31"/>
      <c r="B3835" s="32"/>
      <c r="C3835" s="33"/>
      <c r="D3835" s="34"/>
      <c r="E3835" s="33"/>
      <c r="F3835" s="34"/>
      <c r="G3835" s="35"/>
      <c r="H3835" s="36"/>
      <c r="I3835" s="37"/>
      <c r="J3835" s="36"/>
      <c r="K3835" s="38"/>
      <c r="L3835" s="36"/>
    </row>
    <row r="3836" spans="1:12" ht="21.6" customHeight="1" x14ac:dyDescent="0.25">
      <c r="A3836" s="31"/>
      <c r="B3836" s="32"/>
      <c r="C3836" s="33"/>
      <c r="D3836" s="34"/>
      <c r="E3836" s="33"/>
      <c r="F3836" s="34"/>
      <c r="G3836" s="35"/>
      <c r="H3836" s="36"/>
      <c r="I3836" s="37"/>
      <c r="J3836" s="36"/>
      <c r="K3836" s="38"/>
      <c r="L3836" s="36"/>
    </row>
    <row r="3837" spans="1:12" ht="21.6" customHeight="1" x14ac:dyDescent="0.25">
      <c r="A3837" s="31"/>
      <c r="B3837" s="32"/>
      <c r="C3837" s="33"/>
      <c r="D3837" s="34"/>
      <c r="E3837" s="33"/>
      <c r="F3837" s="34"/>
      <c r="G3837" s="35"/>
      <c r="H3837" s="36"/>
      <c r="I3837" s="37"/>
      <c r="J3837" s="36"/>
      <c r="K3837" s="38"/>
      <c r="L3837" s="36"/>
    </row>
    <row r="3838" spans="1:12" ht="21.6" customHeight="1" x14ac:dyDescent="0.25">
      <c r="A3838" s="31"/>
      <c r="B3838" s="32"/>
      <c r="C3838" s="33"/>
      <c r="D3838" s="34"/>
      <c r="E3838" s="33"/>
      <c r="F3838" s="34"/>
      <c r="G3838" s="35"/>
      <c r="H3838" s="36"/>
      <c r="I3838" s="37"/>
      <c r="J3838" s="36"/>
      <c r="K3838" s="38"/>
      <c r="L3838" s="36"/>
    </row>
    <row r="3839" spans="1:12" ht="21.6" customHeight="1" x14ac:dyDescent="0.25">
      <c r="A3839" s="31"/>
      <c r="B3839" s="32"/>
      <c r="C3839" s="33"/>
      <c r="D3839" s="34"/>
      <c r="E3839" s="33"/>
      <c r="F3839" s="34"/>
      <c r="G3839" s="35"/>
      <c r="H3839" s="36"/>
      <c r="I3839" s="37"/>
      <c r="J3839" s="36"/>
      <c r="K3839" s="38"/>
      <c r="L3839" s="36"/>
    </row>
    <row r="3840" spans="1:12" ht="21.6" customHeight="1" x14ac:dyDescent="0.25">
      <c r="A3840" s="31"/>
      <c r="B3840" s="32"/>
      <c r="C3840" s="33"/>
      <c r="D3840" s="34"/>
      <c r="E3840" s="33"/>
      <c r="F3840" s="34"/>
      <c r="G3840" s="35"/>
      <c r="H3840" s="36"/>
      <c r="I3840" s="37"/>
      <c r="J3840" s="36"/>
      <c r="K3840" s="38"/>
      <c r="L3840" s="36"/>
    </row>
    <row r="3841" spans="1:12" ht="21.6" customHeight="1" x14ac:dyDescent="0.25">
      <c r="A3841" s="31"/>
      <c r="B3841" s="32"/>
      <c r="C3841" s="33"/>
      <c r="D3841" s="34"/>
      <c r="E3841" s="33"/>
      <c r="F3841" s="34"/>
      <c r="G3841" s="35"/>
      <c r="H3841" s="36"/>
      <c r="I3841" s="37"/>
      <c r="J3841" s="36"/>
      <c r="K3841" s="38"/>
      <c r="L3841" s="36"/>
    </row>
    <row r="3842" spans="1:12" ht="21.6" customHeight="1" x14ac:dyDescent="0.25">
      <c r="A3842" s="31"/>
      <c r="B3842" s="32"/>
      <c r="C3842" s="33"/>
      <c r="D3842" s="34"/>
      <c r="E3842" s="33"/>
      <c r="F3842" s="34"/>
      <c r="G3842" s="35"/>
      <c r="H3842" s="36"/>
      <c r="I3842" s="37"/>
      <c r="J3842" s="36"/>
      <c r="K3842" s="38"/>
      <c r="L3842" s="36"/>
    </row>
    <row r="3843" spans="1:12" ht="21.6" customHeight="1" x14ac:dyDescent="0.25">
      <c r="A3843" s="31"/>
      <c r="B3843" s="32"/>
      <c r="C3843" s="33"/>
      <c r="D3843" s="34"/>
      <c r="E3843" s="33"/>
      <c r="F3843" s="34"/>
      <c r="G3843" s="35"/>
      <c r="H3843" s="36"/>
      <c r="I3843" s="37"/>
      <c r="J3843" s="36"/>
      <c r="K3843" s="38"/>
      <c r="L3843" s="36"/>
    </row>
    <row r="3844" spans="1:12" ht="21.6" customHeight="1" x14ac:dyDescent="0.25">
      <c r="A3844" s="31"/>
      <c r="B3844" s="32"/>
      <c r="C3844" s="33"/>
      <c r="D3844" s="34"/>
      <c r="E3844" s="33"/>
      <c r="F3844" s="34"/>
      <c r="G3844" s="35"/>
      <c r="H3844" s="36"/>
      <c r="I3844" s="37"/>
      <c r="J3844" s="36"/>
      <c r="K3844" s="38"/>
      <c r="L3844" s="36"/>
    </row>
    <row r="3845" spans="1:12" ht="21.6" customHeight="1" x14ac:dyDescent="0.25">
      <c r="A3845" s="31"/>
      <c r="B3845" s="32"/>
      <c r="C3845" s="33"/>
      <c r="D3845" s="34"/>
      <c r="E3845" s="33"/>
      <c r="F3845" s="34"/>
      <c r="G3845" s="35"/>
      <c r="H3845" s="36"/>
      <c r="I3845" s="37"/>
      <c r="J3845" s="36"/>
      <c r="K3845" s="38"/>
      <c r="L3845" s="36"/>
    </row>
    <row r="3846" spans="1:12" ht="21.6" customHeight="1" x14ac:dyDescent="0.25">
      <c r="A3846" s="31"/>
      <c r="B3846" s="32"/>
      <c r="C3846" s="33"/>
      <c r="D3846" s="34"/>
      <c r="E3846" s="33"/>
      <c r="F3846" s="34"/>
      <c r="G3846" s="35"/>
      <c r="H3846" s="36"/>
      <c r="I3846" s="37"/>
      <c r="J3846" s="36"/>
      <c r="K3846" s="38"/>
      <c r="L3846" s="36"/>
    </row>
    <row r="3847" spans="1:12" ht="21.6" customHeight="1" x14ac:dyDescent="0.25">
      <c r="A3847" s="31"/>
      <c r="B3847" s="32"/>
      <c r="C3847" s="33"/>
      <c r="D3847" s="34"/>
      <c r="E3847" s="33"/>
      <c r="F3847" s="34"/>
      <c r="G3847" s="35"/>
      <c r="H3847" s="36"/>
      <c r="I3847" s="37"/>
      <c r="J3847" s="36"/>
      <c r="K3847" s="38"/>
      <c r="L3847" s="36"/>
    </row>
    <row r="3848" spans="1:12" ht="21.6" customHeight="1" x14ac:dyDescent="0.25">
      <c r="A3848" s="31"/>
      <c r="B3848" s="32"/>
      <c r="C3848" s="33"/>
      <c r="D3848" s="34"/>
      <c r="E3848" s="33"/>
      <c r="F3848" s="34"/>
      <c r="G3848" s="35"/>
      <c r="H3848" s="36"/>
      <c r="I3848" s="37"/>
      <c r="J3848" s="36"/>
      <c r="K3848" s="38"/>
      <c r="L3848" s="36"/>
    </row>
    <row r="3849" spans="1:12" ht="21.6" customHeight="1" x14ac:dyDescent="0.25">
      <c r="A3849" s="31"/>
      <c r="B3849" s="32"/>
      <c r="C3849" s="33"/>
      <c r="D3849" s="34"/>
      <c r="E3849" s="33"/>
      <c r="F3849" s="34"/>
      <c r="G3849" s="35"/>
      <c r="H3849" s="36"/>
      <c r="I3849" s="37"/>
      <c r="J3849" s="36"/>
      <c r="K3849" s="38"/>
      <c r="L3849" s="36"/>
    </row>
    <row r="3850" spans="1:12" ht="21.6" customHeight="1" x14ac:dyDescent="0.25">
      <c r="A3850" s="31"/>
      <c r="B3850" s="32"/>
      <c r="C3850" s="33"/>
      <c r="D3850" s="34"/>
      <c r="E3850" s="33"/>
      <c r="F3850" s="34"/>
      <c r="G3850" s="35"/>
      <c r="H3850" s="36"/>
      <c r="I3850" s="37"/>
      <c r="J3850" s="36"/>
      <c r="K3850" s="38"/>
      <c r="L3850" s="36"/>
    </row>
    <row r="3851" spans="1:12" ht="21.6" customHeight="1" x14ac:dyDescent="0.25">
      <c r="A3851" s="31"/>
      <c r="B3851" s="32"/>
      <c r="C3851" s="33"/>
      <c r="D3851" s="34"/>
      <c r="E3851" s="33"/>
      <c r="F3851" s="34"/>
      <c r="G3851" s="35"/>
      <c r="H3851" s="36"/>
      <c r="I3851" s="37"/>
      <c r="J3851" s="36"/>
      <c r="K3851" s="38"/>
      <c r="L3851" s="36"/>
    </row>
    <row r="3852" spans="1:12" ht="21.6" customHeight="1" x14ac:dyDescent="0.25">
      <c r="A3852" s="31"/>
      <c r="B3852" s="32"/>
      <c r="C3852" s="33"/>
      <c r="D3852" s="34"/>
      <c r="E3852" s="33"/>
      <c r="F3852" s="34"/>
      <c r="G3852" s="35"/>
      <c r="H3852" s="36"/>
      <c r="I3852" s="37"/>
      <c r="J3852" s="36"/>
      <c r="K3852" s="38"/>
      <c r="L3852" s="36"/>
    </row>
    <row r="3853" spans="1:12" ht="21.6" customHeight="1" x14ac:dyDescent="0.25">
      <c r="A3853" s="31"/>
      <c r="B3853" s="32"/>
      <c r="C3853" s="33"/>
      <c r="D3853" s="34"/>
      <c r="E3853" s="33"/>
      <c r="F3853" s="34"/>
      <c r="G3853" s="35"/>
      <c r="H3853" s="36"/>
      <c r="I3853" s="37"/>
      <c r="J3853" s="36"/>
      <c r="K3853" s="38"/>
      <c r="L3853" s="36"/>
    </row>
    <row r="3854" spans="1:12" ht="21.6" customHeight="1" x14ac:dyDescent="0.25">
      <c r="A3854" s="31"/>
      <c r="B3854" s="32"/>
      <c r="C3854" s="33"/>
      <c r="D3854" s="34"/>
      <c r="E3854" s="33"/>
      <c r="F3854" s="34"/>
      <c r="G3854" s="35"/>
      <c r="H3854" s="36"/>
      <c r="I3854" s="37"/>
      <c r="J3854" s="36"/>
      <c r="K3854" s="38"/>
      <c r="L3854" s="36"/>
    </row>
    <row r="3855" spans="1:12" ht="21.6" customHeight="1" x14ac:dyDescent="0.25">
      <c r="A3855" s="31"/>
      <c r="B3855" s="32"/>
      <c r="C3855" s="33"/>
      <c r="D3855" s="34"/>
      <c r="E3855" s="33"/>
      <c r="F3855" s="34"/>
      <c r="G3855" s="35"/>
      <c r="H3855" s="36"/>
      <c r="I3855" s="37"/>
      <c r="J3855" s="36"/>
      <c r="K3855" s="38"/>
      <c r="L3855" s="36"/>
    </row>
    <row r="3856" spans="1:12" ht="21.6" customHeight="1" x14ac:dyDescent="0.25">
      <c r="A3856" s="31"/>
      <c r="B3856" s="32"/>
      <c r="C3856" s="33"/>
      <c r="D3856" s="34"/>
      <c r="E3856" s="33"/>
      <c r="F3856" s="34"/>
      <c r="G3856" s="35"/>
      <c r="H3856" s="36"/>
      <c r="I3856" s="37"/>
      <c r="J3856" s="36"/>
      <c r="K3856" s="38"/>
      <c r="L3856" s="36"/>
    </row>
    <row r="3857" spans="1:12" ht="21.6" customHeight="1" x14ac:dyDescent="0.25">
      <c r="A3857" s="31"/>
      <c r="B3857" s="32"/>
      <c r="C3857" s="33"/>
      <c r="D3857" s="34"/>
      <c r="E3857" s="33"/>
      <c r="F3857" s="34"/>
      <c r="G3857" s="35"/>
      <c r="H3857" s="36"/>
      <c r="I3857" s="37"/>
      <c r="J3857" s="36"/>
      <c r="K3857" s="38"/>
      <c r="L3857" s="36"/>
    </row>
    <row r="3858" spans="1:12" ht="21.6" customHeight="1" x14ac:dyDescent="0.25">
      <c r="A3858" s="31"/>
      <c r="B3858" s="32"/>
      <c r="C3858" s="33"/>
      <c r="D3858" s="34"/>
      <c r="E3858" s="33"/>
      <c r="F3858" s="34"/>
      <c r="G3858" s="35"/>
      <c r="H3858" s="36"/>
      <c r="I3858" s="37"/>
      <c r="J3858" s="36"/>
      <c r="K3858" s="38"/>
      <c r="L3858" s="36"/>
    </row>
    <row r="3859" spans="1:12" ht="21.6" customHeight="1" x14ac:dyDescent="0.25">
      <c r="A3859" s="31"/>
      <c r="B3859" s="32"/>
      <c r="C3859" s="33"/>
      <c r="D3859" s="34"/>
      <c r="E3859" s="33"/>
      <c r="F3859" s="34"/>
      <c r="G3859" s="35"/>
      <c r="H3859" s="36"/>
      <c r="I3859" s="37"/>
      <c r="J3859" s="36"/>
      <c r="K3859" s="38"/>
      <c r="L3859" s="36"/>
    </row>
    <row r="3860" spans="1:12" ht="21.6" customHeight="1" x14ac:dyDescent="0.25">
      <c r="A3860" s="31"/>
      <c r="B3860" s="32"/>
      <c r="C3860" s="33"/>
      <c r="D3860" s="34"/>
      <c r="E3860" s="33"/>
      <c r="F3860" s="34"/>
      <c r="G3860" s="35"/>
      <c r="H3860" s="36"/>
      <c r="I3860" s="37"/>
      <c r="J3860" s="36"/>
      <c r="K3860" s="38"/>
      <c r="L3860" s="36"/>
    </row>
    <row r="3861" spans="1:12" ht="21.6" customHeight="1" x14ac:dyDescent="0.25">
      <c r="A3861" s="31"/>
      <c r="B3861" s="32"/>
      <c r="C3861" s="33"/>
      <c r="D3861" s="34"/>
      <c r="E3861" s="33"/>
      <c r="F3861" s="34"/>
      <c r="G3861" s="35"/>
      <c r="H3861" s="36"/>
      <c r="I3861" s="37"/>
      <c r="J3861" s="36"/>
      <c r="K3861" s="38"/>
      <c r="L3861" s="36"/>
    </row>
    <row r="3862" spans="1:12" ht="21.6" customHeight="1" x14ac:dyDescent="0.25">
      <c r="A3862" s="31"/>
      <c r="B3862" s="32"/>
      <c r="C3862" s="33"/>
      <c r="D3862" s="34"/>
      <c r="E3862" s="33"/>
      <c r="F3862" s="34"/>
      <c r="G3862" s="35"/>
      <c r="H3862" s="36"/>
      <c r="I3862" s="37"/>
      <c r="J3862" s="36"/>
      <c r="K3862" s="38"/>
      <c r="L3862" s="36"/>
    </row>
    <row r="3863" spans="1:12" ht="21.6" customHeight="1" x14ac:dyDescent="0.25">
      <c r="A3863" s="31"/>
      <c r="B3863" s="32"/>
      <c r="C3863" s="33"/>
      <c r="D3863" s="34"/>
      <c r="E3863" s="33"/>
      <c r="F3863" s="34"/>
      <c r="G3863" s="35"/>
      <c r="H3863" s="36"/>
      <c r="I3863" s="37"/>
      <c r="J3863" s="36"/>
      <c r="K3863" s="38"/>
      <c r="L3863" s="36"/>
    </row>
    <row r="3864" spans="1:12" ht="21.6" customHeight="1" x14ac:dyDescent="0.25">
      <c r="A3864" s="31"/>
      <c r="B3864" s="32"/>
      <c r="C3864" s="33"/>
      <c r="D3864" s="34"/>
      <c r="E3864" s="33"/>
      <c r="F3864" s="34"/>
      <c r="G3864" s="35"/>
      <c r="H3864" s="36"/>
      <c r="I3864" s="37"/>
      <c r="J3864" s="36"/>
      <c r="K3864" s="38"/>
      <c r="L3864" s="36"/>
    </row>
    <row r="3865" spans="1:12" ht="21.6" customHeight="1" x14ac:dyDescent="0.25">
      <c r="A3865" s="31"/>
      <c r="B3865" s="32"/>
      <c r="C3865" s="33"/>
      <c r="D3865" s="34"/>
      <c r="E3865" s="33"/>
      <c r="F3865" s="34"/>
      <c r="G3865" s="35"/>
      <c r="H3865" s="36"/>
      <c r="I3865" s="37"/>
      <c r="J3865" s="36"/>
      <c r="K3865" s="38"/>
      <c r="L3865" s="36"/>
    </row>
    <row r="3866" spans="1:12" ht="21.6" customHeight="1" x14ac:dyDescent="0.25">
      <c r="A3866" s="31"/>
      <c r="B3866" s="32"/>
      <c r="C3866" s="33"/>
      <c r="D3866" s="34"/>
      <c r="E3866" s="33"/>
      <c r="F3866" s="34"/>
      <c r="G3866" s="35"/>
      <c r="H3866" s="36"/>
      <c r="I3866" s="37"/>
      <c r="J3866" s="36"/>
      <c r="K3866" s="38"/>
      <c r="L3866" s="36"/>
    </row>
    <row r="3867" spans="1:12" ht="21.6" customHeight="1" x14ac:dyDescent="0.25">
      <c r="A3867" s="31"/>
      <c r="B3867" s="32"/>
      <c r="C3867" s="33"/>
      <c r="D3867" s="34"/>
      <c r="E3867" s="33"/>
      <c r="F3867" s="34"/>
      <c r="G3867" s="35"/>
      <c r="H3867" s="36"/>
      <c r="I3867" s="37"/>
      <c r="J3867" s="36"/>
      <c r="K3867" s="38"/>
      <c r="L3867" s="36"/>
    </row>
    <row r="3868" spans="1:12" ht="21.6" customHeight="1" x14ac:dyDescent="0.25">
      <c r="A3868" s="31"/>
      <c r="B3868" s="32"/>
      <c r="C3868" s="33"/>
      <c r="D3868" s="34"/>
      <c r="E3868" s="33"/>
      <c r="F3868" s="34"/>
      <c r="G3868" s="35"/>
      <c r="H3868" s="36"/>
      <c r="I3868" s="37"/>
      <c r="J3868" s="36"/>
      <c r="K3868" s="38"/>
      <c r="L3868" s="36"/>
    </row>
    <row r="3869" spans="1:12" ht="21.6" customHeight="1" x14ac:dyDescent="0.25">
      <c r="A3869" s="31"/>
      <c r="B3869" s="32"/>
      <c r="C3869" s="33"/>
      <c r="D3869" s="34"/>
      <c r="E3869" s="33"/>
      <c r="F3869" s="34"/>
      <c r="G3869" s="35"/>
      <c r="H3869" s="36"/>
      <c r="I3869" s="37"/>
      <c r="J3869" s="36"/>
      <c r="K3869" s="38"/>
      <c r="L3869" s="36"/>
    </row>
    <row r="3870" spans="1:12" ht="21.6" customHeight="1" x14ac:dyDescent="0.25">
      <c r="A3870" s="31"/>
      <c r="B3870" s="32"/>
      <c r="C3870" s="33"/>
      <c r="D3870" s="34"/>
      <c r="E3870" s="33"/>
      <c r="F3870" s="34"/>
      <c r="G3870" s="35"/>
      <c r="H3870" s="36"/>
      <c r="I3870" s="37"/>
      <c r="J3870" s="36"/>
      <c r="K3870" s="38"/>
      <c r="L3870" s="36"/>
    </row>
    <row r="3871" spans="1:12" ht="21.6" customHeight="1" x14ac:dyDescent="0.25">
      <c r="A3871" s="31"/>
      <c r="B3871" s="32"/>
      <c r="C3871" s="33"/>
      <c r="D3871" s="34"/>
      <c r="E3871" s="33"/>
      <c r="F3871" s="34"/>
      <c r="G3871" s="35"/>
      <c r="H3871" s="36"/>
      <c r="I3871" s="37"/>
      <c r="J3871" s="36"/>
      <c r="K3871" s="38"/>
      <c r="L3871" s="36"/>
    </row>
    <row r="3872" spans="1:12" ht="21.6" customHeight="1" x14ac:dyDescent="0.25">
      <c r="A3872" s="31"/>
      <c r="B3872" s="32"/>
      <c r="C3872" s="33"/>
      <c r="D3872" s="34"/>
      <c r="E3872" s="33"/>
      <c r="F3872" s="34"/>
      <c r="G3872" s="35"/>
      <c r="H3872" s="36"/>
      <c r="I3872" s="37"/>
      <c r="J3872" s="36"/>
      <c r="K3872" s="38"/>
      <c r="L3872" s="36"/>
    </row>
    <row r="3873" spans="1:12" ht="21.6" customHeight="1" x14ac:dyDescent="0.25">
      <c r="A3873" s="31"/>
      <c r="B3873" s="32"/>
      <c r="C3873" s="33"/>
      <c r="D3873" s="34"/>
      <c r="E3873" s="33"/>
      <c r="F3873" s="34"/>
      <c r="G3873" s="35"/>
      <c r="H3873" s="36"/>
      <c r="I3873" s="37"/>
      <c r="J3873" s="36"/>
      <c r="K3873" s="38"/>
      <c r="L3873" s="36"/>
    </row>
    <row r="3874" spans="1:12" ht="21.6" customHeight="1" x14ac:dyDescent="0.25">
      <c r="A3874" s="31"/>
      <c r="B3874" s="32"/>
      <c r="C3874" s="33"/>
      <c r="D3874" s="34"/>
      <c r="E3874" s="33"/>
      <c r="F3874" s="34"/>
      <c r="G3874" s="35"/>
      <c r="H3874" s="36"/>
      <c r="I3874" s="37"/>
      <c r="J3874" s="36"/>
      <c r="K3874" s="38"/>
      <c r="L3874" s="36"/>
    </row>
    <row r="3875" spans="1:12" ht="21.6" customHeight="1" x14ac:dyDescent="0.25">
      <c r="A3875" s="31"/>
      <c r="B3875" s="32"/>
      <c r="C3875" s="33"/>
      <c r="D3875" s="34"/>
      <c r="E3875" s="33"/>
      <c r="F3875" s="34"/>
      <c r="G3875" s="35"/>
      <c r="H3875" s="36"/>
      <c r="I3875" s="37"/>
      <c r="J3875" s="36"/>
      <c r="K3875" s="38"/>
      <c r="L3875" s="36"/>
    </row>
    <row r="3876" spans="1:12" ht="21.6" customHeight="1" x14ac:dyDescent="0.25">
      <c r="A3876" s="31"/>
      <c r="B3876" s="32"/>
      <c r="C3876" s="33"/>
      <c r="D3876" s="34"/>
      <c r="E3876" s="33"/>
      <c r="F3876" s="34"/>
      <c r="G3876" s="35"/>
      <c r="H3876" s="36"/>
      <c r="I3876" s="37"/>
      <c r="J3876" s="36"/>
      <c r="K3876" s="38"/>
      <c r="L3876" s="36"/>
    </row>
    <row r="3877" spans="1:12" ht="21.6" customHeight="1" x14ac:dyDescent="0.25">
      <c r="A3877" s="31"/>
      <c r="B3877" s="32"/>
      <c r="C3877" s="33"/>
      <c r="D3877" s="34"/>
      <c r="E3877" s="33"/>
      <c r="F3877" s="34"/>
      <c r="G3877" s="35"/>
      <c r="H3877" s="36"/>
      <c r="I3877" s="37"/>
      <c r="J3877" s="36"/>
      <c r="K3877" s="38"/>
      <c r="L3877" s="36"/>
    </row>
    <row r="3878" spans="1:12" ht="21.6" customHeight="1" x14ac:dyDescent="0.25">
      <c r="A3878" s="31"/>
      <c r="B3878" s="32"/>
      <c r="C3878" s="33"/>
      <c r="D3878" s="34"/>
      <c r="E3878" s="33"/>
      <c r="F3878" s="34"/>
      <c r="G3878" s="35"/>
      <c r="H3878" s="36"/>
      <c r="I3878" s="37"/>
      <c r="J3878" s="36"/>
      <c r="K3878" s="38"/>
      <c r="L3878" s="36"/>
    </row>
    <row r="3879" spans="1:12" ht="21.6" customHeight="1" x14ac:dyDescent="0.25">
      <c r="A3879" s="31"/>
      <c r="B3879" s="32"/>
      <c r="C3879" s="33"/>
      <c r="D3879" s="34"/>
      <c r="E3879" s="33"/>
      <c r="F3879" s="34"/>
      <c r="G3879" s="35"/>
      <c r="H3879" s="36"/>
      <c r="I3879" s="37"/>
      <c r="J3879" s="36"/>
      <c r="K3879" s="38"/>
      <c r="L3879" s="36"/>
    </row>
    <row r="3880" spans="1:12" ht="21.6" customHeight="1" x14ac:dyDescent="0.25">
      <c r="A3880" s="31"/>
      <c r="B3880" s="32"/>
      <c r="C3880" s="33"/>
      <c r="D3880" s="34"/>
      <c r="E3880" s="33"/>
      <c r="F3880" s="34"/>
      <c r="G3880" s="35"/>
      <c r="H3880" s="36"/>
      <c r="I3880" s="37"/>
      <c r="J3880" s="36"/>
      <c r="K3880" s="38"/>
      <c r="L3880" s="36"/>
    </row>
    <row r="3881" spans="1:12" ht="21.6" customHeight="1" x14ac:dyDescent="0.25">
      <c r="A3881" s="31"/>
      <c r="B3881" s="32"/>
      <c r="C3881" s="33"/>
      <c r="D3881" s="34"/>
      <c r="E3881" s="33"/>
      <c r="F3881" s="34"/>
      <c r="G3881" s="35"/>
      <c r="H3881" s="36"/>
      <c r="I3881" s="37"/>
      <c r="J3881" s="36"/>
      <c r="K3881" s="38"/>
      <c r="L3881" s="36"/>
    </row>
    <row r="3882" spans="1:12" ht="21.6" customHeight="1" x14ac:dyDescent="0.25">
      <c r="A3882" s="31"/>
      <c r="B3882" s="32"/>
      <c r="C3882" s="33"/>
      <c r="D3882" s="34"/>
      <c r="E3882" s="33"/>
      <c r="F3882" s="34"/>
      <c r="G3882" s="35"/>
      <c r="H3882" s="36"/>
      <c r="I3882" s="37"/>
      <c r="J3882" s="36"/>
      <c r="K3882" s="38"/>
      <c r="L3882" s="36"/>
    </row>
    <row r="3883" spans="1:12" ht="21.6" customHeight="1" x14ac:dyDescent="0.25">
      <c r="A3883" s="31"/>
      <c r="B3883" s="32"/>
      <c r="C3883" s="33"/>
      <c r="D3883" s="34"/>
      <c r="E3883" s="33"/>
      <c r="F3883" s="34"/>
      <c r="G3883" s="35"/>
      <c r="H3883" s="36"/>
      <c r="I3883" s="37"/>
      <c r="J3883" s="36"/>
      <c r="K3883" s="38"/>
      <c r="L3883" s="36"/>
    </row>
    <row r="3884" spans="1:12" ht="21.6" customHeight="1" x14ac:dyDescent="0.25">
      <c r="A3884" s="31"/>
      <c r="B3884" s="32"/>
      <c r="C3884" s="33"/>
      <c r="D3884" s="34"/>
      <c r="E3884" s="33"/>
      <c r="F3884" s="34"/>
      <c r="G3884" s="35"/>
      <c r="H3884" s="36"/>
      <c r="I3884" s="37"/>
      <c r="J3884" s="36"/>
      <c r="K3884" s="38"/>
      <c r="L3884" s="36"/>
    </row>
    <row r="3885" spans="1:12" ht="21.6" customHeight="1" x14ac:dyDescent="0.25">
      <c r="A3885" s="31"/>
      <c r="B3885" s="32"/>
      <c r="C3885" s="33"/>
      <c r="D3885" s="34"/>
      <c r="E3885" s="33"/>
      <c r="F3885" s="34"/>
      <c r="G3885" s="35"/>
      <c r="H3885" s="36"/>
      <c r="I3885" s="37"/>
      <c r="J3885" s="36"/>
      <c r="K3885" s="38"/>
      <c r="L3885" s="36"/>
    </row>
    <row r="3886" spans="1:12" ht="21.6" customHeight="1" x14ac:dyDescent="0.25">
      <c r="A3886" s="31"/>
      <c r="B3886" s="32"/>
      <c r="C3886" s="33"/>
      <c r="D3886" s="34"/>
      <c r="E3886" s="33"/>
      <c r="F3886" s="34"/>
      <c r="G3886" s="35"/>
      <c r="H3886" s="36"/>
      <c r="I3886" s="37"/>
      <c r="J3886" s="36"/>
      <c r="K3886" s="38"/>
      <c r="L3886" s="36"/>
    </row>
    <row r="3887" spans="1:12" ht="21.6" customHeight="1" x14ac:dyDescent="0.25">
      <c r="A3887" s="31"/>
      <c r="B3887" s="32"/>
      <c r="C3887" s="33"/>
      <c r="D3887" s="34"/>
      <c r="E3887" s="33"/>
      <c r="F3887" s="34"/>
      <c r="G3887" s="35"/>
      <c r="H3887" s="36"/>
      <c r="I3887" s="37"/>
      <c r="J3887" s="36"/>
      <c r="K3887" s="38"/>
      <c r="L3887" s="36"/>
    </row>
    <row r="3888" spans="1:12" ht="21.6" customHeight="1" x14ac:dyDescent="0.25">
      <c r="A3888" s="31"/>
      <c r="B3888" s="32"/>
      <c r="C3888" s="33"/>
      <c r="D3888" s="34"/>
      <c r="E3888" s="33"/>
      <c r="F3888" s="34"/>
      <c r="G3888" s="35"/>
      <c r="H3888" s="36"/>
      <c r="I3888" s="37"/>
      <c r="J3888" s="36"/>
      <c r="K3888" s="38"/>
      <c r="L3888" s="36"/>
    </row>
    <row r="3889" spans="1:12" ht="21.6" customHeight="1" x14ac:dyDescent="0.25">
      <c r="A3889" s="31"/>
      <c r="B3889" s="32"/>
      <c r="C3889" s="33"/>
      <c r="D3889" s="34"/>
      <c r="E3889" s="33"/>
      <c r="F3889" s="34"/>
      <c r="G3889" s="35"/>
      <c r="H3889" s="36"/>
      <c r="I3889" s="37"/>
      <c r="J3889" s="36"/>
      <c r="K3889" s="38"/>
      <c r="L3889" s="36"/>
    </row>
    <row r="3890" spans="1:12" ht="21.6" customHeight="1" x14ac:dyDescent="0.25">
      <c r="A3890" s="31"/>
      <c r="B3890" s="32"/>
      <c r="C3890" s="33"/>
      <c r="D3890" s="34"/>
      <c r="E3890" s="33"/>
      <c r="F3890" s="34"/>
      <c r="G3890" s="35"/>
      <c r="H3890" s="36"/>
      <c r="I3890" s="37"/>
      <c r="J3890" s="36"/>
      <c r="K3890" s="38"/>
      <c r="L3890" s="36"/>
    </row>
    <row r="3891" spans="1:12" ht="21.6" customHeight="1" x14ac:dyDescent="0.25">
      <c r="A3891" s="31"/>
      <c r="B3891" s="32"/>
      <c r="C3891" s="33"/>
      <c r="D3891" s="34"/>
      <c r="E3891" s="33"/>
      <c r="F3891" s="34"/>
      <c r="G3891" s="35"/>
      <c r="H3891" s="36"/>
      <c r="I3891" s="37"/>
      <c r="J3891" s="36"/>
      <c r="K3891" s="38"/>
      <c r="L3891" s="36"/>
    </row>
    <row r="3892" spans="1:12" ht="21.6" customHeight="1" x14ac:dyDescent="0.25">
      <c r="A3892" s="31"/>
      <c r="B3892" s="32"/>
      <c r="C3892" s="33"/>
      <c r="D3892" s="34"/>
      <c r="E3892" s="33"/>
      <c r="F3892" s="34"/>
      <c r="G3892" s="35"/>
      <c r="H3892" s="36"/>
      <c r="I3892" s="37"/>
      <c r="J3892" s="36"/>
      <c r="K3892" s="38"/>
      <c r="L3892" s="36"/>
    </row>
    <row r="3893" spans="1:12" ht="21.6" customHeight="1" x14ac:dyDescent="0.25">
      <c r="A3893" s="31"/>
      <c r="B3893" s="32"/>
      <c r="C3893" s="33"/>
      <c r="D3893" s="34"/>
      <c r="E3893" s="33"/>
      <c r="F3893" s="34"/>
      <c r="G3893" s="35"/>
      <c r="H3893" s="36"/>
      <c r="I3893" s="37"/>
      <c r="J3893" s="36"/>
      <c r="K3893" s="38"/>
      <c r="L3893" s="36"/>
    </row>
    <row r="3894" spans="1:12" ht="21.6" customHeight="1" x14ac:dyDescent="0.25">
      <c r="A3894" s="31"/>
      <c r="B3894" s="32"/>
      <c r="C3894" s="33"/>
      <c r="D3894" s="34"/>
      <c r="E3894" s="33"/>
      <c r="F3894" s="34"/>
      <c r="G3894" s="35"/>
      <c r="H3894" s="36"/>
      <c r="I3894" s="37"/>
      <c r="J3894" s="36"/>
      <c r="K3894" s="38"/>
      <c r="L3894" s="36"/>
    </row>
    <row r="3895" spans="1:12" ht="21.6" customHeight="1" x14ac:dyDescent="0.25">
      <c r="A3895" s="31"/>
      <c r="B3895" s="32"/>
      <c r="C3895" s="33"/>
      <c r="D3895" s="34"/>
      <c r="E3895" s="33"/>
      <c r="F3895" s="34"/>
      <c r="G3895" s="35"/>
      <c r="H3895" s="36"/>
      <c r="I3895" s="37"/>
      <c r="J3895" s="36"/>
      <c r="K3895" s="38"/>
      <c r="L3895" s="36"/>
    </row>
    <row r="3896" spans="1:12" ht="21.6" customHeight="1" x14ac:dyDescent="0.25">
      <c r="A3896" s="31"/>
      <c r="B3896" s="32"/>
      <c r="C3896" s="33"/>
      <c r="D3896" s="34"/>
      <c r="E3896" s="33"/>
      <c r="F3896" s="34"/>
      <c r="G3896" s="35"/>
      <c r="H3896" s="36"/>
      <c r="I3896" s="37"/>
      <c r="J3896" s="36"/>
      <c r="K3896" s="38"/>
      <c r="L3896" s="36"/>
    </row>
    <row r="3897" spans="1:12" ht="21.6" customHeight="1" x14ac:dyDescent="0.25">
      <c r="A3897" s="31"/>
      <c r="B3897" s="32"/>
      <c r="C3897" s="33"/>
      <c r="D3897" s="34"/>
      <c r="E3897" s="33"/>
      <c r="F3897" s="34"/>
      <c r="G3897" s="35"/>
      <c r="H3897" s="36"/>
      <c r="I3897" s="37"/>
      <c r="J3897" s="36"/>
      <c r="K3897" s="38"/>
      <c r="L3897" s="36"/>
    </row>
    <row r="3898" spans="1:12" ht="21.6" customHeight="1" x14ac:dyDescent="0.25">
      <c r="A3898" s="31"/>
      <c r="B3898" s="32"/>
      <c r="C3898" s="33"/>
      <c r="D3898" s="34"/>
      <c r="E3898" s="33"/>
      <c r="F3898" s="34"/>
      <c r="G3898" s="35"/>
      <c r="H3898" s="36"/>
      <c r="I3898" s="37"/>
      <c r="J3898" s="36"/>
      <c r="K3898" s="38"/>
      <c r="L3898" s="36"/>
    </row>
    <row r="3899" spans="1:12" ht="21.6" customHeight="1" x14ac:dyDescent="0.25">
      <c r="A3899" s="31"/>
      <c r="B3899" s="32"/>
      <c r="C3899" s="33"/>
      <c r="D3899" s="34"/>
      <c r="E3899" s="33"/>
      <c r="F3899" s="34"/>
      <c r="G3899" s="35"/>
      <c r="H3899" s="36"/>
      <c r="I3899" s="37"/>
      <c r="J3899" s="36"/>
      <c r="K3899" s="38"/>
      <c r="L3899" s="36"/>
    </row>
    <row r="3900" spans="1:12" ht="21.6" customHeight="1" x14ac:dyDescent="0.25">
      <c r="A3900" s="31"/>
      <c r="B3900" s="32"/>
      <c r="C3900" s="33"/>
      <c r="D3900" s="34"/>
      <c r="E3900" s="33"/>
      <c r="F3900" s="34"/>
      <c r="G3900" s="35"/>
      <c r="H3900" s="36"/>
      <c r="I3900" s="37"/>
      <c r="J3900" s="36"/>
      <c r="K3900" s="38"/>
      <c r="L3900" s="36"/>
    </row>
    <row r="3901" spans="1:12" ht="21.6" customHeight="1" x14ac:dyDescent="0.25">
      <c r="A3901" s="31"/>
      <c r="B3901" s="32"/>
      <c r="C3901" s="33"/>
      <c r="D3901" s="34"/>
      <c r="E3901" s="33"/>
      <c r="F3901" s="34"/>
      <c r="G3901" s="35"/>
      <c r="H3901" s="36"/>
      <c r="I3901" s="37"/>
      <c r="J3901" s="36"/>
      <c r="K3901" s="38"/>
      <c r="L3901" s="36"/>
    </row>
    <row r="3902" spans="1:12" ht="21.6" customHeight="1" x14ac:dyDescent="0.25">
      <c r="A3902" s="31"/>
      <c r="B3902" s="32"/>
      <c r="C3902" s="33"/>
      <c r="D3902" s="34"/>
      <c r="E3902" s="33"/>
      <c r="F3902" s="34"/>
      <c r="G3902" s="35"/>
      <c r="H3902" s="36"/>
      <c r="I3902" s="37"/>
      <c r="J3902" s="36"/>
      <c r="K3902" s="38"/>
      <c r="L3902" s="36"/>
    </row>
    <row r="3903" spans="1:12" ht="21.6" customHeight="1" x14ac:dyDescent="0.25">
      <c r="A3903" s="31"/>
      <c r="B3903" s="32"/>
      <c r="C3903" s="33"/>
      <c r="D3903" s="34"/>
      <c r="E3903" s="33"/>
      <c r="F3903" s="34"/>
      <c r="G3903" s="35"/>
      <c r="H3903" s="36"/>
      <c r="I3903" s="37"/>
      <c r="J3903" s="36"/>
      <c r="K3903" s="38"/>
      <c r="L3903" s="36"/>
    </row>
    <row r="3904" spans="1:12" ht="21.6" customHeight="1" x14ac:dyDescent="0.25">
      <c r="A3904" s="31"/>
      <c r="B3904" s="32"/>
      <c r="C3904" s="33"/>
      <c r="D3904" s="34"/>
      <c r="E3904" s="33"/>
      <c r="F3904" s="34"/>
      <c r="G3904" s="35"/>
      <c r="H3904" s="36"/>
      <c r="I3904" s="37"/>
      <c r="J3904" s="36"/>
      <c r="K3904" s="38"/>
      <c r="L3904" s="36"/>
    </row>
    <row r="3905" spans="1:12" ht="21.6" customHeight="1" x14ac:dyDescent="0.25">
      <c r="A3905" s="31"/>
      <c r="B3905" s="32"/>
      <c r="C3905" s="33"/>
      <c r="D3905" s="34"/>
      <c r="E3905" s="33"/>
      <c r="F3905" s="34"/>
      <c r="G3905" s="35"/>
      <c r="H3905" s="36"/>
      <c r="I3905" s="37"/>
      <c r="J3905" s="36"/>
      <c r="K3905" s="38"/>
      <c r="L3905" s="36"/>
    </row>
    <row r="3906" spans="1:12" ht="21.6" customHeight="1" x14ac:dyDescent="0.25">
      <c r="A3906" s="31"/>
      <c r="B3906" s="32"/>
      <c r="C3906" s="33"/>
      <c r="D3906" s="34"/>
      <c r="E3906" s="33"/>
      <c r="F3906" s="34"/>
      <c r="G3906" s="35"/>
      <c r="H3906" s="36"/>
      <c r="I3906" s="37"/>
      <c r="J3906" s="36"/>
      <c r="K3906" s="38"/>
      <c r="L3906" s="36"/>
    </row>
    <row r="3907" spans="1:12" ht="21.6" customHeight="1" x14ac:dyDescent="0.25">
      <c r="A3907" s="31"/>
      <c r="B3907" s="32"/>
      <c r="C3907" s="33"/>
      <c r="D3907" s="34"/>
      <c r="E3907" s="33"/>
      <c r="F3907" s="34"/>
      <c r="G3907" s="35"/>
      <c r="H3907" s="36"/>
      <c r="I3907" s="37"/>
      <c r="J3907" s="36"/>
      <c r="K3907" s="38"/>
      <c r="L3907" s="36"/>
    </row>
    <row r="3908" spans="1:12" ht="21.6" customHeight="1" x14ac:dyDescent="0.25">
      <c r="A3908" s="31"/>
      <c r="B3908" s="32"/>
      <c r="C3908" s="33"/>
      <c r="D3908" s="34"/>
      <c r="E3908" s="33"/>
      <c r="F3908" s="34"/>
      <c r="G3908" s="35"/>
      <c r="H3908" s="36"/>
      <c r="I3908" s="37"/>
      <c r="J3908" s="36"/>
      <c r="K3908" s="38"/>
      <c r="L3908" s="36"/>
    </row>
    <row r="3909" spans="1:12" ht="21.6" customHeight="1" x14ac:dyDescent="0.25">
      <c r="A3909" s="31"/>
      <c r="B3909" s="32"/>
      <c r="C3909" s="33"/>
      <c r="D3909" s="34"/>
      <c r="E3909" s="33"/>
      <c r="F3909" s="34"/>
      <c r="G3909" s="35"/>
      <c r="H3909" s="36"/>
      <c r="I3909" s="37"/>
      <c r="J3909" s="36"/>
      <c r="K3909" s="38"/>
      <c r="L3909" s="36"/>
    </row>
    <row r="3910" spans="1:12" ht="21.6" customHeight="1" x14ac:dyDescent="0.25">
      <c r="A3910" s="31"/>
      <c r="B3910" s="32"/>
      <c r="C3910" s="33"/>
      <c r="D3910" s="34"/>
      <c r="E3910" s="33"/>
      <c r="F3910" s="34"/>
      <c r="G3910" s="35"/>
      <c r="H3910" s="36"/>
      <c r="I3910" s="37"/>
      <c r="J3910" s="36"/>
      <c r="K3910" s="38"/>
      <c r="L3910" s="36"/>
    </row>
    <row r="3911" spans="1:12" ht="21.6" customHeight="1" x14ac:dyDescent="0.25">
      <c r="A3911" s="31"/>
      <c r="B3911" s="32"/>
      <c r="C3911" s="33"/>
      <c r="D3911" s="34"/>
      <c r="E3911" s="33"/>
      <c r="F3911" s="34"/>
      <c r="G3911" s="35"/>
      <c r="H3911" s="36"/>
      <c r="I3911" s="37"/>
      <c r="J3911" s="36"/>
      <c r="K3911" s="38"/>
      <c r="L3911" s="36"/>
    </row>
    <row r="3912" spans="1:12" ht="21.6" customHeight="1" x14ac:dyDescent="0.25">
      <c r="A3912" s="31"/>
      <c r="B3912" s="32"/>
      <c r="C3912" s="33"/>
      <c r="D3912" s="34"/>
      <c r="E3912" s="33"/>
      <c r="F3912" s="34"/>
      <c r="G3912" s="35"/>
      <c r="H3912" s="36"/>
      <c r="I3912" s="37"/>
      <c r="J3912" s="36"/>
      <c r="K3912" s="38"/>
      <c r="L3912" s="36"/>
    </row>
    <row r="3913" spans="1:12" ht="21.6" customHeight="1" x14ac:dyDescent="0.25">
      <c r="A3913" s="31"/>
      <c r="B3913" s="32"/>
      <c r="C3913" s="33"/>
      <c r="D3913" s="34"/>
      <c r="E3913" s="33"/>
      <c r="F3913" s="34"/>
      <c r="G3913" s="35"/>
      <c r="H3913" s="36"/>
      <c r="I3913" s="37"/>
      <c r="J3913" s="36"/>
      <c r="K3913" s="38"/>
      <c r="L3913" s="36"/>
    </row>
    <row r="3914" spans="1:12" ht="21.6" customHeight="1" x14ac:dyDescent="0.25">
      <c r="A3914" s="31"/>
      <c r="B3914" s="32"/>
      <c r="C3914" s="33"/>
      <c r="D3914" s="34"/>
      <c r="E3914" s="33"/>
      <c r="F3914" s="34"/>
      <c r="G3914" s="35"/>
      <c r="H3914" s="36"/>
      <c r="I3914" s="37"/>
      <c r="J3914" s="36"/>
      <c r="K3914" s="38"/>
      <c r="L3914" s="36"/>
    </row>
    <row r="3915" spans="1:12" ht="21.6" customHeight="1" x14ac:dyDescent="0.25">
      <c r="A3915" s="31"/>
      <c r="B3915" s="32"/>
      <c r="C3915" s="33"/>
      <c r="D3915" s="34"/>
      <c r="E3915" s="33"/>
      <c r="F3915" s="34"/>
      <c r="G3915" s="35"/>
      <c r="H3915" s="36"/>
      <c r="I3915" s="37"/>
      <c r="J3915" s="36"/>
      <c r="K3915" s="38"/>
      <c r="L3915" s="36"/>
    </row>
    <row r="3916" spans="1:12" ht="21.6" customHeight="1" x14ac:dyDescent="0.25">
      <c r="A3916" s="31"/>
      <c r="B3916" s="32"/>
      <c r="C3916" s="33"/>
      <c r="D3916" s="34"/>
      <c r="E3916" s="33"/>
      <c r="F3916" s="34"/>
      <c r="G3916" s="35"/>
      <c r="H3916" s="36"/>
      <c r="I3916" s="37"/>
      <c r="J3916" s="36"/>
      <c r="K3916" s="38"/>
      <c r="L3916" s="36"/>
    </row>
    <row r="3917" spans="1:12" ht="21.6" customHeight="1" x14ac:dyDescent="0.25">
      <c r="A3917" s="31"/>
      <c r="B3917" s="32"/>
      <c r="C3917" s="33"/>
      <c r="D3917" s="34"/>
      <c r="E3917" s="33"/>
      <c r="F3917" s="34"/>
      <c r="G3917" s="35"/>
      <c r="H3917" s="36"/>
      <c r="I3917" s="37"/>
      <c r="J3917" s="36"/>
      <c r="K3917" s="38"/>
      <c r="L3917" s="36"/>
    </row>
    <row r="3918" spans="1:12" ht="21.6" customHeight="1" x14ac:dyDescent="0.25">
      <c r="A3918" s="31"/>
      <c r="B3918" s="32"/>
      <c r="C3918" s="33"/>
      <c r="D3918" s="34"/>
      <c r="E3918" s="33"/>
      <c r="F3918" s="34"/>
      <c r="G3918" s="35"/>
      <c r="H3918" s="36"/>
      <c r="I3918" s="37"/>
      <c r="J3918" s="36"/>
      <c r="K3918" s="38"/>
      <c r="L3918" s="36"/>
    </row>
    <row r="3919" spans="1:12" ht="21.6" customHeight="1" x14ac:dyDescent="0.25">
      <c r="A3919" s="31"/>
      <c r="B3919" s="32"/>
      <c r="C3919" s="33"/>
      <c r="D3919" s="34"/>
      <c r="E3919" s="33"/>
      <c r="F3919" s="34"/>
      <c r="G3919" s="35"/>
      <c r="H3919" s="36"/>
      <c r="I3919" s="37"/>
      <c r="J3919" s="36"/>
      <c r="K3919" s="38"/>
      <c r="L3919" s="36"/>
    </row>
    <row r="3920" spans="1:12" ht="21.6" customHeight="1" x14ac:dyDescent="0.25">
      <c r="A3920" s="31"/>
      <c r="B3920" s="32"/>
      <c r="C3920" s="33"/>
      <c r="D3920" s="34"/>
      <c r="E3920" s="33"/>
      <c r="F3920" s="34"/>
      <c r="G3920" s="35"/>
      <c r="H3920" s="36"/>
      <c r="I3920" s="37"/>
      <c r="J3920" s="36"/>
      <c r="K3920" s="38"/>
      <c r="L3920" s="36"/>
    </row>
    <row r="3921" spans="1:12" ht="21.6" customHeight="1" x14ac:dyDescent="0.25">
      <c r="A3921" s="31"/>
      <c r="B3921" s="32"/>
      <c r="C3921" s="33"/>
      <c r="D3921" s="34"/>
      <c r="E3921" s="33"/>
      <c r="F3921" s="34"/>
      <c r="G3921" s="35"/>
      <c r="H3921" s="36"/>
      <c r="I3921" s="37"/>
      <c r="J3921" s="36"/>
      <c r="K3921" s="38"/>
      <c r="L3921" s="36"/>
    </row>
    <row r="3922" spans="1:12" ht="21.6" customHeight="1" x14ac:dyDescent="0.25">
      <c r="A3922" s="31"/>
      <c r="B3922" s="32"/>
      <c r="C3922" s="33"/>
      <c r="D3922" s="34"/>
      <c r="E3922" s="33"/>
      <c r="F3922" s="34"/>
      <c r="G3922" s="35"/>
      <c r="H3922" s="36"/>
      <c r="I3922" s="37"/>
      <c r="J3922" s="36"/>
      <c r="K3922" s="38"/>
      <c r="L3922" s="36"/>
    </row>
    <row r="3923" spans="1:12" ht="21.6" customHeight="1" x14ac:dyDescent="0.25">
      <c r="A3923" s="31"/>
      <c r="B3923" s="32"/>
      <c r="C3923" s="33"/>
      <c r="D3923" s="34"/>
      <c r="E3923" s="33"/>
      <c r="F3923" s="34"/>
      <c r="G3923" s="35"/>
      <c r="H3923" s="36"/>
      <c r="I3923" s="37"/>
      <c r="J3923" s="36"/>
      <c r="K3923" s="38"/>
      <c r="L3923" s="36"/>
    </row>
    <row r="3924" spans="1:12" ht="21.6" customHeight="1" x14ac:dyDescent="0.25">
      <c r="A3924" s="31"/>
      <c r="B3924" s="32"/>
      <c r="C3924" s="33"/>
      <c r="D3924" s="34"/>
      <c r="E3924" s="33"/>
      <c r="F3924" s="34"/>
      <c r="G3924" s="35"/>
      <c r="H3924" s="36"/>
      <c r="I3924" s="37"/>
      <c r="J3924" s="36"/>
      <c r="K3924" s="38"/>
      <c r="L3924" s="36"/>
    </row>
    <row r="3925" spans="1:12" ht="21.6" customHeight="1" x14ac:dyDescent="0.25">
      <c r="A3925" s="31"/>
      <c r="B3925" s="32"/>
      <c r="C3925" s="33"/>
      <c r="D3925" s="34"/>
      <c r="E3925" s="33"/>
      <c r="F3925" s="34"/>
      <c r="G3925" s="35"/>
      <c r="H3925" s="36"/>
      <c r="I3925" s="37"/>
      <c r="J3925" s="36"/>
      <c r="K3925" s="38"/>
      <c r="L3925" s="36"/>
    </row>
    <row r="3926" spans="1:12" ht="21.6" customHeight="1" x14ac:dyDescent="0.25">
      <c r="A3926" s="31"/>
      <c r="B3926" s="32"/>
      <c r="C3926" s="33"/>
      <c r="D3926" s="34"/>
      <c r="E3926" s="33"/>
      <c r="F3926" s="34"/>
      <c r="G3926" s="35"/>
      <c r="H3926" s="36"/>
      <c r="I3926" s="37"/>
      <c r="J3926" s="36"/>
      <c r="K3926" s="38"/>
      <c r="L3926" s="36"/>
    </row>
    <row r="3927" spans="1:12" ht="21.6" customHeight="1" x14ac:dyDescent="0.25">
      <c r="A3927" s="31"/>
      <c r="B3927" s="32"/>
      <c r="C3927" s="33"/>
      <c r="D3927" s="34"/>
      <c r="E3927" s="33"/>
      <c r="F3927" s="34"/>
      <c r="G3927" s="35"/>
      <c r="H3927" s="36"/>
      <c r="I3927" s="37"/>
      <c r="J3927" s="36"/>
      <c r="K3927" s="38"/>
      <c r="L3927" s="36"/>
    </row>
    <row r="3928" spans="1:12" ht="21.6" customHeight="1" x14ac:dyDescent="0.25">
      <c r="A3928" s="31"/>
      <c r="B3928" s="32"/>
      <c r="C3928" s="33"/>
      <c r="D3928" s="34"/>
      <c r="E3928" s="33"/>
      <c r="F3928" s="34"/>
      <c r="G3928" s="35"/>
      <c r="H3928" s="36"/>
      <c r="I3928" s="37"/>
      <c r="J3928" s="36"/>
      <c r="K3928" s="38"/>
      <c r="L3928" s="36"/>
    </row>
    <row r="3929" spans="1:12" ht="21.6" customHeight="1" x14ac:dyDescent="0.25">
      <c r="A3929" s="31"/>
      <c r="B3929" s="32"/>
      <c r="C3929" s="33"/>
      <c r="D3929" s="34"/>
      <c r="E3929" s="33"/>
      <c r="F3929" s="34"/>
      <c r="G3929" s="35"/>
      <c r="H3929" s="36"/>
      <c r="I3929" s="37"/>
      <c r="J3929" s="36"/>
      <c r="K3929" s="38"/>
      <c r="L3929" s="36"/>
    </row>
    <row r="3930" spans="1:12" ht="21.6" customHeight="1" x14ac:dyDescent="0.25">
      <c r="A3930" s="31"/>
      <c r="B3930" s="32"/>
      <c r="C3930" s="33"/>
      <c r="D3930" s="34"/>
      <c r="E3930" s="33"/>
      <c r="F3930" s="34"/>
      <c r="G3930" s="35"/>
      <c r="H3930" s="36"/>
      <c r="I3930" s="37"/>
      <c r="J3930" s="36"/>
      <c r="K3930" s="38"/>
      <c r="L3930" s="36"/>
    </row>
    <row r="3931" spans="1:12" ht="21.6" customHeight="1" x14ac:dyDescent="0.25">
      <c r="A3931" s="31"/>
      <c r="B3931" s="32"/>
      <c r="C3931" s="33"/>
      <c r="D3931" s="34"/>
      <c r="E3931" s="33"/>
      <c r="F3931" s="34"/>
      <c r="G3931" s="35"/>
      <c r="H3931" s="36"/>
      <c r="I3931" s="37"/>
      <c r="J3931" s="36"/>
      <c r="K3931" s="38"/>
      <c r="L3931" s="36"/>
    </row>
    <row r="3932" spans="1:12" ht="21.6" customHeight="1" x14ac:dyDescent="0.25">
      <c r="A3932" s="31"/>
      <c r="B3932" s="32"/>
      <c r="C3932" s="33"/>
      <c r="D3932" s="34"/>
      <c r="E3932" s="33"/>
      <c r="F3932" s="34"/>
      <c r="G3932" s="35"/>
      <c r="H3932" s="36"/>
      <c r="I3932" s="37"/>
      <c r="J3932" s="36"/>
      <c r="K3932" s="38"/>
      <c r="L3932" s="36"/>
    </row>
    <row r="3933" spans="1:12" ht="21.6" customHeight="1" x14ac:dyDescent="0.25">
      <c r="A3933" s="31"/>
      <c r="B3933" s="32"/>
      <c r="C3933" s="33"/>
      <c r="D3933" s="34"/>
      <c r="E3933" s="33"/>
      <c r="F3933" s="34"/>
      <c r="G3933" s="35"/>
      <c r="H3933" s="36"/>
      <c r="I3933" s="37"/>
      <c r="J3933" s="36"/>
      <c r="K3933" s="38"/>
      <c r="L3933" s="36"/>
    </row>
    <row r="3934" spans="1:12" ht="21.6" customHeight="1" x14ac:dyDescent="0.25">
      <c r="A3934" s="31"/>
      <c r="B3934" s="32"/>
      <c r="C3934" s="33"/>
      <c r="D3934" s="34"/>
      <c r="E3934" s="33"/>
      <c r="F3934" s="34"/>
      <c r="G3934" s="35"/>
      <c r="H3934" s="36"/>
      <c r="I3934" s="37"/>
      <c r="J3934" s="36"/>
      <c r="K3934" s="38"/>
      <c r="L3934" s="36"/>
    </row>
    <row r="3935" spans="1:12" ht="21.6" customHeight="1" x14ac:dyDescent="0.25">
      <c r="A3935" s="31"/>
      <c r="B3935" s="32"/>
      <c r="C3935" s="33"/>
      <c r="D3935" s="34"/>
      <c r="E3935" s="33"/>
      <c r="F3935" s="34"/>
      <c r="G3935" s="35"/>
      <c r="H3935" s="36"/>
      <c r="I3935" s="37"/>
      <c r="J3935" s="36"/>
      <c r="K3935" s="38"/>
      <c r="L3935" s="36"/>
    </row>
    <row r="3936" spans="1:12" ht="21.6" customHeight="1" x14ac:dyDescent="0.25">
      <c r="A3936" s="31"/>
      <c r="B3936" s="32"/>
      <c r="C3936" s="33"/>
      <c r="D3936" s="34"/>
      <c r="E3936" s="33"/>
      <c r="F3936" s="34"/>
      <c r="G3936" s="35"/>
      <c r="H3936" s="36"/>
      <c r="I3936" s="37"/>
      <c r="J3936" s="36"/>
      <c r="K3936" s="38"/>
      <c r="L3936" s="36"/>
    </row>
    <row r="3937" spans="1:12" ht="21.6" customHeight="1" x14ac:dyDescent="0.25">
      <c r="A3937" s="31"/>
      <c r="B3937" s="32"/>
      <c r="C3937" s="33"/>
      <c r="D3937" s="34"/>
      <c r="E3937" s="33"/>
      <c r="F3937" s="34"/>
      <c r="G3937" s="35"/>
      <c r="H3937" s="36"/>
      <c r="I3937" s="37"/>
      <c r="J3937" s="36"/>
      <c r="K3937" s="38"/>
      <c r="L3937" s="36"/>
    </row>
    <row r="3938" spans="1:12" ht="21.6" customHeight="1" x14ac:dyDescent="0.25">
      <c r="A3938" s="31"/>
      <c r="B3938" s="32"/>
      <c r="C3938" s="33"/>
      <c r="D3938" s="34"/>
      <c r="E3938" s="33"/>
      <c r="F3938" s="34"/>
      <c r="G3938" s="35"/>
      <c r="H3938" s="36"/>
      <c r="I3938" s="37"/>
      <c r="J3938" s="36"/>
      <c r="K3938" s="38"/>
      <c r="L3938" s="36"/>
    </row>
    <row r="3939" spans="1:12" ht="21.6" customHeight="1" x14ac:dyDescent="0.25">
      <c r="A3939" s="31"/>
      <c r="B3939" s="32"/>
      <c r="C3939" s="33"/>
      <c r="D3939" s="34"/>
      <c r="E3939" s="33"/>
      <c r="F3939" s="34"/>
      <c r="G3939" s="35"/>
      <c r="H3939" s="36"/>
      <c r="I3939" s="37"/>
      <c r="J3939" s="36"/>
      <c r="K3939" s="38"/>
      <c r="L3939" s="36"/>
    </row>
    <row r="3940" spans="1:12" ht="21.6" customHeight="1" x14ac:dyDescent="0.25">
      <c r="A3940" s="31"/>
      <c r="B3940" s="32"/>
      <c r="C3940" s="33"/>
      <c r="D3940" s="34"/>
      <c r="E3940" s="33"/>
      <c r="F3940" s="34"/>
      <c r="G3940" s="35"/>
      <c r="H3940" s="36"/>
      <c r="I3940" s="37"/>
      <c r="J3940" s="36"/>
      <c r="K3940" s="38"/>
      <c r="L3940" s="36"/>
    </row>
    <row r="3941" spans="1:12" ht="21.6" customHeight="1" x14ac:dyDescent="0.25">
      <c r="A3941" s="31"/>
      <c r="B3941" s="32"/>
      <c r="C3941" s="33"/>
      <c r="D3941" s="34"/>
      <c r="E3941" s="33"/>
      <c r="F3941" s="34"/>
      <c r="G3941" s="35"/>
      <c r="H3941" s="36"/>
      <c r="I3941" s="37"/>
      <c r="J3941" s="36"/>
      <c r="K3941" s="38"/>
      <c r="L3941" s="36"/>
    </row>
    <row r="3942" spans="1:12" ht="21.6" customHeight="1" x14ac:dyDescent="0.25">
      <c r="A3942" s="31"/>
      <c r="B3942" s="32"/>
      <c r="C3942" s="33"/>
      <c r="D3942" s="34"/>
      <c r="E3942" s="33"/>
      <c r="F3942" s="34"/>
      <c r="G3942" s="35"/>
      <c r="H3942" s="36"/>
      <c r="I3942" s="37"/>
      <c r="J3942" s="36"/>
      <c r="K3942" s="38"/>
      <c r="L3942" s="36"/>
    </row>
    <row r="3943" spans="1:12" ht="21.6" customHeight="1" x14ac:dyDescent="0.25">
      <c r="A3943" s="31"/>
      <c r="B3943" s="32"/>
      <c r="C3943" s="33"/>
      <c r="D3943" s="34"/>
      <c r="E3943" s="33"/>
      <c r="F3943" s="34"/>
      <c r="G3943" s="35"/>
      <c r="H3943" s="36"/>
      <c r="I3943" s="37"/>
      <c r="J3943" s="36"/>
      <c r="K3943" s="38"/>
      <c r="L3943" s="36"/>
    </row>
    <row r="3944" spans="1:12" ht="21.6" customHeight="1" x14ac:dyDescent="0.25">
      <c r="A3944" s="31"/>
      <c r="B3944" s="32"/>
      <c r="C3944" s="33"/>
      <c r="D3944" s="34"/>
      <c r="E3944" s="33"/>
      <c r="F3944" s="34"/>
      <c r="G3944" s="35"/>
      <c r="H3944" s="36"/>
      <c r="I3944" s="37"/>
      <c r="J3944" s="36"/>
      <c r="K3944" s="38"/>
      <c r="L3944" s="36"/>
    </row>
    <row r="3945" spans="1:12" ht="21.6" customHeight="1" x14ac:dyDescent="0.25">
      <c r="A3945" s="31"/>
      <c r="B3945" s="32"/>
      <c r="C3945" s="33"/>
      <c r="D3945" s="34"/>
      <c r="E3945" s="33"/>
      <c r="F3945" s="34"/>
      <c r="G3945" s="35"/>
      <c r="H3945" s="36"/>
      <c r="I3945" s="37"/>
      <c r="J3945" s="36"/>
      <c r="K3945" s="38"/>
      <c r="L3945" s="36"/>
    </row>
    <row r="3946" spans="1:12" ht="21.6" customHeight="1" x14ac:dyDescent="0.25">
      <c r="A3946" s="31"/>
      <c r="B3946" s="32"/>
      <c r="C3946" s="33"/>
      <c r="D3946" s="34"/>
      <c r="E3946" s="33"/>
      <c r="F3946" s="34"/>
      <c r="G3946" s="35"/>
      <c r="H3946" s="36"/>
      <c r="I3946" s="37"/>
      <c r="J3946" s="36"/>
      <c r="K3946" s="38"/>
      <c r="L3946" s="36"/>
    </row>
    <row r="3947" spans="1:12" ht="21.6" customHeight="1" x14ac:dyDescent="0.25">
      <c r="A3947" s="31"/>
      <c r="B3947" s="32"/>
      <c r="C3947" s="33"/>
      <c r="D3947" s="34"/>
      <c r="E3947" s="33"/>
      <c r="F3947" s="34"/>
      <c r="G3947" s="35"/>
      <c r="H3947" s="36"/>
      <c r="I3947" s="37"/>
      <c r="J3947" s="36"/>
      <c r="K3947" s="38"/>
      <c r="L3947" s="36"/>
    </row>
    <row r="3948" spans="1:12" ht="21.6" customHeight="1" x14ac:dyDescent="0.25">
      <c r="A3948" s="31"/>
      <c r="B3948" s="32"/>
      <c r="C3948" s="33"/>
      <c r="D3948" s="34"/>
      <c r="E3948" s="33"/>
      <c r="F3948" s="34"/>
      <c r="G3948" s="35"/>
      <c r="H3948" s="36"/>
      <c r="I3948" s="37"/>
      <c r="J3948" s="36"/>
      <c r="K3948" s="38"/>
      <c r="L3948" s="36"/>
    </row>
    <row r="3949" spans="1:12" ht="21.6" customHeight="1" x14ac:dyDescent="0.25">
      <c r="A3949" s="31"/>
      <c r="B3949" s="32"/>
      <c r="C3949" s="33"/>
      <c r="D3949" s="34"/>
      <c r="E3949" s="33"/>
      <c r="F3949" s="34"/>
      <c r="G3949" s="35"/>
      <c r="H3949" s="36"/>
      <c r="I3949" s="37"/>
      <c r="J3949" s="36"/>
      <c r="K3949" s="38"/>
      <c r="L3949" s="36"/>
    </row>
    <row r="3950" spans="1:12" ht="21.6" customHeight="1" x14ac:dyDescent="0.25">
      <c r="A3950" s="31"/>
      <c r="B3950" s="32"/>
      <c r="C3950" s="33"/>
      <c r="D3950" s="34"/>
      <c r="E3950" s="33"/>
      <c r="F3950" s="34"/>
      <c r="G3950" s="35"/>
      <c r="H3950" s="36"/>
      <c r="I3950" s="37"/>
      <c r="J3950" s="36"/>
      <c r="K3950" s="38"/>
      <c r="L3950" s="36"/>
    </row>
    <row r="3951" spans="1:12" ht="21.6" customHeight="1" x14ac:dyDescent="0.25">
      <c r="A3951" s="31"/>
      <c r="B3951" s="32"/>
      <c r="C3951" s="33"/>
      <c r="D3951" s="34"/>
      <c r="E3951" s="33"/>
      <c r="F3951" s="34"/>
      <c r="G3951" s="35"/>
      <c r="H3951" s="36"/>
      <c r="I3951" s="37"/>
      <c r="J3951" s="36"/>
      <c r="K3951" s="38"/>
      <c r="L3951" s="36"/>
    </row>
    <row r="3952" spans="1:12" ht="21.6" customHeight="1" x14ac:dyDescent="0.25">
      <c r="A3952" s="31"/>
      <c r="B3952" s="32"/>
      <c r="C3952" s="33"/>
      <c r="D3952" s="34"/>
      <c r="E3952" s="33"/>
      <c r="F3952" s="34"/>
      <c r="G3952" s="35"/>
      <c r="H3952" s="36"/>
      <c r="I3952" s="37"/>
      <c r="J3952" s="36"/>
      <c r="K3952" s="38"/>
      <c r="L3952" s="36"/>
    </row>
    <row r="3953" spans="1:12" ht="21.6" customHeight="1" x14ac:dyDescent="0.25">
      <c r="A3953" s="31"/>
      <c r="B3953" s="32"/>
      <c r="C3953" s="33"/>
      <c r="D3953" s="34"/>
      <c r="E3953" s="33"/>
      <c r="F3953" s="34"/>
      <c r="G3953" s="35"/>
      <c r="H3953" s="36"/>
      <c r="I3953" s="37"/>
      <c r="J3953" s="36"/>
      <c r="K3953" s="38"/>
      <c r="L3953" s="36"/>
    </row>
    <row r="3954" spans="1:12" ht="21.6" customHeight="1" x14ac:dyDescent="0.25">
      <c r="A3954" s="31"/>
      <c r="B3954" s="32"/>
      <c r="C3954" s="33"/>
      <c r="D3954" s="34"/>
      <c r="E3954" s="33"/>
      <c r="F3954" s="34"/>
      <c r="G3954" s="35"/>
      <c r="H3954" s="36"/>
      <c r="I3954" s="37"/>
      <c r="J3954" s="36"/>
      <c r="K3954" s="38"/>
      <c r="L3954" s="36"/>
    </row>
    <row r="3955" spans="1:12" ht="21.6" customHeight="1" x14ac:dyDescent="0.25">
      <c r="A3955" s="31"/>
      <c r="B3955" s="32"/>
      <c r="C3955" s="33"/>
      <c r="D3955" s="34"/>
      <c r="E3955" s="33"/>
      <c r="F3955" s="34"/>
      <c r="G3955" s="35"/>
      <c r="H3955" s="36"/>
      <c r="I3955" s="37"/>
      <c r="J3955" s="36"/>
      <c r="K3955" s="38"/>
      <c r="L3955" s="36"/>
    </row>
    <row r="3956" spans="1:12" ht="21.6" customHeight="1" x14ac:dyDescent="0.25">
      <c r="A3956" s="31"/>
      <c r="B3956" s="32"/>
      <c r="C3956" s="33"/>
      <c r="D3956" s="34"/>
      <c r="E3956" s="33"/>
      <c r="F3956" s="34"/>
      <c r="G3956" s="35"/>
      <c r="H3956" s="36"/>
      <c r="I3956" s="37"/>
      <c r="J3956" s="36"/>
      <c r="K3956" s="38"/>
      <c r="L3956" s="36"/>
    </row>
    <row r="3957" spans="1:12" ht="21.6" customHeight="1" x14ac:dyDescent="0.25">
      <c r="A3957" s="31"/>
      <c r="B3957" s="32"/>
      <c r="C3957" s="33"/>
      <c r="D3957" s="34"/>
      <c r="E3957" s="33"/>
      <c r="F3957" s="34"/>
      <c r="G3957" s="35"/>
      <c r="H3957" s="36"/>
      <c r="I3957" s="37"/>
      <c r="J3957" s="36"/>
      <c r="K3957" s="38"/>
      <c r="L3957" s="36"/>
    </row>
    <row r="3958" spans="1:12" ht="21.6" customHeight="1" x14ac:dyDescent="0.25">
      <c r="A3958" s="31"/>
      <c r="B3958" s="32"/>
      <c r="C3958" s="33"/>
      <c r="D3958" s="34"/>
      <c r="E3958" s="33"/>
      <c r="F3958" s="34"/>
      <c r="G3958" s="35"/>
      <c r="H3958" s="36"/>
      <c r="I3958" s="37"/>
      <c r="J3958" s="36"/>
      <c r="K3958" s="38"/>
      <c r="L3958" s="36"/>
    </row>
    <row r="3959" spans="1:12" ht="21.6" customHeight="1" x14ac:dyDescent="0.25">
      <c r="A3959" s="31"/>
      <c r="B3959" s="32"/>
      <c r="C3959" s="33"/>
      <c r="D3959" s="34"/>
      <c r="E3959" s="33"/>
      <c r="F3959" s="34"/>
      <c r="G3959" s="35"/>
      <c r="H3959" s="36"/>
      <c r="I3959" s="37"/>
      <c r="J3959" s="36"/>
      <c r="K3959" s="38"/>
      <c r="L3959" s="36"/>
    </row>
    <row r="3960" spans="1:12" ht="21.6" customHeight="1" x14ac:dyDescent="0.25">
      <c r="A3960" s="31"/>
      <c r="B3960" s="32"/>
      <c r="C3960" s="33"/>
      <c r="D3960" s="34"/>
      <c r="E3960" s="33"/>
      <c r="F3960" s="34"/>
      <c r="G3960" s="35"/>
      <c r="H3960" s="36"/>
      <c r="I3960" s="37"/>
      <c r="J3960" s="36"/>
      <c r="K3960" s="38"/>
      <c r="L3960" s="36"/>
    </row>
    <row r="3961" spans="1:12" ht="21.6" customHeight="1" x14ac:dyDescent="0.25">
      <c r="A3961" s="31"/>
      <c r="B3961" s="32"/>
      <c r="C3961" s="33"/>
      <c r="D3961" s="34"/>
      <c r="E3961" s="33"/>
      <c r="F3961" s="34"/>
      <c r="G3961" s="35"/>
      <c r="H3961" s="36"/>
      <c r="I3961" s="37"/>
      <c r="J3961" s="36"/>
      <c r="K3961" s="38"/>
      <c r="L3961" s="36"/>
    </row>
    <row r="3962" spans="1:12" ht="21.6" customHeight="1" x14ac:dyDescent="0.25">
      <c r="A3962" s="31"/>
      <c r="B3962" s="32"/>
      <c r="C3962" s="33"/>
      <c r="D3962" s="34"/>
      <c r="E3962" s="33"/>
      <c r="F3962" s="34"/>
      <c r="G3962" s="35"/>
      <c r="H3962" s="36"/>
      <c r="I3962" s="37"/>
      <c r="J3962" s="36"/>
      <c r="K3962" s="38"/>
      <c r="L3962" s="36"/>
    </row>
    <row r="3963" spans="1:12" ht="21.6" customHeight="1" x14ac:dyDescent="0.25">
      <c r="A3963" s="31"/>
      <c r="B3963" s="32"/>
      <c r="C3963" s="33"/>
      <c r="D3963" s="34"/>
      <c r="E3963" s="33"/>
      <c r="F3963" s="34"/>
      <c r="G3963" s="35"/>
      <c r="H3963" s="36"/>
      <c r="I3963" s="37"/>
      <c r="J3963" s="36"/>
      <c r="K3963" s="38"/>
      <c r="L3963" s="36"/>
    </row>
    <row r="3964" spans="1:12" ht="21.6" customHeight="1" x14ac:dyDescent="0.25">
      <c r="A3964" s="31"/>
      <c r="B3964" s="32"/>
      <c r="C3964" s="33"/>
      <c r="D3964" s="34"/>
      <c r="E3964" s="33"/>
      <c r="F3964" s="34"/>
      <c r="G3964" s="35"/>
      <c r="H3964" s="36"/>
      <c r="I3964" s="37"/>
      <c r="J3964" s="36"/>
      <c r="K3964" s="38"/>
      <c r="L3964" s="36"/>
    </row>
    <row r="3965" spans="1:12" ht="21.6" customHeight="1" x14ac:dyDescent="0.25">
      <c r="A3965" s="31"/>
      <c r="B3965" s="32"/>
      <c r="C3965" s="33"/>
      <c r="D3965" s="34"/>
      <c r="E3965" s="33"/>
      <c r="F3965" s="34"/>
      <c r="G3965" s="35"/>
      <c r="H3965" s="36"/>
      <c r="I3965" s="37"/>
      <c r="J3965" s="36"/>
      <c r="K3965" s="38"/>
      <c r="L3965" s="36"/>
    </row>
    <row r="3966" spans="1:12" ht="21.6" customHeight="1" x14ac:dyDescent="0.25">
      <c r="A3966" s="31"/>
      <c r="B3966" s="32"/>
      <c r="C3966" s="33"/>
      <c r="D3966" s="34"/>
      <c r="E3966" s="33"/>
      <c r="F3966" s="34"/>
      <c r="G3966" s="35"/>
      <c r="H3966" s="36"/>
      <c r="I3966" s="37"/>
      <c r="J3966" s="36"/>
      <c r="K3966" s="38"/>
      <c r="L3966" s="36"/>
    </row>
    <row r="3967" spans="1:12" ht="21.6" customHeight="1" x14ac:dyDescent="0.25">
      <c r="A3967" s="31"/>
      <c r="B3967" s="32"/>
      <c r="C3967" s="33"/>
      <c r="D3967" s="34"/>
      <c r="E3967" s="33"/>
      <c r="F3967" s="34"/>
      <c r="G3967" s="35"/>
      <c r="H3967" s="36"/>
      <c r="I3967" s="37"/>
      <c r="J3967" s="36"/>
      <c r="K3967" s="38"/>
      <c r="L3967" s="36"/>
    </row>
    <row r="3968" spans="1:12" ht="21.6" customHeight="1" x14ac:dyDescent="0.25">
      <c r="A3968" s="31"/>
      <c r="B3968" s="32"/>
      <c r="C3968" s="33"/>
      <c r="D3968" s="34"/>
      <c r="E3968" s="33"/>
      <c r="F3968" s="34"/>
      <c r="G3968" s="35"/>
      <c r="H3968" s="36"/>
      <c r="I3968" s="37"/>
      <c r="J3968" s="36"/>
      <c r="K3968" s="38"/>
      <c r="L3968" s="36"/>
    </row>
    <row r="3969" spans="1:12" ht="21.6" customHeight="1" x14ac:dyDescent="0.25">
      <c r="A3969" s="31"/>
      <c r="B3969" s="32"/>
      <c r="C3969" s="33"/>
      <c r="D3969" s="34"/>
      <c r="E3969" s="33"/>
      <c r="F3969" s="34"/>
      <c r="G3969" s="35"/>
      <c r="H3969" s="36"/>
      <c r="I3969" s="37"/>
      <c r="J3969" s="36"/>
      <c r="K3969" s="38"/>
      <c r="L3969" s="36"/>
    </row>
    <row r="3970" spans="1:12" ht="21.6" customHeight="1" x14ac:dyDescent="0.25">
      <c r="A3970" s="31"/>
      <c r="B3970" s="32"/>
      <c r="C3970" s="33"/>
      <c r="D3970" s="34"/>
      <c r="E3970" s="33"/>
      <c r="F3970" s="34"/>
      <c r="G3970" s="35"/>
      <c r="H3970" s="36"/>
      <c r="I3970" s="37"/>
      <c r="J3970" s="36"/>
      <c r="K3970" s="38"/>
      <c r="L3970" s="36"/>
    </row>
    <row r="3971" spans="1:12" ht="21.6" customHeight="1" x14ac:dyDescent="0.25">
      <c r="A3971" s="31"/>
      <c r="B3971" s="32"/>
      <c r="C3971" s="33"/>
      <c r="D3971" s="34"/>
      <c r="E3971" s="33"/>
      <c r="F3971" s="34"/>
      <c r="G3971" s="35"/>
      <c r="H3971" s="36"/>
      <c r="I3971" s="37"/>
      <c r="J3971" s="36"/>
      <c r="K3971" s="38"/>
      <c r="L3971" s="36"/>
    </row>
    <row r="3972" spans="1:12" ht="21.6" customHeight="1" x14ac:dyDescent="0.25">
      <c r="A3972" s="31"/>
      <c r="B3972" s="32"/>
      <c r="C3972" s="33"/>
      <c r="D3972" s="34"/>
      <c r="E3972" s="33"/>
      <c r="F3972" s="34"/>
      <c r="G3972" s="35"/>
      <c r="H3972" s="36"/>
      <c r="I3972" s="37"/>
      <c r="J3972" s="36"/>
      <c r="K3972" s="38"/>
      <c r="L3972" s="36"/>
    </row>
    <row r="3973" spans="1:12" ht="21.6" customHeight="1" x14ac:dyDescent="0.25">
      <c r="A3973" s="31"/>
      <c r="B3973" s="32"/>
      <c r="C3973" s="33"/>
      <c r="D3973" s="34"/>
      <c r="E3973" s="33"/>
      <c r="F3973" s="34"/>
      <c r="G3973" s="35"/>
      <c r="H3973" s="36"/>
      <c r="I3973" s="37"/>
      <c r="J3973" s="36"/>
      <c r="K3973" s="38"/>
      <c r="L3973" s="36"/>
    </row>
    <row r="3974" spans="1:12" ht="21.6" customHeight="1" x14ac:dyDescent="0.25">
      <c r="A3974" s="31"/>
      <c r="B3974" s="32"/>
      <c r="C3974" s="33"/>
      <c r="D3974" s="34"/>
      <c r="E3974" s="33"/>
      <c r="F3974" s="34"/>
      <c r="G3974" s="35"/>
      <c r="H3974" s="36"/>
      <c r="I3974" s="37"/>
      <c r="J3974" s="36"/>
      <c r="K3974" s="38"/>
      <c r="L3974" s="36"/>
    </row>
    <row r="3975" spans="1:12" ht="21.6" customHeight="1" x14ac:dyDescent="0.25">
      <c r="A3975" s="31"/>
      <c r="B3975" s="32"/>
      <c r="C3975" s="33"/>
      <c r="D3975" s="34"/>
      <c r="E3975" s="33"/>
      <c r="F3975" s="34"/>
      <c r="G3975" s="35"/>
      <c r="H3975" s="36"/>
      <c r="I3975" s="37"/>
      <c r="J3975" s="36"/>
      <c r="K3975" s="38"/>
      <c r="L3975" s="36"/>
    </row>
    <row r="3976" spans="1:12" ht="21.6" customHeight="1" x14ac:dyDescent="0.25">
      <c r="A3976" s="31"/>
      <c r="B3976" s="32"/>
      <c r="C3976" s="33"/>
      <c r="D3976" s="34"/>
      <c r="E3976" s="33"/>
      <c r="F3976" s="34"/>
      <c r="G3976" s="35"/>
      <c r="H3976" s="36"/>
      <c r="I3976" s="37"/>
      <c r="J3976" s="36"/>
      <c r="K3976" s="38"/>
      <c r="L3976" s="36"/>
    </row>
    <row r="3977" spans="1:12" ht="21.6" customHeight="1" x14ac:dyDescent="0.25">
      <c r="A3977" s="31"/>
      <c r="B3977" s="32"/>
      <c r="C3977" s="33"/>
      <c r="D3977" s="34"/>
      <c r="E3977" s="33"/>
      <c r="F3977" s="34"/>
      <c r="G3977" s="35"/>
      <c r="H3977" s="36"/>
      <c r="I3977" s="37"/>
      <c r="J3977" s="36"/>
      <c r="K3977" s="38"/>
      <c r="L3977" s="36"/>
    </row>
    <row r="3978" spans="1:12" ht="21.6" customHeight="1" x14ac:dyDescent="0.25">
      <c r="A3978" s="31"/>
      <c r="B3978" s="32"/>
      <c r="C3978" s="33"/>
      <c r="D3978" s="34"/>
      <c r="E3978" s="33"/>
      <c r="F3978" s="34"/>
      <c r="G3978" s="35"/>
      <c r="H3978" s="36"/>
      <c r="I3978" s="37"/>
      <c r="J3978" s="36"/>
      <c r="K3978" s="38"/>
      <c r="L3978" s="36"/>
    </row>
    <row r="3979" spans="1:12" ht="21.6" customHeight="1" x14ac:dyDescent="0.25">
      <c r="A3979" s="31"/>
      <c r="B3979" s="32"/>
      <c r="C3979" s="33"/>
      <c r="D3979" s="34"/>
      <c r="E3979" s="33"/>
      <c r="F3979" s="34"/>
      <c r="G3979" s="35"/>
      <c r="H3979" s="36"/>
      <c r="I3979" s="37"/>
      <c r="J3979" s="36"/>
      <c r="K3979" s="38"/>
      <c r="L3979" s="36"/>
    </row>
    <row r="3980" spans="1:12" ht="21.6" customHeight="1" x14ac:dyDescent="0.25">
      <c r="A3980" s="31"/>
      <c r="B3980" s="32"/>
      <c r="C3980" s="33"/>
      <c r="D3980" s="34"/>
      <c r="E3980" s="33"/>
      <c r="F3980" s="34"/>
      <c r="G3980" s="35"/>
      <c r="H3980" s="36"/>
      <c r="I3980" s="37"/>
      <c r="J3980" s="36"/>
      <c r="K3980" s="38"/>
      <c r="L3980" s="36"/>
    </row>
    <row r="3981" spans="1:12" ht="21.6" customHeight="1" x14ac:dyDescent="0.25">
      <c r="A3981" s="31"/>
      <c r="B3981" s="32"/>
      <c r="C3981" s="33"/>
      <c r="D3981" s="34"/>
      <c r="E3981" s="33"/>
      <c r="F3981" s="34"/>
      <c r="G3981" s="35"/>
      <c r="H3981" s="36"/>
      <c r="I3981" s="37"/>
      <c r="J3981" s="36"/>
      <c r="K3981" s="38"/>
      <c r="L3981" s="36"/>
    </row>
    <row r="3982" spans="1:12" ht="21.6" customHeight="1" x14ac:dyDescent="0.25">
      <c r="A3982" s="31"/>
      <c r="B3982" s="32"/>
      <c r="C3982" s="33"/>
      <c r="D3982" s="34"/>
      <c r="E3982" s="33"/>
      <c r="F3982" s="34"/>
      <c r="G3982" s="35"/>
      <c r="H3982" s="36"/>
      <c r="I3982" s="37"/>
      <c r="J3982" s="36"/>
      <c r="K3982" s="38"/>
      <c r="L3982" s="36"/>
    </row>
    <row r="3983" spans="1:12" ht="21.6" customHeight="1" x14ac:dyDescent="0.25">
      <c r="A3983" s="31"/>
      <c r="B3983" s="32"/>
      <c r="C3983" s="33"/>
      <c r="D3983" s="34"/>
      <c r="E3983" s="33"/>
      <c r="F3983" s="34"/>
      <c r="G3983" s="35"/>
      <c r="H3983" s="36"/>
      <c r="I3983" s="37"/>
      <c r="J3983" s="36"/>
      <c r="K3983" s="38"/>
      <c r="L3983" s="36"/>
    </row>
    <row r="3984" spans="1:12" ht="21.6" customHeight="1" x14ac:dyDescent="0.25">
      <c r="A3984" s="31"/>
      <c r="B3984" s="32"/>
      <c r="C3984" s="33"/>
      <c r="D3984" s="34"/>
      <c r="E3984" s="33"/>
      <c r="F3984" s="34"/>
      <c r="G3984" s="35"/>
      <c r="H3984" s="36"/>
      <c r="I3984" s="37"/>
      <c r="J3984" s="36"/>
      <c r="K3984" s="38"/>
      <c r="L3984" s="36"/>
    </row>
    <row r="3985" spans="1:12" ht="21.6" customHeight="1" x14ac:dyDescent="0.25">
      <c r="A3985" s="31"/>
      <c r="B3985" s="32"/>
      <c r="C3985" s="33"/>
      <c r="D3985" s="34"/>
      <c r="E3985" s="33"/>
      <c r="F3985" s="34"/>
      <c r="G3985" s="35"/>
      <c r="H3985" s="36"/>
      <c r="I3985" s="37"/>
      <c r="J3985" s="36"/>
      <c r="K3985" s="38"/>
      <c r="L3985" s="36"/>
    </row>
    <row r="3986" spans="1:12" ht="21.6" customHeight="1" x14ac:dyDescent="0.25">
      <c r="A3986" s="31"/>
      <c r="B3986" s="32"/>
      <c r="C3986" s="33"/>
      <c r="D3986" s="34"/>
      <c r="E3986" s="33"/>
      <c r="F3986" s="34"/>
      <c r="G3986" s="35"/>
      <c r="H3986" s="36"/>
      <c r="I3986" s="37"/>
      <c r="J3986" s="36"/>
      <c r="K3986" s="38"/>
      <c r="L3986" s="36"/>
    </row>
    <row r="3987" spans="1:12" ht="21.6" customHeight="1" x14ac:dyDescent="0.25">
      <c r="A3987" s="31"/>
      <c r="B3987" s="32"/>
      <c r="C3987" s="33"/>
      <c r="D3987" s="34"/>
      <c r="E3987" s="33"/>
      <c r="F3987" s="34"/>
      <c r="G3987" s="35"/>
      <c r="H3987" s="36"/>
      <c r="I3987" s="37"/>
      <c r="J3987" s="36"/>
      <c r="K3987" s="38"/>
      <c r="L3987" s="36"/>
    </row>
    <row r="3988" spans="1:12" ht="21.6" customHeight="1" x14ac:dyDescent="0.25">
      <c r="A3988" s="31"/>
      <c r="B3988" s="32"/>
      <c r="C3988" s="33"/>
      <c r="D3988" s="34"/>
      <c r="E3988" s="33"/>
      <c r="F3988" s="34"/>
      <c r="G3988" s="35"/>
      <c r="H3988" s="36"/>
      <c r="I3988" s="37"/>
      <c r="J3988" s="36"/>
      <c r="K3988" s="38"/>
      <c r="L3988" s="36"/>
    </row>
    <row r="3989" spans="1:12" ht="21.6" customHeight="1" x14ac:dyDescent="0.25">
      <c r="A3989" s="31"/>
      <c r="B3989" s="32"/>
      <c r="C3989" s="33"/>
      <c r="D3989" s="34"/>
      <c r="E3989" s="33"/>
      <c r="F3989" s="34"/>
      <c r="G3989" s="35"/>
      <c r="H3989" s="36"/>
      <c r="I3989" s="37"/>
      <c r="J3989" s="36"/>
      <c r="K3989" s="38"/>
      <c r="L3989" s="36"/>
    </row>
    <row r="3990" spans="1:12" ht="21.6" customHeight="1" x14ac:dyDescent="0.25">
      <c r="A3990" s="31"/>
      <c r="B3990" s="32"/>
      <c r="C3990" s="33"/>
      <c r="D3990" s="34"/>
      <c r="E3990" s="33"/>
      <c r="F3990" s="34"/>
      <c r="G3990" s="35"/>
      <c r="H3990" s="36"/>
      <c r="I3990" s="37"/>
      <c r="J3990" s="36"/>
      <c r="K3990" s="38"/>
      <c r="L3990" s="36"/>
    </row>
    <row r="3991" spans="1:12" ht="21.6" customHeight="1" x14ac:dyDescent="0.25">
      <c r="A3991" s="31"/>
      <c r="B3991" s="32"/>
      <c r="C3991" s="33"/>
      <c r="D3991" s="34"/>
      <c r="E3991" s="33"/>
      <c r="F3991" s="34"/>
      <c r="G3991" s="35"/>
      <c r="H3991" s="36"/>
      <c r="I3991" s="37"/>
      <c r="J3991" s="36"/>
      <c r="K3991" s="38"/>
      <c r="L3991" s="36"/>
    </row>
    <row r="3992" spans="1:12" ht="21.6" customHeight="1" x14ac:dyDescent="0.25">
      <c r="A3992" s="31"/>
      <c r="B3992" s="32"/>
      <c r="C3992" s="33"/>
      <c r="D3992" s="34"/>
      <c r="E3992" s="33"/>
      <c r="F3992" s="34"/>
      <c r="G3992" s="35"/>
      <c r="H3992" s="36"/>
      <c r="I3992" s="37"/>
      <c r="J3992" s="36"/>
      <c r="K3992" s="38"/>
      <c r="L3992" s="36"/>
    </row>
    <row r="3993" spans="1:12" ht="21.6" customHeight="1" x14ac:dyDescent="0.25">
      <c r="A3993" s="31"/>
      <c r="B3993" s="32"/>
      <c r="C3993" s="33"/>
      <c r="D3993" s="34"/>
      <c r="E3993" s="33"/>
      <c r="F3993" s="34"/>
      <c r="G3993" s="35"/>
      <c r="H3993" s="36"/>
      <c r="I3993" s="37"/>
      <c r="J3993" s="36"/>
      <c r="K3993" s="38"/>
      <c r="L3993" s="36"/>
    </row>
    <row r="3994" spans="1:12" ht="21.6" customHeight="1" x14ac:dyDescent="0.25">
      <c r="A3994" s="31"/>
      <c r="B3994" s="32"/>
      <c r="C3994" s="33"/>
      <c r="D3994" s="34"/>
      <c r="E3994" s="33"/>
      <c r="F3994" s="34"/>
      <c r="G3994" s="35"/>
      <c r="H3994" s="36"/>
      <c r="I3994" s="37"/>
      <c r="J3994" s="36"/>
      <c r="K3994" s="38"/>
      <c r="L3994" s="36"/>
    </row>
    <row r="3995" spans="1:12" ht="21.6" customHeight="1" x14ac:dyDescent="0.25">
      <c r="A3995" s="31"/>
      <c r="B3995" s="32"/>
      <c r="C3995" s="33"/>
      <c r="D3995" s="34"/>
      <c r="E3995" s="33"/>
      <c r="F3995" s="34"/>
      <c r="G3995" s="35"/>
      <c r="H3995" s="36"/>
      <c r="I3995" s="37"/>
      <c r="J3995" s="36"/>
      <c r="K3995" s="38"/>
      <c r="L3995" s="36"/>
    </row>
    <row r="3996" spans="1:12" ht="21.6" customHeight="1" x14ac:dyDescent="0.25">
      <c r="A3996" s="31"/>
      <c r="B3996" s="32"/>
      <c r="C3996" s="33"/>
      <c r="D3996" s="34"/>
      <c r="E3996" s="33"/>
      <c r="F3996" s="34"/>
      <c r="G3996" s="35"/>
      <c r="H3996" s="36"/>
      <c r="I3996" s="37"/>
      <c r="J3996" s="36"/>
      <c r="K3996" s="38"/>
      <c r="L3996" s="36"/>
    </row>
    <row r="3997" spans="1:12" ht="21.6" customHeight="1" x14ac:dyDescent="0.25">
      <c r="A3997" s="31"/>
      <c r="B3997" s="32"/>
      <c r="C3997" s="33"/>
      <c r="D3997" s="34"/>
      <c r="E3997" s="33"/>
      <c r="F3997" s="34"/>
      <c r="G3997" s="35"/>
      <c r="H3997" s="36"/>
      <c r="I3997" s="37"/>
      <c r="J3997" s="36"/>
      <c r="K3997" s="38"/>
      <c r="L3997" s="36"/>
    </row>
    <row r="3998" spans="1:12" ht="21.6" customHeight="1" x14ac:dyDescent="0.25">
      <c r="A3998" s="31"/>
      <c r="B3998" s="32"/>
      <c r="C3998" s="33"/>
      <c r="D3998" s="34"/>
      <c r="E3998" s="33"/>
      <c r="F3998" s="34"/>
      <c r="G3998" s="35"/>
      <c r="H3998" s="36"/>
      <c r="I3998" s="37"/>
      <c r="J3998" s="36"/>
      <c r="K3998" s="38"/>
      <c r="L3998" s="36"/>
    </row>
    <row r="3999" spans="1:12" ht="21.6" customHeight="1" x14ac:dyDescent="0.25">
      <c r="A3999" s="31"/>
      <c r="B3999" s="32"/>
      <c r="C3999" s="33"/>
      <c r="D3999" s="34"/>
      <c r="E3999" s="33"/>
      <c r="F3999" s="34"/>
      <c r="G3999" s="35"/>
      <c r="H3999" s="36"/>
      <c r="I3999" s="37"/>
      <c r="J3999" s="36"/>
      <c r="K3999" s="38"/>
      <c r="L3999" s="36"/>
    </row>
    <row r="4000" spans="1:12" ht="21.6" customHeight="1" x14ac:dyDescent="0.25">
      <c r="A4000" s="31"/>
      <c r="B4000" s="32"/>
      <c r="C4000" s="33"/>
      <c r="D4000" s="34"/>
      <c r="E4000" s="33"/>
      <c r="F4000" s="34"/>
      <c r="G4000" s="35"/>
      <c r="H4000" s="36"/>
      <c r="I4000" s="37"/>
      <c r="J4000" s="36"/>
      <c r="K4000" s="38"/>
      <c r="L4000" s="36"/>
    </row>
    <row r="4001" spans="1:12" ht="21.6" customHeight="1" x14ac:dyDescent="0.25">
      <c r="A4001" s="31"/>
      <c r="B4001" s="32"/>
      <c r="C4001" s="33"/>
      <c r="D4001" s="34"/>
      <c r="E4001" s="33"/>
      <c r="F4001" s="34"/>
      <c r="G4001" s="35"/>
      <c r="H4001" s="36"/>
      <c r="I4001" s="37"/>
      <c r="J4001" s="36"/>
      <c r="K4001" s="38"/>
      <c r="L4001" s="36"/>
    </row>
    <row r="4002" spans="1:12" ht="21.6" customHeight="1" x14ac:dyDescent="0.25">
      <c r="A4002" s="31"/>
      <c r="B4002" s="32"/>
      <c r="C4002" s="33"/>
      <c r="D4002" s="34"/>
      <c r="E4002" s="33"/>
      <c r="F4002" s="34"/>
      <c r="G4002" s="35"/>
      <c r="H4002" s="36"/>
      <c r="I4002" s="37"/>
      <c r="J4002" s="36"/>
      <c r="K4002" s="38"/>
      <c r="L4002" s="36"/>
    </row>
    <row r="4003" spans="1:12" ht="21.6" customHeight="1" x14ac:dyDescent="0.25">
      <c r="A4003" s="31"/>
      <c r="B4003" s="32"/>
      <c r="C4003" s="33"/>
      <c r="D4003" s="34"/>
      <c r="E4003" s="33"/>
      <c r="F4003" s="34"/>
      <c r="G4003" s="35"/>
      <c r="H4003" s="36"/>
      <c r="I4003" s="37"/>
      <c r="J4003" s="36"/>
      <c r="K4003" s="38"/>
      <c r="L4003" s="36"/>
    </row>
    <row r="4004" spans="1:12" ht="21.6" customHeight="1" x14ac:dyDescent="0.25">
      <c r="A4004" s="31"/>
      <c r="B4004" s="32"/>
      <c r="C4004" s="33"/>
      <c r="D4004" s="34"/>
      <c r="E4004" s="33"/>
      <c r="F4004" s="34"/>
      <c r="G4004" s="35"/>
      <c r="H4004" s="36"/>
      <c r="I4004" s="37"/>
      <c r="J4004" s="36"/>
      <c r="K4004" s="38"/>
      <c r="L4004" s="36"/>
    </row>
    <row r="4005" spans="1:12" ht="21.6" customHeight="1" x14ac:dyDescent="0.25">
      <c r="A4005" s="31"/>
      <c r="B4005" s="32"/>
      <c r="C4005" s="33"/>
      <c r="D4005" s="34"/>
      <c r="E4005" s="33"/>
      <c r="F4005" s="34"/>
      <c r="G4005" s="35"/>
      <c r="H4005" s="36"/>
      <c r="I4005" s="37"/>
      <c r="J4005" s="36"/>
      <c r="K4005" s="38"/>
      <c r="L4005" s="36"/>
    </row>
    <row r="4006" spans="1:12" ht="21.6" customHeight="1" x14ac:dyDescent="0.25">
      <c r="A4006" s="31"/>
      <c r="B4006" s="32"/>
      <c r="C4006" s="33"/>
      <c r="D4006" s="34"/>
      <c r="E4006" s="33"/>
      <c r="F4006" s="34"/>
      <c r="G4006" s="35"/>
      <c r="H4006" s="36"/>
      <c r="I4006" s="37"/>
      <c r="J4006" s="36"/>
      <c r="K4006" s="38"/>
      <c r="L4006" s="36"/>
    </row>
    <row r="4007" spans="1:12" ht="21.6" customHeight="1" x14ac:dyDescent="0.25">
      <c r="A4007" s="31"/>
      <c r="B4007" s="32"/>
      <c r="C4007" s="33"/>
      <c r="D4007" s="34"/>
      <c r="E4007" s="33"/>
      <c r="F4007" s="34"/>
      <c r="G4007" s="35"/>
      <c r="H4007" s="36"/>
      <c r="I4007" s="37"/>
      <c r="J4007" s="36"/>
      <c r="K4007" s="38"/>
      <c r="L4007" s="36"/>
    </row>
    <row r="4008" spans="1:12" ht="21.6" customHeight="1" x14ac:dyDescent="0.25">
      <c r="A4008" s="31"/>
      <c r="B4008" s="32"/>
      <c r="C4008" s="33"/>
      <c r="D4008" s="34"/>
      <c r="E4008" s="33"/>
      <c r="F4008" s="34"/>
      <c r="G4008" s="35"/>
      <c r="H4008" s="36"/>
      <c r="I4008" s="37"/>
      <c r="J4008" s="36"/>
      <c r="K4008" s="38"/>
      <c r="L4008" s="36"/>
    </row>
    <row r="4009" spans="1:12" ht="21.6" customHeight="1" x14ac:dyDescent="0.25">
      <c r="A4009" s="31"/>
      <c r="B4009" s="32"/>
      <c r="C4009" s="33"/>
      <c r="D4009" s="34"/>
      <c r="E4009" s="33"/>
      <c r="F4009" s="34"/>
      <c r="G4009" s="35"/>
      <c r="H4009" s="36"/>
      <c r="I4009" s="37"/>
      <c r="J4009" s="36"/>
      <c r="K4009" s="38"/>
      <c r="L4009" s="36"/>
    </row>
    <row r="4010" spans="1:12" ht="21.6" customHeight="1" x14ac:dyDescent="0.25">
      <c r="A4010" s="31"/>
      <c r="B4010" s="32"/>
      <c r="C4010" s="33"/>
      <c r="D4010" s="34"/>
      <c r="E4010" s="33"/>
      <c r="F4010" s="34"/>
      <c r="G4010" s="35"/>
      <c r="H4010" s="36"/>
      <c r="I4010" s="37"/>
      <c r="J4010" s="36"/>
      <c r="K4010" s="38"/>
      <c r="L4010" s="36"/>
    </row>
    <row r="4011" spans="1:12" ht="21.6" customHeight="1" x14ac:dyDescent="0.25">
      <c r="A4011" s="31"/>
      <c r="B4011" s="32"/>
      <c r="C4011" s="33"/>
      <c r="D4011" s="34"/>
      <c r="E4011" s="33"/>
      <c r="F4011" s="34"/>
      <c r="G4011" s="35"/>
      <c r="H4011" s="36"/>
      <c r="I4011" s="37"/>
      <c r="J4011" s="36"/>
      <c r="K4011" s="38"/>
      <c r="L4011" s="36"/>
    </row>
    <row r="4012" spans="1:12" ht="21.6" customHeight="1" x14ac:dyDescent="0.25">
      <c r="A4012" s="31"/>
      <c r="B4012" s="32"/>
      <c r="C4012" s="33"/>
      <c r="D4012" s="34"/>
      <c r="E4012" s="33"/>
      <c r="F4012" s="34"/>
      <c r="G4012" s="35"/>
      <c r="H4012" s="36"/>
      <c r="I4012" s="37"/>
      <c r="J4012" s="36"/>
      <c r="K4012" s="38"/>
      <c r="L4012" s="36"/>
    </row>
    <row r="4013" spans="1:12" ht="21.6" customHeight="1" x14ac:dyDescent="0.25">
      <c r="A4013" s="31"/>
      <c r="B4013" s="32"/>
      <c r="C4013" s="33"/>
      <c r="D4013" s="34"/>
      <c r="E4013" s="33"/>
      <c r="F4013" s="34"/>
      <c r="G4013" s="35"/>
      <c r="H4013" s="36"/>
      <c r="I4013" s="37"/>
      <c r="J4013" s="36"/>
      <c r="K4013" s="38"/>
      <c r="L4013" s="36"/>
    </row>
    <row r="4014" spans="1:12" ht="21.6" customHeight="1" x14ac:dyDescent="0.25">
      <c r="A4014" s="31"/>
      <c r="B4014" s="32"/>
      <c r="C4014" s="33"/>
      <c r="D4014" s="34"/>
      <c r="E4014" s="33"/>
      <c r="F4014" s="34"/>
      <c r="G4014" s="35"/>
      <c r="H4014" s="36"/>
      <c r="I4014" s="37"/>
      <c r="J4014" s="36"/>
      <c r="K4014" s="38"/>
      <c r="L4014" s="36"/>
    </row>
    <row r="4015" spans="1:12" ht="21.6" customHeight="1" x14ac:dyDescent="0.25">
      <c r="A4015" s="31"/>
      <c r="B4015" s="32"/>
      <c r="C4015" s="33"/>
      <c r="D4015" s="34"/>
      <c r="E4015" s="33"/>
      <c r="F4015" s="34"/>
      <c r="G4015" s="35"/>
      <c r="H4015" s="36"/>
      <c r="I4015" s="37"/>
      <c r="J4015" s="36"/>
      <c r="K4015" s="38"/>
      <c r="L4015" s="36"/>
    </row>
    <row r="4016" spans="1:12" ht="21.6" customHeight="1" x14ac:dyDescent="0.25">
      <c r="A4016" s="31"/>
      <c r="B4016" s="32"/>
      <c r="C4016" s="33"/>
      <c r="D4016" s="34"/>
      <c r="E4016" s="33"/>
      <c r="F4016" s="34"/>
      <c r="G4016" s="35"/>
      <c r="H4016" s="36"/>
      <c r="I4016" s="37"/>
      <c r="J4016" s="36"/>
      <c r="K4016" s="38"/>
      <c r="L4016" s="36"/>
    </row>
    <row r="4017" spans="1:12" ht="21.6" customHeight="1" x14ac:dyDescent="0.25">
      <c r="A4017" s="31"/>
      <c r="B4017" s="32"/>
      <c r="C4017" s="33"/>
      <c r="D4017" s="34"/>
      <c r="E4017" s="33"/>
      <c r="F4017" s="34"/>
      <c r="G4017" s="35"/>
      <c r="H4017" s="36"/>
      <c r="I4017" s="37"/>
      <c r="J4017" s="36"/>
      <c r="K4017" s="38"/>
      <c r="L4017" s="36"/>
    </row>
    <row r="4018" spans="1:12" ht="21.6" customHeight="1" x14ac:dyDescent="0.25">
      <c r="A4018" s="31"/>
      <c r="B4018" s="32"/>
      <c r="C4018" s="33"/>
      <c r="D4018" s="34"/>
      <c r="E4018" s="33"/>
      <c r="F4018" s="34"/>
      <c r="G4018" s="35"/>
      <c r="H4018" s="36"/>
      <c r="I4018" s="37"/>
      <c r="J4018" s="36"/>
      <c r="K4018" s="38"/>
      <c r="L4018" s="36"/>
    </row>
    <row r="4019" spans="1:12" ht="21.6" customHeight="1" x14ac:dyDescent="0.25">
      <c r="A4019" s="31"/>
      <c r="B4019" s="32"/>
      <c r="C4019" s="33"/>
      <c r="D4019" s="34"/>
      <c r="E4019" s="33"/>
      <c r="F4019" s="34"/>
      <c r="G4019" s="35"/>
      <c r="H4019" s="36"/>
      <c r="I4019" s="37"/>
      <c r="J4019" s="36"/>
      <c r="K4019" s="38"/>
      <c r="L4019" s="36"/>
    </row>
    <row r="4020" spans="1:12" ht="21.6" customHeight="1" x14ac:dyDescent="0.25">
      <c r="A4020" s="31"/>
      <c r="B4020" s="32"/>
      <c r="C4020" s="33"/>
      <c r="D4020" s="34"/>
      <c r="E4020" s="33"/>
      <c r="F4020" s="34"/>
      <c r="G4020" s="35"/>
      <c r="H4020" s="36"/>
      <c r="I4020" s="37"/>
      <c r="J4020" s="36"/>
      <c r="K4020" s="38"/>
      <c r="L4020" s="36"/>
    </row>
    <row r="4021" spans="1:12" ht="21.6" customHeight="1" x14ac:dyDescent="0.25">
      <c r="A4021" s="31"/>
      <c r="B4021" s="32"/>
      <c r="C4021" s="33"/>
      <c r="D4021" s="34"/>
      <c r="E4021" s="33"/>
      <c r="F4021" s="34"/>
      <c r="G4021" s="35"/>
      <c r="H4021" s="36"/>
      <c r="I4021" s="37"/>
      <c r="J4021" s="36"/>
      <c r="K4021" s="38"/>
      <c r="L4021" s="36"/>
    </row>
    <row r="4022" spans="1:12" ht="21.6" customHeight="1" x14ac:dyDescent="0.25">
      <c r="A4022" s="31"/>
      <c r="B4022" s="32"/>
      <c r="C4022" s="33"/>
      <c r="D4022" s="34"/>
      <c r="E4022" s="33"/>
      <c r="F4022" s="34"/>
      <c r="G4022" s="35"/>
      <c r="H4022" s="36"/>
      <c r="I4022" s="37"/>
      <c r="J4022" s="36"/>
      <c r="K4022" s="38"/>
      <c r="L4022" s="36"/>
    </row>
    <row r="4023" spans="1:12" ht="21.6" customHeight="1" x14ac:dyDescent="0.25">
      <c r="A4023" s="31"/>
      <c r="B4023" s="32"/>
      <c r="C4023" s="33"/>
      <c r="D4023" s="34"/>
      <c r="E4023" s="33"/>
      <c r="F4023" s="34"/>
      <c r="G4023" s="35"/>
      <c r="H4023" s="36"/>
      <c r="I4023" s="37"/>
      <c r="J4023" s="36"/>
      <c r="K4023" s="38"/>
      <c r="L4023" s="36"/>
    </row>
    <row r="4024" spans="1:12" ht="21.6" customHeight="1" x14ac:dyDescent="0.25">
      <c r="A4024" s="31"/>
      <c r="B4024" s="32"/>
      <c r="C4024" s="33"/>
      <c r="D4024" s="34"/>
      <c r="E4024" s="33"/>
      <c r="F4024" s="34"/>
      <c r="G4024" s="35"/>
      <c r="H4024" s="36"/>
      <c r="I4024" s="37"/>
      <c r="J4024" s="36"/>
      <c r="K4024" s="38"/>
      <c r="L4024" s="36"/>
    </row>
    <row r="4025" spans="1:12" ht="21.6" customHeight="1" x14ac:dyDescent="0.25">
      <c r="A4025" s="31"/>
      <c r="B4025" s="32"/>
      <c r="C4025" s="33"/>
      <c r="D4025" s="34"/>
      <c r="E4025" s="33"/>
      <c r="F4025" s="34"/>
      <c r="G4025" s="35"/>
      <c r="H4025" s="36"/>
      <c r="I4025" s="37"/>
      <c r="J4025" s="36"/>
      <c r="K4025" s="38"/>
      <c r="L4025" s="36"/>
    </row>
    <row r="4026" spans="1:12" ht="21.6" customHeight="1" x14ac:dyDescent="0.25">
      <c r="A4026" s="31"/>
      <c r="B4026" s="32"/>
      <c r="C4026" s="33"/>
      <c r="D4026" s="34"/>
      <c r="E4026" s="33"/>
      <c r="F4026" s="34"/>
      <c r="G4026" s="35"/>
      <c r="H4026" s="36"/>
      <c r="I4026" s="37"/>
      <c r="J4026" s="36"/>
      <c r="K4026" s="38"/>
      <c r="L4026" s="36"/>
    </row>
    <row r="4027" spans="1:12" ht="21.6" customHeight="1" x14ac:dyDescent="0.25">
      <c r="A4027" s="31"/>
      <c r="B4027" s="32"/>
      <c r="C4027" s="33"/>
      <c r="D4027" s="34"/>
      <c r="E4027" s="33"/>
      <c r="F4027" s="34"/>
      <c r="G4027" s="35"/>
      <c r="H4027" s="36"/>
      <c r="I4027" s="37"/>
      <c r="J4027" s="36"/>
      <c r="K4027" s="38"/>
      <c r="L4027" s="36"/>
    </row>
    <row r="4028" spans="1:12" ht="21.6" customHeight="1" x14ac:dyDescent="0.25">
      <c r="A4028" s="31"/>
      <c r="B4028" s="32"/>
      <c r="C4028" s="33"/>
      <c r="D4028" s="34"/>
      <c r="E4028" s="33"/>
      <c r="F4028" s="34"/>
      <c r="G4028" s="35"/>
      <c r="H4028" s="36"/>
      <c r="I4028" s="37"/>
      <c r="J4028" s="36"/>
      <c r="K4028" s="38"/>
      <c r="L4028" s="36"/>
    </row>
    <row r="4029" spans="1:12" ht="21.6" customHeight="1" x14ac:dyDescent="0.25">
      <c r="A4029" s="31"/>
      <c r="B4029" s="32"/>
      <c r="C4029" s="33"/>
      <c r="D4029" s="34"/>
      <c r="E4029" s="33"/>
      <c r="F4029" s="34"/>
      <c r="G4029" s="35"/>
      <c r="H4029" s="36"/>
      <c r="I4029" s="37"/>
      <c r="J4029" s="36"/>
      <c r="K4029" s="38"/>
      <c r="L4029" s="36"/>
    </row>
    <row r="4030" spans="1:12" ht="21.6" customHeight="1" x14ac:dyDescent="0.25">
      <c r="A4030" s="31"/>
      <c r="B4030" s="32"/>
      <c r="C4030" s="33"/>
      <c r="D4030" s="34"/>
      <c r="E4030" s="33"/>
      <c r="F4030" s="34"/>
      <c r="G4030" s="35"/>
      <c r="H4030" s="36"/>
      <c r="I4030" s="37"/>
      <c r="J4030" s="36"/>
      <c r="K4030" s="38"/>
      <c r="L4030" s="36"/>
    </row>
    <row r="4031" spans="1:12" ht="21.6" customHeight="1" x14ac:dyDescent="0.25">
      <c r="A4031" s="31"/>
      <c r="B4031" s="32"/>
      <c r="C4031" s="33"/>
      <c r="D4031" s="34"/>
      <c r="E4031" s="33"/>
      <c r="F4031" s="34"/>
      <c r="G4031" s="35"/>
      <c r="H4031" s="36"/>
      <c r="I4031" s="37"/>
      <c r="J4031" s="36"/>
      <c r="K4031" s="38"/>
      <c r="L4031" s="36"/>
    </row>
    <row r="4032" spans="1:12" ht="21.6" customHeight="1" x14ac:dyDescent="0.25">
      <c r="A4032" s="31"/>
      <c r="B4032" s="32"/>
      <c r="C4032" s="33"/>
      <c r="D4032" s="34"/>
      <c r="E4032" s="33"/>
      <c r="F4032" s="34"/>
      <c r="G4032" s="35"/>
      <c r="H4032" s="36"/>
      <c r="I4032" s="37"/>
      <c r="J4032" s="36"/>
      <c r="K4032" s="38"/>
      <c r="L4032" s="36"/>
    </row>
    <row r="4033" spans="1:12" ht="21.6" customHeight="1" x14ac:dyDescent="0.25">
      <c r="A4033" s="31"/>
      <c r="B4033" s="32"/>
      <c r="C4033" s="33"/>
      <c r="D4033" s="34"/>
      <c r="E4033" s="33"/>
      <c r="F4033" s="34"/>
      <c r="G4033" s="35"/>
      <c r="H4033" s="36"/>
      <c r="I4033" s="37"/>
      <c r="J4033" s="36"/>
      <c r="K4033" s="38"/>
      <c r="L4033" s="36"/>
    </row>
    <row r="4034" spans="1:12" ht="21.6" customHeight="1" x14ac:dyDescent="0.25">
      <c r="A4034" s="31"/>
      <c r="B4034" s="32"/>
      <c r="C4034" s="33"/>
      <c r="D4034" s="34"/>
      <c r="E4034" s="33"/>
      <c r="F4034" s="34"/>
      <c r="G4034" s="35"/>
      <c r="H4034" s="36"/>
      <c r="I4034" s="37"/>
      <c r="J4034" s="36"/>
      <c r="K4034" s="38"/>
      <c r="L4034" s="36"/>
    </row>
    <row r="4035" spans="1:12" ht="21.6" customHeight="1" x14ac:dyDescent="0.25">
      <c r="A4035" s="31"/>
      <c r="B4035" s="32"/>
      <c r="C4035" s="33"/>
      <c r="D4035" s="34"/>
      <c r="E4035" s="33"/>
      <c r="F4035" s="34"/>
      <c r="G4035" s="35"/>
      <c r="H4035" s="36"/>
      <c r="I4035" s="37"/>
      <c r="J4035" s="36"/>
      <c r="K4035" s="38"/>
      <c r="L4035" s="36"/>
    </row>
    <row r="4036" spans="1:12" ht="21.6" customHeight="1" x14ac:dyDescent="0.25">
      <c r="A4036" s="31"/>
      <c r="B4036" s="32"/>
      <c r="C4036" s="33"/>
      <c r="D4036" s="34"/>
      <c r="E4036" s="33"/>
      <c r="F4036" s="34"/>
      <c r="G4036" s="35"/>
      <c r="H4036" s="36"/>
      <c r="I4036" s="37"/>
      <c r="J4036" s="36"/>
      <c r="K4036" s="38"/>
      <c r="L4036" s="36"/>
    </row>
    <row r="4037" spans="1:12" ht="21.6" customHeight="1" x14ac:dyDescent="0.25">
      <c r="A4037" s="31"/>
      <c r="B4037" s="32"/>
      <c r="C4037" s="33"/>
      <c r="D4037" s="34"/>
      <c r="E4037" s="33"/>
      <c r="F4037" s="34"/>
      <c r="G4037" s="35"/>
      <c r="H4037" s="36"/>
      <c r="I4037" s="37"/>
      <c r="J4037" s="36"/>
      <c r="K4037" s="38"/>
      <c r="L4037" s="36"/>
    </row>
    <row r="4038" spans="1:12" ht="21.6" customHeight="1" x14ac:dyDescent="0.25">
      <c r="A4038" s="31"/>
      <c r="B4038" s="32"/>
      <c r="C4038" s="33"/>
      <c r="D4038" s="34"/>
      <c r="E4038" s="33"/>
      <c r="F4038" s="34"/>
      <c r="G4038" s="35"/>
      <c r="H4038" s="36"/>
      <c r="I4038" s="37"/>
      <c r="J4038" s="36"/>
      <c r="K4038" s="38"/>
      <c r="L4038" s="36"/>
    </row>
    <row r="4039" spans="1:12" ht="21.6" customHeight="1" x14ac:dyDescent="0.25">
      <c r="A4039" s="31"/>
      <c r="B4039" s="32"/>
      <c r="C4039" s="33"/>
      <c r="D4039" s="34"/>
      <c r="E4039" s="33"/>
      <c r="F4039" s="34"/>
      <c r="G4039" s="35"/>
      <c r="H4039" s="36"/>
      <c r="I4039" s="37"/>
      <c r="J4039" s="36"/>
      <c r="K4039" s="38"/>
      <c r="L4039" s="36"/>
    </row>
    <row r="4040" spans="1:12" ht="21.6" customHeight="1" x14ac:dyDescent="0.25">
      <c r="A4040" s="31"/>
      <c r="B4040" s="32"/>
      <c r="C4040" s="33"/>
      <c r="D4040" s="34"/>
      <c r="E4040" s="33"/>
      <c r="F4040" s="34"/>
      <c r="G4040" s="35"/>
      <c r="H4040" s="36"/>
      <c r="I4040" s="37"/>
      <c r="J4040" s="36"/>
      <c r="K4040" s="38"/>
      <c r="L4040" s="36"/>
    </row>
    <row r="4041" spans="1:12" ht="21.6" customHeight="1" x14ac:dyDescent="0.25">
      <c r="A4041" s="31"/>
      <c r="B4041" s="32"/>
      <c r="C4041" s="33"/>
      <c r="D4041" s="34"/>
      <c r="E4041" s="33"/>
      <c r="F4041" s="34"/>
      <c r="G4041" s="35"/>
      <c r="H4041" s="36"/>
      <c r="I4041" s="37"/>
      <c r="J4041" s="36"/>
      <c r="K4041" s="38"/>
      <c r="L4041" s="36"/>
    </row>
    <row r="4042" spans="1:12" ht="21.6" customHeight="1" x14ac:dyDescent="0.25">
      <c r="A4042" s="31"/>
      <c r="B4042" s="32"/>
      <c r="C4042" s="33"/>
      <c r="D4042" s="34"/>
      <c r="E4042" s="33"/>
      <c r="F4042" s="34"/>
      <c r="G4042" s="35"/>
      <c r="H4042" s="36"/>
      <c r="I4042" s="37"/>
      <c r="J4042" s="36"/>
      <c r="K4042" s="38"/>
      <c r="L4042" s="36"/>
    </row>
    <row r="4043" spans="1:12" ht="21.6" customHeight="1" x14ac:dyDescent="0.25">
      <c r="A4043" s="31"/>
      <c r="B4043" s="32"/>
      <c r="C4043" s="33"/>
      <c r="D4043" s="34"/>
      <c r="E4043" s="33"/>
      <c r="F4043" s="34"/>
      <c r="G4043" s="35"/>
      <c r="H4043" s="36"/>
      <c r="I4043" s="37"/>
      <c r="J4043" s="36"/>
      <c r="K4043" s="38"/>
      <c r="L4043" s="36"/>
    </row>
    <row r="4044" spans="1:12" ht="21.6" customHeight="1" x14ac:dyDescent="0.25">
      <c r="A4044" s="31"/>
      <c r="B4044" s="32"/>
      <c r="C4044" s="33"/>
      <c r="D4044" s="34"/>
      <c r="E4044" s="33"/>
      <c r="F4044" s="34"/>
      <c r="G4044" s="35"/>
      <c r="H4044" s="36"/>
      <c r="I4044" s="37"/>
      <c r="J4044" s="36"/>
      <c r="K4044" s="38"/>
      <c r="L4044" s="36"/>
    </row>
    <row r="4045" spans="1:12" ht="21.6" customHeight="1" x14ac:dyDescent="0.25">
      <c r="A4045" s="31"/>
      <c r="B4045" s="32"/>
      <c r="C4045" s="33"/>
      <c r="D4045" s="34"/>
      <c r="E4045" s="33"/>
      <c r="F4045" s="34"/>
      <c r="G4045" s="35"/>
      <c r="H4045" s="36"/>
      <c r="I4045" s="37"/>
      <c r="J4045" s="36"/>
      <c r="K4045" s="38"/>
      <c r="L4045" s="36"/>
    </row>
    <row r="4046" spans="1:12" ht="21.6" customHeight="1" x14ac:dyDescent="0.25">
      <c r="A4046" s="31"/>
      <c r="B4046" s="32"/>
      <c r="C4046" s="33"/>
      <c r="D4046" s="34"/>
      <c r="E4046" s="33"/>
      <c r="F4046" s="34"/>
      <c r="G4046" s="35"/>
      <c r="H4046" s="36"/>
      <c r="I4046" s="37"/>
      <c r="J4046" s="36"/>
      <c r="K4046" s="38"/>
      <c r="L4046" s="36"/>
    </row>
    <row r="4047" spans="1:12" ht="21.6" customHeight="1" x14ac:dyDescent="0.25">
      <c r="A4047" s="31"/>
      <c r="B4047" s="32"/>
      <c r="C4047" s="33"/>
      <c r="D4047" s="34"/>
      <c r="E4047" s="33"/>
      <c r="F4047" s="34"/>
      <c r="G4047" s="35"/>
      <c r="H4047" s="36"/>
      <c r="I4047" s="37"/>
      <c r="J4047" s="36"/>
      <c r="K4047" s="38"/>
      <c r="L4047" s="36"/>
    </row>
    <row r="4048" spans="1:12" ht="21.6" customHeight="1" x14ac:dyDescent="0.25">
      <c r="A4048" s="31"/>
      <c r="B4048" s="32"/>
      <c r="C4048" s="33"/>
      <c r="D4048" s="34"/>
      <c r="E4048" s="33"/>
      <c r="F4048" s="34"/>
      <c r="G4048" s="35"/>
      <c r="H4048" s="36"/>
      <c r="I4048" s="37"/>
      <c r="J4048" s="36"/>
      <c r="K4048" s="38"/>
      <c r="L4048" s="36"/>
    </row>
    <row r="4049" spans="1:12" ht="21.6" customHeight="1" x14ac:dyDescent="0.25">
      <c r="A4049" s="31"/>
      <c r="B4049" s="32"/>
      <c r="C4049" s="33"/>
      <c r="D4049" s="34"/>
      <c r="E4049" s="33"/>
      <c r="F4049" s="34"/>
      <c r="G4049" s="35"/>
      <c r="H4049" s="36"/>
      <c r="I4049" s="37"/>
      <c r="J4049" s="36"/>
      <c r="K4049" s="38"/>
      <c r="L4049" s="36"/>
    </row>
    <row r="4050" spans="1:12" ht="21.6" customHeight="1" x14ac:dyDescent="0.25">
      <c r="A4050" s="31"/>
      <c r="B4050" s="32"/>
      <c r="C4050" s="33"/>
      <c r="D4050" s="34"/>
      <c r="E4050" s="33"/>
      <c r="F4050" s="34"/>
      <c r="G4050" s="35"/>
      <c r="H4050" s="36"/>
      <c r="I4050" s="37"/>
      <c r="J4050" s="36"/>
      <c r="K4050" s="38"/>
      <c r="L4050" s="36"/>
    </row>
    <row r="4051" spans="1:12" ht="21.6" customHeight="1" x14ac:dyDescent="0.25">
      <c r="A4051" s="31"/>
      <c r="B4051" s="32"/>
      <c r="C4051" s="33"/>
      <c r="D4051" s="34"/>
      <c r="E4051" s="33"/>
      <c r="F4051" s="34"/>
      <c r="G4051" s="35"/>
      <c r="H4051" s="36"/>
      <c r="I4051" s="37"/>
      <c r="J4051" s="36"/>
      <c r="K4051" s="38"/>
      <c r="L4051" s="36"/>
    </row>
    <row r="4052" spans="1:12" ht="21.6" customHeight="1" x14ac:dyDescent="0.25">
      <c r="A4052" s="31"/>
      <c r="B4052" s="32"/>
      <c r="C4052" s="33"/>
      <c r="D4052" s="34"/>
      <c r="E4052" s="33"/>
      <c r="F4052" s="34"/>
      <c r="G4052" s="35"/>
      <c r="H4052" s="36"/>
      <c r="I4052" s="37"/>
      <c r="J4052" s="36"/>
      <c r="K4052" s="38"/>
      <c r="L4052" s="36"/>
    </row>
    <row r="4053" spans="1:12" ht="21.6" customHeight="1" x14ac:dyDescent="0.25">
      <c r="A4053" s="31"/>
      <c r="B4053" s="32"/>
      <c r="C4053" s="33"/>
      <c r="D4053" s="34"/>
      <c r="E4053" s="33"/>
      <c r="F4053" s="34"/>
      <c r="G4053" s="35"/>
      <c r="H4053" s="36"/>
      <c r="I4053" s="37"/>
      <c r="J4053" s="36"/>
      <c r="K4053" s="38"/>
      <c r="L4053" s="36"/>
    </row>
    <row r="4054" spans="1:12" ht="21.6" customHeight="1" x14ac:dyDescent="0.25">
      <c r="A4054" s="31"/>
      <c r="B4054" s="32"/>
      <c r="C4054" s="33"/>
      <c r="D4054" s="34"/>
      <c r="E4054" s="33"/>
      <c r="F4054" s="34"/>
      <c r="G4054" s="35"/>
      <c r="H4054" s="36"/>
      <c r="I4054" s="37"/>
      <c r="J4054" s="36"/>
      <c r="K4054" s="38"/>
      <c r="L4054" s="36"/>
    </row>
    <row r="4055" spans="1:12" ht="21.6" customHeight="1" x14ac:dyDescent="0.25">
      <c r="A4055" s="31"/>
      <c r="B4055" s="32"/>
      <c r="C4055" s="33"/>
      <c r="D4055" s="34"/>
      <c r="E4055" s="33"/>
      <c r="F4055" s="34"/>
      <c r="G4055" s="35"/>
      <c r="H4055" s="36"/>
      <c r="I4055" s="37"/>
      <c r="J4055" s="36"/>
      <c r="K4055" s="38"/>
      <c r="L4055" s="36"/>
    </row>
    <row r="4056" spans="1:12" ht="21.6" customHeight="1" x14ac:dyDescent="0.25">
      <c r="A4056" s="31"/>
      <c r="B4056" s="32"/>
      <c r="C4056" s="33"/>
      <c r="D4056" s="34"/>
      <c r="E4056" s="33"/>
      <c r="F4056" s="34"/>
      <c r="G4056" s="35"/>
      <c r="H4056" s="36"/>
      <c r="I4056" s="37"/>
      <c r="J4056" s="36"/>
      <c r="K4056" s="38"/>
      <c r="L4056" s="36"/>
    </row>
    <row r="4057" spans="1:12" ht="21.6" customHeight="1" x14ac:dyDescent="0.25">
      <c r="A4057" s="31"/>
      <c r="B4057" s="32"/>
      <c r="C4057" s="33"/>
      <c r="D4057" s="34"/>
      <c r="E4057" s="33"/>
      <c r="F4057" s="34"/>
      <c r="G4057" s="35"/>
      <c r="H4057" s="36"/>
      <c r="I4057" s="37"/>
      <c r="J4057" s="36"/>
      <c r="K4057" s="38"/>
      <c r="L4057" s="36"/>
    </row>
    <row r="4058" spans="1:12" ht="21.6" customHeight="1" x14ac:dyDescent="0.25">
      <c r="A4058" s="31"/>
      <c r="B4058" s="32"/>
      <c r="C4058" s="33"/>
      <c r="D4058" s="34"/>
      <c r="E4058" s="33"/>
      <c r="F4058" s="34"/>
      <c r="G4058" s="35"/>
      <c r="H4058" s="36"/>
      <c r="I4058" s="37"/>
      <c r="J4058" s="36"/>
      <c r="K4058" s="38"/>
      <c r="L4058" s="36"/>
    </row>
    <row r="4059" spans="1:12" ht="21.6" customHeight="1" x14ac:dyDescent="0.25">
      <c r="A4059" s="31"/>
      <c r="B4059" s="32"/>
      <c r="C4059" s="33"/>
      <c r="D4059" s="34"/>
      <c r="E4059" s="33"/>
      <c r="F4059" s="34"/>
      <c r="G4059" s="35"/>
      <c r="H4059" s="36"/>
      <c r="I4059" s="37"/>
      <c r="J4059" s="36"/>
      <c r="K4059" s="38"/>
      <c r="L4059" s="36"/>
    </row>
    <row r="4060" spans="1:12" ht="21.6" customHeight="1" x14ac:dyDescent="0.25">
      <c r="A4060" s="31"/>
      <c r="B4060" s="32"/>
      <c r="C4060" s="33"/>
      <c r="D4060" s="34"/>
      <c r="E4060" s="33"/>
      <c r="F4060" s="34"/>
      <c r="G4060" s="35"/>
      <c r="H4060" s="36"/>
      <c r="I4060" s="37"/>
      <c r="J4060" s="36"/>
      <c r="K4060" s="38"/>
      <c r="L4060" s="36"/>
    </row>
    <row r="4061" spans="1:12" ht="21.6" customHeight="1" x14ac:dyDescent="0.25">
      <c r="A4061" s="31"/>
      <c r="B4061" s="32"/>
      <c r="C4061" s="33"/>
      <c r="D4061" s="34"/>
      <c r="E4061" s="33"/>
      <c r="F4061" s="34"/>
      <c r="G4061" s="35"/>
      <c r="H4061" s="36"/>
      <c r="I4061" s="37"/>
      <c r="J4061" s="36"/>
      <c r="K4061" s="38"/>
      <c r="L4061" s="36"/>
    </row>
    <row r="4062" spans="1:12" ht="21.6" customHeight="1" x14ac:dyDescent="0.25">
      <c r="A4062" s="31"/>
      <c r="B4062" s="32"/>
      <c r="C4062" s="33"/>
      <c r="D4062" s="34"/>
      <c r="E4062" s="33"/>
      <c r="F4062" s="34"/>
      <c r="G4062" s="35"/>
      <c r="H4062" s="36"/>
      <c r="I4062" s="37"/>
      <c r="J4062" s="36"/>
      <c r="K4062" s="38"/>
      <c r="L4062" s="36"/>
    </row>
    <row r="4063" spans="1:12" ht="21.6" customHeight="1" x14ac:dyDescent="0.25">
      <c r="A4063" s="31"/>
      <c r="B4063" s="32"/>
      <c r="C4063" s="33"/>
      <c r="D4063" s="34"/>
      <c r="E4063" s="33"/>
      <c r="F4063" s="34"/>
      <c r="G4063" s="35"/>
      <c r="H4063" s="36"/>
      <c r="I4063" s="37"/>
      <c r="J4063" s="36"/>
      <c r="K4063" s="38"/>
      <c r="L4063" s="36"/>
    </row>
    <row r="4064" spans="1:12" ht="21.6" customHeight="1" x14ac:dyDescent="0.25">
      <c r="A4064" s="31"/>
      <c r="B4064" s="32"/>
      <c r="C4064" s="33"/>
      <c r="D4064" s="34"/>
      <c r="E4064" s="33"/>
      <c r="F4064" s="34"/>
      <c r="G4064" s="35"/>
      <c r="H4064" s="36"/>
      <c r="I4064" s="37"/>
      <c r="J4064" s="36"/>
      <c r="K4064" s="38"/>
      <c r="L4064" s="36"/>
    </row>
    <row r="4065" spans="1:12" ht="21.6" customHeight="1" x14ac:dyDescent="0.25">
      <c r="A4065" s="31"/>
      <c r="B4065" s="32"/>
      <c r="C4065" s="33"/>
      <c r="D4065" s="34"/>
      <c r="E4065" s="33"/>
      <c r="F4065" s="34"/>
      <c r="G4065" s="35"/>
      <c r="H4065" s="36"/>
      <c r="I4065" s="37"/>
      <c r="J4065" s="36"/>
      <c r="K4065" s="38"/>
      <c r="L4065" s="36"/>
    </row>
    <row r="4066" spans="1:12" ht="21.6" customHeight="1" x14ac:dyDescent="0.25">
      <c r="A4066" s="31"/>
      <c r="B4066" s="32"/>
      <c r="C4066" s="33"/>
      <c r="D4066" s="34"/>
      <c r="E4066" s="33"/>
      <c r="F4066" s="34"/>
      <c r="G4066" s="35"/>
      <c r="H4066" s="36"/>
      <c r="I4066" s="37"/>
      <c r="J4066" s="36"/>
      <c r="K4066" s="38"/>
      <c r="L4066" s="36"/>
    </row>
    <row r="4067" spans="1:12" ht="21.6" customHeight="1" x14ac:dyDescent="0.25">
      <c r="A4067" s="31"/>
      <c r="B4067" s="32"/>
      <c r="C4067" s="33"/>
      <c r="D4067" s="34"/>
      <c r="E4067" s="33"/>
      <c r="F4067" s="34"/>
      <c r="G4067" s="35"/>
      <c r="H4067" s="36"/>
      <c r="I4067" s="37"/>
      <c r="J4067" s="36"/>
      <c r="K4067" s="38"/>
      <c r="L4067" s="36"/>
    </row>
    <row r="4068" spans="1:12" ht="21.6" customHeight="1" x14ac:dyDescent="0.25">
      <c r="A4068" s="31"/>
      <c r="B4068" s="32"/>
      <c r="C4068" s="33"/>
      <c r="D4068" s="34"/>
      <c r="E4068" s="33"/>
      <c r="F4068" s="34"/>
      <c r="G4068" s="35"/>
      <c r="H4068" s="36"/>
      <c r="I4068" s="37"/>
      <c r="J4068" s="36"/>
      <c r="K4068" s="38"/>
      <c r="L4068" s="36"/>
    </row>
    <row r="4069" spans="1:12" ht="21.6" customHeight="1" x14ac:dyDescent="0.25">
      <c r="A4069" s="31"/>
      <c r="B4069" s="32"/>
      <c r="C4069" s="33"/>
      <c r="D4069" s="34"/>
      <c r="E4069" s="33"/>
      <c r="F4069" s="34"/>
      <c r="G4069" s="35"/>
      <c r="H4069" s="36"/>
      <c r="I4069" s="37"/>
      <c r="J4069" s="36"/>
      <c r="K4069" s="38"/>
      <c r="L4069" s="36"/>
    </row>
    <row r="4070" spans="1:12" ht="21.6" customHeight="1" x14ac:dyDescent="0.25">
      <c r="A4070" s="31"/>
      <c r="B4070" s="32"/>
      <c r="C4070" s="33"/>
      <c r="D4070" s="34"/>
      <c r="E4070" s="33"/>
      <c r="F4070" s="34"/>
      <c r="G4070" s="35"/>
      <c r="H4070" s="36"/>
      <c r="I4070" s="37"/>
      <c r="J4070" s="36"/>
      <c r="K4070" s="38"/>
      <c r="L4070" s="36"/>
    </row>
    <row r="4071" spans="1:12" ht="21.6" customHeight="1" x14ac:dyDescent="0.25">
      <c r="A4071" s="31"/>
      <c r="B4071" s="32"/>
      <c r="C4071" s="33"/>
      <c r="D4071" s="34"/>
      <c r="E4071" s="33"/>
      <c r="F4071" s="34"/>
      <c r="G4071" s="35"/>
      <c r="H4071" s="36"/>
      <c r="I4071" s="37"/>
      <c r="J4071" s="36"/>
      <c r="K4071" s="38"/>
      <c r="L4071" s="36"/>
    </row>
    <row r="4072" spans="1:12" ht="21.6" customHeight="1" x14ac:dyDescent="0.25">
      <c r="A4072" s="31"/>
      <c r="B4072" s="32"/>
      <c r="C4072" s="33"/>
      <c r="D4072" s="34"/>
      <c r="E4072" s="33"/>
      <c r="F4072" s="34"/>
      <c r="G4072" s="35"/>
      <c r="H4072" s="36"/>
      <c r="I4072" s="37"/>
      <c r="J4072" s="36"/>
      <c r="K4072" s="38"/>
      <c r="L4072" s="36"/>
    </row>
    <row r="4073" spans="1:12" ht="21.6" customHeight="1" x14ac:dyDescent="0.25">
      <c r="A4073" s="31"/>
      <c r="B4073" s="32"/>
      <c r="C4073" s="33"/>
      <c r="D4073" s="34"/>
      <c r="E4073" s="33"/>
      <c r="F4073" s="34"/>
      <c r="G4073" s="35"/>
      <c r="H4073" s="36"/>
      <c r="I4073" s="37"/>
      <c r="J4073" s="36"/>
      <c r="K4073" s="38"/>
      <c r="L4073" s="36"/>
    </row>
    <row r="4074" spans="1:12" ht="21.6" customHeight="1" x14ac:dyDescent="0.25">
      <c r="A4074" s="31"/>
      <c r="B4074" s="32"/>
      <c r="C4074" s="33"/>
      <c r="D4074" s="34"/>
      <c r="E4074" s="33"/>
      <c r="F4074" s="34"/>
      <c r="G4074" s="35"/>
      <c r="H4074" s="36"/>
      <c r="I4074" s="37"/>
      <c r="J4074" s="36"/>
      <c r="K4074" s="38"/>
      <c r="L4074" s="36"/>
    </row>
    <row r="4075" spans="1:12" ht="21.6" customHeight="1" x14ac:dyDescent="0.25">
      <c r="A4075" s="31"/>
      <c r="B4075" s="32"/>
      <c r="C4075" s="33"/>
      <c r="D4075" s="34"/>
      <c r="E4075" s="33"/>
      <c r="F4075" s="34"/>
      <c r="G4075" s="35"/>
      <c r="H4075" s="36"/>
      <c r="I4075" s="37"/>
      <c r="J4075" s="36"/>
      <c r="K4075" s="38"/>
      <c r="L4075" s="36"/>
    </row>
    <row r="4076" spans="1:12" ht="21.6" customHeight="1" x14ac:dyDescent="0.25">
      <c r="A4076" s="31"/>
      <c r="B4076" s="32"/>
      <c r="C4076" s="33"/>
      <c r="D4076" s="34"/>
      <c r="E4076" s="33"/>
      <c r="F4076" s="34"/>
      <c r="G4076" s="35"/>
      <c r="H4076" s="36"/>
      <c r="I4076" s="37"/>
      <c r="J4076" s="36"/>
      <c r="K4076" s="38"/>
      <c r="L4076" s="36"/>
    </row>
    <row r="4077" spans="1:12" ht="21.6" customHeight="1" x14ac:dyDescent="0.25">
      <c r="A4077" s="31"/>
      <c r="B4077" s="32"/>
      <c r="C4077" s="33"/>
      <c r="D4077" s="34"/>
      <c r="E4077" s="33"/>
      <c r="F4077" s="34"/>
      <c r="G4077" s="35"/>
      <c r="H4077" s="36"/>
      <c r="I4077" s="37"/>
      <c r="J4077" s="36"/>
      <c r="K4077" s="38"/>
      <c r="L4077" s="36"/>
    </row>
    <row r="4078" spans="1:12" ht="21.6" customHeight="1" x14ac:dyDescent="0.25">
      <c r="A4078" s="31"/>
      <c r="B4078" s="32"/>
      <c r="C4078" s="33"/>
      <c r="D4078" s="34"/>
      <c r="E4078" s="33"/>
      <c r="F4078" s="34"/>
      <c r="G4078" s="35"/>
      <c r="H4078" s="36"/>
      <c r="I4078" s="37"/>
      <c r="J4078" s="36"/>
      <c r="K4078" s="38"/>
      <c r="L4078" s="36"/>
    </row>
    <row r="4079" spans="1:12" ht="21.6" customHeight="1" x14ac:dyDescent="0.25">
      <c r="A4079" s="31"/>
      <c r="B4079" s="32"/>
      <c r="C4079" s="33"/>
      <c r="D4079" s="34"/>
      <c r="E4079" s="33"/>
      <c r="F4079" s="34"/>
      <c r="G4079" s="35"/>
      <c r="H4079" s="36"/>
      <c r="I4079" s="37"/>
      <c r="J4079" s="36"/>
      <c r="K4079" s="38"/>
      <c r="L4079" s="36"/>
    </row>
    <row r="4080" spans="1:12" ht="21.6" customHeight="1" x14ac:dyDescent="0.25">
      <c r="A4080" s="31"/>
      <c r="B4080" s="32"/>
      <c r="C4080" s="33"/>
      <c r="D4080" s="34"/>
      <c r="E4080" s="33"/>
      <c r="F4080" s="34"/>
      <c r="G4080" s="35"/>
      <c r="H4080" s="36"/>
      <c r="I4080" s="37"/>
      <c r="J4080" s="36"/>
      <c r="K4080" s="38"/>
      <c r="L4080" s="36"/>
    </row>
    <row r="4081" spans="1:12" ht="21.6" customHeight="1" x14ac:dyDescent="0.25">
      <c r="A4081" s="31"/>
      <c r="B4081" s="32"/>
      <c r="C4081" s="33"/>
      <c r="D4081" s="34"/>
      <c r="E4081" s="33"/>
      <c r="F4081" s="34"/>
      <c r="G4081" s="35"/>
      <c r="H4081" s="36"/>
      <c r="I4081" s="37"/>
      <c r="J4081" s="36"/>
      <c r="K4081" s="38"/>
      <c r="L4081" s="36"/>
    </row>
    <row r="4082" spans="1:12" ht="21.6" customHeight="1" x14ac:dyDescent="0.25">
      <c r="A4082" s="31"/>
      <c r="B4082" s="32"/>
      <c r="C4082" s="33"/>
      <c r="D4082" s="34"/>
      <c r="E4082" s="33"/>
      <c r="F4082" s="34"/>
      <c r="G4082" s="35"/>
      <c r="H4082" s="36"/>
      <c r="I4082" s="37"/>
      <c r="J4082" s="36"/>
      <c r="K4082" s="38"/>
      <c r="L4082" s="36"/>
    </row>
    <row r="4083" spans="1:12" ht="21.6" customHeight="1" x14ac:dyDescent="0.25">
      <c r="A4083" s="31"/>
      <c r="B4083" s="32"/>
      <c r="C4083" s="33"/>
      <c r="D4083" s="34"/>
      <c r="E4083" s="33"/>
      <c r="F4083" s="34"/>
      <c r="G4083" s="35"/>
      <c r="H4083" s="36"/>
      <c r="I4083" s="37"/>
      <c r="J4083" s="36"/>
      <c r="K4083" s="38"/>
      <c r="L4083" s="36"/>
    </row>
    <row r="4084" spans="1:12" ht="21.6" customHeight="1" x14ac:dyDescent="0.25">
      <c r="A4084" s="31"/>
      <c r="B4084" s="32"/>
      <c r="C4084" s="33"/>
      <c r="D4084" s="34"/>
      <c r="E4084" s="33"/>
      <c r="F4084" s="34"/>
      <c r="G4084" s="35"/>
      <c r="H4084" s="36"/>
      <c r="I4084" s="37"/>
      <c r="J4084" s="36"/>
      <c r="K4084" s="38"/>
      <c r="L4084" s="36"/>
    </row>
    <row r="4085" spans="1:12" ht="21.6" customHeight="1" x14ac:dyDescent="0.25">
      <c r="A4085" s="31"/>
      <c r="B4085" s="32"/>
      <c r="C4085" s="33"/>
      <c r="D4085" s="34"/>
      <c r="E4085" s="33"/>
      <c r="F4085" s="34"/>
      <c r="G4085" s="35"/>
      <c r="H4085" s="36"/>
      <c r="I4085" s="37"/>
      <c r="J4085" s="36"/>
      <c r="K4085" s="38"/>
      <c r="L4085" s="36"/>
    </row>
    <row r="4086" spans="1:12" ht="21.6" customHeight="1" x14ac:dyDescent="0.25">
      <c r="A4086" s="31"/>
      <c r="B4086" s="32"/>
      <c r="C4086" s="33"/>
      <c r="D4086" s="34"/>
      <c r="E4086" s="33"/>
      <c r="F4086" s="34"/>
      <c r="G4086" s="35"/>
      <c r="H4086" s="36"/>
      <c r="I4086" s="37"/>
      <c r="J4086" s="36"/>
      <c r="K4086" s="38"/>
      <c r="L4086" s="36"/>
    </row>
    <row r="4087" spans="1:12" ht="21.6" customHeight="1" x14ac:dyDescent="0.25">
      <c r="A4087" s="31"/>
      <c r="B4087" s="32"/>
      <c r="C4087" s="33"/>
      <c r="D4087" s="34"/>
      <c r="E4087" s="33"/>
      <c r="F4087" s="34"/>
      <c r="G4087" s="35"/>
      <c r="H4087" s="36"/>
      <c r="I4087" s="37"/>
      <c r="J4087" s="36"/>
      <c r="K4087" s="38"/>
      <c r="L4087" s="36"/>
    </row>
    <row r="4088" spans="1:12" ht="21.6" customHeight="1" x14ac:dyDescent="0.25">
      <c r="A4088" s="31"/>
      <c r="B4088" s="32"/>
      <c r="C4088" s="33"/>
      <c r="D4088" s="34"/>
      <c r="E4088" s="33"/>
      <c r="F4088" s="34"/>
      <c r="G4088" s="35"/>
      <c r="H4088" s="36"/>
      <c r="I4088" s="37"/>
      <c r="J4088" s="36"/>
      <c r="K4088" s="38"/>
      <c r="L4088" s="36"/>
    </row>
    <row r="4089" spans="1:12" ht="21.6" customHeight="1" x14ac:dyDescent="0.25">
      <c r="A4089" s="31"/>
      <c r="B4089" s="32"/>
      <c r="C4089" s="33"/>
      <c r="D4089" s="34"/>
      <c r="E4089" s="33"/>
      <c r="F4089" s="34"/>
      <c r="G4089" s="35"/>
      <c r="H4089" s="36"/>
      <c r="I4089" s="37"/>
      <c r="J4089" s="36"/>
      <c r="K4089" s="38"/>
      <c r="L4089" s="36"/>
    </row>
    <row r="4090" spans="1:12" ht="21.6" customHeight="1" x14ac:dyDescent="0.25">
      <c r="A4090" s="31"/>
      <c r="B4090" s="32"/>
      <c r="C4090" s="33"/>
      <c r="D4090" s="34"/>
      <c r="E4090" s="33"/>
      <c r="F4090" s="34"/>
      <c r="G4090" s="35"/>
      <c r="H4090" s="36"/>
      <c r="I4090" s="37"/>
      <c r="J4090" s="36"/>
      <c r="K4090" s="38"/>
      <c r="L4090" s="36"/>
    </row>
    <row r="4091" spans="1:12" ht="21.6" customHeight="1" x14ac:dyDescent="0.25">
      <c r="A4091" s="31"/>
      <c r="B4091" s="32"/>
      <c r="C4091" s="33"/>
      <c r="D4091" s="34"/>
      <c r="E4091" s="33"/>
      <c r="F4091" s="34"/>
      <c r="G4091" s="35"/>
      <c r="H4091" s="36"/>
      <c r="I4091" s="37"/>
      <c r="J4091" s="36"/>
      <c r="K4091" s="38"/>
      <c r="L4091" s="36"/>
    </row>
    <row r="4092" spans="1:12" ht="21.6" customHeight="1" x14ac:dyDescent="0.25">
      <c r="A4092" s="31"/>
      <c r="B4092" s="32"/>
      <c r="C4092" s="33"/>
      <c r="D4092" s="34"/>
      <c r="E4092" s="33"/>
      <c r="F4092" s="34"/>
      <c r="G4092" s="35"/>
      <c r="H4092" s="36"/>
      <c r="I4092" s="37"/>
      <c r="J4092" s="36"/>
      <c r="K4092" s="38"/>
      <c r="L4092" s="36"/>
    </row>
    <row r="4093" spans="1:12" ht="21.6" customHeight="1" x14ac:dyDescent="0.25">
      <c r="A4093" s="31"/>
      <c r="B4093" s="32"/>
      <c r="C4093" s="33"/>
      <c r="D4093" s="34"/>
      <c r="E4093" s="33"/>
      <c r="F4093" s="34"/>
      <c r="G4093" s="35"/>
      <c r="H4093" s="36"/>
      <c r="I4093" s="37"/>
      <c r="J4093" s="36"/>
      <c r="K4093" s="38"/>
      <c r="L4093" s="36"/>
    </row>
    <row r="4094" spans="1:12" ht="21.6" customHeight="1" x14ac:dyDescent="0.25">
      <c r="A4094" s="31"/>
      <c r="B4094" s="32"/>
      <c r="C4094" s="33"/>
      <c r="D4094" s="34"/>
      <c r="E4094" s="33"/>
      <c r="F4094" s="34"/>
      <c r="G4094" s="35"/>
      <c r="H4094" s="36"/>
      <c r="I4094" s="37"/>
      <c r="J4094" s="36"/>
      <c r="K4094" s="38"/>
      <c r="L4094" s="36"/>
    </row>
    <row r="4095" spans="1:12" ht="21.6" customHeight="1" x14ac:dyDescent="0.25">
      <c r="A4095" s="31"/>
      <c r="B4095" s="32"/>
      <c r="C4095" s="33"/>
      <c r="D4095" s="34"/>
      <c r="E4095" s="33"/>
      <c r="F4095" s="34"/>
      <c r="G4095" s="35"/>
      <c r="H4095" s="36"/>
      <c r="I4095" s="37"/>
      <c r="J4095" s="36"/>
      <c r="K4095" s="38"/>
      <c r="L4095" s="36"/>
    </row>
    <row r="4096" spans="1:12" ht="21.6" customHeight="1" x14ac:dyDescent="0.25">
      <c r="A4096" s="31"/>
      <c r="B4096" s="32"/>
      <c r="C4096" s="33"/>
      <c r="D4096" s="34"/>
      <c r="E4096" s="33"/>
      <c r="F4096" s="34"/>
      <c r="G4096" s="35"/>
      <c r="H4096" s="36"/>
      <c r="I4096" s="37"/>
      <c r="J4096" s="36"/>
      <c r="K4096" s="38"/>
      <c r="L4096" s="36"/>
    </row>
    <row r="4097" spans="1:12" ht="21.6" customHeight="1" x14ac:dyDescent="0.25">
      <c r="A4097" s="31"/>
      <c r="B4097" s="32"/>
      <c r="C4097" s="33"/>
      <c r="D4097" s="34"/>
      <c r="E4097" s="33"/>
      <c r="F4097" s="34"/>
      <c r="G4097" s="35"/>
      <c r="H4097" s="36"/>
      <c r="I4097" s="37"/>
      <c r="J4097" s="36"/>
      <c r="K4097" s="38"/>
      <c r="L4097" s="36"/>
    </row>
    <row r="4098" spans="1:12" ht="21.6" customHeight="1" x14ac:dyDescent="0.25">
      <c r="A4098" s="31"/>
      <c r="B4098" s="32"/>
      <c r="C4098" s="33"/>
      <c r="D4098" s="34"/>
      <c r="E4098" s="33"/>
      <c r="F4098" s="34"/>
      <c r="G4098" s="35"/>
      <c r="H4098" s="36"/>
      <c r="I4098" s="37"/>
      <c r="J4098" s="36"/>
      <c r="K4098" s="38"/>
      <c r="L4098" s="36"/>
    </row>
    <row r="4099" spans="1:12" ht="21.6" customHeight="1" x14ac:dyDescent="0.25">
      <c r="A4099" s="31"/>
      <c r="B4099" s="32"/>
      <c r="C4099" s="33"/>
      <c r="D4099" s="34"/>
      <c r="E4099" s="33"/>
      <c r="F4099" s="34"/>
      <c r="G4099" s="35"/>
      <c r="H4099" s="36"/>
      <c r="I4099" s="37"/>
      <c r="J4099" s="36"/>
      <c r="K4099" s="38"/>
      <c r="L4099" s="36"/>
    </row>
    <row r="4100" spans="1:12" ht="21.6" customHeight="1" x14ac:dyDescent="0.25">
      <c r="A4100" s="31"/>
      <c r="B4100" s="32"/>
      <c r="C4100" s="33"/>
      <c r="D4100" s="34"/>
      <c r="E4100" s="33"/>
      <c r="F4100" s="34"/>
      <c r="G4100" s="35"/>
      <c r="H4100" s="36"/>
      <c r="I4100" s="37"/>
      <c r="J4100" s="36"/>
      <c r="K4100" s="38"/>
      <c r="L4100" s="36"/>
    </row>
    <row r="4101" spans="1:12" ht="21.6" customHeight="1" x14ac:dyDescent="0.25">
      <c r="A4101" s="31"/>
      <c r="B4101" s="32"/>
      <c r="C4101" s="33"/>
      <c r="D4101" s="34"/>
      <c r="E4101" s="33"/>
      <c r="F4101" s="34"/>
      <c r="G4101" s="35"/>
      <c r="H4101" s="36"/>
      <c r="I4101" s="37"/>
      <c r="J4101" s="36"/>
      <c r="K4101" s="38"/>
      <c r="L4101" s="36"/>
    </row>
    <row r="4102" spans="1:12" ht="21.6" customHeight="1" x14ac:dyDescent="0.25">
      <c r="A4102" s="31"/>
      <c r="B4102" s="32"/>
      <c r="C4102" s="33"/>
      <c r="D4102" s="34"/>
      <c r="E4102" s="33"/>
      <c r="F4102" s="34"/>
      <c r="G4102" s="35"/>
      <c r="H4102" s="36"/>
      <c r="I4102" s="37"/>
      <c r="J4102" s="36"/>
      <c r="K4102" s="38"/>
      <c r="L4102" s="36"/>
    </row>
    <row r="4103" spans="1:12" ht="21.6" customHeight="1" x14ac:dyDescent="0.25">
      <c r="A4103" s="31"/>
      <c r="B4103" s="32"/>
      <c r="C4103" s="33"/>
      <c r="D4103" s="34"/>
      <c r="E4103" s="33"/>
      <c r="F4103" s="34"/>
      <c r="G4103" s="35"/>
      <c r="H4103" s="36"/>
      <c r="I4103" s="37"/>
      <c r="J4103" s="36"/>
      <c r="K4103" s="38"/>
      <c r="L4103" s="36"/>
    </row>
    <row r="4104" spans="1:12" ht="21.6" customHeight="1" x14ac:dyDescent="0.25">
      <c r="A4104" s="31"/>
      <c r="B4104" s="32"/>
      <c r="C4104" s="33"/>
      <c r="D4104" s="34"/>
      <c r="E4104" s="33"/>
      <c r="F4104" s="34"/>
      <c r="G4104" s="35"/>
      <c r="H4104" s="36"/>
      <c r="I4104" s="37"/>
      <c r="J4104" s="36"/>
      <c r="K4104" s="38"/>
      <c r="L4104" s="36"/>
    </row>
    <row r="4105" spans="1:12" ht="21.6" customHeight="1" x14ac:dyDescent="0.25">
      <c r="A4105" s="31"/>
      <c r="B4105" s="32"/>
      <c r="C4105" s="33"/>
      <c r="D4105" s="34"/>
      <c r="E4105" s="33"/>
      <c r="F4105" s="34"/>
      <c r="G4105" s="35"/>
      <c r="H4105" s="36"/>
      <c r="I4105" s="37"/>
      <c r="J4105" s="36"/>
      <c r="K4105" s="38"/>
      <c r="L4105" s="36"/>
    </row>
    <row r="4106" spans="1:12" ht="21.6" customHeight="1" x14ac:dyDescent="0.25">
      <c r="A4106" s="31"/>
      <c r="B4106" s="32"/>
      <c r="C4106" s="33"/>
      <c r="D4106" s="34"/>
      <c r="E4106" s="33"/>
      <c r="F4106" s="34"/>
      <c r="G4106" s="35"/>
      <c r="H4106" s="36"/>
      <c r="I4106" s="37"/>
      <c r="J4106" s="36"/>
      <c r="K4106" s="38"/>
      <c r="L4106" s="36"/>
    </row>
    <row r="4107" spans="1:12" ht="21.6" customHeight="1" x14ac:dyDescent="0.25">
      <c r="A4107" s="31"/>
      <c r="B4107" s="32"/>
      <c r="C4107" s="33"/>
      <c r="D4107" s="34"/>
      <c r="E4107" s="33"/>
      <c r="F4107" s="34"/>
      <c r="G4107" s="35"/>
      <c r="H4107" s="36"/>
      <c r="I4107" s="37"/>
      <c r="J4107" s="36"/>
      <c r="K4107" s="38"/>
      <c r="L4107" s="36"/>
    </row>
    <row r="4108" spans="1:12" ht="21.6" customHeight="1" x14ac:dyDescent="0.25">
      <c r="A4108" s="31"/>
      <c r="B4108" s="32"/>
      <c r="C4108" s="33"/>
      <c r="D4108" s="34"/>
      <c r="E4108" s="33"/>
      <c r="F4108" s="34"/>
      <c r="G4108" s="35"/>
      <c r="H4108" s="36"/>
      <c r="I4108" s="37"/>
      <c r="J4108" s="36"/>
      <c r="K4108" s="38"/>
      <c r="L4108" s="36"/>
    </row>
    <row r="4109" spans="1:12" ht="21.6" customHeight="1" x14ac:dyDescent="0.25">
      <c r="A4109" s="31"/>
      <c r="B4109" s="32"/>
      <c r="C4109" s="33"/>
      <c r="D4109" s="34"/>
      <c r="E4109" s="33"/>
      <c r="F4109" s="34"/>
      <c r="G4109" s="35"/>
      <c r="H4109" s="36"/>
      <c r="I4109" s="37"/>
      <c r="J4109" s="36"/>
      <c r="K4109" s="38"/>
      <c r="L4109" s="36"/>
    </row>
    <row r="4110" spans="1:12" ht="21.6" customHeight="1" x14ac:dyDescent="0.25">
      <c r="A4110" s="31"/>
      <c r="B4110" s="32"/>
      <c r="C4110" s="33"/>
      <c r="D4110" s="34"/>
      <c r="E4110" s="33"/>
      <c r="F4110" s="34"/>
      <c r="G4110" s="35"/>
      <c r="H4110" s="36"/>
      <c r="I4110" s="37"/>
      <c r="J4110" s="36"/>
      <c r="K4110" s="38"/>
      <c r="L4110" s="36"/>
    </row>
    <row r="4111" spans="1:12" ht="21.6" customHeight="1" x14ac:dyDescent="0.25">
      <c r="A4111" s="31"/>
      <c r="B4111" s="32"/>
      <c r="C4111" s="33"/>
      <c r="D4111" s="34"/>
      <c r="E4111" s="33"/>
      <c r="F4111" s="34"/>
      <c r="G4111" s="35"/>
      <c r="H4111" s="36"/>
      <c r="I4111" s="37"/>
      <c r="J4111" s="36"/>
      <c r="K4111" s="38"/>
      <c r="L4111" s="36"/>
    </row>
    <row r="4112" spans="1:12" ht="21.6" customHeight="1" x14ac:dyDescent="0.25">
      <c r="A4112" s="31"/>
      <c r="B4112" s="32"/>
      <c r="C4112" s="33"/>
      <c r="D4112" s="34"/>
      <c r="E4112" s="33"/>
      <c r="F4112" s="34"/>
      <c r="G4112" s="35"/>
      <c r="H4112" s="36"/>
      <c r="I4112" s="37"/>
      <c r="J4112" s="36"/>
      <c r="K4112" s="38"/>
      <c r="L4112" s="36"/>
    </row>
    <row r="4113" spans="1:12" ht="21.6" customHeight="1" x14ac:dyDescent="0.25">
      <c r="A4113" s="31"/>
      <c r="B4113" s="32"/>
      <c r="C4113" s="33"/>
      <c r="D4113" s="34"/>
      <c r="E4113" s="33"/>
      <c r="F4113" s="34"/>
      <c r="G4113" s="35"/>
      <c r="H4113" s="36"/>
      <c r="I4113" s="37"/>
      <c r="J4113" s="36"/>
      <c r="K4113" s="38"/>
      <c r="L4113" s="36"/>
    </row>
    <row r="4114" spans="1:12" ht="21.6" customHeight="1" x14ac:dyDescent="0.25">
      <c r="A4114" s="31"/>
      <c r="B4114" s="32"/>
      <c r="C4114" s="33"/>
      <c r="D4114" s="34"/>
      <c r="E4114" s="33"/>
      <c r="F4114" s="34"/>
      <c r="G4114" s="35"/>
      <c r="H4114" s="36"/>
      <c r="I4114" s="37"/>
      <c r="J4114" s="36"/>
      <c r="K4114" s="38"/>
      <c r="L4114" s="36"/>
    </row>
    <row r="4115" spans="1:12" ht="21.6" customHeight="1" x14ac:dyDescent="0.25">
      <c r="A4115" s="31"/>
      <c r="B4115" s="32"/>
      <c r="C4115" s="33"/>
      <c r="D4115" s="34"/>
      <c r="E4115" s="33"/>
      <c r="F4115" s="34"/>
      <c r="G4115" s="35"/>
      <c r="H4115" s="36"/>
      <c r="I4115" s="37"/>
      <c r="J4115" s="36"/>
      <c r="K4115" s="38"/>
      <c r="L4115" s="36"/>
    </row>
    <row r="4116" spans="1:12" ht="21.6" customHeight="1" x14ac:dyDescent="0.25">
      <c r="A4116" s="31"/>
      <c r="B4116" s="32"/>
      <c r="C4116" s="33"/>
      <c r="D4116" s="34"/>
      <c r="E4116" s="33"/>
      <c r="F4116" s="34"/>
      <c r="G4116" s="35"/>
      <c r="H4116" s="36"/>
      <c r="I4116" s="37"/>
      <c r="J4116" s="36"/>
      <c r="K4116" s="38"/>
      <c r="L4116" s="36"/>
    </row>
    <row r="4117" spans="1:12" ht="21.6" customHeight="1" x14ac:dyDescent="0.25">
      <c r="A4117" s="31"/>
      <c r="B4117" s="32"/>
      <c r="C4117" s="33"/>
      <c r="D4117" s="34"/>
      <c r="E4117" s="33"/>
      <c r="F4117" s="34"/>
      <c r="G4117" s="35"/>
      <c r="H4117" s="36"/>
      <c r="I4117" s="37"/>
      <c r="J4117" s="36"/>
      <c r="K4117" s="38"/>
      <c r="L4117" s="36"/>
    </row>
    <row r="4118" spans="1:12" ht="21.6" customHeight="1" x14ac:dyDescent="0.25">
      <c r="A4118" s="31"/>
      <c r="B4118" s="32"/>
      <c r="C4118" s="33"/>
      <c r="D4118" s="34"/>
      <c r="E4118" s="33"/>
      <c r="F4118" s="34"/>
      <c r="G4118" s="35"/>
      <c r="H4118" s="36"/>
      <c r="I4118" s="37"/>
      <c r="J4118" s="36"/>
      <c r="K4118" s="38"/>
      <c r="L4118" s="36"/>
    </row>
    <row r="4119" spans="1:12" ht="21.6" customHeight="1" x14ac:dyDescent="0.25">
      <c r="A4119" s="31"/>
      <c r="B4119" s="32"/>
      <c r="C4119" s="33"/>
      <c r="D4119" s="34"/>
      <c r="E4119" s="33"/>
      <c r="F4119" s="34"/>
      <c r="G4119" s="35"/>
      <c r="H4119" s="36"/>
      <c r="I4119" s="37"/>
      <c r="J4119" s="36"/>
      <c r="K4119" s="38"/>
      <c r="L4119" s="36"/>
    </row>
    <row r="4120" spans="1:12" ht="21.6" customHeight="1" x14ac:dyDescent="0.25">
      <c r="A4120" s="31"/>
      <c r="B4120" s="32"/>
      <c r="C4120" s="33"/>
      <c r="D4120" s="34"/>
      <c r="E4120" s="33"/>
      <c r="F4120" s="34"/>
      <c r="G4120" s="35"/>
      <c r="H4120" s="36"/>
      <c r="I4120" s="37"/>
      <c r="J4120" s="36"/>
      <c r="K4120" s="38"/>
      <c r="L4120" s="36"/>
    </row>
    <row r="4121" spans="1:12" ht="21.6" customHeight="1" x14ac:dyDescent="0.25">
      <c r="A4121" s="31"/>
      <c r="B4121" s="32"/>
      <c r="C4121" s="33"/>
      <c r="D4121" s="34"/>
      <c r="E4121" s="33"/>
      <c r="F4121" s="34"/>
      <c r="G4121" s="35"/>
      <c r="H4121" s="36"/>
      <c r="I4121" s="37"/>
      <c r="J4121" s="36"/>
      <c r="K4121" s="38"/>
      <c r="L4121" s="36"/>
    </row>
    <row r="4122" spans="1:12" ht="21.6" customHeight="1" x14ac:dyDescent="0.25">
      <c r="A4122" s="31"/>
      <c r="B4122" s="32"/>
      <c r="C4122" s="33"/>
      <c r="D4122" s="34"/>
      <c r="E4122" s="33"/>
      <c r="F4122" s="34"/>
      <c r="G4122" s="35"/>
      <c r="H4122" s="36"/>
      <c r="I4122" s="37"/>
      <c r="J4122" s="36"/>
      <c r="K4122" s="38"/>
      <c r="L4122" s="36"/>
    </row>
    <row r="4123" spans="1:12" ht="21.6" customHeight="1" x14ac:dyDescent="0.25">
      <c r="A4123" s="31"/>
      <c r="B4123" s="32"/>
      <c r="C4123" s="33"/>
      <c r="D4123" s="34"/>
      <c r="E4123" s="33"/>
      <c r="F4123" s="34"/>
      <c r="G4123" s="35"/>
      <c r="H4123" s="36"/>
      <c r="I4123" s="37"/>
      <c r="J4123" s="36"/>
      <c r="K4123" s="38"/>
      <c r="L4123" s="36"/>
    </row>
    <row r="4124" spans="1:12" ht="21.6" customHeight="1" x14ac:dyDescent="0.25">
      <c r="A4124" s="31"/>
      <c r="B4124" s="32"/>
      <c r="C4124" s="33"/>
      <c r="D4124" s="34"/>
      <c r="E4124" s="33"/>
      <c r="F4124" s="34"/>
      <c r="G4124" s="35"/>
      <c r="H4124" s="36"/>
      <c r="I4124" s="37"/>
      <c r="J4124" s="36"/>
      <c r="K4124" s="38"/>
      <c r="L4124" s="36"/>
    </row>
    <row r="4125" spans="1:12" ht="21.6" customHeight="1" x14ac:dyDescent="0.25">
      <c r="A4125" s="31"/>
      <c r="B4125" s="32"/>
      <c r="C4125" s="33"/>
      <c r="D4125" s="34"/>
      <c r="E4125" s="33"/>
      <c r="F4125" s="34"/>
      <c r="G4125" s="35"/>
      <c r="H4125" s="36"/>
      <c r="I4125" s="37"/>
      <c r="J4125" s="36"/>
      <c r="K4125" s="38"/>
      <c r="L4125" s="36"/>
    </row>
    <row r="4126" spans="1:12" ht="21.6" customHeight="1" x14ac:dyDescent="0.25">
      <c r="A4126" s="31"/>
      <c r="B4126" s="32"/>
      <c r="C4126" s="33"/>
      <c r="D4126" s="34"/>
      <c r="E4126" s="33"/>
      <c r="F4126" s="34"/>
      <c r="G4126" s="35"/>
      <c r="H4126" s="36"/>
      <c r="I4126" s="37"/>
      <c r="J4126" s="36"/>
      <c r="K4126" s="38"/>
      <c r="L4126" s="36"/>
    </row>
    <row r="4127" spans="1:12" ht="21.6" customHeight="1" x14ac:dyDescent="0.25">
      <c r="A4127" s="31"/>
      <c r="B4127" s="32"/>
      <c r="C4127" s="33"/>
      <c r="D4127" s="34"/>
      <c r="E4127" s="33"/>
      <c r="F4127" s="34"/>
      <c r="G4127" s="35"/>
      <c r="H4127" s="36"/>
      <c r="I4127" s="37"/>
      <c r="J4127" s="36"/>
      <c r="K4127" s="38"/>
      <c r="L4127" s="36"/>
    </row>
    <row r="4128" spans="1:12" ht="21.6" customHeight="1" x14ac:dyDescent="0.25">
      <c r="A4128" s="31"/>
      <c r="B4128" s="32"/>
      <c r="C4128" s="33"/>
      <c r="D4128" s="34"/>
      <c r="E4128" s="33"/>
      <c r="F4128" s="34"/>
      <c r="G4128" s="35"/>
      <c r="H4128" s="36"/>
      <c r="I4128" s="37"/>
      <c r="J4128" s="36"/>
      <c r="K4128" s="38"/>
      <c r="L4128" s="36"/>
    </row>
    <row r="4129" spans="1:12" ht="21.6" customHeight="1" x14ac:dyDescent="0.25">
      <c r="A4129" s="31"/>
      <c r="B4129" s="32"/>
      <c r="C4129" s="33"/>
      <c r="D4129" s="34"/>
      <c r="E4129" s="33"/>
      <c r="F4129" s="34"/>
      <c r="G4129" s="35"/>
      <c r="H4129" s="36"/>
      <c r="I4129" s="37"/>
      <c r="J4129" s="36"/>
      <c r="K4129" s="38"/>
      <c r="L4129" s="36"/>
    </row>
    <row r="4130" spans="1:12" ht="21.6" customHeight="1" x14ac:dyDescent="0.25">
      <c r="A4130" s="31"/>
      <c r="B4130" s="32"/>
      <c r="C4130" s="33"/>
      <c r="D4130" s="34"/>
      <c r="E4130" s="33"/>
      <c r="F4130" s="34"/>
      <c r="G4130" s="35"/>
      <c r="H4130" s="36"/>
      <c r="I4130" s="37"/>
      <c r="J4130" s="36"/>
      <c r="K4130" s="38"/>
      <c r="L4130" s="36"/>
    </row>
    <row r="4131" spans="1:12" ht="21.6" customHeight="1" x14ac:dyDescent="0.25">
      <c r="A4131" s="31"/>
      <c r="B4131" s="32"/>
      <c r="C4131" s="33"/>
      <c r="D4131" s="34"/>
      <c r="E4131" s="33"/>
      <c r="F4131" s="34"/>
      <c r="G4131" s="35"/>
      <c r="H4131" s="36"/>
      <c r="I4131" s="37"/>
      <c r="J4131" s="36"/>
      <c r="K4131" s="38"/>
      <c r="L4131" s="36"/>
    </row>
    <row r="4132" spans="1:12" ht="21.6" customHeight="1" x14ac:dyDescent="0.25">
      <c r="A4132" s="31"/>
      <c r="B4132" s="32"/>
      <c r="C4132" s="33"/>
      <c r="D4132" s="34"/>
      <c r="E4132" s="33"/>
      <c r="F4132" s="34"/>
      <c r="G4132" s="35"/>
      <c r="H4132" s="36"/>
      <c r="I4132" s="37"/>
      <c r="J4132" s="36"/>
      <c r="K4132" s="38"/>
      <c r="L4132" s="36"/>
    </row>
    <row r="4133" spans="1:12" ht="21.6" customHeight="1" x14ac:dyDescent="0.25">
      <c r="A4133" s="31"/>
      <c r="B4133" s="32"/>
      <c r="C4133" s="33"/>
      <c r="D4133" s="34"/>
      <c r="E4133" s="33"/>
      <c r="F4133" s="34"/>
      <c r="G4133" s="35"/>
      <c r="H4133" s="36"/>
      <c r="I4133" s="37"/>
      <c r="J4133" s="36"/>
      <c r="K4133" s="38"/>
      <c r="L4133" s="36"/>
    </row>
    <row r="4134" spans="1:12" ht="21.6" customHeight="1" x14ac:dyDescent="0.25">
      <c r="A4134" s="31"/>
      <c r="B4134" s="32"/>
      <c r="C4134" s="33"/>
      <c r="D4134" s="34"/>
      <c r="E4134" s="33"/>
      <c r="F4134" s="34"/>
      <c r="G4134" s="35"/>
      <c r="H4134" s="36"/>
      <c r="I4134" s="37"/>
      <c r="J4134" s="36"/>
      <c r="K4134" s="38"/>
      <c r="L4134" s="36"/>
    </row>
    <row r="4135" spans="1:12" ht="21.6" customHeight="1" x14ac:dyDescent="0.25">
      <c r="A4135" s="31"/>
      <c r="B4135" s="32"/>
      <c r="C4135" s="33"/>
      <c r="D4135" s="34"/>
      <c r="E4135" s="33"/>
      <c r="F4135" s="34"/>
      <c r="G4135" s="35"/>
      <c r="H4135" s="36"/>
      <c r="I4135" s="37"/>
      <c r="J4135" s="36"/>
      <c r="K4135" s="38"/>
      <c r="L4135" s="36"/>
    </row>
    <row r="4136" spans="1:12" ht="21.6" customHeight="1" x14ac:dyDescent="0.25">
      <c r="A4136" s="31"/>
      <c r="B4136" s="32"/>
      <c r="C4136" s="33"/>
      <c r="D4136" s="34"/>
      <c r="E4136" s="33"/>
      <c r="F4136" s="34"/>
      <c r="G4136" s="35"/>
      <c r="H4136" s="36"/>
      <c r="I4136" s="37"/>
      <c r="J4136" s="36"/>
      <c r="K4136" s="38"/>
      <c r="L4136" s="36"/>
    </row>
    <row r="4137" spans="1:12" ht="21.6" customHeight="1" x14ac:dyDescent="0.25">
      <c r="A4137" s="31"/>
      <c r="B4137" s="32"/>
      <c r="C4137" s="33"/>
      <c r="D4137" s="34"/>
      <c r="E4137" s="33"/>
      <c r="F4137" s="34"/>
      <c r="G4137" s="35"/>
      <c r="H4137" s="36"/>
      <c r="I4137" s="37"/>
      <c r="J4137" s="36"/>
      <c r="K4137" s="38"/>
      <c r="L4137" s="36"/>
    </row>
    <row r="4138" spans="1:12" ht="21.6" customHeight="1" x14ac:dyDescent="0.25">
      <c r="A4138" s="31"/>
      <c r="B4138" s="32"/>
      <c r="C4138" s="33"/>
      <c r="D4138" s="34"/>
      <c r="E4138" s="33"/>
      <c r="F4138" s="34"/>
      <c r="G4138" s="35"/>
      <c r="H4138" s="36"/>
      <c r="I4138" s="37"/>
      <c r="J4138" s="36"/>
      <c r="K4138" s="38"/>
      <c r="L4138" s="36"/>
    </row>
    <row r="4139" spans="1:12" ht="21.6" customHeight="1" x14ac:dyDescent="0.25">
      <c r="A4139" s="31"/>
      <c r="B4139" s="32"/>
      <c r="C4139" s="33"/>
      <c r="D4139" s="34"/>
      <c r="E4139" s="33"/>
      <c r="F4139" s="34"/>
      <c r="G4139" s="35"/>
      <c r="H4139" s="36"/>
      <c r="I4139" s="37"/>
      <c r="J4139" s="36"/>
      <c r="K4139" s="38"/>
      <c r="L4139" s="36"/>
    </row>
    <row r="4140" spans="1:12" ht="21.6" customHeight="1" x14ac:dyDescent="0.25">
      <c r="A4140" s="31"/>
      <c r="B4140" s="32"/>
      <c r="C4140" s="33"/>
      <c r="D4140" s="34"/>
      <c r="E4140" s="33"/>
      <c r="F4140" s="34"/>
      <c r="G4140" s="35"/>
      <c r="H4140" s="36"/>
      <c r="I4140" s="37"/>
      <c r="J4140" s="36"/>
      <c r="K4140" s="38"/>
      <c r="L4140" s="36"/>
    </row>
    <row r="4141" spans="1:12" ht="21.6" customHeight="1" x14ac:dyDescent="0.25">
      <c r="A4141" s="31"/>
      <c r="B4141" s="32"/>
      <c r="C4141" s="33"/>
      <c r="D4141" s="34"/>
      <c r="E4141" s="33"/>
      <c r="F4141" s="34"/>
      <c r="G4141" s="35"/>
      <c r="H4141" s="36"/>
      <c r="I4141" s="37"/>
      <c r="J4141" s="36"/>
      <c r="K4141" s="38"/>
      <c r="L4141" s="36"/>
    </row>
    <row r="4142" spans="1:12" ht="21.6" customHeight="1" x14ac:dyDescent="0.25">
      <c r="A4142" s="31"/>
      <c r="B4142" s="32"/>
      <c r="C4142" s="33"/>
      <c r="D4142" s="34"/>
      <c r="E4142" s="33"/>
      <c r="F4142" s="34"/>
      <c r="G4142" s="35"/>
      <c r="H4142" s="36"/>
      <c r="I4142" s="37"/>
      <c r="J4142" s="36"/>
      <c r="K4142" s="38"/>
      <c r="L4142" s="36"/>
    </row>
    <row r="4143" spans="1:12" ht="21.6" customHeight="1" x14ac:dyDescent="0.25">
      <c r="A4143" s="31"/>
      <c r="B4143" s="32"/>
      <c r="C4143" s="33"/>
      <c r="D4143" s="34"/>
      <c r="E4143" s="33"/>
      <c r="F4143" s="34"/>
      <c r="G4143" s="35"/>
      <c r="H4143" s="36"/>
      <c r="I4143" s="37"/>
      <c r="J4143" s="36"/>
      <c r="K4143" s="38"/>
      <c r="L4143" s="36"/>
    </row>
    <row r="4144" spans="1:12" ht="21.6" customHeight="1" x14ac:dyDescent="0.25">
      <c r="A4144" s="31"/>
      <c r="B4144" s="32"/>
      <c r="C4144" s="33"/>
      <c r="D4144" s="34"/>
      <c r="E4144" s="33"/>
      <c r="F4144" s="34"/>
      <c r="G4144" s="35"/>
      <c r="H4144" s="36"/>
      <c r="I4144" s="37"/>
      <c r="J4144" s="36"/>
      <c r="K4144" s="38"/>
      <c r="L4144" s="36"/>
    </row>
    <row r="4145" spans="1:12" ht="21.6" customHeight="1" x14ac:dyDescent="0.25">
      <c r="A4145" s="31"/>
      <c r="B4145" s="32"/>
      <c r="C4145" s="33"/>
      <c r="D4145" s="34"/>
      <c r="E4145" s="33"/>
      <c r="F4145" s="34"/>
      <c r="G4145" s="35"/>
      <c r="H4145" s="36"/>
      <c r="I4145" s="37"/>
      <c r="J4145" s="36"/>
      <c r="K4145" s="38"/>
      <c r="L4145" s="36"/>
    </row>
    <row r="4146" spans="1:12" ht="21.6" customHeight="1" x14ac:dyDescent="0.25">
      <c r="A4146" s="31"/>
      <c r="B4146" s="32"/>
      <c r="C4146" s="33"/>
      <c r="D4146" s="34"/>
      <c r="E4146" s="33"/>
      <c r="F4146" s="34"/>
      <c r="G4146" s="35"/>
      <c r="H4146" s="36"/>
      <c r="I4146" s="37"/>
      <c r="J4146" s="36"/>
      <c r="K4146" s="38"/>
      <c r="L4146" s="36"/>
    </row>
    <row r="4147" spans="1:12" ht="21.6" customHeight="1" x14ac:dyDescent="0.25">
      <c r="A4147" s="31"/>
      <c r="B4147" s="32"/>
      <c r="C4147" s="33"/>
      <c r="D4147" s="34"/>
      <c r="E4147" s="33"/>
      <c r="F4147" s="34"/>
      <c r="G4147" s="35"/>
      <c r="H4147" s="36"/>
      <c r="I4147" s="37"/>
      <c r="J4147" s="36"/>
      <c r="K4147" s="38"/>
      <c r="L4147" s="36"/>
    </row>
    <row r="4148" spans="1:12" ht="21.6" customHeight="1" x14ac:dyDescent="0.25">
      <c r="A4148" s="31"/>
      <c r="B4148" s="32"/>
      <c r="C4148" s="33"/>
      <c r="D4148" s="34"/>
      <c r="E4148" s="33"/>
      <c r="F4148" s="34"/>
      <c r="G4148" s="35"/>
      <c r="H4148" s="36"/>
      <c r="I4148" s="37"/>
      <c r="J4148" s="36"/>
      <c r="K4148" s="38"/>
      <c r="L4148" s="36"/>
    </row>
    <row r="4149" spans="1:12" ht="21.6" customHeight="1" x14ac:dyDescent="0.25">
      <c r="A4149" s="31"/>
      <c r="B4149" s="32"/>
      <c r="C4149" s="33"/>
      <c r="D4149" s="34"/>
      <c r="E4149" s="33"/>
      <c r="F4149" s="34"/>
      <c r="G4149" s="35"/>
      <c r="H4149" s="36"/>
      <c r="I4149" s="37"/>
      <c r="J4149" s="36"/>
      <c r="K4149" s="38"/>
      <c r="L4149" s="36"/>
    </row>
    <row r="4150" spans="1:12" ht="21.6" customHeight="1" x14ac:dyDescent="0.25">
      <c r="A4150" s="31"/>
      <c r="B4150" s="32"/>
      <c r="C4150" s="33"/>
      <c r="D4150" s="34"/>
      <c r="E4150" s="33"/>
      <c r="F4150" s="34"/>
      <c r="G4150" s="35"/>
      <c r="H4150" s="36"/>
      <c r="I4150" s="37"/>
      <c r="J4150" s="36"/>
      <c r="K4150" s="38"/>
      <c r="L4150" s="36"/>
    </row>
    <row r="4151" spans="1:12" ht="21.6" customHeight="1" x14ac:dyDescent="0.25">
      <c r="A4151" s="31"/>
      <c r="B4151" s="32"/>
      <c r="C4151" s="33"/>
      <c r="D4151" s="34"/>
      <c r="E4151" s="33"/>
      <c r="F4151" s="34"/>
      <c r="G4151" s="35"/>
      <c r="H4151" s="36"/>
      <c r="I4151" s="37"/>
      <c r="J4151" s="36"/>
      <c r="K4151" s="38"/>
      <c r="L4151" s="36"/>
    </row>
    <row r="4152" spans="1:12" ht="21.6" customHeight="1" x14ac:dyDescent="0.25">
      <c r="A4152" s="31"/>
      <c r="B4152" s="32"/>
      <c r="C4152" s="33"/>
      <c r="D4152" s="34"/>
      <c r="E4152" s="33"/>
      <c r="F4152" s="34"/>
      <c r="G4152" s="35"/>
      <c r="H4152" s="36"/>
      <c r="I4152" s="37"/>
      <c r="J4152" s="36"/>
      <c r="K4152" s="38"/>
      <c r="L4152" s="36"/>
    </row>
    <row r="4153" spans="1:12" ht="21.6" customHeight="1" x14ac:dyDescent="0.25">
      <c r="A4153" s="31"/>
      <c r="B4153" s="32"/>
      <c r="C4153" s="33"/>
      <c r="D4153" s="34"/>
      <c r="E4153" s="33"/>
      <c r="F4153" s="34"/>
      <c r="G4153" s="35"/>
      <c r="H4153" s="36"/>
      <c r="I4153" s="37"/>
      <c r="J4153" s="36"/>
      <c r="K4153" s="38"/>
      <c r="L4153" s="36"/>
    </row>
    <row r="4154" spans="1:12" ht="21.6" customHeight="1" x14ac:dyDescent="0.25">
      <c r="A4154" s="31"/>
      <c r="B4154" s="32"/>
      <c r="C4154" s="33"/>
      <c r="D4154" s="34"/>
      <c r="E4154" s="33"/>
      <c r="F4154" s="34"/>
      <c r="G4154" s="35"/>
      <c r="H4154" s="36"/>
      <c r="I4154" s="37"/>
      <c r="J4154" s="36"/>
      <c r="K4154" s="38"/>
      <c r="L4154" s="36"/>
    </row>
    <row r="4155" spans="1:12" ht="21.6" customHeight="1" x14ac:dyDescent="0.25">
      <c r="A4155" s="31"/>
      <c r="B4155" s="32"/>
      <c r="C4155" s="33"/>
      <c r="D4155" s="34"/>
      <c r="E4155" s="33"/>
      <c r="F4155" s="34"/>
      <c r="G4155" s="35"/>
      <c r="H4155" s="36"/>
      <c r="I4155" s="37"/>
      <c r="J4155" s="36"/>
      <c r="K4155" s="38"/>
      <c r="L4155" s="36"/>
    </row>
    <row r="4156" spans="1:12" ht="21.6" customHeight="1" x14ac:dyDescent="0.25">
      <c r="A4156" s="31"/>
      <c r="B4156" s="32"/>
      <c r="C4156" s="33"/>
      <c r="D4156" s="34"/>
      <c r="E4156" s="33"/>
      <c r="F4156" s="34"/>
      <c r="G4156" s="35"/>
      <c r="H4156" s="36"/>
      <c r="I4156" s="37"/>
      <c r="J4156" s="36"/>
      <c r="K4156" s="38"/>
      <c r="L4156" s="36"/>
    </row>
    <row r="4157" spans="1:12" ht="21.6" customHeight="1" x14ac:dyDescent="0.25">
      <c r="A4157" s="31"/>
      <c r="B4157" s="32"/>
      <c r="C4157" s="33"/>
      <c r="D4157" s="34"/>
      <c r="E4157" s="33"/>
      <c r="F4157" s="34"/>
      <c r="G4157" s="35"/>
      <c r="H4157" s="36"/>
      <c r="I4157" s="37"/>
      <c r="J4157" s="36"/>
      <c r="K4157" s="38"/>
      <c r="L4157" s="36"/>
    </row>
    <row r="4158" spans="1:12" ht="21.6" customHeight="1" x14ac:dyDescent="0.25">
      <c r="A4158" s="31"/>
      <c r="B4158" s="32"/>
      <c r="C4158" s="33"/>
      <c r="D4158" s="34"/>
      <c r="E4158" s="33"/>
      <c r="F4158" s="34"/>
      <c r="G4158" s="35"/>
      <c r="H4158" s="36"/>
      <c r="I4158" s="37"/>
      <c r="J4158" s="36"/>
      <c r="K4158" s="38"/>
      <c r="L4158" s="36"/>
    </row>
    <row r="4159" spans="1:12" ht="21.6" customHeight="1" x14ac:dyDescent="0.25">
      <c r="A4159" s="31"/>
      <c r="B4159" s="32"/>
      <c r="C4159" s="33"/>
      <c r="D4159" s="34"/>
      <c r="E4159" s="33"/>
      <c r="F4159" s="34"/>
      <c r="G4159" s="35"/>
      <c r="H4159" s="36"/>
      <c r="I4159" s="37"/>
      <c r="J4159" s="36"/>
      <c r="K4159" s="38"/>
      <c r="L4159" s="36"/>
    </row>
    <row r="4160" spans="1:12" ht="21.6" customHeight="1" x14ac:dyDescent="0.25">
      <c r="A4160" s="31"/>
      <c r="B4160" s="32"/>
      <c r="C4160" s="33"/>
      <c r="D4160" s="34"/>
      <c r="E4160" s="33"/>
      <c r="F4160" s="34"/>
      <c r="G4160" s="35"/>
      <c r="H4160" s="36"/>
      <c r="I4160" s="37"/>
      <c r="J4160" s="36"/>
      <c r="K4160" s="38"/>
      <c r="L4160" s="36"/>
    </row>
    <row r="4161" spans="1:12" ht="21.6" customHeight="1" x14ac:dyDescent="0.25">
      <c r="A4161" s="31"/>
      <c r="B4161" s="32"/>
      <c r="C4161" s="33"/>
      <c r="D4161" s="34"/>
      <c r="E4161" s="33"/>
      <c r="F4161" s="34"/>
      <c r="G4161" s="35"/>
      <c r="H4161" s="36"/>
      <c r="I4161" s="37"/>
      <c r="J4161" s="36"/>
      <c r="K4161" s="38"/>
      <c r="L4161" s="36"/>
    </row>
    <row r="4162" spans="1:12" ht="21.6" customHeight="1" x14ac:dyDescent="0.25">
      <c r="A4162" s="31"/>
      <c r="B4162" s="32"/>
      <c r="C4162" s="33"/>
      <c r="D4162" s="34"/>
      <c r="E4162" s="33"/>
      <c r="F4162" s="34"/>
      <c r="G4162" s="35"/>
      <c r="H4162" s="36"/>
      <c r="I4162" s="37"/>
      <c r="J4162" s="36"/>
      <c r="K4162" s="38"/>
      <c r="L4162" s="36"/>
    </row>
    <row r="4163" spans="1:12" ht="21.6" customHeight="1" x14ac:dyDescent="0.25">
      <c r="A4163" s="31"/>
      <c r="B4163" s="32"/>
      <c r="C4163" s="33"/>
      <c r="D4163" s="34"/>
      <c r="E4163" s="33"/>
      <c r="F4163" s="34"/>
      <c r="G4163" s="35"/>
      <c r="H4163" s="36"/>
      <c r="I4163" s="37"/>
      <c r="J4163" s="36"/>
      <c r="K4163" s="38"/>
      <c r="L4163" s="36"/>
    </row>
    <row r="4164" spans="1:12" ht="21.6" customHeight="1" x14ac:dyDescent="0.25">
      <c r="A4164" s="31"/>
      <c r="B4164" s="32"/>
      <c r="C4164" s="33"/>
      <c r="D4164" s="34"/>
      <c r="E4164" s="33"/>
      <c r="F4164" s="34"/>
      <c r="G4164" s="35"/>
      <c r="H4164" s="36"/>
      <c r="I4164" s="37"/>
      <c r="J4164" s="36"/>
      <c r="K4164" s="38"/>
      <c r="L4164" s="36"/>
    </row>
    <row r="4165" spans="1:12" ht="21.6" customHeight="1" x14ac:dyDescent="0.25">
      <c r="A4165" s="31"/>
      <c r="B4165" s="32"/>
      <c r="C4165" s="33"/>
      <c r="D4165" s="34"/>
      <c r="E4165" s="33"/>
      <c r="F4165" s="34"/>
      <c r="G4165" s="35"/>
      <c r="H4165" s="36"/>
      <c r="I4165" s="37"/>
      <c r="J4165" s="36"/>
      <c r="K4165" s="38"/>
      <c r="L4165" s="36"/>
    </row>
    <row r="4166" spans="1:12" ht="21.6" customHeight="1" x14ac:dyDescent="0.25">
      <c r="A4166" s="31"/>
      <c r="B4166" s="32"/>
      <c r="C4166" s="33"/>
      <c r="D4166" s="34"/>
      <c r="E4166" s="33"/>
      <c r="F4166" s="34"/>
      <c r="G4166" s="35"/>
      <c r="H4166" s="36"/>
      <c r="I4166" s="37"/>
      <c r="J4166" s="36"/>
      <c r="K4166" s="38"/>
      <c r="L4166" s="36"/>
    </row>
    <row r="4167" spans="1:12" ht="21.6" customHeight="1" x14ac:dyDescent="0.25">
      <c r="A4167" s="31"/>
      <c r="B4167" s="32"/>
      <c r="C4167" s="33"/>
      <c r="D4167" s="34"/>
      <c r="E4167" s="33"/>
      <c r="F4167" s="34"/>
      <c r="G4167" s="35"/>
      <c r="H4167" s="36"/>
      <c r="I4167" s="37"/>
      <c r="J4167" s="36"/>
      <c r="K4167" s="38"/>
      <c r="L4167" s="36"/>
    </row>
    <row r="4168" spans="1:12" ht="21.6" customHeight="1" x14ac:dyDescent="0.25">
      <c r="A4168" s="31"/>
      <c r="B4168" s="32"/>
      <c r="C4168" s="33"/>
      <c r="D4168" s="34"/>
      <c r="E4168" s="33"/>
      <c r="F4168" s="34"/>
      <c r="G4168" s="35"/>
      <c r="H4168" s="36"/>
      <c r="I4168" s="37"/>
      <c r="J4168" s="36"/>
      <c r="K4168" s="38"/>
      <c r="L4168" s="36"/>
    </row>
    <row r="4169" spans="1:12" ht="21.6" customHeight="1" x14ac:dyDescent="0.25">
      <c r="A4169" s="31"/>
      <c r="B4169" s="32"/>
      <c r="C4169" s="33"/>
      <c r="D4169" s="34"/>
      <c r="E4169" s="33"/>
      <c r="F4169" s="34"/>
      <c r="G4169" s="35"/>
      <c r="H4169" s="36"/>
      <c r="I4169" s="37"/>
      <c r="J4169" s="36"/>
      <c r="K4169" s="38"/>
      <c r="L4169" s="36"/>
    </row>
    <row r="4170" spans="1:12" ht="21.6" customHeight="1" x14ac:dyDescent="0.25">
      <c r="A4170" s="31"/>
      <c r="B4170" s="32"/>
      <c r="C4170" s="33"/>
      <c r="D4170" s="34"/>
      <c r="E4170" s="33"/>
      <c r="F4170" s="34"/>
      <c r="G4170" s="35"/>
      <c r="H4170" s="36"/>
      <c r="I4170" s="37"/>
      <c r="J4170" s="36"/>
      <c r="K4170" s="38"/>
      <c r="L4170" s="36"/>
    </row>
    <row r="4171" spans="1:12" ht="21.6" customHeight="1" x14ac:dyDescent="0.25">
      <c r="A4171" s="31"/>
      <c r="B4171" s="32"/>
      <c r="C4171" s="33"/>
      <c r="D4171" s="34"/>
      <c r="E4171" s="33"/>
      <c r="F4171" s="34"/>
      <c r="G4171" s="35"/>
      <c r="H4171" s="36"/>
      <c r="I4171" s="37"/>
      <c r="J4171" s="36"/>
      <c r="K4171" s="38"/>
      <c r="L4171" s="36"/>
    </row>
    <row r="4172" spans="1:12" ht="21.6" customHeight="1" x14ac:dyDescent="0.25">
      <c r="A4172" s="31"/>
      <c r="B4172" s="32"/>
      <c r="C4172" s="33"/>
      <c r="D4172" s="34"/>
      <c r="E4172" s="33"/>
      <c r="F4172" s="34"/>
      <c r="G4172" s="35"/>
      <c r="H4172" s="36"/>
      <c r="I4172" s="37"/>
      <c r="J4172" s="36"/>
      <c r="K4172" s="38"/>
      <c r="L4172" s="36"/>
    </row>
    <row r="4173" spans="1:12" ht="21.6" customHeight="1" x14ac:dyDescent="0.25">
      <c r="A4173" s="31"/>
      <c r="B4173" s="32"/>
      <c r="C4173" s="33"/>
      <c r="D4173" s="34"/>
      <c r="E4173" s="33"/>
      <c r="F4173" s="34"/>
      <c r="G4173" s="35"/>
      <c r="H4173" s="36"/>
      <c r="I4173" s="37"/>
      <c r="J4173" s="36"/>
      <c r="K4173" s="38"/>
      <c r="L4173" s="36"/>
    </row>
    <row r="4174" spans="1:12" ht="21.6" customHeight="1" x14ac:dyDescent="0.25">
      <c r="A4174" s="31"/>
      <c r="B4174" s="32"/>
      <c r="C4174" s="33"/>
      <c r="D4174" s="34"/>
      <c r="E4174" s="33"/>
      <c r="F4174" s="34"/>
      <c r="G4174" s="35"/>
      <c r="H4174" s="36"/>
      <c r="I4174" s="37"/>
      <c r="J4174" s="36"/>
      <c r="K4174" s="38"/>
      <c r="L4174" s="36"/>
    </row>
    <row r="4175" spans="1:12" ht="21.6" customHeight="1" x14ac:dyDescent="0.25">
      <c r="A4175" s="31"/>
      <c r="B4175" s="32"/>
      <c r="C4175" s="33"/>
      <c r="D4175" s="34"/>
      <c r="E4175" s="33"/>
      <c r="F4175" s="34"/>
      <c r="G4175" s="35"/>
      <c r="H4175" s="36"/>
      <c r="I4175" s="37"/>
      <c r="J4175" s="36"/>
      <c r="K4175" s="38"/>
      <c r="L4175" s="36"/>
    </row>
    <row r="4176" spans="1:12" ht="21.6" customHeight="1" x14ac:dyDescent="0.25">
      <c r="A4176" s="31"/>
      <c r="B4176" s="32"/>
      <c r="C4176" s="33"/>
      <c r="D4176" s="34"/>
      <c r="E4176" s="33"/>
      <c r="F4176" s="34"/>
      <c r="G4176" s="35"/>
      <c r="H4176" s="36"/>
      <c r="I4176" s="37"/>
      <c r="J4176" s="36"/>
      <c r="K4176" s="38"/>
      <c r="L4176" s="36"/>
    </row>
    <row r="4177" spans="1:12" ht="21.6" customHeight="1" x14ac:dyDescent="0.25">
      <c r="A4177" s="31"/>
      <c r="B4177" s="32"/>
      <c r="C4177" s="33"/>
      <c r="D4177" s="34"/>
      <c r="E4177" s="33"/>
      <c r="F4177" s="34"/>
      <c r="G4177" s="35"/>
      <c r="H4177" s="36"/>
      <c r="I4177" s="37"/>
      <c r="J4177" s="36"/>
      <c r="K4177" s="38"/>
      <c r="L4177" s="36"/>
    </row>
    <row r="4178" spans="1:12" ht="21.6" customHeight="1" x14ac:dyDescent="0.25">
      <c r="A4178" s="31"/>
      <c r="B4178" s="32"/>
      <c r="C4178" s="33"/>
      <c r="D4178" s="34"/>
      <c r="E4178" s="33"/>
      <c r="F4178" s="34"/>
      <c r="G4178" s="35"/>
      <c r="H4178" s="36"/>
      <c r="I4178" s="37"/>
      <c r="J4178" s="36"/>
      <c r="K4178" s="38"/>
      <c r="L4178" s="36"/>
    </row>
    <row r="4179" spans="1:12" ht="21.6" customHeight="1" x14ac:dyDescent="0.25">
      <c r="A4179" s="31"/>
      <c r="B4179" s="32"/>
      <c r="C4179" s="33"/>
      <c r="D4179" s="34"/>
      <c r="E4179" s="33"/>
      <c r="F4179" s="34"/>
      <c r="G4179" s="35"/>
      <c r="H4179" s="36"/>
      <c r="I4179" s="37"/>
      <c r="J4179" s="36"/>
      <c r="K4179" s="38"/>
      <c r="L4179" s="36"/>
    </row>
    <row r="4180" spans="1:12" ht="21.6" customHeight="1" x14ac:dyDescent="0.25">
      <c r="A4180" s="31"/>
      <c r="B4180" s="32"/>
      <c r="C4180" s="33"/>
      <c r="D4180" s="34"/>
      <c r="E4180" s="33"/>
      <c r="F4180" s="34"/>
      <c r="G4180" s="35"/>
      <c r="H4180" s="36"/>
      <c r="I4180" s="37"/>
      <c r="J4180" s="36"/>
      <c r="K4180" s="38"/>
      <c r="L4180" s="36"/>
    </row>
    <row r="4181" spans="1:12" ht="21.6" customHeight="1" x14ac:dyDescent="0.25">
      <c r="A4181" s="31"/>
      <c r="B4181" s="32"/>
      <c r="C4181" s="33"/>
      <c r="D4181" s="34"/>
      <c r="E4181" s="33"/>
      <c r="F4181" s="34"/>
      <c r="G4181" s="35"/>
      <c r="H4181" s="36"/>
      <c r="I4181" s="37"/>
      <c r="J4181" s="36"/>
      <c r="K4181" s="38"/>
      <c r="L4181" s="36"/>
    </row>
    <row r="4182" spans="1:12" ht="21.6" customHeight="1" x14ac:dyDescent="0.25">
      <c r="A4182" s="31"/>
      <c r="B4182" s="32"/>
      <c r="C4182" s="33"/>
      <c r="D4182" s="34"/>
      <c r="E4182" s="33"/>
      <c r="F4182" s="34"/>
      <c r="G4182" s="35"/>
      <c r="H4182" s="36"/>
      <c r="I4182" s="37"/>
      <c r="J4182" s="36"/>
      <c r="K4182" s="38"/>
      <c r="L4182" s="36"/>
    </row>
    <row r="4183" spans="1:12" ht="21.6" customHeight="1" x14ac:dyDescent="0.25">
      <c r="A4183" s="31"/>
      <c r="B4183" s="32"/>
      <c r="C4183" s="33"/>
      <c r="D4183" s="34"/>
      <c r="E4183" s="33"/>
      <c r="F4183" s="34"/>
      <c r="G4183" s="35"/>
      <c r="H4183" s="36"/>
      <c r="I4183" s="37"/>
      <c r="J4183" s="36"/>
      <c r="K4183" s="38"/>
      <c r="L4183" s="36"/>
    </row>
    <row r="4184" spans="1:12" ht="21.6" customHeight="1" x14ac:dyDescent="0.25">
      <c r="A4184" s="31"/>
      <c r="B4184" s="32"/>
      <c r="C4184" s="33"/>
      <c r="D4184" s="34"/>
      <c r="E4184" s="33"/>
      <c r="F4184" s="34"/>
      <c r="G4184" s="35"/>
      <c r="H4184" s="36"/>
      <c r="I4184" s="37"/>
      <c r="J4184" s="36"/>
      <c r="K4184" s="38"/>
      <c r="L4184" s="36"/>
    </row>
    <row r="4185" spans="1:12" ht="21.6" customHeight="1" x14ac:dyDescent="0.25">
      <c r="A4185" s="31"/>
      <c r="B4185" s="32"/>
      <c r="C4185" s="33"/>
      <c r="D4185" s="34"/>
      <c r="E4185" s="33"/>
      <c r="F4185" s="34"/>
      <c r="G4185" s="35"/>
      <c r="H4185" s="36"/>
      <c r="I4185" s="37"/>
      <c r="J4185" s="36"/>
      <c r="K4185" s="38"/>
      <c r="L4185" s="36"/>
    </row>
    <row r="4186" spans="1:12" ht="21.6" customHeight="1" x14ac:dyDescent="0.25">
      <c r="A4186" s="31"/>
      <c r="B4186" s="32"/>
      <c r="C4186" s="33"/>
      <c r="D4186" s="34"/>
      <c r="E4186" s="33"/>
      <c r="F4186" s="34"/>
      <c r="G4186" s="35"/>
      <c r="H4186" s="36"/>
      <c r="I4186" s="37"/>
      <c r="J4186" s="36"/>
      <c r="K4186" s="38"/>
      <c r="L4186" s="36"/>
    </row>
    <row r="4187" spans="1:12" ht="21.6" customHeight="1" x14ac:dyDescent="0.25">
      <c r="A4187" s="31"/>
      <c r="B4187" s="32"/>
      <c r="C4187" s="33"/>
      <c r="D4187" s="34"/>
      <c r="E4187" s="33"/>
      <c r="F4187" s="34"/>
      <c r="G4187" s="35"/>
      <c r="H4187" s="36"/>
      <c r="I4187" s="37"/>
      <c r="J4187" s="36"/>
      <c r="K4187" s="38"/>
      <c r="L4187" s="36"/>
    </row>
    <row r="4188" spans="1:12" ht="21.6" customHeight="1" x14ac:dyDescent="0.25">
      <c r="A4188" s="31"/>
      <c r="B4188" s="32"/>
      <c r="C4188" s="33"/>
      <c r="D4188" s="34"/>
      <c r="E4188" s="33"/>
      <c r="F4188" s="34"/>
      <c r="G4188" s="35"/>
      <c r="H4188" s="36"/>
      <c r="I4188" s="37"/>
      <c r="J4188" s="36"/>
      <c r="K4188" s="38"/>
      <c r="L4188" s="36"/>
    </row>
    <row r="4189" spans="1:12" ht="21.6" customHeight="1" x14ac:dyDescent="0.25">
      <c r="A4189" s="31"/>
      <c r="B4189" s="32"/>
      <c r="C4189" s="33"/>
      <c r="D4189" s="34"/>
      <c r="E4189" s="33"/>
      <c r="F4189" s="34"/>
      <c r="G4189" s="35"/>
      <c r="H4189" s="36"/>
      <c r="I4189" s="37"/>
      <c r="J4189" s="36"/>
      <c r="K4189" s="38"/>
      <c r="L4189" s="36"/>
    </row>
    <row r="4190" spans="1:12" ht="21.6" customHeight="1" x14ac:dyDescent="0.25">
      <c r="A4190" s="31"/>
      <c r="B4190" s="32"/>
      <c r="C4190" s="33"/>
      <c r="D4190" s="34"/>
      <c r="E4190" s="33"/>
      <c r="F4190" s="34"/>
      <c r="G4190" s="35"/>
      <c r="H4190" s="36"/>
      <c r="I4190" s="37"/>
      <c r="J4190" s="36"/>
      <c r="K4190" s="38"/>
      <c r="L4190" s="36"/>
    </row>
    <row r="4191" spans="1:12" ht="21.6" customHeight="1" x14ac:dyDescent="0.25">
      <c r="A4191" s="31"/>
      <c r="B4191" s="32"/>
      <c r="C4191" s="33"/>
      <c r="D4191" s="34"/>
      <c r="E4191" s="33"/>
      <c r="F4191" s="34"/>
      <c r="G4191" s="35"/>
      <c r="H4191" s="36"/>
      <c r="I4191" s="37"/>
      <c r="J4191" s="36"/>
      <c r="K4191" s="38"/>
      <c r="L4191" s="36"/>
    </row>
    <row r="4192" spans="1:12" ht="21.6" customHeight="1" x14ac:dyDescent="0.25">
      <c r="A4192" s="31"/>
      <c r="B4192" s="32"/>
      <c r="C4192" s="33"/>
      <c r="D4192" s="34"/>
      <c r="E4192" s="33"/>
      <c r="F4192" s="34"/>
      <c r="G4192" s="35"/>
      <c r="H4192" s="36"/>
      <c r="I4192" s="37"/>
      <c r="J4192" s="36"/>
      <c r="K4192" s="38"/>
      <c r="L4192" s="36"/>
    </row>
    <row r="4193" spans="1:12" ht="21.6" customHeight="1" x14ac:dyDescent="0.25">
      <c r="A4193" s="31"/>
      <c r="B4193" s="32"/>
      <c r="C4193" s="33"/>
      <c r="D4193" s="34"/>
      <c r="E4193" s="33"/>
      <c r="F4193" s="34"/>
      <c r="G4193" s="35"/>
      <c r="H4193" s="36"/>
      <c r="I4193" s="37"/>
      <c r="J4193" s="36"/>
      <c r="K4193" s="38"/>
      <c r="L4193" s="36"/>
    </row>
    <row r="4194" spans="1:12" ht="21.6" customHeight="1" x14ac:dyDescent="0.25">
      <c r="A4194" s="31"/>
      <c r="B4194" s="32"/>
      <c r="C4194" s="33"/>
      <c r="D4194" s="34"/>
      <c r="E4194" s="33"/>
      <c r="F4194" s="34"/>
      <c r="G4194" s="35"/>
      <c r="H4194" s="36"/>
      <c r="I4194" s="37"/>
      <c r="J4194" s="36"/>
      <c r="K4194" s="38"/>
      <c r="L4194" s="36"/>
    </row>
    <row r="4195" spans="1:12" ht="21.6" customHeight="1" x14ac:dyDescent="0.25">
      <c r="A4195" s="31"/>
      <c r="B4195" s="32"/>
      <c r="C4195" s="33"/>
      <c r="D4195" s="34"/>
      <c r="E4195" s="33"/>
      <c r="F4195" s="34"/>
      <c r="G4195" s="35"/>
      <c r="H4195" s="36"/>
      <c r="I4195" s="37"/>
      <c r="J4195" s="36"/>
      <c r="K4195" s="38"/>
      <c r="L4195" s="36"/>
    </row>
    <row r="4196" spans="1:12" ht="21.6" customHeight="1" x14ac:dyDescent="0.25">
      <c r="A4196" s="31"/>
      <c r="B4196" s="32"/>
      <c r="C4196" s="33"/>
      <c r="D4196" s="34"/>
      <c r="E4196" s="33"/>
      <c r="F4196" s="34"/>
      <c r="G4196" s="35"/>
      <c r="H4196" s="36"/>
      <c r="I4196" s="37"/>
      <c r="J4196" s="36"/>
      <c r="K4196" s="38"/>
      <c r="L4196" s="36"/>
    </row>
    <row r="4197" spans="1:12" ht="21.6" customHeight="1" x14ac:dyDescent="0.25">
      <c r="A4197" s="31"/>
      <c r="B4197" s="32"/>
      <c r="C4197" s="33"/>
      <c r="D4197" s="34"/>
      <c r="E4197" s="33"/>
      <c r="F4197" s="34"/>
      <c r="G4197" s="35"/>
      <c r="H4197" s="36"/>
      <c r="I4197" s="37"/>
      <c r="J4197" s="36"/>
      <c r="K4197" s="38"/>
      <c r="L4197" s="36"/>
    </row>
    <row r="4198" spans="1:12" ht="21.6" customHeight="1" x14ac:dyDescent="0.25">
      <c r="A4198" s="31"/>
      <c r="B4198" s="32"/>
      <c r="C4198" s="33"/>
      <c r="D4198" s="34"/>
      <c r="E4198" s="33"/>
      <c r="F4198" s="34"/>
      <c r="G4198" s="35"/>
      <c r="H4198" s="36"/>
      <c r="I4198" s="37"/>
      <c r="J4198" s="36"/>
      <c r="K4198" s="38"/>
      <c r="L4198" s="36"/>
    </row>
    <row r="4199" spans="1:12" ht="21.6" customHeight="1" x14ac:dyDescent="0.25">
      <c r="A4199" s="31"/>
      <c r="B4199" s="32"/>
      <c r="C4199" s="33"/>
      <c r="D4199" s="34"/>
      <c r="E4199" s="33"/>
      <c r="F4199" s="34"/>
      <c r="G4199" s="35"/>
      <c r="H4199" s="36"/>
      <c r="I4199" s="37"/>
      <c r="J4199" s="36"/>
      <c r="K4199" s="38"/>
      <c r="L4199" s="36"/>
    </row>
    <row r="4200" spans="1:12" ht="21.6" customHeight="1" x14ac:dyDescent="0.25">
      <c r="A4200" s="31"/>
      <c r="B4200" s="32"/>
      <c r="C4200" s="33"/>
      <c r="D4200" s="34"/>
      <c r="E4200" s="33"/>
      <c r="F4200" s="34"/>
      <c r="G4200" s="35"/>
      <c r="H4200" s="36"/>
      <c r="I4200" s="37"/>
      <c r="J4200" s="36"/>
      <c r="K4200" s="38"/>
      <c r="L4200" s="36"/>
    </row>
    <row r="4201" spans="1:12" ht="21.6" customHeight="1" x14ac:dyDescent="0.25">
      <c r="A4201" s="31"/>
      <c r="B4201" s="32"/>
      <c r="C4201" s="33"/>
      <c r="D4201" s="34"/>
      <c r="E4201" s="33"/>
      <c r="F4201" s="34"/>
      <c r="G4201" s="35"/>
      <c r="H4201" s="36"/>
      <c r="I4201" s="37"/>
      <c r="J4201" s="36"/>
      <c r="K4201" s="38"/>
      <c r="L4201" s="36"/>
    </row>
    <row r="4202" spans="1:12" ht="21.6" customHeight="1" x14ac:dyDescent="0.25">
      <c r="A4202" s="31"/>
      <c r="B4202" s="32"/>
      <c r="C4202" s="33"/>
      <c r="D4202" s="34"/>
      <c r="E4202" s="33"/>
      <c r="F4202" s="34"/>
      <c r="G4202" s="35"/>
      <c r="H4202" s="36"/>
      <c r="I4202" s="37"/>
      <c r="J4202" s="36"/>
      <c r="K4202" s="38"/>
      <c r="L4202" s="36"/>
    </row>
    <row r="4203" spans="1:12" ht="21.6" customHeight="1" x14ac:dyDescent="0.25">
      <c r="A4203" s="31"/>
      <c r="B4203" s="32"/>
      <c r="C4203" s="33"/>
      <c r="D4203" s="34"/>
      <c r="E4203" s="33"/>
      <c r="F4203" s="34"/>
      <c r="G4203" s="35"/>
      <c r="H4203" s="36"/>
      <c r="I4203" s="37"/>
      <c r="J4203" s="36"/>
      <c r="K4203" s="38"/>
      <c r="L4203" s="36"/>
    </row>
    <row r="4204" spans="1:12" ht="21.6" customHeight="1" x14ac:dyDescent="0.25">
      <c r="A4204" s="31"/>
      <c r="B4204" s="32"/>
      <c r="C4204" s="33"/>
      <c r="D4204" s="34"/>
      <c r="E4204" s="33"/>
      <c r="F4204" s="34"/>
      <c r="G4204" s="35"/>
      <c r="H4204" s="36"/>
      <c r="I4204" s="37"/>
      <c r="J4204" s="36"/>
      <c r="K4204" s="38"/>
      <c r="L4204" s="36"/>
    </row>
    <row r="4205" spans="1:12" ht="21.6" customHeight="1" x14ac:dyDescent="0.25">
      <c r="A4205" s="31"/>
      <c r="B4205" s="32"/>
      <c r="C4205" s="33"/>
      <c r="D4205" s="34"/>
      <c r="E4205" s="33"/>
      <c r="F4205" s="34"/>
      <c r="G4205" s="35"/>
      <c r="H4205" s="36"/>
      <c r="I4205" s="37"/>
      <c r="J4205" s="36"/>
      <c r="K4205" s="38"/>
      <c r="L4205" s="36"/>
    </row>
    <row r="4206" spans="1:12" ht="21.6" customHeight="1" x14ac:dyDescent="0.25">
      <c r="A4206" s="31"/>
      <c r="B4206" s="32"/>
      <c r="C4206" s="33"/>
      <c r="D4206" s="34"/>
      <c r="E4206" s="33"/>
      <c r="F4206" s="34"/>
      <c r="G4206" s="35"/>
      <c r="H4206" s="36"/>
      <c r="I4206" s="37"/>
      <c r="J4206" s="36"/>
      <c r="K4206" s="38"/>
      <c r="L4206" s="36"/>
    </row>
    <row r="4207" spans="1:12" ht="21.6" customHeight="1" x14ac:dyDescent="0.25">
      <c r="A4207" s="31"/>
      <c r="B4207" s="32"/>
      <c r="C4207" s="33"/>
      <c r="D4207" s="34"/>
      <c r="E4207" s="33"/>
      <c r="F4207" s="34"/>
      <c r="G4207" s="35"/>
      <c r="H4207" s="36"/>
      <c r="I4207" s="37"/>
      <c r="J4207" s="36"/>
      <c r="K4207" s="38"/>
      <c r="L4207" s="36"/>
    </row>
    <row r="4208" spans="1:12" ht="21.6" customHeight="1" x14ac:dyDescent="0.25">
      <c r="A4208" s="31"/>
      <c r="B4208" s="32"/>
      <c r="C4208" s="33"/>
      <c r="D4208" s="34"/>
      <c r="E4208" s="33"/>
      <c r="F4208" s="34"/>
      <c r="G4208" s="35"/>
      <c r="H4208" s="36"/>
      <c r="I4208" s="37"/>
      <c r="J4208" s="36"/>
      <c r="K4208" s="38"/>
      <c r="L4208" s="36"/>
    </row>
    <row r="4209" spans="1:12" ht="21.6" customHeight="1" x14ac:dyDescent="0.25">
      <c r="A4209" s="31"/>
      <c r="B4209" s="32"/>
      <c r="C4209" s="33"/>
      <c r="D4209" s="34"/>
      <c r="E4209" s="33"/>
      <c r="F4209" s="34"/>
      <c r="G4209" s="35"/>
      <c r="H4209" s="36"/>
      <c r="I4209" s="37"/>
      <c r="J4209" s="36"/>
      <c r="K4209" s="38"/>
      <c r="L4209" s="36"/>
    </row>
    <row r="4210" spans="1:12" ht="21.6" customHeight="1" x14ac:dyDescent="0.25">
      <c r="A4210" s="31"/>
      <c r="B4210" s="32"/>
      <c r="C4210" s="33"/>
      <c r="D4210" s="34"/>
      <c r="E4210" s="33"/>
      <c r="F4210" s="34"/>
      <c r="G4210" s="35"/>
      <c r="H4210" s="36"/>
      <c r="I4210" s="37"/>
      <c r="J4210" s="36"/>
      <c r="K4210" s="38"/>
      <c r="L4210" s="36"/>
    </row>
    <row r="4211" spans="1:12" ht="21.6" customHeight="1" x14ac:dyDescent="0.25">
      <c r="A4211" s="31"/>
      <c r="B4211" s="32"/>
      <c r="C4211" s="33"/>
      <c r="D4211" s="34"/>
      <c r="E4211" s="33"/>
      <c r="F4211" s="34"/>
      <c r="G4211" s="35"/>
      <c r="H4211" s="36"/>
      <c r="I4211" s="37"/>
      <c r="J4211" s="36"/>
      <c r="K4211" s="38"/>
      <c r="L4211" s="36"/>
    </row>
    <row r="4212" spans="1:12" ht="21.6" customHeight="1" x14ac:dyDescent="0.25">
      <c r="A4212" s="31"/>
      <c r="B4212" s="32"/>
      <c r="C4212" s="33"/>
      <c r="D4212" s="34"/>
      <c r="E4212" s="33"/>
      <c r="F4212" s="34"/>
      <c r="G4212" s="35"/>
      <c r="H4212" s="36"/>
      <c r="I4212" s="37"/>
      <c r="J4212" s="36"/>
      <c r="K4212" s="38"/>
      <c r="L4212" s="36"/>
    </row>
    <row r="4213" spans="1:12" ht="21.6" customHeight="1" x14ac:dyDescent="0.25">
      <c r="A4213" s="31"/>
      <c r="B4213" s="32"/>
      <c r="C4213" s="33"/>
      <c r="D4213" s="34"/>
      <c r="E4213" s="33"/>
      <c r="F4213" s="34"/>
      <c r="G4213" s="35"/>
      <c r="H4213" s="36"/>
      <c r="I4213" s="37"/>
      <c r="J4213" s="36"/>
      <c r="K4213" s="38"/>
      <c r="L4213" s="36"/>
    </row>
    <row r="4214" spans="1:12" ht="21.6" customHeight="1" x14ac:dyDescent="0.25">
      <c r="A4214" s="31"/>
      <c r="B4214" s="32"/>
      <c r="C4214" s="33"/>
      <c r="D4214" s="34"/>
      <c r="E4214" s="33"/>
      <c r="F4214" s="34"/>
      <c r="G4214" s="35"/>
      <c r="H4214" s="36"/>
      <c r="I4214" s="37"/>
      <c r="J4214" s="36"/>
      <c r="K4214" s="38"/>
      <c r="L4214" s="36"/>
    </row>
    <row r="4215" spans="1:12" ht="21.6" customHeight="1" x14ac:dyDescent="0.25">
      <c r="A4215" s="31"/>
      <c r="B4215" s="32"/>
      <c r="C4215" s="33"/>
      <c r="D4215" s="34"/>
      <c r="E4215" s="33"/>
      <c r="F4215" s="34"/>
      <c r="G4215" s="35"/>
      <c r="H4215" s="36"/>
      <c r="I4215" s="37"/>
      <c r="J4215" s="36"/>
      <c r="K4215" s="38"/>
      <c r="L4215" s="36"/>
    </row>
    <row r="4216" spans="1:12" ht="21.6" customHeight="1" x14ac:dyDescent="0.25">
      <c r="A4216" s="31"/>
      <c r="B4216" s="32"/>
      <c r="C4216" s="33"/>
      <c r="D4216" s="34"/>
      <c r="E4216" s="33"/>
      <c r="F4216" s="34"/>
      <c r="G4216" s="35"/>
      <c r="H4216" s="36"/>
      <c r="I4216" s="37"/>
      <c r="J4216" s="36"/>
      <c r="K4216" s="38"/>
      <c r="L4216" s="36"/>
    </row>
    <row r="4217" spans="1:12" ht="21.6" customHeight="1" x14ac:dyDescent="0.25">
      <c r="A4217" s="31"/>
      <c r="B4217" s="32"/>
      <c r="C4217" s="33"/>
      <c r="D4217" s="34"/>
      <c r="E4217" s="33"/>
      <c r="F4217" s="34"/>
      <c r="G4217" s="35"/>
      <c r="H4217" s="36"/>
      <c r="I4217" s="37"/>
      <c r="J4217" s="36"/>
      <c r="K4217" s="38"/>
      <c r="L4217" s="36"/>
    </row>
    <row r="4218" spans="1:12" ht="21.6" customHeight="1" x14ac:dyDescent="0.25">
      <c r="A4218" s="31"/>
      <c r="B4218" s="32"/>
      <c r="C4218" s="33"/>
      <c r="D4218" s="34"/>
      <c r="E4218" s="33"/>
      <c r="F4218" s="34"/>
      <c r="G4218" s="35"/>
      <c r="H4218" s="36"/>
      <c r="I4218" s="37"/>
      <c r="J4218" s="36"/>
      <c r="K4218" s="38"/>
      <c r="L4218" s="36"/>
    </row>
    <row r="4219" spans="1:12" ht="21.6" customHeight="1" x14ac:dyDescent="0.25">
      <c r="A4219" s="31"/>
      <c r="B4219" s="32"/>
      <c r="C4219" s="33"/>
      <c r="D4219" s="34"/>
      <c r="E4219" s="33"/>
      <c r="F4219" s="34"/>
      <c r="G4219" s="35"/>
      <c r="H4219" s="36"/>
      <c r="I4219" s="37"/>
      <c r="J4219" s="36"/>
      <c r="K4219" s="38"/>
      <c r="L4219" s="36"/>
    </row>
    <row r="4220" spans="1:12" ht="21.6" customHeight="1" x14ac:dyDescent="0.25">
      <c r="A4220" s="31"/>
      <c r="B4220" s="32"/>
      <c r="C4220" s="33"/>
      <c r="D4220" s="34"/>
      <c r="E4220" s="33"/>
      <c r="F4220" s="34"/>
      <c r="G4220" s="35"/>
      <c r="H4220" s="36"/>
      <c r="I4220" s="37"/>
      <c r="J4220" s="36"/>
      <c r="K4220" s="38"/>
      <c r="L4220" s="36"/>
    </row>
    <row r="4221" spans="1:12" ht="21.6" customHeight="1" x14ac:dyDescent="0.25">
      <c r="A4221" s="31"/>
      <c r="B4221" s="32"/>
      <c r="C4221" s="33"/>
      <c r="D4221" s="34"/>
      <c r="E4221" s="33"/>
      <c r="F4221" s="34"/>
      <c r="G4221" s="35"/>
      <c r="H4221" s="36"/>
      <c r="I4221" s="37"/>
      <c r="J4221" s="36"/>
      <c r="K4221" s="38"/>
      <c r="L4221" s="36"/>
    </row>
    <row r="4222" spans="1:12" ht="21.6" customHeight="1" x14ac:dyDescent="0.25">
      <c r="A4222" s="31"/>
      <c r="B4222" s="32"/>
      <c r="C4222" s="33"/>
      <c r="D4222" s="34"/>
      <c r="E4222" s="33"/>
      <c r="F4222" s="34"/>
      <c r="G4222" s="35"/>
      <c r="H4222" s="36"/>
      <c r="I4222" s="37"/>
      <c r="J4222" s="36"/>
      <c r="K4222" s="38"/>
      <c r="L4222" s="36"/>
    </row>
    <row r="4223" spans="1:12" ht="21.6" customHeight="1" x14ac:dyDescent="0.25">
      <c r="A4223" s="31"/>
      <c r="B4223" s="32"/>
      <c r="C4223" s="33"/>
      <c r="D4223" s="34"/>
      <c r="E4223" s="33"/>
      <c r="F4223" s="34"/>
      <c r="G4223" s="35"/>
      <c r="H4223" s="36"/>
      <c r="I4223" s="37"/>
      <c r="J4223" s="36"/>
      <c r="K4223" s="38"/>
      <c r="L4223" s="36"/>
    </row>
    <row r="4224" spans="1:12" ht="21.6" customHeight="1" x14ac:dyDescent="0.25">
      <c r="A4224" s="31"/>
      <c r="B4224" s="32"/>
      <c r="C4224" s="33"/>
      <c r="D4224" s="34"/>
      <c r="E4224" s="33"/>
      <c r="F4224" s="34"/>
      <c r="G4224" s="35"/>
      <c r="H4224" s="36"/>
      <c r="I4224" s="37"/>
      <c r="J4224" s="36"/>
      <c r="K4224" s="38"/>
      <c r="L4224" s="36"/>
    </row>
    <row r="4225" spans="1:12" ht="21.6" customHeight="1" x14ac:dyDescent="0.25">
      <c r="A4225" s="31"/>
      <c r="B4225" s="32"/>
      <c r="C4225" s="33"/>
      <c r="D4225" s="34"/>
      <c r="E4225" s="33"/>
      <c r="F4225" s="34"/>
      <c r="G4225" s="35"/>
      <c r="H4225" s="36"/>
      <c r="I4225" s="37"/>
      <c r="J4225" s="36"/>
      <c r="K4225" s="38"/>
      <c r="L4225" s="36"/>
    </row>
    <row r="4226" spans="1:12" ht="21.6" customHeight="1" x14ac:dyDescent="0.25">
      <c r="A4226" s="31"/>
      <c r="B4226" s="32"/>
      <c r="C4226" s="33"/>
      <c r="D4226" s="34"/>
      <c r="E4226" s="33"/>
      <c r="F4226" s="34"/>
      <c r="G4226" s="35"/>
      <c r="H4226" s="36"/>
      <c r="I4226" s="37"/>
      <c r="J4226" s="36"/>
      <c r="K4226" s="38"/>
      <c r="L4226" s="36"/>
    </row>
    <row r="4227" spans="1:12" ht="21.6" customHeight="1" x14ac:dyDescent="0.25">
      <c r="A4227" s="31"/>
      <c r="B4227" s="32"/>
      <c r="C4227" s="33"/>
      <c r="D4227" s="34"/>
      <c r="E4227" s="33"/>
      <c r="F4227" s="34"/>
      <c r="G4227" s="35"/>
      <c r="H4227" s="36"/>
      <c r="I4227" s="37"/>
      <c r="J4227" s="36"/>
      <c r="K4227" s="38"/>
      <c r="L4227" s="36"/>
    </row>
    <row r="4228" spans="1:12" ht="21.6" customHeight="1" x14ac:dyDescent="0.25">
      <c r="A4228" s="31"/>
      <c r="B4228" s="32"/>
      <c r="C4228" s="33"/>
      <c r="D4228" s="34"/>
      <c r="E4228" s="33"/>
      <c r="F4228" s="34"/>
      <c r="G4228" s="35"/>
      <c r="H4228" s="36"/>
      <c r="I4228" s="37"/>
      <c r="J4228" s="36"/>
      <c r="K4228" s="38"/>
      <c r="L4228" s="36"/>
    </row>
    <row r="4229" spans="1:12" ht="21.6" customHeight="1" x14ac:dyDescent="0.25">
      <c r="A4229" s="31"/>
      <c r="B4229" s="32"/>
      <c r="C4229" s="33"/>
      <c r="D4229" s="34"/>
      <c r="E4229" s="33"/>
      <c r="F4229" s="34"/>
      <c r="G4229" s="35"/>
      <c r="H4229" s="36"/>
      <c r="I4229" s="37"/>
      <c r="J4229" s="36"/>
      <c r="K4229" s="38"/>
      <c r="L4229" s="36"/>
    </row>
    <row r="4230" spans="1:12" ht="21.6" customHeight="1" x14ac:dyDescent="0.25">
      <c r="A4230" s="31"/>
      <c r="B4230" s="32"/>
      <c r="C4230" s="33"/>
      <c r="D4230" s="34"/>
      <c r="E4230" s="33"/>
      <c r="F4230" s="34"/>
      <c r="G4230" s="35"/>
      <c r="H4230" s="36"/>
      <c r="I4230" s="37"/>
      <c r="J4230" s="36"/>
      <c r="K4230" s="38"/>
      <c r="L4230" s="36"/>
    </row>
    <row r="4231" spans="1:12" ht="21.6" customHeight="1" x14ac:dyDescent="0.25">
      <c r="A4231" s="31"/>
      <c r="B4231" s="32"/>
      <c r="C4231" s="33"/>
      <c r="D4231" s="34"/>
      <c r="E4231" s="33"/>
      <c r="F4231" s="34"/>
      <c r="G4231" s="35"/>
      <c r="H4231" s="36"/>
      <c r="I4231" s="37"/>
      <c r="J4231" s="36"/>
      <c r="K4231" s="38"/>
      <c r="L4231" s="36"/>
    </row>
    <row r="4232" spans="1:12" ht="21.6" customHeight="1" x14ac:dyDescent="0.25">
      <c r="A4232" s="31"/>
      <c r="B4232" s="32"/>
      <c r="C4232" s="33"/>
      <c r="D4232" s="34"/>
      <c r="E4232" s="33"/>
      <c r="F4232" s="34"/>
      <c r="G4232" s="35"/>
      <c r="H4232" s="36"/>
      <c r="I4232" s="37"/>
      <c r="J4232" s="36"/>
      <c r="K4232" s="38"/>
      <c r="L4232" s="36"/>
    </row>
    <row r="4233" spans="1:12" ht="21.6" customHeight="1" x14ac:dyDescent="0.25">
      <c r="A4233" s="31"/>
      <c r="B4233" s="32"/>
      <c r="C4233" s="33"/>
      <c r="D4233" s="34"/>
      <c r="E4233" s="33"/>
      <c r="F4233" s="34"/>
      <c r="G4233" s="35"/>
      <c r="H4233" s="36"/>
      <c r="I4233" s="37"/>
      <c r="J4233" s="36"/>
      <c r="K4233" s="38"/>
      <c r="L4233" s="36"/>
    </row>
    <row r="4234" spans="1:12" ht="21.6" customHeight="1" x14ac:dyDescent="0.25">
      <c r="A4234" s="31"/>
      <c r="B4234" s="32"/>
      <c r="C4234" s="33"/>
      <c r="D4234" s="34"/>
      <c r="E4234" s="33"/>
      <c r="F4234" s="34"/>
      <c r="G4234" s="35"/>
      <c r="H4234" s="36"/>
      <c r="I4234" s="37"/>
      <c r="J4234" s="36"/>
      <c r="K4234" s="38"/>
      <c r="L4234" s="36"/>
    </row>
    <row r="4235" spans="1:12" ht="21.6" customHeight="1" x14ac:dyDescent="0.25">
      <c r="A4235" s="31"/>
      <c r="B4235" s="32"/>
      <c r="C4235" s="33"/>
      <c r="D4235" s="34"/>
      <c r="E4235" s="33"/>
      <c r="F4235" s="34"/>
      <c r="G4235" s="35"/>
      <c r="H4235" s="36"/>
      <c r="I4235" s="37"/>
      <c r="J4235" s="36"/>
      <c r="K4235" s="38"/>
      <c r="L4235" s="36"/>
    </row>
    <row r="4236" spans="1:12" ht="21.6" customHeight="1" x14ac:dyDescent="0.25">
      <c r="A4236" s="31"/>
      <c r="B4236" s="32"/>
      <c r="C4236" s="33"/>
      <c r="D4236" s="34"/>
      <c r="E4236" s="33"/>
      <c r="F4236" s="34"/>
      <c r="G4236" s="35"/>
      <c r="H4236" s="36"/>
      <c r="I4236" s="37"/>
      <c r="J4236" s="36"/>
      <c r="K4236" s="38"/>
      <c r="L4236" s="36"/>
    </row>
    <row r="4237" spans="1:12" ht="21.6" customHeight="1" x14ac:dyDescent="0.25">
      <c r="A4237" s="31"/>
      <c r="B4237" s="32"/>
      <c r="C4237" s="33"/>
      <c r="D4237" s="34"/>
      <c r="E4237" s="33"/>
      <c r="F4237" s="34"/>
      <c r="G4237" s="35"/>
      <c r="H4237" s="36"/>
      <c r="I4237" s="37"/>
      <c r="J4237" s="36"/>
      <c r="K4237" s="38"/>
      <c r="L4237" s="36"/>
    </row>
    <row r="4238" spans="1:12" ht="21.6" customHeight="1" x14ac:dyDescent="0.25">
      <c r="A4238" s="31"/>
      <c r="B4238" s="32"/>
      <c r="C4238" s="33"/>
      <c r="D4238" s="34"/>
      <c r="E4238" s="33"/>
      <c r="F4238" s="34"/>
      <c r="G4238" s="35"/>
      <c r="H4238" s="36"/>
      <c r="I4238" s="37"/>
      <c r="J4238" s="36"/>
      <c r="K4238" s="38"/>
      <c r="L4238" s="36"/>
    </row>
    <row r="4239" spans="1:12" ht="21.6" customHeight="1" x14ac:dyDescent="0.25">
      <c r="A4239" s="31"/>
      <c r="B4239" s="32"/>
      <c r="C4239" s="33"/>
      <c r="D4239" s="34"/>
      <c r="E4239" s="33"/>
      <c r="F4239" s="34"/>
      <c r="G4239" s="35"/>
      <c r="H4239" s="36"/>
      <c r="I4239" s="37"/>
      <c r="J4239" s="36"/>
      <c r="K4239" s="38"/>
      <c r="L4239" s="36"/>
    </row>
    <row r="4240" spans="1:12" ht="21.6" customHeight="1" x14ac:dyDescent="0.25">
      <c r="A4240" s="31"/>
      <c r="B4240" s="32"/>
      <c r="C4240" s="33"/>
      <c r="D4240" s="34"/>
      <c r="E4240" s="33"/>
      <c r="F4240" s="34"/>
      <c r="G4240" s="35"/>
      <c r="H4240" s="36"/>
      <c r="I4240" s="37"/>
      <c r="J4240" s="36"/>
      <c r="K4240" s="38"/>
      <c r="L4240" s="36"/>
    </row>
    <row r="4241" spans="1:12" ht="21.6" customHeight="1" x14ac:dyDescent="0.25">
      <c r="A4241" s="31"/>
      <c r="B4241" s="32"/>
      <c r="C4241" s="33"/>
      <c r="D4241" s="34"/>
      <c r="E4241" s="33"/>
      <c r="F4241" s="34"/>
      <c r="G4241" s="35"/>
      <c r="H4241" s="36"/>
      <c r="I4241" s="37"/>
      <c r="J4241" s="36"/>
      <c r="K4241" s="38"/>
      <c r="L4241" s="36"/>
    </row>
    <row r="4242" spans="1:12" ht="21.6" customHeight="1" x14ac:dyDescent="0.25">
      <c r="A4242" s="31"/>
      <c r="B4242" s="32"/>
      <c r="C4242" s="33"/>
      <c r="D4242" s="34"/>
      <c r="E4242" s="33"/>
      <c r="F4242" s="34"/>
      <c r="G4242" s="35"/>
      <c r="H4242" s="36"/>
      <c r="I4242" s="37"/>
      <c r="J4242" s="36"/>
      <c r="K4242" s="38"/>
      <c r="L4242" s="36"/>
    </row>
    <row r="4243" spans="1:12" ht="21.6" customHeight="1" x14ac:dyDescent="0.25">
      <c r="A4243" s="31"/>
      <c r="B4243" s="32"/>
      <c r="C4243" s="33"/>
      <c r="D4243" s="34"/>
      <c r="E4243" s="33"/>
      <c r="F4243" s="34"/>
      <c r="G4243" s="35"/>
      <c r="H4243" s="36"/>
      <c r="I4243" s="37"/>
      <c r="J4243" s="36"/>
      <c r="K4243" s="38"/>
      <c r="L4243" s="36"/>
    </row>
    <row r="4244" spans="1:12" ht="21.6" customHeight="1" x14ac:dyDescent="0.25">
      <c r="A4244" s="31"/>
      <c r="B4244" s="32"/>
      <c r="C4244" s="33"/>
      <c r="D4244" s="34"/>
      <c r="E4244" s="33"/>
      <c r="F4244" s="34"/>
      <c r="G4244" s="35"/>
      <c r="H4244" s="36"/>
      <c r="I4244" s="37"/>
      <c r="J4244" s="36"/>
      <c r="K4244" s="38"/>
      <c r="L4244" s="36"/>
    </row>
    <row r="4245" spans="1:12" ht="21.6" customHeight="1" x14ac:dyDescent="0.25">
      <c r="A4245" s="31"/>
      <c r="B4245" s="32"/>
      <c r="C4245" s="33"/>
      <c r="D4245" s="34"/>
      <c r="E4245" s="33"/>
      <c r="F4245" s="34"/>
      <c r="G4245" s="35"/>
      <c r="H4245" s="36"/>
      <c r="I4245" s="37"/>
      <c r="J4245" s="36"/>
      <c r="K4245" s="38"/>
      <c r="L4245" s="36"/>
    </row>
    <row r="4246" spans="1:12" ht="21.6" customHeight="1" x14ac:dyDescent="0.25">
      <c r="A4246" s="31"/>
      <c r="B4246" s="32"/>
      <c r="C4246" s="33"/>
      <c r="D4246" s="34"/>
      <c r="E4246" s="33"/>
      <c r="F4246" s="34"/>
      <c r="G4246" s="35"/>
      <c r="H4246" s="36"/>
      <c r="I4246" s="37"/>
      <c r="J4246" s="36"/>
      <c r="K4246" s="38"/>
      <c r="L4246" s="36"/>
    </row>
    <row r="4247" spans="1:12" ht="21.6" customHeight="1" x14ac:dyDescent="0.25">
      <c r="A4247" s="31"/>
      <c r="B4247" s="32"/>
      <c r="C4247" s="33"/>
      <c r="D4247" s="34"/>
      <c r="E4247" s="33"/>
      <c r="F4247" s="34"/>
      <c r="G4247" s="35"/>
      <c r="H4247" s="36"/>
      <c r="I4247" s="37"/>
      <c r="J4247" s="36"/>
      <c r="K4247" s="38"/>
      <c r="L4247" s="36"/>
    </row>
    <row r="4248" spans="1:12" ht="21.6" customHeight="1" x14ac:dyDescent="0.25">
      <c r="A4248" s="31"/>
      <c r="B4248" s="32"/>
      <c r="C4248" s="33"/>
      <c r="D4248" s="34"/>
      <c r="E4248" s="33"/>
      <c r="F4248" s="34"/>
      <c r="G4248" s="35"/>
      <c r="H4248" s="36"/>
      <c r="I4248" s="37"/>
      <c r="J4248" s="36"/>
      <c r="K4248" s="38"/>
      <c r="L4248" s="36"/>
    </row>
    <row r="4249" spans="1:12" ht="21.6" customHeight="1" x14ac:dyDescent="0.25">
      <c r="A4249" s="31"/>
      <c r="B4249" s="32"/>
      <c r="C4249" s="33"/>
      <c r="D4249" s="34"/>
      <c r="E4249" s="33"/>
      <c r="F4249" s="34"/>
      <c r="G4249" s="35"/>
      <c r="H4249" s="36"/>
      <c r="I4249" s="37"/>
      <c r="J4249" s="36"/>
      <c r="K4249" s="38"/>
      <c r="L4249" s="36"/>
    </row>
    <row r="4250" spans="1:12" ht="21.6" customHeight="1" x14ac:dyDescent="0.25">
      <c r="A4250" s="31"/>
      <c r="B4250" s="32"/>
      <c r="C4250" s="33"/>
      <c r="D4250" s="34"/>
      <c r="E4250" s="33"/>
      <c r="F4250" s="34"/>
      <c r="G4250" s="35"/>
      <c r="H4250" s="36"/>
      <c r="I4250" s="37"/>
      <c r="J4250" s="36"/>
      <c r="K4250" s="38"/>
      <c r="L4250" s="36"/>
    </row>
    <row r="4251" spans="1:12" ht="21.6" customHeight="1" x14ac:dyDescent="0.25">
      <c r="A4251" s="31"/>
      <c r="B4251" s="32"/>
      <c r="C4251" s="33"/>
      <c r="D4251" s="34"/>
      <c r="E4251" s="33"/>
      <c r="F4251" s="34"/>
      <c r="G4251" s="35"/>
      <c r="H4251" s="36"/>
      <c r="I4251" s="37"/>
      <c r="J4251" s="36"/>
      <c r="K4251" s="38"/>
      <c r="L4251" s="36"/>
    </row>
    <row r="4252" spans="1:12" ht="21.6" customHeight="1" x14ac:dyDescent="0.25">
      <c r="A4252" s="31"/>
      <c r="B4252" s="32"/>
      <c r="C4252" s="33"/>
      <c r="D4252" s="34"/>
      <c r="E4252" s="33"/>
      <c r="F4252" s="34"/>
      <c r="G4252" s="35"/>
      <c r="H4252" s="36"/>
      <c r="I4252" s="37"/>
      <c r="J4252" s="36"/>
      <c r="K4252" s="38"/>
      <c r="L4252" s="36"/>
    </row>
    <row r="4253" spans="1:12" ht="21.6" customHeight="1" x14ac:dyDescent="0.25">
      <c r="A4253" s="31"/>
      <c r="B4253" s="32"/>
      <c r="C4253" s="33"/>
      <c r="D4253" s="34"/>
      <c r="E4253" s="33"/>
      <c r="F4253" s="34"/>
      <c r="G4253" s="35"/>
      <c r="H4253" s="36"/>
      <c r="I4253" s="37"/>
      <c r="J4253" s="36"/>
      <c r="K4253" s="38"/>
      <c r="L4253" s="36"/>
    </row>
    <row r="4254" spans="1:12" ht="21.6" customHeight="1" x14ac:dyDescent="0.25">
      <c r="A4254" s="31"/>
      <c r="B4254" s="32"/>
      <c r="C4254" s="33"/>
      <c r="D4254" s="34"/>
      <c r="E4254" s="33"/>
      <c r="F4254" s="34"/>
      <c r="G4254" s="35"/>
      <c r="H4254" s="36"/>
      <c r="I4254" s="37"/>
      <c r="J4254" s="36"/>
      <c r="K4254" s="38"/>
      <c r="L4254" s="36"/>
    </row>
    <row r="4255" spans="1:12" ht="21.6" customHeight="1" x14ac:dyDescent="0.25">
      <c r="A4255" s="31"/>
      <c r="B4255" s="32"/>
      <c r="C4255" s="33"/>
      <c r="D4255" s="34"/>
      <c r="E4255" s="33"/>
      <c r="F4255" s="34"/>
      <c r="G4255" s="35"/>
      <c r="H4255" s="36"/>
      <c r="I4255" s="37"/>
      <c r="J4255" s="36"/>
      <c r="K4255" s="38"/>
      <c r="L4255" s="36"/>
    </row>
    <row r="4256" spans="1:12" ht="21.6" customHeight="1" x14ac:dyDescent="0.25">
      <c r="A4256" s="31"/>
      <c r="B4256" s="32"/>
      <c r="C4256" s="33"/>
      <c r="D4256" s="34"/>
      <c r="E4256" s="33"/>
      <c r="F4256" s="34"/>
      <c r="G4256" s="35"/>
      <c r="H4256" s="36"/>
      <c r="I4256" s="37"/>
      <c r="J4256" s="36"/>
      <c r="K4256" s="38"/>
      <c r="L4256" s="36"/>
    </row>
    <row r="4257" spans="1:12" ht="21.6" customHeight="1" x14ac:dyDescent="0.25">
      <c r="A4257" s="31"/>
      <c r="B4257" s="32"/>
      <c r="C4257" s="33"/>
      <c r="D4257" s="34"/>
      <c r="E4257" s="33"/>
      <c r="F4257" s="34"/>
      <c r="G4257" s="35"/>
      <c r="H4257" s="36"/>
      <c r="I4257" s="37"/>
      <c r="J4257" s="36"/>
      <c r="K4257" s="38"/>
      <c r="L4257" s="36"/>
    </row>
    <row r="4258" spans="1:12" ht="21.6" customHeight="1" x14ac:dyDescent="0.25">
      <c r="A4258" s="31"/>
      <c r="B4258" s="32"/>
      <c r="C4258" s="33"/>
      <c r="D4258" s="34"/>
      <c r="E4258" s="33"/>
      <c r="F4258" s="34"/>
      <c r="G4258" s="35"/>
      <c r="H4258" s="36"/>
      <c r="I4258" s="37"/>
      <c r="J4258" s="36"/>
      <c r="K4258" s="38"/>
      <c r="L4258" s="36"/>
    </row>
    <row r="4259" spans="1:12" ht="21.6" customHeight="1" x14ac:dyDescent="0.25">
      <c r="A4259" s="31"/>
      <c r="B4259" s="32"/>
      <c r="C4259" s="33"/>
      <c r="D4259" s="34"/>
      <c r="E4259" s="33"/>
      <c r="F4259" s="34"/>
      <c r="G4259" s="35"/>
      <c r="H4259" s="36"/>
      <c r="I4259" s="37"/>
      <c r="J4259" s="36"/>
      <c r="K4259" s="38"/>
      <c r="L4259" s="36"/>
    </row>
    <row r="4260" spans="1:12" ht="21.6" customHeight="1" x14ac:dyDescent="0.25">
      <c r="A4260" s="31"/>
      <c r="B4260" s="32"/>
      <c r="C4260" s="33"/>
      <c r="D4260" s="34"/>
      <c r="E4260" s="33"/>
      <c r="F4260" s="34"/>
      <c r="G4260" s="35"/>
      <c r="H4260" s="36"/>
      <c r="I4260" s="37"/>
      <c r="J4260" s="36"/>
      <c r="K4260" s="38"/>
      <c r="L4260" s="36"/>
    </row>
    <row r="4261" spans="1:12" ht="21.6" customHeight="1" x14ac:dyDescent="0.25">
      <c r="A4261" s="31"/>
      <c r="B4261" s="32"/>
      <c r="C4261" s="33"/>
      <c r="D4261" s="34"/>
      <c r="E4261" s="33"/>
      <c r="F4261" s="34"/>
      <c r="G4261" s="35"/>
      <c r="H4261" s="36"/>
      <c r="I4261" s="37"/>
      <c r="J4261" s="36"/>
      <c r="K4261" s="38"/>
      <c r="L4261" s="36"/>
    </row>
    <row r="4262" spans="1:12" ht="21.6" customHeight="1" x14ac:dyDescent="0.25">
      <c r="A4262" s="31"/>
      <c r="B4262" s="32"/>
      <c r="C4262" s="33"/>
      <c r="D4262" s="34"/>
      <c r="E4262" s="33"/>
      <c r="F4262" s="34"/>
      <c r="G4262" s="35"/>
      <c r="H4262" s="36"/>
      <c r="I4262" s="37"/>
      <c r="J4262" s="36"/>
      <c r="K4262" s="38"/>
      <c r="L4262" s="36"/>
    </row>
    <row r="4263" spans="1:12" ht="21.6" customHeight="1" x14ac:dyDescent="0.25">
      <c r="A4263" s="31"/>
      <c r="B4263" s="32"/>
      <c r="C4263" s="33"/>
      <c r="D4263" s="34"/>
      <c r="E4263" s="33"/>
      <c r="F4263" s="34"/>
      <c r="G4263" s="35"/>
      <c r="H4263" s="36"/>
      <c r="I4263" s="37"/>
      <c r="J4263" s="36"/>
      <c r="K4263" s="38"/>
      <c r="L4263" s="36"/>
    </row>
    <row r="4264" spans="1:12" ht="21.6" customHeight="1" x14ac:dyDescent="0.25">
      <c r="A4264" s="31"/>
      <c r="B4264" s="32"/>
      <c r="C4264" s="33"/>
      <c r="D4264" s="34"/>
      <c r="E4264" s="33"/>
      <c r="F4264" s="34"/>
      <c r="G4264" s="35"/>
      <c r="H4264" s="36"/>
      <c r="I4264" s="37"/>
      <c r="J4264" s="36"/>
      <c r="K4264" s="38"/>
      <c r="L4264" s="36"/>
    </row>
    <row r="4265" spans="1:12" ht="21.6" customHeight="1" x14ac:dyDescent="0.25">
      <c r="A4265" s="31"/>
      <c r="B4265" s="32"/>
      <c r="C4265" s="33"/>
      <c r="D4265" s="34"/>
      <c r="E4265" s="33"/>
      <c r="F4265" s="34"/>
      <c r="G4265" s="35"/>
      <c r="H4265" s="36"/>
      <c r="I4265" s="37"/>
      <c r="J4265" s="36"/>
      <c r="K4265" s="38"/>
      <c r="L4265" s="36"/>
    </row>
    <row r="4266" spans="1:12" ht="21.6" customHeight="1" x14ac:dyDescent="0.25">
      <c r="A4266" s="31"/>
      <c r="B4266" s="32"/>
      <c r="C4266" s="33"/>
      <c r="D4266" s="34"/>
      <c r="E4266" s="33"/>
      <c r="F4266" s="34"/>
      <c r="G4266" s="35"/>
      <c r="H4266" s="36"/>
      <c r="I4266" s="37"/>
      <c r="J4266" s="36"/>
      <c r="K4266" s="38"/>
      <c r="L4266" s="36"/>
    </row>
    <row r="4267" spans="1:12" ht="21.6" customHeight="1" x14ac:dyDescent="0.25">
      <c r="A4267" s="31"/>
      <c r="B4267" s="32"/>
      <c r="C4267" s="33"/>
      <c r="D4267" s="34"/>
      <c r="E4267" s="33"/>
      <c r="F4267" s="34"/>
      <c r="G4267" s="35"/>
      <c r="H4267" s="36"/>
      <c r="I4267" s="37"/>
      <c r="J4267" s="36"/>
      <c r="K4267" s="38"/>
      <c r="L4267" s="36"/>
    </row>
    <row r="4268" spans="1:12" ht="21.6" customHeight="1" x14ac:dyDescent="0.25">
      <c r="A4268" s="31"/>
      <c r="B4268" s="32"/>
      <c r="C4268" s="33"/>
      <c r="D4268" s="34"/>
      <c r="E4268" s="33"/>
      <c r="F4268" s="34"/>
      <c r="G4268" s="35"/>
      <c r="H4268" s="36"/>
      <c r="I4268" s="37"/>
      <c r="J4268" s="36"/>
      <c r="K4268" s="38"/>
      <c r="L4268" s="36"/>
    </row>
    <row r="4269" spans="1:12" ht="21.6" customHeight="1" x14ac:dyDescent="0.25">
      <c r="A4269" s="31"/>
      <c r="B4269" s="32"/>
      <c r="C4269" s="33"/>
      <c r="D4269" s="34"/>
      <c r="E4269" s="33"/>
      <c r="F4269" s="34"/>
      <c r="G4269" s="35"/>
      <c r="H4269" s="36"/>
      <c r="I4269" s="37"/>
      <c r="J4269" s="36"/>
      <c r="K4269" s="38"/>
      <c r="L4269" s="36"/>
    </row>
    <row r="4270" spans="1:12" ht="21.6" customHeight="1" x14ac:dyDescent="0.25">
      <c r="A4270" s="31"/>
      <c r="B4270" s="32"/>
      <c r="C4270" s="33"/>
      <c r="D4270" s="34"/>
      <c r="E4270" s="33"/>
      <c r="F4270" s="34"/>
      <c r="G4270" s="35"/>
      <c r="H4270" s="36"/>
      <c r="I4270" s="37"/>
      <c r="J4270" s="36"/>
      <c r="K4270" s="38"/>
      <c r="L4270" s="36"/>
    </row>
    <row r="4271" spans="1:12" ht="21.6" customHeight="1" x14ac:dyDescent="0.25">
      <c r="A4271" s="31"/>
      <c r="B4271" s="32"/>
      <c r="C4271" s="33"/>
      <c r="D4271" s="34"/>
      <c r="E4271" s="33"/>
      <c r="F4271" s="34"/>
      <c r="G4271" s="35"/>
      <c r="H4271" s="36"/>
      <c r="I4271" s="37"/>
      <c r="J4271" s="36"/>
      <c r="K4271" s="38"/>
      <c r="L4271" s="36"/>
    </row>
    <row r="4272" spans="1:12" ht="21.6" customHeight="1" x14ac:dyDescent="0.25">
      <c r="A4272" s="31"/>
      <c r="B4272" s="32"/>
      <c r="C4272" s="33"/>
      <c r="D4272" s="34"/>
      <c r="E4272" s="33"/>
      <c r="F4272" s="34"/>
      <c r="G4272" s="35"/>
      <c r="H4272" s="36"/>
      <c r="I4272" s="37"/>
      <c r="J4272" s="36"/>
      <c r="K4272" s="38"/>
      <c r="L4272" s="36"/>
    </row>
    <row r="4273" spans="1:12" ht="21.6" customHeight="1" x14ac:dyDescent="0.25">
      <c r="A4273" s="31"/>
      <c r="B4273" s="32"/>
      <c r="C4273" s="33"/>
      <c r="D4273" s="34"/>
      <c r="E4273" s="33"/>
      <c r="F4273" s="34"/>
      <c r="G4273" s="35"/>
      <c r="H4273" s="36"/>
      <c r="I4273" s="37"/>
      <c r="J4273" s="36"/>
      <c r="K4273" s="38"/>
      <c r="L4273" s="36"/>
    </row>
    <row r="4274" spans="1:12" ht="21.6" customHeight="1" x14ac:dyDescent="0.25">
      <c r="A4274" s="31"/>
      <c r="B4274" s="32"/>
      <c r="C4274" s="33"/>
      <c r="D4274" s="34"/>
      <c r="E4274" s="33"/>
      <c r="F4274" s="34"/>
      <c r="G4274" s="35"/>
      <c r="H4274" s="36"/>
      <c r="I4274" s="37"/>
      <c r="J4274" s="36"/>
      <c r="K4274" s="38"/>
      <c r="L4274" s="36"/>
    </row>
    <row r="4275" spans="1:12" ht="21.6" customHeight="1" x14ac:dyDescent="0.25">
      <c r="A4275" s="31"/>
      <c r="B4275" s="32"/>
      <c r="C4275" s="33"/>
      <c r="D4275" s="34"/>
      <c r="E4275" s="33"/>
      <c r="F4275" s="34"/>
      <c r="G4275" s="35"/>
      <c r="H4275" s="36"/>
      <c r="I4275" s="37"/>
      <c r="J4275" s="36"/>
      <c r="K4275" s="38"/>
      <c r="L4275" s="36"/>
    </row>
    <row r="4276" spans="1:12" ht="21.6" customHeight="1" x14ac:dyDescent="0.25">
      <c r="A4276" s="31"/>
      <c r="B4276" s="32"/>
      <c r="C4276" s="33"/>
      <c r="D4276" s="34"/>
      <c r="E4276" s="33"/>
      <c r="F4276" s="34"/>
      <c r="G4276" s="35"/>
      <c r="H4276" s="36"/>
      <c r="I4276" s="37"/>
      <c r="J4276" s="36"/>
      <c r="K4276" s="38"/>
      <c r="L4276" s="36"/>
    </row>
    <row r="4277" spans="1:12" ht="21.6" customHeight="1" x14ac:dyDescent="0.25">
      <c r="A4277" s="31"/>
      <c r="B4277" s="32"/>
      <c r="C4277" s="33"/>
      <c r="D4277" s="34"/>
      <c r="E4277" s="33"/>
      <c r="F4277" s="34"/>
      <c r="G4277" s="35"/>
      <c r="H4277" s="36"/>
      <c r="I4277" s="37"/>
      <c r="J4277" s="36"/>
      <c r="K4277" s="38"/>
      <c r="L4277" s="36"/>
    </row>
    <row r="4278" spans="1:12" ht="21.6" customHeight="1" x14ac:dyDescent="0.25">
      <c r="A4278" s="31"/>
      <c r="B4278" s="32"/>
      <c r="C4278" s="33"/>
      <c r="D4278" s="34"/>
      <c r="E4278" s="33"/>
      <c r="F4278" s="34"/>
      <c r="G4278" s="35"/>
      <c r="H4278" s="36"/>
      <c r="I4278" s="37"/>
      <c r="J4278" s="36"/>
      <c r="K4278" s="38"/>
      <c r="L4278" s="36"/>
    </row>
    <row r="4279" spans="1:12" ht="21.6" customHeight="1" x14ac:dyDescent="0.25">
      <c r="A4279" s="31"/>
      <c r="B4279" s="32"/>
      <c r="C4279" s="33"/>
      <c r="D4279" s="34"/>
      <c r="E4279" s="33"/>
      <c r="F4279" s="34"/>
      <c r="G4279" s="35"/>
      <c r="H4279" s="36"/>
      <c r="I4279" s="37"/>
      <c r="J4279" s="36"/>
      <c r="K4279" s="38"/>
      <c r="L4279" s="36"/>
    </row>
    <row r="4280" spans="1:12" ht="21.6" customHeight="1" x14ac:dyDescent="0.25">
      <c r="A4280" s="31"/>
      <c r="B4280" s="32"/>
      <c r="C4280" s="33"/>
      <c r="D4280" s="34"/>
      <c r="E4280" s="33"/>
      <c r="F4280" s="34"/>
      <c r="G4280" s="35"/>
      <c r="H4280" s="36"/>
      <c r="I4280" s="37"/>
      <c r="J4280" s="36"/>
      <c r="K4280" s="38"/>
      <c r="L4280" s="36"/>
    </row>
    <row r="4281" spans="1:12" ht="21.6" customHeight="1" x14ac:dyDescent="0.25">
      <c r="A4281" s="31"/>
      <c r="B4281" s="32"/>
      <c r="C4281" s="33"/>
      <c r="D4281" s="34"/>
      <c r="E4281" s="33"/>
      <c r="F4281" s="34"/>
      <c r="G4281" s="35"/>
      <c r="H4281" s="36"/>
      <c r="I4281" s="37"/>
      <c r="J4281" s="36"/>
      <c r="K4281" s="38"/>
      <c r="L4281" s="36"/>
    </row>
    <row r="4282" spans="1:12" ht="21.6" customHeight="1" x14ac:dyDescent="0.25">
      <c r="A4282" s="31"/>
      <c r="B4282" s="32"/>
      <c r="C4282" s="33"/>
      <c r="D4282" s="34"/>
      <c r="E4282" s="33"/>
      <c r="F4282" s="34"/>
      <c r="G4282" s="35"/>
      <c r="H4282" s="36"/>
      <c r="I4282" s="37"/>
      <c r="J4282" s="36"/>
      <c r="K4282" s="38"/>
      <c r="L4282" s="36"/>
    </row>
    <row r="4283" spans="1:12" ht="21.6" customHeight="1" x14ac:dyDescent="0.25">
      <c r="A4283" s="31"/>
      <c r="B4283" s="32"/>
      <c r="C4283" s="33"/>
      <c r="D4283" s="34"/>
      <c r="E4283" s="33"/>
      <c r="F4283" s="34"/>
      <c r="G4283" s="35"/>
      <c r="H4283" s="36"/>
      <c r="I4283" s="37"/>
      <c r="J4283" s="36"/>
      <c r="K4283" s="38"/>
      <c r="L4283" s="36"/>
    </row>
    <row r="4284" spans="1:12" ht="21.6" customHeight="1" x14ac:dyDescent="0.25">
      <c r="A4284" s="31"/>
      <c r="B4284" s="32"/>
      <c r="C4284" s="33"/>
      <c r="D4284" s="34"/>
      <c r="E4284" s="33"/>
      <c r="F4284" s="34"/>
      <c r="G4284" s="35"/>
      <c r="H4284" s="36"/>
      <c r="I4284" s="37"/>
      <c r="J4284" s="36"/>
      <c r="K4284" s="38"/>
      <c r="L4284" s="36"/>
    </row>
    <row r="4285" spans="1:12" ht="21.6" customHeight="1" x14ac:dyDescent="0.25">
      <c r="A4285" s="31"/>
      <c r="B4285" s="32"/>
      <c r="C4285" s="33"/>
      <c r="D4285" s="34"/>
      <c r="E4285" s="33"/>
      <c r="F4285" s="34"/>
      <c r="G4285" s="35"/>
      <c r="H4285" s="36"/>
      <c r="I4285" s="37"/>
      <c r="J4285" s="36"/>
      <c r="K4285" s="38"/>
      <c r="L4285" s="36"/>
    </row>
    <row r="4286" spans="1:12" ht="21.6" customHeight="1" x14ac:dyDescent="0.25">
      <c r="A4286" s="31"/>
      <c r="B4286" s="32"/>
      <c r="C4286" s="33"/>
      <c r="D4286" s="34"/>
      <c r="E4286" s="33"/>
      <c r="F4286" s="34"/>
      <c r="G4286" s="35"/>
      <c r="H4286" s="36"/>
      <c r="I4286" s="37"/>
      <c r="J4286" s="36"/>
      <c r="K4286" s="38"/>
      <c r="L4286" s="36"/>
    </row>
    <row r="4287" spans="1:12" ht="21.6" customHeight="1" x14ac:dyDescent="0.25">
      <c r="A4287" s="31"/>
      <c r="B4287" s="32"/>
      <c r="C4287" s="33"/>
      <c r="D4287" s="34"/>
      <c r="E4287" s="33"/>
      <c r="F4287" s="34"/>
      <c r="G4287" s="35"/>
      <c r="H4287" s="36"/>
      <c r="I4287" s="37"/>
      <c r="J4287" s="36"/>
      <c r="K4287" s="38"/>
      <c r="L4287" s="36"/>
    </row>
    <row r="4288" spans="1:12" ht="21.6" customHeight="1" x14ac:dyDescent="0.25">
      <c r="A4288" s="31"/>
      <c r="B4288" s="32"/>
      <c r="C4288" s="33"/>
      <c r="D4288" s="34"/>
      <c r="E4288" s="33"/>
      <c r="F4288" s="34"/>
      <c r="G4288" s="35"/>
      <c r="H4288" s="36"/>
      <c r="I4288" s="37"/>
      <c r="J4288" s="36"/>
      <c r="K4288" s="38"/>
      <c r="L4288" s="36"/>
    </row>
    <row r="4289" spans="1:12" ht="21.6" customHeight="1" x14ac:dyDescent="0.25">
      <c r="A4289" s="31"/>
      <c r="B4289" s="32"/>
      <c r="C4289" s="33"/>
      <c r="D4289" s="34"/>
      <c r="E4289" s="33"/>
      <c r="F4289" s="34"/>
      <c r="G4289" s="35"/>
      <c r="H4289" s="36"/>
      <c r="I4289" s="37"/>
      <c r="J4289" s="36"/>
      <c r="K4289" s="38"/>
      <c r="L4289" s="36"/>
    </row>
    <row r="4290" spans="1:12" ht="21.6" customHeight="1" x14ac:dyDescent="0.25">
      <c r="A4290" s="31"/>
      <c r="B4290" s="32"/>
      <c r="C4290" s="33"/>
      <c r="D4290" s="34"/>
      <c r="E4290" s="33"/>
      <c r="F4290" s="34"/>
      <c r="G4290" s="35"/>
      <c r="H4290" s="36"/>
      <c r="I4290" s="37"/>
      <c r="J4290" s="36"/>
      <c r="K4290" s="38"/>
      <c r="L4290" s="36"/>
    </row>
    <row r="4291" spans="1:12" ht="21.6" customHeight="1" x14ac:dyDescent="0.25">
      <c r="A4291" s="31"/>
      <c r="B4291" s="32"/>
      <c r="C4291" s="33"/>
      <c r="D4291" s="34"/>
      <c r="E4291" s="33"/>
      <c r="F4291" s="34"/>
      <c r="G4291" s="35"/>
      <c r="H4291" s="36"/>
      <c r="I4291" s="37"/>
      <c r="J4291" s="36"/>
      <c r="K4291" s="38"/>
      <c r="L4291" s="36"/>
    </row>
    <row r="4292" spans="1:12" ht="21.6" customHeight="1" x14ac:dyDescent="0.25">
      <c r="A4292" s="31"/>
      <c r="B4292" s="32"/>
      <c r="C4292" s="33"/>
      <c r="D4292" s="34"/>
      <c r="E4292" s="33"/>
      <c r="F4292" s="34"/>
      <c r="G4292" s="35"/>
      <c r="H4292" s="36"/>
      <c r="I4292" s="37"/>
      <c r="J4292" s="36"/>
      <c r="K4292" s="38"/>
      <c r="L4292" s="36"/>
    </row>
    <row r="4293" spans="1:12" ht="21.6" customHeight="1" x14ac:dyDescent="0.25">
      <c r="A4293" s="31"/>
      <c r="B4293" s="32"/>
      <c r="C4293" s="33"/>
      <c r="D4293" s="34"/>
      <c r="E4293" s="33"/>
      <c r="F4293" s="34"/>
      <c r="G4293" s="35"/>
      <c r="H4293" s="36"/>
      <c r="I4293" s="37"/>
      <c r="J4293" s="36"/>
      <c r="K4293" s="38"/>
      <c r="L4293" s="36"/>
    </row>
    <row r="4294" spans="1:12" ht="21.6" customHeight="1" x14ac:dyDescent="0.25">
      <c r="A4294" s="31"/>
      <c r="B4294" s="32"/>
      <c r="C4294" s="33"/>
      <c r="D4294" s="34"/>
      <c r="E4294" s="33"/>
      <c r="F4294" s="34"/>
      <c r="G4294" s="35"/>
      <c r="H4294" s="36"/>
      <c r="I4294" s="37"/>
      <c r="J4294" s="36"/>
      <c r="K4294" s="38"/>
      <c r="L4294" s="36"/>
    </row>
    <row r="4295" spans="1:12" ht="21.6" customHeight="1" x14ac:dyDescent="0.25">
      <c r="A4295" s="31"/>
      <c r="B4295" s="32"/>
      <c r="C4295" s="33"/>
      <c r="D4295" s="34"/>
      <c r="E4295" s="33"/>
      <c r="F4295" s="34"/>
      <c r="G4295" s="35"/>
      <c r="H4295" s="36"/>
      <c r="I4295" s="37"/>
      <c r="J4295" s="36"/>
      <c r="K4295" s="38"/>
      <c r="L4295" s="36"/>
    </row>
    <row r="4296" spans="1:12" ht="21.6" customHeight="1" x14ac:dyDescent="0.25">
      <c r="A4296" s="31"/>
      <c r="B4296" s="32"/>
      <c r="C4296" s="33"/>
      <c r="D4296" s="34"/>
      <c r="E4296" s="33"/>
      <c r="F4296" s="34"/>
      <c r="G4296" s="35"/>
      <c r="H4296" s="36"/>
      <c r="I4296" s="37"/>
      <c r="J4296" s="36"/>
      <c r="K4296" s="38"/>
      <c r="L4296" s="36"/>
    </row>
    <row r="4297" spans="1:12" ht="21.6" customHeight="1" x14ac:dyDescent="0.25">
      <c r="A4297" s="31"/>
      <c r="B4297" s="32"/>
      <c r="C4297" s="33"/>
      <c r="D4297" s="34"/>
      <c r="E4297" s="33"/>
      <c r="F4297" s="34"/>
      <c r="G4297" s="35"/>
      <c r="H4297" s="36"/>
      <c r="I4297" s="37"/>
      <c r="J4297" s="36"/>
      <c r="K4297" s="38"/>
      <c r="L4297" s="36"/>
    </row>
    <row r="4298" spans="1:12" ht="21.6" customHeight="1" x14ac:dyDescent="0.25">
      <c r="A4298" s="31"/>
      <c r="B4298" s="32"/>
      <c r="C4298" s="33"/>
      <c r="D4298" s="34"/>
      <c r="E4298" s="33"/>
      <c r="F4298" s="34"/>
      <c r="G4298" s="35"/>
      <c r="H4298" s="36"/>
      <c r="I4298" s="37"/>
      <c r="J4298" s="36"/>
      <c r="K4298" s="38"/>
      <c r="L4298" s="36"/>
    </row>
    <row r="4299" spans="1:12" ht="21.6" customHeight="1" x14ac:dyDescent="0.25">
      <c r="A4299" s="31"/>
      <c r="B4299" s="32"/>
      <c r="C4299" s="33"/>
      <c r="D4299" s="34"/>
      <c r="E4299" s="33"/>
      <c r="F4299" s="34"/>
      <c r="G4299" s="35"/>
      <c r="H4299" s="36"/>
      <c r="I4299" s="37"/>
      <c r="J4299" s="36"/>
      <c r="K4299" s="38"/>
      <c r="L4299" s="36"/>
    </row>
    <row r="4300" spans="1:12" ht="21.6" customHeight="1" x14ac:dyDescent="0.25">
      <c r="A4300" s="31"/>
      <c r="B4300" s="32"/>
      <c r="C4300" s="33"/>
      <c r="D4300" s="34"/>
      <c r="E4300" s="33"/>
      <c r="F4300" s="34"/>
      <c r="G4300" s="35"/>
      <c r="H4300" s="36"/>
      <c r="I4300" s="37"/>
      <c r="J4300" s="36"/>
      <c r="K4300" s="38"/>
      <c r="L4300" s="36"/>
    </row>
    <row r="4301" spans="1:12" ht="21.6" customHeight="1" x14ac:dyDescent="0.25">
      <c r="A4301" s="31"/>
      <c r="B4301" s="32"/>
      <c r="C4301" s="33"/>
      <c r="D4301" s="34"/>
      <c r="E4301" s="33"/>
      <c r="F4301" s="34"/>
      <c r="G4301" s="35"/>
      <c r="H4301" s="36"/>
      <c r="I4301" s="37"/>
      <c r="J4301" s="36"/>
      <c r="K4301" s="38"/>
      <c r="L4301" s="36"/>
    </row>
    <row r="4302" spans="1:12" ht="21.6" customHeight="1" x14ac:dyDescent="0.25">
      <c r="A4302" s="31"/>
      <c r="B4302" s="32"/>
      <c r="C4302" s="33"/>
      <c r="D4302" s="34"/>
      <c r="E4302" s="33"/>
      <c r="F4302" s="34"/>
      <c r="G4302" s="35"/>
      <c r="H4302" s="36"/>
      <c r="I4302" s="37"/>
      <c r="J4302" s="36"/>
      <c r="K4302" s="38"/>
      <c r="L4302" s="36"/>
    </row>
    <row r="4303" spans="1:12" ht="21.6" customHeight="1" x14ac:dyDescent="0.25">
      <c r="A4303" s="31"/>
      <c r="B4303" s="32"/>
      <c r="C4303" s="33"/>
      <c r="D4303" s="34"/>
      <c r="E4303" s="33"/>
      <c r="F4303" s="34"/>
      <c r="G4303" s="35"/>
      <c r="H4303" s="36"/>
      <c r="I4303" s="37"/>
      <c r="J4303" s="36"/>
      <c r="K4303" s="38"/>
      <c r="L4303" s="36"/>
    </row>
    <row r="4304" spans="1:12" ht="21.6" customHeight="1" x14ac:dyDescent="0.25">
      <c r="A4304" s="31"/>
      <c r="B4304" s="32"/>
      <c r="C4304" s="33"/>
      <c r="D4304" s="34"/>
      <c r="E4304" s="33"/>
      <c r="F4304" s="34"/>
      <c r="G4304" s="35"/>
      <c r="H4304" s="36"/>
      <c r="I4304" s="37"/>
      <c r="J4304" s="36"/>
      <c r="K4304" s="38"/>
      <c r="L4304" s="36"/>
    </row>
    <row r="4305" spans="1:12" ht="21.6" customHeight="1" x14ac:dyDescent="0.25">
      <c r="A4305" s="31"/>
      <c r="B4305" s="32"/>
      <c r="C4305" s="33"/>
      <c r="D4305" s="34"/>
      <c r="E4305" s="33"/>
      <c r="F4305" s="34"/>
      <c r="G4305" s="35"/>
      <c r="H4305" s="36"/>
      <c r="I4305" s="37"/>
      <c r="J4305" s="36"/>
      <c r="K4305" s="38"/>
      <c r="L4305" s="36"/>
    </row>
    <row r="4306" spans="1:12" ht="21.6" customHeight="1" x14ac:dyDescent="0.25">
      <c r="A4306" s="31"/>
      <c r="B4306" s="32"/>
      <c r="C4306" s="33"/>
      <c r="D4306" s="34"/>
      <c r="E4306" s="33"/>
      <c r="F4306" s="34"/>
      <c r="G4306" s="35"/>
      <c r="H4306" s="36"/>
      <c r="I4306" s="37"/>
      <c r="J4306" s="36"/>
      <c r="K4306" s="38"/>
      <c r="L4306" s="36"/>
    </row>
    <row r="4307" spans="1:12" ht="21.6" customHeight="1" x14ac:dyDescent="0.25">
      <c r="A4307" s="31"/>
      <c r="B4307" s="32"/>
      <c r="C4307" s="33"/>
      <c r="D4307" s="34"/>
      <c r="E4307" s="33"/>
      <c r="F4307" s="34"/>
      <c r="G4307" s="35"/>
      <c r="H4307" s="36"/>
      <c r="I4307" s="37"/>
      <c r="J4307" s="36"/>
      <c r="K4307" s="38"/>
      <c r="L4307" s="36"/>
    </row>
    <row r="4308" spans="1:12" ht="21.6" customHeight="1" x14ac:dyDescent="0.25">
      <c r="A4308" s="31"/>
      <c r="B4308" s="32"/>
      <c r="C4308" s="33"/>
      <c r="D4308" s="34"/>
      <c r="E4308" s="33"/>
      <c r="F4308" s="34"/>
      <c r="G4308" s="35"/>
      <c r="H4308" s="36"/>
      <c r="I4308" s="37"/>
      <c r="J4308" s="36"/>
      <c r="K4308" s="38"/>
      <c r="L4308" s="36"/>
    </row>
    <row r="4309" spans="1:12" ht="21.6" customHeight="1" x14ac:dyDescent="0.25">
      <c r="A4309" s="31"/>
      <c r="B4309" s="32"/>
      <c r="C4309" s="33"/>
      <c r="D4309" s="34"/>
      <c r="E4309" s="33"/>
      <c r="F4309" s="34"/>
      <c r="G4309" s="35"/>
      <c r="H4309" s="36"/>
      <c r="I4309" s="37"/>
      <c r="J4309" s="36"/>
      <c r="K4309" s="38"/>
      <c r="L4309" s="36"/>
    </row>
    <row r="4310" spans="1:12" ht="21.6" customHeight="1" x14ac:dyDescent="0.25">
      <c r="A4310" s="31"/>
      <c r="B4310" s="32"/>
      <c r="C4310" s="33"/>
      <c r="D4310" s="34"/>
      <c r="E4310" s="33"/>
      <c r="F4310" s="34"/>
      <c r="G4310" s="35"/>
      <c r="H4310" s="36"/>
      <c r="I4310" s="37"/>
      <c r="J4310" s="36"/>
      <c r="K4310" s="38"/>
      <c r="L4310" s="36"/>
    </row>
    <row r="4311" spans="1:12" ht="21.6" customHeight="1" x14ac:dyDescent="0.25">
      <c r="A4311" s="31"/>
      <c r="B4311" s="32"/>
      <c r="C4311" s="33"/>
      <c r="D4311" s="34"/>
      <c r="E4311" s="33"/>
      <c r="F4311" s="34"/>
      <c r="G4311" s="35"/>
      <c r="H4311" s="36"/>
      <c r="I4311" s="37"/>
      <c r="J4311" s="36"/>
      <c r="K4311" s="38"/>
      <c r="L4311" s="36"/>
    </row>
    <row r="4312" spans="1:12" ht="21.6" customHeight="1" x14ac:dyDescent="0.25">
      <c r="A4312" s="31"/>
      <c r="B4312" s="32"/>
      <c r="C4312" s="33"/>
      <c r="D4312" s="34"/>
      <c r="E4312" s="33"/>
      <c r="F4312" s="34"/>
      <c r="G4312" s="35"/>
      <c r="H4312" s="36"/>
      <c r="I4312" s="37"/>
      <c r="J4312" s="36"/>
      <c r="K4312" s="38"/>
      <c r="L4312" s="36"/>
    </row>
    <row r="4313" spans="1:12" ht="21.6" customHeight="1" x14ac:dyDescent="0.25">
      <c r="A4313" s="31"/>
      <c r="B4313" s="32"/>
      <c r="C4313" s="33"/>
      <c r="D4313" s="34"/>
      <c r="E4313" s="33"/>
      <c r="F4313" s="34"/>
      <c r="G4313" s="35"/>
      <c r="H4313" s="36"/>
      <c r="I4313" s="37"/>
      <c r="J4313" s="36"/>
      <c r="K4313" s="38"/>
      <c r="L4313" s="36"/>
    </row>
    <row r="4314" spans="1:12" ht="21.6" customHeight="1" x14ac:dyDescent="0.25">
      <c r="A4314" s="31"/>
      <c r="B4314" s="32"/>
      <c r="C4314" s="33"/>
      <c r="D4314" s="34"/>
      <c r="E4314" s="33"/>
      <c r="F4314" s="34"/>
      <c r="G4314" s="35"/>
      <c r="H4314" s="36"/>
      <c r="I4314" s="37"/>
      <c r="J4314" s="36"/>
      <c r="K4314" s="38"/>
      <c r="L4314" s="36"/>
    </row>
    <row r="4315" spans="1:12" ht="21.6" customHeight="1" x14ac:dyDescent="0.25">
      <c r="A4315" s="31"/>
      <c r="B4315" s="32"/>
      <c r="C4315" s="33"/>
      <c r="D4315" s="34"/>
      <c r="E4315" s="33"/>
      <c r="F4315" s="34"/>
      <c r="G4315" s="35"/>
      <c r="H4315" s="36"/>
      <c r="I4315" s="37"/>
      <c r="J4315" s="36"/>
      <c r="K4315" s="38"/>
      <c r="L4315" s="36"/>
    </row>
    <row r="4316" spans="1:12" ht="21.6" customHeight="1" x14ac:dyDescent="0.25">
      <c r="A4316" s="31"/>
      <c r="B4316" s="32"/>
      <c r="C4316" s="33"/>
      <c r="D4316" s="34"/>
      <c r="E4316" s="33"/>
      <c r="F4316" s="34"/>
      <c r="G4316" s="35"/>
      <c r="H4316" s="36"/>
      <c r="I4316" s="37"/>
      <c r="J4316" s="36"/>
      <c r="K4316" s="38"/>
      <c r="L4316" s="36"/>
    </row>
    <row r="4317" spans="1:12" ht="21.6" customHeight="1" x14ac:dyDescent="0.25">
      <c r="A4317" s="31"/>
      <c r="B4317" s="32"/>
      <c r="C4317" s="33"/>
      <c r="D4317" s="34"/>
      <c r="E4317" s="33"/>
      <c r="F4317" s="34"/>
      <c r="G4317" s="35"/>
      <c r="H4317" s="36"/>
      <c r="I4317" s="37"/>
      <c r="J4317" s="36"/>
      <c r="K4317" s="38"/>
      <c r="L4317" s="36"/>
    </row>
    <row r="4318" spans="1:12" ht="21.6" customHeight="1" x14ac:dyDescent="0.25">
      <c r="A4318" s="31"/>
      <c r="B4318" s="32"/>
      <c r="C4318" s="33"/>
      <c r="D4318" s="34"/>
      <c r="E4318" s="33"/>
      <c r="F4318" s="34"/>
      <c r="G4318" s="35"/>
      <c r="H4318" s="36"/>
      <c r="I4318" s="37"/>
      <c r="J4318" s="36"/>
      <c r="K4318" s="38"/>
      <c r="L4318" s="36"/>
    </row>
    <row r="4319" spans="1:12" ht="21.6" customHeight="1" x14ac:dyDescent="0.25">
      <c r="A4319" s="31"/>
      <c r="B4319" s="32"/>
      <c r="C4319" s="33"/>
      <c r="D4319" s="34"/>
      <c r="E4319" s="33"/>
      <c r="F4319" s="34"/>
      <c r="G4319" s="35"/>
      <c r="H4319" s="36"/>
      <c r="I4319" s="37"/>
      <c r="J4319" s="36"/>
      <c r="K4319" s="38"/>
      <c r="L4319" s="36"/>
    </row>
    <row r="4320" spans="1:12" ht="21.6" customHeight="1" x14ac:dyDescent="0.25">
      <c r="A4320" s="31"/>
      <c r="B4320" s="32"/>
      <c r="C4320" s="33"/>
      <c r="D4320" s="34"/>
      <c r="E4320" s="33"/>
      <c r="F4320" s="34"/>
      <c r="G4320" s="35"/>
      <c r="H4320" s="36"/>
      <c r="I4320" s="37"/>
      <c r="J4320" s="36"/>
      <c r="K4320" s="38"/>
      <c r="L4320" s="36"/>
    </row>
    <row r="4321" spans="1:12" ht="21.6" customHeight="1" x14ac:dyDescent="0.25">
      <c r="A4321" s="31"/>
      <c r="B4321" s="32"/>
      <c r="C4321" s="33"/>
      <c r="D4321" s="34"/>
      <c r="E4321" s="33"/>
      <c r="F4321" s="34"/>
      <c r="G4321" s="35"/>
      <c r="H4321" s="36"/>
      <c r="I4321" s="37"/>
      <c r="J4321" s="36"/>
      <c r="K4321" s="38"/>
      <c r="L4321" s="36"/>
    </row>
    <row r="4322" spans="1:12" ht="21.6" customHeight="1" x14ac:dyDescent="0.25">
      <c r="A4322" s="31"/>
      <c r="B4322" s="32"/>
      <c r="C4322" s="33"/>
      <c r="D4322" s="34"/>
      <c r="E4322" s="33"/>
      <c r="F4322" s="34"/>
      <c r="G4322" s="35"/>
      <c r="H4322" s="36"/>
      <c r="I4322" s="37"/>
      <c r="J4322" s="36"/>
      <c r="K4322" s="38"/>
      <c r="L4322" s="36"/>
    </row>
    <row r="4323" spans="1:12" ht="21.6" customHeight="1" x14ac:dyDescent="0.25">
      <c r="A4323" s="31"/>
      <c r="B4323" s="32"/>
      <c r="C4323" s="33"/>
      <c r="D4323" s="34"/>
      <c r="E4323" s="33"/>
      <c r="F4323" s="34"/>
      <c r="G4323" s="35"/>
      <c r="H4323" s="36"/>
      <c r="I4323" s="37"/>
      <c r="J4323" s="36"/>
      <c r="K4323" s="38"/>
      <c r="L4323" s="36"/>
    </row>
    <row r="4324" spans="1:12" ht="21.6" customHeight="1" x14ac:dyDescent="0.25">
      <c r="A4324" s="31"/>
      <c r="B4324" s="32"/>
      <c r="C4324" s="33"/>
      <c r="D4324" s="34"/>
      <c r="E4324" s="33"/>
      <c r="F4324" s="34"/>
      <c r="G4324" s="35"/>
      <c r="H4324" s="36"/>
      <c r="I4324" s="37"/>
      <c r="J4324" s="36"/>
      <c r="K4324" s="38"/>
      <c r="L4324" s="36"/>
    </row>
    <row r="4325" spans="1:12" ht="21.6" customHeight="1" x14ac:dyDescent="0.25">
      <c r="A4325" s="31"/>
      <c r="B4325" s="32"/>
      <c r="C4325" s="33"/>
      <c r="D4325" s="34"/>
      <c r="E4325" s="33"/>
      <c r="F4325" s="34"/>
      <c r="G4325" s="35"/>
      <c r="H4325" s="36"/>
      <c r="I4325" s="37"/>
      <c r="J4325" s="36"/>
      <c r="K4325" s="38"/>
      <c r="L4325" s="36"/>
    </row>
    <row r="4326" spans="1:12" ht="21.6" customHeight="1" x14ac:dyDescent="0.25">
      <c r="A4326" s="31"/>
      <c r="B4326" s="32"/>
      <c r="C4326" s="33"/>
      <c r="D4326" s="34"/>
      <c r="E4326" s="33"/>
      <c r="F4326" s="34"/>
      <c r="G4326" s="35"/>
      <c r="H4326" s="36"/>
      <c r="I4326" s="37"/>
      <c r="J4326" s="36"/>
      <c r="K4326" s="38"/>
      <c r="L4326" s="36"/>
    </row>
    <row r="4327" spans="1:12" ht="21.6" customHeight="1" x14ac:dyDescent="0.25">
      <c r="A4327" s="31"/>
      <c r="B4327" s="32"/>
      <c r="C4327" s="33"/>
      <c r="D4327" s="34"/>
      <c r="E4327" s="33"/>
      <c r="F4327" s="34"/>
      <c r="G4327" s="35"/>
      <c r="H4327" s="36"/>
      <c r="I4327" s="37"/>
      <c r="J4327" s="36"/>
      <c r="K4327" s="38"/>
      <c r="L4327" s="36"/>
    </row>
    <row r="4328" spans="1:12" ht="21.6" customHeight="1" x14ac:dyDescent="0.25">
      <c r="A4328" s="31"/>
      <c r="B4328" s="32"/>
      <c r="C4328" s="33"/>
      <c r="D4328" s="34"/>
      <c r="E4328" s="33"/>
      <c r="F4328" s="34"/>
      <c r="G4328" s="35"/>
      <c r="H4328" s="36"/>
      <c r="I4328" s="37"/>
      <c r="J4328" s="36"/>
      <c r="K4328" s="38"/>
      <c r="L4328" s="36"/>
    </row>
    <row r="4329" spans="1:12" ht="21.6" customHeight="1" x14ac:dyDescent="0.25">
      <c r="A4329" s="31"/>
      <c r="B4329" s="32"/>
      <c r="C4329" s="33"/>
      <c r="D4329" s="34"/>
      <c r="E4329" s="33"/>
      <c r="F4329" s="34"/>
      <c r="G4329" s="35"/>
      <c r="H4329" s="36"/>
      <c r="I4329" s="37"/>
      <c r="J4329" s="36"/>
      <c r="K4329" s="38"/>
      <c r="L4329" s="36"/>
    </row>
    <row r="4330" spans="1:12" ht="21.6" customHeight="1" x14ac:dyDescent="0.25">
      <c r="A4330" s="31"/>
      <c r="B4330" s="32"/>
      <c r="C4330" s="33"/>
      <c r="D4330" s="34"/>
      <c r="E4330" s="33"/>
      <c r="F4330" s="34"/>
      <c r="G4330" s="35"/>
      <c r="H4330" s="36"/>
      <c r="I4330" s="37"/>
      <c r="J4330" s="36"/>
      <c r="K4330" s="38"/>
      <c r="L4330" s="36"/>
    </row>
    <row r="4331" spans="1:12" ht="21.6" customHeight="1" x14ac:dyDescent="0.25">
      <c r="A4331" s="31"/>
      <c r="B4331" s="32"/>
      <c r="C4331" s="33"/>
      <c r="D4331" s="34"/>
      <c r="E4331" s="33"/>
      <c r="F4331" s="34"/>
      <c r="G4331" s="35"/>
      <c r="H4331" s="36"/>
      <c r="I4331" s="37"/>
      <c r="J4331" s="36"/>
      <c r="K4331" s="38"/>
      <c r="L4331" s="36"/>
    </row>
    <row r="4332" spans="1:12" ht="21.6" customHeight="1" x14ac:dyDescent="0.25">
      <c r="A4332" s="31"/>
      <c r="B4332" s="32"/>
      <c r="C4332" s="33"/>
      <c r="D4332" s="34"/>
      <c r="E4332" s="33"/>
      <c r="F4332" s="34"/>
      <c r="G4332" s="35"/>
      <c r="H4332" s="36"/>
      <c r="I4332" s="37"/>
      <c r="J4332" s="36"/>
      <c r="K4332" s="38"/>
      <c r="L4332" s="36"/>
    </row>
    <row r="4333" spans="1:12" ht="21.6" customHeight="1" x14ac:dyDescent="0.25">
      <c r="A4333" s="31"/>
      <c r="B4333" s="32"/>
      <c r="C4333" s="33"/>
      <c r="D4333" s="34"/>
      <c r="E4333" s="33"/>
      <c r="F4333" s="34"/>
      <c r="G4333" s="35"/>
      <c r="H4333" s="36"/>
      <c r="I4333" s="37"/>
      <c r="J4333" s="36"/>
      <c r="K4333" s="38"/>
      <c r="L4333" s="36"/>
    </row>
    <row r="4334" spans="1:12" ht="21.6" customHeight="1" x14ac:dyDescent="0.25">
      <c r="A4334" s="31"/>
      <c r="B4334" s="32"/>
      <c r="C4334" s="33"/>
      <c r="D4334" s="34"/>
      <c r="E4334" s="33"/>
      <c r="F4334" s="34"/>
      <c r="G4334" s="35"/>
      <c r="H4334" s="36"/>
      <c r="I4334" s="37"/>
      <c r="J4334" s="36"/>
      <c r="K4334" s="38"/>
      <c r="L4334" s="36"/>
    </row>
    <row r="4335" spans="1:12" ht="21.6" customHeight="1" x14ac:dyDescent="0.25">
      <c r="A4335" s="31"/>
      <c r="B4335" s="32"/>
      <c r="C4335" s="33"/>
      <c r="D4335" s="34"/>
      <c r="E4335" s="33"/>
      <c r="F4335" s="34"/>
      <c r="G4335" s="35"/>
      <c r="H4335" s="36"/>
      <c r="I4335" s="37"/>
      <c r="J4335" s="36"/>
      <c r="K4335" s="38"/>
      <c r="L4335" s="36"/>
    </row>
    <row r="4336" spans="1:12" ht="21.6" customHeight="1" x14ac:dyDescent="0.25">
      <c r="A4336" s="31"/>
      <c r="B4336" s="32"/>
      <c r="C4336" s="33"/>
      <c r="D4336" s="34"/>
      <c r="E4336" s="33"/>
      <c r="F4336" s="34"/>
      <c r="G4336" s="35"/>
      <c r="H4336" s="36"/>
      <c r="I4336" s="37"/>
      <c r="J4336" s="36"/>
      <c r="K4336" s="38"/>
      <c r="L4336" s="36"/>
    </row>
    <row r="4337" spans="1:12" ht="21.6" customHeight="1" x14ac:dyDescent="0.25">
      <c r="A4337" s="31"/>
      <c r="B4337" s="32"/>
      <c r="C4337" s="33"/>
      <c r="D4337" s="34"/>
      <c r="E4337" s="33"/>
      <c r="F4337" s="34"/>
      <c r="G4337" s="35"/>
      <c r="H4337" s="36"/>
      <c r="I4337" s="37"/>
      <c r="J4337" s="36"/>
      <c r="K4337" s="38"/>
      <c r="L4337" s="36"/>
    </row>
    <row r="4338" spans="1:12" ht="21.6" customHeight="1" x14ac:dyDescent="0.25">
      <c r="A4338" s="31"/>
      <c r="B4338" s="32"/>
      <c r="C4338" s="33"/>
      <c r="D4338" s="34"/>
      <c r="E4338" s="33"/>
      <c r="F4338" s="34"/>
      <c r="G4338" s="35"/>
      <c r="H4338" s="36"/>
      <c r="I4338" s="37"/>
      <c r="J4338" s="36"/>
      <c r="K4338" s="38"/>
      <c r="L4338" s="36"/>
    </row>
    <row r="4339" spans="1:12" ht="21.6" customHeight="1" x14ac:dyDescent="0.25">
      <c r="A4339" s="31"/>
      <c r="B4339" s="32"/>
      <c r="C4339" s="33"/>
      <c r="D4339" s="34"/>
      <c r="E4339" s="33"/>
      <c r="F4339" s="34"/>
      <c r="G4339" s="35"/>
      <c r="H4339" s="36"/>
      <c r="I4339" s="37"/>
      <c r="J4339" s="36"/>
      <c r="K4339" s="38"/>
      <c r="L4339" s="36"/>
    </row>
    <row r="4340" spans="1:12" ht="21.6" customHeight="1" x14ac:dyDescent="0.25">
      <c r="A4340" s="31"/>
      <c r="B4340" s="32"/>
      <c r="C4340" s="33"/>
      <c r="D4340" s="34"/>
      <c r="E4340" s="33"/>
      <c r="F4340" s="34"/>
      <c r="G4340" s="35"/>
      <c r="H4340" s="36"/>
      <c r="I4340" s="37"/>
      <c r="J4340" s="36"/>
      <c r="K4340" s="38"/>
      <c r="L4340" s="36"/>
    </row>
    <row r="4341" spans="1:12" ht="21.6" customHeight="1" x14ac:dyDescent="0.25">
      <c r="A4341" s="31"/>
      <c r="B4341" s="32"/>
      <c r="C4341" s="33"/>
      <c r="D4341" s="34"/>
      <c r="E4341" s="33"/>
      <c r="F4341" s="34"/>
      <c r="G4341" s="35"/>
      <c r="H4341" s="36"/>
      <c r="I4341" s="37"/>
      <c r="J4341" s="36"/>
      <c r="K4341" s="38"/>
      <c r="L4341" s="36"/>
    </row>
    <row r="4342" spans="1:12" ht="21.6" customHeight="1" x14ac:dyDescent="0.25">
      <c r="A4342" s="31"/>
      <c r="B4342" s="32"/>
      <c r="C4342" s="33"/>
      <c r="D4342" s="34"/>
      <c r="E4342" s="33"/>
      <c r="F4342" s="34"/>
      <c r="G4342" s="35"/>
      <c r="H4342" s="36"/>
      <c r="I4342" s="37"/>
      <c r="J4342" s="36"/>
      <c r="K4342" s="38"/>
      <c r="L4342" s="36"/>
    </row>
    <row r="4343" spans="1:12" ht="21.6" customHeight="1" x14ac:dyDescent="0.25">
      <c r="A4343" s="31"/>
      <c r="B4343" s="32"/>
      <c r="C4343" s="33"/>
      <c r="D4343" s="34"/>
      <c r="E4343" s="33"/>
      <c r="F4343" s="34"/>
      <c r="G4343" s="35"/>
      <c r="H4343" s="36"/>
      <c r="I4343" s="37"/>
      <c r="J4343" s="36"/>
      <c r="K4343" s="38"/>
      <c r="L4343" s="36"/>
    </row>
    <row r="4344" spans="1:12" ht="21.6" customHeight="1" x14ac:dyDescent="0.25">
      <c r="A4344" s="31"/>
      <c r="B4344" s="32"/>
      <c r="C4344" s="33"/>
      <c r="D4344" s="34"/>
      <c r="E4344" s="33"/>
      <c r="F4344" s="34"/>
      <c r="G4344" s="35"/>
      <c r="H4344" s="36"/>
      <c r="I4344" s="37"/>
      <c r="J4344" s="36"/>
      <c r="K4344" s="38"/>
      <c r="L4344" s="36"/>
    </row>
    <row r="4345" spans="1:12" ht="21.6" customHeight="1" x14ac:dyDescent="0.25">
      <c r="A4345" s="31"/>
      <c r="B4345" s="32"/>
      <c r="C4345" s="33"/>
      <c r="D4345" s="34"/>
      <c r="E4345" s="33"/>
      <c r="F4345" s="34"/>
      <c r="G4345" s="35"/>
      <c r="H4345" s="36"/>
      <c r="I4345" s="37"/>
      <c r="J4345" s="36"/>
      <c r="K4345" s="38"/>
      <c r="L4345" s="36"/>
    </row>
    <row r="4346" spans="1:12" ht="21.6" customHeight="1" x14ac:dyDescent="0.25">
      <c r="A4346" s="31"/>
      <c r="B4346" s="32"/>
      <c r="C4346" s="33"/>
      <c r="D4346" s="34"/>
      <c r="E4346" s="33"/>
      <c r="F4346" s="34"/>
      <c r="G4346" s="35"/>
      <c r="H4346" s="36"/>
      <c r="I4346" s="37"/>
      <c r="J4346" s="36"/>
      <c r="K4346" s="38"/>
      <c r="L4346" s="36"/>
    </row>
    <row r="4347" spans="1:12" ht="21.6" customHeight="1" x14ac:dyDescent="0.25">
      <c r="A4347" s="31"/>
      <c r="B4347" s="32"/>
      <c r="C4347" s="33"/>
      <c r="D4347" s="34"/>
      <c r="E4347" s="33"/>
      <c r="F4347" s="34"/>
      <c r="G4347" s="35"/>
      <c r="H4347" s="36"/>
      <c r="I4347" s="37"/>
      <c r="J4347" s="36"/>
      <c r="K4347" s="38"/>
      <c r="L4347" s="36"/>
    </row>
    <row r="4348" spans="1:12" ht="21.6" customHeight="1" x14ac:dyDescent="0.25">
      <c r="A4348" s="31"/>
      <c r="B4348" s="32"/>
      <c r="C4348" s="33"/>
      <c r="D4348" s="34"/>
      <c r="E4348" s="33"/>
      <c r="F4348" s="34"/>
      <c r="G4348" s="35"/>
      <c r="H4348" s="36"/>
      <c r="I4348" s="37"/>
      <c r="J4348" s="36"/>
      <c r="K4348" s="38"/>
      <c r="L4348" s="36"/>
    </row>
    <row r="4349" spans="1:12" ht="21.6" customHeight="1" x14ac:dyDescent="0.25">
      <c r="A4349" s="31"/>
      <c r="B4349" s="32"/>
      <c r="C4349" s="33"/>
      <c r="D4349" s="34"/>
      <c r="E4349" s="33"/>
      <c r="F4349" s="34"/>
      <c r="G4349" s="35"/>
      <c r="H4349" s="36"/>
      <c r="I4349" s="37"/>
      <c r="J4349" s="36"/>
      <c r="K4349" s="38"/>
      <c r="L4349" s="36"/>
    </row>
    <row r="4350" spans="1:12" ht="21.6" customHeight="1" x14ac:dyDescent="0.25">
      <c r="A4350" s="31"/>
      <c r="B4350" s="32"/>
      <c r="C4350" s="33"/>
      <c r="D4350" s="34"/>
      <c r="E4350" s="33"/>
      <c r="F4350" s="34"/>
      <c r="G4350" s="35"/>
      <c r="H4350" s="36"/>
      <c r="I4350" s="37"/>
      <c r="J4350" s="36"/>
      <c r="K4350" s="38"/>
      <c r="L4350" s="36"/>
    </row>
    <row r="4351" spans="1:12" ht="21.6" customHeight="1" x14ac:dyDescent="0.25">
      <c r="A4351" s="31"/>
      <c r="B4351" s="32"/>
      <c r="C4351" s="33"/>
      <c r="D4351" s="34"/>
      <c r="E4351" s="33"/>
      <c r="F4351" s="34"/>
      <c r="G4351" s="35"/>
      <c r="H4351" s="36"/>
      <c r="I4351" s="37"/>
      <c r="J4351" s="36"/>
      <c r="K4351" s="38"/>
      <c r="L4351" s="36"/>
    </row>
    <row r="4352" spans="1:12" ht="21.6" customHeight="1" x14ac:dyDescent="0.25">
      <c r="A4352" s="31"/>
      <c r="B4352" s="32"/>
      <c r="C4352" s="33"/>
      <c r="D4352" s="34"/>
      <c r="E4352" s="33"/>
      <c r="F4352" s="34"/>
      <c r="G4352" s="35"/>
      <c r="H4352" s="36"/>
      <c r="I4352" s="37"/>
      <c r="J4352" s="36"/>
      <c r="K4352" s="38"/>
      <c r="L4352" s="36"/>
    </row>
    <row r="4353" spans="1:12" ht="21.6" customHeight="1" x14ac:dyDescent="0.25">
      <c r="A4353" s="31"/>
      <c r="B4353" s="32"/>
      <c r="C4353" s="33"/>
      <c r="D4353" s="34"/>
      <c r="E4353" s="33"/>
      <c r="F4353" s="34"/>
      <c r="G4353" s="35"/>
      <c r="H4353" s="36"/>
      <c r="I4353" s="37"/>
      <c r="J4353" s="36"/>
      <c r="K4353" s="38"/>
      <c r="L4353" s="36"/>
    </row>
    <row r="4354" spans="1:12" ht="21.6" customHeight="1" x14ac:dyDescent="0.25">
      <c r="A4354" s="31"/>
      <c r="B4354" s="32"/>
      <c r="C4354" s="33"/>
      <c r="D4354" s="34"/>
      <c r="E4354" s="33"/>
      <c r="F4354" s="34"/>
      <c r="G4354" s="35"/>
      <c r="H4354" s="36"/>
      <c r="I4354" s="37"/>
      <c r="J4354" s="36"/>
      <c r="K4354" s="38"/>
      <c r="L4354" s="36"/>
    </row>
    <row r="4355" spans="1:12" ht="21.6" customHeight="1" x14ac:dyDescent="0.25">
      <c r="A4355" s="31"/>
      <c r="B4355" s="32"/>
      <c r="C4355" s="33"/>
      <c r="D4355" s="34"/>
      <c r="E4355" s="33"/>
      <c r="F4355" s="34"/>
      <c r="G4355" s="35"/>
      <c r="H4355" s="36"/>
      <c r="I4355" s="37"/>
      <c r="J4355" s="36"/>
      <c r="K4355" s="38"/>
      <c r="L4355" s="36"/>
    </row>
    <row r="4356" spans="1:12" ht="21.6" customHeight="1" x14ac:dyDescent="0.25">
      <c r="A4356" s="31"/>
      <c r="B4356" s="32"/>
      <c r="C4356" s="33"/>
      <c r="D4356" s="34"/>
      <c r="E4356" s="33"/>
      <c r="F4356" s="34"/>
      <c r="G4356" s="35"/>
      <c r="H4356" s="36"/>
      <c r="I4356" s="37"/>
      <c r="J4356" s="36"/>
      <c r="K4356" s="38"/>
      <c r="L4356" s="36"/>
    </row>
    <row r="4357" spans="1:12" ht="21.6" customHeight="1" x14ac:dyDescent="0.25">
      <c r="A4357" s="31"/>
      <c r="B4357" s="32"/>
      <c r="C4357" s="33"/>
      <c r="D4357" s="34"/>
      <c r="E4357" s="33"/>
      <c r="F4357" s="34"/>
      <c r="G4357" s="35"/>
      <c r="H4357" s="36"/>
      <c r="I4357" s="37"/>
      <c r="J4357" s="36"/>
      <c r="K4357" s="38"/>
      <c r="L4357" s="36"/>
    </row>
    <row r="4358" spans="1:12" ht="21.6" customHeight="1" x14ac:dyDescent="0.25">
      <c r="A4358" s="31"/>
      <c r="B4358" s="32"/>
      <c r="C4358" s="33"/>
      <c r="D4358" s="34"/>
      <c r="E4358" s="33"/>
      <c r="F4358" s="34"/>
      <c r="G4358" s="35"/>
      <c r="H4358" s="36"/>
      <c r="I4358" s="37"/>
      <c r="J4358" s="36"/>
      <c r="K4358" s="38"/>
      <c r="L4358" s="36"/>
    </row>
    <row r="4359" spans="1:12" ht="21.6" customHeight="1" x14ac:dyDescent="0.25">
      <c r="A4359" s="31"/>
      <c r="B4359" s="32"/>
      <c r="C4359" s="33"/>
      <c r="D4359" s="34"/>
      <c r="E4359" s="33"/>
      <c r="F4359" s="34"/>
      <c r="G4359" s="35"/>
      <c r="H4359" s="36"/>
      <c r="I4359" s="37"/>
      <c r="J4359" s="36"/>
      <c r="K4359" s="38"/>
      <c r="L4359" s="36"/>
    </row>
    <row r="4360" spans="1:12" ht="21.6" customHeight="1" x14ac:dyDescent="0.25">
      <c r="A4360" s="31"/>
      <c r="B4360" s="32"/>
      <c r="C4360" s="33"/>
      <c r="D4360" s="34"/>
      <c r="E4360" s="33"/>
      <c r="F4360" s="34"/>
      <c r="G4360" s="35"/>
      <c r="H4360" s="36"/>
      <c r="I4360" s="37"/>
      <c r="J4360" s="36"/>
      <c r="K4360" s="38"/>
      <c r="L4360" s="36"/>
    </row>
    <row r="4361" spans="1:12" ht="21.6" customHeight="1" x14ac:dyDescent="0.25">
      <c r="A4361" s="31"/>
      <c r="B4361" s="32"/>
      <c r="C4361" s="33"/>
      <c r="D4361" s="34"/>
      <c r="E4361" s="33"/>
      <c r="F4361" s="34"/>
      <c r="G4361" s="35"/>
      <c r="H4361" s="36"/>
      <c r="I4361" s="37"/>
      <c r="J4361" s="36"/>
      <c r="K4361" s="38"/>
      <c r="L4361" s="36"/>
    </row>
    <row r="4362" spans="1:12" ht="21.6" customHeight="1" x14ac:dyDescent="0.25">
      <c r="A4362" s="31"/>
      <c r="B4362" s="32"/>
      <c r="C4362" s="33"/>
      <c r="D4362" s="34"/>
      <c r="E4362" s="33"/>
      <c r="F4362" s="34"/>
      <c r="G4362" s="35"/>
      <c r="H4362" s="36"/>
      <c r="I4362" s="37"/>
      <c r="J4362" s="36"/>
      <c r="K4362" s="38"/>
      <c r="L4362" s="36"/>
    </row>
    <row r="4363" spans="1:12" ht="21.6" customHeight="1" x14ac:dyDescent="0.25">
      <c r="A4363" s="31"/>
      <c r="B4363" s="32"/>
      <c r="C4363" s="33"/>
      <c r="D4363" s="34"/>
      <c r="E4363" s="33"/>
      <c r="F4363" s="34"/>
      <c r="G4363" s="35"/>
      <c r="H4363" s="36"/>
      <c r="I4363" s="37"/>
      <c r="J4363" s="36"/>
      <c r="K4363" s="38"/>
      <c r="L4363" s="36"/>
    </row>
    <row r="4364" spans="1:12" ht="21.6" customHeight="1" x14ac:dyDescent="0.25">
      <c r="A4364" s="31"/>
      <c r="B4364" s="32"/>
      <c r="C4364" s="33"/>
      <c r="D4364" s="34"/>
      <c r="E4364" s="33"/>
      <c r="F4364" s="34"/>
      <c r="G4364" s="35"/>
      <c r="H4364" s="36"/>
      <c r="I4364" s="37"/>
      <c r="J4364" s="36"/>
      <c r="K4364" s="38"/>
      <c r="L4364" s="36"/>
    </row>
    <row r="4365" spans="1:12" ht="21.6" customHeight="1" x14ac:dyDescent="0.25">
      <c r="A4365" s="31"/>
      <c r="B4365" s="32"/>
      <c r="C4365" s="33"/>
      <c r="D4365" s="34"/>
      <c r="E4365" s="33"/>
      <c r="F4365" s="34"/>
      <c r="G4365" s="35"/>
      <c r="H4365" s="36"/>
      <c r="I4365" s="37"/>
      <c r="J4365" s="36"/>
      <c r="K4365" s="38"/>
      <c r="L4365" s="36"/>
    </row>
    <row r="4366" spans="1:12" ht="21.6" customHeight="1" x14ac:dyDescent="0.25">
      <c r="A4366" s="31"/>
      <c r="B4366" s="32"/>
      <c r="C4366" s="33"/>
      <c r="D4366" s="34"/>
      <c r="E4366" s="33"/>
      <c r="F4366" s="34"/>
      <c r="G4366" s="35"/>
      <c r="H4366" s="36"/>
      <c r="I4366" s="37"/>
      <c r="J4366" s="36"/>
      <c r="K4366" s="38"/>
      <c r="L4366" s="36"/>
    </row>
    <row r="4367" spans="1:12" ht="21.6" customHeight="1" x14ac:dyDescent="0.25">
      <c r="A4367" s="31"/>
      <c r="B4367" s="32"/>
      <c r="C4367" s="33"/>
      <c r="D4367" s="34"/>
      <c r="E4367" s="33"/>
      <c r="F4367" s="34"/>
      <c r="G4367" s="35"/>
      <c r="H4367" s="36"/>
      <c r="I4367" s="37"/>
      <c r="J4367" s="36"/>
      <c r="K4367" s="38"/>
      <c r="L4367" s="36"/>
    </row>
    <row r="4368" spans="1:12" ht="21.6" customHeight="1" x14ac:dyDescent="0.25">
      <c r="A4368" s="31"/>
      <c r="B4368" s="32"/>
      <c r="C4368" s="33"/>
      <c r="D4368" s="34"/>
      <c r="E4368" s="33"/>
      <c r="F4368" s="34"/>
      <c r="G4368" s="35"/>
      <c r="H4368" s="36"/>
      <c r="I4368" s="37"/>
      <c r="J4368" s="36"/>
      <c r="K4368" s="38"/>
      <c r="L4368" s="36"/>
    </row>
    <row r="4369" spans="1:12" ht="21.6" customHeight="1" x14ac:dyDescent="0.25">
      <c r="A4369" s="31"/>
      <c r="B4369" s="32"/>
      <c r="C4369" s="33"/>
      <c r="D4369" s="34"/>
      <c r="E4369" s="33"/>
      <c r="F4369" s="34"/>
      <c r="G4369" s="35"/>
      <c r="H4369" s="36"/>
      <c r="I4369" s="37"/>
      <c r="J4369" s="36"/>
      <c r="K4369" s="38"/>
      <c r="L4369" s="36"/>
    </row>
    <row r="4370" spans="1:12" ht="21.6" customHeight="1" x14ac:dyDescent="0.25">
      <c r="A4370" s="31"/>
      <c r="B4370" s="32"/>
      <c r="C4370" s="33"/>
      <c r="D4370" s="34"/>
      <c r="E4370" s="33"/>
      <c r="F4370" s="34"/>
      <c r="G4370" s="35"/>
      <c r="H4370" s="36"/>
      <c r="I4370" s="37"/>
      <c r="J4370" s="36"/>
      <c r="K4370" s="38"/>
      <c r="L4370" s="36"/>
    </row>
    <row r="4371" spans="1:12" ht="21.6" customHeight="1" x14ac:dyDescent="0.25">
      <c r="A4371" s="31"/>
      <c r="B4371" s="32"/>
      <c r="C4371" s="33"/>
      <c r="D4371" s="34"/>
      <c r="E4371" s="33"/>
      <c r="F4371" s="34"/>
      <c r="G4371" s="35"/>
      <c r="H4371" s="36"/>
      <c r="I4371" s="37"/>
      <c r="J4371" s="36"/>
      <c r="K4371" s="38"/>
      <c r="L4371" s="36"/>
    </row>
    <row r="4372" spans="1:12" ht="21.6" customHeight="1" x14ac:dyDescent="0.25">
      <c r="A4372" s="31"/>
      <c r="B4372" s="32"/>
      <c r="C4372" s="33"/>
      <c r="D4372" s="34"/>
      <c r="E4372" s="33"/>
      <c r="F4372" s="34"/>
      <c r="G4372" s="35"/>
      <c r="H4372" s="36"/>
      <c r="I4372" s="37"/>
      <c r="J4372" s="36"/>
      <c r="K4372" s="38"/>
      <c r="L4372" s="36"/>
    </row>
    <row r="4373" spans="1:12" ht="21.6" customHeight="1" x14ac:dyDescent="0.25">
      <c r="A4373" s="31"/>
      <c r="B4373" s="32"/>
      <c r="C4373" s="33"/>
      <c r="D4373" s="34"/>
      <c r="E4373" s="33"/>
      <c r="F4373" s="34"/>
      <c r="G4373" s="35"/>
      <c r="H4373" s="36"/>
      <c r="I4373" s="37"/>
      <c r="J4373" s="36"/>
      <c r="K4373" s="38"/>
      <c r="L4373" s="36"/>
    </row>
    <row r="4374" spans="1:12" ht="21.6" customHeight="1" x14ac:dyDescent="0.25">
      <c r="A4374" s="31"/>
      <c r="B4374" s="32"/>
      <c r="C4374" s="33"/>
      <c r="D4374" s="34"/>
      <c r="E4374" s="33"/>
      <c r="F4374" s="34"/>
      <c r="G4374" s="35"/>
      <c r="H4374" s="36"/>
      <c r="I4374" s="37"/>
      <c r="J4374" s="36"/>
      <c r="K4374" s="38"/>
      <c r="L4374" s="36"/>
    </row>
    <row r="4375" spans="1:12" ht="21.6" customHeight="1" x14ac:dyDescent="0.25">
      <c r="A4375" s="31"/>
      <c r="B4375" s="32"/>
      <c r="C4375" s="33"/>
      <c r="D4375" s="34"/>
      <c r="E4375" s="33"/>
      <c r="F4375" s="34"/>
      <c r="G4375" s="35"/>
      <c r="H4375" s="36"/>
      <c r="I4375" s="37"/>
      <c r="J4375" s="36"/>
      <c r="K4375" s="38"/>
      <c r="L4375" s="36"/>
    </row>
    <row r="4376" spans="1:12" ht="21.6" customHeight="1" x14ac:dyDescent="0.25">
      <c r="A4376" s="31"/>
      <c r="B4376" s="32"/>
      <c r="C4376" s="33"/>
      <c r="D4376" s="34"/>
      <c r="E4376" s="33"/>
      <c r="F4376" s="34"/>
      <c r="G4376" s="35"/>
      <c r="H4376" s="36"/>
      <c r="I4376" s="37"/>
      <c r="J4376" s="36"/>
      <c r="K4376" s="38"/>
      <c r="L4376" s="36"/>
    </row>
    <row r="4377" spans="1:12" ht="21.6" customHeight="1" x14ac:dyDescent="0.25">
      <c r="A4377" s="31"/>
      <c r="B4377" s="32"/>
      <c r="C4377" s="33"/>
      <c r="D4377" s="34"/>
      <c r="E4377" s="33"/>
      <c r="F4377" s="34"/>
      <c r="G4377" s="35"/>
      <c r="H4377" s="36"/>
      <c r="I4377" s="37"/>
      <c r="J4377" s="36"/>
      <c r="K4377" s="38"/>
      <c r="L4377" s="36"/>
    </row>
    <row r="4378" spans="1:12" ht="21.6" customHeight="1" x14ac:dyDescent="0.25">
      <c r="A4378" s="31"/>
      <c r="B4378" s="32"/>
      <c r="C4378" s="33"/>
      <c r="D4378" s="34"/>
      <c r="E4378" s="33"/>
      <c r="F4378" s="34"/>
      <c r="G4378" s="35"/>
      <c r="H4378" s="36"/>
      <c r="I4378" s="37"/>
      <c r="J4378" s="36"/>
      <c r="K4378" s="38"/>
      <c r="L4378" s="36"/>
    </row>
    <row r="4379" spans="1:12" ht="21.6" customHeight="1" x14ac:dyDescent="0.25">
      <c r="A4379" s="31"/>
      <c r="B4379" s="32"/>
      <c r="C4379" s="33"/>
      <c r="D4379" s="34"/>
      <c r="E4379" s="33"/>
      <c r="F4379" s="34"/>
      <c r="G4379" s="35"/>
      <c r="H4379" s="36"/>
      <c r="I4379" s="37"/>
      <c r="J4379" s="36"/>
      <c r="K4379" s="38"/>
      <c r="L4379" s="36"/>
    </row>
    <row r="4380" spans="1:12" ht="21.6" customHeight="1" x14ac:dyDescent="0.25">
      <c r="A4380" s="31"/>
      <c r="B4380" s="32"/>
      <c r="C4380" s="33"/>
      <c r="D4380" s="34"/>
      <c r="E4380" s="33"/>
      <c r="F4380" s="34"/>
      <c r="G4380" s="35"/>
      <c r="H4380" s="36"/>
      <c r="I4380" s="37"/>
      <c r="J4380" s="36"/>
      <c r="K4380" s="38"/>
      <c r="L4380" s="36"/>
    </row>
    <row r="4381" spans="1:12" ht="21.6" customHeight="1" x14ac:dyDescent="0.25">
      <c r="A4381" s="31"/>
      <c r="B4381" s="32"/>
      <c r="C4381" s="33"/>
      <c r="D4381" s="34"/>
      <c r="E4381" s="33"/>
      <c r="F4381" s="34"/>
      <c r="G4381" s="35"/>
      <c r="H4381" s="36"/>
      <c r="I4381" s="37"/>
      <c r="J4381" s="36"/>
      <c r="K4381" s="38"/>
      <c r="L4381" s="36"/>
    </row>
    <row r="4382" spans="1:12" ht="21.6" customHeight="1" x14ac:dyDescent="0.25">
      <c r="A4382" s="31"/>
      <c r="B4382" s="32"/>
      <c r="C4382" s="33"/>
      <c r="D4382" s="34"/>
      <c r="E4382" s="33"/>
      <c r="F4382" s="34"/>
      <c r="G4382" s="35"/>
      <c r="H4382" s="36"/>
      <c r="I4382" s="37"/>
      <c r="J4382" s="36"/>
      <c r="K4382" s="38"/>
      <c r="L4382" s="36"/>
    </row>
    <row r="4383" spans="1:12" ht="21.6" customHeight="1" x14ac:dyDescent="0.25">
      <c r="A4383" s="31"/>
      <c r="B4383" s="32"/>
      <c r="C4383" s="33"/>
      <c r="D4383" s="34"/>
      <c r="E4383" s="33"/>
      <c r="F4383" s="34"/>
      <c r="G4383" s="35"/>
      <c r="H4383" s="36"/>
      <c r="I4383" s="37"/>
      <c r="J4383" s="36"/>
      <c r="K4383" s="38"/>
      <c r="L4383" s="36"/>
    </row>
    <row r="4384" spans="1:12" ht="21.6" customHeight="1" x14ac:dyDescent="0.25">
      <c r="A4384" s="31"/>
      <c r="B4384" s="32"/>
      <c r="C4384" s="33"/>
      <c r="D4384" s="34"/>
      <c r="E4384" s="33"/>
      <c r="F4384" s="34"/>
      <c r="G4384" s="35"/>
      <c r="H4384" s="36"/>
      <c r="I4384" s="37"/>
      <c r="J4384" s="36"/>
      <c r="K4384" s="38"/>
      <c r="L4384" s="36"/>
    </row>
    <row r="4385" spans="1:12" ht="21.6" customHeight="1" x14ac:dyDescent="0.25">
      <c r="A4385" s="31"/>
      <c r="B4385" s="32"/>
      <c r="C4385" s="33"/>
      <c r="D4385" s="34"/>
      <c r="E4385" s="33"/>
      <c r="F4385" s="34"/>
      <c r="G4385" s="35"/>
      <c r="H4385" s="36"/>
      <c r="I4385" s="37"/>
      <c r="J4385" s="36"/>
      <c r="K4385" s="38"/>
      <c r="L4385" s="36"/>
    </row>
    <row r="4386" spans="1:12" ht="21.6" customHeight="1" x14ac:dyDescent="0.25">
      <c r="A4386" s="31"/>
      <c r="B4386" s="32"/>
      <c r="C4386" s="33"/>
      <c r="D4386" s="34"/>
      <c r="E4386" s="33"/>
      <c r="F4386" s="34"/>
      <c r="G4386" s="35"/>
      <c r="H4386" s="36"/>
      <c r="I4386" s="37"/>
      <c r="J4386" s="36"/>
      <c r="K4386" s="38"/>
      <c r="L4386" s="36"/>
    </row>
    <row r="4387" spans="1:12" ht="21.6" customHeight="1" x14ac:dyDescent="0.25">
      <c r="A4387" s="31"/>
      <c r="B4387" s="32"/>
      <c r="C4387" s="33"/>
      <c r="D4387" s="34"/>
      <c r="E4387" s="33"/>
      <c r="F4387" s="34"/>
      <c r="G4387" s="35"/>
      <c r="H4387" s="36"/>
      <c r="I4387" s="37"/>
      <c r="J4387" s="36"/>
      <c r="K4387" s="38"/>
      <c r="L4387" s="36"/>
    </row>
    <row r="4388" spans="1:12" ht="21.6" customHeight="1" x14ac:dyDescent="0.25">
      <c r="A4388" s="31"/>
      <c r="B4388" s="32"/>
      <c r="C4388" s="33"/>
      <c r="D4388" s="34"/>
      <c r="E4388" s="33"/>
      <c r="F4388" s="34"/>
      <c r="G4388" s="35"/>
      <c r="H4388" s="36"/>
      <c r="I4388" s="37"/>
      <c r="J4388" s="36"/>
      <c r="K4388" s="38"/>
      <c r="L4388" s="36"/>
    </row>
    <row r="4389" spans="1:12" ht="21.6" customHeight="1" x14ac:dyDescent="0.25">
      <c r="A4389" s="31"/>
      <c r="B4389" s="32"/>
      <c r="C4389" s="33"/>
      <c r="D4389" s="34"/>
      <c r="E4389" s="33"/>
      <c r="F4389" s="34"/>
      <c r="G4389" s="35"/>
      <c r="H4389" s="36"/>
      <c r="I4389" s="37"/>
      <c r="J4389" s="36"/>
      <c r="K4389" s="38"/>
      <c r="L4389" s="36"/>
    </row>
    <row r="4390" spans="1:12" ht="21.6" customHeight="1" x14ac:dyDescent="0.25">
      <c r="A4390" s="31"/>
      <c r="B4390" s="32"/>
      <c r="C4390" s="33"/>
      <c r="D4390" s="34"/>
      <c r="E4390" s="33"/>
      <c r="F4390" s="34"/>
      <c r="G4390" s="35"/>
      <c r="H4390" s="36"/>
      <c r="I4390" s="37"/>
      <c r="J4390" s="36"/>
      <c r="K4390" s="38"/>
      <c r="L4390" s="36"/>
    </row>
    <row r="4391" spans="1:12" ht="21.6" customHeight="1" x14ac:dyDescent="0.25">
      <c r="A4391" s="31"/>
      <c r="B4391" s="32"/>
      <c r="C4391" s="33"/>
      <c r="D4391" s="34"/>
      <c r="E4391" s="33"/>
      <c r="F4391" s="34"/>
      <c r="G4391" s="35"/>
      <c r="H4391" s="36"/>
      <c r="I4391" s="37"/>
      <c r="J4391" s="36"/>
      <c r="K4391" s="38"/>
      <c r="L4391" s="36"/>
    </row>
    <row r="4392" spans="1:12" ht="21.6" customHeight="1" x14ac:dyDescent="0.25">
      <c r="A4392" s="31"/>
      <c r="B4392" s="32"/>
      <c r="C4392" s="33"/>
      <c r="D4392" s="34"/>
      <c r="E4392" s="33"/>
      <c r="F4392" s="34"/>
      <c r="G4392" s="35"/>
      <c r="H4392" s="36"/>
      <c r="I4392" s="37"/>
      <c r="J4392" s="36"/>
      <c r="K4392" s="38"/>
      <c r="L4392" s="36"/>
    </row>
    <row r="4393" spans="1:12" ht="21.6" customHeight="1" x14ac:dyDescent="0.25">
      <c r="A4393" s="31"/>
      <c r="B4393" s="32"/>
      <c r="C4393" s="33"/>
      <c r="D4393" s="34"/>
      <c r="E4393" s="33"/>
      <c r="F4393" s="34"/>
      <c r="G4393" s="35"/>
      <c r="H4393" s="36"/>
      <c r="I4393" s="37"/>
      <c r="J4393" s="36"/>
      <c r="K4393" s="38"/>
      <c r="L4393" s="36"/>
    </row>
    <row r="4394" spans="1:12" ht="21.6" customHeight="1" x14ac:dyDescent="0.25">
      <c r="A4394" s="31"/>
      <c r="B4394" s="32"/>
      <c r="C4394" s="33"/>
      <c r="D4394" s="34"/>
      <c r="E4394" s="33"/>
      <c r="F4394" s="34"/>
      <c r="G4394" s="35"/>
      <c r="H4394" s="36"/>
      <c r="I4394" s="37"/>
      <c r="J4394" s="36"/>
      <c r="K4394" s="38"/>
      <c r="L4394" s="36"/>
    </row>
    <row r="4395" spans="1:12" ht="21.6" customHeight="1" x14ac:dyDescent="0.25">
      <c r="A4395" s="31"/>
      <c r="B4395" s="32"/>
      <c r="C4395" s="33"/>
      <c r="D4395" s="34"/>
      <c r="E4395" s="33"/>
      <c r="F4395" s="34"/>
      <c r="G4395" s="35"/>
      <c r="H4395" s="36"/>
      <c r="I4395" s="37"/>
      <c r="J4395" s="36"/>
      <c r="K4395" s="38"/>
      <c r="L4395" s="36"/>
    </row>
    <row r="4396" spans="1:12" ht="21.6" customHeight="1" x14ac:dyDescent="0.25">
      <c r="A4396" s="31"/>
      <c r="B4396" s="32"/>
      <c r="C4396" s="33"/>
      <c r="D4396" s="34"/>
      <c r="E4396" s="33"/>
      <c r="F4396" s="34"/>
      <c r="G4396" s="35"/>
      <c r="H4396" s="36"/>
      <c r="I4396" s="37"/>
      <c r="J4396" s="36"/>
      <c r="K4396" s="38"/>
      <c r="L4396" s="36"/>
    </row>
    <row r="4397" spans="1:12" ht="21.6" customHeight="1" x14ac:dyDescent="0.25">
      <c r="A4397" s="31"/>
      <c r="B4397" s="32"/>
      <c r="C4397" s="33"/>
      <c r="D4397" s="34"/>
      <c r="E4397" s="33"/>
      <c r="F4397" s="34"/>
      <c r="G4397" s="35"/>
      <c r="H4397" s="36"/>
      <c r="I4397" s="37"/>
      <c r="J4397" s="36"/>
      <c r="K4397" s="38"/>
      <c r="L4397" s="36"/>
    </row>
    <row r="4398" spans="1:12" ht="21.6" customHeight="1" x14ac:dyDescent="0.25">
      <c r="A4398" s="31"/>
      <c r="B4398" s="32"/>
      <c r="C4398" s="33"/>
      <c r="D4398" s="34"/>
      <c r="E4398" s="33"/>
      <c r="F4398" s="34"/>
      <c r="G4398" s="35"/>
      <c r="H4398" s="36"/>
      <c r="I4398" s="37"/>
      <c r="J4398" s="36"/>
      <c r="K4398" s="38"/>
      <c r="L4398" s="36"/>
    </row>
    <row r="4399" spans="1:12" ht="21.6" customHeight="1" x14ac:dyDescent="0.25">
      <c r="A4399" s="31"/>
      <c r="B4399" s="32"/>
      <c r="C4399" s="33"/>
      <c r="D4399" s="34"/>
      <c r="E4399" s="33"/>
      <c r="F4399" s="34"/>
      <c r="G4399" s="35"/>
      <c r="H4399" s="36"/>
      <c r="I4399" s="37"/>
      <c r="J4399" s="36"/>
      <c r="K4399" s="38"/>
      <c r="L4399" s="36"/>
    </row>
    <row r="4400" spans="1:12" ht="21.6" customHeight="1" x14ac:dyDescent="0.25">
      <c r="A4400" s="31"/>
      <c r="B4400" s="32"/>
      <c r="C4400" s="33"/>
      <c r="D4400" s="34"/>
      <c r="E4400" s="33"/>
      <c r="F4400" s="34"/>
      <c r="G4400" s="35"/>
      <c r="H4400" s="36"/>
      <c r="I4400" s="37"/>
      <c r="J4400" s="36"/>
      <c r="K4400" s="38"/>
      <c r="L4400" s="36"/>
    </row>
    <row r="4401" spans="1:12" ht="21.6" customHeight="1" x14ac:dyDescent="0.25">
      <c r="A4401" s="31"/>
      <c r="B4401" s="32"/>
      <c r="C4401" s="33"/>
      <c r="D4401" s="34"/>
      <c r="E4401" s="33"/>
      <c r="F4401" s="34"/>
      <c r="G4401" s="35"/>
      <c r="H4401" s="36"/>
      <c r="I4401" s="37"/>
      <c r="J4401" s="36"/>
      <c r="K4401" s="38"/>
      <c r="L4401" s="36"/>
    </row>
    <row r="4402" spans="1:12" ht="21.6" customHeight="1" x14ac:dyDescent="0.25">
      <c r="A4402" s="31"/>
      <c r="B4402" s="32"/>
      <c r="C4402" s="33"/>
      <c r="D4402" s="34"/>
      <c r="E4402" s="33"/>
      <c r="F4402" s="34"/>
      <c r="G4402" s="35"/>
      <c r="H4402" s="36"/>
      <c r="I4402" s="37"/>
      <c r="J4402" s="36"/>
      <c r="K4402" s="38"/>
      <c r="L4402" s="36"/>
    </row>
    <row r="4403" spans="1:12" ht="21.6" customHeight="1" x14ac:dyDescent="0.25">
      <c r="A4403" s="31"/>
      <c r="B4403" s="32"/>
      <c r="C4403" s="33"/>
      <c r="D4403" s="34"/>
      <c r="E4403" s="33"/>
      <c r="F4403" s="34"/>
      <c r="G4403" s="35"/>
      <c r="H4403" s="36"/>
      <c r="I4403" s="37"/>
      <c r="J4403" s="36"/>
      <c r="K4403" s="38"/>
      <c r="L4403" s="36"/>
    </row>
    <row r="4404" spans="1:12" ht="21.6" customHeight="1" x14ac:dyDescent="0.25">
      <c r="A4404" s="31"/>
      <c r="B4404" s="32"/>
      <c r="C4404" s="33"/>
      <c r="D4404" s="34"/>
      <c r="E4404" s="33"/>
      <c r="F4404" s="34"/>
      <c r="G4404" s="35"/>
      <c r="H4404" s="36"/>
      <c r="I4404" s="37"/>
      <c r="J4404" s="36"/>
      <c r="K4404" s="38"/>
      <c r="L4404" s="36"/>
    </row>
    <row r="4405" spans="1:12" ht="21.6" customHeight="1" x14ac:dyDescent="0.25">
      <c r="A4405" s="31"/>
      <c r="B4405" s="32"/>
      <c r="C4405" s="33"/>
      <c r="D4405" s="34"/>
      <c r="E4405" s="33"/>
      <c r="F4405" s="34"/>
      <c r="G4405" s="35"/>
      <c r="H4405" s="36"/>
      <c r="I4405" s="37"/>
      <c r="J4405" s="36"/>
      <c r="K4405" s="38"/>
      <c r="L4405" s="36"/>
    </row>
    <row r="4406" spans="1:12" ht="21.6" customHeight="1" x14ac:dyDescent="0.25">
      <c r="A4406" s="31"/>
      <c r="B4406" s="32"/>
      <c r="C4406" s="33"/>
      <c r="D4406" s="34"/>
      <c r="E4406" s="33"/>
      <c r="F4406" s="34"/>
      <c r="G4406" s="35"/>
      <c r="H4406" s="36"/>
      <c r="I4406" s="37"/>
      <c r="J4406" s="36"/>
      <c r="K4406" s="38"/>
      <c r="L4406" s="36"/>
    </row>
    <row r="4407" spans="1:12" ht="21.6" customHeight="1" x14ac:dyDescent="0.25">
      <c r="A4407" s="31"/>
      <c r="B4407" s="32"/>
      <c r="C4407" s="33"/>
      <c r="D4407" s="34"/>
      <c r="E4407" s="33"/>
      <c r="F4407" s="34"/>
      <c r="G4407" s="35"/>
      <c r="H4407" s="36"/>
      <c r="I4407" s="37"/>
      <c r="J4407" s="36"/>
      <c r="K4407" s="38"/>
      <c r="L4407" s="36"/>
    </row>
    <row r="4408" spans="1:12" ht="21.6" customHeight="1" x14ac:dyDescent="0.25">
      <c r="A4408" s="31"/>
      <c r="B4408" s="32"/>
      <c r="C4408" s="33"/>
      <c r="D4408" s="34"/>
      <c r="E4408" s="33"/>
      <c r="F4408" s="34"/>
      <c r="G4408" s="35"/>
      <c r="H4408" s="36"/>
      <c r="I4408" s="37"/>
      <c r="J4408" s="36"/>
      <c r="K4408" s="38"/>
      <c r="L4408" s="36"/>
    </row>
    <row r="4409" spans="1:12" ht="21.6" customHeight="1" x14ac:dyDescent="0.25">
      <c r="A4409" s="31"/>
      <c r="B4409" s="32"/>
      <c r="C4409" s="33"/>
      <c r="D4409" s="34"/>
      <c r="E4409" s="33"/>
      <c r="F4409" s="34"/>
      <c r="G4409" s="35"/>
      <c r="H4409" s="36"/>
      <c r="I4409" s="37"/>
      <c r="J4409" s="36"/>
      <c r="K4409" s="38"/>
      <c r="L4409" s="36"/>
    </row>
    <row r="4410" spans="1:12" ht="21.6" customHeight="1" x14ac:dyDescent="0.25">
      <c r="A4410" s="31"/>
      <c r="B4410" s="32"/>
      <c r="C4410" s="33"/>
      <c r="D4410" s="34"/>
      <c r="E4410" s="33"/>
      <c r="F4410" s="34"/>
      <c r="G4410" s="35"/>
      <c r="H4410" s="36"/>
      <c r="I4410" s="37"/>
      <c r="J4410" s="36"/>
      <c r="K4410" s="38"/>
      <c r="L4410" s="36"/>
    </row>
    <row r="4411" spans="1:12" ht="21.6" customHeight="1" x14ac:dyDescent="0.25">
      <c r="A4411" s="31"/>
      <c r="B4411" s="32"/>
      <c r="C4411" s="33"/>
      <c r="D4411" s="34"/>
      <c r="E4411" s="33"/>
      <c r="F4411" s="34"/>
      <c r="G4411" s="35"/>
      <c r="H4411" s="36"/>
      <c r="I4411" s="37"/>
      <c r="J4411" s="36"/>
      <c r="K4411" s="38"/>
      <c r="L4411" s="36"/>
    </row>
    <row r="4412" spans="1:12" ht="21.6" customHeight="1" x14ac:dyDescent="0.25">
      <c r="A4412" s="31"/>
      <c r="B4412" s="32"/>
      <c r="C4412" s="33"/>
      <c r="D4412" s="34"/>
      <c r="E4412" s="33"/>
      <c r="F4412" s="34"/>
      <c r="G4412" s="35"/>
      <c r="H4412" s="36"/>
      <c r="I4412" s="37"/>
      <c r="J4412" s="36"/>
      <c r="K4412" s="38"/>
      <c r="L4412" s="36"/>
    </row>
    <row r="4413" spans="1:12" ht="21.6" customHeight="1" x14ac:dyDescent="0.25">
      <c r="A4413" s="31"/>
      <c r="B4413" s="32"/>
      <c r="C4413" s="33"/>
      <c r="D4413" s="34"/>
      <c r="E4413" s="33"/>
      <c r="F4413" s="34"/>
      <c r="G4413" s="35"/>
      <c r="H4413" s="36"/>
      <c r="I4413" s="37"/>
      <c r="J4413" s="36"/>
      <c r="K4413" s="38"/>
      <c r="L4413" s="36"/>
    </row>
    <row r="4414" spans="1:12" ht="21.6" customHeight="1" x14ac:dyDescent="0.25">
      <c r="A4414" s="31"/>
      <c r="B4414" s="32"/>
      <c r="C4414" s="33"/>
      <c r="D4414" s="34"/>
      <c r="E4414" s="33"/>
      <c r="F4414" s="34"/>
      <c r="G4414" s="35"/>
      <c r="H4414" s="36"/>
      <c r="I4414" s="37"/>
      <c r="J4414" s="36"/>
      <c r="K4414" s="38"/>
      <c r="L4414" s="36"/>
    </row>
    <row r="4415" spans="1:12" ht="21.6" customHeight="1" x14ac:dyDescent="0.25">
      <c r="A4415" s="31"/>
      <c r="B4415" s="32"/>
      <c r="C4415" s="33"/>
      <c r="D4415" s="34"/>
      <c r="E4415" s="33"/>
      <c r="F4415" s="34"/>
      <c r="G4415" s="35"/>
      <c r="H4415" s="36"/>
      <c r="I4415" s="37"/>
      <c r="J4415" s="36"/>
      <c r="K4415" s="38"/>
      <c r="L4415" s="36"/>
    </row>
    <row r="4416" spans="1:12" ht="21.6" customHeight="1" x14ac:dyDescent="0.25">
      <c r="A4416" s="31"/>
      <c r="B4416" s="32"/>
      <c r="C4416" s="33"/>
      <c r="D4416" s="34"/>
      <c r="E4416" s="33"/>
      <c r="F4416" s="34"/>
      <c r="G4416" s="35"/>
      <c r="H4416" s="36"/>
      <c r="I4416" s="37"/>
      <c r="J4416" s="36"/>
      <c r="K4416" s="38"/>
      <c r="L4416" s="36"/>
    </row>
    <row r="4417" spans="1:12" ht="21.6" customHeight="1" x14ac:dyDescent="0.25">
      <c r="A4417" s="31"/>
      <c r="B4417" s="32"/>
      <c r="C4417" s="33"/>
      <c r="D4417" s="34"/>
      <c r="E4417" s="33"/>
      <c r="F4417" s="34"/>
      <c r="G4417" s="35"/>
      <c r="H4417" s="36"/>
      <c r="I4417" s="37"/>
      <c r="J4417" s="36"/>
      <c r="K4417" s="38"/>
      <c r="L4417" s="36"/>
    </row>
    <row r="4418" spans="1:12" ht="21.6" customHeight="1" x14ac:dyDescent="0.25">
      <c r="A4418" s="31"/>
      <c r="B4418" s="32"/>
      <c r="C4418" s="33"/>
      <c r="D4418" s="34"/>
      <c r="E4418" s="33"/>
      <c r="F4418" s="34"/>
      <c r="G4418" s="35"/>
      <c r="H4418" s="36"/>
      <c r="I4418" s="37"/>
      <c r="J4418" s="36"/>
      <c r="K4418" s="38"/>
      <c r="L4418" s="36"/>
    </row>
    <row r="4419" spans="1:12" ht="21.6" customHeight="1" x14ac:dyDescent="0.25">
      <c r="A4419" s="31"/>
      <c r="B4419" s="32"/>
      <c r="C4419" s="33"/>
      <c r="D4419" s="34"/>
      <c r="E4419" s="33"/>
      <c r="F4419" s="34"/>
      <c r="G4419" s="35"/>
      <c r="H4419" s="36"/>
      <c r="I4419" s="37"/>
      <c r="J4419" s="36"/>
      <c r="K4419" s="38"/>
      <c r="L4419" s="36"/>
    </row>
    <row r="4420" spans="1:12" ht="21.6" customHeight="1" x14ac:dyDescent="0.25">
      <c r="A4420" s="31"/>
      <c r="B4420" s="32"/>
      <c r="C4420" s="33"/>
      <c r="D4420" s="34"/>
      <c r="E4420" s="33"/>
      <c r="F4420" s="34"/>
      <c r="G4420" s="35"/>
      <c r="H4420" s="36"/>
      <c r="I4420" s="37"/>
      <c r="J4420" s="36"/>
      <c r="K4420" s="38"/>
      <c r="L4420" s="36"/>
    </row>
    <row r="4421" spans="1:12" ht="21.6" customHeight="1" x14ac:dyDescent="0.25">
      <c r="A4421" s="31"/>
      <c r="B4421" s="32"/>
      <c r="C4421" s="33"/>
      <c r="D4421" s="34"/>
      <c r="E4421" s="33"/>
      <c r="F4421" s="34"/>
      <c r="G4421" s="35"/>
      <c r="H4421" s="36"/>
      <c r="I4421" s="37"/>
      <c r="J4421" s="36"/>
      <c r="K4421" s="38"/>
      <c r="L4421" s="36"/>
    </row>
    <row r="4422" spans="1:12" ht="21.6" customHeight="1" x14ac:dyDescent="0.25">
      <c r="A4422" s="31"/>
      <c r="B4422" s="32"/>
      <c r="C4422" s="33"/>
      <c r="D4422" s="34"/>
      <c r="E4422" s="33"/>
      <c r="F4422" s="34"/>
      <c r="G4422" s="35"/>
      <c r="H4422" s="36"/>
      <c r="I4422" s="37"/>
      <c r="J4422" s="36"/>
      <c r="K4422" s="38"/>
      <c r="L4422" s="36"/>
    </row>
    <row r="4423" spans="1:12" ht="21.6" customHeight="1" x14ac:dyDescent="0.25">
      <c r="A4423" s="31"/>
      <c r="B4423" s="32"/>
      <c r="C4423" s="33"/>
      <c r="D4423" s="34"/>
      <c r="E4423" s="33"/>
      <c r="F4423" s="34"/>
      <c r="G4423" s="35"/>
      <c r="H4423" s="36"/>
      <c r="I4423" s="37"/>
      <c r="J4423" s="36"/>
      <c r="K4423" s="38"/>
      <c r="L4423" s="36"/>
    </row>
    <row r="4424" spans="1:12" ht="21.6" customHeight="1" x14ac:dyDescent="0.25">
      <c r="A4424" s="31"/>
      <c r="B4424" s="32"/>
      <c r="C4424" s="33"/>
      <c r="D4424" s="34"/>
      <c r="E4424" s="33"/>
      <c r="F4424" s="34"/>
      <c r="G4424" s="35"/>
      <c r="H4424" s="36"/>
      <c r="I4424" s="37"/>
      <c r="J4424" s="36"/>
      <c r="K4424" s="38"/>
      <c r="L4424" s="36"/>
    </row>
    <row r="4425" spans="1:12" ht="21.6" customHeight="1" x14ac:dyDescent="0.25">
      <c r="A4425" s="31"/>
      <c r="B4425" s="32"/>
      <c r="C4425" s="33"/>
      <c r="D4425" s="34"/>
      <c r="E4425" s="33"/>
      <c r="F4425" s="34"/>
      <c r="G4425" s="35"/>
      <c r="H4425" s="36"/>
      <c r="I4425" s="37"/>
      <c r="J4425" s="36"/>
      <c r="K4425" s="38"/>
      <c r="L4425" s="36"/>
    </row>
    <row r="4426" spans="1:12" ht="21.6" customHeight="1" x14ac:dyDescent="0.25">
      <c r="A4426" s="31"/>
      <c r="B4426" s="32"/>
      <c r="C4426" s="33"/>
      <c r="D4426" s="34"/>
      <c r="E4426" s="33"/>
      <c r="F4426" s="34"/>
      <c r="G4426" s="35"/>
      <c r="H4426" s="36"/>
      <c r="I4426" s="37"/>
      <c r="J4426" s="36"/>
      <c r="K4426" s="38"/>
      <c r="L4426" s="36"/>
    </row>
    <row r="4427" spans="1:12" ht="21.6" customHeight="1" x14ac:dyDescent="0.25">
      <c r="A4427" s="31"/>
      <c r="B4427" s="32"/>
      <c r="C4427" s="33"/>
      <c r="D4427" s="34"/>
      <c r="E4427" s="33"/>
      <c r="F4427" s="34"/>
      <c r="G4427" s="35"/>
      <c r="H4427" s="36"/>
      <c r="I4427" s="37"/>
      <c r="J4427" s="36"/>
      <c r="K4427" s="38"/>
      <c r="L4427" s="36"/>
    </row>
    <row r="4428" spans="1:12" ht="21.6" customHeight="1" x14ac:dyDescent="0.25">
      <c r="A4428" s="31"/>
      <c r="B4428" s="32"/>
      <c r="C4428" s="33"/>
      <c r="D4428" s="34"/>
      <c r="E4428" s="33"/>
      <c r="F4428" s="34"/>
      <c r="G4428" s="35"/>
      <c r="H4428" s="36"/>
      <c r="I4428" s="37"/>
      <c r="J4428" s="36"/>
      <c r="K4428" s="38"/>
      <c r="L4428" s="36"/>
    </row>
    <row r="4429" spans="1:12" ht="21.6" customHeight="1" x14ac:dyDescent="0.25">
      <c r="A4429" s="31"/>
      <c r="B4429" s="32"/>
      <c r="C4429" s="33"/>
      <c r="D4429" s="34"/>
      <c r="E4429" s="33"/>
      <c r="F4429" s="34"/>
      <c r="G4429" s="35"/>
      <c r="H4429" s="36"/>
      <c r="I4429" s="37"/>
      <c r="J4429" s="36"/>
      <c r="K4429" s="38"/>
      <c r="L4429" s="36"/>
    </row>
    <row r="4430" spans="1:12" ht="21.6" customHeight="1" x14ac:dyDescent="0.25">
      <c r="A4430" s="31"/>
      <c r="B4430" s="32"/>
      <c r="C4430" s="33"/>
      <c r="D4430" s="34"/>
      <c r="E4430" s="33"/>
      <c r="F4430" s="34"/>
      <c r="G4430" s="35"/>
      <c r="H4430" s="36"/>
      <c r="I4430" s="37"/>
      <c r="J4430" s="36"/>
      <c r="K4430" s="38"/>
      <c r="L4430" s="36"/>
    </row>
    <row r="4431" spans="1:12" ht="21.6" customHeight="1" x14ac:dyDescent="0.25">
      <c r="A4431" s="31"/>
      <c r="B4431" s="32"/>
      <c r="C4431" s="33"/>
      <c r="D4431" s="34"/>
      <c r="E4431" s="33"/>
      <c r="F4431" s="34"/>
      <c r="G4431" s="35"/>
      <c r="H4431" s="36"/>
      <c r="I4431" s="37"/>
      <c r="J4431" s="36"/>
      <c r="K4431" s="38"/>
      <c r="L4431" s="36"/>
    </row>
    <row r="4432" spans="1:12" ht="21.6" customHeight="1" x14ac:dyDescent="0.25">
      <c r="A4432" s="31"/>
      <c r="B4432" s="32"/>
      <c r="C4432" s="33"/>
      <c r="D4432" s="34"/>
      <c r="E4432" s="33"/>
      <c r="F4432" s="34"/>
      <c r="G4432" s="35"/>
      <c r="H4432" s="36"/>
      <c r="I4432" s="37"/>
      <c r="J4432" s="36"/>
      <c r="K4432" s="38"/>
      <c r="L4432" s="36"/>
    </row>
    <row r="4433" spans="1:12" ht="21.6" customHeight="1" x14ac:dyDescent="0.25">
      <c r="A4433" s="31"/>
      <c r="B4433" s="32"/>
      <c r="C4433" s="33"/>
      <c r="D4433" s="34"/>
      <c r="E4433" s="33"/>
      <c r="F4433" s="34"/>
      <c r="G4433" s="35"/>
      <c r="H4433" s="36"/>
      <c r="I4433" s="37"/>
      <c r="J4433" s="36"/>
      <c r="K4433" s="38"/>
      <c r="L4433" s="36"/>
    </row>
    <row r="4434" spans="1:12" ht="21.6" customHeight="1" x14ac:dyDescent="0.25">
      <c r="A4434" s="31"/>
      <c r="B4434" s="32"/>
      <c r="C4434" s="33"/>
      <c r="D4434" s="34"/>
      <c r="E4434" s="33"/>
      <c r="F4434" s="34"/>
      <c r="G4434" s="35"/>
      <c r="H4434" s="36"/>
      <c r="I4434" s="37"/>
      <c r="J4434" s="36"/>
      <c r="K4434" s="38"/>
      <c r="L4434" s="36"/>
    </row>
    <row r="4435" spans="1:12" ht="21.6" customHeight="1" x14ac:dyDescent="0.25">
      <c r="A4435" s="31"/>
      <c r="B4435" s="32"/>
      <c r="C4435" s="33"/>
      <c r="D4435" s="34"/>
      <c r="E4435" s="33"/>
      <c r="F4435" s="34"/>
      <c r="G4435" s="35"/>
      <c r="H4435" s="36"/>
      <c r="I4435" s="37"/>
      <c r="J4435" s="36"/>
      <c r="K4435" s="38"/>
      <c r="L4435" s="36"/>
    </row>
    <row r="4436" spans="1:12" ht="21.6" customHeight="1" x14ac:dyDescent="0.25">
      <c r="A4436" s="31"/>
      <c r="B4436" s="32"/>
      <c r="C4436" s="33"/>
      <c r="D4436" s="34"/>
      <c r="E4436" s="33"/>
      <c r="F4436" s="34"/>
      <c r="G4436" s="35"/>
      <c r="H4436" s="36"/>
      <c r="I4436" s="37"/>
      <c r="J4436" s="36"/>
      <c r="K4436" s="38"/>
      <c r="L4436" s="36"/>
    </row>
    <row r="4437" spans="1:12" ht="21.6" customHeight="1" x14ac:dyDescent="0.25">
      <c r="A4437" s="31"/>
      <c r="B4437" s="32"/>
      <c r="C4437" s="33"/>
      <c r="D4437" s="34"/>
      <c r="E4437" s="33"/>
      <c r="F4437" s="34"/>
      <c r="G4437" s="35"/>
      <c r="H4437" s="36"/>
      <c r="I4437" s="37"/>
      <c r="J4437" s="36"/>
      <c r="K4437" s="38"/>
      <c r="L4437" s="36"/>
    </row>
    <row r="4438" spans="1:12" ht="21.6" customHeight="1" x14ac:dyDescent="0.25">
      <c r="A4438" s="31"/>
      <c r="B4438" s="32"/>
      <c r="C4438" s="33"/>
      <c r="D4438" s="34"/>
      <c r="E4438" s="33"/>
      <c r="F4438" s="34"/>
      <c r="G4438" s="35"/>
      <c r="H4438" s="36"/>
      <c r="I4438" s="37"/>
      <c r="J4438" s="36"/>
      <c r="K4438" s="38"/>
      <c r="L4438" s="36"/>
    </row>
    <row r="4439" spans="1:12" ht="21.6" customHeight="1" x14ac:dyDescent="0.25">
      <c r="A4439" s="31"/>
      <c r="B4439" s="32"/>
      <c r="C4439" s="33"/>
      <c r="D4439" s="34"/>
      <c r="E4439" s="33"/>
      <c r="F4439" s="34"/>
      <c r="G4439" s="35"/>
      <c r="H4439" s="36"/>
      <c r="I4439" s="37"/>
      <c r="J4439" s="36"/>
      <c r="K4439" s="38"/>
      <c r="L4439" s="36"/>
    </row>
    <row r="4440" spans="1:12" ht="21.6" customHeight="1" x14ac:dyDescent="0.25">
      <c r="A4440" s="31"/>
      <c r="B4440" s="32"/>
      <c r="C4440" s="33"/>
      <c r="D4440" s="34"/>
      <c r="E4440" s="33"/>
      <c r="F4440" s="34"/>
      <c r="G4440" s="35"/>
      <c r="H4440" s="36"/>
      <c r="I4440" s="37"/>
      <c r="J4440" s="36"/>
      <c r="K4440" s="38"/>
      <c r="L4440" s="36"/>
    </row>
    <row r="4441" spans="1:12" ht="21.6" customHeight="1" x14ac:dyDescent="0.25">
      <c r="A4441" s="31"/>
      <c r="B4441" s="32"/>
      <c r="C4441" s="33"/>
      <c r="D4441" s="34"/>
      <c r="E4441" s="33"/>
      <c r="F4441" s="34"/>
      <c r="G4441" s="35"/>
      <c r="H4441" s="36"/>
      <c r="I4441" s="37"/>
      <c r="J4441" s="36"/>
      <c r="K4441" s="38"/>
      <c r="L4441" s="36"/>
    </row>
    <row r="4442" spans="1:12" ht="21.6" customHeight="1" x14ac:dyDescent="0.25">
      <c r="A4442" s="31"/>
      <c r="B4442" s="32"/>
      <c r="C4442" s="33"/>
      <c r="D4442" s="34"/>
      <c r="E4442" s="33"/>
      <c r="F4442" s="34"/>
      <c r="G4442" s="35"/>
      <c r="H4442" s="36"/>
      <c r="I4442" s="37"/>
      <c r="J4442" s="36"/>
      <c r="K4442" s="38"/>
      <c r="L4442" s="36"/>
    </row>
    <row r="4443" spans="1:12" ht="21.6" customHeight="1" x14ac:dyDescent="0.25">
      <c r="A4443" s="31"/>
      <c r="B4443" s="32"/>
      <c r="C4443" s="33"/>
      <c r="D4443" s="34"/>
      <c r="E4443" s="33"/>
      <c r="F4443" s="34"/>
      <c r="G4443" s="35"/>
      <c r="H4443" s="36"/>
      <c r="I4443" s="37"/>
      <c r="J4443" s="36"/>
      <c r="K4443" s="38"/>
      <c r="L4443" s="36"/>
    </row>
    <row r="4444" spans="1:12" ht="21.6" customHeight="1" x14ac:dyDescent="0.25">
      <c r="A4444" s="31"/>
      <c r="B4444" s="32"/>
      <c r="C4444" s="33"/>
      <c r="D4444" s="34"/>
      <c r="E4444" s="33"/>
      <c r="F4444" s="34"/>
      <c r="G4444" s="35"/>
      <c r="H4444" s="36"/>
      <c r="I4444" s="37"/>
      <c r="J4444" s="36"/>
      <c r="K4444" s="38"/>
      <c r="L4444" s="36"/>
    </row>
    <row r="4445" spans="1:12" ht="21.6" customHeight="1" x14ac:dyDescent="0.25">
      <c r="A4445" s="31"/>
      <c r="B4445" s="32"/>
      <c r="C4445" s="33"/>
      <c r="D4445" s="34"/>
      <c r="E4445" s="33"/>
      <c r="F4445" s="34"/>
      <c r="G4445" s="35"/>
      <c r="H4445" s="36"/>
      <c r="I4445" s="37"/>
      <c r="J4445" s="36"/>
      <c r="K4445" s="38"/>
      <c r="L4445" s="36"/>
    </row>
    <row r="4446" spans="1:12" ht="21.6" customHeight="1" x14ac:dyDescent="0.25">
      <c r="A4446" s="31"/>
      <c r="B4446" s="32"/>
      <c r="C4446" s="33"/>
      <c r="D4446" s="34"/>
      <c r="E4446" s="33"/>
      <c r="F4446" s="34"/>
      <c r="G4446" s="35"/>
      <c r="H4446" s="36"/>
      <c r="I4446" s="37"/>
      <c r="J4446" s="36"/>
      <c r="K4446" s="38"/>
      <c r="L4446" s="36"/>
    </row>
    <row r="4447" spans="1:12" ht="21.6" customHeight="1" x14ac:dyDescent="0.25">
      <c r="A4447" s="31"/>
      <c r="B4447" s="32"/>
      <c r="C4447" s="33"/>
      <c r="D4447" s="34"/>
      <c r="E4447" s="33"/>
      <c r="F4447" s="34"/>
      <c r="G4447" s="35"/>
      <c r="H4447" s="36"/>
      <c r="I4447" s="37"/>
      <c r="J4447" s="36"/>
      <c r="K4447" s="38"/>
      <c r="L4447" s="36"/>
    </row>
    <row r="4448" spans="1:12" ht="21.6" customHeight="1" x14ac:dyDescent="0.25">
      <c r="A4448" s="31"/>
      <c r="B4448" s="32"/>
      <c r="C4448" s="33"/>
      <c r="D4448" s="34"/>
      <c r="E4448" s="33"/>
      <c r="F4448" s="34"/>
      <c r="G4448" s="35"/>
      <c r="H4448" s="36"/>
      <c r="I4448" s="37"/>
      <c r="J4448" s="36"/>
      <c r="K4448" s="38"/>
      <c r="L4448" s="36"/>
    </row>
    <row r="4449" spans="1:12" ht="21.6" customHeight="1" x14ac:dyDescent="0.25">
      <c r="A4449" s="31"/>
      <c r="B4449" s="32"/>
      <c r="C4449" s="33"/>
      <c r="D4449" s="34"/>
      <c r="E4449" s="33"/>
      <c r="F4449" s="34"/>
      <c r="G4449" s="35"/>
      <c r="H4449" s="36"/>
      <c r="I4449" s="37"/>
      <c r="J4449" s="36"/>
      <c r="K4449" s="38"/>
      <c r="L4449" s="36"/>
    </row>
    <row r="4450" spans="1:12" ht="21.6" customHeight="1" x14ac:dyDescent="0.25">
      <c r="A4450" s="31"/>
      <c r="B4450" s="32"/>
      <c r="C4450" s="33"/>
      <c r="D4450" s="34"/>
      <c r="E4450" s="33"/>
      <c r="F4450" s="34"/>
      <c r="G4450" s="35"/>
      <c r="H4450" s="36"/>
      <c r="I4450" s="37"/>
      <c r="J4450" s="36"/>
      <c r="K4450" s="38"/>
      <c r="L4450" s="36"/>
    </row>
    <row r="4451" spans="1:12" ht="21.6" customHeight="1" x14ac:dyDescent="0.25">
      <c r="A4451" s="31"/>
      <c r="B4451" s="32"/>
      <c r="C4451" s="33"/>
      <c r="D4451" s="34"/>
      <c r="E4451" s="33"/>
      <c r="F4451" s="34"/>
      <c r="G4451" s="35"/>
      <c r="H4451" s="36"/>
      <c r="I4451" s="37"/>
      <c r="J4451" s="36"/>
      <c r="K4451" s="38"/>
      <c r="L4451" s="36"/>
    </row>
    <row r="4452" spans="1:12" ht="21.6" customHeight="1" x14ac:dyDescent="0.25">
      <c r="A4452" s="31"/>
      <c r="B4452" s="32"/>
      <c r="C4452" s="33"/>
      <c r="D4452" s="34"/>
      <c r="E4452" s="33"/>
      <c r="F4452" s="34"/>
      <c r="G4452" s="35"/>
      <c r="H4452" s="36"/>
      <c r="I4452" s="37"/>
      <c r="J4452" s="36"/>
      <c r="K4452" s="38"/>
      <c r="L4452" s="36"/>
    </row>
    <row r="4453" spans="1:12" ht="21.6" customHeight="1" x14ac:dyDescent="0.25">
      <c r="A4453" s="31"/>
      <c r="B4453" s="32"/>
      <c r="C4453" s="33"/>
      <c r="D4453" s="34"/>
      <c r="E4453" s="33"/>
      <c r="F4453" s="34"/>
      <c r="G4453" s="35"/>
      <c r="H4453" s="36"/>
      <c r="I4453" s="37"/>
      <c r="J4453" s="36"/>
      <c r="K4453" s="38"/>
      <c r="L4453" s="36"/>
    </row>
    <row r="4454" spans="1:12" ht="21.6" customHeight="1" x14ac:dyDescent="0.25">
      <c r="A4454" s="31"/>
      <c r="B4454" s="32"/>
      <c r="C4454" s="33"/>
      <c r="D4454" s="34"/>
      <c r="E4454" s="33"/>
      <c r="F4454" s="34"/>
      <c r="G4454" s="35"/>
      <c r="H4454" s="36"/>
      <c r="I4454" s="37"/>
      <c r="J4454" s="36"/>
      <c r="K4454" s="38"/>
      <c r="L4454" s="36"/>
    </row>
    <row r="4455" spans="1:12" ht="21.6" customHeight="1" x14ac:dyDescent="0.25">
      <c r="A4455" s="31"/>
      <c r="B4455" s="32"/>
      <c r="C4455" s="33"/>
      <c r="D4455" s="34"/>
      <c r="E4455" s="33"/>
      <c r="F4455" s="34"/>
      <c r="G4455" s="35"/>
      <c r="H4455" s="36"/>
      <c r="I4455" s="37"/>
      <c r="J4455" s="36"/>
      <c r="K4455" s="38"/>
      <c r="L4455" s="36"/>
    </row>
    <row r="4456" spans="1:12" ht="21.6" customHeight="1" x14ac:dyDescent="0.25">
      <c r="A4456" s="31"/>
      <c r="B4456" s="32"/>
      <c r="C4456" s="33"/>
      <c r="D4456" s="34"/>
      <c r="E4456" s="33"/>
      <c r="F4456" s="34"/>
      <c r="G4456" s="35"/>
      <c r="H4456" s="36"/>
      <c r="I4456" s="37"/>
      <c r="J4456" s="36"/>
      <c r="K4456" s="38"/>
      <c r="L4456" s="36"/>
    </row>
    <row r="4457" spans="1:12" ht="21.6" customHeight="1" x14ac:dyDescent="0.25">
      <c r="A4457" s="31"/>
      <c r="B4457" s="32"/>
      <c r="C4457" s="33"/>
      <c r="D4457" s="34"/>
      <c r="E4457" s="33"/>
      <c r="F4457" s="34"/>
      <c r="G4457" s="35"/>
      <c r="H4457" s="36"/>
      <c r="I4457" s="37"/>
      <c r="J4457" s="36"/>
      <c r="K4457" s="38"/>
      <c r="L4457" s="36"/>
    </row>
    <row r="4458" spans="1:12" ht="21.6" customHeight="1" x14ac:dyDescent="0.25">
      <c r="A4458" s="31"/>
      <c r="B4458" s="32"/>
      <c r="C4458" s="33"/>
      <c r="D4458" s="34"/>
      <c r="E4458" s="33"/>
      <c r="F4458" s="34"/>
      <c r="G4458" s="35"/>
      <c r="H4458" s="36"/>
      <c r="I4458" s="37"/>
      <c r="J4458" s="36"/>
      <c r="K4458" s="38"/>
      <c r="L4458" s="36"/>
    </row>
    <row r="4459" spans="1:12" ht="21.6" customHeight="1" x14ac:dyDescent="0.25">
      <c r="A4459" s="31"/>
      <c r="B4459" s="32"/>
      <c r="C4459" s="33"/>
      <c r="D4459" s="34"/>
      <c r="E4459" s="33"/>
      <c r="F4459" s="34"/>
      <c r="G4459" s="35"/>
      <c r="H4459" s="36"/>
      <c r="I4459" s="37"/>
      <c r="J4459" s="36"/>
      <c r="K4459" s="38"/>
      <c r="L4459" s="36"/>
    </row>
    <row r="4460" spans="1:12" ht="21.6" customHeight="1" x14ac:dyDescent="0.25">
      <c r="A4460" s="31"/>
      <c r="B4460" s="32"/>
      <c r="C4460" s="33"/>
      <c r="D4460" s="34"/>
      <c r="E4460" s="33"/>
      <c r="F4460" s="34"/>
      <c r="G4460" s="35"/>
      <c r="H4460" s="36"/>
      <c r="I4460" s="37"/>
      <c r="J4460" s="36"/>
      <c r="K4460" s="38"/>
      <c r="L4460" s="36"/>
    </row>
    <row r="4461" spans="1:12" ht="21.6" customHeight="1" x14ac:dyDescent="0.25">
      <c r="A4461" s="31"/>
      <c r="B4461" s="32"/>
      <c r="C4461" s="33"/>
      <c r="D4461" s="34"/>
      <c r="E4461" s="33"/>
      <c r="F4461" s="34"/>
      <c r="G4461" s="35"/>
      <c r="H4461" s="36"/>
      <c r="I4461" s="37"/>
      <c r="J4461" s="36"/>
      <c r="K4461" s="38"/>
      <c r="L4461" s="36"/>
    </row>
    <row r="4462" spans="1:12" ht="21.6" customHeight="1" x14ac:dyDescent="0.25">
      <c r="A4462" s="31"/>
      <c r="B4462" s="32"/>
      <c r="C4462" s="33"/>
      <c r="D4462" s="34"/>
      <c r="E4462" s="33"/>
      <c r="F4462" s="34"/>
      <c r="G4462" s="35"/>
      <c r="H4462" s="36"/>
      <c r="I4462" s="37"/>
      <c r="J4462" s="36"/>
      <c r="K4462" s="38"/>
      <c r="L4462" s="36"/>
    </row>
    <row r="4463" spans="1:12" ht="21.6" customHeight="1" x14ac:dyDescent="0.25">
      <c r="A4463" s="31"/>
      <c r="B4463" s="32"/>
      <c r="C4463" s="33"/>
      <c r="D4463" s="34"/>
      <c r="E4463" s="33"/>
      <c r="F4463" s="34"/>
      <c r="G4463" s="35"/>
      <c r="H4463" s="36"/>
      <c r="I4463" s="37"/>
      <c r="J4463" s="36"/>
      <c r="K4463" s="38"/>
      <c r="L4463" s="36"/>
    </row>
    <row r="4464" spans="1:12" ht="21.6" customHeight="1" x14ac:dyDescent="0.25">
      <c r="A4464" s="31"/>
      <c r="B4464" s="32"/>
      <c r="C4464" s="33"/>
      <c r="D4464" s="34"/>
      <c r="E4464" s="33"/>
      <c r="F4464" s="34"/>
      <c r="G4464" s="35"/>
      <c r="H4464" s="36"/>
      <c r="I4464" s="37"/>
      <c r="J4464" s="36"/>
      <c r="K4464" s="38"/>
      <c r="L4464" s="36"/>
    </row>
    <row r="4465" spans="1:12" ht="21.6" customHeight="1" x14ac:dyDescent="0.25">
      <c r="A4465" s="31"/>
      <c r="B4465" s="32"/>
      <c r="C4465" s="33"/>
      <c r="D4465" s="34"/>
      <c r="E4465" s="33"/>
      <c r="F4465" s="34"/>
      <c r="G4465" s="35"/>
      <c r="H4465" s="36"/>
      <c r="I4465" s="37"/>
      <c r="J4465" s="36"/>
      <c r="K4465" s="38"/>
      <c r="L4465" s="36"/>
    </row>
    <row r="4466" spans="1:12" ht="21.6" customHeight="1" x14ac:dyDescent="0.25">
      <c r="A4466" s="31"/>
      <c r="B4466" s="32"/>
      <c r="C4466" s="33"/>
      <c r="D4466" s="34"/>
      <c r="E4466" s="33"/>
      <c r="F4466" s="34"/>
      <c r="G4466" s="35"/>
      <c r="H4466" s="36"/>
      <c r="I4466" s="37"/>
      <c r="J4466" s="36"/>
      <c r="K4466" s="38"/>
      <c r="L4466" s="36"/>
    </row>
    <row r="4467" spans="1:12" ht="21.6" customHeight="1" x14ac:dyDescent="0.25">
      <c r="A4467" s="31"/>
      <c r="B4467" s="32"/>
      <c r="C4467" s="33"/>
      <c r="D4467" s="34"/>
      <c r="E4467" s="33"/>
      <c r="F4467" s="34"/>
      <c r="G4467" s="35"/>
      <c r="H4467" s="36"/>
      <c r="I4467" s="37"/>
      <c r="J4467" s="36"/>
      <c r="K4467" s="38"/>
      <c r="L4467" s="36"/>
    </row>
    <row r="4468" spans="1:12" ht="21.6" customHeight="1" x14ac:dyDescent="0.25">
      <c r="A4468" s="31"/>
      <c r="B4468" s="32"/>
      <c r="C4468" s="33"/>
      <c r="D4468" s="34"/>
      <c r="E4468" s="33"/>
      <c r="F4468" s="34"/>
      <c r="G4468" s="35"/>
      <c r="H4468" s="36"/>
      <c r="I4468" s="37"/>
      <c r="J4468" s="36"/>
      <c r="K4468" s="38"/>
      <c r="L4468" s="36"/>
    </row>
    <row r="4469" spans="1:12" ht="21.6" customHeight="1" x14ac:dyDescent="0.25">
      <c r="A4469" s="31"/>
      <c r="B4469" s="32"/>
      <c r="C4469" s="33"/>
      <c r="D4469" s="34"/>
      <c r="E4469" s="33"/>
      <c r="F4469" s="34"/>
      <c r="G4469" s="35"/>
      <c r="H4469" s="36"/>
      <c r="I4469" s="37"/>
      <c r="J4469" s="36"/>
      <c r="K4469" s="38"/>
      <c r="L4469" s="36"/>
    </row>
    <row r="4470" spans="1:12" ht="21.6" customHeight="1" x14ac:dyDescent="0.25">
      <c r="A4470" s="31"/>
      <c r="B4470" s="32"/>
      <c r="C4470" s="33"/>
      <c r="D4470" s="34"/>
      <c r="E4470" s="33"/>
      <c r="F4470" s="34"/>
      <c r="G4470" s="35"/>
      <c r="H4470" s="36"/>
      <c r="I4470" s="37"/>
      <c r="J4470" s="36"/>
      <c r="K4470" s="38"/>
      <c r="L4470" s="36"/>
    </row>
    <row r="4471" spans="1:12" ht="21.6" customHeight="1" x14ac:dyDescent="0.25">
      <c r="A4471" s="31"/>
      <c r="B4471" s="32"/>
      <c r="C4471" s="33"/>
      <c r="D4471" s="34"/>
      <c r="E4471" s="33"/>
      <c r="F4471" s="34"/>
      <c r="G4471" s="35"/>
      <c r="H4471" s="36"/>
      <c r="I4471" s="37"/>
      <c r="J4471" s="36"/>
      <c r="K4471" s="38"/>
      <c r="L4471" s="36"/>
    </row>
    <row r="4472" spans="1:12" ht="21.6" customHeight="1" x14ac:dyDescent="0.25">
      <c r="A4472" s="31"/>
      <c r="B4472" s="32"/>
      <c r="C4472" s="33"/>
      <c r="D4472" s="34"/>
      <c r="E4472" s="33"/>
      <c r="F4472" s="34"/>
      <c r="G4472" s="35"/>
      <c r="H4472" s="36"/>
      <c r="I4472" s="37"/>
      <c r="J4472" s="36"/>
      <c r="K4472" s="38"/>
      <c r="L4472" s="36"/>
    </row>
    <row r="4473" spans="1:12" ht="21.6" customHeight="1" x14ac:dyDescent="0.25">
      <c r="A4473" s="31"/>
      <c r="B4473" s="32"/>
      <c r="C4473" s="33"/>
      <c r="D4473" s="34"/>
      <c r="E4473" s="33"/>
      <c r="F4473" s="34"/>
      <c r="G4473" s="35"/>
      <c r="H4473" s="36"/>
      <c r="I4473" s="37"/>
      <c r="J4473" s="36"/>
      <c r="K4473" s="38"/>
      <c r="L4473" s="36"/>
    </row>
    <row r="4474" spans="1:12" ht="21.6" customHeight="1" x14ac:dyDescent="0.25">
      <c r="A4474" s="31"/>
      <c r="B4474" s="32"/>
      <c r="C4474" s="33"/>
      <c r="D4474" s="34"/>
      <c r="E4474" s="33"/>
      <c r="F4474" s="34"/>
      <c r="G4474" s="35"/>
      <c r="H4474" s="36"/>
      <c r="I4474" s="37"/>
      <c r="J4474" s="36"/>
      <c r="K4474" s="38"/>
      <c r="L4474" s="36"/>
    </row>
    <row r="4475" spans="1:12" ht="21.6" customHeight="1" x14ac:dyDescent="0.25">
      <c r="A4475" s="31"/>
      <c r="B4475" s="32"/>
      <c r="C4475" s="33"/>
      <c r="D4475" s="34"/>
      <c r="E4475" s="33"/>
      <c r="F4475" s="34"/>
      <c r="G4475" s="35"/>
      <c r="H4475" s="36"/>
      <c r="I4475" s="37"/>
      <c r="J4475" s="36"/>
      <c r="K4475" s="38"/>
      <c r="L4475" s="36"/>
    </row>
    <row r="4476" spans="1:12" ht="21.6" customHeight="1" x14ac:dyDescent="0.25">
      <c r="A4476" s="31"/>
      <c r="B4476" s="32"/>
      <c r="C4476" s="33"/>
      <c r="D4476" s="34"/>
      <c r="E4476" s="33"/>
      <c r="F4476" s="34"/>
      <c r="G4476" s="35"/>
      <c r="H4476" s="36"/>
      <c r="I4476" s="37"/>
      <c r="J4476" s="36"/>
      <c r="K4476" s="38"/>
      <c r="L4476" s="36"/>
    </row>
    <row r="4477" spans="1:12" ht="21.6" customHeight="1" x14ac:dyDescent="0.25">
      <c r="A4477" s="31"/>
      <c r="B4477" s="32"/>
      <c r="C4477" s="33"/>
      <c r="D4477" s="34"/>
      <c r="E4477" s="33"/>
      <c r="F4477" s="34"/>
      <c r="G4477" s="35"/>
      <c r="H4477" s="36"/>
      <c r="I4477" s="37"/>
      <c r="J4477" s="36"/>
      <c r="K4477" s="38"/>
      <c r="L4477" s="36"/>
    </row>
    <row r="4478" spans="1:12" ht="21.6" customHeight="1" x14ac:dyDescent="0.25">
      <c r="A4478" s="31"/>
      <c r="B4478" s="32"/>
      <c r="C4478" s="33"/>
      <c r="D4478" s="34"/>
      <c r="E4478" s="33"/>
      <c r="F4478" s="34"/>
      <c r="G4478" s="35"/>
      <c r="H4478" s="36"/>
      <c r="I4478" s="37"/>
      <c r="J4478" s="36"/>
      <c r="K4478" s="38"/>
      <c r="L4478" s="36"/>
    </row>
    <row r="4479" spans="1:12" ht="21.6" customHeight="1" x14ac:dyDescent="0.25">
      <c r="A4479" s="31"/>
      <c r="B4479" s="32"/>
      <c r="C4479" s="33"/>
      <c r="D4479" s="34"/>
      <c r="E4479" s="33"/>
      <c r="F4479" s="34"/>
      <c r="G4479" s="35"/>
      <c r="H4479" s="36"/>
      <c r="I4479" s="37"/>
      <c r="J4479" s="36"/>
      <c r="K4479" s="38"/>
      <c r="L4479" s="36"/>
    </row>
    <row r="4480" spans="1:12" ht="21.6" customHeight="1" x14ac:dyDescent="0.25">
      <c r="A4480" s="31"/>
      <c r="B4480" s="32"/>
      <c r="C4480" s="33"/>
      <c r="D4480" s="34"/>
      <c r="E4480" s="33"/>
      <c r="F4480" s="34"/>
      <c r="G4480" s="35"/>
      <c r="H4480" s="36"/>
      <c r="I4480" s="37"/>
      <c r="J4480" s="36"/>
      <c r="K4480" s="38"/>
      <c r="L4480" s="36"/>
    </row>
    <row r="4481" spans="1:12" ht="21.6" customHeight="1" x14ac:dyDescent="0.25">
      <c r="A4481" s="31"/>
      <c r="B4481" s="32"/>
      <c r="C4481" s="33"/>
      <c r="D4481" s="34"/>
      <c r="E4481" s="33"/>
      <c r="F4481" s="34"/>
      <c r="G4481" s="35"/>
      <c r="H4481" s="36"/>
      <c r="I4481" s="37"/>
      <c r="J4481" s="36"/>
      <c r="K4481" s="38"/>
      <c r="L4481" s="36"/>
    </row>
    <row r="4482" spans="1:12" ht="21.6" customHeight="1" x14ac:dyDescent="0.25">
      <c r="A4482" s="31"/>
      <c r="B4482" s="32"/>
      <c r="C4482" s="33"/>
      <c r="D4482" s="34"/>
      <c r="E4482" s="33"/>
      <c r="F4482" s="34"/>
      <c r="G4482" s="35"/>
      <c r="H4482" s="36"/>
      <c r="I4482" s="37"/>
      <c r="J4482" s="36"/>
      <c r="K4482" s="38"/>
      <c r="L4482" s="36"/>
    </row>
    <row r="4483" spans="1:12" ht="21.6" customHeight="1" x14ac:dyDescent="0.25">
      <c r="A4483" s="31"/>
      <c r="B4483" s="32"/>
      <c r="C4483" s="33"/>
      <c r="D4483" s="34"/>
      <c r="E4483" s="33"/>
      <c r="F4483" s="34"/>
      <c r="G4483" s="35"/>
      <c r="H4483" s="36"/>
      <c r="I4483" s="37"/>
      <c r="J4483" s="36"/>
      <c r="K4483" s="38"/>
      <c r="L4483" s="36"/>
    </row>
    <row r="4484" spans="1:12" ht="21.6" customHeight="1" x14ac:dyDescent="0.25">
      <c r="A4484" s="31"/>
      <c r="B4484" s="32"/>
      <c r="C4484" s="33"/>
      <c r="D4484" s="34"/>
      <c r="E4484" s="33"/>
      <c r="F4484" s="34"/>
      <c r="G4484" s="35"/>
      <c r="H4484" s="36"/>
      <c r="I4484" s="37"/>
      <c r="J4484" s="36"/>
      <c r="K4484" s="38"/>
      <c r="L4484" s="36"/>
    </row>
    <row r="4485" spans="1:12" ht="21.6" customHeight="1" x14ac:dyDescent="0.25">
      <c r="A4485" s="31"/>
      <c r="B4485" s="32"/>
      <c r="C4485" s="33"/>
      <c r="D4485" s="34"/>
      <c r="E4485" s="33"/>
      <c r="F4485" s="34"/>
      <c r="G4485" s="35"/>
      <c r="H4485" s="36"/>
      <c r="I4485" s="37"/>
      <c r="J4485" s="36"/>
      <c r="K4485" s="38"/>
      <c r="L4485" s="36"/>
    </row>
    <row r="4486" spans="1:12" ht="21.6" customHeight="1" x14ac:dyDescent="0.25">
      <c r="A4486" s="31"/>
      <c r="B4486" s="32"/>
      <c r="C4486" s="33"/>
      <c r="D4486" s="34"/>
      <c r="E4486" s="33"/>
      <c r="F4486" s="34"/>
      <c r="G4486" s="35"/>
      <c r="H4486" s="36"/>
      <c r="I4486" s="37"/>
      <c r="J4486" s="36"/>
      <c r="K4486" s="38"/>
      <c r="L4486" s="36"/>
    </row>
    <row r="4487" spans="1:12" ht="21.6" customHeight="1" x14ac:dyDescent="0.25">
      <c r="A4487" s="31"/>
      <c r="B4487" s="32"/>
      <c r="C4487" s="33"/>
      <c r="D4487" s="34"/>
      <c r="E4487" s="33"/>
      <c r="F4487" s="34"/>
      <c r="G4487" s="35"/>
      <c r="H4487" s="36"/>
      <c r="I4487" s="37"/>
      <c r="J4487" s="36"/>
      <c r="K4487" s="38"/>
      <c r="L4487" s="36"/>
    </row>
    <row r="4488" spans="1:12" ht="21.6" customHeight="1" x14ac:dyDescent="0.25">
      <c r="A4488" s="31"/>
      <c r="B4488" s="32"/>
      <c r="C4488" s="33"/>
      <c r="D4488" s="34"/>
      <c r="E4488" s="33"/>
      <c r="F4488" s="34"/>
      <c r="G4488" s="35"/>
      <c r="H4488" s="36"/>
      <c r="I4488" s="37"/>
      <c r="J4488" s="36"/>
      <c r="K4488" s="38"/>
      <c r="L4488" s="36"/>
    </row>
    <row r="4489" spans="1:12" ht="21.6" customHeight="1" x14ac:dyDescent="0.25">
      <c r="A4489" s="31"/>
      <c r="B4489" s="32"/>
      <c r="C4489" s="33"/>
      <c r="D4489" s="34"/>
      <c r="E4489" s="33"/>
      <c r="F4489" s="34"/>
      <c r="G4489" s="35"/>
      <c r="H4489" s="36"/>
      <c r="I4489" s="37"/>
      <c r="J4489" s="36"/>
      <c r="K4489" s="38"/>
      <c r="L4489" s="36"/>
    </row>
    <row r="4490" spans="1:12" ht="21.6" customHeight="1" x14ac:dyDescent="0.25">
      <c r="A4490" s="31"/>
      <c r="B4490" s="32"/>
      <c r="C4490" s="33"/>
      <c r="D4490" s="34"/>
      <c r="E4490" s="33"/>
      <c r="F4490" s="34"/>
      <c r="G4490" s="35"/>
      <c r="H4490" s="36"/>
      <c r="I4490" s="37"/>
      <c r="J4490" s="36"/>
      <c r="K4490" s="38"/>
      <c r="L4490" s="36"/>
    </row>
    <row r="4491" spans="1:12" ht="21.6" customHeight="1" x14ac:dyDescent="0.25">
      <c r="A4491" s="31"/>
      <c r="B4491" s="32"/>
      <c r="C4491" s="33"/>
      <c r="D4491" s="34"/>
      <c r="E4491" s="33"/>
      <c r="F4491" s="34"/>
      <c r="G4491" s="35"/>
      <c r="H4491" s="36"/>
      <c r="I4491" s="37"/>
      <c r="J4491" s="36"/>
      <c r="K4491" s="38"/>
      <c r="L4491" s="36"/>
    </row>
    <row r="4492" spans="1:12" ht="21.6" customHeight="1" x14ac:dyDescent="0.25">
      <c r="A4492" s="31"/>
      <c r="B4492" s="32"/>
      <c r="C4492" s="33"/>
      <c r="D4492" s="34"/>
      <c r="E4492" s="33"/>
      <c r="F4492" s="34"/>
      <c r="G4492" s="35"/>
      <c r="H4492" s="36"/>
      <c r="I4492" s="37"/>
      <c r="J4492" s="36"/>
      <c r="K4492" s="38"/>
      <c r="L4492" s="36"/>
    </row>
    <row r="4493" spans="1:12" ht="21.6" customHeight="1" x14ac:dyDescent="0.25">
      <c r="A4493" s="31"/>
      <c r="B4493" s="32"/>
      <c r="C4493" s="33"/>
      <c r="D4493" s="34"/>
      <c r="E4493" s="33"/>
      <c r="F4493" s="34"/>
      <c r="G4493" s="35"/>
      <c r="H4493" s="36"/>
      <c r="I4493" s="37"/>
      <c r="J4493" s="36"/>
      <c r="K4493" s="38"/>
      <c r="L4493" s="36"/>
    </row>
    <row r="4494" spans="1:12" ht="21.6" customHeight="1" x14ac:dyDescent="0.25">
      <c r="A4494" s="31"/>
      <c r="B4494" s="32"/>
      <c r="C4494" s="33"/>
      <c r="D4494" s="34"/>
      <c r="E4494" s="33"/>
      <c r="F4494" s="34"/>
      <c r="G4494" s="35"/>
      <c r="H4494" s="36"/>
      <c r="I4494" s="37"/>
      <c r="J4494" s="36"/>
      <c r="K4494" s="38"/>
      <c r="L4494" s="36"/>
    </row>
    <row r="4495" spans="1:12" ht="21.6" customHeight="1" x14ac:dyDescent="0.25">
      <c r="A4495" s="31"/>
      <c r="B4495" s="32"/>
      <c r="C4495" s="33"/>
      <c r="D4495" s="34"/>
      <c r="E4495" s="33"/>
      <c r="F4495" s="34"/>
      <c r="G4495" s="35"/>
      <c r="H4495" s="36"/>
      <c r="I4495" s="37"/>
      <c r="J4495" s="36"/>
      <c r="K4495" s="38"/>
      <c r="L4495" s="36"/>
    </row>
    <row r="4496" spans="1:12" ht="21.6" customHeight="1" x14ac:dyDescent="0.25">
      <c r="A4496" s="31"/>
      <c r="B4496" s="32"/>
      <c r="C4496" s="33"/>
      <c r="D4496" s="34"/>
      <c r="E4496" s="33"/>
      <c r="F4496" s="34"/>
      <c r="G4496" s="35"/>
      <c r="H4496" s="36"/>
      <c r="I4496" s="37"/>
      <c r="J4496" s="36"/>
      <c r="K4496" s="38"/>
      <c r="L4496" s="36"/>
    </row>
    <row r="4497" spans="1:12" ht="21.6" customHeight="1" x14ac:dyDescent="0.25">
      <c r="A4497" s="31"/>
      <c r="B4497" s="32"/>
      <c r="C4497" s="33"/>
      <c r="D4497" s="34"/>
      <c r="E4497" s="33"/>
      <c r="F4497" s="34"/>
      <c r="G4497" s="35"/>
      <c r="H4497" s="36"/>
      <c r="I4497" s="37"/>
      <c r="J4497" s="36"/>
      <c r="K4497" s="38"/>
      <c r="L4497" s="36"/>
    </row>
    <row r="4498" spans="1:12" ht="21.6" customHeight="1" x14ac:dyDescent="0.25">
      <c r="A4498" s="31"/>
      <c r="B4498" s="32"/>
      <c r="C4498" s="33"/>
      <c r="D4498" s="34"/>
      <c r="E4498" s="33"/>
      <c r="F4498" s="34"/>
      <c r="G4498" s="35"/>
      <c r="H4498" s="36"/>
      <c r="I4498" s="37"/>
      <c r="J4498" s="36"/>
      <c r="K4498" s="38"/>
      <c r="L4498" s="36"/>
    </row>
    <row r="4499" spans="1:12" ht="21.6" customHeight="1" x14ac:dyDescent="0.25">
      <c r="A4499" s="31"/>
      <c r="B4499" s="32"/>
      <c r="C4499" s="33"/>
      <c r="D4499" s="34"/>
      <c r="E4499" s="33"/>
      <c r="F4499" s="34"/>
      <c r="G4499" s="35"/>
      <c r="H4499" s="36"/>
      <c r="I4499" s="37"/>
      <c r="J4499" s="36"/>
      <c r="K4499" s="38"/>
      <c r="L4499" s="36"/>
    </row>
    <row r="4500" spans="1:12" ht="21.6" customHeight="1" x14ac:dyDescent="0.25">
      <c r="A4500" s="31"/>
      <c r="B4500" s="32"/>
      <c r="C4500" s="33"/>
      <c r="D4500" s="34"/>
      <c r="E4500" s="33"/>
      <c r="F4500" s="34"/>
      <c r="G4500" s="35"/>
      <c r="H4500" s="36"/>
      <c r="I4500" s="37"/>
      <c r="J4500" s="36"/>
      <c r="K4500" s="38"/>
      <c r="L4500" s="36"/>
    </row>
    <row r="4501" spans="1:12" ht="21.6" customHeight="1" x14ac:dyDescent="0.25">
      <c r="A4501" s="31"/>
      <c r="B4501" s="32"/>
      <c r="C4501" s="33"/>
      <c r="D4501" s="34"/>
      <c r="E4501" s="33"/>
      <c r="F4501" s="34"/>
      <c r="G4501" s="35"/>
      <c r="H4501" s="36"/>
      <c r="I4501" s="37"/>
      <c r="J4501" s="36"/>
      <c r="K4501" s="38"/>
      <c r="L4501" s="36"/>
    </row>
    <row r="4502" spans="1:12" ht="21.6" customHeight="1" x14ac:dyDescent="0.25">
      <c r="A4502" s="31"/>
      <c r="B4502" s="32"/>
      <c r="C4502" s="33"/>
      <c r="D4502" s="34"/>
      <c r="E4502" s="33"/>
      <c r="F4502" s="34"/>
      <c r="G4502" s="35"/>
      <c r="H4502" s="36"/>
      <c r="I4502" s="37"/>
      <c r="J4502" s="36"/>
      <c r="K4502" s="38"/>
      <c r="L4502" s="36"/>
    </row>
    <row r="4503" spans="1:12" ht="21.6" customHeight="1" x14ac:dyDescent="0.25">
      <c r="A4503" s="31"/>
      <c r="B4503" s="32"/>
      <c r="C4503" s="33"/>
      <c r="D4503" s="34"/>
      <c r="E4503" s="33"/>
      <c r="F4503" s="34"/>
      <c r="G4503" s="35"/>
      <c r="H4503" s="36"/>
      <c r="I4503" s="37"/>
      <c r="J4503" s="36"/>
      <c r="K4503" s="38"/>
      <c r="L4503" s="36"/>
    </row>
    <row r="4504" spans="1:12" ht="21.6" customHeight="1" x14ac:dyDescent="0.25">
      <c r="A4504" s="31"/>
      <c r="B4504" s="32"/>
      <c r="C4504" s="33"/>
      <c r="D4504" s="34"/>
      <c r="E4504" s="33"/>
      <c r="F4504" s="34"/>
      <c r="G4504" s="35"/>
      <c r="H4504" s="36"/>
      <c r="I4504" s="37"/>
      <c r="J4504" s="36"/>
      <c r="K4504" s="38"/>
      <c r="L4504" s="36"/>
    </row>
    <row r="4505" spans="1:12" ht="21.6" customHeight="1" x14ac:dyDescent="0.25">
      <c r="A4505" s="31"/>
      <c r="B4505" s="32"/>
      <c r="C4505" s="33"/>
      <c r="D4505" s="34"/>
      <c r="E4505" s="33"/>
      <c r="F4505" s="34"/>
      <c r="G4505" s="35"/>
      <c r="H4505" s="36"/>
      <c r="I4505" s="37"/>
      <c r="J4505" s="36"/>
      <c r="K4505" s="38"/>
      <c r="L4505" s="36"/>
    </row>
    <row r="4506" spans="1:12" ht="21.6" customHeight="1" x14ac:dyDescent="0.25">
      <c r="A4506" s="31"/>
      <c r="B4506" s="32"/>
      <c r="C4506" s="33"/>
      <c r="D4506" s="34"/>
      <c r="E4506" s="33"/>
      <c r="F4506" s="34"/>
      <c r="G4506" s="35"/>
      <c r="H4506" s="36"/>
      <c r="I4506" s="37"/>
      <c r="J4506" s="36"/>
      <c r="K4506" s="38"/>
      <c r="L4506" s="36"/>
    </row>
    <row r="4507" spans="1:12" ht="21.6" customHeight="1" x14ac:dyDescent="0.25">
      <c r="A4507" s="31"/>
      <c r="B4507" s="32"/>
      <c r="C4507" s="33"/>
      <c r="D4507" s="34"/>
      <c r="E4507" s="33"/>
      <c r="F4507" s="34"/>
      <c r="G4507" s="35"/>
      <c r="H4507" s="36"/>
      <c r="I4507" s="37"/>
      <c r="J4507" s="36"/>
      <c r="K4507" s="38"/>
      <c r="L4507" s="36"/>
    </row>
    <row r="4508" spans="1:12" ht="21.6" customHeight="1" x14ac:dyDescent="0.25">
      <c r="A4508" s="31"/>
      <c r="B4508" s="32"/>
      <c r="C4508" s="33"/>
      <c r="D4508" s="34"/>
      <c r="E4508" s="33"/>
      <c r="F4508" s="34"/>
      <c r="G4508" s="35"/>
      <c r="H4508" s="36"/>
      <c r="I4508" s="37"/>
      <c r="J4508" s="36"/>
      <c r="K4508" s="38"/>
      <c r="L4508" s="36"/>
    </row>
    <row r="4509" spans="1:12" ht="21.6" customHeight="1" x14ac:dyDescent="0.25">
      <c r="A4509" s="31"/>
      <c r="B4509" s="32"/>
      <c r="C4509" s="33"/>
      <c r="D4509" s="34"/>
      <c r="E4509" s="33"/>
      <c r="F4509" s="34"/>
      <c r="G4509" s="35"/>
      <c r="H4509" s="36"/>
      <c r="I4509" s="37"/>
      <c r="J4509" s="36"/>
      <c r="K4509" s="38"/>
      <c r="L4509" s="36"/>
    </row>
    <row r="4510" spans="1:12" ht="21.6" customHeight="1" x14ac:dyDescent="0.25">
      <c r="A4510" s="31"/>
      <c r="B4510" s="32"/>
      <c r="C4510" s="33"/>
      <c r="D4510" s="34"/>
      <c r="E4510" s="33"/>
      <c r="F4510" s="34"/>
      <c r="G4510" s="35"/>
      <c r="H4510" s="36"/>
      <c r="I4510" s="37"/>
      <c r="J4510" s="36"/>
      <c r="K4510" s="38"/>
      <c r="L4510" s="36"/>
    </row>
    <row r="4511" spans="1:12" ht="21.6" customHeight="1" x14ac:dyDescent="0.25">
      <c r="A4511" s="31"/>
      <c r="B4511" s="32"/>
      <c r="C4511" s="33"/>
      <c r="D4511" s="34"/>
      <c r="E4511" s="33"/>
      <c r="F4511" s="34"/>
      <c r="G4511" s="35"/>
      <c r="H4511" s="36"/>
      <c r="I4511" s="37"/>
      <c r="J4511" s="36"/>
      <c r="K4511" s="38"/>
      <c r="L4511" s="36"/>
    </row>
    <row r="4512" spans="1:12" ht="21.6" customHeight="1" x14ac:dyDescent="0.25">
      <c r="A4512" s="31"/>
      <c r="B4512" s="32"/>
      <c r="C4512" s="33"/>
      <c r="D4512" s="34"/>
      <c r="E4512" s="33"/>
      <c r="F4512" s="34"/>
      <c r="G4512" s="35"/>
      <c r="H4512" s="36"/>
      <c r="I4512" s="37"/>
      <c r="J4512" s="36"/>
      <c r="K4512" s="38"/>
      <c r="L4512" s="36"/>
    </row>
    <row r="4513" spans="1:12" ht="21.6" customHeight="1" x14ac:dyDescent="0.25">
      <c r="A4513" s="31"/>
      <c r="B4513" s="32"/>
      <c r="C4513" s="33"/>
      <c r="D4513" s="34"/>
      <c r="E4513" s="33"/>
      <c r="F4513" s="34"/>
      <c r="G4513" s="35"/>
      <c r="H4513" s="36"/>
      <c r="I4513" s="37"/>
      <c r="J4513" s="36"/>
      <c r="K4513" s="38"/>
      <c r="L4513" s="36"/>
    </row>
    <row r="4514" spans="1:12" ht="21.6" customHeight="1" x14ac:dyDescent="0.25">
      <c r="A4514" s="31"/>
      <c r="B4514" s="32"/>
      <c r="C4514" s="33"/>
      <c r="D4514" s="34"/>
      <c r="E4514" s="33"/>
      <c r="F4514" s="34"/>
      <c r="G4514" s="35"/>
      <c r="H4514" s="36"/>
      <c r="I4514" s="37"/>
      <c r="J4514" s="36"/>
      <c r="K4514" s="38"/>
      <c r="L4514" s="36"/>
    </row>
    <row r="4515" spans="1:12" ht="21.6" customHeight="1" x14ac:dyDescent="0.25">
      <c r="A4515" s="31"/>
      <c r="B4515" s="32"/>
      <c r="C4515" s="33"/>
      <c r="D4515" s="34"/>
      <c r="E4515" s="33"/>
      <c r="F4515" s="34"/>
      <c r="G4515" s="35"/>
      <c r="H4515" s="36"/>
      <c r="I4515" s="37"/>
      <c r="J4515" s="36"/>
      <c r="K4515" s="38"/>
      <c r="L4515" s="36"/>
    </row>
    <row r="4516" spans="1:12" ht="21.6" customHeight="1" x14ac:dyDescent="0.25">
      <c r="A4516" s="31"/>
      <c r="B4516" s="32"/>
      <c r="C4516" s="33"/>
      <c r="D4516" s="34"/>
      <c r="E4516" s="33"/>
      <c r="F4516" s="34"/>
      <c r="G4516" s="35"/>
      <c r="H4516" s="36"/>
      <c r="I4516" s="37"/>
      <c r="J4516" s="36"/>
      <c r="K4516" s="38"/>
      <c r="L4516" s="36"/>
    </row>
    <row r="4517" spans="1:12" ht="21.6" customHeight="1" x14ac:dyDescent="0.25">
      <c r="A4517" s="31"/>
      <c r="B4517" s="32"/>
      <c r="C4517" s="33"/>
      <c r="D4517" s="34"/>
      <c r="E4517" s="33"/>
      <c r="F4517" s="34"/>
      <c r="G4517" s="35"/>
      <c r="H4517" s="36"/>
      <c r="I4517" s="37"/>
      <c r="J4517" s="36"/>
      <c r="K4517" s="38"/>
      <c r="L4517" s="36"/>
    </row>
    <row r="4518" spans="1:12" ht="21.6" customHeight="1" x14ac:dyDescent="0.25">
      <c r="A4518" s="31"/>
      <c r="B4518" s="32"/>
      <c r="C4518" s="33"/>
      <c r="D4518" s="34"/>
      <c r="E4518" s="33"/>
      <c r="F4518" s="34"/>
      <c r="G4518" s="35"/>
      <c r="H4518" s="36"/>
      <c r="I4518" s="37"/>
      <c r="J4518" s="36"/>
      <c r="K4518" s="38"/>
      <c r="L4518" s="36"/>
    </row>
    <row r="4519" spans="1:12" ht="21.6" customHeight="1" x14ac:dyDescent="0.25">
      <c r="A4519" s="31"/>
      <c r="B4519" s="32"/>
      <c r="C4519" s="33"/>
      <c r="D4519" s="34"/>
      <c r="E4519" s="33"/>
      <c r="F4519" s="34"/>
      <c r="G4519" s="35"/>
      <c r="H4519" s="36"/>
      <c r="I4519" s="37"/>
      <c r="J4519" s="36"/>
      <c r="K4519" s="38"/>
      <c r="L4519" s="36"/>
    </row>
    <row r="4520" spans="1:12" ht="21.6" customHeight="1" x14ac:dyDescent="0.25">
      <c r="A4520" s="31"/>
      <c r="B4520" s="32"/>
      <c r="C4520" s="33"/>
      <c r="D4520" s="34"/>
      <c r="E4520" s="33"/>
      <c r="F4520" s="34"/>
      <c r="G4520" s="35"/>
      <c r="H4520" s="36"/>
      <c r="I4520" s="37"/>
      <c r="J4520" s="36"/>
      <c r="K4520" s="38"/>
      <c r="L4520" s="36"/>
    </row>
    <row r="4521" spans="1:12" ht="21.6" customHeight="1" x14ac:dyDescent="0.25">
      <c r="A4521" s="31"/>
      <c r="B4521" s="32"/>
      <c r="C4521" s="33"/>
      <c r="D4521" s="34"/>
      <c r="E4521" s="33"/>
      <c r="F4521" s="34"/>
      <c r="G4521" s="35"/>
      <c r="H4521" s="36"/>
      <c r="I4521" s="37"/>
      <c r="J4521" s="36"/>
      <c r="K4521" s="38"/>
      <c r="L4521" s="36"/>
    </row>
    <row r="4522" spans="1:12" ht="21.6" customHeight="1" x14ac:dyDescent="0.25">
      <c r="A4522" s="31"/>
      <c r="B4522" s="32"/>
      <c r="C4522" s="33"/>
      <c r="D4522" s="34"/>
      <c r="E4522" s="33"/>
      <c r="F4522" s="34"/>
      <c r="G4522" s="35"/>
      <c r="H4522" s="36"/>
      <c r="I4522" s="37"/>
      <c r="J4522" s="36"/>
      <c r="K4522" s="38"/>
      <c r="L4522" s="36"/>
    </row>
    <row r="4523" spans="1:12" ht="21.6" customHeight="1" x14ac:dyDescent="0.25">
      <c r="A4523" s="31"/>
      <c r="B4523" s="32"/>
      <c r="C4523" s="33"/>
      <c r="D4523" s="34"/>
      <c r="E4523" s="33"/>
      <c r="F4523" s="34"/>
      <c r="G4523" s="35"/>
      <c r="H4523" s="36"/>
      <c r="I4523" s="37"/>
      <c r="J4523" s="36"/>
      <c r="K4523" s="38"/>
      <c r="L4523" s="36"/>
    </row>
    <row r="4524" spans="1:12" ht="21.6" customHeight="1" x14ac:dyDescent="0.25">
      <c r="A4524" s="31"/>
      <c r="B4524" s="32"/>
      <c r="C4524" s="33"/>
      <c r="D4524" s="34"/>
      <c r="E4524" s="33"/>
      <c r="F4524" s="34"/>
      <c r="G4524" s="35"/>
      <c r="H4524" s="36"/>
      <c r="I4524" s="37"/>
      <c r="J4524" s="36"/>
      <c r="K4524" s="38"/>
      <c r="L4524" s="36"/>
    </row>
    <row r="4525" spans="1:12" ht="21.6" customHeight="1" x14ac:dyDescent="0.25">
      <c r="A4525" s="31"/>
      <c r="B4525" s="32"/>
      <c r="C4525" s="33"/>
      <c r="D4525" s="34"/>
      <c r="E4525" s="33"/>
      <c r="F4525" s="34"/>
      <c r="G4525" s="35"/>
      <c r="H4525" s="36"/>
      <c r="I4525" s="37"/>
      <c r="J4525" s="36"/>
      <c r="K4525" s="38"/>
      <c r="L4525" s="36"/>
    </row>
    <row r="4526" spans="1:12" ht="21.6" customHeight="1" x14ac:dyDescent="0.25">
      <c r="A4526" s="31"/>
      <c r="B4526" s="32"/>
      <c r="C4526" s="33"/>
      <c r="D4526" s="34"/>
      <c r="E4526" s="33"/>
      <c r="F4526" s="34"/>
      <c r="G4526" s="35"/>
      <c r="H4526" s="36"/>
      <c r="I4526" s="37"/>
      <c r="J4526" s="36"/>
      <c r="K4526" s="38"/>
      <c r="L4526" s="36"/>
    </row>
    <row r="4527" spans="1:12" ht="21.6" customHeight="1" x14ac:dyDescent="0.25">
      <c r="A4527" s="31"/>
      <c r="B4527" s="32"/>
      <c r="C4527" s="33"/>
      <c r="D4527" s="34"/>
      <c r="E4527" s="33"/>
      <c r="F4527" s="34"/>
      <c r="G4527" s="35"/>
      <c r="H4527" s="36"/>
      <c r="I4527" s="37"/>
      <c r="J4527" s="36"/>
      <c r="K4527" s="38"/>
      <c r="L4527" s="36"/>
    </row>
    <row r="4528" spans="1:12" ht="21.6" customHeight="1" x14ac:dyDescent="0.25">
      <c r="A4528" s="31"/>
      <c r="B4528" s="32"/>
      <c r="C4528" s="33"/>
      <c r="D4528" s="34"/>
      <c r="E4528" s="33"/>
      <c r="F4528" s="34"/>
      <c r="G4528" s="35"/>
      <c r="H4528" s="36"/>
      <c r="I4528" s="37"/>
      <c r="J4528" s="36"/>
      <c r="K4528" s="38"/>
      <c r="L4528" s="36"/>
    </row>
    <row r="4529" spans="1:12" ht="21.6" customHeight="1" x14ac:dyDescent="0.25">
      <c r="A4529" s="31"/>
      <c r="B4529" s="32"/>
      <c r="C4529" s="33"/>
      <c r="D4529" s="34"/>
      <c r="E4529" s="33"/>
      <c r="F4529" s="34"/>
      <c r="G4529" s="35"/>
      <c r="H4529" s="36"/>
      <c r="I4529" s="37"/>
      <c r="J4529" s="36"/>
      <c r="K4529" s="38"/>
      <c r="L4529" s="36"/>
    </row>
    <row r="4530" spans="1:12" ht="21.6" customHeight="1" x14ac:dyDescent="0.25">
      <c r="A4530" s="31"/>
      <c r="B4530" s="32"/>
      <c r="C4530" s="33"/>
      <c r="D4530" s="34"/>
      <c r="E4530" s="33"/>
      <c r="F4530" s="34"/>
      <c r="G4530" s="35"/>
      <c r="H4530" s="36"/>
      <c r="I4530" s="37"/>
      <c r="J4530" s="36"/>
      <c r="K4530" s="38"/>
      <c r="L4530" s="36"/>
    </row>
    <row r="4531" spans="1:12" ht="21.6" customHeight="1" x14ac:dyDescent="0.25">
      <c r="A4531" s="31"/>
      <c r="B4531" s="32"/>
      <c r="C4531" s="33"/>
      <c r="D4531" s="34"/>
      <c r="E4531" s="33"/>
      <c r="F4531" s="34"/>
      <c r="G4531" s="35"/>
      <c r="H4531" s="36"/>
      <c r="I4531" s="37"/>
      <c r="J4531" s="36"/>
      <c r="K4531" s="38"/>
      <c r="L4531" s="36"/>
    </row>
    <row r="4532" spans="1:12" ht="21.6" customHeight="1" x14ac:dyDescent="0.25">
      <c r="A4532" s="31"/>
      <c r="B4532" s="32"/>
      <c r="C4532" s="33"/>
      <c r="D4532" s="34"/>
      <c r="E4532" s="33"/>
      <c r="F4532" s="34"/>
      <c r="G4532" s="35"/>
      <c r="H4532" s="36"/>
      <c r="I4532" s="37"/>
      <c r="J4532" s="36"/>
      <c r="K4532" s="38"/>
      <c r="L4532" s="36"/>
    </row>
    <row r="4533" spans="1:12" ht="21.6" customHeight="1" x14ac:dyDescent="0.25">
      <c r="A4533" s="31"/>
      <c r="B4533" s="32"/>
      <c r="C4533" s="33"/>
      <c r="D4533" s="34"/>
      <c r="E4533" s="33"/>
      <c r="F4533" s="34"/>
      <c r="G4533" s="35"/>
      <c r="H4533" s="36"/>
      <c r="I4533" s="37"/>
      <c r="J4533" s="36"/>
      <c r="K4533" s="38"/>
      <c r="L4533" s="36"/>
    </row>
    <row r="4534" spans="1:12" ht="21.6" customHeight="1" x14ac:dyDescent="0.25">
      <c r="A4534" s="31"/>
      <c r="B4534" s="32"/>
      <c r="C4534" s="33"/>
      <c r="D4534" s="34"/>
      <c r="E4534" s="33"/>
      <c r="F4534" s="34"/>
      <c r="G4534" s="35"/>
      <c r="H4534" s="36"/>
      <c r="I4534" s="37"/>
      <c r="J4534" s="36"/>
      <c r="K4534" s="38"/>
      <c r="L4534" s="36"/>
    </row>
    <row r="4535" spans="1:12" ht="21.6" customHeight="1" x14ac:dyDescent="0.25">
      <c r="A4535" s="31"/>
      <c r="B4535" s="32"/>
      <c r="C4535" s="33"/>
      <c r="D4535" s="34"/>
      <c r="E4535" s="33"/>
      <c r="F4535" s="34"/>
      <c r="G4535" s="35"/>
      <c r="H4535" s="36"/>
      <c r="I4535" s="37"/>
      <c r="J4535" s="36"/>
      <c r="K4535" s="38"/>
      <c r="L4535" s="36"/>
    </row>
    <row r="4536" spans="1:12" ht="21.6" customHeight="1" x14ac:dyDescent="0.25">
      <c r="A4536" s="31"/>
      <c r="B4536" s="32"/>
      <c r="C4536" s="33"/>
      <c r="D4536" s="34"/>
      <c r="E4536" s="33"/>
      <c r="F4536" s="34"/>
      <c r="G4536" s="35"/>
      <c r="H4536" s="36"/>
      <c r="I4536" s="37"/>
      <c r="J4536" s="36"/>
      <c r="K4536" s="38"/>
      <c r="L4536" s="36"/>
    </row>
    <row r="4537" spans="1:12" ht="21.6" customHeight="1" x14ac:dyDescent="0.25">
      <c r="A4537" s="31"/>
      <c r="B4537" s="32"/>
      <c r="C4537" s="33"/>
      <c r="D4537" s="34"/>
      <c r="E4537" s="33"/>
      <c r="F4537" s="34"/>
      <c r="G4537" s="35"/>
      <c r="H4537" s="36"/>
      <c r="I4537" s="37"/>
      <c r="J4537" s="36"/>
      <c r="K4537" s="38"/>
      <c r="L4537" s="36"/>
    </row>
    <row r="4538" spans="1:12" ht="21.6" customHeight="1" x14ac:dyDescent="0.25">
      <c r="A4538" s="31"/>
      <c r="B4538" s="32"/>
      <c r="C4538" s="33"/>
      <c r="D4538" s="34"/>
      <c r="E4538" s="33"/>
      <c r="F4538" s="34"/>
      <c r="G4538" s="35"/>
      <c r="H4538" s="36"/>
      <c r="I4538" s="37"/>
      <c r="J4538" s="36"/>
      <c r="K4538" s="38"/>
      <c r="L4538" s="36"/>
    </row>
    <row r="4539" spans="1:12" ht="21.6" customHeight="1" x14ac:dyDescent="0.25">
      <c r="A4539" s="31"/>
      <c r="B4539" s="32"/>
      <c r="C4539" s="33"/>
      <c r="D4539" s="34"/>
      <c r="E4539" s="33"/>
      <c r="F4539" s="34"/>
      <c r="G4539" s="35"/>
      <c r="H4539" s="36"/>
      <c r="I4539" s="37"/>
      <c r="J4539" s="36"/>
      <c r="K4539" s="38"/>
      <c r="L4539" s="36"/>
    </row>
    <row r="4540" spans="1:12" ht="21.6" customHeight="1" x14ac:dyDescent="0.25">
      <c r="A4540" s="31"/>
      <c r="B4540" s="32"/>
      <c r="C4540" s="33"/>
      <c r="D4540" s="34"/>
      <c r="E4540" s="33"/>
      <c r="F4540" s="34"/>
      <c r="G4540" s="35"/>
      <c r="H4540" s="36"/>
      <c r="I4540" s="37"/>
      <c r="J4540" s="36"/>
      <c r="K4540" s="38"/>
      <c r="L4540" s="36"/>
    </row>
    <row r="4541" spans="1:12" ht="21.6" customHeight="1" x14ac:dyDescent="0.25">
      <c r="A4541" s="31"/>
      <c r="B4541" s="32"/>
      <c r="C4541" s="33"/>
      <c r="D4541" s="34"/>
      <c r="E4541" s="33"/>
      <c r="F4541" s="34"/>
      <c r="G4541" s="35"/>
      <c r="H4541" s="36"/>
      <c r="I4541" s="37"/>
      <c r="J4541" s="36"/>
      <c r="K4541" s="38"/>
      <c r="L4541" s="36"/>
    </row>
    <row r="4542" spans="1:12" ht="21.6" customHeight="1" x14ac:dyDescent="0.25">
      <c r="A4542" s="31"/>
      <c r="B4542" s="32"/>
      <c r="C4542" s="33"/>
      <c r="D4542" s="34"/>
      <c r="E4542" s="33"/>
      <c r="F4542" s="34"/>
      <c r="G4542" s="35"/>
      <c r="H4542" s="36"/>
      <c r="I4542" s="37"/>
      <c r="J4542" s="36"/>
      <c r="K4542" s="38"/>
      <c r="L4542" s="36"/>
    </row>
    <row r="4543" spans="1:12" ht="21.6" customHeight="1" x14ac:dyDescent="0.25">
      <c r="A4543" s="31"/>
      <c r="B4543" s="32"/>
      <c r="C4543" s="33"/>
      <c r="D4543" s="34"/>
      <c r="E4543" s="33"/>
      <c r="F4543" s="34"/>
      <c r="G4543" s="35"/>
      <c r="H4543" s="36"/>
      <c r="I4543" s="37"/>
      <c r="J4543" s="36"/>
      <c r="K4543" s="38"/>
      <c r="L4543" s="36"/>
    </row>
    <row r="4544" spans="1:12" ht="21.6" customHeight="1" x14ac:dyDescent="0.25">
      <c r="A4544" s="31"/>
      <c r="B4544" s="32"/>
      <c r="C4544" s="33"/>
      <c r="D4544" s="34"/>
      <c r="E4544" s="33"/>
      <c r="F4544" s="34"/>
      <c r="G4544" s="35"/>
      <c r="H4544" s="36"/>
      <c r="I4544" s="37"/>
      <c r="J4544" s="36"/>
      <c r="K4544" s="38"/>
      <c r="L4544" s="36"/>
    </row>
    <row r="4545" spans="1:12" ht="21.6" customHeight="1" x14ac:dyDescent="0.25">
      <c r="A4545" s="31"/>
      <c r="B4545" s="32"/>
      <c r="C4545" s="33"/>
      <c r="D4545" s="34"/>
      <c r="E4545" s="33"/>
      <c r="F4545" s="34"/>
      <c r="G4545" s="35"/>
      <c r="H4545" s="36"/>
      <c r="I4545" s="37"/>
      <c r="J4545" s="36"/>
      <c r="K4545" s="38"/>
      <c r="L4545" s="36"/>
    </row>
    <row r="4546" spans="1:12" ht="21.6" customHeight="1" x14ac:dyDescent="0.25">
      <c r="A4546" s="31"/>
      <c r="B4546" s="32"/>
      <c r="C4546" s="33"/>
      <c r="D4546" s="34"/>
      <c r="E4546" s="33"/>
      <c r="F4546" s="34"/>
      <c r="G4546" s="35"/>
      <c r="H4546" s="36"/>
      <c r="I4546" s="37"/>
      <c r="J4546" s="36"/>
      <c r="K4546" s="38"/>
      <c r="L4546" s="36"/>
    </row>
    <row r="4547" spans="1:12" ht="21.6" customHeight="1" x14ac:dyDescent="0.25">
      <c r="A4547" s="31"/>
      <c r="B4547" s="32"/>
      <c r="C4547" s="33"/>
      <c r="D4547" s="34"/>
      <c r="E4547" s="33"/>
      <c r="F4547" s="34"/>
      <c r="G4547" s="35"/>
      <c r="H4547" s="36"/>
      <c r="I4547" s="37"/>
      <c r="J4547" s="36"/>
      <c r="K4547" s="38"/>
      <c r="L4547" s="36"/>
    </row>
    <row r="4548" spans="1:12" ht="21.6" customHeight="1" x14ac:dyDescent="0.25">
      <c r="A4548" s="31"/>
      <c r="B4548" s="32"/>
      <c r="C4548" s="33"/>
      <c r="D4548" s="34"/>
      <c r="E4548" s="33"/>
      <c r="F4548" s="34"/>
      <c r="G4548" s="35"/>
      <c r="H4548" s="36"/>
      <c r="I4548" s="37"/>
      <c r="J4548" s="36"/>
      <c r="K4548" s="38"/>
      <c r="L4548" s="36"/>
    </row>
    <row r="4549" spans="1:12" ht="21.6" customHeight="1" x14ac:dyDescent="0.25">
      <c r="A4549" s="31"/>
      <c r="B4549" s="32"/>
      <c r="C4549" s="33"/>
      <c r="D4549" s="34"/>
      <c r="E4549" s="33"/>
      <c r="F4549" s="34"/>
      <c r="G4549" s="35"/>
      <c r="H4549" s="36"/>
      <c r="I4549" s="37"/>
      <c r="J4549" s="36"/>
      <c r="K4549" s="38"/>
      <c r="L4549" s="36"/>
    </row>
    <row r="4550" spans="1:12" ht="21.6" customHeight="1" x14ac:dyDescent="0.25">
      <c r="A4550" s="31"/>
      <c r="B4550" s="32"/>
      <c r="C4550" s="33"/>
      <c r="D4550" s="34"/>
      <c r="E4550" s="33"/>
      <c r="F4550" s="34"/>
      <c r="G4550" s="35"/>
      <c r="H4550" s="36"/>
      <c r="I4550" s="37"/>
      <c r="J4550" s="36"/>
      <c r="K4550" s="38"/>
      <c r="L4550" s="36"/>
    </row>
    <row r="4551" spans="1:12" ht="21.6" customHeight="1" x14ac:dyDescent="0.25">
      <c r="A4551" s="31"/>
      <c r="B4551" s="32"/>
      <c r="C4551" s="33"/>
      <c r="D4551" s="34"/>
      <c r="E4551" s="33"/>
      <c r="F4551" s="34"/>
      <c r="G4551" s="35"/>
      <c r="H4551" s="36"/>
      <c r="I4551" s="37"/>
      <c r="J4551" s="36"/>
      <c r="K4551" s="38"/>
      <c r="L4551" s="36"/>
    </row>
    <row r="4552" spans="1:12" ht="21.6" customHeight="1" x14ac:dyDescent="0.25">
      <c r="A4552" s="31"/>
      <c r="B4552" s="32"/>
      <c r="C4552" s="33"/>
      <c r="D4552" s="34"/>
      <c r="E4552" s="33"/>
      <c r="F4552" s="34"/>
      <c r="G4552" s="35"/>
      <c r="H4552" s="36"/>
      <c r="I4552" s="37"/>
      <c r="J4552" s="36"/>
      <c r="K4552" s="38"/>
      <c r="L4552" s="36"/>
    </row>
    <row r="4553" spans="1:12" ht="21.6" customHeight="1" x14ac:dyDescent="0.25">
      <c r="A4553" s="31"/>
      <c r="B4553" s="32"/>
      <c r="C4553" s="33"/>
      <c r="D4553" s="34"/>
      <c r="E4553" s="33"/>
      <c r="F4553" s="34"/>
      <c r="G4553" s="35"/>
      <c r="H4553" s="36"/>
      <c r="I4553" s="37"/>
      <c r="J4553" s="36"/>
      <c r="K4553" s="38"/>
      <c r="L4553" s="36"/>
    </row>
    <row r="4554" spans="1:12" ht="21.6" customHeight="1" x14ac:dyDescent="0.25">
      <c r="A4554" s="31"/>
      <c r="B4554" s="32"/>
      <c r="C4554" s="33"/>
      <c r="D4554" s="34"/>
      <c r="E4554" s="33"/>
      <c r="F4554" s="34"/>
      <c r="G4554" s="35"/>
      <c r="H4554" s="36"/>
      <c r="I4554" s="37"/>
      <c r="J4554" s="36"/>
      <c r="K4554" s="38"/>
      <c r="L4554" s="36"/>
    </row>
    <row r="4555" spans="1:12" ht="21.6" customHeight="1" x14ac:dyDescent="0.25">
      <c r="A4555" s="31"/>
      <c r="B4555" s="32"/>
      <c r="C4555" s="33"/>
      <c r="D4555" s="34"/>
      <c r="E4555" s="33"/>
      <c r="F4555" s="34"/>
      <c r="G4555" s="35"/>
      <c r="H4555" s="36"/>
      <c r="I4555" s="37"/>
      <c r="J4555" s="36"/>
      <c r="K4555" s="38"/>
      <c r="L4555" s="36"/>
    </row>
    <row r="4556" spans="1:12" ht="21.6" customHeight="1" x14ac:dyDescent="0.25">
      <c r="A4556" s="31"/>
      <c r="B4556" s="32"/>
      <c r="C4556" s="33"/>
      <c r="D4556" s="34"/>
      <c r="E4556" s="33"/>
      <c r="F4556" s="34"/>
      <c r="G4556" s="35"/>
      <c r="H4556" s="36"/>
      <c r="I4556" s="37"/>
      <c r="J4556" s="36"/>
      <c r="K4556" s="38"/>
      <c r="L4556" s="36"/>
    </row>
    <row r="4557" spans="1:12" ht="21.6" customHeight="1" x14ac:dyDescent="0.25">
      <c r="A4557" s="31"/>
      <c r="B4557" s="32"/>
      <c r="C4557" s="33"/>
      <c r="D4557" s="34"/>
      <c r="E4557" s="33"/>
      <c r="F4557" s="34"/>
      <c r="G4557" s="35"/>
      <c r="H4557" s="36"/>
      <c r="I4557" s="37"/>
      <c r="J4557" s="36"/>
      <c r="K4557" s="38"/>
      <c r="L4557" s="36"/>
    </row>
    <row r="4558" spans="1:12" ht="21.6" customHeight="1" x14ac:dyDescent="0.25">
      <c r="A4558" s="31"/>
      <c r="B4558" s="32"/>
      <c r="C4558" s="33"/>
      <c r="D4558" s="34"/>
      <c r="E4558" s="33"/>
      <c r="F4558" s="34"/>
      <c r="G4558" s="35"/>
      <c r="H4558" s="36"/>
      <c r="I4558" s="37"/>
      <c r="J4558" s="36"/>
      <c r="K4558" s="38"/>
      <c r="L4558" s="36"/>
    </row>
    <row r="4559" spans="1:12" ht="21.6" customHeight="1" x14ac:dyDescent="0.25">
      <c r="A4559" s="31"/>
      <c r="B4559" s="32"/>
      <c r="C4559" s="33"/>
      <c r="D4559" s="34"/>
      <c r="E4559" s="33"/>
      <c r="F4559" s="34"/>
      <c r="G4559" s="35"/>
      <c r="H4559" s="36"/>
      <c r="I4559" s="37"/>
      <c r="J4559" s="36"/>
      <c r="K4559" s="38"/>
      <c r="L4559" s="36"/>
    </row>
    <row r="4560" spans="1:12" ht="21.6" customHeight="1" x14ac:dyDescent="0.25">
      <c r="A4560" s="31"/>
      <c r="B4560" s="32"/>
      <c r="C4560" s="33"/>
      <c r="D4560" s="34"/>
      <c r="E4560" s="33"/>
      <c r="F4560" s="34"/>
      <c r="G4560" s="35"/>
      <c r="H4560" s="36"/>
      <c r="I4560" s="37"/>
      <c r="J4560" s="36"/>
      <c r="K4560" s="38"/>
      <c r="L4560" s="36"/>
    </row>
    <row r="4561" spans="1:12" ht="21.6" customHeight="1" x14ac:dyDescent="0.25">
      <c r="A4561" s="31"/>
      <c r="B4561" s="32"/>
      <c r="C4561" s="33"/>
      <c r="D4561" s="34"/>
      <c r="E4561" s="33"/>
      <c r="F4561" s="34"/>
      <c r="G4561" s="35"/>
      <c r="H4561" s="36"/>
      <c r="I4561" s="37"/>
      <c r="J4561" s="36"/>
      <c r="K4561" s="38"/>
      <c r="L4561" s="36"/>
    </row>
    <row r="4562" spans="1:12" ht="21.6" customHeight="1" x14ac:dyDescent="0.25">
      <c r="A4562" s="31"/>
      <c r="B4562" s="32"/>
      <c r="C4562" s="33"/>
      <c r="D4562" s="34"/>
      <c r="E4562" s="33"/>
      <c r="F4562" s="34"/>
      <c r="G4562" s="35"/>
      <c r="H4562" s="36"/>
      <c r="I4562" s="37"/>
      <c r="J4562" s="36"/>
      <c r="K4562" s="38"/>
      <c r="L4562" s="36"/>
    </row>
    <row r="4563" spans="1:12" ht="21.6" customHeight="1" x14ac:dyDescent="0.25">
      <c r="A4563" s="31"/>
      <c r="B4563" s="32"/>
      <c r="C4563" s="33"/>
      <c r="D4563" s="34"/>
      <c r="E4563" s="33"/>
      <c r="F4563" s="34"/>
      <c r="G4563" s="35"/>
      <c r="H4563" s="36"/>
      <c r="I4563" s="37"/>
      <c r="J4563" s="36"/>
      <c r="K4563" s="38"/>
      <c r="L4563" s="36"/>
    </row>
    <row r="4564" spans="1:12" ht="21.6" customHeight="1" x14ac:dyDescent="0.25">
      <c r="A4564" s="31"/>
      <c r="B4564" s="32"/>
      <c r="C4564" s="33"/>
      <c r="D4564" s="34"/>
      <c r="E4564" s="33"/>
      <c r="F4564" s="34"/>
      <c r="G4564" s="35"/>
      <c r="H4564" s="36"/>
      <c r="I4564" s="37"/>
      <c r="J4564" s="36"/>
      <c r="K4564" s="38"/>
      <c r="L4564" s="36"/>
    </row>
    <row r="4565" spans="1:12" ht="21.6" customHeight="1" x14ac:dyDescent="0.25">
      <c r="A4565" s="31"/>
      <c r="B4565" s="32"/>
      <c r="C4565" s="33"/>
      <c r="D4565" s="34"/>
      <c r="E4565" s="33"/>
      <c r="F4565" s="34"/>
      <c r="G4565" s="35"/>
      <c r="H4565" s="36"/>
      <c r="I4565" s="37"/>
      <c r="J4565" s="36"/>
      <c r="K4565" s="38"/>
      <c r="L4565" s="36"/>
    </row>
    <row r="4566" spans="1:12" ht="21.6" customHeight="1" x14ac:dyDescent="0.25">
      <c r="A4566" s="31"/>
      <c r="B4566" s="32"/>
      <c r="C4566" s="33"/>
      <c r="D4566" s="34"/>
      <c r="E4566" s="33"/>
      <c r="F4566" s="34"/>
      <c r="G4566" s="35"/>
      <c r="H4566" s="36"/>
      <c r="I4566" s="37"/>
      <c r="J4566" s="36"/>
      <c r="K4566" s="38"/>
      <c r="L4566" s="36"/>
    </row>
    <row r="4567" spans="1:12" ht="21.6" customHeight="1" x14ac:dyDescent="0.25">
      <c r="A4567" s="31"/>
      <c r="B4567" s="32"/>
      <c r="C4567" s="33"/>
      <c r="D4567" s="34"/>
      <c r="E4567" s="33"/>
      <c r="F4567" s="34"/>
      <c r="G4567" s="35"/>
      <c r="H4567" s="36"/>
      <c r="I4567" s="37"/>
      <c r="J4567" s="36"/>
      <c r="K4567" s="38"/>
      <c r="L4567" s="36"/>
    </row>
    <row r="4568" spans="1:12" ht="21.6" customHeight="1" x14ac:dyDescent="0.25">
      <c r="A4568" s="31"/>
      <c r="B4568" s="32"/>
      <c r="C4568" s="33"/>
      <c r="D4568" s="34"/>
      <c r="E4568" s="33"/>
      <c r="F4568" s="34"/>
      <c r="G4568" s="35"/>
      <c r="H4568" s="36"/>
      <c r="I4568" s="37"/>
      <c r="J4568" s="36"/>
      <c r="K4568" s="38"/>
      <c r="L4568" s="36"/>
    </row>
    <row r="4569" spans="1:12" ht="21.6" customHeight="1" x14ac:dyDescent="0.25">
      <c r="A4569" s="31"/>
      <c r="B4569" s="32"/>
      <c r="C4569" s="33"/>
      <c r="D4569" s="34"/>
      <c r="E4569" s="33"/>
      <c r="F4569" s="34"/>
      <c r="G4569" s="35"/>
      <c r="H4569" s="36"/>
      <c r="I4569" s="37"/>
      <c r="J4569" s="36"/>
      <c r="K4569" s="38"/>
      <c r="L4569" s="36"/>
    </row>
    <row r="4570" spans="1:12" ht="21.6" customHeight="1" x14ac:dyDescent="0.25">
      <c r="A4570" s="31"/>
      <c r="B4570" s="32"/>
      <c r="C4570" s="33"/>
      <c r="D4570" s="34"/>
      <c r="E4570" s="33"/>
      <c r="F4570" s="34"/>
      <c r="G4570" s="35"/>
      <c r="H4570" s="36"/>
      <c r="I4570" s="37"/>
      <c r="J4570" s="36"/>
      <c r="K4570" s="38"/>
      <c r="L4570" s="36"/>
    </row>
    <row r="4571" spans="1:12" ht="21.6" customHeight="1" x14ac:dyDescent="0.25">
      <c r="A4571" s="31"/>
      <c r="B4571" s="32"/>
      <c r="C4571" s="33"/>
      <c r="D4571" s="34"/>
      <c r="E4571" s="33"/>
      <c r="F4571" s="34"/>
      <c r="G4571" s="35"/>
      <c r="H4571" s="36"/>
      <c r="I4571" s="37"/>
      <c r="J4571" s="36"/>
      <c r="K4571" s="38"/>
      <c r="L4571" s="36"/>
    </row>
    <row r="4572" spans="1:12" ht="21.6" customHeight="1" x14ac:dyDescent="0.25">
      <c r="A4572" s="31"/>
      <c r="B4572" s="32"/>
      <c r="C4572" s="33"/>
      <c r="D4572" s="34"/>
      <c r="E4572" s="33"/>
      <c r="F4572" s="34"/>
      <c r="G4572" s="35"/>
      <c r="H4572" s="36"/>
      <c r="I4572" s="37"/>
      <c r="J4572" s="36"/>
      <c r="K4572" s="38"/>
      <c r="L4572" s="36"/>
    </row>
    <row r="4573" spans="1:12" ht="21.6" customHeight="1" x14ac:dyDescent="0.25">
      <c r="A4573" s="31"/>
      <c r="B4573" s="32"/>
      <c r="C4573" s="33"/>
      <c r="D4573" s="34"/>
      <c r="E4573" s="33"/>
      <c r="F4573" s="34"/>
      <c r="G4573" s="35"/>
      <c r="H4573" s="36"/>
      <c r="I4573" s="37"/>
      <c r="J4573" s="36"/>
      <c r="K4573" s="38"/>
      <c r="L4573" s="36"/>
    </row>
    <row r="4574" spans="1:12" ht="21.6" customHeight="1" x14ac:dyDescent="0.25">
      <c r="A4574" s="31"/>
      <c r="B4574" s="32"/>
      <c r="C4574" s="33"/>
      <c r="D4574" s="34"/>
      <c r="E4574" s="33"/>
      <c r="F4574" s="34"/>
      <c r="G4574" s="35"/>
      <c r="H4574" s="36"/>
      <c r="I4574" s="37"/>
      <c r="J4574" s="36"/>
      <c r="K4574" s="38"/>
      <c r="L4574" s="36"/>
    </row>
    <row r="4575" spans="1:12" ht="21.6" customHeight="1" x14ac:dyDescent="0.25">
      <c r="A4575" s="31"/>
      <c r="B4575" s="32"/>
      <c r="C4575" s="33"/>
      <c r="D4575" s="34"/>
      <c r="E4575" s="33"/>
      <c r="F4575" s="34"/>
      <c r="G4575" s="35"/>
      <c r="H4575" s="36"/>
      <c r="I4575" s="37"/>
      <c r="J4575" s="36"/>
      <c r="K4575" s="38"/>
      <c r="L4575" s="36"/>
    </row>
    <row r="4576" spans="1:12" ht="21.6" customHeight="1" x14ac:dyDescent="0.25">
      <c r="A4576" s="31"/>
      <c r="B4576" s="32"/>
      <c r="C4576" s="33"/>
      <c r="D4576" s="34"/>
      <c r="E4576" s="33"/>
      <c r="F4576" s="34"/>
      <c r="G4576" s="35"/>
      <c r="H4576" s="36"/>
      <c r="I4576" s="37"/>
      <c r="J4576" s="36"/>
      <c r="K4576" s="38"/>
      <c r="L4576" s="36"/>
    </row>
    <row r="4577" spans="1:12" ht="21.6" customHeight="1" x14ac:dyDescent="0.25">
      <c r="A4577" s="31"/>
      <c r="B4577" s="32"/>
      <c r="C4577" s="33"/>
      <c r="D4577" s="34"/>
      <c r="E4577" s="33"/>
      <c r="F4577" s="34"/>
      <c r="G4577" s="35"/>
      <c r="H4577" s="36"/>
      <c r="I4577" s="37"/>
      <c r="J4577" s="36"/>
      <c r="K4577" s="38"/>
      <c r="L4577" s="36"/>
    </row>
    <row r="4578" spans="1:12" ht="21.6" customHeight="1" x14ac:dyDescent="0.25">
      <c r="A4578" s="31"/>
      <c r="B4578" s="32"/>
      <c r="C4578" s="33"/>
      <c r="D4578" s="34"/>
      <c r="E4578" s="33"/>
      <c r="F4578" s="34"/>
      <c r="G4578" s="35"/>
      <c r="H4578" s="36"/>
      <c r="I4578" s="37"/>
      <c r="J4578" s="36"/>
      <c r="K4578" s="38"/>
      <c r="L4578" s="36"/>
    </row>
    <row r="4579" spans="1:12" ht="21.6" customHeight="1" x14ac:dyDescent="0.25">
      <c r="A4579" s="31"/>
      <c r="B4579" s="32"/>
      <c r="C4579" s="33"/>
      <c r="D4579" s="34"/>
      <c r="E4579" s="33"/>
      <c r="F4579" s="34"/>
      <c r="G4579" s="35"/>
      <c r="H4579" s="36"/>
      <c r="I4579" s="37"/>
      <c r="J4579" s="36"/>
      <c r="K4579" s="38"/>
      <c r="L4579" s="36"/>
    </row>
    <row r="4580" spans="1:12" ht="21.6" customHeight="1" x14ac:dyDescent="0.25">
      <c r="A4580" s="31"/>
      <c r="B4580" s="32"/>
      <c r="C4580" s="33"/>
      <c r="D4580" s="34"/>
      <c r="E4580" s="33"/>
      <c r="F4580" s="34"/>
      <c r="G4580" s="35"/>
      <c r="H4580" s="36"/>
      <c r="I4580" s="37"/>
      <c r="J4580" s="36"/>
      <c r="K4580" s="38"/>
      <c r="L4580" s="36"/>
    </row>
    <row r="4581" spans="1:12" ht="21.6" customHeight="1" x14ac:dyDescent="0.25">
      <c r="A4581" s="31"/>
      <c r="B4581" s="32"/>
      <c r="C4581" s="33"/>
      <c r="D4581" s="34"/>
      <c r="E4581" s="33"/>
      <c r="F4581" s="34"/>
      <c r="G4581" s="35"/>
      <c r="H4581" s="36"/>
      <c r="I4581" s="37"/>
      <c r="J4581" s="36"/>
      <c r="K4581" s="38"/>
      <c r="L4581" s="36"/>
    </row>
    <row r="4582" spans="1:12" ht="21.6" customHeight="1" x14ac:dyDescent="0.25">
      <c r="A4582" s="31"/>
      <c r="B4582" s="32"/>
      <c r="C4582" s="33"/>
      <c r="D4582" s="34"/>
      <c r="E4582" s="33"/>
      <c r="F4582" s="34"/>
      <c r="G4582" s="35"/>
      <c r="H4582" s="36"/>
      <c r="I4582" s="37"/>
      <c r="J4582" s="36"/>
      <c r="K4582" s="38"/>
      <c r="L4582" s="36"/>
    </row>
    <row r="4583" spans="1:12" ht="21.6" customHeight="1" x14ac:dyDescent="0.25">
      <c r="A4583" s="31"/>
      <c r="B4583" s="32"/>
      <c r="C4583" s="33"/>
      <c r="D4583" s="34"/>
      <c r="E4583" s="33"/>
      <c r="F4583" s="34"/>
      <c r="G4583" s="35"/>
      <c r="H4583" s="36"/>
      <c r="I4583" s="37"/>
      <c r="J4583" s="36"/>
      <c r="K4583" s="38"/>
      <c r="L4583" s="36"/>
    </row>
    <row r="4584" spans="1:12" ht="21.6" customHeight="1" x14ac:dyDescent="0.25">
      <c r="A4584" s="31"/>
      <c r="B4584" s="32"/>
      <c r="C4584" s="33"/>
      <c r="D4584" s="34"/>
      <c r="E4584" s="33"/>
      <c r="F4584" s="34"/>
      <c r="G4584" s="35"/>
      <c r="H4584" s="36"/>
      <c r="I4584" s="37"/>
      <c r="J4584" s="36"/>
      <c r="K4584" s="38"/>
      <c r="L4584" s="36"/>
    </row>
    <row r="4585" spans="1:12" ht="21.6" customHeight="1" x14ac:dyDescent="0.25">
      <c r="A4585" s="31"/>
      <c r="B4585" s="32"/>
      <c r="C4585" s="33"/>
      <c r="D4585" s="34"/>
      <c r="E4585" s="33"/>
      <c r="F4585" s="34"/>
      <c r="G4585" s="35"/>
      <c r="H4585" s="36"/>
      <c r="I4585" s="37"/>
      <c r="J4585" s="36"/>
      <c r="K4585" s="38"/>
      <c r="L4585" s="36"/>
    </row>
    <row r="4586" spans="1:12" ht="21.6" customHeight="1" x14ac:dyDescent="0.25">
      <c r="A4586" s="31"/>
      <c r="B4586" s="32"/>
      <c r="C4586" s="33"/>
      <c r="D4586" s="34"/>
      <c r="E4586" s="33"/>
      <c r="F4586" s="34"/>
      <c r="G4586" s="35"/>
      <c r="H4586" s="36"/>
      <c r="I4586" s="37"/>
      <c r="J4586" s="36"/>
      <c r="K4586" s="38"/>
      <c r="L4586" s="36"/>
    </row>
    <row r="4587" spans="1:12" ht="21.6" customHeight="1" x14ac:dyDescent="0.25">
      <c r="A4587" s="31"/>
      <c r="B4587" s="32"/>
      <c r="C4587" s="33"/>
      <c r="D4587" s="34"/>
      <c r="E4587" s="33"/>
      <c r="F4587" s="34"/>
      <c r="G4587" s="35"/>
      <c r="H4587" s="36"/>
      <c r="I4587" s="37"/>
      <c r="J4587" s="36"/>
      <c r="K4587" s="38"/>
      <c r="L4587" s="36"/>
    </row>
    <row r="4588" spans="1:12" ht="21.6" customHeight="1" x14ac:dyDescent="0.25">
      <c r="A4588" s="31"/>
      <c r="B4588" s="32"/>
      <c r="C4588" s="33"/>
      <c r="D4588" s="34"/>
      <c r="E4588" s="33"/>
      <c r="F4588" s="34"/>
      <c r="G4588" s="35"/>
      <c r="H4588" s="36"/>
      <c r="I4588" s="37"/>
      <c r="J4588" s="36"/>
      <c r="K4588" s="38"/>
      <c r="L4588" s="36"/>
    </row>
    <row r="4589" spans="1:12" ht="21.6" customHeight="1" x14ac:dyDescent="0.25">
      <c r="A4589" s="31"/>
      <c r="B4589" s="32"/>
      <c r="C4589" s="33"/>
      <c r="D4589" s="34"/>
      <c r="E4589" s="33"/>
      <c r="F4589" s="34"/>
      <c r="G4589" s="35"/>
      <c r="H4589" s="36"/>
      <c r="I4589" s="37"/>
      <c r="J4589" s="36"/>
      <c r="K4589" s="38"/>
      <c r="L4589" s="36"/>
    </row>
    <row r="4590" spans="1:12" ht="21.6" customHeight="1" x14ac:dyDescent="0.25">
      <c r="A4590" s="31"/>
      <c r="B4590" s="32"/>
      <c r="C4590" s="33"/>
      <c r="D4590" s="34"/>
      <c r="E4590" s="33"/>
      <c r="F4590" s="34"/>
      <c r="G4590" s="35"/>
      <c r="H4590" s="36"/>
      <c r="I4590" s="37"/>
      <c r="J4590" s="36"/>
      <c r="K4590" s="38"/>
      <c r="L4590" s="36"/>
    </row>
    <row r="4591" spans="1:12" ht="21.6" customHeight="1" x14ac:dyDescent="0.25">
      <c r="A4591" s="31"/>
      <c r="B4591" s="32"/>
      <c r="C4591" s="33"/>
      <c r="D4591" s="34"/>
      <c r="E4591" s="33"/>
      <c r="F4591" s="34"/>
      <c r="G4591" s="35"/>
      <c r="H4591" s="36"/>
      <c r="I4591" s="37"/>
      <c r="J4591" s="36"/>
      <c r="K4591" s="38"/>
      <c r="L4591" s="36"/>
    </row>
    <row r="4592" spans="1:12" ht="21.6" customHeight="1" x14ac:dyDescent="0.25">
      <c r="A4592" s="31"/>
      <c r="B4592" s="32"/>
      <c r="C4592" s="33"/>
      <c r="D4592" s="34"/>
      <c r="E4592" s="33"/>
      <c r="F4592" s="34"/>
      <c r="G4592" s="35"/>
      <c r="H4592" s="36"/>
      <c r="I4592" s="37"/>
      <c r="J4592" s="36"/>
      <c r="K4592" s="38"/>
      <c r="L4592" s="36"/>
    </row>
    <row r="4593" spans="1:12" ht="21.6" customHeight="1" x14ac:dyDescent="0.25">
      <c r="A4593" s="31"/>
      <c r="B4593" s="32"/>
      <c r="C4593" s="33"/>
      <c r="D4593" s="34"/>
      <c r="E4593" s="33"/>
      <c r="F4593" s="34"/>
      <c r="G4593" s="35"/>
      <c r="H4593" s="36"/>
      <c r="I4593" s="37"/>
      <c r="J4593" s="36"/>
      <c r="K4593" s="38"/>
      <c r="L4593" s="36"/>
    </row>
    <row r="4594" spans="1:12" ht="21.6" customHeight="1" x14ac:dyDescent="0.25">
      <c r="A4594" s="31"/>
      <c r="B4594" s="32"/>
      <c r="C4594" s="33"/>
      <c r="D4594" s="34"/>
      <c r="E4594" s="33"/>
      <c r="F4594" s="34"/>
      <c r="G4594" s="35"/>
      <c r="H4594" s="36"/>
      <c r="I4594" s="37"/>
      <c r="J4594" s="36"/>
      <c r="K4594" s="38"/>
      <c r="L4594" s="36"/>
    </row>
    <row r="4595" spans="1:12" ht="21.6" customHeight="1" x14ac:dyDescent="0.25">
      <c r="A4595" s="31"/>
      <c r="B4595" s="32"/>
      <c r="C4595" s="33"/>
      <c r="D4595" s="34"/>
      <c r="E4595" s="33"/>
      <c r="F4595" s="34"/>
      <c r="G4595" s="35"/>
      <c r="H4595" s="36"/>
      <c r="I4595" s="37"/>
      <c r="J4595" s="36"/>
      <c r="K4595" s="38"/>
      <c r="L4595" s="36"/>
    </row>
    <row r="4596" spans="1:12" ht="21.6" customHeight="1" x14ac:dyDescent="0.25">
      <c r="A4596" s="31"/>
      <c r="B4596" s="32"/>
      <c r="C4596" s="33"/>
      <c r="D4596" s="34"/>
      <c r="E4596" s="33"/>
      <c r="F4596" s="34"/>
      <c r="G4596" s="35"/>
      <c r="H4596" s="36"/>
      <c r="I4596" s="37"/>
      <c r="J4596" s="36"/>
      <c r="K4596" s="38"/>
      <c r="L4596" s="36"/>
    </row>
    <row r="4597" spans="1:12" ht="21.6" customHeight="1" x14ac:dyDescent="0.25">
      <c r="A4597" s="31"/>
      <c r="B4597" s="32"/>
      <c r="C4597" s="33"/>
      <c r="D4597" s="34"/>
      <c r="E4597" s="33"/>
      <c r="F4597" s="34"/>
      <c r="G4597" s="35"/>
      <c r="H4597" s="36"/>
      <c r="I4597" s="37"/>
      <c r="J4597" s="36"/>
      <c r="K4597" s="38"/>
      <c r="L4597" s="36"/>
    </row>
    <row r="4598" spans="1:12" ht="21.6" customHeight="1" x14ac:dyDescent="0.25">
      <c r="A4598" s="31"/>
      <c r="B4598" s="32"/>
      <c r="C4598" s="33"/>
      <c r="D4598" s="34"/>
      <c r="E4598" s="33"/>
      <c r="F4598" s="34"/>
      <c r="G4598" s="35"/>
      <c r="H4598" s="36"/>
      <c r="I4598" s="37"/>
      <c r="J4598" s="36"/>
      <c r="K4598" s="38"/>
      <c r="L4598" s="36"/>
    </row>
    <row r="4599" spans="1:12" ht="21.6" customHeight="1" x14ac:dyDescent="0.25">
      <c r="A4599" s="31"/>
      <c r="B4599" s="32"/>
      <c r="C4599" s="33"/>
      <c r="D4599" s="34"/>
      <c r="E4599" s="33"/>
      <c r="F4599" s="34"/>
      <c r="G4599" s="35"/>
      <c r="H4599" s="36"/>
      <c r="I4599" s="37"/>
      <c r="J4599" s="36"/>
      <c r="K4599" s="38"/>
      <c r="L4599" s="36"/>
    </row>
    <row r="4600" spans="1:12" ht="21.6" customHeight="1" x14ac:dyDescent="0.25">
      <c r="A4600" s="31"/>
      <c r="B4600" s="32"/>
      <c r="C4600" s="33"/>
      <c r="D4600" s="34"/>
      <c r="E4600" s="33"/>
      <c r="F4600" s="34"/>
      <c r="G4600" s="35"/>
      <c r="H4600" s="36"/>
      <c r="I4600" s="37"/>
      <c r="J4600" s="36"/>
      <c r="K4600" s="38"/>
      <c r="L4600" s="36"/>
    </row>
    <row r="4601" spans="1:12" ht="21.6" customHeight="1" x14ac:dyDescent="0.25">
      <c r="A4601" s="31"/>
      <c r="B4601" s="32"/>
      <c r="C4601" s="33"/>
      <c r="D4601" s="34"/>
      <c r="E4601" s="33"/>
      <c r="F4601" s="34"/>
      <c r="G4601" s="35"/>
      <c r="H4601" s="36"/>
      <c r="I4601" s="37"/>
      <c r="J4601" s="36"/>
      <c r="K4601" s="38"/>
      <c r="L4601" s="36"/>
    </row>
    <row r="4602" spans="1:12" ht="21.6" customHeight="1" x14ac:dyDescent="0.25">
      <c r="A4602" s="31"/>
      <c r="B4602" s="32"/>
      <c r="C4602" s="33"/>
      <c r="D4602" s="34"/>
      <c r="E4602" s="33"/>
      <c r="F4602" s="34"/>
      <c r="G4602" s="35"/>
      <c r="H4602" s="36"/>
      <c r="I4602" s="37"/>
      <c r="J4602" s="36"/>
      <c r="K4602" s="38"/>
      <c r="L4602" s="36"/>
    </row>
    <row r="4603" spans="1:12" ht="21.6" customHeight="1" x14ac:dyDescent="0.25">
      <c r="A4603" s="31"/>
      <c r="B4603" s="32"/>
      <c r="C4603" s="33"/>
      <c r="D4603" s="34"/>
      <c r="E4603" s="33"/>
      <c r="F4603" s="34"/>
      <c r="G4603" s="35"/>
      <c r="H4603" s="36"/>
      <c r="I4603" s="37"/>
      <c r="J4603" s="36"/>
      <c r="K4603" s="38"/>
      <c r="L4603" s="36"/>
    </row>
    <row r="4604" spans="1:12" ht="21.6" customHeight="1" x14ac:dyDescent="0.25">
      <c r="A4604" s="31"/>
      <c r="B4604" s="32"/>
      <c r="C4604" s="33"/>
      <c r="D4604" s="34"/>
      <c r="E4604" s="33"/>
      <c r="F4604" s="34"/>
      <c r="G4604" s="35"/>
      <c r="H4604" s="36"/>
      <c r="I4604" s="37"/>
      <c r="J4604" s="36"/>
      <c r="K4604" s="38"/>
      <c r="L4604" s="36"/>
    </row>
    <row r="4605" spans="1:12" ht="21.6" customHeight="1" x14ac:dyDescent="0.25">
      <c r="A4605" s="31"/>
      <c r="B4605" s="32"/>
      <c r="C4605" s="33"/>
      <c r="D4605" s="34"/>
      <c r="E4605" s="33"/>
      <c r="F4605" s="34"/>
      <c r="G4605" s="35"/>
      <c r="H4605" s="36"/>
      <c r="I4605" s="37"/>
      <c r="J4605" s="36"/>
      <c r="K4605" s="38"/>
      <c r="L4605" s="36"/>
    </row>
    <row r="4606" spans="1:12" ht="21.6" customHeight="1" x14ac:dyDescent="0.25">
      <c r="A4606" s="31"/>
      <c r="B4606" s="32"/>
      <c r="C4606" s="33"/>
      <c r="D4606" s="34"/>
      <c r="E4606" s="33"/>
      <c r="F4606" s="34"/>
      <c r="G4606" s="35"/>
      <c r="H4606" s="36"/>
      <c r="I4606" s="37"/>
      <c r="J4606" s="36"/>
      <c r="K4606" s="38"/>
      <c r="L4606" s="36"/>
    </row>
    <row r="4607" spans="1:12" ht="21.6" customHeight="1" x14ac:dyDescent="0.25">
      <c r="A4607" s="31"/>
      <c r="B4607" s="32"/>
      <c r="C4607" s="33"/>
      <c r="D4607" s="34"/>
      <c r="E4607" s="33"/>
      <c r="F4607" s="34"/>
      <c r="G4607" s="35"/>
      <c r="H4607" s="36"/>
      <c r="I4607" s="37"/>
      <c r="J4607" s="36"/>
      <c r="K4607" s="38"/>
      <c r="L4607" s="36"/>
    </row>
    <row r="4608" spans="1:12" ht="21.6" customHeight="1" x14ac:dyDescent="0.25">
      <c r="A4608" s="31"/>
      <c r="B4608" s="32"/>
      <c r="C4608" s="33"/>
      <c r="D4608" s="34"/>
      <c r="E4608" s="33"/>
      <c r="F4608" s="34"/>
      <c r="G4608" s="35"/>
      <c r="H4608" s="36"/>
      <c r="I4608" s="37"/>
      <c r="J4608" s="36"/>
      <c r="K4608" s="38"/>
      <c r="L4608" s="36"/>
    </row>
    <row r="4609" spans="1:12" ht="21.6" customHeight="1" x14ac:dyDescent="0.25">
      <c r="A4609" s="31"/>
      <c r="B4609" s="32"/>
      <c r="C4609" s="33"/>
      <c r="D4609" s="34"/>
      <c r="E4609" s="33"/>
      <c r="F4609" s="34"/>
      <c r="G4609" s="35"/>
      <c r="H4609" s="36"/>
      <c r="I4609" s="37"/>
      <c r="J4609" s="36"/>
      <c r="K4609" s="38"/>
      <c r="L4609" s="36"/>
    </row>
    <row r="4610" spans="1:12" ht="21.6" customHeight="1" x14ac:dyDescent="0.25">
      <c r="A4610" s="31"/>
      <c r="B4610" s="32"/>
      <c r="C4610" s="33"/>
      <c r="D4610" s="34"/>
      <c r="E4610" s="33"/>
      <c r="F4610" s="34"/>
      <c r="G4610" s="35"/>
      <c r="H4610" s="36"/>
      <c r="I4610" s="37"/>
      <c r="J4610" s="36"/>
      <c r="K4610" s="38"/>
      <c r="L4610" s="36"/>
    </row>
    <row r="4611" spans="1:12" ht="21.6" customHeight="1" x14ac:dyDescent="0.25">
      <c r="A4611" s="31"/>
      <c r="B4611" s="32"/>
      <c r="C4611" s="33"/>
      <c r="D4611" s="34"/>
      <c r="E4611" s="33"/>
      <c r="F4611" s="34"/>
      <c r="G4611" s="35"/>
      <c r="H4611" s="36"/>
      <c r="I4611" s="37"/>
      <c r="J4611" s="36"/>
      <c r="K4611" s="38"/>
      <c r="L4611" s="36"/>
    </row>
    <row r="4612" spans="1:12" ht="21.6" customHeight="1" x14ac:dyDescent="0.25">
      <c r="A4612" s="31"/>
      <c r="B4612" s="32"/>
      <c r="C4612" s="33"/>
      <c r="D4612" s="34"/>
      <c r="E4612" s="33"/>
      <c r="F4612" s="34"/>
      <c r="G4612" s="35"/>
      <c r="H4612" s="36"/>
      <c r="I4612" s="37"/>
      <c r="J4612" s="36"/>
      <c r="K4612" s="38"/>
      <c r="L4612" s="36"/>
    </row>
    <row r="4613" spans="1:12" ht="21.6" customHeight="1" x14ac:dyDescent="0.25">
      <c r="A4613" s="31"/>
      <c r="B4613" s="32"/>
      <c r="C4613" s="33"/>
      <c r="D4613" s="34"/>
      <c r="E4613" s="33"/>
      <c r="F4613" s="34"/>
      <c r="G4613" s="35"/>
      <c r="H4613" s="36"/>
      <c r="I4613" s="37"/>
      <c r="J4613" s="36"/>
      <c r="K4613" s="38"/>
      <c r="L4613" s="36"/>
    </row>
    <row r="4614" spans="1:12" ht="21.6" customHeight="1" x14ac:dyDescent="0.25">
      <c r="A4614" s="31"/>
      <c r="B4614" s="32"/>
      <c r="C4614" s="33"/>
      <c r="D4614" s="34"/>
      <c r="E4614" s="33"/>
      <c r="F4614" s="34"/>
      <c r="G4614" s="35"/>
      <c r="H4614" s="36"/>
      <c r="I4614" s="37"/>
      <c r="J4614" s="36"/>
      <c r="K4614" s="38"/>
      <c r="L4614" s="36"/>
    </row>
    <row r="4615" spans="1:12" ht="21.6" customHeight="1" x14ac:dyDescent="0.25">
      <c r="A4615" s="31"/>
      <c r="B4615" s="32"/>
      <c r="C4615" s="33"/>
      <c r="D4615" s="34"/>
      <c r="E4615" s="33"/>
      <c r="F4615" s="34"/>
      <c r="G4615" s="35"/>
      <c r="H4615" s="36"/>
      <c r="I4615" s="37"/>
      <c r="J4615" s="36"/>
      <c r="K4615" s="38"/>
      <c r="L4615" s="36"/>
    </row>
    <row r="4616" spans="1:12" ht="21.6" customHeight="1" x14ac:dyDescent="0.25">
      <c r="A4616" s="31"/>
      <c r="B4616" s="32"/>
      <c r="C4616" s="33"/>
      <c r="D4616" s="34"/>
      <c r="E4616" s="33"/>
      <c r="F4616" s="34"/>
      <c r="G4616" s="35"/>
      <c r="H4616" s="36"/>
      <c r="I4616" s="37"/>
      <c r="J4616" s="36"/>
      <c r="K4616" s="38"/>
      <c r="L4616" s="36"/>
    </row>
    <row r="4617" spans="1:12" ht="21.6" customHeight="1" x14ac:dyDescent="0.25">
      <c r="A4617" s="31"/>
      <c r="B4617" s="32"/>
      <c r="C4617" s="33"/>
      <c r="D4617" s="34"/>
      <c r="E4617" s="33"/>
      <c r="F4617" s="34"/>
      <c r="G4617" s="35"/>
      <c r="H4617" s="36"/>
      <c r="I4617" s="37"/>
      <c r="J4617" s="36"/>
      <c r="K4617" s="38"/>
      <c r="L4617" s="36"/>
    </row>
    <row r="4618" spans="1:12" ht="21.6" customHeight="1" x14ac:dyDescent="0.25">
      <c r="A4618" s="31"/>
      <c r="B4618" s="32"/>
      <c r="C4618" s="33"/>
      <c r="D4618" s="34"/>
      <c r="E4618" s="33"/>
      <c r="F4618" s="34"/>
      <c r="G4618" s="35"/>
      <c r="H4618" s="36"/>
      <c r="I4618" s="37"/>
      <c r="J4618" s="36"/>
      <c r="K4618" s="38"/>
      <c r="L4618" s="36"/>
    </row>
    <row r="4619" spans="1:12" ht="21.6" customHeight="1" x14ac:dyDescent="0.25">
      <c r="A4619" s="31"/>
      <c r="B4619" s="32"/>
      <c r="C4619" s="33"/>
      <c r="D4619" s="34"/>
      <c r="E4619" s="33"/>
      <c r="F4619" s="34"/>
      <c r="G4619" s="35"/>
      <c r="H4619" s="36"/>
      <c r="I4619" s="37"/>
      <c r="J4619" s="36"/>
      <c r="K4619" s="38"/>
      <c r="L4619" s="36"/>
    </row>
    <row r="4620" spans="1:12" ht="21.6" customHeight="1" x14ac:dyDescent="0.25">
      <c r="A4620" s="31"/>
      <c r="B4620" s="32"/>
      <c r="C4620" s="33"/>
      <c r="D4620" s="34"/>
      <c r="E4620" s="33"/>
      <c r="F4620" s="34"/>
      <c r="G4620" s="35"/>
      <c r="H4620" s="36"/>
      <c r="I4620" s="37"/>
      <c r="J4620" s="36"/>
      <c r="K4620" s="38"/>
      <c r="L4620" s="36"/>
    </row>
    <row r="4621" spans="1:12" ht="21.6" customHeight="1" x14ac:dyDescent="0.25">
      <c r="A4621" s="31"/>
      <c r="B4621" s="32"/>
      <c r="C4621" s="33"/>
      <c r="D4621" s="34"/>
      <c r="E4621" s="33"/>
      <c r="F4621" s="34"/>
      <c r="G4621" s="35"/>
      <c r="H4621" s="36"/>
      <c r="I4621" s="37"/>
      <c r="J4621" s="36"/>
      <c r="K4621" s="38"/>
      <c r="L4621" s="36"/>
    </row>
    <row r="4622" spans="1:12" ht="21.6" customHeight="1" x14ac:dyDescent="0.25">
      <c r="A4622" s="31"/>
      <c r="B4622" s="32"/>
      <c r="C4622" s="33"/>
      <c r="D4622" s="34"/>
      <c r="E4622" s="33"/>
      <c r="F4622" s="34"/>
      <c r="G4622" s="35"/>
      <c r="H4622" s="36"/>
      <c r="I4622" s="37"/>
      <c r="J4622" s="36"/>
      <c r="K4622" s="38"/>
      <c r="L4622" s="36"/>
    </row>
    <row r="4623" spans="1:12" ht="21.6" customHeight="1" x14ac:dyDescent="0.25">
      <c r="A4623" s="31"/>
      <c r="B4623" s="32"/>
      <c r="C4623" s="33"/>
      <c r="D4623" s="34"/>
      <c r="E4623" s="33"/>
      <c r="F4623" s="34"/>
      <c r="G4623" s="35"/>
      <c r="H4623" s="36"/>
      <c r="I4623" s="37"/>
      <c r="J4623" s="36"/>
      <c r="K4623" s="38"/>
      <c r="L4623" s="36"/>
    </row>
    <row r="4624" spans="1:12" ht="21.6" customHeight="1" x14ac:dyDescent="0.25">
      <c r="A4624" s="31"/>
      <c r="B4624" s="32"/>
      <c r="C4624" s="33"/>
      <c r="D4624" s="34"/>
      <c r="E4624" s="33"/>
      <c r="F4624" s="34"/>
      <c r="G4624" s="35"/>
      <c r="H4624" s="36"/>
      <c r="I4624" s="37"/>
      <c r="J4624" s="36"/>
      <c r="K4624" s="38"/>
      <c r="L4624" s="36"/>
    </row>
    <row r="4625" spans="1:12" ht="21.6" customHeight="1" x14ac:dyDescent="0.25">
      <c r="A4625" s="31"/>
      <c r="B4625" s="32"/>
      <c r="C4625" s="33"/>
      <c r="D4625" s="34"/>
      <c r="E4625" s="33"/>
      <c r="F4625" s="34"/>
      <c r="G4625" s="35"/>
      <c r="H4625" s="36"/>
      <c r="I4625" s="37"/>
      <c r="J4625" s="36"/>
      <c r="K4625" s="38"/>
      <c r="L4625" s="36"/>
    </row>
    <row r="4626" spans="1:12" ht="21.6" customHeight="1" x14ac:dyDescent="0.25">
      <c r="A4626" s="31"/>
      <c r="B4626" s="32"/>
      <c r="C4626" s="33"/>
      <c r="D4626" s="34"/>
      <c r="E4626" s="33"/>
      <c r="F4626" s="34"/>
      <c r="G4626" s="35"/>
      <c r="H4626" s="36"/>
      <c r="I4626" s="37"/>
      <c r="J4626" s="36"/>
      <c r="K4626" s="38"/>
      <c r="L4626" s="36"/>
    </row>
    <row r="4627" spans="1:12" ht="21.6" customHeight="1" x14ac:dyDescent="0.25">
      <c r="A4627" s="31"/>
      <c r="B4627" s="32"/>
      <c r="C4627" s="33"/>
      <c r="D4627" s="34"/>
      <c r="E4627" s="33"/>
      <c r="F4627" s="34"/>
      <c r="G4627" s="35"/>
      <c r="H4627" s="36"/>
      <c r="I4627" s="37"/>
      <c r="J4627" s="36"/>
      <c r="K4627" s="38"/>
      <c r="L4627" s="36"/>
    </row>
    <row r="4628" spans="1:12" ht="21.6" customHeight="1" x14ac:dyDescent="0.25">
      <c r="A4628" s="31"/>
      <c r="B4628" s="32"/>
      <c r="C4628" s="33"/>
      <c r="D4628" s="34"/>
      <c r="E4628" s="33"/>
      <c r="F4628" s="34"/>
      <c r="G4628" s="35"/>
      <c r="H4628" s="36"/>
      <c r="I4628" s="37"/>
      <c r="J4628" s="36"/>
      <c r="K4628" s="38"/>
      <c r="L4628" s="36"/>
    </row>
    <row r="4629" spans="1:12" ht="21.6" customHeight="1" x14ac:dyDescent="0.25">
      <c r="A4629" s="31"/>
      <c r="B4629" s="32"/>
      <c r="C4629" s="33"/>
      <c r="D4629" s="34"/>
      <c r="E4629" s="33"/>
      <c r="F4629" s="34"/>
      <c r="G4629" s="35"/>
      <c r="H4629" s="36"/>
      <c r="I4629" s="37"/>
      <c r="J4629" s="36"/>
      <c r="K4629" s="38"/>
      <c r="L4629" s="36"/>
    </row>
    <row r="4630" spans="1:12" ht="21.6" customHeight="1" x14ac:dyDescent="0.25">
      <c r="A4630" s="31"/>
      <c r="B4630" s="32"/>
      <c r="C4630" s="33"/>
      <c r="D4630" s="34"/>
      <c r="E4630" s="33"/>
      <c r="F4630" s="34"/>
      <c r="G4630" s="35"/>
      <c r="H4630" s="36"/>
      <c r="I4630" s="37"/>
      <c r="J4630" s="36"/>
      <c r="K4630" s="38"/>
      <c r="L4630" s="36"/>
    </row>
    <row r="4631" spans="1:12" ht="21.6" customHeight="1" x14ac:dyDescent="0.25">
      <c r="A4631" s="31"/>
      <c r="B4631" s="32"/>
      <c r="C4631" s="33"/>
      <c r="D4631" s="34"/>
      <c r="E4631" s="33"/>
      <c r="F4631" s="34"/>
      <c r="G4631" s="35"/>
      <c r="H4631" s="36"/>
      <c r="I4631" s="37"/>
      <c r="J4631" s="36"/>
      <c r="K4631" s="38"/>
      <c r="L4631" s="36"/>
    </row>
    <row r="4632" spans="1:12" ht="21.6" customHeight="1" x14ac:dyDescent="0.25">
      <c r="A4632" s="31"/>
      <c r="B4632" s="32"/>
      <c r="C4632" s="33"/>
      <c r="D4632" s="34"/>
      <c r="E4632" s="33"/>
      <c r="F4632" s="34"/>
      <c r="G4632" s="35"/>
      <c r="H4632" s="36"/>
      <c r="I4632" s="37"/>
      <c r="J4632" s="36"/>
      <c r="K4632" s="38"/>
      <c r="L4632" s="36"/>
    </row>
    <row r="4633" spans="1:12" ht="21.6" customHeight="1" x14ac:dyDescent="0.25">
      <c r="A4633" s="31"/>
      <c r="B4633" s="32"/>
      <c r="C4633" s="33"/>
      <c r="D4633" s="34"/>
      <c r="E4633" s="33"/>
      <c r="F4633" s="34"/>
      <c r="G4633" s="35"/>
      <c r="H4633" s="36"/>
      <c r="I4633" s="37"/>
      <c r="J4633" s="36"/>
      <c r="K4633" s="38"/>
      <c r="L4633" s="36"/>
    </row>
    <row r="4634" spans="1:12" ht="21.6" customHeight="1" x14ac:dyDescent="0.25">
      <c r="A4634" s="31"/>
      <c r="B4634" s="32"/>
      <c r="C4634" s="33"/>
      <c r="D4634" s="34"/>
      <c r="E4634" s="33"/>
      <c r="F4634" s="34"/>
      <c r="G4634" s="35"/>
      <c r="H4634" s="36"/>
      <c r="I4634" s="37"/>
      <c r="J4634" s="36"/>
      <c r="K4634" s="38"/>
      <c r="L4634" s="36"/>
    </row>
    <row r="4635" spans="1:12" ht="21.6" customHeight="1" x14ac:dyDescent="0.25">
      <c r="A4635" s="31"/>
      <c r="B4635" s="32"/>
      <c r="C4635" s="33"/>
      <c r="D4635" s="34"/>
      <c r="E4635" s="33"/>
      <c r="F4635" s="34"/>
      <c r="G4635" s="35"/>
      <c r="H4635" s="36"/>
      <c r="I4635" s="37"/>
      <c r="J4635" s="36"/>
      <c r="K4635" s="38"/>
      <c r="L4635" s="36"/>
    </row>
    <row r="4636" spans="1:12" ht="21.6" customHeight="1" x14ac:dyDescent="0.25">
      <c r="A4636" s="31"/>
      <c r="B4636" s="32"/>
      <c r="C4636" s="33"/>
      <c r="D4636" s="34"/>
      <c r="E4636" s="33"/>
      <c r="F4636" s="34"/>
      <c r="G4636" s="35"/>
      <c r="H4636" s="36"/>
      <c r="I4636" s="37"/>
      <c r="J4636" s="36"/>
      <c r="K4636" s="38"/>
      <c r="L4636" s="36"/>
    </row>
    <row r="4637" spans="1:12" ht="21.6" customHeight="1" x14ac:dyDescent="0.25">
      <c r="A4637" s="31"/>
      <c r="B4637" s="32"/>
      <c r="C4637" s="33"/>
      <c r="D4637" s="34"/>
      <c r="E4637" s="33"/>
      <c r="F4637" s="34"/>
      <c r="G4637" s="35"/>
      <c r="H4637" s="36"/>
      <c r="I4637" s="37"/>
      <c r="J4637" s="36"/>
      <c r="K4637" s="38"/>
      <c r="L4637" s="36"/>
    </row>
    <row r="4638" spans="1:12" ht="21.6" customHeight="1" x14ac:dyDescent="0.25">
      <c r="A4638" s="31"/>
      <c r="B4638" s="32"/>
      <c r="C4638" s="33"/>
      <c r="D4638" s="34"/>
      <c r="E4638" s="33"/>
      <c r="F4638" s="34"/>
      <c r="G4638" s="35"/>
      <c r="H4638" s="36"/>
      <c r="I4638" s="37"/>
      <c r="J4638" s="36"/>
      <c r="K4638" s="38"/>
      <c r="L4638" s="36"/>
    </row>
    <row r="4639" spans="1:12" ht="21.6" customHeight="1" x14ac:dyDescent="0.25">
      <c r="A4639" s="31"/>
      <c r="B4639" s="32"/>
      <c r="C4639" s="33"/>
      <c r="D4639" s="34"/>
      <c r="E4639" s="33"/>
      <c r="F4639" s="34"/>
      <c r="G4639" s="35"/>
      <c r="H4639" s="36"/>
      <c r="I4639" s="37"/>
      <c r="J4639" s="36"/>
      <c r="K4639" s="38"/>
      <c r="L4639" s="36"/>
    </row>
    <row r="4640" spans="1:12" ht="21.6" customHeight="1" x14ac:dyDescent="0.25">
      <c r="A4640" s="31"/>
      <c r="B4640" s="32"/>
      <c r="C4640" s="33"/>
      <c r="D4640" s="34"/>
      <c r="E4640" s="33"/>
      <c r="F4640" s="34"/>
      <c r="G4640" s="35"/>
      <c r="H4640" s="36"/>
      <c r="I4640" s="37"/>
      <c r="J4640" s="36"/>
      <c r="K4640" s="38"/>
      <c r="L4640" s="36"/>
    </row>
    <row r="4641" spans="1:12" ht="21.6" customHeight="1" x14ac:dyDescent="0.25">
      <c r="A4641" s="31"/>
      <c r="B4641" s="32"/>
      <c r="C4641" s="33"/>
      <c r="D4641" s="34"/>
      <c r="E4641" s="33"/>
      <c r="F4641" s="34"/>
      <c r="G4641" s="35"/>
      <c r="H4641" s="36"/>
      <c r="I4641" s="37"/>
      <c r="J4641" s="36"/>
      <c r="K4641" s="38"/>
      <c r="L4641" s="36"/>
    </row>
    <row r="4642" spans="1:12" ht="21.6" customHeight="1" x14ac:dyDescent="0.25">
      <c r="A4642" s="31"/>
      <c r="B4642" s="32"/>
      <c r="C4642" s="33"/>
      <c r="D4642" s="34"/>
      <c r="E4642" s="33"/>
      <c r="F4642" s="34"/>
      <c r="G4642" s="35"/>
      <c r="H4642" s="36"/>
      <c r="I4642" s="37"/>
      <c r="J4642" s="36"/>
      <c r="K4642" s="38"/>
      <c r="L4642" s="36"/>
    </row>
    <row r="4643" spans="1:12" ht="21.6" customHeight="1" x14ac:dyDescent="0.25">
      <c r="A4643" s="31"/>
      <c r="B4643" s="32"/>
      <c r="C4643" s="33"/>
      <c r="D4643" s="34"/>
      <c r="E4643" s="33"/>
      <c r="F4643" s="34"/>
      <c r="G4643" s="35"/>
      <c r="H4643" s="36"/>
      <c r="I4643" s="37"/>
      <c r="J4643" s="36"/>
      <c r="K4643" s="38"/>
      <c r="L4643" s="36"/>
    </row>
    <row r="4644" spans="1:12" ht="21.6" customHeight="1" x14ac:dyDescent="0.25">
      <c r="A4644" s="31"/>
      <c r="B4644" s="32"/>
      <c r="C4644" s="33"/>
      <c r="D4644" s="34"/>
      <c r="E4644" s="33"/>
      <c r="F4644" s="34"/>
      <c r="G4644" s="35"/>
      <c r="H4644" s="36"/>
      <c r="I4644" s="37"/>
      <c r="J4644" s="36"/>
      <c r="K4644" s="38"/>
      <c r="L4644" s="36"/>
    </row>
    <row r="4645" spans="1:12" ht="21.6" customHeight="1" x14ac:dyDescent="0.25">
      <c r="A4645" s="31"/>
      <c r="B4645" s="32"/>
      <c r="C4645" s="33"/>
      <c r="D4645" s="34"/>
      <c r="E4645" s="33"/>
      <c r="F4645" s="34"/>
      <c r="G4645" s="35"/>
      <c r="H4645" s="36"/>
      <c r="I4645" s="37"/>
      <c r="J4645" s="36"/>
      <c r="K4645" s="38"/>
      <c r="L4645" s="36"/>
    </row>
    <row r="4646" spans="1:12" ht="21.6" customHeight="1" x14ac:dyDescent="0.25">
      <c r="A4646" s="31"/>
      <c r="B4646" s="32"/>
      <c r="C4646" s="33"/>
      <c r="D4646" s="34"/>
      <c r="E4646" s="33"/>
      <c r="F4646" s="34"/>
      <c r="G4646" s="35"/>
      <c r="H4646" s="36"/>
      <c r="I4646" s="37"/>
      <c r="J4646" s="36"/>
      <c r="K4646" s="38"/>
      <c r="L4646" s="36"/>
    </row>
    <row r="4647" spans="1:12" ht="21.6" customHeight="1" x14ac:dyDescent="0.25">
      <c r="A4647" s="31"/>
      <c r="B4647" s="32"/>
      <c r="C4647" s="33"/>
      <c r="D4647" s="34"/>
      <c r="E4647" s="33"/>
      <c r="F4647" s="34"/>
      <c r="G4647" s="35"/>
      <c r="H4647" s="36"/>
      <c r="I4647" s="37"/>
      <c r="J4647" s="36"/>
      <c r="K4647" s="38"/>
      <c r="L4647" s="36"/>
    </row>
    <row r="4648" spans="1:12" ht="21.6" customHeight="1" x14ac:dyDescent="0.25">
      <c r="A4648" s="31"/>
      <c r="B4648" s="32"/>
      <c r="C4648" s="33"/>
      <c r="D4648" s="34"/>
      <c r="E4648" s="33"/>
      <c r="F4648" s="34"/>
      <c r="G4648" s="35"/>
      <c r="H4648" s="36"/>
      <c r="I4648" s="37"/>
      <c r="J4648" s="36"/>
      <c r="K4648" s="38"/>
      <c r="L4648" s="36"/>
    </row>
    <row r="4649" spans="1:12" ht="21.6" customHeight="1" x14ac:dyDescent="0.25">
      <c r="A4649" s="31"/>
      <c r="B4649" s="32"/>
      <c r="C4649" s="33"/>
      <c r="D4649" s="34"/>
      <c r="E4649" s="33"/>
      <c r="F4649" s="34"/>
      <c r="G4649" s="35"/>
      <c r="H4649" s="36"/>
      <c r="I4649" s="37"/>
      <c r="J4649" s="36"/>
      <c r="K4649" s="38"/>
      <c r="L4649" s="36"/>
    </row>
    <row r="4650" spans="1:12" ht="21.6" customHeight="1" x14ac:dyDescent="0.25">
      <c r="A4650" s="31"/>
      <c r="B4650" s="32"/>
      <c r="C4650" s="33"/>
      <c r="D4650" s="34"/>
      <c r="E4650" s="33"/>
      <c r="F4650" s="34"/>
      <c r="G4650" s="35"/>
      <c r="H4650" s="36"/>
      <c r="I4650" s="37"/>
      <c r="J4650" s="36"/>
      <c r="K4650" s="38"/>
      <c r="L4650" s="36"/>
    </row>
    <row r="4651" spans="1:12" ht="21.6" customHeight="1" x14ac:dyDescent="0.25">
      <c r="A4651" s="31"/>
      <c r="B4651" s="32"/>
      <c r="C4651" s="33"/>
      <c r="D4651" s="34"/>
      <c r="E4651" s="33"/>
      <c r="F4651" s="34"/>
      <c r="G4651" s="35"/>
      <c r="H4651" s="36"/>
      <c r="I4651" s="37"/>
      <c r="J4651" s="36"/>
      <c r="K4651" s="38"/>
      <c r="L4651" s="36"/>
    </row>
    <row r="4652" spans="1:12" ht="21.6" customHeight="1" x14ac:dyDescent="0.25">
      <c r="A4652" s="31"/>
      <c r="B4652" s="32"/>
      <c r="C4652" s="33"/>
      <c r="D4652" s="34"/>
      <c r="E4652" s="33"/>
      <c r="F4652" s="34"/>
      <c r="G4652" s="35"/>
      <c r="H4652" s="36"/>
      <c r="I4652" s="37"/>
      <c r="J4652" s="36"/>
      <c r="K4652" s="38"/>
      <c r="L4652" s="36"/>
    </row>
    <row r="4653" spans="1:12" ht="21.6" customHeight="1" x14ac:dyDescent="0.25">
      <c r="A4653" s="31"/>
      <c r="B4653" s="32"/>
      <c r="C4653" s="33"/>
      <c r="D4653" s="34"/>
      <c r="E4653" s="33"/>
      <c r="F4653" s="34"/>
      <c r="G4653" s="35"/>
      <c r="H4653" s="36"/>
      <c r="I4653" s="37"/>
      <c r="J4653" s="36"/>
      <c r="K4653" s="38"/>
      <c r="L4653" s="36"/>
    </row>
    <row r="4654" spans="1:12" ht="21.6" customHeight="1" x14ac:dyDescent="0.25">
      <c r="A4654" s="31"/>
      <c r="B4654" s="32"/>
      <c r="C4654" s="33"/>
      <c r="D4654" s="34"/>
      <c r="E4654" s="33"/>
      <c r="F4654" s="34"/>
      <c r="G4654" s="35"/>
      <c r="H4654" s="36"/>
      <c r="I4654" s="37"/>
      <c r="J4654" s="36"/>
      <c r="K4654" s="38"/>
      <c r="L4654" s="36"/>
    </row>
    <row r="4655" spans="1:12" ht="21.6" customHeight="1" x14ac:dyDescent="0.25">
      <c r="A4655" s="31"/>
      <c r="B4655" s="32"/>
      <c r="C4655" s="33"/>
      <c r="D4655" s="34"/>
      <c r="E4655" s="33"/>
      <c r="F4655" s="34"/>
      <c r="G4655" s="35"/>
      <c r="H4655" s="36"/>
      <c r="I4655" s="37"/>
      <c r="J4655" s="36"/>
      <c r="K4655" s="38"/>
      <c r="L4655" s="36"/>
    </row>
    <row r="4656" spans="1:12" ht="21.6" customHeight="1" x14ac:dyDescent="0.25">
      <c r="A4656" s="31"/>
      <c r="B4656" s="32"/>
      <c r="C4656" s="33"/>
      <c r="D4656" s="34"/>
      <c r="E4656" s="33"/>
      <c r="F4656" s="34"/>
      <c r="G4656" s="35"/>
      <c r="H4656" s="36"/>
      <c r="I4656" s="37"/>
      <c r="J4656" s="36"/>
      <c r="K4656" s="38"/>
      <c r="L4656" s="36"/>
    </row>
    <row r="4657" spans="1:12" ht="21.6" customHeight="1" x14ac:dyDescent="0.25">
      <c r="A4657" s="31"/>
      <c r="B4657" s="32"/>
      <c r="C4657" s="33"/>
      <c r="D4657" s="34"/>
      <c r="E4657" s="33"/>
      <c r="F4657" s="34"/>
      <c r="G4657" s="35"/>
      <c r="H4657" s="36"/>
      <c r="I4657" s="37"/>
      <c r="J4657" s="36"/>
      <c r="K4657" s="38"/>
      <c r="L4657" s="36"/>
    </row>
    <row r="4658" spans="1:12" ht="21.6" customHeight="1" x14ac:dyDescent="0.25">
      <c r="A4658" s="31"/>
      <c r="B4658" s="32"/>
      <c r="C4658" s="33"/>
      <c r="D4658" s="34"/>
      <c r="E4658" s="33"/>
      <c r="F4658" s="34"/>
      <c r="G4658" s="35"/>
      <c r="H4658" s="36"/>
      <c r="I4658" s="37"/>
      <c r="J4658" s="36"/>
      <c r="K4658" s="38"/>
      <c r="L4658" s="36"/>
    </row>
    <row r="4659" spans="1:12" ht="21.6" customHeight="1" x14ac:dyDescent="0.25">
      <c r="A4659" s="31"/>
      <c r="B4659" s="32"/>
      <c r="C4659" s="33"/>
      <c r="D4659" s="34"/>
      <c r="E4659" s="33"/>
      <c r="F4659" s="34"/>
      <c r="G4659" s="35"/>
      <c r="H4659" s="36"/>
      <c r="I4659" s="37"/>
      <c r="J4659" s="36"/>
      <c r="K4659" s="38"/>
      <c r="L4659" s="36"/>
    </row>
    <row r="4660" spans="1:12" ht="21.6" customHeight="1" x14ac:dyDescent="0.25">
      <c r="A4660" s="31"/>
      <c r="B4660" s="32"/>
      <c r="C4660" s="33"/>
      <c r="D4660" s="34"/>
      <c r="E4660" s="33"/>
      <c r="F4660" s="34"/>
      <c r="G4660" s="35"/>
      <c r="H4660" s="36"/>
      <c r="I4660" s="37"/>
      <c r="J4660" s="36"/>
      <c r="K4660" s="38"/>
      <c r="L4660" s="36"/>
    </row>
    <row r="4661" spans="1:12" ht="21.6" customHeight="1" x14ac:dyDescent="0.25">
      <c r="A4661" s="31"/>
      <c r="B4661" s="32"/>
      <c r="C4661" s="33"/>
      <c r="D4661" s="34"/>
      <c r="E4661" s="33"/>
      <c r="F4661" s="34"/>
      <c r="G4661" s="35"/>
      <c r="H4661" s="36"/>
      <c r="I4661" s="37"/>
      <c r="J4661" s="36"/>
      <c r="K4661" s="38"/>
      <c r="L4661" s="36"/>
    </row>
    <row r="4662" spans="1:12" ht="21.6" customHeight="1" x14ac:dyDescent="0.25">
      <c r="A4662" s="31"/>
      <c r="B4662" s="32"/>
      <c r="C4662" s="33"/>
      <c r="D4662" s="34"/>
      <c r="E4662" s="33"/>
      <c r="F4662" s="34"/>
      <c r="G4662" s="35"/>
      <c r="H4662" s="36"/>
      <c r="I4662" s="37"/>
      <c r="J4662" s="36"/>
      <c r="K4662" s="38"/>
      <c r="L4662" s="36"/>
    </row>
    <row r="4663" spans="1:12" ht="21.6" customHeight="1" x14ac:dyDescent="0.25">
      <c r="A4663" s="31"/>
      <c r="B4663" s="32"/>
      <c r="C4663" s="33"/>
      <c r="D4663" s="34"/>
      <c r="E4663" s="33"/>
      <c r="F4663" s="34"/>
      <c r="G4663" s="35"/>
      <c r="H4663" s="36"/>
      <c r="I4663" s="37"/>
      <c r="J4663" s="36"/>
      <c r="K4663" s="38"/>
      <c r="L4663" s="36"/>
    </row>
    <row r="4664" spans="1:12" ht="21.6" customHeight="1" x14ac:dyDescent="0.25">
      <c r="A4664" s="31"/>
      <c r="B4664" s="32"/>
      <c r="C4664" s="33"/>
      <c r="D4664" s="34"/>
      <c r="E4664" s="33"/>
      <c r="F4664" s="34"/>
      <c r="G4664" s="35"/>
      <c r="H4664" s="36"/>
      <c r="I4664" s="37"/>
      <c r="J4664" s="36"/>
      <c r="K4664" s="38"/>
      <c r="L4664" s="36"/>
    </row>
    <row r="4665" spans="1:12" ht="21.6" customHeight="1" x14ac:dyDescent="0.25">
      <c r="A4665" s="31"/>
      <c r="B4665" s="32"/>
      <c r="C4665" s="33"/>
      <c r="D4665" s="34"/>
      <c r="E4665" s="33"/>
      <c r="F4665" s="34"/>
      <c r="G4665" s="35"/>
      <c r="H4665" s="36"/>
      <c r="I4665" s="37"/>
      <c r="J4665" s="36"/>
      <c r="K4665" s="38"/>
      <c r="L4665" s="36"/>
    </row>
    <row r="4666" spans="1:12" ht="21.6" customHeight="1" x14ac:dyDescent="0.25">
      <c r="A4666" s="31"/>
      <c r="B4666" s="32"/>
      <c r="C4666" s="33"/>
      <c r="D4666" s="34"/>
      <c r="E4666" s="33"/>
      <c r="F4666" s="34"/>
      <c r="G4666" s="35"/>
      <c r="H4666" s="36"/>
      <c r="I4666" s="37"/>
      <c r="J4666" s="36"/>
      <c r="K4666" s="38"/>
      <c r="L4666" s="36"/>
    </row>
    <row r="4667" spans="1:12" ht="21.6" customHeight="1" x14ac:dyDescent="0.25">
      <c r="A4667" s="31"/>
      <c r="B4667" s="32"/>
      <c r="C4667" s="33"/>
      <c r="D4667" s="34"/>
      <c r="E4667" s="33"/>
      <c r="F4667" s="34"/>
      <c r="G4667" s="35"/>
      <c r="H4667" s="36"/>
      <c r="I4667" s="37"/>
      <c r="J4667" s="36"/>
      <c r="K4667" s="38"/>
      <c r="L4667" s="36"/>
    </row>
    <row r="4668" spans="1:12" ht="21.6" customHeight="1" x14ac:dyDescent="0.25">
      <c r="A4668" s="31"/>
      <c r="B4668" s="32"/>
      <c r="C4668" s="33"/>
      <c r="D4668" s="34"/>
      <c r="E4668" s="33"/>
      <c r="F4668" s="34"/>
      <c r="G4668" s="35"/>
      <c r="H4668" s="36"/>
      <c r="I4668" s="37"/>
      <c r="J4668" s="36"/>
      <c r="K4668" s="38"/>
      <c r="L4668" s="36"/>
    </row>
    <row r="4669" spans="1:12" ht="21.6" customHeight="1" x14ac:dyDescent="0.25">
      <c r="A4669" s="31"/>
      <c r="B4669" s="32"/>
      <c r="C4669" s="33"/>
      <c r="D4669" s="34"/>
      <c r="E4669" s="33"/>
      <c r="F4669" s="34"/>
      <c r="G4669" s="35"/>
      <c r="H4669" s="36"/>
      <c r="I4669" s="37"/>
      <c r="J4669" s="36"/>
      <c r="K4669" s="38"/>
      <c r="L4669" s="36"/>
    </row>
    <row r="4670" spans="1:12" ht="21.6" customHeight="1" x14ac:dyDescent="0.25">
      <c r="A4670" s="31"/>
      <c r="B4670" s="32"/>
      <c r="C4670" s="33"/>
      <c r="D4670" s="34"/>
      <c r="E4670" s="33"/>
      <c r="F4670" s="34"/>
      <c r="G4670" s="35"/>
      <c r="H4670" s="36"/>
      <c r="I4670" s="37"/>
      <c r="J4670" s="36"/>
      <c r="K4670" s="38"/>
      <c r="L4670" s="36"/>
    </row>
    <row r="4671" spans="1:12" ht="21.6" customHeight="1" x14ac:dyDescent="0.25">
      <c r="A4671" s="31"/>
      <c r="B4671" s="32"/>
      <c r="C4671" s="33"/>
      <c r="D4671" s="34"/>
      <c r="E4671" s="33"/>
      <c r="F4671" s="34"/>
      <c r="G4671" s="35"/>
      <c r="H4671" s="36"/>
      <c r="I4671" s="37"/>
      <c r="J4671" s="36"/>
      <c r="K4671" s="38"/>
      <c r="L4671" s="36"/>
    </row>
    <row r="4672" spans="1:12" ht="21.6" customHeight="1" x14ac:dyDescent="0.25">
      <c r="A4672" s="31"/>
      <c r="B4672" s="32"/>
      <c r="C4672" s="33"/>
      <c r="D4672" s="34"/>
      <c r="E4672" s="33"/>
      <c r="F4672" s="34"/>
      <c r="G4672" s="35"/>
      <c r="H4672" s="36"/>
      <c r="I4672" s="37"/>
      <c r="J4672" s="36"/>
      <c r="K4672" s="38"/>
      <c r="L4672" s="36"/>
    </row>
    <row r="4673" spans="1:12" ht="21.6" customHeight="1" x14ac:dyDescent="0.25">
      <c r="A4673" s="31"/>
      <c r="B4673" s="32"/>
      <c r="C4673" s="33"/>
      <c r="D4673" s="34"/>
      <c r="E4673" s="33"/>
      <c r="F4673" s="34"/>
      <c r="G4673" s="35"/>
      <c r="H4673" s="36"/>
      <c r="I4673" s="37"/>
      <c r="J4673" s="36"/>
      <c r="K4673" s="38"/>
      <c r="L4673" s="36"/>
    </row>
    <row r="4674" spans="1:12" ht="21.6" customHeight="1" x14ac:dyDescent="0.25">
      <c r="A4674" s="31"/>
      <c r="B4674" s="32"/>
      <c r="C4674" s="33"/>
      <c r="D4674" s="34"/>
      <c r="E4674" s="33"/>
      <c r="F4674" s="34"/>
      <c r="G4674" s="35"/>
      <c r="H4674" s="36"/>
      <c r="I4674" s="37"/>
      <c r="J4674" s="36"/>
      <c r="K4674" s="38"/>
      <c r="L4674" s="36"/>
    </row>
    <row r="4675" spans="1:12" ht="21.6" customHeight="1" x14ac:dyDescent="0.25">
      <c r="A4675" s="31"/>
      <c r="B4675" s="32"/>
      <c r="C4675" s="33"/>
      <c r="D4675" s="34"/>
      <c r="E4675" s="33"/>
      <c r="F4675" s="34"/>
      <c r="G4675" s="35"/>
      <c r="H4675" s="36"/>
      <c r="I4675" s="37"/>
      <c r="J4675" s="36"/>
      <c r="K4675" s="38"/>
      <c r="L4675" s="36"/>
    </row>
    <row r="4676" spans="1:12" ht="21.6" customHeight="1" x14ac:dyDescent="0.25">
      <c r="A4676" s="31"/>
      <c r="B4676" s="32"/>
      <c r="C4676" s="33"/>
      <c r="D4676" s="34"/>
      <c r="E4676" s="33"/>
      <c r="F4676" s="34"/>
      <c r="G4676" s="35"/>
      <c r="H4676" s="36"/>
      <c r="I4676" s="37"/>
      <c r="J4676" s="36"/>
      <c r="K4676" s="38"/>
      <c r="L4676" s="36"/>
    </row>
    <row r="4677" spans="1:12" ht="21.6" customHeight="1" x14ac:dyDescent="0.25">
      <c r="A4677" s="31"/>
      <c r="B4677" s="32"/>
      <c r="C4677" s="33"/>
      <c r="D4677" s="34"/>
      <c r="E4677" s="33"/>
      <c r="F4677" s="34"/>
      <c r="G4677" s="35"/>
      <c r="H4677" s="36"/>
      <c r="I4677" s="37"/>
      <c r="J4677" s="36"/>
      <c r="K4677" s="38"/>
      <c r="L4677" s="36"/>
    </row>
    <row r="4678" spans="1:12" ht="21.6" customHeight="1" x14ac:dyDescent="0.25">
      <c r="A4678" s="31"/>
      <c r="B4678" s="32"/>
      <c r="C4678" s="33"/>
      <c r="D4678" s="34"/>
      <c r="E4678" s="33"/>
      <c r="F4678" s="34"/>
      <c r="G4678" s="35"/>
      <c r="H4678" s="36"/>
      <c r="I4678" s="37"/>
      <c r="J4678" s="36"/>
      <c r="K4678" s="38"/>
      <c r="L4678" s="36"/>
    </row>
    <row r="4679" spans="1:12" ht="21.6" customHeight="1" x14ac:dyDescent="0.25">
      <c r="A4679" s="31"/>
      <c r="B4679" s="32"/>
      <c r="C4679" s="33"/>
      <c r="D4679" s="34"/>
      <c r="E4679" s="33"/>
      <c r="F4679" s="34"/>
      <c r="G4679" s="35"/>
      <c r="H4679" s="36"/>
      <c r="I4679" s="37"/>
      <c r="J4679" s="36"/>
      <c r="K4679" s="38"/>
      <c r="L4679" s="36"/>
    </row>
    <row r="4680" spans="1:12" ht="21.6" customHeight="1" x14ac:dyDescent="0.25">
      <c r="A4680" s="31"/>
      <c r="B4680" s="32"/>
      <c r="C4680" s="33"/>
      <c r="D4680" s="34"/>
      <c r="E4680" s="33"/>
      <c r="F4680" s="34"/>
      <c r="G4680" s="35"/>
      <c r="H4680" s="36"/>
      <c r="I4680" s="37"/>
      <c r="J4680" s="36"/>
      <c r="K4680" s="38"/>
      <c r="L4680" s="36"/>
    </row>
    <row r="4681" spans="1:12" ht="21.6" customHeight="1" x14ac:dyDescent="0.25">
      <c r="A4681" s="31"/>
      <c r="B4681" s="32"/>
      <c r="C4681" s="33"/>
      <c r="D4681" s="34"/>
      <c r="E4681" s="33"/>
      <c r="F4681" s="34"/>
      <c r="G4681" s="35"/>
      <c r="H4681" s="36"/>
      <c r="I4681" s="37"/>
      <c r="J4681" s="36"/>
      <c r="K4681" s="38"/>
      <c r="L4681" s="36"/>
    </row>
    <row r="4682" spans="1:12" ht="21.6" customHeight="1" x14ac:dyDescent="0.25">
      <c r="A4682" s="31"/>
      <c r="B4682" s="32"/>
      <c r="C4682" s="33"/>
      <c r="D4682" s="34"/>
      <c r="E4682" s="33"/>
      <c r="F4682" s="34"/>
      <c r="G4682" s="35"/>
      <c r="H4682" s="36"/>
      <c r="I4682" s="37"/>
      <c r="J4682" s="36"/>
      <c r="K4682" s="38"/>
      <c r="L4682" s="36"/>
    </row>
    <row r="4683" spans="1:12" ht="21.6" customHeight="1" x14ac:dyDescent="0.25">
      <c r="A4683" s="31"/>
      <c r="B4683" s="32"/>
      <c r="C4683" s="33"/>
      <c r="D4683" s="34"/>
      <c r="E4683" s="33"/>
      <c r="F4683" s="34"/>
      <c r="G4683" s="35"/>
      <c r="H4683" s="36"/>
      <c r="I4683" s="37"/>
      <c r="J4683" s="36"/>
      <c r="K4683" s="38"/>
      <c r="L4683" s="36"/>
    </row>
    <row r="4684" spans="1:12" ht="21.6" customHeight="1" x14ac:dyDescent="0.25">
      <c r="A4684" s="31"/>
      <c r="B4684" s="32"/>
      <c r="C4684" s="33"/>
      <c r="D4684" s="34"/>
      <c r="E4684" s="33"/>
      <c r="F4684" s="34"/>
      <c r="G4684" s="35"/>
      <c r="H4684" s="36"/>
      <c r="I4684" s="37"/>
      <c r="J4684" s="36"/>
      <c r="K4684" s="38"/>
      <c r="L4684" s="36"/>
    </row>
    <row r="4685" spans="1:12" ht="21.6" customHeight="1" x14ac:dyDescent="0.25">
      <c r="A4685" s="31"/>
      <c r="B4685" s="32"/>
      <c r="C4685" s="33"/>
      <c r="D4685" s="34"/>
      <c r="E4685" s="33"/>
      <c r="F4685" s="34"/>
      <c r="G4685" s="35"/>
      <c r="H4685" s="36"/>
      <c r="I4685" s="37"/>
      <c r="J4685" s="36"/>
      <c r="K4685" s="38"/>
      <c r="L4685" s="36"/>
    </row>
    <row r="4686" spans="1:12" ht="21.6" customHeight="1" x14ac:dyDescent="0.25">
      <c r="A4686" s="31"/>
      <c r="B4686" s="32"/>
      <c r="C4686" s="33"/>
      <c r="D4686" s="34"/>
      <c r="E4686" s="33"/>
      <c r="F4686" s="34"/>
      <c r="G4686" s="35"/>
      <c r="H4686" s="36"/>
      <c r="I4686" s="37"/>
      <c r="J4686" s="36"/>
      <c r="K4686" s="38"/>
      <c r="L4686" s="36"/>
    </row>
    <row r="4687" spans="1:12" ht="21.6" customHeight="1" x14ac:dyDescent="0.25">
      <c r="A4687" s="31"/>
      <c r="B4687" s="32"/>
      <c r="C4687" s="33"/>
      <c r="D4687" s="34"/>
      <c r="E4687" s="33"/>
      <c r="F4687" s="34"/>
      <c r="G4687" s="35"/>
      <c r="H4687" s="36"/>
      <c r="I4687" s="37"/>
      <c r="J4687" s="36"/>
      <c r="K4687" s="38"/>
      <c r="L4687" s="36"/>
    </row>
    <row r="4688" spans="1:12" ht="21.6" customHeight="1" x14ac:dyDescent="0.25">
      <c r="A4688" s="31"/>
      <c r="B4688" s="32"/>
      <c r="C4688" s="33"/>
      <c r="D4688" s="34"/>
      <c r="E4688" s="33"/>
      <c r="F4688" s="34"/>
      <c r="G4688" s="35"/>
      <c r="H4688" s="36"/>
      <c r="I4688" s="37"/>
      <c r="J4688" s="36"/>
      <c r="K4688" s="38"/>
      <c r="L4688" s="36"/>
    </row>
    <row r="4689" spans="1:12" ht="21.6" customHeight="1" x14ac:dyDescent="0.25">
      <c r="A4689" s="31"/>
      <c r="B4689" s="32"/>
      <c r="C4689" s="33"/>
      <c r="D4689" s="34"/>
      <c r="E4689" s="33"/>
      <c r="F4689" s="34"/>
      <c r="G4689" s="35"/>
      <c r="H4689" s="36"/>
      <c r="I4689" s="37"/>
      <c r="J4689" s="36"/>
      <c r="K4689" s="38"/>
      <c r="L4689" s="36"/>
    </row>
    <row r="4690" spans="1:12" ht="21.6" customHeight="1" x14ac:dyDescent="0.25">
      <c r="A4690" s="31"/>
      <c r="B4690" s="32"/>
      <c r="C4690" s="33"/>
      <c r="D4690" s="34"/>
      <c r="E4690" s="33"/>
      <c r="F4690" s="34"/>
      <c r="G4690" s="35"/>
      <c r="H4690" s="36"/>
      <c r="I4690" s="37"/>
      <c r="J4690" s="36"/>
      <c r="K4690" s="38"/>
      <c r="L4690" s="36"/>
    </row>
    <row r="4691" spans="1:12" ht="21.6" customHeight="1" x14ac:dyDescent="0.25">
      <c r="A4691" s="31"/>
      <c r="B4691" s="32"/>
      <c r="C4691" s="33"/>
      <c r="D4691" s="34"/>
      <c r="E4691" s="33"/>
      <c r="F4691" s="34"/>
      <c r="G4691" s="35"/>
      <c r="H4691" s="36"/>
      <c r="I4691" s="37"/>
      <c r="J4691" s="36"/>
      <c r="K4691" s="38"/>
      <c r="L4691" s="36"/>
    </row>
    <row r="4692" spans="1:12" ht="21.6" customHeight="1" x14ac:dyDescent="0.25">
      <c r="A4692" s="31"/>
      <c r="B4692" s="32"/>
      <c r="C4692" s="33"/>
      <c r="D4692" s="34"/>
      <c r="E4692" s="33"/>
      <c r="F4692" s="34"/>
      <c r="G4692" s="35"/>
      <c r="H4692" s="36"/>
      <c r="I4692" s="37"/>
      <c r="J4692" s="36"/>
      <c r="K4692" s="38"/>
      <c r="L4692" s="36"/>
    </row>
    <row r="4693" spans="1:12" ht="21.6" customHeight="1" x14ac:dyDescent="0.25">
      <c r="A4693" s="31"/>
      <c r="B4693" s="32"/>
      <c r="C4693" s="33"/>
      <c r="D4693" s="34"/>
      <c r="E4693" s="33"/>
      <c r="F4693" s="34"/>
      <c r="G4693" s="35"/>
      <c r="H4693" s="36"/>
      <c r="I4693" s="37"/>
      <c r="J4693" s="36"/>
      <c r="K4693" s="38"/>
      <c r="L4693" s="36"/>
    </row>
    <row r="4694" spans="1:12" ht="21.6" customHeight="1" x14ac:dyDescent="0.25">
      <c r="A4694" s="31"/>
      <c r="B4694" s="32"/>
      <c r="C4694" s="33"/>
      <c r="D4694" s="34"/>
      <c r="E4694" s="33"/>
      <c r="F4694" s="34"/>
      <c r="G4694" s="35"/>
      <c r="H4694" s="36"/>
      <c r="I4694" s="37"/>
      <c r="J4694" s="36"/>
      <c r="K4694" s="38"/>
      <c r="L4694" s="36"/>
    </row>
    <row r="4695" spans="1:12" ht="21.6" customHeight="1" x14ac:dyDescent="0.25">
      <c r="A4695" s="31"/>
      <c r="B4695" s="32"/>
      <c r="C4695" s="33"/>
      <c r="D4695" s="34"/>
      <c r="E4695" s="33"/>
      <c r="F4695" s="34"/>
      <c r="G4695" s="35"/>
      <c r="H4695" s="36"/>
      <c r="I4695" s="37"/>
      <c r="J4695" s="36"/>
      <c r="K4695" s="38"/>
      <c r="L4695" s="36"/>
    </row>
    <row r="4696" spans="1:12" ht="21.6" customHeight="1" x14ac:dyDescent="0.25">
      <c r="A4696" s="31"/>
      <c r="B4696" s="32"/>
      <c r="C4696" s="33"/>
      <c r="D4696" s="34"/>
      <c r="E4696" s="33"/>
      <c r="F4696" s="34"/>
      <c r="G4696" s="35"/>
      <c r="H4696" s="36"/>
      <c r="I4696" s="37"/>
      <c r="J4696" s="36"/>
      <c r="K4696" s="38"/>
      <c r="L4696" s="36"/>
    </row>
    <row r="4697" spans="1:12" ht="21.6" customHeight="1" x14ac:dyDescent="0.25">
      <c r="A4697" s="31"/>
      <c r="B4697" s="32"/>
      <c r="C4697" s="33"/>
      <c r="D4697" s="34"/>
      <c r="E4697" s="33"/>
      <c r="F4697" s="34"/>
      <c r="G4697" s="35"/>
      <c r="H4697" s="36"/>
      <c r="I4697" s="37"/>
      <c r="J4697" s="36"/>
      <c r="K4697" s="38"/>
      <c r="L4697" s="36"/>
    </row>
    <row r="4698" spans="1:12" ht="21.6" customHeight="1" x14ac:dyDescent="0.25">
      <c r="A4698" s="31"/>
      <c r="B4698" s="32"/>
      <c r="C4698" s="33"/>
      <c r="D4698" s="34"/>
      <c r="E4698" s="33"/>
      <c r="F4698" s="34"/>
      <c r="G4698" s="35"/>
      <c r="H4698" s="36"/>
      <c r="I4698" s="37"/>
      <c r="J4698" s="36"/>
      <c r="K4698" s="38"/>
      <c r="L4698" s="36"/>
    </row>
    <row r="4699" spans="1:12" ht="21.6" customHeight="1" x14ac:dyDescent="0.25">
      <c r="A4699" s="31"/>
      <c r="B4699" s="32"/>
      <c r="C4699" s="33"/>
      <c r="D4699" s="34"/>
      <c r="E4699" s="33"/>
      <c r="F4699" s="34"/>
      <c r="G4699" s="35"/>
      <c r="H4699" s="36"/>
      <c r="I4699" s="37"/>
      <c r="J4699" s="36"/>
      <c r="K4699" s="38"/>
      <c r="L4699" s="36"/>
    </row>
    <row r="4700" spans="1:12" ht="21.6" customHeight="1" x14ac:dyDescent="0.25">
      <c r="A4700" s="31"/>
      <c r="B4700" s="32"/>
      <c r="C4700" s="33"/>
      <c r="D4700" s="34"/>
      <c r="E4700" s="33"/>
      <c r="F4700" s="34"/>
      <c r="G4700" s="35"/>
      <c r="H4700" s="36"/>
      <c r="I4700" s="37"/>
      <c r="J4700" s="36"/>
      <c r="K4700" s="38"/>
      <c r="L4700" s="36"/>
    </row>
    <row r="4701" spans="1:12" ht="21.6" customHeight="1" x14ac:dyDescent="0.25">
      <c r="A4701" s="31"/>
      <c r="B4701" s="32"/>
      <c r="C4701" s="33"/>
      <c r="D4701" s="34"/>
      <c r="E4701" s="33"/>
      <c r="F4701" s="34"/>
      <c r="G4701" s="35"/>
      <c r="H4701" s="36"/>
      <c r="I4701" s="37"/>
      <c r="J4701" s="36"/>
      <c r="K4701" s="38"/>
      <c r="L4701" s="36"/>
    </row>
    <row r="4702" spans="1:12" ht="21.6" customHeight="1" x14ac:dyDescent="0.25">
      <c r="A4702" s="31"/>
      <c r="B4702" s="32"/>
      <c r="C4702" s="33"/>
      <c r="D4702" s="34"/>
      <c r="E4702" s="33"/>
      <c r="F4702" s="34"/>
      <c r="G4702" s="35"/>
      <c r="H4702" s="36"/>
      <c r="I4702" s="37"/>
      <c r="J4702" s="36"/>
      <c r="K4702" s="38"/>
      <c r="L4702" s="36"/>
    </row>
    <row r="4703" spans="1:12" ht="21.6" customHeight="1" x14ac:dyDescent="0.25">
      <c r="A4703" s="31"/>
      <c r="B4703" s="32"/>
      <c r="C4703" s="33"/>
      <c r="D4703" s="34"/>
      <c r="E4703" s="33"/>
      <c r="F4703" s="34"/>
      <c r="G4703" s="35"/>
      <c r="H4703" s="36"/>
      <c r="I4703" s="37"/>
      <c r="J4703" s="36"/>
      <c r="K4703" s="38"/>
      <c r="L4703" s="36"/>
    </row>
    <row r="4704" spans="1:12" ht="21.6" customHeight="1" x14ac:dyDescent="0.25">
      <c r="A4704" s="31"/>
      <c r="B4704" s="32"/>
      <c r="C4704" s="33"/>
      <c r="D4704" s="34"/>
      <c r="E4704" s="33"/>
      <c r="F4704" s="34"/>
      <c r="G4704" s="35"/>
      <c r="H4704" s="36"/>
      <c r="I4704" s="37"/>
      <c r="J4704" s="36"/>
      <c r="K4704" s="38"/>
      <c r="L4704" s="36"/>
    </row>
    <row r="4705" spans="1:12" ht="21.6" customHeight="1" x14ac:dyDescent="0.25">
      <c r="A4705" s="31"/>
      <c r="B4705" s="32"/>
      <c r="C4705" s="33"/>
      <c r="D4705" s="34"/>
      <c r="E4705" s="33"/>
      <c r="F4705" s="34"/>
      <c r="G4705" s="35"/>
      <c r="H4705" s="36"/>
      <c r="I4705" s="37"/>
      <c r="J4705" s="36"/>
      <c r="K4705" s="38"/>
      <c r="L4705" s="36"/>
    </row>
    <row r="4706" spans="1:12" ht="21.6" customHeight="1" x14ac:dyDescent="0.25">
      <c r="A4706" s="31"/>
      <c r="B4706" s="32"/>
      <c r="C4706" s="33"/>
      <c r="D4706" s="34"/>
      <c r="E4706" s="33"/>
      <c r="F4706" s="34"/>
      <c r="G4706" s="35"/>
      <c r="H4706" s="36"/>
      <c r="I4706" s="37"/>
      <c r="J4706" s="36"/>
      <c r="K4706" s="38"/>
      <c r="L4706" s="36"/>
    </row>
    <row r="4707" spans="1:12" ht="21.6" customHeight="1" x14ac:dyDescent="0.25">
      <c r="A4707" s="31"/>
      <c r="B4707" s="32"/>
      <c r="C4707" s="33"/>
      <c r="D4707" s="34"/>
      <c r="E4707" s="33"/>
      <c r="F4707" s="34"/>
      <c r="G4707" s="35"/>
      <c r="H4707" s="36"/>
      <c r="I4707" s="37"/>
      <c r="J4707" s="36"/>
      <c r="K4707" s="38"/>
      <c r="L4707" s="36"/>
    </row>
    <row r="4708" spans="1:12" ht="21.6" customHeight="1" x14ac:dyDescent="0.25">
      <c r="A4708" s="31"/>
      <c r="B4708" s="32"/>
      <c r="C4708" s="33"/>
      <c r="D4708" s="34"/>
      <c r="E4708" s="33"/>
      <c r="F4708" s="34"/>
      <c r="G4708" s="35"/>
      <c r="H4708" s="36"/>
      <c r="I4708" s="37"/>
      <c r="J4708" s="36"/>
      <c r="K4708" s="38"/>
      <c r="L4708" s="36"/>
    </row>
    <row r="4709" spans="1:12" ht="21.6" customHeight="1" x14ac:dyDescent="0.25">
      <c r="A4709" s="31"/>
      <c r="B4709" s="32"/>
      <c r="C4709" s="33"/>
      <c r="D4709" s="34"/>
      <c r="E4709" s="33"/>
      <c r="F4709" s="34"/>
      <c r="G4709" s="35"/>
      <c r="H4709" s="36"/>
      <c r="I4709" s="37"/>
      <c r="J4709" s="36"/>
      <c r="K4709" s="38"/>
      <c r="L4709" s="36"/>
    </row>
    <row r="4710" spans="1:12" ht="21.6" customHeight="1" x14ac:dyDescent="0.25">
      <c r="A4710" s="31"/>
      <c r="B4710" s="32"/>
      <c r="C4710" s="33"/>
      <c r="D4710" s="34"/>
      <c r="E4710" s="33"/>
      <c r="F4710" s="34"/>
      <c r="G4710" s="35"/>
      <c r="H4710" s="36"/>
      <c r="I4710" s="37"/>
      <c r="J4710" s="36"/>
      <c r="K4710" s="38"/>
      <c r="L4710" s="36"/>
    </row>
    <row r="4711" spans="1:12" ht="21.6" customHeight="1" x14ac:dyDescent="0.25">
      <c r="A4711" s="31"/>
      <c r="B4711" s="32"/>
      <c r="C4711" s="33"/>
      <c r="D4711" s="34"/>
      <c r="E4711" s="33"/>
      <c r="F4711" s="34"/>
      <c r="G4711" s="35"/>
      <c r="H4711" s="36"/>
      <c r="I4711" s="37"/>
      <c r="J4711" s="36"/>
      <c r="K4711" s="38"/>
      <c r="L4711" s="36"/>
    </row>
    <row r="4712" spans="1:12" ht="21.6" customHeight="1" x14ac:dyDescent="0.25">
      <c r="A4712" s="31"/>
      <c r="B4712" s="32"/>
      <c r="C4712" s="33"/>
      <c r="D4712" s="34"/>
      <c r="E4712" s="33"/>
      <c r="F4712" s="34"/>
      <c r="G4712" s="35"/>
      <c r="H4712" s="36"/>
      <c r="I4712" s="37"/>
      <c r="J4712" s="36"/>
      <c r="K4712" s="38"/>
      <c r="L4712" s="36"/>
    </row>
    <row r="4713" spans="1:12" ht="21.6" customHeight="1" x14ac:dyDescent="0.25">
      <c r="A4713" s="31"/>
      <c r="B4713" s="32"/>
      <c r="C4713" s="33"/>
      <c r="D4713" s="34"/>
      <c r="E4713" s="33"/>
      <c r="F4713" s="34"/>
      <c r="G4713" s="35"/>
      <c r="H4713" s="36"/>
      <c r="I4713" s="37"/>
      <c r="J4713" s="36"/>
      <c r="K4713" s="38"/>
      <c r="L4713" s="36"/>
    </row>
    <row r="4714" spans="1:12" ht="21.6" customHeight="1" x14ac:dyDescent="0.25">
      <c r="A4714" s="31"/>
      <c r="B4714" s="32"/>
      <c r="C4714" s="33"/>
      <c r="D4714" s="34"/>
      <c r="E4714" s="33"/>
      <c r="F4714" s="34"/>
      <c r="G4714" s="35"/>
      <c r="H4714" s="36"/>
      <c r="I4714" s="37"/>
      <c r="J4714" s="36"/>
      <c r="K4714" s="38"/>
      <c r="L4714" s="36"/>
    </row>
    <row r="4715" spans="1:12" ht="21.6" customHeight="1" x14ac:dyDescent="0.25">
      <c r="A4715" s="31"/>
      <c r="B4715" s="32"/>
      <c r="C4715" s="33"/>
      <c r="D4715" s="34"/>
      <c r="E4715" s="33"/>
      <c r="F4715" s="34"/>
      <c r="G4715" s="35"/>
      <c r="H4715" s="36"/>
      <c r="I4715" s="37"/>
      <c r="J4715" s="36"/>
      <c r="K4715" s="38"/>
      <c r="L4715" s="36"/>
    </row>
    <row r="4716" spans="1:12" ht="21.6" customHeight="1" x14ac:dyDescent="0.25">
      <c r="A4716" s="31"/>
      <c r="B4716" s="32"/>
      <c r="C4716" s="33"/>
      <c r="D4716" s="34"/>
      <c r="E4716" s="33"/>
      <c r="F4716" s="34"/>
      <c r="G4716" s="35"/>
      <c r="H4716" s="36"/>
      <c r="I4716" s="37"/>
      <c r="J4716" s="36"/>
      <c r="K4716" s="38"/>
      <c r="L4716" s="36"/>
    </row>
    <row r="4717" spans="1:12" ht="21.6" customHeight="1" x14ac:dyDescent="0.25">
      <c r="A4717" s="31"/>
      <c r="B4717" s="32"/>
      <c r="C4717" s="33"/>
      <c r="D4717" s="34"/>
      <c r="E4717" s="33"/>
      <c r="F4717" s="34"/>
      <c r="G4717" s="35"/>
      <c r="H4717" s="36"/>
      <c r="I4717" s="37"/>
      <c r="J4717" s="36"/>
      <c r="K4717" s="38"/>
      <c r="L4717" s="36"/>
    </row>
    <row r="4718" spans="1:12" ht="21.6" customHeight="1" x14ac:dyDescent="0.25">
      <c r="A4718" s="31"/>
      <c r="B4718" s="32"/>
      <c r="C4718" s="33"/>
      <c r="D4718" s="34"/>
      <c r="E4718" s="33"/>
      <c r="F4718" s="34"/>
      <c r="G4718" s="35"/>
      <c r="H4718" s="36"/>
      <c r="I4718" s="37"/>
      <c r="J4718" s="36"/>
      <c r="K4718" s="38"/>
      <c r="L4718" s="36"/>
    </row>
    <row r="4719" spans="1:12" ht="21.6" customHeight="1" x14ac:dyDescent="0.25">
      <c r="A4719" s="31"/>
      <c r="B4719" s="32"/>
      <c r="C4719" s="33"/>
      <c r="D4719" s="34"/>
      <c r="E4719" s="33"/>
      <c r="F4719" s="34"/>
      <c r="G4719" s="35"/>
      <c r="H4719" s="36"/>
      <c r="I4719" s="37"/>
      <c r="J4719" s="36"/>
      <c r="K4719" s="38"/>
      <c r="L4719" s="36"/>
    </row>
    <row r="4720" spans="1:12" ht="21.6" customHeight="1" x14ac:dyDescent="0.25">
      <c r="A4720" s="31"/>
      <c r="B4720" s="32"/>
      <c r="C4720" s="33"/>
      <c r="D4720" s="34"/>
      <c r="E4720" s="33"/>
      <c r="F4720" s="34"/>
      <c r="G4720" s="35"/>
      <c r="H4720" s="36"/>
      <c r="I4720" s="37"/>
      <c r="J4720" s="36"/>
      <c r="K4720" s="38"/>
      <c r="L4720" s="36"/>
    </row>
    <row r="4721" spans="1:12" ht="21.6" customHeight="1" x14ac:dyDescent="0.25">
      <c r="A4721" s="31"/>
      <c r="B4721" s="32"/>
      <c r="C4721" s="33"/>
      <c r="D4721" s="34"/>
      <c r="E4721" s="33"/>
      <c r="F4721" s="34"/>
      <c r="G4721" s="35"/>
      <c r="H4721" s="36"/>
      <c r="I4721" s="37"/>
      <c r="J4721" s="36"/>
      <c r="K4721" s="38"/>
      <c r="L4721" s="36"/>
    </row>
    <row r="4722" spans="1:12" ht="21.6" customHeight="1" x14ac:dyDescent="0.25">
      <c r="A4722" s="31"/>
      <c r="B4722" s="32"/>
      <c r="C4722" s="33"/>
      <c r="D4722" s="34"/>
      <c r="E4722" s="33"/>
      <c r="F4722" s="34"/>
      <c r="G4722" s="35"/>
      <c r="H4722" s="36"/>
      <c r="I4722" s="37"/>
      <c r="J4722" s="36"/>
      <c r="K4722" s="38"/>
      <c r="L4722" s="36"/>
    </row>
    <row r="4723" spans="1:12" ht="21.6" customHeight="1" x14ac:dyDescent="0.25">
      <c r="A4723" s="31"/>
      <c r="B4723" s="32"/>
      <c r="C4723" s="33"/>
      <c r="D4723" s="34"/>
      <c r="E4723" s="33"/>
      <c r="F4723" s="34"/>
      <c r="G4723" s="35"/>
      <c r="H4723" s="36"/>
      <c r="I4723" s="37"/>
      <c r="J4723" s="36"/>
      <c r="K4723" s="38"/>
      <c r="L4723" s="36"/>
    </row>
    <row r="4724" spans="1:12" ht="21.6" customHeight="1" x14ac:dyDescent="0.25">
      <c r="A4724" s="31"/>
      <c r="B4724" s="32"/>
      <c r="C4724" s="33"/>
      <c r="D4724" s="34"/>
      <c r="E4724" s="33"/>
      <c r="F4724" s="34"/>
      <c r="G4724" s="35"/>
      <c r="H4724" s="36"/>
      <c r="I4724" s="37"/>
      <c r="J4724" s="36"/>
      <c r="K4724" s="38"/>
      <c r="L4724" s="36"/>
    </row>
    <row r="4725" spans="1:12" ht="21.6" customHeight="1" x14ac:dyDescent="0.25">
      <c r="A4725" s="31"/>
      <c r="B4725" s="32"/>
      <c r="C4725" s="33"/>
      <c r="D4725" s="34"/>
      <c r="E4725" s="33"/>
      <c r="F4725" s="34"/>
      <c r="G4725" s="35"/>
      <c r="H4725" s="36"/>
      <c r="I4725" s="37"/>
      <c r="J4725" s="36"/>
      <c r="K4725" s="38"/>
      <c r="L4725" s="36"/>
    </row>
    <row r="4726" spans="1:12" ht="21.6" customHeight="1" x14ac:dyDescent="0.25">
      <c r="A4726" s="31"/>
      <c r="B4726" s="32"/>
      <c r="C4726" s="33"/>
      <c r="D4726" s="34"/>
      <c r="E4726" s="33"/>
      <c r="F4726" s="34"/>
      <c r="G4726" s="35"/>
      <c r="H4726" s="36"/>
      <c r="I4726" s="37"/>
      <c r="J4726" s="36"/>
      <c r="K4726" s="38"/>
      <c r="L4726" s="36"/>
    </row>
    <row r="4727" spans="1:12" ht="21.6" customHeight="1" x14ac:dyDescent="0.25">
      <c r="A4727" s="31"/>
      <c r="B4727" s="32"/>
      <c r="C4727" s="33"/>
      <c r="D4727" s="34"/>
      <c r="E4727" s="33"/>
      <c r="F4727" s="34"/>
      <c r="G4727" s="35"/>
      <c r="H4727" s="36"/>
      <c r="I4727" s="37"/>
      <c r="J4727" s="36"/>
      <c r="K4727" s="38"/>
      <c r="L4727" s="36"/>
    </row>
    <row r="4728" spans="1:12" ht="21.6" customHeight="1" x14ac:dyDescent="0.25">
      <c r="A4728" s="31"/>
      <c r="B4728" s="32"/>
      <c r="C4728" s="33"/>
      <c r="D4728" s="34"/>
      <c r="E4728" s="33"/>
      <c r="F4728" s="34"/>
      <c r="G4728" s="35"/>
      <c r="H4728" s="36"/>
      <c r="I4728" s="37"/>
      <c r="J4728" s="36"/>
      <c r="K4728" s="38"/>
      <c r="L4728" s="36"/>
    </row>
    <row r="4729" spans="1:12" ht="21.6" customHeight="1" x14ac:dyDescent="0.25">
      <c r="A4729" s="31"/>
      <c r="B4729" s="32"/>
      <c r="C4729" s="33"/>
      <c r="D4729" s="34"/>
      <c r="E4729" s="33"/>
      <c r="F4729" s="34"/>
      <c r="G4729" s="35"/>
      <c r="H4729" s="36"/>
      <c r="I4729" s="37"/>
      <c r="J4729" s="36"/>
      <c r="K4729" s="38"/>
      <c r="L4729" s="36"/>
    </row>
    <row r="4730" spans="1:12" ht="21.6" customHeight="1" x14ac:dyDescent="0.25">
      <c r="A4730" s="31"/>
      <c r="B4730" s="32"/>
      <c r="C4730" s="33"/>
      <c r="D4730" s="34"/>
      <c r="E4730" s="33"/>
      <c r="F4730" s="34"/>
      <c r="G4730" s="35"/>
      <c r="H4730" s="36"/>
      <c r="I4730" s="37"/>
      <c r="J4730" s="36"/>
      <c r="K4730" s="38"/>
      <c r="L4730" s="36"/>
    </row>
    <row r="4731" spans="1:12" ht="21.6" customHeight="1" x14ac:dyDescent="0.25">
      <c r="A4731" s="31"/>
      <c r="B4731" s="32"/>
      <c r="C4731" s="33"/>
      <c r="D4731" s="34"/>
      <c r="E4731" s="33"/>
      <c r="F4731" s="34"/>
      <c r="G4731" s="35"/>
      <c r="H4731" s="36"/>
      <c r="I4731" s="37"/>
      <c r="J4731" s="36"/>
      <c r="K4731" s="38"/>
      <c r="L4731" s="36"/>
    </row>
    <row r="4732" spans="1:12" ht="21.6" customHeight="1" x14ac:dyDescent="0.25">
      <c r="A4732" s="31"/>
      <c r="B4732" s="32"/>
      <c r="C4732" s="33"/>
      <c r="D4732" s="34"/>
      <c r="E4732" s="33"/>
      <c r="F4732" s="34"/>
      <c r="G4732" s="35"/>
      <c r="H4732" s="36"/>
      <c r="I4732" s="37"/>
      <c r="J4732" s="36"/>
      <c r="K4732" s="38"/>
      <c r="L4732" s="36"/>
    </row>
    <row r="4733" spans="1:12" ht="21.6" customHeight="1" x14ac:dyDescent="0.25">
      <c r="A4733" s="31"/>
      <c r="B4733" s="32"/>
      <c r="C4733" s="33"/>
      <c r="D4733" s="34"/>
      <c r="E4733" s="33"/>
      <c r="F4733" s="34"/>
      <c r="G4733" s="35"/>
      <c r="H4733" s="36"/>
      <c r="I4733" s="37"/>
      <c r="J4733" s="36"/>
      <c r="K4733" s="38"/>
      <c r="L4733" s="36"/>
    </row>
    <row r="4734" spans="1:12" ht="21.6" customHeight="1" x14ac:dyDescent="0.25">
      <c r="A4734" s="31"/>
      <c r="B4734" s="32"/>
      <c r="C4734" s="33"/>
      <c r="D4734" s="34"/>
      <c r="E4734" s="33"/>
      <c r="F4734" s="34"/>
      <c r="G4734" s="35"/>
      <c r="H4734" s="36"/>
      <c r="I4734" s="37"/>
      <c r="J4734" s="36"/>
      <c r="K4734" s="38"/>
      <c r="L4734" s="36"/>
    </row>
    <row r="4735" spans="1:12" ht="21.6" customHeight="1" x14ac:dyDescent="0.25">
      <c r="A4735" s="31"/>
      <c r="B4735" s="32"/>
      <c r="C4735" s="33"/>
      <c r="D4735" s="34"/>
      <c r="E4735" s="33"/>
      <c r="F4735" s="34"/>
      <c r="G4735" s="35"/>
      <c r="H4735" s="36"/>
      <c r="I4735" s="37"/>
      <c r="J4735" s="36"/>
      <c r="K4735" s="38"/>
      <c r="L4735" s="36"/>
    </row>
    <row r="4736" spans="1:12" ht="21.6" customHeight="1" x14ac:dyDescent="0.25">
      <c r="A4736" s="31"/>
      <c r="B4736" s="32"/>
      <c r="C4736" s="33"/>
      <c r="D4736" s="34"/>
      <c r="E4736" s="33"/>
      <c r="F4736" s="34"/>
      <c r="G4736" s="35"/>
      <c r="H4736" s="36"/>
      <c r="I4736" s="37"/>
      <c r="J4736" s="36"/>
      <c r="K4736" s="38"/>
      <c r="L4736" s="36"/>
    </row>
    <row r="4737" spans="1:12" ht="21.6" customHeight="1" x14ac:dyDescent="0.25">
      <c r="A4737" s="31"/>
      <c r="B4737" s="32"/>
      <c r="C4737" s="33"/>
      <c r="D4737" s="34"/>
      <c r="E4737" s="33"/>
      <c r="F4737" s="34"/>
      <c r="G4737" s="35"/>
      <c r="H4737" s="36"/>
      <c r="I4737" s="37"/>
      <c r="J4737" s="36"/>
      <c r="K4737" s="38"/>
      <c r="L4737" s="36"/>
    </row>
    <row r="4738" spans="1:12" ht="21.6" customHeight="1" x14ac:dyDescent="0.25">
      <c r="A4738" s="31"/>
      <c r="B4738" s="32"/>
      <c r="C4738" s="33"/>
      <c r="D4738" s="34"/>
      <c r="E4738" s="33"/>
      <c r="F4738" s="34"/>
      <c r="G4738" s="35"/>
      <c r="H4738" s="36"/>
      <c r="I4738" s="37"/>
      <c r="J4738" s="36"/>
      <c r="K4738" s="38"/>
      <c r="L4738" s="36"/>
    </row>
    <row r="4739" spans="1:12" ht="21.6" customHeight="1" x14ac:dyDescent="0.25">
      <c r="A4739" s="31"/>
      <c r="B4739" s="32"/>
      <c r="C4739" s="33"/>
      <c r="D4739" s="34"/>
      <c r="E4739" s="33"/>
      <c r="F4739" s="34"/>
      <c r="G4739" s="35"/>
      <c r="H4739" s="36"/>
      <c r="I4739" s="37"/>
      <c r="J4739" s="36"/>
      <c r="K4739" s="38"/>
      <c r="L4739" s="36"/>
    </row>
    <row r="4740" spans="1:12" ht="21.6" customHeight="1" x14ac:dyDescent="0.25">
      <c r="A4740" s="31"/>
      <c r="B4740" s="32"/>
      <c r="C4740" s="33"/>
      <c r="D4740" s="34"/>
      <c r="E4740" s="33"/>
      <c r="F4740" s="34"/>
      <c r="G4740" s="35"/>
      <c r="H4740" s="36"/>
      <c r="I4740" s="37"/>
      <c r="J4740" s="36"/>
      <c r="K4740" s="38"/>
      <c r="L4740" s="36"/>
    </row>
    <row r="4741" spans="1:12" ht="21.6" customHeight="1" x14ac:dyDescent="0.25">
      <c r="A4741" s="31"/>
      <c r="B4741" s="32"/>
      <c r="C4741" s="33"/>
      <c r="D4741" s="34"/>
      <c r="E4741" s="33"/>
      <c r="F4741" s="34"/>
      <c r="G4741" s="35"/>
      <c r="H4741" s="36"/>
      <c r="I4741" s="37"/>
      <c r="J4741" s="36"/>
      <c r="K4741" s="38"/>
      <c r="L4741" s="36"/>
    </row>
    <row r="4742" spans="1:12" ht="21.6" customHeight="1" x14ac:dyDescent="0.25">
      <c r="A4742" s="31"/>
      <c r="B4742" s="32"/>
      <c r="C4742" s="33"/>
      <c r="D4742" s="34"/>
      <c r="E4742" s="33"/>
      <c r="F4742" s="34"/>
      <c r="G4742" s="35"/>
      <c r="H4742" s="36"/>
      <c r="I4742" s="37"/>
      <c r="J4742" s="36"/>
      <c r="K4742" s="38"/>
      <c r="L4742" s="36"/>
    </row>
    <row r="4743" spans="1:12" ht="21.6" customHeight="1" x14ac:dyDescent="0.25">
      <c r="A4743" s="31"/>
      <c r="B4743" s="32"/>
      <c r="C4743" s="33"/>
      <c r="D4743" s="34"/>
      <c r="E4743" s="33"/>
      <c r="F4743" s="34"/>
      <c r="G4743" s="35"/>
      <c r="H4743" s="36"/>
      <c r="I4743" s="37"/>
      <c r="J4743" s="36"/>
      <c r="K4743" s="38"/>
      <c r="L4743" s="36"/>
    </row>
    <row r="4744" spans="1:12" ht="21.6" customHeight="1" x14ac:dyDescent="0.25">
      <c r="A4744" s="31"/>
      <c r="B4744" s="32"/>
      <c r="C4744" s="33"/>
      <c r="D4744" s="34"/>
      <c r="E4744" s="33"/>
      <c r="F4744" s="34"/>
      <c r="G4744" s="35"/>
      <c r="H4744" s="36"/>
      <c r="I4744" s="37"/>
      <c r="J4744" s="36"/>
      <c r="K4744" s="38"/>
      <c r="L4744" s="36"/>
    </row>
    <row r="4745" spans="1:12" ht="21.6" customHeight="1" x14ac:dyDescent="0.25">
      <c r="A4745" s="31"/>
      <c r="B4745" s="32"/>
      <c r="C4745" s="33"/>
      <c r="D4745" s="34"/>
      <c r="E4745" s="33"/>
      <c r="F4745" s="34"/>
      <c r="G4745" s="35"/>
      <c r="H4745" s="36"/>
      <c r="I4745" s="37"/>
      <c r="J4745" s="36"/>
      <c r="K4745" s="38"/>
      <c r="L4745" s="36"/>
    </row>
    <row r="4746" spans="1:12" ht="21.6" customHeight="1" x14ac:dyDescent="0.25">
      <c r="A4746" s="31"/>
      <c r="B4746" s="32"/>
      <c r="C4746" s="33"/>
      <c r="D4746" s="34"/>
      <c r="E4746" s="33"/>
      <c r="F4746" s="34"/>
      <c r="G4746" s="35"/>
      <c r="H4746" s="36"/>
      <c r="I4746" s="37"/>
      <c r="J4746" s="36"/>
      <c r="K4746" s="38"/>
      <c r="L4746" s="36"/>
    </row>
    <row r="4747" spans="1:12" ht="21.6" customHeight="1" x14ac:dyDescent="0.25">
      <c r="A4747" s="31"/>
      <c r="B4747" s="32"/>
      <c r="C4747" s="33"/>
      <c r="D4747" s="34"/>
      <c r="E4747" s="33"/>
      <c r="F4747" s="34"/>
      <c r="G4747" s="35"/>
      <c r="H4747" s="36"/>
      <c r="I4747" s="37"/>
      <c r="J4747" s="36"/>
      <c r="K4747" s="38"/>
      <c r="L4747" s="36"/>
    </row>
    <row r="4748" spans="1:12" ht="21.6" customHeight="1" x14ac:dyDescent="0.25">
      <c r="A4748" s="31"/>
      <c r="B4748" s="32"/>
      <c r="C4748" s="33"/>
      <c r="D4748" s="34"/>
      <c r="E4748" s="33"/>
      <c r="F4748" s="34"/>
      <c r="G4748" s="35"/>
      <c r="H4748" s="36"/>
      <c r="I4748" s="37"/>
      <c r="J4748" s="36"/>
      <c r="K4748" s="38"/>
      <c r="L4748" s="36"/>
    </row>
    <row r="4749" spans="1:12" ht="21.6" customHeight="1" x14ac:dyDescent="0.25">
      <c r="A4749" s="31"/>
      <c r="B4749" s="32"/>
      <c r="C4749" s="33"/>
      <c r="D4749" s="34"/>
      <c r="E4749" s="33"/>
      <c r="F4749" s="34"/>
      <c r="G4749" s="35"/>
      <c r="H4749" s="36"/>
      <c r="I4749" s="37"/>
      <c r="J4749" s="36"/>
      <c r="K4749" s="38"/>
      <c r="L4749" s="36"/>
    </row>
    <row r="4750" spans="1:12" ht="21.6" customHeight="1" x14ac:dyDescent="0.25">
      <c r="A4750" s="31"/>
      <c r="B4750" s="32"/>
      <c r="C4750" s="33"/>
      <c r="D4750" s="34"/>
      <c r="E4750" s="33"/>
      <c r="F4750" s="34"/>
      <c r="G4750" s="35"/>
      <c r="H4750" s="36"/>
      <c r="I4750" s="37"/>
      <c r="J4750" s="36"/>
      <c r="K4750" s="38"/>
      <c r="L4750" s="36"/>
    </row>
    <row r="4751" spans="1:12" ht="21.6" customHeight="1" x14ac:dyDescent="0.25">
      <c r="A4751" s="31"/>
      <c r="B4751" s="32"/>
      <c r="C4751" s="33"/>
      <c r="D4751" s="34"/>
      <c r="E4751" s="33"/>
      <c r="F4751" s="34"/>
      <c r="G4751" s="35"/>
      <c r="H4751" s="36"/>
      <c r="I4751" s="37"/>
      <c r="J4751" s="36"/>
      <c r="K4751" s="38"/>
      <c r="L4751" s="36"/>
    </row>
    <row r="4752" spans="1:12" ht="21.6" customHeight="1" x14ac:dyDescent="0.25">
      <c r="A4752" s="31"/>
      <c r="B4752" s="32"/>
      <c r="C4752" s="33"/>
      <c r="D4752" s="34"/>
      <c r="E4752" s="33"/>
      <c r="F4752" s="34"/>
      <c r="G4752" s="35"/>
      <c r="H4752" s="36"/>
      <c r="I4752" s="37"/>
      <c r="J4752" s="36"/>
      <c r="K4752" s="38"/>
      <c r="L4752" s="36"/>
    </row>
    <row r="4753" spans="1:12" ht="21.6" customHeight="1" x14ac:dyDescent="0.25">
      <c r="A4753" s="31"/>
      <c r="B4753" s="32"/>
      <c r="C4753" s="33"/>
      <c r="D4753" s="34"/>
      <c r="E4753" s="33"/>
      <c r="F4753" s="34"/>
      <c r="G4753" s="35"/>
      <c r="H4753" s="36"/>
      <c r="I4753" s="37"/>
      <c r="J4753" s="36"/>
      <c r="K4753" s="38"/>
      <c r="L4753" s="36"/>
    </row>
    <row r="4754" spans="1:12" ht="21.6" customHeight="1" x14ac:dyDescent="0.25">
      <c r="A4754" s="31"/>
      <c r="B4754" s="32"/>
      <c r="C4754" s="33"/>
      <c r="D4754" s="34"/>
      <c r="E4754" s="33"/>
      <c r="F4754" s="34"/>
      <c r="G4754" s="35"/>
      <c r="H4754" s="36"/>
      <c r="I4754" s="37"/>
      <c r="J4754" s="36"/>
      <c r="K4754" s="38"/>
      <c r="L4754" s="36"/>
    </row>
    <row r="4755" spans="1:12" ht="21.6" customHeight="1" x14ac:dyDescent="0.25">
      <c r="A4755" s="31"/>
      <c r="B4755" s="32"/>
      <c r="C4755" s="33"/>
      <c r="D4755" s="34"/>
      <c r="E4755" s="33"/>
      <c r="F4755" s="34"/>
      <c r="G4755" s="35"/>
      <c r="H4755" s="36"/>
      <c r="I4755" s="37"/>
      <c r="J4755" s="36"/>
      <c r="K4755" s="38"/>
      <c r="L4755" s="36"/>
    </row>
    <row r="4756" spans="1:12" ht="21.6" customHeight="1" x14ac:dyDescent="0.25">
      <c r="A4756" s="31"/>
      <c r="B4756" s="32"/>
      <c r="C4756" s="33"/>
      <c r="D4756" s="34"/>
      <c r="E4756" s="33"/>
      <c r="F4756" s="34"/>
      <c r="G4756" s="35"/>
      <c r="H4756" s="36"/>
      <c r="I4756" s="37"/>
      <c r="J4756" s="36"/>
      <c r="K4756" s="38"/>
      <c r="L4756" s="36"/>
    </row>
    <row r="4757" spans="1:12" ht="21.6" customHeight="1" x14ac:dyDescent="0.25">
      <c r="A4757" s="31"/>
      <c r="B4757" s="32"/>
      <c r="C4757" s="33"/>
      <c r="D4757" s="34"/>
      <c r="E4757" s="33"/>
      <c r="F4757" s="34"/>
      <c r="G4757" s="35"/>
      <c r="H4757" s="36"/>
      <c r="I4757" s="37"/>
      <c r="J4757" s="36"/>
      <c r="K4757" s="38"/>
      <c r="L4757" s="36"/>
    </row>
    <row r="4758" spans="1:12" ht="21.6" customHeight="1" x14ac:dyDescent="0.25">
      <c r="A4758" s="31"/>
      <c r="B4758" s="32"/>
      <c r="C4758" s="33"/>
      <c r="D4758" s="34"/>
      <c r="E4758" s="33"/>
      <c r="F4758" s="34"/>
      <c r="G4758" s="35"/>
      <c r="H4758" s="36"/>
      <c r="I4758" s="37"/>
      <c r="J4758" s="36"/>
      <c r="K4758" s="38"/>
      <c r="L4758" s="36"/>
    </row>
    <row r="4759" spans="1:12" ht="21.6" customHeight="1" x14ac:dyDescent="0.25">
      <c r="A4759" s="31"/>
      <c r="B4759" s="32"/>
      <c r="C4759" s="33"/>
      <c r="D4759" s="34"/>
      <c r="E4759" s="33"/>
      <c r="F4759" s="34"/>
      <c r="G4759" s="35"/>
      <c r="H4759" s="36"/>
      <c r="I4759" s="37"/>
      <c r="J4759" s="36"/>
      <c r="K4759" s="38"/>
      <c r="L4759" s="36"/>
    </row>
    <row r="4760" spans="1:12" ht="21.6" customHeight="1" x14ac:dyDescent="0.25">
      <c r="A4760" s="31"/>
      <c r="B4760" s="32"/>
      <c r="C4760" s="33"/>
      <c r="D4760" s="34"/>
      <c r="E4760" s="33"/>
      <c r="F4760" s="34"/>
      <c r="G4760" s="35"/>
      <c r="H4760" s="36"/>
      <c r="I4760" s="37"/>
      <c r="J4760" s="36"/>
      <c r="K4760" s="38"/>
      <c r="L4760" s="36"/>
    </row>
    <row r="4761" spans="1:12" ht="21.6" customHeight="1" x14ac:dyDescent="0.25">
      <c r="A4761" s="31"/>
      <c r="B4761" s="32"/>
      <c r="C4761" s="33"/>
      <c r="D4761" s="34"/>
      <c r="E4761" s="33"/>
      <c r="F4761" s="34"/>
      <c r="G4761" s="35"/>
      <c r="H4761" s="36"/>
      <c r="I4761" s="37"/>
      <c r="J4761" s="36"/>
      <c r="K4761" s="38"/>
      <c r="L4761" s="36"/>
    </row>
    <row r="4762" spans="1:12" ht="21.6" customHeight="1" x14ac:dyDescent="0.25">
      <c r="A4762" s="31"/>
      <c r="B4762" s="32"/>
      <c r="C4762" s="33"/>
      <c r="D4762" s="34"/>
      <c r="E4762" s="33"/>
      <c r="F4762" s="34"/>
      <c r="G4762" s="35"/>
      <c r="H4762" s="36"/>
      <c r="I4762" s="37"/>
      <c r="J4762" s="36"/>
      <c r="K4762" s="38"/>
      <c r="L4762" s="36"/>
    </row>
    <row r="4763" spans="1:12" ht="21.6" customHeight="1" x14ac:dyDescent="0.25">
      <c r="A4763" s="31"/>
      <c r="B4763" s="32"/>
      <c r="C4763" s="33"/>
      <c r="D4763" s="34"/>
      <c r="E4763" s="33"/>
      <c r="F4763" s="34"/>
      <c r="G4763" s="35"/>
      <c r="H4763" s="36"/>
      <c r="I4763" s="37"/>
      <c r="J4763" s="36"/>
      <c r="K4763" s="38"/>
      <c r="L4763" s="36"/>
    </row>
    <row r="4764" spans="1:12" ht="21.6" customHeight="1" x14ac:dyDescent="0.25">
      <c r="A4764" s="31"/>
      <c r="B4764" s="32"/>
      <c r="C4764" s="33"/>
      <c r="D4764" s="34"/>
      <c r="E4764" s="33"/>
      <c r="F4764" s="34"/>
      <c r="G4764" s="35"/>
      <c r="H4764" s="36"/>
      <c r="I4764" s="37"/>
      <c r="J4764" s="36"/>
      <c r="K4764" s="38"/>
      <c r="L4764" s="36"/>
    </row>
    <row r="4765" spans="1:12" ht="21.6" customHeight="1" x14ac:dyDescent="0.25">
      <c r="A4765" s="31"/>
      <c r="B4765" s="32"/>
      <c r="C4765" s="33"/>
      <c r="D4765" s="34"/>
      <c r="E4765" s="33"/>
      <c r="F4765" s="34"/>
      <c r="G4765" s="35"/>
      <c r="H4765" s="36"/>
      <c r="I4765" s="37"/>
      <c r="J4765" s="36"/>
      <c r="K4765" s="38"/>
      <c r="L4765" s="36"/>
    </row>
    <row r="4766" spans="1:12" ht="21.6" customHeight="1" x14ac:dyDescent="0.25">
      <c r="A4766" s="31"/>
      <c r="B4766" s="32"/>
      <c r="C4766" s="33"/>
      <c r="D4766" s="34"/>
      <c r="E4766" s="33"/>
      <c r="F4766" s="34"/>
      <c r="G4766" s="35"/>
      <c r="H4766" s="36"/>
      <c r="I4766" s="37"/>
      <c r="J4766" s="36"/>
      <c r="K4766" s="38"/>
      <c r="L4766" s="36"/>
    </row>
    <row r="4767" spans="1:12" ht="21.6" customHeight="1" x14ac:dyDescent="0.25">
      <c r="A4767" s="31"/>
      <c r="B4767" s="32"/>
      <c r="C4767" s="33"/>
      <c r="D4767" s="34"/>
      <c r="E4767" s="33"/>
      <c r="F4767" s="34"/>
      <c r="G4767" s="35"/>
      <c r="H4767" s="36"/>
      <c r="I4767" s="37"/>
      <c r="J4767" s="36"/>
      <c r="K4767" s="38"/>
      <c r="L4767" s="36"/>
    </row>
    <row r="4768" spans="1:12" ht="21.6" customHeight="1" x14ac:dyDescent="0.25">
      <c r="A4768" s="31"/>
      <c r="B4768" s="32"/>
      <c r="C4768" s="33"/>
      <c r="D4768" s="34"/>
      <c r="E4768" s="33"/>
      <c r="F4768" s="34"/>
      <c r="G4768" s="35"/>
      <c r="H4768" s="36"/>
      <c r="I4768" s="37"/>
      <c r="J4768" s="36"/>
      <c r="K4768" s="38"/>
      <c r="L4768" s="36"/>
    </row>
    <row r="4769" spans="1:12" ht="21.6" customHeight="1" x14ac:dyDescent="0.25">
      <c r="A4769" s="31"/>
      <c r="B4769" s="32"/>
      <c r="C4769" s="33"/>
      <c r="D4769" s="34"/>
      <c r="E4769" s="33"/>
      <c r="F4769" s="34"/>
      <c r="G4769" s="35"/>
      <c r="H4769" s="36"/>
      <c r="I4769" s="37"/>
      <c r="J4769" s="36"/>
      <c r="K4769" s="38"/>
      <c r="L4769" s="36"/>
    </row>
    <row r="4770" spans="1:12" ht="21.6" customHeight="1" x14ac:dyDescent="0.25">
      <c r="A4770" s="31"/>
      <c r="B4770" s="32"/>
      <c r="C4770" s="33"/>
      <c r="D4770" s="34"/>
      <c r="E4770" s="33"/>
      <c r="F4770" s="34"/>
      <c r="G4770" s="35"/>
      <c r="H4770" s="36"/>
      <c r="I4770" s="37"/>
      <c r="J4770" s="36"/>
      <c r="K4770" s="38"/>
      <c r="L4770" s="36"/>
    </row>
    <row r="4771" spans="1:12" ht="21.6" customHeight="1" x14ac:dyDescent="0.25">
      <c r="A4771" s="31"/>
      <c r="B4771" s="32"/>
      <c r="C4771" s="33"/>
      <c r="D4771" s="34"/>
      <c r="E4771" s="33"/>
      <c r="F4771" s="34"/>
      <c r="G4771" s="35"/>
      <c r="H4771" s="36"/>
      <c r="I4771" s="37"/>
      <c r="J4771" s="36"/>
      <c r="K4771" s="38"/>
      <c r="L4771" s="36"/>
    </row>
    <row r="4772" spans="1:12" ht="21.6" customHeight="1" x14ac:dyDescent="0.25">
      <c r="A4772" s="31"/>
      <c r="B4772" s="32"/>
      <c r="C4772" s="33"/>
      <c r="D4772" s="34"/>
      <c r="E4772" s="33"/>
      <c r="F4772" s="34"/>
      <c r="G4772" s="35"/>
      <c r="H4772" s="36"/>
      <c r="I4772" s="37"/>
      <c r="J4772" s="36"/>
      <c r="K4772" s="38"/>
      <c r="L4772" s="36"/>
    </row>
    <row r="4773" spans="1:12" ht="21.6" customHeight="1" x14ac:dyDescent="0.25">
      <c r="A4773" s="31"/>
      <c r="B4773" s="32"/>
      <c r="C4773" s="33"/>
      <c r="D4773" s="34"/>
      <c r="E4773" s="33"/>
      <c r="F4773" s="34"/>
      <c r="G4773" s="35"/>
      <c r="H4773" s="36"/>
      <c r="I4773" s="37"/>
      <c r="J4773" s="36"/>
      <c r="K4773" s="38"/>
      <c r="L4773" s="36"/>
    </row>
    <row r="4774" spans="1:12" ht="21.6" customHeight="1" x14ac:dyDescent="0.25">
      <c r="A4774" s="31"/>
      <c r="B4774" s="32"/>
      <c r="C4774" s="33"/>
      <c r="D4774" s="34"/>
      <c r="E4774" s="33"/>
      <c r="F4774" s="34"/>
      <c r="G4774" s="35"/>
      <c r="H4774" s="36"/>
      <c r="I4774" s="37"/>
      <c r="J4774" s="36"/>
      <c r="K4774" s="38"/>
      <c r="L4774" s="36"/>
    </row>
    <row r="4775" spans="1:12" ht="21.6" customHeight="1" x14ac:dyDescent="0.25">
      <c r="A4775" s="31"/>
      <c r="B4775" s="32"/>
      <c r="C4775" s="33"/>
      <c r="D4775" s="34"/>
      <c r="E4775" s="33"/>
      <c r="F4775" s="34"/>
      <c r="G4775" s="35"/>
      <c r="H4775" s="36"/>
      <c r="I4775" s="37"/>
      <c r="J4775" s="36"/>
      <c r="K4775" s="38"/>
      <c r="L4775" s="36"/>
    </row>
    <row r="4776" spans="1:12" ht="21.6" customHeight="1" x14ac:dyDescent="0.25">
      <c r="A4776" s="31"/>
      <c r="B4776" s="32"/>
      <c r="C4776" s="33"/>
      <c r="D4776" s="34"/>
      <c r="E4776" s="33"/>
      <c r="F4776" s="34"/>
      <c r="G4776" s="35"/>
      <c r="H4776" s="36"/>
      <c r="I4776" s="37"/>
      <c r="J4776" s="36"/>
      <c r="K4776" s="38"/>
      <c r="L4776" s="36"/>
    </row>
    <row r="4777" spans="1:12" ht="21.6" customHeight="1" x14ac:dyDescent="0.25">
      <c r="A4777" s="31"/>
      <c r="B4777" s="32"/>
      <c r="C4777" s="33"/>
      <c r="D4777" s="34"/>
      <c r="E4777" s="33"/>
      <c r="F4777" s="34"/>
      <c r="G4777" s="35"/>
      <c r="H4777" s="36"/>
      <c r="I4777" s="37"/>
      <c r="J4777" s="36"/>
      <c r="K4777" s="38"/>
      <c r="L4777" s="36"/>
    </row>
    <row r="4778" spans="1:12" ht="21.6" customHeight="1" x14ac:dyDescent="0.25">
      <c r="A4778" s="31"/>
      <c r="B4778" s="32"/>
      <c r="C4778" s="33"/>
      <c r="D4778" s="34"/>
      <c r="E4778" s="33"/>
      <c r="F4778" s="34"/>
      <c r="G4778" s="35"/>
      <c r="H4778" s="36"/>
      <c r="I4778" s="37"/>
      <c r="J4778" s="36"/>
      <c r="K4778" s="38"/>
      <c r="L4778" s="36"/>
    </row>
    <row r="4779" spans="1:12" ht="21.6" customHeight="1" x14ac:dyDescent="0.25">
      <c r="A4779" s="31"/>
      <c r="B4779" s="32"/>
      <c r="C4779" s="33"/>
      <c r="D4779" s="34"/>
      <c r="E4779" s="33"/>
      <c r="F4779" s="34"/>
      <c r="G4779" s="35"/>
      <c r="H4779" s="36"/>
      <c r="I4779" s="37"/>
      <c r="J4779" s="36"/>
      <c r="K4779" s="38"/>
      <c r="L4779" s="36"/>
    </row>
    <row r="4780" spans="1:12" ht="21.6" customHeight="1" x14ac:dyDescent="0.25">
      <c r="A4780" s="31"/>
      <c r="B4780" s="32"/>
      <c r="C4780" s="33"/>
      <c r="D4780" s="34"/>
      <c r="E4780" s="33"/>
      <c r="F4780" s="34"/>
      <c r="G4780" s="35"/>
      <c r="H4780" s="36"/>
      <c r="I4780" s="37"/>
      <c r="J4780" s="36"/>
      <c r="K4780" s="38"/>
      <c r="L4780" s="36"/>
    </row>
    <row r="4781" spans="1:12" ht="21.6" customHeight="1" x14ac:dyDescent="0.25">
      <c r="A4781" s="31"/>
      <c r="B4781" s="32"/>
      <c r="C4781" s="33"/>
      <c r="D4781" s="34"/>
      <c r="E4781" s="33"/>
      <c r="F4781" s="34"/>
      <c r="G4781" s="35"/>
      <c r="H4781" s="36"/>
      <c r="I4781" s="37"/>
      <c r="J4781" s="36"/>
      <c r="K4781" s="38"/>
      <c r="L4781" s="36"/>
    </row>
    <row r="4782" spans="1:12" ht="21.6" customHeight="1" x14ac:dyDescent="0.25">
      <c r="A4782" s="31"/>
      <c r="B4782" s="32"/>
      <c r="C4782" s="33"/>
      <c r="D4782" s="34"/>
      <c r="E4782" s="33"/>
      <c r="F4782" s="34"/>
      <c r="G4782" s="35"/>
      <c r="H4782" s="36"/>
      <c r="I4782" s="37"/>
      <c r="J4782" s="36"/>
      <c r="K4782" s="38"/>
      <c r="L4782" s="36"/>
    </row>
    <row r="4783" spans="1:12" ht="21.6" customHeight="1" x14ac:dyDescent="0.25">
      <c r="A4783" s="31"/>
      <c r="B4783" s="32"/>
      <c r="C4783" s="33"/>
      <c r="D4783" s="34"/>
      <c r="E4783" s="33"/>
      <c r="F4783" s="34"/>
      <c r="G4783" s="35"/>
      <c r="H4783" s="36"/>
      <c r="I4783" s="37"/>
      <c r="J4783" s="36"/>
      <c r="K4783" s="38"/>
      <c r="L4783" s="36"/>
    </row>
    <row r="4784" spans="1:12" ht="21.6" customHeight="1" x14ac:dyDescent="0.25">
      <c r="A4784" s="31"/>
      <c r="B4784" s="32"/>
      <c r="C4784" s="33"/>
      <c r="D4784" s="34"/>
      <c r="E4784" s="33"/>
      <c r="F4784" s="34"/>
      <c r="G4784" s="35"/>
      <c r="H4784" s="36"/>
      <c r="I4784" s="37"/>
      <c r="J4784" s="36"/>
      <c r="K4784" s="38"/>
      <c r="L4784" s="36"/>
    </row>
    <row r="4785" spans="1:12" ht="21.6" customHeight="1" x14ac:dyDescent="0.25">
      <c r="A4785" s="31"/>
      <c r="B4785" s="32"/>
      <c r="C4785" s="33"/>
      <c r="D4785" s="34"/>
      <c r="E4785" s="33"/>
      <c r="F4785" s="34"/>
      <c r="G4785" s="35"/>
      <c r="H4785" s="36"/>
      <c r="I4785" s="37"/>
      <c r="J4785" s="36"/>
      <c r="K4785" s="38"/>
      <c r="L4785" s="36"/>
    </row>
    <row r="4786" spans="1:12" ht="21.6" customHeight="1" x14ac:dyDescent="0.25">
      <c r="A4786" s="31"/>
      <c r="B4786" s="32"/>
      <c r="C4786" s="33"/>
      <c r="D4786" s="34"/>
      <c r="E4786" s="33"/>
      <c r="F4786" s="34"/>
      <c r="G4786" s="35"/>
      <c r="H4786" s="36"/>
      <c r="I4786" s="37"/>
      <c r="J4786" s="36"/>
      <c r="K4786" s="38"/>
      <c r="L4786" s="36"/>
    </row>
    <row r="4787" spans="1:12" ht="21.6" customHeight="1" x14ac:dyDescent="0.25">
      <c r="A4787" s="31"/>
      <c r="B4787" s="32"/>
      <c r="C4787" s="33"/>
      <c r="D4787" s="34"/>
      <c r="E4787" s="33"/>
      <c r="F4787" s="34"/>
      <c r="G4787" s="35"/>
      <c r="H4787" s="36"/>
      <c r="I4787" s="37"/>
      <c r="J4787" s="36"/>
      <c r="K4787" s="38"/>
      <c r="L4787" s="36"/>
    </row>
    <row r="4788" spans="1:12" ht="21.6" customHeight="1" x14ac:dyDescent="0.25">
      <c r="A4788" s="31"/>
      <c r="B4788" s="32"/>
      <c r="C4788" s="33"/>
      <c r="D4788" s="34"/>
      <c r="E4788" s="33"/>
      <c r="F4788" s="34"/>
      <c r="G4788" s="35"/>
      <c r="H4788" s="36"/>
      <c r="I4788" s="37"/>
      <c r="J4788" s="36"/>
      <c r="K4788" s="38"/>
      <c r="L4788" s="36"/>
    </row>
    <row r="4789" spans="1:12" ht="21.6" customHeight="1" x14ac:dyDescent="0.25">
      <c r="A4789" s="31"/>
      <c r="B4789" s="32"/>
      <c r="C4789" s="33"/>
      <c r="D4789" s="34"/>
      <c r="E4789" s="33"/>
      <c r="F4789" s="34"/>
      <c r="G4789" s="35"/>
      <c r="H4789" s="36"/>
      <c r="I4789" s="37"/>
      <c r="J4789" s="36"/>
      <c r="K4789" s="38"/>
      <c r="L4789" s="36"/>
    </row>
    <row r="4790" spans="1:12" ht="21.6" customHeight="1" x14ac:dyDescent="0.25">
      <c r="A4790" s="31"/>
      <c r="B4790" s="32"/>
      <c r="C4790" s="33"/>
      <c r="D4790" s="34"/>
      <c r="E4790" s="33"/>
      <c r="F4790" s="34"/>
      <c r="G4790" s="35"/>
      <c r="H4790" s="36"/>
      <c r="I4790" s="37"/>
      <c r="J4790" s="36"/>
      <c r="K4790" s="38"/>
      <c r="L4790" s="36"/>
    </row>
    <row r="4791" spans="1:12" ht="21.6" customHeight="1" x14ac:dyDescent="0.25">
      <c r="A4791" s="31"/>
      <c r="B4791" s="32"/>
      <c r="C4791" s="33"/>
      <c r="D4791" s="34"/>
      <c r="E4791" s="33"/>
      <c r="F4791" s="34"/>
      <c r="G4791" s="35"/>
      <c r="H4791" s="36"/>
      <c r="I4791" s="37"/>
      <c r="J4791" s="36"/>
      <c r="K4791" s="38"/>
      <c r="L4791" s="36"/>
    </row>
    <row r="4792" spans="1:12" ht="21.6" customHeight="1" x14ac:dyDescent="0.25">
      <c r="A4792" s="31"/>
      <c r="B4792" s="32"/>
      <c r="C4792" s="33"/>
      <c r="D4792" s="34"/>
      <c r="E4792" s="33"/>
      <c r="F4792" s="34"/>
      <c r="G4792" s="35"/>
      <c r="H4792" s="36"/>
      <c r="I4792" s="37"/>
      <c r="J4792" s="36"/>
      <c r="K4792" s="38"/>
      <c r="L4792" s="36"/>
    </row>
    <row r="4793" spans="1:12" ht="21.6" customHeight="1" x14ac:dyDescent="0.25">
      <c r="A4793" s="31"/>
      <c r="B4793" s="32"/>
      <c r="C4793" s="33"/>
      <c r="D4793" s="34"/>
      <c r="E4793" s="33"/>
      <c r="F4793" s="34"/>
      <c r="G4793" s="35"/>
      <c r="H4793" s="36"/>
      <c r="I4793" s="37"/>
      <c r="J4793" s="36"/>
      <c r="K4793" s="38"/>
      <c r="L4793" s="36"/>
    </row>
    <row r="4794" spans="1:12" ht="21.6" customHeight="1" x14ac:dyDescent="0.25">
      <c r="A4794" s="31"/>
      <c r="B4794" s="32"/>
      <c r="C4794" s="33"/>
      <c r="D4794" s="34"/>
      <c r="E4794" s="33"/>
      <c r="F4794" s="34"/>
      <c r="G4794" s="35"/>
      <c r="H4794" s="36"/>
      <c r="I4794" s="37"/>
      <c r="J4794" s="36"/>
      <c r="K4794" s="38"/>
      <c r="L4794" s="36"/>
    </row>
    <row r="4795" spans="1:12" ht="21.6" customHeight="1" x14ac:dyDescent="0.25">
      <c r="A4795" s="31"/>
      <c r="B4795" s="32"/>
      <c r="C4795" s="33"/>
      <c r="D4795" s="34"/>
      <c r="E4795" s="33"/>
      <c r="F4795" s="34"/>
      <c r="G4795" s="35"/>
      <c r="H4795" s="36"/>
      <c r="I4795" s="37"/>
      <c r="J4795" s="36"/>
      <c r="K4795" s="38"/>
      <c r="L4795" s="36"/>
    </row>
    <row r="4796" spans="1:12" ht="21.6" customHeight="1" x14ac:dyDescent="0.25">
      <c r="A4796" s="31"/>
      <c r="B4796" s="32"/>
      <c r="C4796" s="33"/>
      <c r="D4796" s="34"/>
      <c r="E4796" s="33"/>
      <c r="F4796" s="34"/>
      <c r="G4796" s="35"/>
      <c r="H4796" s="36"/>
      <c r="I4796" s="37"/>
      <c r="J4796" s="36"/>
      <c r="K4796" s="38"/>
      <c r="L4796" s="36"/>
    </row>
    <row r="4797" spans="1:12" ht="21.6" customHeight="1" x14ac:dyDescent="0.25">
      <c r="A4797" s="31"/>
      <c r="B4797" s="32"/>
      <c r="C4797" s="33"/>
      <c r="D4797" s="34"/>
      <c r="E4797" s="33"/>
      <c r="F4797" s="34"/>
      <c r="G4797" s="35"/>
      <c r="H4797" s="36"/>
      <c r="I4797" s="37"/>
      <c r="J4797" s="36"/>
      <c r="K4797" s="38"/>
      <c r="L4797" s="36"/>
    </row>
    <row r="4798" spans="1:12" ht="21.6" customHeight="1" x14ac:dyDescent="0.25">
      <c r="A4798" s="31"/>
      <c r="B4798" s="32"/>
      <c r="C4798" s="33"/>
      <c r="D4798" s="34"/>
      <c r="E4798" s="33"/>
      <c r="F4798" s="34"/>
      <c r="G4798" s="35"/>
      <c r="H4798" s="36"/>
      <c r="I4798" s="37"/>
      <c r="J4798" s="36"/>
      <c r="K4798" s="38"/>
      <c r="L4798" s="36"/>
    </row>
    <row r="4799" spans="1:12" ht="21.6" customHeight="1" x14ac:dyDescent="0.25">
      <c r="A4799" s="31"/>
      <c r="B4799" s="32"/>
      <c r="C4799" s="33"/>
      <c r="D4799" s="34"/>
      <c r="E4799" s="33"/>
      <c r="F4799" s="34"/>
      <c r="G4799" s="35"/>
      <c r="H4799" s="36"/>
      <c r="I4799" s="37"/>
      <c r="J4799" s="36"/>
      <c r="K4799" s="38"/>
      <c r="L4799" s="36"/>
    </row>
    <row r="4800" spans="1:12" ht="21.6" customHeight="1" x14ac:dyDescent="0.25">
      <c r="A4800" s="31"/>
      <c r="B4800" s="32"/>
      <c r="C4800" s="33"/>
      <c r="D4800" s="34"/>
      <c r="E4800" s="33"/>
      <c r="F4800" s="34"/>
      <c r="G4800" s="35"/>
      <c r="H4800" s="36"/>
      <c r="I4800" s="37"/>
      <c r="J4800" s="36"/>
      <c r="K4800" s="38"/>
      <c r="L4800" s="36"/>
    </row>
    <row r="4801" spans="1:12" ht="21.6" customHeight="1" x14ac:dyDescent="0.25">
      <c r="A4801" s="31"/>
      <c r="B4801" s="32"/>
      <c r="C4801" s="33"/>
      <c r="D4801" s="34"/>
      <c r="E4801" s="33"/>
      <c r="F4801" s="34"/>
      <c r="G4801" s="35"/>
      <c r="H4801" s="36"/>
      <c r="I4801" s="37"/>
      <c r="J4801" s="36"/>
      <c r="K4801" s="38"/>
      <c r="L4801" s="36"/>
    </row>
    <row r="4802" spans="1:12" ht="21.6" customHeight="1" x14ac:dyDescent="0.25">
      <c r="A4802" s="31"/>
      <c r="B4802" s="32"/>
      <c r="C4802" s="33"/>
      <c r="D4802" s="34"/>
      <c r="E4802" s="33"/>
      <c r="F4802" s="34"/>
      <c r="G4802" s="35"/>
      <c r="H4802" s="36"/>
      <c r="I4802" s="37"/>
      <c r="J4802" s="36"/>
      <c r="K4802" s="38"/>
      <c r="L4802" s="36"/>
    </row>
    <row r="4803" spans="1:12" ht="21.6" customHeight="1" x14ac:dyDescent="0.25">
      <c r="A4803" s="31"/>
      <c r="B4803" s="32"/>
      <c r="C4803" s="33"/>
      <c r="D4803" s="34"/>
      <c r="E4803" s="33"/>
      <c r="F4803" s="34"/>
      <c r="G4803" s="35"/>
      <c r="H4803" s="36"/>
      <c r="I4803" s="37"/>
      <c r="J4803" s="36"/>
      <c r="K4803" s="38"/>
      <c r="L4803" s="36"/>
    </row>
    <row r="4804" spans="1:12" ht="21.6" customHeight="1" x14ac:dyDescent="0.25">
      <c r="A4804" s="31"/>
      <c r="B4804" s="32"/>
      <c r="C4804" s="33"/>
      <c r="D4804" s="34"/>
      <c r="E4804" s="33"/>
      <c r="F4804" s="34"/>
      <c r="G4804" s="35"/>
      <c r="H4804" s="36"/>
      <c r="I4804" s="37"/>
      <c r="J4804" s="36"/>
      <c r="K4804" s="38"/>
      <c r="L4804" s="36"/>
    </row>
    <row r="4805" spans="1:12" ht="21.6" customHeight="1" x14ac:dyDescent="0.25">
      <c r="A4805" s="31"/>
      <c r="B4805" s="32"/>
      <c r="C4805" s="33"/>
      <c r="D4805" s="34"/>
      <c r="E4805" s="33"/>
      <c r="F4805" s="34"/>
      <c r="G4805" s="35"/>
      <c r="H4805" s="36"/>
      <c r="I4805" s="37"/>
      <c r="J4805" s="36"/>
      <c r="K4805" s="38"/>
      <c r="L4805" s="36"/>
    </row>
    <row r="4806" spans="1:12" ht="21.6" customHeight="1" x14ac:dyDescent="0.25">
      <c r="A4806" s="31"/>
      <c r="B4806" s="32"/>
      <c r="C4806" s="33"/>
      <c r="D4806" s="34"/>
      <c r="E4806" s="33"/>
      <c r="F4806" s="34"/>
      <c r="G4806" s="35"/>
      <c r="H4806" s="36"/>
      <c r="I4806" s="37"/>
      <c r="J4806" s="36"/>
      <c r="K4806" s="38"/>
      <c r="L4806" s="36"/>
    </row>
    <row r="4807" spans="1:12" ht="21.6" customHeight="1" x14ac:dyDescent="0.25">
      <c r="A4807" s="31"/>
      <c r="B4807" s="32"/>
      <c r="C4807" s="33"/>
      <c r="D4807" s="34"/>
      <c r="E4807" s="33"/>
      <c r="F4807" s="34"/>
      <c r="G4807" s="35"/>
      <c r="H4807" s="36"/>
      <c r="I4807" s="37"/>
      <c r="J4807" s="36"/>
      <c r="K4807" s="38"/>
      <c r="L4807" s="36"/>
    </row>
    <row r="4808" spans="1:12" ht="21.6" customHeight="1" x14ac:dyDescent="0.25">
      <c r="A4808" s="31"/>
      <c r="B4808" s="32"/>
      <c r="C4808" s="33"/>
      <c r="D4808" s="34"/>
      <c r="E4808" s="33"/>
      <c r="F4808" s="34"/>
      <c r="G4808" s="35"/>
      <c r="H4808" s="36"/>
      <c r="I4808" s="37"/>
      <c r="J4808" s="36"/>
      <c r="K4808" s="38"/>
      <c r="L4808" s="36"/>
    </row>
    <row r="4809" spans="1:12" ht="21.6" customHeight="1" x14ac:dyDescent="0.25">
      <c r="A4809" s="31"/>
      <c r="B4809" s="32"/>
      <c r="C4809" s="33"/>
      <c r="D4809" s="34"/>
      <c r="E4809" s="33"/>
      <c r="F4809" s="34"/>
      <c r="G4809" s="35"/>
      <c r="H4809" s="36"/>
      <c r="I4809" s="37"/>
      <c r="J4809" s="36"/>
      <c r="K4809" s="38"/>
      <c r="L4809" s="36"/>
    </row>
    <row r="4810" spans="1:12" ht="21.6" customHeight="1" x14ac:dyDescent="0.25">
      <c r="A4810" s="31"/>
      <c r="B4810" s="32"/>
      <c r="C4810" s="33"/>
      <c r="D4810" s="34"/>
      <c r="E4810" s="33"/>
      <c r="F4810" s="34"/>
      <c r="G4810" s="35"/>
      <c r="H4810" s="36"/>
      <c r="I4810" s="37"/>
      <c r="J4810" s="36"/>
      <c r="K4810" s="38"/>
      <c r="L4810" s="36"/>
    </row>
    <row r="4811" spans="1:12" ht="21.6" customHeight="1" x14ac:dyDescent="0.25">
      <c r="A4811" s="31"/>
      <c r="B4811" s="32"/>
      <c r="C4811" s="33"/>
      <c r="D4811" s="34"/>
      <c r="E4811" s="33"/>
      <c r="F4811" s="34"/>
      <c r="G4811" s="35"/>
      <c r="H4811" s="36"/>
      <c r="I4811" s="37"/>
      <c r="J4811" s="36"/>
      <c r="K4811" s="38"/>
      <c r="L4811" s="36"/>
    </row>
    <row r="4812" spans="1:12" ht="21.6" customHeight="1" x14ac:dyDescent="0.25">
      <c r="A4812" s="31"/>
      <c r="B4812" s="32"/>
      <c r="C4812" s="33"/>
      <c r="D4812" s="34"/>
      <c r="E4812" s="33"/>
      <c r="F4812" s="34"/>
      <c r="G4812" s="35"/>
      <c r="H4812" s="36"/>
      <c r="I4812" s="37"/>
      <c r="J4812" s="36"/>
      <c r="K4812" s="38"/>
      <c r="L4812" s="36"/>
    </row>
    <row r="4813" spans="1:12" ht="21.6" customHeight="1" x14ac:dyDescent="0.25">
      <c r="A4813" s="31"/>
      <c r="B4813" s="32"/>
      <c r="C4813" s="33"/>
      <c r="D4813" s="34"/>
      <c r="E4813" s="33"/>
      <c r="F4813" s="34"/>
      <c r="G4813" s="35"/>
      <c r="H4813" s="36"/>
      <c r="I4813" s="37"/>
      <c r="J4813" s="36"/>
      <c r="K4813" s="38"/>
      <c r="L4813" s="36"/>
    </row>
    <row r="4814" spans="1:12" ht="21.6" customHeight="1" x14ac:dyDescent="0.25">
      <c r="A4814" s="31"/>
      <c r="B4814" s="32"/>
      <c r="C4814" s="33"/>
      <c r="D4814" s="34"/>
      <c r="E4814" s="33"/>
      <c r="F4814" s="34"/>
      <c r="G4814" s="35"/>
      <c r="H4814" s="36"/>
      <c r="I4814" s="37"/>
      <c r="J4814" s="36"/>
      <c r="K4814" s="38"/>
      <c r="L4814" s="36"/>
    </row>
    <row r="4815" spans="1:12" ht="21.6" customHeight="1" x14ac:dyDescent="0.25">
      <c r="A4815" s="31"/>
      <c r="B4815" s="32"/>
      <c r="C4815" s="33"/>
      <c r="D4815" s="34"/>
      <c r="E4815" s="33"/>
      <c r="F4815" s="34"/>
      <c r="G4815" s="35"/>
      <c r="H4815" s="36"/>
      <c r="I4815" s="37"/>
      <c r="J4815" s="36"/>
      <c r="K4815" s="38"/>
      <c r="L4815" s="36"/>
    </row>
    <row r="4816" spans="1:12" ht="21.6" customHeight="1" x14ac:dyDescent="0.25">
      <c r="A4816" s="31"/>
      <c r="B4816" s="32"/>
      <c r="C4816" s="33"/>
      <c r="D4816" s="34"/>
      <c r="E4816" s="33"/>
      <c r="F4816" s="34"/>
      <c r="G4816" s="35"/>
      <c r="H4816" s="36"/>
      <c r="I4816" s="37"/>
      <c r="J4816" s="36"/>
      <c r="K4816" s="38"/>
      <c r="L4816" s="36"/>
    </row>
    <row r="4817" spans="1:12" ht="21.6" customHeight="1" x14ac:dyDescent="0.25">
      <c r="A4817" s="31"/>
      <c r="B4817" s="32"/>
      <c r="C4817" s="33"/>
      <c r="D4817" s="34"/>
      <c r="E4817" s="33"/>
      <c r="F4817" s="34"/>
      <c r="G4817" s="35"/>
      <c r="H4817" s="36"/>
      <c r="I4817" s="37"/>
      <c r="J4817" s="36"/>
      <c r="K4817" s="38"/>
      <c r="L4817" s="36"/>
    </row>
    <row r="4818" spans="1:12" ht="21.6" customHeight="1" x14ac:dyDescent="0.25">
      <c r="A4818" s="31"/>
      <c r="B4818" s="32"/>
      <c r="C4818" s="33"/>
      <c r="D4818" s="34"/>
      <c r="E4818" s="33"/>
      <c r="F4818" s="34"/>
      <c r="G4818" s="35"/>
      <c r="H4818" s="36"/>
      <c r="I4818" s="37"/>
      <c r="J4818" s="36"/>
      <c r="K4818" s="38"/>
      <c r="L4818" s="36"/>
    </row>
    <row r="4819" spans="1:12" ht="21.6" customHeight="1" x14ac:dyDescent="0.25">
      <c r="A4819" s="31"/>
      <c r="B4819" s="32"/>
      <c r="C4819" s="33"/>
      <c r="D4819" s="34"/>
      <c r="E4819" s="33"/>
      <c r="F4819" s="34"/>
      <c r="G4819" s="35"/>
      <c r="H4819" s="36"/>
      <c r="I4819" s="37"/>
      <c r="J4819" s="36"/>
      <c r="K4819" s="38"/>
      <c r="L4819" s="36"/>
    </row>
    <row r="4820" spans="1:12" ht="21.6" customHeight="1" x14ac:dyDescent="0.25">
      <c r="A4820" s="31"/>
      <c r="B4820" s="32"/>
      <c r="C4820" s="33"/>
      <c r="D4820" s="34"/>
      <c r="E4820" s="33"/>
      <c r="F4820" s="34"/>
      <c r="G4820" s="35"/>
      <c r="H4820" s="36"/>
      <c r="I4820" s="37"/>
      <c r="J4820" s="36"/>
      <c r="K4820" s="38"/>
      <c r="L4820" s="36"/>
    </row>
    <row r="4821" spans="1:12" ht="21.6" customHeight="1" x14ac:dyDescent="0.25">
      <c r="A4821" s="31"/>
      <c r="B4821" s="32"/>
      <c r="C4821" s="33"/>
      <c r="D4821" s="34"/>
      <c r="E4821" s="33"/>
      <c r="F4821" s="34"/>
      <c r="G4821" s="35"/>
      <c r="H4821" s="36"/>
      <c r="I4821" s="37"/>
      <c r="J4821" s="36"/>
      <c r="K4821" s="38"/>
      <c r="L4821" s="36"/>
    </row>
    <row r="4822" spans="1:12" ht="21.6" customHeight="1" x14ac:dyDescent="0.25">
      <c r="A4822" s="31"/>
      <c r="B4822" s="32"/>
      <c r="C4822" s="33"/>
      <c r="D4822" s="34"/>
      <c r="E4822" s="33"/>
      <c r="F4822" s="34"/>
      <c r="G4822" s="35"/>
      <c r="H4822" s="36"/>
      <c r="I4822" s="37"/>
      <c r="J4822" s="36"/>
      <c r="K4822" s="38"/>
      <c r="L4822" s="36"/>
    </row>
    <row r="4823" spans="1:12" ht="21.6" customHeight="1" x14ac:dyDescent="0.25">
      <c r="A4823" s="31"/>
      <c r="B4823" s="32"/>
      <c r="C4823" s="33"/>
      <c r="D4823" s="34"/>
      <c r="E4823" s="33"/>
      <c r="F4823" s="34"/>
      <c r="G4823" s="35"/>
      <c r="H4823" s="36"/>
      <c r="I4823" s="37"/>
      <c r="J4823" s="36"/>
      <c r="K4823" s="38"/>
      <c r="L4823" s="36"/>
    </row>
    <row r="4824" spans="1:12" ht="21.6" customHeight="1" x14ac:dyDescent="0.25">
      <c r="A4824" s="31"/>
      <c r="B4824" s="32"/>
      <c r="C4824" s="33"/>
      <c r="D4824" s="34"/>
      <c r="E4824" s="33"/>
      <c r="F4824" s="34"/>
      <c r="G4824" s="35"/>
      <c r="H4824" s="36"/>
      <c r="I4824" s="37"/>
      <c r="J4824" s="36"/>
      <c r="K4824" s="38"/>
      <c r="L4824" s="36"/>
    </row>
    <row r="4825" spans="1:12" ht="21.6" customHeight="1" x14ac:dyDescent="0.25">
      <c r="A4825" s="31"/>
      <c r="B4825" s="32"/>
      <c r="C4825" s="33"/>
      <c r="D4825" s="34"/>
      <c r="E4825" s="33"/>
      <c r="F4825" s="34"/>
      <c r="G4825" s="35"/>
      <c r="H4825" s="36"/>
      <c r="I4825" s="37"/>
      <c r="J4825" s="36"/>
      <c r="K4825" s="38"/>
      <c r="L4825" s="36"/>
    </row>
    <row r="4826" spans="1:12" ht="21.6" customHeight="1" x14ac:dyDescent="0.25">
      <c r="A4826" s="31"/>
      <c r="B4826" s="32"/>
      <c r="C4826" s="33"/>
      <c r="D4826" s="34"/>
      <c r="E4826" s="33"/>
      <c r="F4826" s="34"/>
      <c r="G4826" s="35"/>
      <c r="H4826" s="36"/>
      <c r="I4826" s="37"/>
      <c r="J4826" s="36"/>
      <c r="K4826" s="38"/>
      <c r="L4826" s="36"/>
    </row>
    <row r="4827" spans="1:12" ht="21.6" customHeight="1" x14ac:dyDescent="0.25">
      <c r="A4827" s="31"/>
      <c r="B4827" s="32"/>
      <c r="C4827" s="33"/>
      <c r="D4827" s="34"/>
      <c r="E4827" s="33"/>
      <c r="F4827" s="34"/>
      <c r="G4827" s="35"/>
      <c r="H4827" s="36"/>
      <c r="I4827" s="37"/>
      <c r="J4827" s="36"/>
      <c r="K4827" s="38"/>
      <c r="L4827" s="36"/>
    </row>
    <row r="4828" spans="1:12" ht="21.6" customHeight="1" x14ac:dyDescent="0.25">
      <c r="A4828" s="31"/>
      <c r="B4828" s="32"/>
      <c r="C4828" s="33"/>
      <c r="D4828" s="34"/>
      <c r="E4828" s="33"/>
      <c r="F4828" s="34"/>
      <c r="G4828" s="35"/>
      <c r="H4828" s="36"/>
      <c r="I4828" s="37"/>
      <c r="J4828" s="36"/>
      <c r="K4828" s="38"/>
      <c r="L4828" s="36"/>
    </row>
    <row r="4829" spans="1:12" ht="21.6" customHeight="1" x14ac:dyDescent="0.25">
      <c r="A4829" s="31"/>
      <c r="B4829" s="32"/>
      <c r="C4829" s="33"/>
      <c r="D4829" s="34"/>
      <c r="E4829" s="33"/>
      <c r="F4829" s="34"/>
      <c r="G4829" s="35"/>
      <c r="H4829" s="36"/>
      <c r="I4829" s="37"/>
      <c r="J4829" s="36"/>
      <c r="K4829" s="38"/>
      <c r="L4829" s="36"/>
    </row>
    <row r="4830" spans="1:12" ht="21.6" customHeight="1" x14ac:dyDescent="0.25">
      <c r="A4830" s="31"/>
      <c r="B4830" s="32"/>
      <c r="C4830" s="33"/>
      <c r="D4830" s="34"/>
      <c r="E4830" s="33"/>
      <c r="F4830" s="34"/>
      <c r="G4830" s="35"/>
      <c r="H4830" s="36"/>
      <c r="I4830" s="37"/>
      <c r="J4830" s="36"/>
      <c r="K4830" s="38"/>
      <c r="L4830" s="36"/>
    </row>
    <row r="4831" spans="1:12" ht="21.6" customHeight="1" x14ac:dyDescent="0.25">
      <c r="A4831" s="31"/>
      <c r="B4831" s="32"/>
      <c r="C4831" s="33"/>
      <c r="D4831" s="34"/>
      <c r="E4831" s="33"/>
      <c r="F4831" s="34"/>
      <c r="G4831" s="35"/>
      <c r="H4831" s="36"/>
      <c r="I4831" s="37"/>
      <c r="J4831" s="36"/>
      <c r="K4831" s="38"/>
      <c r="L4831" s="36"/>
    </row>
    <row r="4832" spans="1:12" ht="21.6" customHeight="1" x14ac:dyDescent="0.25">
      <c r="A4832" s="31"/>
      <c r="B4832" s="32"/>
      <c r="C4832" s="33"/>
      <c r="D4832" s="34"/>
      <c r="E4832" s="33"/>
      <c r="F4832" s="34"/>
      <c r="G4832" s="35"/>
      <c r="H4832" s="36"/>
      <c r="I4832" s="37"/>
      <c r="J4832" s="36"/>
      <c r="K4832" s="38"/>
      <c r="L4832" s="36"/>
    </row>
    <row r="4833" spans="1:12" ht="21.6" customHeight="1" x14ac:dyDescent="0.25">
      <c r="A4833" s="31"/>
      <c r="B4833" s="32"/>
      <c r="C4833" s="33"/>
      <c r="D4833" s="34"/>
      <c r="E4833" s="33"/>
      <c r="F4833" s="34"/>
      <c r="G4833" s="35"/>
      <c r="H4833" s="36"/>
      <c r="I4833" s="37"/>
      <c r="J4833" s="36"/>
      <c r="K4833" s="38"/>
      <c r="L4833" s="36"/>
    </row>
    <row r="4834" spans="1:12" ht="21.6" customHeight="1" x14ac:dyDescent="0.25">
      <c r="A4834" s="31"/>
      <c r="B4834" s="32"/>
      <c r="C4834" s="33"/>
      <c r="D4834" s="34"/>
      <c r="E4834" s="33"/>
      <c r="F4834" s="34"/>
      <c r="G4834" s="35"/>
      <c r="H4834" s="36"/>
      <c r="I4834" s="37"/>
      <c r="J4834" s="36"/>
      <c r="K4834" s="38"/>
      <c r="L4834" s="36"/>
    </row>
    <row r="4835" spans="1:12" ht="21.6" customHeight="1" x14ac:dyDescent="0.25">
      <c r="A4835" s="31"/>
      <c r="B4835" s="32"/>
      <c r="C4835" s="33"/>
      <c r="D4835" s="34"/>
      <c r="E4835" s="33"/>
      <c r="F4835" s="34"/>
      <c r="G4835" s="35"/>
      <c r="H4835" s="36"/>
      <c r="I4835" s="37"/>
      <c r="J4835" s="36"/>
      <c r="K4835" s="38"/>
      <c r="L4835" s="36"/>
    </row>
    <row r="4836" spans="1:12" ht="21.6" customHeight="1" x14ac:dyDescent="0.25">
      <c r="A4836" s="31"/>
      <c r="B4836" s="32"/>
      <c r="C4836" s="33"/>
      <c r="D4836" s="34"/>
      <c r="E4836" s="33"/>
      <c r="F4836" s="34"/>
      <c r="G4836" s="35"/>
      <c r="H4836" s="36"/>
      <c r="I4836" s="37"/>
      <c r="J4836" s="36"/>
      <c r="K4836" s="38"/>
      <c r="L4836" s="36"/>
    </row>
    <row r="4837" spans="1:12" ht="21.6" customHeight="1" x14ac:dyDescent="0.25">
      <c r="A4837" s="31"/>
      <c r="B4837" s="32"/>
      <c r="C4837" s="33"/>
      <c r="D4837" s="34"/>
      <c r="E4837" s="33"/>
      <c r="F4837" s="34"/>
      <c r="G4837" s="35"/>
      <c r="H4837" s="36"/>
      <c r="I4837" s="37"/>
      <c r="J4837" s="36"/>
      <c r="K4837" s="38"/>
      <c r="L4837" s="36"/>
    </row>
    <row r="4838" spans="1:12" ht="21.6" customHeight="1" x14ac:dyDescent="0.25">
      <c r="A4838" s="31"/>
      <c r="B4838" s="32"/>
      <c r="C4838" s="33"/>
      <c r="D4838" s="34"/>
      <c r="E4838" s="33"/>
      <c r="F4838" s="34"/>
      <c r="G4838" s="35"/>
      <c r="H4838" s="36"/>
      <c r="I4838" s="37"/>
      <c r="J4838" s="36"/>
      <c r="K4838" s="38"/>
      <c r="L4838" s="36"/>
    </row>
    <row r="4839" spans="1:12" ht="21.6" customHeight="1" x14ac:dyDescent="0.25">
      <c r="A4839" s="31"/>
      <c r="B4839" s="32"/>
      <c r="C4839" s="33"/>
      <c r="D4839" s="34"/>
      <c r="E4839" s="33"/>
      <c r="F4839" s="34"/>
      <c r="G4839" s="35"/>
      <c r="H4839" s="36"/>
      <c r="I4839" s="37"/>
      <c r="J4839" s="36"/>
      <c r="K4839" s="38"/>
      <c r="L4839" s="36"/>
    </row>
    <row r="4840" spans="1:12" ht="21.6" customHeight="1" x14ac:dyDescent="0.25">
      <c r="A4840" s="31"/>
      <c r="B4840" s="32"/>
      <c r="C4840" s="33"/>
      <c r="D4840" s="34"/>
      <c r="E4840" s="33"/>
      <c r="F4840" s="34"/>
      <c r="G4840" s="35"/>
      <c r="H4840" s="36"/>
      <c r="I4840" s="37"/>
      <c r="J4840" s="36"/>
      <c r="K4840" s="38"/>
      <c r="L4840" s="36"/>
    </row>
    <row r="4841" spans="1:12" ht="21.6" customHeight="1" x14ac:dyDescent="0.25">
      <c r="A4841" s="31"/>
      <c r="B4841" s="32"/>
      <c r="C4841" s="33"/>
      <c r="D4841" s="34"/>
      <c r="E4841" s="33"/>
      <c r="F4841" s="34"/>
      <c r="G4841" s="35"/>
      <c r="H4841" s="36"/>
      <c r="I4841" s="37"/>
      <c r="J4841" s="36"/>
      <c r="K4841" s="38"/>
      <c r="L4841" s="36"/>
    </row>
    <row r="4842" spans="1:12" ht="21.6" customHeight="1" x14ac:dyDescent="0.25">
      <c r="A4842" s="31"/>
      <c r="B4842" s="32"/>
      <c r="C4842" s="33"/>
      <c r="D4842" s="34"/>
      <c r="E4842" s="33"/>
      <c r="F4842" s="34"/>
      <c r="G4842" s="35"/>
      <c r="H4842" s="36"/>
      <c r="I4842" s="37"/>
      <c r="J4842" s="36"/>
      <c r="K4842" s="38"/>
      <c r="L4842" s="36"/>
    </row>
    <row r="4843" spans="1:12" ht="21.6" customHeight="1" x14ac:dyDescent="0.25">
      <c r="A4843" s="31"/>
      <c r="B4843" s="32"/>
      <c r="C4843" s="33"/>
      <c r="D4843" s="34"/>
      <c r="E4843" s="33"/>
      <c r="F4843" s="34"/>
      <c r="G4843" s="35"/>
      <c r="H4843" s="36"/>
      <c r="I4843" s="37"/>
      <c r="J4843" s="36"/>
      <c r="K4843" s="38"/>
      <c r="L4843" s="36"/>
    </row>
    <row r="4844" spans="1:12" ht="21.6" customHeight="1" x14ac:dyDescent="0.25">
      <c r="A4844" s="31"/>
      <c r="B4844" s="32"/>
      <c r="C4844" s="33"/>
      <c r="D4844" s="34"/>
      <c r="E4844" s="33"/>
      <c r="F4844" s="34"/>
      <c r="G4844" s="35"/>
      <c r="H4844" s="36"/>
      <c r="I4844" s="37"/>
      <c r="J4844" s="36"/>
      <c r="K4844" s="38"/>
      <c r="L4844" s="36"/>
    </row>
    <row r="4845" spans="1:12" ht="21.6" customHeight="1" x14ac:dyDescent="0.25">
      <c r="A4845" s="31"/>
      <c r="B4845" s="32"/>
      <c r="C4845" s="33"/>
      <c r="D4845" s="34"/>
      <c r="E4845" s="33"/>
      <c r="F4845" s="34"/>
      <c r="G4845" s="35"/>
      <c r="H4845" s="36"/>
      <c r="I4845" s="37"/>
      <c r="J4845" s="36"/>
      <c r="K4845" s="38"/>
      <c r="L4845" s="36"/>
    </row>
    <row r="4846" spans="1:12" ht="21.6" customHeight="1" x14ac:dyDescent="0.25">
      <c r="A4846" s="31"/>
      <c r="B4846" s="32"/>
      <c r="C4846" s="33"/>
      <c r="D4846" s="34"/>
      <c r="E4846" s="33"/>
      <c r="F4846" s="34"/>
      <c r="G4846" s="35"/>
      <c r="H4846" s="36"/>
      <c r="I4846" s="37"/>
      <c r="J4846" s="36"/>
      <c r="K4846" s="38"/>
      <c r="L4846" s="36"/>
    </row>
    <row r="4847" spans="1:12" ht="21.6" customHeight="1" x14ac:dyDescent="0.25">
      <c r="A4847" s="31"/>
      <c r="B4847" s="32"/>
      <c r="C4847" s="33"/>
      <c r="D4847" s="34"/>
      <c r="E4847" s="33"/>
      <c r="F4847" s="34"/>
      <c r="G4847" s="35"/>
      <c r="H4847" s="36"/>
      <c r="I4847" s="37"/>
      <c r="J4847" s="36"/>
      <c r="K4847" s="38"/>
      <c r="L4847" s="36"/>
    </row>
    <row r="4848" spans="1:12" ht="21.6" customHeight="1" x14ac:dyDescent="0.25">
      <c r="A4848" s="31"/>
      <c r="B4848" s="32"/>
      <c r="C4848" s="33"/>
      <c r="D4848" s="34"/>
      <c r="E4848" s="33"/>
      <c r="F4848" s="34"/>
      <c r="G4848" s="35"/>
      <c r="H4848" s="36"/>
      <c r="I4848" s="37"/>
      <c r="J4848" s="36"/>
      <c r="K4848" s="38"/>
      <c r="L4848" s="36"/>
    </row>
    <row r="4849" spans="1:12" ht="21.6" customHeight="1" x14ac:dyDescent="0.25">
      <c r="A4849" s="31"/>
      <c r="B4849" s="32"/>
      <c r="C4849" s="33"/>
      <c r="D4849" s="34"/>
      <c r="E4849" s="33"/>
      <c r="F4849" s="34"/>
      <c r="G4849" s="35"/>
      <c r="H4849" s="36"/>
      <c r="I4849" s="37"/>
      <c r="J4849" s="36"/>
      <c r="K4849" s="38"/>
      <c r="L4849" s="36"/>
    </row>
    <row r="4850" spans="1:12" ht="21.6" customHeight="1" x14ac:dyDescent="0.25">
      <c r="A4850" s="31"/>
      <c r="B4850" s="32"/>
      <c r="C4850" s="33"/>
      <c r="D4850" s="34"/>
      <c r="E4850" s="33"/>
      <c r="F4850" s="34"/>
      <c r="G4850" s="35"/>
      <c r="H4850" s="36"/>
      <c r="I4850" s="37"/>
      <c r="J4850" s="36"/>
      <c r="K4850" s="38"/>
      <c r="L4850" s="36"/>
    </row>
    <row r="4851" spans="1:12" ht="21.6" customHeight="1" x14ac:dyDescent="0.25">
      <c r="A4851" s="31"/>
      <c r="B4851" s="32"/>
      <c r="C4851" s="33"/>
      <c r="D4851" s="34"/>
      <c r="E4851" s="33"/>
      <c r="F4851" s="34"/>
      <c r="G4851" s="35"/>
      <c r="H4851" s="36"/>
      <c r="I4851" s="37"/>
      <c r="J4851" s="36"/>
      <c r="K4851" s="38"/>
      <c r="L4851" s="36"/>
    </row>
    <row r="4852" spans="1:12" ht="21.6" customHeight="1" x14ac:dyDescent="0.25">
      <c r="A4852" s="31"/>
      <c r="B4852" s="32"/>
      <c r="C4852" s="33"/>
      <c r="D4852" s="34"/>
      <c r="E4852" s="33"/>
      <c r="F4852" s="34"/>
      <c r="G4852" s="35"/>
      <c r="H4852" s="36"/>
      <c r="I4852" s="37"/>
      <c r="J4852" s="36"/>
      <c r="K4852" s="38"/>
      <c r="L4852" s="36"/>
    </row>
    <row r="4853" spans="1:12" ht="21.6" customHeight="1" x14ac:dyDescent="0.25">
      <c r="A4853" s="31"/>
      <c r="B4853" s="32"/>
      <c r="C4853" s="33"/>
      <c r="D4853" s="34"/>
      <c r="E4853" s="33"/>
      <c r="F4853" s="34"/>
      <c r="G4853" s="35"/>
      <c r="H4853" s="36"/>
      <c r="I4853" s="37"/>
      <c r="J4853" s="36"/>
      <c r="K4853" s="38"/>
      <c r="L4853" s="36"/>
    </row>
    <row r="4854" spans="1:12" ht="21.6" customHeight="1" x14ac:dyDescent="0.25">
      <c r="A4854" s="31"/>
      <c r="B4854" s="32"/>
      <c r="C4854" s="33"/>
      <c r="D4854" s="34"/>
      <c r="E4854" s="33"/>
      <c r="F4854" s="34"/>
      <c r="G4854" s="35"/>
      <c r="H4854" s="36"/>
      <c r="I4854" s="37"/>
      <c r="J4854" s="36"/>
      <c r="K4854" s="38"/>
      <c r="L4854" s="36"/>
    </row>
    <row r="4855" spans="1:12" ht="21.6" customHeight="1" x14ac:dyDescent="0.25">
      <c r="A4855" s="31"/>
      <c r="B4855" s="32"/>
      <c r="C4855" s="33"/>
      <c r="D4855" s="34"/>
      <c r="E4855" s="33"/>
      <c r="F4855" s="34"/>
      <c r="G4855" s="35"/>
      <c r="H4855" s="36"/>
      <c r="I4855" s="37"/>
      <c r="J4855" s="36"/>
      <c r="K4855" s="38"/>
      <c r="L4855" s="36"/>
    </row>
    <row r="4856" spans="1:12" ht="21.6" customHeight="1" x14ac:dyDescent="0.25">
      <c r="A4856" s="31"/>
      <c r="B4856" s="32"/>
      <c r="C4856" s="33"/>
      <c r="D4856" s="34"/>
      <c r="E4856" s="33"/>
      <c r="F4856" s="34"/>
      <c r="G4856" s="35"/>
      <c r="H4856" s="36"/>
      <c r="I4856" s="37"/>
      <c r="J4856" s="36"/>
      <c r="K4856" s="38"/>
      <c r="L4856" s="36"/>
    </row>
    <row r="4857" spans="1:12" ht="21.6" customHeight="1" x14ac:dyDescent="0.25">
      <c r="A4857" s="31"/>
      <c r="B4857" s="32"/>
      <c r="C4857" s="33"/>
      <c r="D4857" s="34"/>
      <c r="E4857" s="33"/>
      <c r="F4857" s="34"/>
      <c r="G4857" s="35"/>
      <c r="H4857" s="36"/>
      <c r="I4857" s="37"/>
      <c r="J4857" s="36"/>
      <c r="K4857" s="38"/>
      <c r="L4857" s="36"/>
    </row>
    <row r="4858" spans="1:12" ht="21.6" customHeight="1" x14ac:dyDescent="0.25">
      <c r="A4858" s="31"/>
      <c r="B4858" s="32"/>
      <c r="C4858" s="33"/>
      <c r="D4858" s="34"/>
      <c r="E4858" s="33"/>
      <c r="F4858" s="34"/>
      <c r="G4858" s="35"/>
      <c r="H4858" s="36"/>
      <c r="I4858" s="37"/>
      <c r="J4858" s="36"/>
      <c r="K4858" s="38"/>
      <c r="L4858" s="36"/>
    </row>
    <row r="4859" spans="1:12" ht="21.6" customHeight="1" x14ac:dyDescent="0.25">
      <c r="A4859" s="31"/>
      <c r="B4859" s="32"/>
      <c r="C4859" s="33"/>
      <c r="D4859" s="34"/>
      <c r="E4859" s="33"/>
      <c r="F4859" s="34"/>
      <c r="G4859" s="35"/>
      <c r="H4859" s="36"/>
      <c r="I4859" s="37"/>
      <c r="J4859" s="36"/>
      <c r="K4859" s="38"/>
      <c r="L4859" s="36"/>
    </row>
    <row r="4860" spans="1:12" ht="21.6" customHeight="1" x14ac:dyDescent="0.25">
      <c r="A4860" s="31"/>
      <c r="B4860" s="32"/>
      <c r="C4860" s="33"/>
      <c r="D4860" s="34"/>
      <c r="E4860" s="33"/>
      <c r="F4860" s="34"/>
      <c r="G4860" s="35"/>
      <c r="H4860" s="36"/>
      <c r="I4860" s="37"/>
      <c r="J4860" s="36"/>
      <c r="K4860" s="38"/>
      <c r="L4860" s="36"/>
    </row>
    <row r="4861" spans="1:12" ht="21.6" customHeight="1" x14ac:dyDescent="0.25">
      <c r="A4861" s="31"/>
      <c r="B4861" s="32"/>
      <c r="C4861" s="33"/>
      <c r="D4861" s="34"/>
      <c r="E4861" s="33"/>
      <c r="F4861" s="34"/>
      <c r="G4861" s="35"/>
      <c r="H4861" s="36"/>
      <c r="I4861" s="37"/>
      <c r="J4861" s="36"/>
      <c r="K4861" s="38"/>
      <c r="L4861" s="36"/>
    </row>
    <row r="4862" spans="1:12" ht="21.6" customHeight="1" x14ac:dyDescent="0.25">
      <c r="A4862" s="31"/>
      <c r="B4862" s="32"/>
      <c r="C4862" s="33"/>
      <c r="D4862" s="34"/>
      <c r="E4862" s="33"/>
      <c r="F4862" s="34"/>
      <c r="G4862" s="35"/>
      <c r="H4862" s="36"/>
      <c r="I4862" s="37"/>
      <c r="J4862" s="36"/>
      <c r="K4862" s="38"/>
      <c r="L4862" s="36"/>
    </row>
    <row r="4863" spans="1:12" ht="21.6" customHeight="1" x14ac:dyDescent="0.25">
      <c r="A4863" s="31"/>
      <c r="B4863" s="32"/>
      <c r="C4863" s="33"/>
      <c r="D4863" s="34"/>
      <c r="E4863" s="33"/>
      <c r="F4863" s="34"/>
      <c r="G4863" s="35"/>
      <c r="H4863" s="36"/>
      <c r="I4863" s="37"/>
      <c r="J4863" s="36"/>
      <c r="K4863" s="38"/>
      <c r="L4863" s="36"/>
    </row>
    <row r="4864" spans="1:12" ht="21.6" customHeight="1" x14ac:dyDescent="0.25">
      <c r="A4864" s="31"/>
      <c r="B4864" s="32"/>
      <c r="C4864" s="33"/>
      <c r="D4864" s="34"/>
      <c r="E4864" s="33"/>
      <c r="F4864" s="34"/>
      <c r="G4864" s="35"/>
      <c r="H4864" s="36"/>
      <c r="I4864" s="37"/>
      <c r="J4864" s="36"/>
      <c r="K4864" s="38"/>
      <c r="L4864" s="36"/>
    </row>
    <row r="4865" spans="1:12" ht="21.6" customHeight="1" x14ac:dyDescent="0.25">
      <c r="A4865" s="31"/>
      <c r="B4865" s="32"/>
      <c r="C4865" s="33"/>
      <c r="D4865" s="34"/>
      <c r="E4865" s="33"/>
      <c r="F4865" s="34"/>
      <c r="G4865" s="35"/>
      <c r="H4865" s="36"/>
      <c r="I4865" s="37"/>
      <c r="J4865" s="36"/>
      <c r="K4865" s="38"/>
      <c r="L4865" s="36"/>
    </row>
    <row r="4866" spans="1:12" ht="21.6" customHeight="1" x14ac:dyDescent="0.25">
      <c r="A4866" s="31"/>
      <c r="B4866" s="32"/>
      <c r="C4866" s="33"/>
      <c r="D4866" s="34"/>
      <c r="E4866" s="33"/>
      <c r="F4866" s="34"/>
      <c r="G4866" s="35"/>
      <c r="H4866" s="36"/>
      <c r="I4866" s="37"/>
      <c r="J4866" s="36"/>
      <c r="K4866" s="38"/>
      <c r="L4866" s="36"/>
    </row>
    <row r="4867" spans="1:12" ht="21.6" customHeight="1" x14ac:dyDescent="0.25">
      <c r="A4867" s="31"/>
      <c r="B4867" s="32"/>
      <c r="C4867" s="33"/>
      <c r="D4867" s="34"/>
      <c r="E4867" s="33"/>
      <c r="F4867" s="34"/>
      <c r="G4867" s="35"/>
      <c r="H4867" s="36"/>
      <c r="I4867" s="37"/>
      <c r="J4867" s="36"/>
      <c r="K4867" s="38"/>
      <c r="L4867" s="36"/>
    </row>
    <row r="4868" spans="1:12" ht="21.6" customHeight="1" x14ac:dyDescent="0.25">
      <c r="A4868" s="31"/>
      <c r="B4868" s="32"/>
      <c r="C4868" s="33"/>
      <c r="D4868" s="34"/>
      <c r="E4868" s="33"/>
      <c r="F4868" s="34"/>
      <c r="G4868" s="35"/>
      <c r="H4868" s="36"/>
      <c r="I4868" s="37"/>
      <c r="J4868" s="36"/>
      <c r="K4868" s="38"/>
      <c r="L4868" s="36"/>
    </row>
    <row r="4869" spans="1:12" ht="21.6" customHeight="1" x14ac:dyDescent="0.25">
      <c r="A4869" s="31"/>
      <c r="B4869" s="32"/>
      <c r="C4869" s="33"/>
      <c r="D4869" s="34"/>
      <c r="E4869" s="33"/>
      <c r="F4869" s="34"/>
      <c r="G4869" s="35"/>
      <c r="H4869" s="36"/>
      <c r="I4869" s="37"/>
      <c r="J4869" s="36"/>
      <c r="K4869" s="38"/>
      <c r="L4869" s="36"/>
    </row>
    <row r="4870" spans="1:12" ht="21.6" customHeight="1" x14ac:dyDescent="0.25">
      <c r="A4870" s="31"/>
      <c r="B4870" s="32"/>
      <c r="C4870" s="33"/>
      <c r="D4870" s="34"/>
      <c r="E4870" s="33"/>
      <c r="F4870" s="34"/>
      <c r="G4870" s="35"/>
      <c r="H4870" s="36"/>
      <c r="I4870" s="37"/>
      <c r="J4870" s="36"/>
      <c r="K4870" s="38"/>
      <c r="L4870" s="36"/>
    </row>
    <row r="4871" spans="1:12" ht="21.6" customHeight="1" x14ac:dyDescent="0.25">
      <c r="A4871" s="31"/>
      <c r="B4871" s="32"/>
      <c r="C4871" s="33"/>
      <c r="D4871" s="34"/>
      <c r="E4871" s="33"/>
      <c r="F4871" s="34"/>
      <c r="G4871" s="35"/>
      <c r="H4871" s="36"/>
      <c r="I4871" s="37"/>
      <c r="J4871" s="36"/>
      <c r="K4871" s="38"/>
      <c r="L4871" s="36"/>
    </row>
    <row r="4872" spans="1:12" ht="21.6" customHeight="1" x14ac:dyDescent="0.25">
      <c r="A4872" s="31"/>
      <c r="B4872" s="32"/>
      <c r="C4872" s="33"/>
      <c r="D4872" s="34"/>
      <c r="E4872" s="33"/>
      <c r="F4872" s="34"/>
      <c r="G4872" s="35"/>
      <c r="H4872" s="36"/>
      <c r="I4872" s="37"/>
      <c r="J4872" s="36"/>
      <c r="K4872" s="38"/>
      <c r="L4872" s="36"/>
    </row>
    <row r="4873" spans="1:12" ht="21.6" customHeight="1" x14ac:dyDescent="0.25">
      <c r="A4873" s="31"/>
      <c r="B4873" s="32"/>
      <c r="C4873" s="33"/>
      <c r="D4873" s="34"/>
      <c r="E4873" s="33"/>
      <c r="F4873" s="34"/>
      <c r="G4873" s="35"/>
      <c r="H4873" s="36"/>
      <c r="I4873" s="37"/>
      <c r="J4873" s="36"/>
      <c r="K4873" s="38"/>
      <c r="L4873" s="36"/>
    </row>
    <row r="4874" spans="1:12" ht="21.6" customHeight="1" x14ac:dyDescent="0.25">
      <c r="A4874" s="31"/>
      <c r="B4874" s="32"/>
      <c r="C4874" s="33"/>
      <c r="D4874" s="34"/>
      <c r="E4874" s="33"/>
      <c r="F4874" s="34"/>
      <c r="G4874" s="35"/>
      <c r="H4874" s="36"/>
      <c r="I4874" s="37"/>
      <c r="J4874" s="36"/>
      <c r="K4874" s="38"/>
      <c r="L4874" s="36"/>
    </row>
    <row r="4875" spans="1:12" ht="21.6" customHeight="1" x14ac:dyDescent="0.25">
      <c r="A4875" s="31"/>
      <c r="B4875" s="32"/>
      <c r="C4875" s="33"/>
      <c r="D4875" s="34"/>
      <c r="E4875" s="33"/>
      <c r="F4875" s="34"/>
      <c r="G4875" s="35"/>
      <c r="H4875" s="36"/>
      <c r="I4875" s="37"/>
      <c r="J4875" s="36"/>
      <c r="K4875" s="38"/>
      <c r="L4875" s="36"/>
    </row>
    <row r="4876" spans="1:12" ht="21.6" customHeight="1" x14ac:dyDescent="0.25">
      <c r="A4876" s="31"/>
      <c r="B4876" s="32"/>
      <c r="C4876" s="33"/>
      <c r="D4876" s="34"/>
      <c r="E4876" s="33"/>
      <c r="F4876" s="34"/>
      <c r="G4876" s="35"/>
      <c r="H4876" s="36"/>
      <c r="I4876" s="37"/>
      <c r="J4876" s="36"/>
      <c r="K4876" s="38"/>
      <c r="L4876" s="36"/>
    </row>
    <row r="4877" spans="1:12" ht="21.6" customHeight="1" x14ac:dyDescent="0.25">
      <c r="A4877" s="31"/>
      <c r="B4877" s="32"/>
      <c r="C4877" s="33"/>
      <c r="D4877" s="34"/>
      <c r="E4877" s="33"/>
      <c r="F4877" s="34"/>
      <c r="G4877" s="35"/>
      <c r="H4877" s="36"/>
      <c r="I4877" s="37"/>
      <c r="J4877" s="36"/>
      <c r="K4877" s="38"/>
      <c r="L4877" s="36"/>
    </row>
    <row r="4878" spans="1:12" ht="21.6" customHeight="1" x14ac:dyDescent="0.25">
      <c r="A4878" s="31"/>
      <c r="B4878" s="32"/>
      <c r="C4878" s="33"/>
      <c r="D4878" s="34"/>
      <c r="E4878" s="33"/>
      <c r="F4878" s="34"/>
      <c r="G4878" s="35"/>
      <c r="H4878" s="36"/>
      <c r="I4878" s="37"/>
      <c r="J4878" s="36"/>
      <c r="K4878" s="38"/>
      <c r="L4878" s="36"/>
    </row>
    <row r="4879" spans="1:12" ht="21.6" customHeight="1" x14ac:dyDescent="0.25">
      <c r="A4879" s="31"/>
      <c r="B4879" s="32"/>
      <c r="C4879" s="33"/>
      <c r="D4879" s="34"/>
      <c r="E4879" s="33"/>
      <c r="F4879" s="34"/>
      <c r="G4879" s="35"/>
      <c r="H4879" s="36"/>
      <c r="I4879" s="37"/>
      <c r="J4879" s="36"/>
      <c r="K4879" s="38"/>
      <c r="L4879" s="36"/>
    </row>
    <row r="4880" spans="1:12" ht="21.6" customHeight="1" x14ac:dyDescent="0.25">
      <c r="A4880" s="31"/>
      <c r="B4880" s="32"/>
      <c r="C4880" s="33"/>
      <c r="D4880" s="34"/>
      <c r="E4880" s="33"/>
      <c r="F4880" s="34"/>
      <c r="G4880" s="35"/>
      <c r="H4880" s="36"/>
      <c r="I4880" s="37"/>
      <c r="J4880" s="36"/>
      <c r="K4880" s="38"/>
      <c r="L4880" s="36"/>
    </row>
    <row r="4881" spans="1:12" ht="21.6" customHeight="1" x14ac:dyDescent="0.25">
      <c r="A4881" s="31"/>
      <c r="B4881" s="32"/>
      <c r="C4881" s="33"/>
      <c r="D4881" s="34"/>
      <c r="E4881" s="33"/>
      <c r="F4881" s="34"/>
      <c r="G4881" s="35"/>
      <c r="H4881" s="36"/>
      <c r="I4881" s="37"/>
      <c r="J4881" s="36"/>
      <c r="K4881" s="38"/>
      <c r="L4881" s="36"/>
    </row>
    <row r="4882" spans="1:12" ht="21.6" customHeight="1" x14ac:dyDescent="0.25">
      <c r="A4882" s="31"/>
      <c r="B4882" s="32"/>
      <c r="C4882" s="33"/>
      <c r="D4882" s="34"/>
      <c r="E4882" s="33"/>
      <c r="F4882" s="34"/>
      <c r="G4882" s="35"/>
      <c r="H4882" s="36"/>
      <c r="I4882" s="37"/>
      <c r="J4882" s="36"/>
      <c r="K4882" s="38"/>
      <c r="L4882" s="36"/>
    </row>
    <row r="4883" spans="1:12" ht="21.6" customHeight="1" x14ac:dyDescent="0.25">
      <c r="A4883" s="31"/>
      <c r="B4883" s="32"/>
      <c r="C4883" s="33"/>
      <c r="D4883" s="34"/>
      <c r="E4883" s="33"/>
      <c r="F4883" s="34"/>
      <c r="G4883" s="35"/>
      <c r="H4883" s="36"/>
      <c r="I4883" s="37"/>
      <c r="J4883" s="36"/>
      <c r="K4883" s="38"/>
      <c r="L4883" s="36"/>
    </row>
    <row r="4884" spans="1:12" ht="21.6" customHeight="1" x14ac:dyDescent="0.25">
      <c r="A4884" s="31"/>
      <c r="B4884" s="32"/>
      <c r="C4884" s="33"/>
      <c r="D4884" s="34"/>
      <c r="E4884" s="33"/>
      <c r="F4884" s="34"/>
      <c r="G4884" s="35"/>
      <c r="H4884" s="36"/>
      <c r="I4884" s="37"/>
      <c r="J4884" s="36"/>
      <c r="K4884" s="38"/>
      <c r="L4884" s="36"/>
    </row>
    <row r="4885" spans="1:12" ht="21.6" customHeight="1" x14ac:dyDescent="0.25">
      <c r="A4885" s="31"/>
      <c r="B4885" s="32"/>
      <c r="C4885" s="33"/>
      <c r="D4885" s="34"/>
      <c r="E4885" s="33"/>
      <c r="F4885" s="34"/>
      <c r="G4885" s="35"/>
      <c r="H4885" s="36"/>
      <c r="I4885" s="37"/>
      <c r="J4885" s="36"/>
      <c r="K4885" s="38"/>
      <c r="L4885" s="36"/>
    </row>
    <row r="4886" spans="1:12" ht="21.6" customHeight="1" x14ac:dyDescent="0.25">
      <c r="A4886" s="31"/>
      <c r="B4886" s="32"/>
      <c r="C4886" s="33"/>
      <c r="D4886" s="34"/>
      <c r="E4886" s="33"/>
      <c r="F4886" s="34"/>
      <c r="G4886" s="35"/>
      <c r="H4886" s="36"/>
      <c r="I4886" s="37"/>
      <c r="J4886" s="36"/>
      <c r="K4886" s="38"/>
      <c r="L4886" s="36"/>
    </row>
    <row r="4887" spans="1:12" ht="21.6" customHeight="1" x14ac:dyDescent="0.25">
      <c r="A4887" s="31"/>
      <c r="B4887" s="32"/>
      <c r="C4887" s="33"/>
      <c r="D4887" s="34"/>
      <c r="E4887" s="33"/>
      <c r="F4887" s="34"/>
      <c r="G4887" s="35"/>
      <c r="H4887" s="36"/>
      <c r="I4887" s="37"/>
      <c r="J4887" s="36"/>
      <c r="K4887" s="38"/>
      <c r="L4887" s="36"/>
    </row>
    <row r="4888" spans="1:12" ht="21.6" customHeight="1" x14ac:dyDescent="0.25">
      <c r="A4888" s="31"/>
      <c r="B4888" s="32"/>
      <c r="C4888" s="33"/>
      <c r="D4888" s="34"/>
      <c r="E4888" s="33"/>
      <c r="F4888" s="34"/>
      <c r="G4888" s="35"/>
      <c r="H4888" s="36"/>
      <c r="I4888" s="37"/>
      <c r="J4888" s="36"/>
      <c r="K4888" s="38"/>
      <c r="L4888" s="36"/>
    </row>
    <row r="4889" spans="1:12" ht="21.6" customHeight="1" x14ac:dyDescent="0.25">
      <c r="A4889" s="31"/>
      <c r="B4889" s="32"/>
      <c r="C4889" s="33"/>
      <c r="D4889" s="34"/>
      <c r="E4889" s="33"/>
      <c r="F4889" s="34"/>
      <c r="G4889" s="35"/>
      <c r="H4889" s="36"/>
      <c r="I4889" s="37"/>
      <c r="J4889" s="36"/>
      <c r="K4889" s="38"/>
      <c r="L4889" s="36"/>
    </row>
    <row r="4890" spans="1:12" ht="21.6" customHeight="1" x14ac:dyDescent="0.25">
      <c r="A4890" s="31"/>
      <c r="B4890" s="32"/>
      <c r="C4890" s="33"/>
      <c r="D4890" s="34"/>
      <c r="E4890" s="33"/>
      <c r="F4890" s="34"/>
      <c r="G4890" s="35"/>
      <c r="H4890" s="36"/>
      <c r="I4890" s="37"/>
      <c r="J4890" s="36"/>
      <c r="K4890" s="38"/>
      <c r="L4890" s="36"/>
    </row>
    <row r="4891" spans="1:12" ht="21.6" customHeight="1" x14ac:dyDescent="0.25">
      <c r="A4891" s="31"/>
      <c r="B4891" s="32"/>
      <c r="C4891" s="33"/>
      <c r="D4891" s="34"/>
      <c r="E4891" s="33"/>
      <c r="F4891" s="34"/>
      <c r="G4891" s="35"/>
      <c r="H4891" s="36"/>
      <c r="I4891" s="37"/>
      <c r="J4891" s="36"/>
      <c r="K4891" s="38"/>
      <c r="L4891" s="36"/>
    </row>
    <row r="4892" spans="1:12" ht="21.6" customHeight="1" x14ac:dyDescent="0.25">
      <c r="A4892" s="31"/>
      <c r="B4892" s="32"/>
      <c r="C4892" s="33"/>
      <c r="D4892" s="34"/>
      <c r="E4892" s="33"/>
      <c r="F4892" s="34"/>
      <c r="G4892" s="35"/>
      <c r="H4892" s="36"/>
      <c r="I4892" s="37"/>
      <c r="J4892" s="36"/>
      <c r="K4892" s="38"/>
      <c r="L4892" s="36"/>
    </row>
    <row r="4893" spans="1:12" ht="21.6" customHeight="1" x14ac:dyDescent="0.25">
      <c r="A4893" s="31"/>
      <c r="B4893" s="32"/>
      <c r="C4893" s="33"/>
      <c r="D4893" s="34"/>
      <c r="E4893" s="33"/>
      <c r="F4893" s="34"/>
      <c r="G4893" s="35"/>
      <c r="H4893" s="36"/>
      <c r="I4893" s="37"/>
      <c r="J4893" s="36"/>
      <c r="K4893" s="38"/>
      <c r="L4893" s="36"/>
    </row>
    <row r="4894" spans="1:12" ht="21.6" customHeight="1" x14ac:dyDescent="0.25">
      <c r="A4894" s="31"/>
      <c r="B4894" s="32"/>
      <c r="C4894" s="33"/>
      <c r="D4894" s="34"/>
      <c r="E4894" s="33"/>
      <c r="F4894" s="34"/>
      <c r="G4894" s="35"/>
      <c r="H4894" s="36"/>
      <c r="I4894" s="37"/>
      <c r="J4894" s="36"/>
      <c r="K4894" s="38"/>
      <c r="L4894" s="36"/>
    </row>
    <row r="4895" spans="1:12" ht="21.6" customHeight="1" x14ac:dyDescent="0.25">
      <c r="A4895" s="31"/>
      <c r="B4895" s="32"/>
      <c r="C4895" s="33"/>
      <c r="D4895" s="34"/>
      <c r="E4895" s="33"/>
      <c r="F4895" s="34"/>
      <c r="G4895" s="35"/>
      <c r="H4895" s="36"/>
      <c r="I4895" s="37"/>
      <c r="J4895" s="36"/>
      <c r="K4895" s="38"/>
      <c r="L4895" s="36"/>
    </row>
    <row r="4896" spans="1:12" ht="21.6" customHeight="1" x14ac:dyDescent="0.25">
      <c r="A4896" s="31"/>
      <c r="B4896" s="32"/>
      <c r="C4896" s="33"/>
      <c r="D4896" s="34"/>
      <c r="E4896" s="33"/>
      <c r="F4896" s="34"/>
      <c r="G4896" s="35"/>
      <c r="H4896" s="36"/>
      <c r="I4896" s="37"/>
      <c r="J4896" s="36"/>
      <c r="K4896" s="38"/>
      <c r="L4896" s="36"/>
    </row>
    <row r="4897" spans="1:12" ht="21.6" customHeight="1" x14ac:dyDescent="0.25">
      <c r="A4897" s="31"/>
      <c r="B4897" s="32"/>
      <c r="C4897" s="33"/>
      <c r="D4897" s="34"/>
      <c r="E4897" s="33"/>
      <c r="F4897" s="34"/>
      <c r="G4897" s="35"/>
      <c r="H4897" s="36"/>
      <c r="I4897" s="37"/>
      <c r="J4897" s="36"/>
      <c r="K4897" s="38"/>
      <c r="L4897" s="36"/>
    </row>
    <row r="4898" spans="1:12" ht="21.6" customHeight="1" x14ac:dyDescent="0.25">
      <c r="A4898" s="31"/>
      <c r="B4898" s="32"/>
      <c r="C4898" s="33"/>
      <c r="D4898" s="34"/>
      <c r="E4898" s="33"/>
      <c r="F4898" s="34"/>
      <c r="G4898" s="35"/>
      <c r="H4898" s="36"/>
      <c r="I4898" s="37"/>
      <c r="J4898" s="36"/>
      <c r="K4898" s="38"/>
      <c r="L4898" s="36"/>
    </row>
    <row r="4899" spans="1:12" ht="21.6" customHeight="1" x14ac:dyDescent="0.25">
      <c r="A4899" s="31"/>
      <c r="B4899" s="32"/>
      <c r="C4899" s="33"/>
      <c r="D4899" s="34"/>
      <c r="E4899" s="33"/>
      <c r="F4899" s="34"/>
      <c r="G4899" s="35"/>
      <c r="H4899" s="36"/>
      <c r="I4899" s="37"/>
      <c r="J4899" s="36"/>
      <c r="K4899" s="38"/>
      <c r="L4899" s="36"/>
    </row>
    <row r="4900" spans="1:12" ht="21.6" customHeight="1" x14ac:dyDescent="0.25">
      <c r="A4900" s="31"/>
      <c r="B4900" s="32"/>
      <c r="C4900" s="33"/>
      <c r="D4900" s="34"/>
      <c r="E4900" s="33"/>
      <c r="F4900" s="34"/>
      <c r="G4900" s="35"/>
      <c r="H4900" s="36"/>
      <c r="I4900" s="37"/>
      <c r="J4900" s="36"/>
      <c r="K4900" s="38"/>
      <c r="L4900" s="36"/>
    </row>
    <row r="4901" spans="1:12" ht="21.6" customHeight="1" x14ac:dyDescent="0.25">
      <c r="A4901" s="31"/>
      <c r="B4901" s="32"/>
      <c r="C4901" s="33"/>
      <c r="D4901" s="34"/>
      <c r="E4901" s="33"/>
      <c r="F4901" s="34"/>
      <c r="G4901" s="35"/>
      <c r="H4901" s="36"/>
      <c r="I4901" s="37"/>
      <c r="J4901" s="36"/>
      <c r="K4901" s="38"/>
      <c r="L4901" s="36"/>
    </row>
    <row r="4902" spans="1:12" ht="21.6" customHeight="1" x14ac:dyDescent="0.25">
      <c r="A4902" s="31"/>
      <c r="B4902" s="32"/>
      <c r="C4902" s="33"/>
      <c r="D4902" s="34"/>
      <c r="E4902" s="33"/>
      <c r="F4902" s="34"/>
      <c r="G4902" s="35"/>
      <c r="H4902" s="36"/>
      <c r="I4902" s="37"/>
      <c r="J4902" s="36"/>
      <c r="K4902" s="38"/>
      <c r="L4902" s="36"/>
    </row>
    <row r="4903" spans="1:12" ht="21.6" customHeight="1" x14ac:dyDescent="0.25">
      <c r="A4903" s="31"/>
      <c r="B4903" s="32"/>
      <c r="C4903" s="33"/>
      <c r="D4903" s="34"/>
      <c r="E4903" s="33"/>
      <c r="F4903" s="34"/>
      <c r="G4903" s="35"/>
      <c r="H4903" s="36"/>
      <c r="I4903" s="37"/>
      <c r="J4903" s="36"/>
      <c r="K4903" s="38"/>
      <c r="L4903" s="36"/>
    </row>
    <row r="4904" spans="1:12" ht="21.6" customHeight="1" x14ac:dyDescent="0.25">
      <c r="A4904" s="31"/>
      <c r="B4904" s="32"/>
      <c r="C4904" s="33"/>
      <c r="D4904" s="34"/>
      <c r="E4904" s="33"/>
      <c r="F4904" s="34"/>
      <c r="G4904" s="35"/>
      <c r="H4904" s="36"/>
      <c r="I4904" s="37"/>
      <c r="J4904" s="36"/>
      <c r="K4904" s="38"/>
      <c r="L4904" s="36"/>
    </row>
    <row r="4905" spans="1:12" ht="21.6" customHeight="1" x14ac:dyDescent="0.25">
      <c r="A4905" s="31"/>
      <c r="B4905" s="32"/>
      <c r="C4905" s="33"/>
      <c r="D4905" s="34"/>
      <c r="E4905" s="33"/>
      <c r="F4905" s="34"/>
      <c r="G4905" s="35"/>
      <c r="H4905" s="36"/>
      <c r="I4905" s="37"/>
      <c r="J4905" s="36"/>
      <c r="K4905" s="38"/>
      <c r="L4905" s="36"/>
    </row>
    <row r="4906" spans="1:12" ht="21.6" customHeight="1" x14ac:dyDescent="0.25">
      <c r="A4906" s="31"/>
      <c r="B4906" s="32"/>
      <c r="C4906" s="33"/>
      <c r="D4906" s="34"/>
      <c r="E4906" s="33"/>
      <c r="F4906" s="34"/>
      <c r="G4906" s="35"/>
      <c r="H4906" s="36"/>
      <c r="I4906" s="37"/>
      <c r="J4906" s="36"/>
      <c r="K4906" s="38"/>
      <c r="L4906" s="36"/>
    </row>
    <row r="4907" spans="1:12" ht="21.6" customHeight="1" x14ac:dyDescent="0.25">
      <c r="A4907" s="31"/>
      <c r="B4907" s="32"/>
      <c r="C4907" s="33"/>
      <c r="D4907" s="34"/>
      <c r="E4907" s="33"/>
      <c r="F4907" s="34"/>
      <c r="G4907" s="35"/>
      <c r="H4907" s="36"/>
      <c r="I4907" s="37"/>
      <c r="J4907" s="36"/>
      <c r="K4907" s="38"/>
      <c r="L4907" s="36"/>
    </row>
    <row r="4908" spans="1:12" ht="21.6" customHeight="1" x14ac:dyDescent="0.25">
      <c r="A4908" s="31"/>
      <c r="B4908" s="32"/>
      <c r="C4908" s="33"/>
      <c r="D4908" s="34"/>
      <c r="E4908" s="33"/>
      <c r="F4908" s="34"/>
      <c r="G4908" s="35"/>
      <c r="H4908" s="36"/>
      <c r="I4908" s="37"/>
      <c r="J4908" s="36"/>
      <c r="K4908" s="38"/>
      <c r="L4908" s="36"/>
    </row>
    <row r="4909" spans="1:12" ht="21.6" customHeight="1" x14ac:dyDescent="0.25">
      <c r="A4909" s="31"/>
      <c r="B4909" s="32"/>
      <c r="C4909" s="33"/>
      <c r="D4909" s="34"/>
      <c r="E4909" s="33"/>
      <c r="F4909" s="34"/>
      <c r="G4909" s="35"/>
      <c r="H4909" s="36"/>
      <c r="I4909" s="37"/>
      <c r="J4909" s="36"/>
      <c r="K4909" s="38"/>
      <c r="L4909" s="36"/>
    </row>
    <row r="4910" spans="1:12" ht="21.6" customHeight="1" x14ac:dyDescent="0.25">
      <c r="A4910" s="31"/>
      <c r="B4910" s="32"/>
      <c r="C4910" s="33"/>
      <c r="D4910" s="34"/>
      <c r="E4910" s="33"/>
      <c r="F4910" s="34"/>
      <c r="G4910" s="35"/>
      <c r="H4910" s="36"/>
      <c r="I4910" s="37"/>
      <c r="J4910" s="36"/>
      <c r="K4910" s="38"/>
      <c r="L4910" s="36"/>
    </row>
    <row r="4911" spans="1:12" ht="21.6" customHeight="1" x14ac:dyDescent="0.25">
      <c r="A4911" s="31"/>
      <c r="B4911" s="32"/>
      <c r="C4911" s="33"/>
      <c r="D4911" s="34"/>
      <c r="E4911" s="33"/>
      <c r="F4911" s="34"/>
      <c r="G4911" s="35"/>
      <c r="H4911" s="36"/>
      <c r="I4911" s="37"/>
      <c r="J4911" s="36"/>
      <c r="K4911" s="38"/>
      <c r="L4911" s="36"/>
    </row>
    <row r="4912" spans="1:12" ht="21.6" customHeight="1" x14ac:dyDescent="0.25">
      <c r="A4912" s="31"/>
      <c r="B4912" s="32"/>
      <c r="C4912" s="33"/>
      <c r="D4912" s="34"/>
      <c r="E4912" s="33"/>
      <c r="F4912" s="34"/>
      <c r="G4912" s="35"/>
      <c r="H4912" s="36"/>
      <c r="I4912" s="37"/>
      <c r="J4912" s="36"/>
      <c r="K4912" s="38"/>
      <c r="L4912" s="36"/>
    </row>
    <row r="4913" spans="1:12" ht="21.6" customHeight="1" x14ac:dyDescent="0.25">
      <c r="A4913" s="31"/>
      <c r="B4913" s="32"/>
      <c r="C4913" s="33"/>
      <c r="D4913" s="34"/>
      <c r="E4913" s="33"/>
      <c r="F4913" s="34"/>
      <c r="G4913" s="35"/>
      <c r="H4913" s="36"/>
      <c r="I4913" s="37"/>
      <c r="J4913" s="36"/>
      <c r="K4913" s="38"/>
      <c r="L4913" s="36"/>
    </row>
    <row r="4914" spans="1:12" ht="21.6" customHeight="1" x14ac:dyDescent="0.25">
      <c r="A4914" s="31"/>
      <c r="B4914" s="32"/>
      <c r="C4914" s="33"/>
      <c r="D4914" s="34"/>
      <c r="E4914" s="33"/>
      <c r="F4914" s="34"/>
      <c r="G4914" s="35"/>
      <c r="H4914" s="36"/>
      <c r="I4914" s="37"/>
      <c r="J4914" s="36"/>
      <c r="K4914" s="38"/>
      <c r="L4914" s="36"/>
    </row>
    <row r="4915" spans="1:12" ht="21.6" customHeight="1" x14ac:dyDescent="0.25">
      <c r="A4915" s="31"/>
      <c r="B4915" s="32"/>
      <c r="C4915" s="33"/>
      <c r="D4915" s="34"/>
      <c r="E4915" s="33"/>
      <c r="F4915" s="34"/>
      <c r="G4915" s="35"/>
      <c r="H4915" s="36"/>
      <c r="I4915" s="37"/>
      <c r="J4915" s="36"/>
      <c r="K4915" s="38"/>
      <c r="L4915" s="36"/>
    </row>
    <row r="4916" spans="1:12" ht="21.6" customHeight="1" x14ac:dyDescent="0.25">
      <c r="A4916" s="31"/>
      <c r="B4916" s="32"/>
      <c r="C4916" s="33"/>
      <c r="D4916" s="34"/>
      <c r="E4916" s="33"/>
      <c r="F4916" s="34"/>
      <c r="G4916" s="35"/>
      <c r="H4916" s="36"/>
      <c r="I4916" s="37"/>
      <c r="J4916" s="36"/>
      <c r="K4916" s="38"/>
      <c r="L4916" s="36"/>
    </row>
    <row r="4917" spans="1:12" ht="21.6" customHeight="1" x14ac:dyDescent="0.25">
      <c r="A4917" s="31"/>
      <c r="B4917" s="32"/>
      <c r="C4917" s="33"/>
      <c r="D4917" s="34"/>
      <c r="E4917" s="33"/>
      <c r="F4917" s="34"/>
      <c r="G4917" s="35"/>
      <c r="H4917" s="36"/>
      <c r="I4917" s="37"/>
      <c r="J4917" s="36"/>
      <c r="K4917" s="38"/>
      <c r="L4917" s="36"/>
    </row>
    <row r="4918" spans="1:12" ht="21.6" customHeight="1" x14ac:dyDescent="0.25">
      <c r="A4918" s="31"/>
      <c r="B4918" s="32"/>
      <c r="C4918" s="33"/>
      <c r="D4918" s="34"/>
      <c r="E4918" s="33"/>
      <c r="F4918" s="34"/>
      <c r="G4918" s="35"/>
      <c r="H4918" s="36"/>
      <c r="I4918" s="37"/>
      <c r="J4918" s="36"/>
      <c r="K4918" s="38"/>
      <c r="L4918" s="36"/>
    </row>
    <row r="4919" spans="1:12" ht="21.6" customHeight="1" x14ac:dyDescent="0.25">
      <c r="A4919" s="31"/>
      <c r="B4919" s="32"/>
      <c r="C4919" s="33"/>
      <c r="D4919" s="34"/>
      <c r="E4919" s="33"/>
      <c r="F4919" s="34"/>
      <c r="G4919" s="35"/>
      <c r="H4919" s="36"/>
      <c r="I4919" s="37"/>
      <c r="J4919" s="36"/>
      <c r="K4919" s="38"/>
      <c r="L4919" s="36"/>
    </row>
    <row r="4920" spans="1:12" ht="21.6" customHeight="1" x14ac:dyDescent="0.25">
      <c r="A4920" s="31"/>
      <c r="B4920" s="32"/>
      <c r="C4920" s="33"/>
      <c r="D4920" s="34"/>
      <c r="E4920" s="33"/>
      <c r="F4920" s="34"/>
      <c r="G4920" s="35"/>
      <c r="H4920" s="36"/>
      <c r="I4920" s="37"/>
      <c r="J4920" s="36"/>
      <c r="K4920" s="38"/>
      <c r="L4920" s="36"/>
    </row>
    <row r="4921" spans="1:12" ht="21.6" customHeight="1" x14ac:dyDescent="0.25">
      <c r="A4921" s="31"/>
      <c r="B4921" s="32"/>
      <c r="C4921" s="33"/>
      <c r="D4921" s="34"/>
      <c r="E4921" s="33"/>
      <c r="F4921" s="34"/>
      <c r="G4921" s="35"/>
      <c r="H4921" s="36"/>
      <c r="I4921" s="37"/>
      <c r="J4921" s="36"/>
      <c r="K4921" s="38"/>
      <c r="L4921" s="36"/>
    </row>
    <row r="4922" spans="1:12" ht="21.6" customHeight="1" x14ac:dyDescent="0.25">
      <c r="A4922" s="31"/>
      <c r="B4922" s="32"/>
      <c r="C4922" s="33"/>
      <c r="D4922" s="34"/>
      <c r="E4922" s="33"/>
      <c r="F4922" s="34"/>
      <c r="G4922" s="35"/>
      <c r="H4922" s="36"/>
      <c r="I4922" s="37"/>
      <c r="J4922" s="36"/>
      <c r="K4922" s="38"/>
      <c r="L4922" s="36"/>
    </row>
    <row r="4923" spans="1:12" ht="21.6" customHeight="1" x14ac:dyDescent="0.25">
      <c r="A4923" s="31"/>
      <c r="B4923" s="32"/>
      <c r="C4923" s="33"/>
      <c r="D4923" s="34"/>
      <c r="E4923" s="33"/>
      <c r="F4923" s="34"/>
      <c r="G4923" s="35"/>
      <c r="H4923" s="36"/>
      <c r="I4923" s="37"/>
      <c r="J4923" s="36"/>
      <c r="K4923" s="38"/>
      <c r="L4923" s="36"/>
    </row>
    <row r="4924" spans="1:12" ht="21.6" customHeight="1" x14ac:dyDescent="0.25">
      <c r="A4924" s="31"/>
      <c r="B4924" s="32"/>
      <c r="C4924" s="33"/>
      <c r="D4924" s="34"/>
      <c r="E4924" s="33"/>
      <c r="F4924" s="34"/>
      <c r="G4924" s="35"/>
      <c r="H4924" s="36"/>
      <c r="I4924" s="37"/>
      <c r="J4924" s="36"/>
      <c r="K4924" s="38"/>
      <c r="L4924" s="36"/>
    </row>
    <row r="4925" spans="1:12" ht="21.6" customHeight="1" x14ac:dyDescent="0.25">
      <c r="A4925" s="31"/>
      <c r="B4925" s="32"/>
      <c r="C4925" s="33"/>
      <c r="D4925" s="34"/>
      <c r="E4925" s="33"/>
      <c r="F4925" s="34"/>
      <c r="G4925" s="35"/>
      <c r="H4925" s="36"/>
      <c r="I4925" s="37"/>
      <c r="J4925" s="36"/>
      <c r="K4925" s="38"/>
      <c r="L4925" s="36"/>
    </row>
    <row r="4926" spans="1:12" ht="21.6" customHeight="1" x14ac:dyDescent="0.25">
      <c r="A4926" s="31"/>
      <c r="B4926" s="32"/>
      <c r="C4926" s="33"/>
      <c r="D4926" s="34"/>
      <c r="E4926" s="33"/>
      <c r="F4926" s="34"/>
      <c r="G4926" s="35"/>
      <c r="H4926" s="36"/>
      <c r="I4926" s="37"/>
      <c r="J4926" s="36"/>
      <c r="K4926" s="38"/>
      <c r="L4926" s="36"/>
    </row>
    <row r="4927" spans="1:12" ht="21.6" customHeight="1" x14ac:dyDescent="0.25">
      <c r="A4927" s="31"/>
      <c r="B4927" s="32"/>
      <c r="C4927" s="33"/>
      <c r="D4927" s="34"/>
      <c r="E4927" s="33"/>
      <c r="F4927" s="34"/>
      <c r="G4927" s="35"/>
      <c r="H4927" s="36"/>
      <c r="I4927" s="37"/>
      <c r="J4927" s="36"/>
      <c r="K4927" s="38"/>
      <c r="L4927" s="36"/>
    </row>
    <row r="4928" spans="1:12" ht="21.6" customHeight="1" x14ac:dyDescent="0.25">
      <c r="A4928" s="31"/>
      <c r="B4928" s="32"/>
      <c r="C4928" s="33"/>
      <c r="D4928" s="34"/>
      <c r="E4928" s="33"/>
      <c r="F4928" s="34"/>
      <c r="G4928" s="35"/>
      <c r="H4928" s="36"/>
      <c r="I4928" s="37"/>
      <c r="J4928" s="36"/>
      <c r="K4928" s="38"/>
      <c r="L4928" s="36"/>
    </row>
    <row r="4929" spans="1:12" ht="21.6" customHeight="1" x14ac:dyDescent="0.25">
      <c r="A4929" s="31"/>
      <c r="B4929" s="32"/>
      <c r="C4929" s="33"/>
      <c r="D4929" s="34"/>
      <c r="E4929" s="33"/>
      <c r="F4929" s="34"/>
      <c r="G4929" s="35"/>
      <c r="H4929" s="36"/>
      <c r="I4929" s="37"/>
      <c r="J4929" s="36"/>
      <c r="K4929" s="38"/>
      <c r="L4929" s="36"/>
    </row>
    <row r="4930" spans="1:12" ht="21.6" customHeight="1" x14ac:dyDescent="0.25">
      <c r="A4930" s="31"/>
      <c r="B4930" s="32"/>
      <c r="C4930" s="33"/>
      <c r="D4930" s="34"/>
      <c r="E4930" s="33"/>
      <c r="F4930" s="34"/>
      <c r="G4930" s="35"/>
      <c r="H4930" s="36"/>
      <c r="I4930" s="37"/>
      <c r="J4930" s="36"/>
      <c r="K4930" s="38"/>
      <c r="L4930" s="36"/>
    </row>
    <row r="4931" spans="1:12" ht="21.6" customHeight="1" x14ac:dyDescent="0.25">
      <c r="A4931" s="31"/>
      <c r="B4931" s="32"/>
      <c r="C4931" s="33"/>
      <c r="D4931" s="34"/>
      <c r="E4931" s="33"/>
      <c r="F4931" s="34"/>
      <c r="G4931" s="35"/>
      <c r="H4931" s="36"/>
      <c r="I4931" s="37"/>
      <c r="J4931" s="36"/>
      <c r="K4931" s="38"/>
      <c r="L4931" s="36"/>
    </row>
    <row r="4932" spans="1:12" ht="21.6" customHeight="1" x14ac:dyDescent="0.25">
      <c r="A4932" s="31"/>
      <c r="B4932" s="32"/>
      <c r="C4932" s="33"/>
      <c r="D4932" s="34"/>
      <c r="E4932" s="33"/>
      <c r="F4932" s="34"/>
      <c r="G4932" s="35"/>
      <c r="H4932" s="36"/>
      <c r="I4932" s="37"/>
      <c r="J4932" s="36"/>
      <c r="K4932" s="38"/>
      <c r="L4932" s="36"/>
    </row>
    <row r="4933" spans="1:12" ht="21.6" customHeight="1" x14ac:dyDescent="0.25">
      <c r="A4933" s="31"/>
      <c r="B4933" s="32"/>
      <c r="C4933" s="33"/>
      <c r="D4933" s="34"/>
      <c r="E4933" s="33"/>
      <c r="F4933" s="34"/>
      <c r="G4933" s="35"/>
      <c r="H4933" s="36"/>
      <c r="I4933" s="37"/>
      <c r="J4933" s="36"/>
      <c r="K4933" s="38"/>
      <c r="L4933" s="36"/>
    </row>
    <row r="4934" spans="1:12" ht="21.6" customHeight="1" x14ac:dyDescent="0.25">
      <c r="A4934" s="31"/>
      <c r="B4934" s="32"/>
      <c r="C4934" s="33"/>
      <c r="D4934" s="34"/>
      <c r="E4934" s="33"/>
      <c r="F4934" s="34"/>
      <c r="G4934" s="35"/>
      <c r="H4934" s="36"/>
      <c r="I4934" s="37"/>
      <c r="J4934" s="36"/>
      <c r="K4934" s="38"/>
      <c r="L4934" s="36"/>
    </row>
    <row r="4935" spans="1:12" ht="21.6" customHeight="1" x14ac:dyDescent="0.25">
      <c r="A4935" s="31"/>
      <c r="B4935" s="32"/>
      <c r="C4935" s="33"/>
      <c r="D4935" s="34"/>
      <c r="E4935" s="33"/>
      <c r="F4935" s="34"/>
      <c r="G4935" s="35"/>
      <c r="H4935" s="36"/>
      <c r="I4935" s="37"/>
      <c r="J4935" s="36"/>
      <c r="K4935" s="38"/>
      <c r="L4935" s="36"/>
    </row>
    <row r="4936" spans="1:12" ht="21.6" customHeight="1" x14ac:dyDescent="0.25">
      <c r="A4936" s="31"/>
      <c r="B4936" s="32"/>
      <c r="C4936" s="33"/>
      <c r="D4936" s="34"/>
      <c r="E4936" s="33"/>
      <c r="F4936" s="34"/>
      <c r="G4936" s="35"/>
      <c r="H4936" s="36"/>
      <c r="I4936" s="37"/>
      <c r="J4936" s="36"/>
      <c r="K4936" s="38"/>
      <c r="L4936" s="36"/>
    </row>
    <row r="4937" spans="1:12" ht="21.6" customHeight="1" x14ac:dyDescent="0.25">
      <c r="A4937" s="31"/>
      <c r="B4937" s="32"/>
      <c r="C4937" s="33"/>
      <c r="D4937" s="34"/>
      <c r="E4937" s="33"/>
      <c r="F4937" s="34"/>
      <c r="G4937" s="35"/>
      <c r="H4937" s="36"/>
      <c r="I4937" s="37"/>
      <c r="J4937" s="36"/>
      <c r="K4937" s="38"/>
      <c r="L4937" s="36"/>
    </row>
    <row r="4938" spans="1:12" ht="21.6" customHeight="1" x14ac:dyDescent="0.25">
      <c r="A4938" s="31"/>
      <c r="B4938" s="32"/>
      <c r="C4938" s="33"/>
      <c r="D4938" s="34"/>
      <c r="E4938" s="33"/>
      <c r="F4938" s="34"/>
      <c r="G4938" s="35"/>
      <c r="H4938" s="36"/>
      <c r="I4938" s="37"/>
      <c r="J4938" s="36"/>
      <c r="K4938" s="38"/>
      <c r="L4938" s="36"/>
    </row>
    <row r="4939" spans="1:12" ht="21.6" customHeight="1" x14ac:dyDescent="0.25">
      <c r="A4939" s="31"/>
      <c r="B4939" s="32"/>
      <c r="C4939" s="33"/>
      <c r="D4939" s="34"/>
      <c r="E4939" s="33"/>
      <c r="F4939" s="34"/>
      <c r="G4939" s="35"/>
      <c r="H4939" s="36"/>
      <c r="I4939" s="37"/>
      <c r="J4939" s="36"/>
      <c r="K4939" s="38"/>
      <c r="L4939" s="36"/>
    </row>
    <row r="4940" spans="1:12" ht="21.6" customHeight="1" x14ac:dyDescent="0.25">
      <c r="A4940" s="31"/>
      <c r="B4940" s="32"/>
      <c r="C4940" s="33"/>
      <c r="D4940" s="34"/>
      <c r="E4940" s="33"/>
      <c r="F4940" s="34"/>
      <c r="G4940" s="35"/>
      <c r="H4940" s="36"/>
      <c r="I4940" s="37"/>
      <c r="J4940" s="36"/>
      <c r="K4940" s="38"/>
      <c r="L4940" s="36"/>
    </row>
    <row r="4941" spans="1:12" ht="21.6" customHeight="1" x14ac:dyDescent="0.25">
      <c r="A4941" s="31"/>
      <c r="B4941" s="32"/>
      <c r="C4941" s="33"/>
      <c r="D4941" s="34"/>
      <c r="E4941" s="33"/>
      <c r="F4941" s="34"/>
      <c r="G4941" s="35"/>
      <c r="H4941" s="36"/>
      <c r="I4941" s="37"/>
      <c r="J4941" s="36"/>
      <c r="K4941" s="38"/>
      <c r="L4941" s="36"/>
    </row>
    <row r="4942" spans="1:12" ht="21.6" customHeight="1" x14ac:dyDescent="0.25">
      <c r="A4942" s="31"/>
      <c r="B4942" s="32"/>
      <c r="C4942" s="33"/>
      <c r="D4942" s="34"/>
      <c r="E4942" s="33"/>
      <c r="F4942" s="34"/>
      <c r="G4942" s="35"/>
      <c r="H4942" s="36"/>
      <c r="I4942" s="37"/>
      <c r="J4942" s="36"/>
      <c r="K4942" s="38"/>
      <c r="L4942" s="36"/>
    </row>
    <row r="4943" spans="1:12" ht="21.6" customHeight="1" x14ac:dyDescent="0.25">
      <c r="A4943" s="31"/>
      <c r="B4943" s="32"/>
      <c r="C4943" s="33"/>
      <c r="D4943" s="34"/>
      <c r="E4943" s="33"/>
      <c r="F4943" s="34"/>
      <c r="G4943" s="35"/>
      <c r="H4943" s="36"/>
      <c r="I4943" s="37"/>
      <c r="J4943" s="36"/>
      <c r="K4943" s="38"/>
      <c r="L4943" s="36"/>
    </row>
    <row r="4944" spans="1:12" ht="21.6" customHeight="1" x14ac:dyDescent="0.25">
      <c r="A4944" s="31"/>
      <c r="B4944" s="32"/>
      <c r="C4944" s="33"/>
      <c r="D4944" s="34"/>
      <c r="E4944" s="33"/>
      <c r="F4944" s="34"/>
      <c r="G4944" s="35"/>
      <c r="H4944" s="36"/>
      <c r="I4944" s="37"/>
      <c r="J4944" s="36"/>
      <c r="K4944" s="38"/>
      <c r="L4944" s="36"/>
    </row>
    <row r="4945" spans="1:12" ht="21.6" customHeight="1" x14ac:dyDescent="0.25">
      <c r="A4945" s="31"/>
      <c r="B4945" s="32"/>
      <c r="C4945" s="33"/>
      <c r="D4945" s="34"/>
      <c r="E4945" s="33"/>
      <c r="F4945" s="34"/>
      <c r="G4945" s="35"/>
      <c r="H4945" s="36"/>
      <c r="I4945" s="37"/>
      <c r="J4945" s="36"/>
      <c r="K4945" s="38"/>
      <c r="L4945" s="36"/>
    </row>
    <row r="4946" spans="1:12" ht="21.6" customHeight="1" x14ac:dyDescent="0.25">
      <c r="A4946" s="31"/>
      <c r="B4946" s="32"/>
      <c r="C4946" s="33"/>
      <c r="D4946" s="34"/>
      <c r="E4946" s="33"/>
      <c r="F4946" s="34"/>
      <c r="G4946" s="35"/>
      <c r="H4946" s="36"/>
      <c r="I4946" s="37"/>
      <c r="J4946" s="36"/>
      <c r="K4946" s="38"/>
      <c r="L4946" s="36"/>
    </row>
    <row r="4947" spans="1:12" ht="21.6" customHeight="1" x14ac:dyDescent="0.25">
      <c r="A4947" s="31"/>
      <c r="B4947" s="32"/>
      <c r="C4947" s="33"/>
      <c r="D4947" s="34"/>
      <c r="E4947" s="33"/>
      <c r="F4947" s="34"/>
      <c r="G4947" s="35"/>
      <c r="H4947" s="36"/>
      <c r="I4947" s="37"/>
      <c r="J4947" s="36"/>
      <c r="K4947" s="38"/>
      <c r="L4947" s="36"/>
    </row>
    <row r="4948" spans="1:12" ht="21.6" customHeight="1" x14ac:dyDescent="0.25">
      <c r="A4948" s="31"/>
      <c r="B4948" s="32"/>
      <c r="C4948" s="33"/>
      <c r="D4948" s="34"/>
      <c r="E4948" s="33"/>
      <c r="F4948" s="34"/>
      <c r="G4948" s="35"/>
      <c r="H4948" s="36"/>
      <c r="I4948" s="37"/>
      <c r="J4948" s="36"/>
      <c r="K4948" s="38"/>
      <c r="L4948" s="36"/>
    </row>
    <row r="4949" spans="1:12" ht="21.6" customHeight="1" x14ac:dyDescent="0.25">
      <c r="A4949" s="31"/>
      <c r="B4949" s="32"/>
      <c r="C4949" s="33"/>
      <c r="D4949" s="34"/>
      <c r="E4949" s="33"/>
      <c r="F4949" s="34"/>
      <c r="G4949" s="35"/>
      <c r="H4949" s="36"/>
      <c r="I4949" s="37"/>
      <c r="J4949" s="36"/>
      <c r="K4949" s="38"/>
      <c r="L4949" s="36"/>
    </row>
    <row r="4950" spans="1:12" ht="21.6" customHeight="1" x14ac:dyDescent="0.25">
      <c r="A4950" s="31"/>
      <c r="B4950" s="32"/>
      <c r="C4950" s="33"/>
      <c r="D4950" s="34"/>
      <c r="E4950" s="33"/>
      <c r="F4950" s="34"/>
      <c r="G4950" s="35"/>
      <c r="H4950" s="36"/>
      <c r="I4950" s="37"/>
      <c r="J4950" s="36"/>
      <c r="K4950" s="38"/>
      <c r="L4950" s="36"/>
    </row>
    <row r="4951" spans="1:12" ht="21.6" customHeight="1" x14ac:dyDescent="0.25">
      <c r="A4951" s="31"/>
      <c r="B4951" s="32"/>
      <c r="C4951" s="33"/>
      <c r="D4951" s="34"/>
      <c r="E4951" s="33"/>
      <c r="F4951" s="34"/>
      <c r="G4951" s="35"/>
      <c r="H4951" s="36"/>
      <c r="I4951" s="37"/>
      <c r="J4951" s="36"/>
      <c r="K4951" s="38"/>
      <c r="L4951" s="36"/>
    </row>
    <row r="4952" spans="1:12" ht="21.6" customHeight="1" x14ac:dyDescent="0.25">
      <c r="A4952" s="31"/>
      <c r="B4952" s="32"/>
      <c r="C4952" s="33"/>
      <c r="D4952" s="34"/>
      <c r="E4952" s="33"/>
      <c r="F4952" s="34"/>
      <c r="G4952" s="35"/>
      <c r="H4952" s="36"/>
      <c r="I4952" s="37"/>
      <c r="J4952" s="36"/>
      <c r="K4952" s="38"/>
      <c r="L4952" s="36"/>
    </row>
    <row r="4953" spans="1:12" ht="21.6" customHeight="1" x14ac:dyDescent="0.25">
      <c r="A4953" s="31"/>
      <c r="B4953" s="32"/>
      <c r="C4953" s="33"/>
      <c r="D4953" s="34"/>
      <c r="E4953" s="33"/>
      <c r="F4953" s="34"/>
      <c r="G4953" s="35"/>
      <c r="H4953" s="36"/>
      <c r="I4953" s="37"/>
      <c r="J4953" s="36"/>
      <c r="K4953" s="38"/>
      <c r="L4953" s="36"/>
    </row>
    <row r="4954" spans="1:12" ht="21.6" customHeight="1" x14ac:dyDescent="0.25">
      <c r="A4954" s="31"/>
      <c r="B4954" s="32"/>
      <c r="C4954" s="33"/>
      <c r="D4954" s="34"/>
      <c r="E4954" s="33"/>
      <c r="F4954" s="34"/>
      <c r="G4954" s="35"/>
      <c r="H4954" s="36"/>
      <c r="I4954" s="37"/>
      <c r="J4954" s="36"/>
      <c r="K4954" s="38"/>
      <c r="L4954" s="36"/>
    </row>
    <row r="4955" spans="1:12" ht="21.6" customHeight="1" x14ac:dyDescent="0.25">
      <c r="A4955" s="31"/>
      <c r="B4955" s="32"/>
      <c r="C4955" s="33"/>
      <c r="D4955" s="34"/>
      <c r="E4955" s="33"/>
      <c r="F4955" s="34"/>
      <c r="G4955" s="35"/>
      <c r="H4955" s="36"/>
      <c r="I4955" s="37"/>
      <c r="J4955" s="36"/>
      <c r="K4955" s="38"/>
      <c r="L4955" s="36"/>
    </row>
    <row r="4956" spans="1:12" ht="21.6" customHeight="1" x14ac:dyDescent="0.25">
      <c r="A4956" s="31"/>
      <c r="B4956" s="32"/>
      <c r="C4956" s="33"/>
      <c r="D4956" s="34"/>
      <c r="E4956" s="33"/>
      <c r="F4956" s="34"/>
      <c r="G4956" s="35"/>
      <c r="H4956" s="36"/>
      <c r="I4956" s="37"/>
      <c r="J4956" s="36"/>
      <c r="K4956" s="38"/>
      <c r="L4956" s="36"/>
    </row>
    <row r="4957" spans="1:12" ht="21.6" customHeight="1" x14ac:dyDescent="0.25">
      <c r="A4957" s="31"/>
      <c r="B4957" s="32"/>
      <c r="C4957" s="33"/>
      <c r="D4957" s="34"/>
      <c r="E4957" s="33"/>
      <c r="F4957" s="34"/>
      <c r="G4957" s="35"/>
      <c r="H4957" s="36"/>
      <c r="I4957" s="37"/>
      <c r="J4957" s="36"/>
      <c r="K4957" s="38"/>
      <c r="L4957" s="36"/>
    </row>
    <row r="4958" spans="1:12" ht="21.6" customHeight="1" x14ac:dyDescent="0.25">
      <c r="A4958" s="31"/>
      <c r="B4958" s="32"/>
      <c r="C4958" s="33"/>
      <c r="D4958" s="34"/>
      <c r="E4958" s="33"/>
      <c r="F4958" s="34"/>
      <c r="G4958" s="35"/>
      <c r="H4958" s="36"/>
      <c r="I4958" s="37"/>
      <c r="J4958" s="36"/>
      <c r="K4958" s="38"/>
      <c r="L4958" s="36"/>
    </row>
    <row r="4959" spans="1:12" ht="21.6" customHeight="1" x14ac:dyDescent="0.25">
      <c r="A4959" s="31"/>
      <c r="B4959" s="32"/>
      <c r="C4959" s="33"/>
      <c r="D4959" s="34"/>
      <c r="E4959" s="33"/>
      <c r="F4959" s="34"/>
      <c r="G4959" s="35"/>
      <c r="H4959" s="36"/>
      <c r="I4959" s="37"/>
      <c r="J4959" s="36"/>
      <c r="K4959" s="38"/>
      <c r="L4959" s="36"/>
    </row>
    <row r="4960" spans="1:12" ht="21.6" customHeight="1" x14ac:dyDescent="0.25">
      <c r="A4960" s="31"/>
      <c r="B4960" s="32"/>
      <c r="C4960" s="33"/>
      <c r="D4960" s="34"/>
      <c r="E4960" s="33"/>
      <c r="F4960" s="34"/>
      <c r="G4960" s="35"/>
      <c r="H4960" s="36"/>
      <c r="I4960" s="37"/>
      <c r="J4960" s="36"/>
      <c r="K4960" s="38"/>
      <c r="L4960" s="36"/>
    </row>
    <row r="4961" spans="1:12" ht="21.6" customHeight="1" x14ac:dyDescent="0.25">
      <c r="A4961" s="31"/>
      <c r="B4961" s="32"/>
      <c r="C4961" s="33"/>
      <c r="D4961" s="34"/>
      <c r="E4961" s="33"/>
      <c r="F4961" s="34"/>
      <c r="G4961" s="35"/>
      <c r="H4961" s="36"/>
      <c r="I4961" s="37"/>
      <c r="J4961" s="36"/>
      <c r="K4961" s="38"/>
      <c r="L4961" s="36"/>
    </row>
    <row r="4962" spans="1:12" ht="21.6" customHeight="1" x14ac:dyDescent="0.25">
      <c r="A4962" s="31"/>
      <c r="B4962" s="32"/>
      <c r="C4962" s="33"/>
      <c r="D4962" s="34"/>
      <c r="E4962" s="33"/>
      <c r="F4962" s="34"/>
      <c r="G4962" s="35"/>
      <c r="H4962" s="36"/>
      <c r="I4962" s="37"/>
      <c r="J4962" s="36"/>
      <c r="K4962" s="38"/>
      <c r="L4962" s="36"/>
    </row>
    <row r="4963" spans="1:12" ht="21.6" customHeight="1" x14ac:dyDescent="0.25">
      <c r="A4963" s="31"/>
      <c r="B4963" s="32"/>
      <c r="C4963" s="33"/>
      <c r="D4963" s="34"/>
      <c r="E4963" s="33"/>
      <c r="F4963" s="34"/>
      <c r="G4963" s="35"/>
      <c r="H4963" s="36"/>
      <c r="I4963" s="37"/>
      <c r="J4963" s="36"/>
      <c r="K4963" s="38"/>
      <c r="L4963" s="36"/>
    </row>
    <row r="4964" spans="1:12" ht="21.6" customHeight="1" x14ac:dyDescent="0.25">
      <c r="A4964" s="31"/>
      <c r="B4964" s="32"/>
      <c r="C4964" s="33"/>
      <c r="D4964" s="34"/>
      <c r="E4964" s="33"/>
      <c r="F4964" s="34"/>
      <c r="G4964" s="35"/>
      <c r="H4964" s="36"/>
      <c r="I4964" s="37"/>
      <c r="J4964" s="36"/>
      <c r="K4964" s="38"/>
      <c r="L4964" s="36"/>
    </row>
    <row r="4965" spans="1:12" ht="21.6" customHeight="1" x14ac:dyDescent="0.25">
      <c r="A4965" s="31"/>
      <c r="B4965" s="32"/>
      <c r="C4965" s="33"/>
      <c r="D4965" s="34"/>
      <c r="E4965" s="33"/>
      <c r="F4965" s="34"/>
      <c r="G4965" s="35"/>
      <c r="H4965" s="36"/>
      <c r="I4965" s="37"/>
      <c r="J4965" s="36"/>
      <c r="K4965" s="38"/>
      <c r="L4965" s="36"/>
    </row>
    <row r="4966" spans="1:12" ht="21.6" customHeight="1" x14ac:dyDescent="0.25">
      <c r="A4966" s="31"/>
      <c r="B4966" s="32"/>
      <c r="C4966" s="33"/>
      <c r="D4966" s="34"/>
      <c r="E4966" s="33"/>
      <c r="F4966" s="34"/>
      <c r="G4966" s="35"/>
      <c r="H4966" s="36"/>
      <c r="I4966" s="37"/>
      <c r="J4966" s="36"/>
      <c r="K4966" s="38"/>
      <c r="L4966" s="36"/>
    </row>
    <row r="4967" spans="1:12" ht="21.6" customHeight="1" x14ac:dyDescent="0.25">
      <c r="A4967" s="31"/>
      <c r="B4967" s="32"/>
      <c r="C4967" s="33"/>
      <c r="D4967" s="34"/>
      <c r="E4967" s="33"/>
      <c r="F4967" s="34"/>
      <c r="G4967" s="35"/>
      <c r="H4967" s="36"/>
      <c r="I4967" s="37"/>
      <c r="J4967" s="36"/>
      <c r="K4967" s="38"/>
      <c r="L4967" s="36"/>
    </row>
    <row r="4968" spans="1:12" ht="21.6" customHeight="1" x14ac:dyDescent="0.25">
      <c r="A4968" s="31"/>
      <c r="B4968" s="32"/>
      <c r="C4968" s="33"/>
      <c r="D4968" s="34"/>
      <c r="E4968" s="33"/>
      <c r="F4968" s="34"/>
      <c r="G4968" s="35"/>
      <c r="H4968" s="36"/>
      <c r="I4968" s="37"/>
      <c r="J4968" s="36"/>
      <c r="K4968" s="38"/>
      <c r="L4968" s="36"/>
    </row>
    <row r="4969" spans="1:12" ht="21.6" customHeight="1" x14ac:dyDescent="0.25">
      <c r="A4969" s="31"/>
      <c r="B4969" s="32"/>
      <c r="C4969" s="33"/>
      <c r="D4969" s="34"/>
      <c r="E4969" s="33"/>
      <c r="F4969" s="34"/>
      <c r="G4969" s="35"/>
      <c r="H4969" s="36"/>
      <c r="I4969" s="37"/>
      <c r="J4969" s="36"/>
      <c r="K4969" s="38"/>
      <c r="L4969" s="36"/>
    </row>
    <row r="4970" spans="1:12" ht="21.6" customHeight="1" x14ac:dyDescent="0.25">
      <c r="A4970" s="31"/>
      <c r="B4970" s="32"/>
      <c r="C4970" s="33"/>
      <c r="D4970" s="34"/>
      <c r="E4970" s="33"/>
      <c r="F4970" s="34"/>
      <c r="G4970" s="35"/>
      <c r="H4970" s="36"/>
      <c r="I4970" s="37"/>
      <c r="J4970" s="36"/>
      <c r="K4970" s="38"/>
      <c r="L4970" s="36"/>
    </row>
    <row r="4971" spans="1:12" ht="21.6" customHeight="1" x14ac:dyDescent="0.25">
      <c r="A4971" s="31"/>
      <c r="B4971" s="32"/>
      <c r="C4971" s="33"/>
      <c r="D4971" s="34"/>
      <c r="E4971" s="33"/>
      <c r="F4971" s="34"/>
      <c r="G4971" s="35"/>
      <c r="H4971" s="36"/>
      <c r="I4971" s="37"/>
      <c r="J4971" s="36"/>
      <c r="K4971" s="38"/>
      <c r="L4971" s="36"/>
    </row>
    <row r="4972" spans="1:12" ht="21.6" customHeight="1" x14ac:dyDescent="0.25">
      <c r="A4972" s="31"/>
      <c r="B4972" s="32"/>
      <c r="C4972" s="33"/>
      <c r="D4972" s="34"/>
      <c r="E4972" s="33"/>
      <c r="F4972" s="34"/>
      <c r="G4972" s="35"/>
      <c r="H4972" s="36"/>
      <c r="I4972" s="37"/>
      <c r="J4972" s="36"/>
      <c r="K4972" s="38"/>
      <c r="L4972" s="36"/>
    </row>
    <row r="4973" spans="1:12" ht="21.6" customHeight="1" x14ac:dyDescent="0.25">
      <c r="A4973" s="31"/>
      <c r="B4973" s="32"/>
      <c r="C4973" s="33"/>
      <c r="D4973" s="34"/>
      <c r="E4973" s="33"/>
      <c r="F4973" s="34"/>
      <c r="G4973" s="35"/>
      <c r="H4973" s="36"/>
      <c r="I4973" s="37"/>
      <c r="J4973" s="36"/>
      <c r="K4973" s="38"/>
      <c r="L4973" s="36"/>
    </row>
    <row r="4974" spans="1:12" ht="21.6" customHeight="1" x14ac:dyDescent="0.25">
      <c r="A4974" s="31"/>
      <c r="B4974" s="32"/>
      <c r="C4974" s="33"/>
      <c r="D4974" s="34"/>
      <c r="E4974" s="33"/>
      <c r="F4974" s="34"/>
      <c r="G4974" s="35"/>
      <c r="H4974" s="36"/>
      <c r="I4974" s="37"/>
      <c r="J4974" s="36"/>
      <c r="K4974" s="38"/>
      <c r="L4974" s="36"/>
    </row>
    <row r="4975" spans="1:12" ht="21.6" customHeight="1" x14ac:dyDescent="0.25">
      <c r="A4975" s="31"/>
      <c r="B4975" s="32"/>
      <c r="C4975" s="33"/>
      <c r="D4975" s="34"/>
      <c r="E4975" s="33"/>
      <c r="F4975" s="34"/>
      <c r="G4975" s="35"/>
      <c r="H4975" s="36"/>
      <c r="I4975" s="37"/>
      <c r="J4975" s="36"/>
      <c r="K4975" s="38"/>
      <c r="L4975" s="36"/>
    </row>
    <row r="4976" spans="1:12" ht="21.6" customHeight="1" x14ac:dyDescent="0.25">
      <c r="A4976" s="31"/>
      <c r="B4976" s="32"/>
      <c r="C4976" s="33"/>
      <c r="D4976" s="34"/>
      <c r="E4976" s="33"/>
      <c r="F4976" s="34"/>
      <c r="G4976" s="35"/>
      <c r="H4976" s="36"/>
      <c r="I4976" s="37"/>
      <c r="J4976" s="36"/>
      <c r="K4976" s="38"/>
      <c r="L4976" s="36"/>
    </row>
    <row r="4977" spans="1:12" ht="21.6" customHeight="1" x14ac:dyDescent="0.25">
      <c r="A4977" s="31"/>
      <c r="B4977" s="32"/>
      <c r="C4977" s="33"/>
      <c r="D4977" s="34"/>
      <c r="E4977" s="33"/>
      <c r="F4977" s="34"/>
      <c r="G4977" s="35"/>
      <c r="H4977" s="36"/>
      <c r="I4977" s="37"/>
      <c r="J4977" s="36"/>
      <c r="K4977" s="38"/>
      <c r="L4977" s="36"/>
    </row>
    <row r="4978" spans="1:12" ht="21.6" customHeight="1" x14ac:dyDescent="0.25">
      <c r="A4978" s="31"/>
      <c r="B4978" s="32"/>
      <c r="C4978" s="33"/>
      <c r="D4978" s="34"/>
      <c r="E4978" s="33"/>
      <c r="F4978" s="34"/>
      <c r="G4978" s="35"/>
      <c r="H4978" s="36"/>
      <c r="I4978" s="37"/>
      <c r="J4978" s="36"/>
      <c r="K4978" s="38"/>
      <c r="L4978" s="36"/>
    </row>
    <row r="4979" spans="1:12" ht="21.6" customHeight="1" x14ac:dyDescent="0.25">
      <c r="A4979" s="31"/>
      <c r="B4979" s="32"/>
      <c r="C4979" s="33"/>
      <c r="D4979" s="34"/>
      <c r="E4979" s="33"/>
      <c r="F4979" s="34"/>
      <c r="G4979" s="35"/>
      <c r="H4979" s="36"/>
      <c r="I4979" s="37"/>
      <c r="J4979" s="36"/>
      <c r="K4979" s="38"/>
      <c r="L4979" s="36"/>
    </row>
    <row r="4980" spans="1:12" ht="21.6" customHeight="1" x14ac:dyDescent="0.25">
      <c r="A4980" s="31"/>
      <c r="B4980" s="32"/>
      <c r="C4980" s="33"/>
      <c r="D4980" s="34"/>
      <c r="E4980" s="33"/>
      <c r="F4980" s="34"/>
      <c r="G4980" s="35"/>
      <c r="H4980" s="36"/>
      <c r="I4980" s="37"/>
      <c r="J4980" s="36"/>
      <c r="K4980" s="38"/>
      <c r="L4980" s="36"/>
    </row>
    <row r="4981" spans="1:12" ht="21.6" customHeight="1" x14ac:dyDescent="0.25">
      <c r="A4981" s="31"/>
      <c r="B4981" s="32"/>
      <c r="C4981" s="33"/>
      <c r="D4981" s="34"/>
      <c r="E4981" s="33"/>
      <c r="F4981" s="34"/>
      <c r="G4981" s="35"/>
      <c r="H4981" s="36"/>
      <c r="I4981" s="37"/>
      <c r="J4981" s="36"/>
      <c r="K4981" s="38"/>
      <c r="L4981" s="36"/>
    </row>
    <row r="4982" spans="1:12" ht="21.6" customHeight="1" x14ac:dyDescent="0.25">
      <c r="A4982" s="31"/>
      <c r="B4982" s="32"/>
      <c r="C4982" s="33"/>
      <c r="D4982" s="34"/>
      <c r="E4982" s="33"/>
      <c r="F4982" s="34"/>
      <c r="G4982" s="35"/>
      <c r="H4982" s="36"/>
      <c r="I4982" s="37"/>
      <c r="J4982" s="36"/>
      <c r="K4982" s="38"/>
      <c r="L4982" s="36"/>
    </row>
    <row r="4983" spans="1:12" ht="21.6" customHeight="1" x14ac:dyDescent="0.25">
      <c r="A4983" s="31"/>
      <c r="B4983" s="32"/>
      <c r="C4983" s="33"/>
      <c r="D4983" s="34"/>
      <c r="E4983" s="33"/>
      <c r="F4983" s="34"/>
      <c r="G4983" s="35"/>
      <c r="H4983" s="36"/>
      <c r="I4983" s="37"/>
      <c r="J4983" s="36"/>
      <c r="K4983" s="38"/>
      <c r="L4983" s="36"/>
    </row>
    <row r="4984" spans="1:12" ht="21.6" customHeight="1" x14ac:dyDescent="0.25">
      <c r="A4984" s="31"/>
      <c r="B4984" s="32"/>
      <c r="C4984" s="33"/>
      <c r="D4984" s="34"/>
      <c r="E4984" s="33"/>
      <c r="F4984" s="34"/>
      <c r="G4984" s="35"/>
      <c r="H4984" s="36"/>
      <c r="I4984" s="37"/>
      <c r="J4984" s="36"/>
      <c r="K4984" s="38"/>
      <c r="L4984" s="36"/>
    </row>
    <row r="4985" spans="1:12" ht="21.6" customHeight="1" x14ac:dyDescent="0.25">
      <c r="A4985" s="31"/>
      <c r="B4985" s="32"/>
      <c r="C4985" s="33"/>
      <c r="D4985" s="34"/>
      <c r="E4985" s="33"/>
      <c r="F4985" s="34"/>
      <c r="G4985" s="35"/>
      <c r="H4985" s="36"/>
      <c r="I4985" s="37"/>
      <c r="J4985" s="36"/>
      <c r="K4985" s="38"/>
      <c r="L4985" s="36"/>
    </row>
    <row r="4986" spans="1:12" ht="21.6" customHeight="1" x14ac:dyDescent="0.25">
      <c r="A4986" s="31"/>
      <c r="B4986" s="32"/>
      <c r="C4986" s="33"/>
      <c r="D4986" s="34"/>
      <c r="E4986" s="33"/>
      <c r="F4986" s="34"/>
      <c r="G4986" s="35"/>
      <c r="H4986" s="36"/>
      <c r="I4986" s="37"/>
      <c r="J4986" s="36"/>
      <c r="K4986" s="38"/>
      <c r="L4986" s="36"/>
    </row>
    <row r="4987" spans="1:12" ht="21.6" customHeight="1" x14ac:dyDescent="0.25">
      <c r="A4987" s="31"/>
      <c r="B4987" s="32"/>
      <c r="C4987" s="33"/>
      <c r="D4987" s="34"/>
      <c r="E4987" s="33"/>
      <c r="F4987" s="34"/>
      <c r="G4987" s="35"/>
      <c r="H4987" s="36"/>
      <c r="I4987" s="37"/>
      <c r="J4987" s="36"/>
      <c r="K4987" s="38"/>
      <c r="L4987" s="36"/>
    </row>
    <row r="4988" spans="1:12" ht="21.6" customHeight="1" x14ac:dyDescent="0.25">
      <c r="A4988" s="31"/>
      <c r="B4988" s="32"/>
      <c r="C4988" s="33"/>
      <c r="D4988" s="34"/>
      <c r="E4988" s="33"/>
      <c r="F4988" s="34"/>
      <c r="G4988" s="35"/>
      <c r="H4988" s="36"/>
      <c r="I4988" s="37"/>
      <c r="J4988" s="36"/>
      <c r="K4988" s="38"/>
      <c r="L4988" s="36"/>
    </row>
    <row r="4989" spans="1:12" ht="21.6" customHeight="1" x14ac:dyDescent="0.25">
      <c r="A4989" s="31"/>
      <c r="B4989" s="32"/>
      <c r="C4989" s="33"/>
      <c r="D4989" s="34"/>
      <c r="E4989" s="33"/>
      <c r="F4989" s="34"/>
      <c r="G4989" s="35"/>
      <c r="H4989" s="36"/>
      <c r="I4989" s="37"/>
      <c r="J4989" s="36"/>
      <c r="K4989" s="38"/>
      <c r="L4989" s="36"/>
    </row>
    <row r="4990" spans="1:12" ht="21.6" customHeight="1" x14ac:dyDescent="0.25">
      <c r="A4990" s="31"/>
      <c r="B4990" s="32"/>
      <c r="C4990" s="33"/>
      <c r="D4990" s="34"/>
      <c r="E4990" s="33"/>
      <c r="F4990" s="34"/>
      <c r="G4990" s="35"/>
      <c r="H4990" s="36"/>
      <c r="I4990" s="37"/>
      <c r="J4990" s="36"/>
      <c r="K4990" s="38"/>
      <c r="L4990" s="36"/>
    </row>
    <row r="4991" spans="1:12" ht="21.6" customHeight="1" x14ac:dyDescent="0.25">
      <c r="A4991" s="31"/>
      <c r="B4991" s="32"/>
      <c r="C4991" s="33"/>
      <c r="D4991" s="34"/>
      <c r="E4991" s="33"/>
      <c r="F4991" s="34"/>
      <c r="G4991" s="35"/>
      <c r="H4991" s="36"/>
      <c r="I4991" s="37"/>
      <c r="J4991" s="36"/>
      <c r="K4991" s="38"/>
      <c r="L4991" s="36"/>
    </row>
    <row r="4992" spans="1:12" ht="21.6" customHeight="1" x14ac:dyDescent="0.25">
      <c r="A4992" s="31"/>
      <c r="B4992" s="32"/>
      <c r="C4992" s="33"/>
      <c r="D4992" s="34"/>
      <c r="E4992" s="33"/>
      <c r="F4992" s="34"/>
      <c r="G4992" s="35"/>
      <c r="H4992" s="36"/>
      <c r="I4992" s="37"/>
      <c r="J4992" s="36"/>
      <c r="K4992" s="38"/>
      <c r="L4992" s="36"/>
    </row>
    <row r="4993" spans="1:12" ht="21.6" customHeight="1" x14ac:dyDescent="0.25">
      <c r="A4993" s="31"/>
      <c r="B4993" s="32"/>
      <c r="C4993" s="33"/>
      <c r="D4993" s="34"/>
      <c r="E4993" s="33"/>
      <c r="F4993" s="34"/>
      <c r="G4993" s="35"/>
      <c r="H4993" s="36"/>
      <c r="I4993" s="37"/>
      <c r="J4993" s="36"/>
      <c r="K4993" s="38"/>
      <c r="L4993" s="36"/>
    </row>
    <row r="4994" spans="1:12" ht="21.6" customHeight="1" x14ac:dyDescent="0.25">
      <c r="A4994" s="31"/>
      <c r="B4994" s="32"/>
      <c r="C4994" s="33"/>
      <c r="D4994" s="34"/>
      <c r="E4994" s="33"/>
      <c r="F4994" s="34"/>
      <c r="G4994" s="35"/>
      <c r="H4994" s="36"/>
      <c r="I4994" s="37"/>
      <c r="J4994" s="36"/>
      <c r="K4994" s="38"/>
      <c r="L4994" s="36"/>
    </row>
    <row r="4995" spans="1:12" ht="21.6" customHeight="1" x14ac:dyDescent="0.25">
      <c r="A4995" s="31"/>
      <c r="B4995" s="32"/>
      <c r="C4995" s="33"/>
      <c r="D4995" s="34"/>
      <c r="E4995" s="33"/>
      <c r="F4995" s="34"/>
      <c r="G4995" s="35"/>
      <c r="H4995" s="36"/>
      <c r="I4995" s="37"/>
      <c r="J4995" s="36"/>
      <c r="K4995" s="38"/>
      <c r="L4995" s="36"/>
    </row>
    <row r="4996" spans="1:12" ht="21.6" customHeight="1" x14ac:dyDescent="0.25">
      <c r="A4996" s="31"/>
      <c r="B4996" s="32"/>
      <c r="C4996" s="33"/>
      <c r="D4996" s="34"/>
      <c r="E4996" s="33"/>
      <c r="F4996" s="34"/>
      <c r="G4996" s="35"/>
      <c r="H4996" s="36"/>
      <c r="I4996" s="37"/>
      <c r="J4996" s="36"/>
      <c r="K4996" s="38"/>
      <c r="L4996" s="36"/>
    </row>
    <row r="4997" spans="1:12" ht="21.6" customHeight="1" x14ac:dyDescent="0.25">
      <c r="A4997" s="31"/>
      <c r="B4997" s="32"/>
      <c r="C4997" s="33"/>
      <c r="D4997" s="34"/>
      <c r="E4997" s="33"/>
      <c r="F4997" s="34"/>
      <c r="G4997" s="35"/>
      <c r="H4997" s="36"/>
      <c r="I4997" s="37"/>
      <c r="J4997" s="36"/>
      <c r="K4997" s="38"/>
      <c r="L4997" s="36"/>
    </row>
    <row r="4998" spans="1:12" ht="21.6" customHeight="1" x14ac:dyDescent="0.25">
      <c r="A4998" s="31"/>
      <c r="B4998" s="32"/>
      <c r="C4998" s="33"/>
      <c r="D4998" s="34"/>
      <c r="E4998" s="33"/>
      <c r="F4998" s="34"/>
      <c r="G4998" s="35"/>
      <c r="H4998" s="36"/>
      <c r="I4998" s="37"/>
      <c r="J4998" s="36"/>
      <c r="K4998" s="38"/>
      <c r="L4998" s="36"/>
    </row>
    <row r="4999" spans="1:12" ht="21.6" customHeight="1" x14ac:dyDescent="0.25">
      <c r="A4999" s="31"/>
      <c r="B4999" s="32"/>
      <c r="C4999" s="33"/>
      <c r="D4999" s="34"/>
      <c r="E4999" s="33"/>
      <c r="F4999" s="34"/>
      <c r="G4999" s="35"/>
      <c r="H4999" s="36"/>
      <c r="I4999" s="37"/>
      <c r="J4999" s="36"/>
      <c r="K4999" s="38"/>
      <c r="L4999" s="36"/>
    </row>
    <row r="5000" spans="1:12" ht="21.6" customHeight="1" x14ac:dyDescent="0.25">
      <c r="A5000" s="31"/>
      <c r="B5000" s="32"/>
      <c r="C5000" s="33"/>
      <c r="D5000" s="34"/>
      <c r="E5000" s="33"/>
      <c r="F5000" s="34"/>
      <c r="G5000" s="35"/>
      <c r="H5000" s="36"/>
      <c r="I5000" s="37"/>
      <c r="J5000" s="36"/>
      <c r="K5000" s="38"/>
      <c r="L5000" s="36"/>
    </row>
    <row r="5001" spans="1:12" ht="21.6" customHeight="1" x14ac:dyDescent="0.25">
      <c r="A5001" s="31"/>
      <c r="B5001" s="32"/>
      <c r="C5001" s="33"/>
      <c r="D5001" s="34"/>
      <c r="E5001" s="33"/>
      <c r="F5001" s="34"/>
      <c r="G5001" s="35"/>
      <c r="H5001" s="36"/>
      <c r="I5001" s="37"/>
      <c r="J5001" s="36"/>
      <c r="K5001" s="38"/>
      <c r="L5001" s="36"/>
    </row>
    <row r="5002" spans="1:12" ht="21.6" customHeight="1" x14ac:dyDescent="0.25">
      <c r="A5002" s="31"/>
      <c r="B5002" s="32"/>
      <c r="C5002" s="33"/>
      <c r="D5002" s="34"/>
      <c r="E5002" s="33"/>
      <c r="F5002" s="34"/>
      <c r="G5002" s="35"/>
      <c r="H5002" s="36"/>
      <c r="I5002" s="37"/>
      <c r="J5002" s="36"/>
      <c r="K5002" s="38"/>
      <c r="L5002" s="36"/>
    </row>
    <row r="5003" spans="1:12" ht="21.6" customHeight="1" x14ac:dyDescent="0.25">
      <c r="A5003" s="31"/>
      <c r="B5003" s="32"/>
      <c r="C5003" s="33"/>
      <c r="D5003" s="34"/>
      <c r="E5003" s="33"/>
      <c r="F5003" s="34"/>
      <c r="G5003" s="35"/>
      <c r="H5003" s="36"/>
      <c r="I5003" s="37"/>
      <c r="J5003" s="36"/>
      <c r="K5003" s="38"/>
      <c r="L5003" s="36"/>
    </row>
    <row r="5004" spans="1:12" ht="21.6" customHeight="1" x14ac:dyDescent="0.25">
      <c r="A5004" s="31"/>
      <c r="B5004" s="32"/>
      <c r="C5004" s="33"/>
      <c r="D5004" s="34"/>
      <c r="E5004" s="33"/>
      <c r="F5004" s="34"/>
      <c r="G5004" s="35"/>
      <c r="H5004" s="36"/>
      <c r="I5004" s="37"/>
      <c r="J5004" s="36"/>
      <c r="K5004" s="38"/>
      <c r="L5004" s="36"/>
    </row>
    <row r="5005" spans="1:12" ht="21.6" customHeight="1" x14ac:dyDescent="0.25">
      <c r="A5005" s="31"/>
      <c r="B5005" s="32"/>
      <c r="C5005" s="33"/>
      <c r="D5005" s="34"/>
      <c r="E5005" s="33"/>
      <c r="F5005" s="34"/>
      <c r="G5005" s="35"/>
      <c r="H5005" s="36"/>
      <c r="I5005" s="37"/>
      <c r="J5005" s="36"/>
      <c r="K5005" s="38"/>
      <c r="L5005" s="36"/>
    </row>
    <row r="5006" spans="1:12" ht="21.6" customHeight="1" x14ac:dyDescent="0.25">
      <c r="A5006" s="31"/>
      <c r="B5006" s="32"/>
      <c r="C5006" s="33"/>
      <c r="D5006" s="34"/>
      <c r="E5006" s="33"/>
      <c r="F5006" s="34"/>
      <c r="G5006" s="35"/>
      <c r="H5006" s="36"/>
      <c r="I5006" s="37"/>
      <c r="J5006" s="36"/>
      <c r="K5006" s="38"/>
      <c r="L5006" s="36"/>
    </row>
    <row r="5007" spans="1:12" ht="21.6" customHeight="1" x14ac:dyDescent="0.25">
      <c r="A5007" s="31"/>
      <c r="B5007" s="32"/>
      <c r="C5007" s="33"/>
      <c r="D5007" s="34"/>
      <c r="E5007" s="33"/>
      <c r="F5007" s="34"/>
      <c r="G5007" s="35"/>
      <c r="H5007" s="36"/>
      <c r="I5007" s="37"/>
      <c r="J5007" s="36"/>
      <c r="K5007" s="38"/>
      <c r="L5007" s="36"/>
    </row>
    <row r="5008" spans="1:12" ht="21.6" customHeight="1" x14ac:dyDescent="0.25">
      <c r="A5008" s="31"/>
      <c r="B5008" s="32"/>
      <c r="C5008" s="33"/>
      <c r="D5008" s="34"/>
      <c r="E5008" s="33"/>
      <c r="F5008" s="34"/>
      <c r="G5008" s="35"/>
      <c r="H5008" s="36"/>
      <c r="I5008" s="37"/>
      <c r="J5008" s="36"/>
      <c r="K5008" s="38"/>
      <c r="L5008" s="36"/>
    </row>
    <row r="5009" spans="1:12" ht="21.6" customHeight="1" x14ac:dyDescent="0.25">
      <c r="A5009" s="31"/>
      <c r="B5009" s="32"/>
      <c r="C5009" s="33"/>
      <c r="D5009" s="34"/>
      <c r="E5009" s="33"/>
      <c r="F5009" s="34"/>
      <c r="G5009" s="35"/>
      <c r="H5009" s="36"/>
      <c r="I5009" s="37"/>
      <c r="J5009" s="36"/>
      <c r="K5009" s="38"/>
      <c r="L5009" s="36"/>
    </row>
    <row r="5010" spans="1:12" ht="21.6" customHeight="1" x14ac:dyDescent="0.25">
      <c r="A5010" s="31"/>
      <c r="B5010" s="32"/>
      <c r="C5010" s="33"/>
      <c r="D5010" s="34"/>
      <c r="E5010" s="33"/>
      <c r="F5010" s="34"/>
      <c r="G5010" s="35"/>
      <c r="H5010" s="36"/>
      <c r="I5010" s="37"/>
      <c r="J5010" s="36"/>
      <c r="K5010" s="38"/>
      <c r="L5010" s="36"/>
    </row>
    <row r="5011" spans="1:12" ht="21.6" customHeight="1" x14ac:dyDescent="0.25">
      <c r="A5011" s="31"/>
      <c r="B5011" s="32"/>
      <c r="C5011" s="33"/>
      <c r="D5011" s="34"/>
      <c r="E5011" s="33"/>
      <c r="F5011" s="34"/>
      <c r="G5011" s="35"/>
      <c r="H5011" s="36"/>
      <c r="I5011" s="37"/>
      <c r="J5011" s="36"/>
      <c r="K5011" s="38"/>
      <c r="L5011" s="36"/>
    </row>
    <row r="5012" spans="1:12" ht="21.6" customHeight="1" x14ac:dyDescent="0.25">
      <c r="A5012" s="31"/>
      <c r="B5012" s="32"/>
      <c r="C5012" s="33"/>
      <c r="D5012" s="34"/>
      <c r="E5012" s="33"/>
      <c r="F5012" s="34"/>
      <c r="G5012" s="35"/>
      <c r="H5012" s="36"/>
      <c r="I5012" s="37"/>
      <c r="J5012" s="36"/>
      <c r="K5012" s="38"/>
      <c r="L5012" s="36"/>
    </row>
    <row r="5013" spans="1:12" ht="21.6" customHeight="1" x14ac:dyDescent="0.25">
      <c r="A5013" s="31"/>
      <c r="B5013" s="32"/>
      <c r="C5013" s="33"/>
      <c r="D5013" s="34"/>
      <c r="E5013" s="33"/>
      <c r="F5013" s="34"/>
      <c r="G5013" s="35"/>
      <c r="H5013" s="36"/>
      <c r="I5013" s="37"/>
      <c r="J5013" s="36"/>
      <c r="K5013" s="38"/>
      <c r="L5013" s="36"/>
    </row>
    <row r="5014" spans="1:12" ht="21.6" customHeight="1" x14ac:dyDescent="0.25">
      <c r="A5014" s="31"/>
      <c r="B5014" s="32"/>
      <c r="C5014" s="33"/>
      <c r="D5014" s="34"/>
      <c r="E5014" s="33"/>
      <c r="F5014" s="34"/>
      <c r="G5014" s="35"/>
      <c r="H5014" s="36"/>
      <c r="I5014" s="37"/>
      <c r="J5014" s="36"/>
      <c r="K5014" s="38"/>
      <c r="L5014" s="36"/>
    </row>
    <row r="5015" spans="1:12" ht="21.6" customHeight="1" x14ac:dyDescent="0.25">
      <c r="A5015" s="31"/>
      <c r="B5015" s="32"/>
      <c r="C5015" s="33"/>
      <c r="D5015" s="34"/>
      <c r="E5015" s="33"/>
      <c r="F5015" s="34"/>
      <c r="G5015" s="35"/>
      <c r="H5015" s="36"/>
      <c r="I5015" s="37"/>
      <c r="J5015" s="36"/>
      <c r="K5015" s="38"/>
      <c r="L5015" s="36"/>
    </row>
    <row r="5016" spans="1:12" ht="21.6" customHeight="1" x14ac:dyDescent="0.25">
      <c r="A5016" s="31"/>
      <c r="B5016" s="32"/>
      <c r="C5016" s="33"/>
      <c r="D5016" s="34"/>
      <c r="E5016" s="33"/>
      <c r="F5016" s="34"/>
      <c r="G5016" s="35"/>
      <c r="H5016" s="36"/>
      <c r="I5016" s="37"/>
      <c r="J5016" s="36"/>
      <c r="K5016" s="38"/>
      <c r="L5016" s="36"/>
    </row>
    <row r="5017" spans="1:12" ht="21.6" customHeight="1" x14ac:dyDescent="0.25">
      <c r="A5017" s="31"/>
      <c r="B5017" s="32"/>
      <c r="C5017" s="33"/>
      <c r="D5017" s="34"/>
      <c r="E5017" s="33"/>
      <c r="F5017" s="34"/>
      <c r="G5017" s="35"/>
      <c r="H5017" s="36"/>
      <c r="I5017" s="37"/>
      <c r="J5017" s="36"/>
      <c r="K5017" s="38"/>
      <c r="L5017" s="36"/>
    </row>
    <row r="5018" spans="1:12" ht="21.6" customHeight="1" x14ac:dyDescent="0.25">
      <c r="A5018" s="31"/>
      <c r="B5018" s="32"/>
      <c r="C5018" s="33"/>
      <c r="D5018" s="34"/>
      <c r="E5018" s="33"/>
      <c r="F5018" s="34"/>
      <c r="G5018" s="35"/>
      <c r="H5018" s="36"/>
      <c r="I5018" s="37"/>
      <c r="J5018" s="36"/>
      <c r="K5018" s="38"/>
      <c r="L5018" s="36"/>
    </row>
    <row r="5019" spans="1:12" ht="21.6" customHeight="1" x14ac:dyDescent="0.25">
      <c r="A5019" s="31"/>
      <c r="B5019" s="32"/>
      <c r="C5019" s="33"/>
      <c r="D5019" s="34"/>
      <c r="E5019" s="33"/>
      <c r="F5019" s="34"/>
      <c r="G5019" s="35"/>
      <c r="H5019" s="36"/>
      <c r="I5019" s="37"/>
      <c r="J5019" s="36"/>
      <c r="K5019" s="38"/>
      <c r="L5019" s="36"/>
    </row>
    <row r="5020" spans="1:12" ht="21.6" customHeight="1" x14ac:dyDescent="0.25">
      <c r="A5020" s="31"/>
      <c r="B5020" s="32"/>
      <c r="C5020" s="33"/>
      <c r="D5020" s="34"/>
      <c r="E5020" s="33"/>
      <c r="F5020" s="34"/>
      <c r="G5020" s="35"/>
      <c r="H5020" s="36"/>
      <c r="I5020" s="37"/>
      <c r="J5020" s="36"/>
      <c r="K5020" s="38"/>
      <c r="L5020" s="36"/>
    </row>
    <row r="5021" spans="1:12" ht="21.6" customHeight="1" x14ac:dyDescent="0.25">
      <c r="A5021" s="31"/>
      <c r="B5021" s="32"/>
      <c r="C5021" s="33"/>
      <c r="D5021" s="34"/>
      <c r="E5021" s="33"/>
      <c r="F5021" s="34"/>
      <c r="G5021" s="35"/>
      <c r="H5021" s="36"/>
      <c r="I5021" s="37"/>
      <c r="J5021" s="36"/>
      <c r="K5021" s="38"/>
      <c r="L5021" s="36"/>
    </row>
    <row r="5022" spans="1:12" ht="21.6" customHeight="1" x14ac:dyDescent="0.25">
      <c r="A5022" s="31"/>
      <c r="B5022" s="32"/>
      <c r="C5022" s="33"/>
      <c r="D5022" s="34"/>
      <c r="E5022" s="33"/>
      <c r="F5022" s="34"/>
      <c r="G5022" s="35"/>
      <c r="H5022" s="36"/>
      <c r="I5022" s="37"/>
      <c r="J5022" s="36"/>
      <c r="K5022" s="38"/>
      <c r="L5022" s="36"/>
    </row>
    <row r="5023" spans="1:12" ht="21.6" customHeight="1" x14ac:dyDescent="0.25">
      <c r="A5023" s="31"/>
      <c r="B5023" s="32"/>
      <c r="C5023" s="33"/>
      <c r="D5023" s="34"/>
      <c r="E5023" s="33"/>
      <c r="F5023" s="34"/>
      <c r="G5023" s="35"/>
      <c r="H5023" s="36"/>
      <c r="I5023" s="37"/>
      <c r="J5023" s="36"/>
      <c r="K5023" s="38"/>
      <c r="L5023" s="36"/>
    </row>
    <row r="5024" spans="1:12" ht="21.6" customHeight="1" x14ac:dyDescent="0.25">
      <c r="A5024" s="31"/>
      <c r="B5024" s="32"/>
      <c r="C5024" s="33"/>
      <c r="D5024" s="34"/>
      <c r="E5024" s="33"/>
      <c r="F5024" s="34"/>
      <c r="G5024" s="35"/>
      <c r="H5024" s="36"/>
      <c r="I5024" s="37"/>
      <c r="J5024" s="36"/>
      <c r="K5024" s="38"/>
      <c r="L5024" s="36"/>
    </row>
    <row r="5025" spans="1:12" ht="21.6" customHeight="1" x14ac:dyDescent="0.25">
      <c r="A5025" s="31"/>
      <c r="B5025" s="32"/>
      <c r="C5025" s="33"/>
      <c r="D5025" s="34"/>
      <c r="E5025" s="33"/>
      <c r="F5025" s="34"/>
      <c r="G5025" s="35"/>
      <c r="H5025" s="36"/>
      <c r="I5025" s="37"/>
      <c r="J5025" s="36"/>
      <c r="K5025" s="38"/>
      <c r="L5025" s="36"/>
    </row>
    <row r="5026" spans="1:12" ht="21.6" customHeight="1" x14ac:dyDescent="0.25">
      <c r="A5026" s="31"/>
      <c r="B5026" s="32"/>
      <c r="C5026" s="33"/>
      <c r="D5026" s="34"/>
      <c r="E5026" s="33"/>
      <c r="F5026" s="34"/>
      <c r="G5026" s="35"/>
      <c r="H5026" s="36"/>
      <c r="I5026" s="37"/>
      <c r="J5026" s="36"/>
      <c r="K5026" s="38"/>
      <c r="L5026" s="36"/>
    </row>
    <row r="5027" spans="1:12" ht="21.6" customHeight="1" x14ac:dyDescent="0.25">
      <c r="A5027" s="31"/>
      <c r="B5027" s="32"/>
      <c r="C5027" s="33"/>
      <c r="D5027" s="34"/>
      <c r="E5027" s="33"/>
      <c r="F5027" s="34"/>
      <c r="G5027" s="35"/>
      <c r="H5027" s="36"/>
      <c r="I5027" s="37"/>
      <c r="J5027" s="36"/>
      <c r="K5027" s="38"/>
      <c r="L5027" s="36"/>
    </row>
    <row r="5028" spans="1:12" ht="21.6" customHeight="1" x14ac:dyDescent="0.25">
      <c r="A5028" s="31"/>
      <c r="B5028" s="32"/>
      <c r="C5028" s="33"/>
      <c r="D5028" s="34"/>
      <c r="E5028" s="33"/>
      <c r="F5028" s="34"/>
      <c r="G5028" s="35"/>
      <c r="H5028" s="36"/>
      <c r="I5028" s="37"/>
      <c r="J5028" s="36"/>
      <c r="K5028" s="38"/>
      <c r="L5028" s="36"/>
    </row>
    <row r="5029" spans="1:12" ht="21.6" customHeight="1" x14ac:dyDescent="0.25">
      <c r="A5029" s="31"/>
      <c r="B5029" s="32"/>
      <c r="C5029" s="33"/>
      <c r="D5029" s="34"/>
      <c r="E5029" s="33"/>
      <c r="F5029" s="34"/>
      <c r="G5029" s="35"/>
      <c r="H5029" s="36"/>
      <c r="I5029" s="37"/>
      <c r="J5029" s="36"/>
      <c r="K5029" s="38"/>
      <c r="L5029" s="36"/>
    </row>
    <row r="5030" spans="1:12" ht="21.6" customHeight="1" x14ac:dyDescent="0.25">
      <c r="A5030" s="31"/>
      <c r="B5030" s="32"/>
      <c r="C5030" s="33"/>
      <c r="D5030" s="34"/>
      <c r="E5030" s="33"/>
      <c r="F5030" s="34"/>
      <c r="G5030" s="35"/>
      <c r="H5030" s="36"/>
      <c r="I5030" s="37"/>
      <c r="J5030" s="36"/>
      <c r="K5030" s="38"/>
      <c r="L5030" s="36"/>
    </row>
    <row r="5031" spans="1:12" ht="21.6" customHeight="1" x14ac:dyDescent="0.25">
      <c r="A5031" s="31"/>
      <c r="B5031" s="32"/>
      <c r="C5031" s="33"/>
      <c r="D5031" s="34"/>
      <c r="E5031" s="33"/>
      <c r="F5031" s="34"/>
      <c r="G5031" s="35"/>
      <c r="H5031" s="36"/>
      <c r="I5031" s="37"/>
      <c r="J5031" s="36"/>
      <c r="K5031" s="38"/>
      <c r="L5031" s="36"/>
    </row>
    <row r="5032" spans="1:12" ht="21.6" customHeight="1" x14ac:dyDescent="0.25">
      <c r="A5032" s="31"/>
      <c r="B5032" s="32"/>
      <c r="C5032" s="33"/>
      <c r="D5032" s="34"/>
      <c r="E5032" s="33"/>
      <c r="F5032" s="34"/>
      <c r="G5032" s="35"/>
      <c r="H5032" s="36"/>
      <c r="I5032" s="37"/>
      <c r="J5032" s="36"/>
      <c r="K5032" s="38"/>
      <c r="L5032" s="36"/>
    </row>
    <row r="5033" spans="1:12" ht="21.6" customHeight="1" x14ac:dyDescent="0.25">
      <c r="A5033" s="31"/>
      <c r="B5033" s="32"/>
      <c r="C5033" s="33"/>
      <c r="D5033" s="34"/>
      <c r="E5033" s="33"/>
      <c r="F5033" s="34"/>
      <c r="G5033" s="35"/>
      <c r="H5033" s="36"/>
      <c r="I5033" s="37"/>
      <c r="J5033" s="36"/>
      <c r="K5033" s="38"/>
      <c r="L5033" s="36"/>
    </row>
    <row r="5034" spans="1:12" ht="21.6" customHeight="1" x14ac:dyDescent="0.25">
      <c r="A5034" s="31"/>
      <c r="B5034" s="32"/>
      <c r="C5034" s="33"/>
      <c r="D5034" s="34"/>
      <c r="E5034" s="33"/>
      <c r="F5034" s="34"/>
      <c r="G5034" s="35"/>
      <c r="H5034" s="36"/>
      <c r="I5034" s="37"/>
      <c r="J5034" s="36"/>
      <c r="K5034" s="38"/>
      <c r="L5034" s="36"/>
    </row>
    <row r="5035" spans="1:12" ht="21.6" customHeight="1" x14ac:dyDescent="0.25">
      <c r="A5035" s="31"/>
      <c r="B5035" s="32"/>
      <c r="C5035" s="33"/>
      <c r="D5035" s="34"/>
      <c r="E5035" s="33"/>
      <c r="F5035" s="34"/>
      <c r="G5035" s="35"/>
      <c r="H5035" s="36"/>
      <c r="I5035" s="37"/>
      <c r="J5035" s="36"/>
      <c r="K5035" s="38"/>
      <c r="L5035" s="36"/>
    </row>
    <row r="5036" spans="1:12" ht="21.6" customHeight="1" x14ac:dyDescent="0.25">
      <c r="A5036" s="31"/>
      <c r="B5036" s="32"/>
      <c r="C5036" s="33"/>
      <c r="D5036" s="34"/>
      <c r="E5036" s="33"/>
      <c r="F5036" s="34"/>
      <c r="G5036" s="35"/>
      <c r="H5036" s="36"/>
      <c r="I5036" s="37"/>
      <c r="J5036" s="36"/>
      <c r="K5036" s="38"/>
      <c r="L5036" s="36"/>
    </row>
    <row r="5037" spans="1:12" ht="21.6" customHeight="1" x14ac:dyDescent="0.25">
      <c r="A5037" s="31"/>
      <c r="B5037" s="32"/>
      <c r="C5037" s="33"/>
      <c r="D5037" s="34"/>
      <c r="E5037" s="33"/>
      <c r="F5037" s="34"/>
      <c r="G5037" s="35"/>
      <c r="H5037" s="36"/>
      <c r="I5037" s="37"/>
      <c r="J5037" s="36"/>
      <c r="K5037" s="38"/>
      <c r="L5037" s="36"/>
    </row>
    <row r="5038" spans="1:12" ht="21.6" customHeight="1" x14ac:dyDescent="0.25">
      <c r="A5038" s="31"/>
      <c r="B5038" s="32"/>
      <c r="C5038" s="33"/>
      <c r="D5038" s="34"/>
      <c r="E5038" s="33"/>
      <c r="F5038" s="34"/>
      <c r="G5038" s="35"/>
      <c r="H5038" s="36"/>
      <c r="I5038" s="37"/>
      <c r="J5038" s="36"/>
      <c r="K5038" s="38"/>
      <c r="L5038" s="36"/>
    </row>
    <row r="5039" spans="1:12" ht="21.6" customHeight="1" x14ac:dyDescent="0.25">
      <c r="A5039" s="31"/>
      <c r="B5039" s="32"/>
      <c r="C5039" s="33"/>
      <c r="D5039" s="34"/>
      <c r="E5039" s="33"/>
      <c r="F5039" s="34"/>
      <c r="G5039" s="35"/>
      <c r="H5039" s="36"/>
      <c r="I5039" s="37"/>
      <c r="J5039" s="36"/>
      <c r="K5039" s="38"/>
      <c r="L5039" s="36"/>
    </row>
    <row r="5040" spans="1:12" ht="21.6" customHeight="1" x14ac:dyDescent="0.25">
      <c r="A5040" s="31"/>
      <c r="B5040" s="32"/>
      <c r="C5040" s="33"/>
      <c r="D5040" s="34"/>
      <c r="E5040" s="33"/>
      <c r="F5040" s="34"/>
      <c r="G5040" s="35"/>
      <c r="H5040" s="36"/>
      <c r="I5040" s="37"/>
      <c r="J5040" s="36"/>
      <c r="K5040" s="38"/>
      <c r="L5040" s="36"/>
    </row>
    <row r="5041" spans="1:12" ht="21.6" customHeight="1" x14ac:dyDescent="0.25">
      <c r="A5041" s="31"/>
      <c r="B5041" s="32"/>
      <c r="C5041" s="33"/>
      <c r="D5041" s="34"/>
      <c r="E5041" s="33"/>
      <c r="F5041" s="34"/>
      <c r="G5041" s="35"/>
      <c r="H5041" s="36"/>
      <c r="I5041" s="37"/>
      <c r="J5041" s="36"/>
      <c r="K5041" s="38"/>
      <c r="L5041" s="36"/>
    </row>
    <row r="5042" spans="1:12" ht="21.6" customHeight="1" x14ac:dyDescent="0.25">
      <c r="A5042" s="31"/>
      <c r="B5042" s="32"/>
      <c r="C5042" s="33"/>
      <c r="D5042" s="34"/>
      <c r="E5042" s="33"/>
      <c r="F5042" s="34"/>
      <c r="G5042" s="35"/>
      <c r="H5042" s="36"/>
      <c r="I5042" s="37"/>
      <c r="J5042" s="36"/>
      <c r="K5042" s="38"/>
      <c r="L5042" s="36"/>
    </row>
    <row r="5043" spans="1:12" ht="21.6" customHeight="1" x14ac:dyDescent="0.25">
      <c r="A5043" s="31"/>
      <c r="B5043" s="32"/>
      <c r="C5043" s="33"/>
      <c r="D5043" s="34"/>
      <c r="E5043" s="33"/>
      <c r="F5043" s="34"/>
      <c r="G5043" s="35"/>
      <c r="H5043" s="36"/>
      <c r="I5043" s="37"/>
      <c r="J5043" s="36"/>
      <c r="K5043" s="38"/>
      <c r="L5043" s="36"/>
    </row>
    <row r="5044" spans="1:12" ht="21.6" customHeight="1" x14ac:dyDescent="0.25">
      <c r="A5044" s="31"/>
      <c r="B5044" s="32"/>
      <c r="C5044" s="33"/>
      <c r="D5044" s="34"/>
      <c r="E5044" s="33"/>
      <c r="F5044" s="34"/>
      <c r="G5044" s="35"/>
      <c r="H5044" s="36"/>
      <c r="I5044" s="37"/>
      <c r="J5044" s="36"/>
      <c r="K5044" s="38"/>
      <c r="L5044" s="36"/>
    </row>
    <row r="5045" spans="1:12" ht="21.6" customHeight="1" x14ac:dyDescent="0.25">
      <c r="A5045" s="31"/>
      <c r="B5045" s="32"/>
      <c r="C5045" s="33"/>
      <c r="D5045" s="34"/>
      <c r="E5045" s="33"/>
      <c r="F5045" s="34"/>
      <c r="G5045" s="35"/>
      <c r="H5045" s="36"/>
      <c r="I5045" s="37"/>
      <c r="J5045" s="36"/>
      <c r="K5045" s="38"/>
      <c r="L5045" s="36"/>
    </row>
    <row r="5046" spans="1:12" ht="21.6" customHeight="1" x14ac:dyDescent="0.25">
      <c r="A5046" s="31"/>
      <c r="B5046" s="32"/>
      <c r="C5046" s="33"/>
      <c r="D5046" s="34"/>
      <c r="E5046" s="33"/>
      <c r="F5046" s="34"/>
      <c r="G5046" s="35"/>
      <c r="H5046" s="36"/>
      <c r="I5046" s="37"/>
      <c r="J5046" s="36"/>
      <c r="K5046" s="38"/>
      <c r="L5046" s="36"/>
    </row>
    <row r="5047" spans="1:12" ht="21.6" customHeight="1" x14ac:dyDescent="0.25">
      <c r="A5047" s="31"/>
      <c r="B5047" s="32"/>
      <c r="C5047" s="33"/>
      <c r="D5047" s="34"/>
      <c r="E5047" s="33"/>
      <c r="F5047" s="34"/>
      <c r="G5047" s="35"/>
      <c r="H5047" s="36"/>
      <c r="I5047" s="37"/>
      <c r="J5047" s="36"/>
      <c r="K5047" s="38"/>
      <c r="L5047" s="36"/>
    </row>
    <row r="5048" spans="1:12" ht="21.6" customHeight="1" x14ac:dyDescent="0.25">
      <c r="A5048" s="31"/>
      <c r="B5048" s="32"/>
      <c r="C5048" s="33"/>
      <c r="D5048" s="34"/>
      <c r="E5048" s="33"/>
      <c r="F5048" s="34"/>
      <c r="G5048" s="35"/>
      <c r="H5048" s="36"/>
      <c r="I5048" s="37"/>
      <c r="J5048" s="36"/>
      <c r="K5048" s="38"/>
      <c r="L5048" s="36"/>
    </row>
    <row r="5049" spans="1:12" ht="21.6" customHeight="1" x14ac:dyDescent="0.25">
      <c r="A5049" s="31"/>
      <c r="B5049" s="32"/>
      <c r="C5049" s="33"/>
      <c r="D5049" s="34"/>
      <c r="E5049" s="33"/>
      <c r="F5049" s="34"/>
      <c r="G5049" s="35"/>
      <c r="H5049" s="36"/>
      <c r="I5049" s="37"/>
      <c r="J5049" s="36"/>
      <c r="K5049" s="38"/>
      <c r="L5049" s="36"/>
    </row>
    <row r="5050" spans="1:12" ht="21.6" customHeight="1" x14ac:dyDescent="0.25">
      <c r="A5050" s="31"/>
      <c r="B5050" s="32"/>
      <c r="C5050" s="33"/>
      <c r="D5050" s="34"/>
      <c r="E5050" s="33"/>
      <c r="F5050" s="34"/>
      <c r="G5050" s="35"/>
      <c r="H5050" s="36"/>
      <c r="I5050" s="37"/>
      <c r="J5050" s="36"/>
      <c r="K5050" s="38"/>
      <c r="L5050" s="36"/>
    </row>
    <row r="5051" spans="1:12" ht="21.6" customHeight="1" x14ac:dyDescent="0.25">
      <c r="A5051" s="31"/>
      <c r="B5051" s="32"/>
      <c r="C5051" s="33"/>
      <c r="D5051" s="34"/>
      <c r="E5051" s="33"/>
      <c r="F5051" s="34"/>
      <c r="G5051" s="35"/>
      <c r="H5051" s="36"/>
      <c r="I5051" s="37"/>
      <c r="J5051" s="36"/>
      <c r="K5051" s="38"/>
      <c r="L5051" s="36"/>
    </row>
    <row r="5052" spans="1:12" ht="21.6" customHeight="1" x14ac:dyDescent="0.25">
      <c r="A5052" s="31"/>
      <c r="B5052" s="32"/>
      <c r="C5052" s="33"/>
      <c r="D5052" s="34"/>
      <c r="E5052" s="33"/>
      <c r="F5052" s="34"/>
      <c r="G5052" s="35"/>
      <c r="H5052" s="36"/>
      <c r="I5052" s="37"/>
      <c r="J5052" s="36"/>
      <c r="K5052" s="38"/>
      <c r="L5052" s="36"/>
    </row>
    <row r="5053" spans="1:12" ht="21.6" customHeight="1" x14ac:dyDescent="0.25">
      <c r="A5053" s="31"/>
      <c r="B5053" s="32"/>
      <c r="C5053" s="33"/>
      <c r="D5053" s="34"/>
      <c r="E5053" s="33"/>
      <c r="F5053" s="34"/>
      <c r="G5053" s="35"/>
      <c r="H5053" s="36"/>
      <c r="I5053" s="37"/>
      <c r="J5053" s="36"/>
      <c r="K5053" s="38"/>
      <c r="L5053" s="36"/>
    </row>
    <row r="5054" spans="1:12" ht="21.6" customHeight="1" x14ac:dyDescent="0.25">
      <c r="A5054" s="31"/>
      <c r="B5054" s="32"/>
      <c r="C5054" s="33"/>
      <c r="D5054" s="34"/>
      <c r="E5054" s="33"/>
      <c r="F5054" s="34"/>
      <c r="G5054" s="35"/>
      <c r="H5054" s="36"/>
      <c r="I5054" s="37"/>
      <c r="J5054" s="36"/>
      <c r="K5054" s="38"/>
      <c r="L5054" s="36"/>
    </row>
    <row r="5055" spans="1:12" ht="21.6" customHeight="1" x14ac:dyDescent="0.25">
      <c r="A5055" s="31"/>
      <c r="B5055" s="32"/>
      <c r="C5055" s="33"/>
      <c r="D5055" s="34"/>
      <c r="E5055" s="33"/>
      <c r="F5055" s="34"/>
      <c r="G5055" s="35"/>
      <c r="H5055" s="36"/>
      <c r="I5055" s="37"/>
      <c r="J5055" s="36"/>
      <c r="K5055" s="38"/>
      <c r="L5055" s="36"/>
    </row>
    <row r="5056" spans="1:12" ht="21.6" customHeight="1" x14ac:dyDescent="0.25">
      <c r="A5056" s="31"/>
      <c r="B5056" s="32"/>
      <c r="C5056" s="33"/>
      <c r="D5056" s="34"/>
      <c r="E5056" s="33"/>
      <c r="F5056" s="34"/>
      <c r="G5056" s="35"/>
      <c r="H5056" s="36"/>
      <c r="I5056" s="37"/>
      <c r="J5056" s="36"/>
      <c r="K5056" s="38"/>
      <c r="L5056" s="36"/>
    </row>
    <row r="5057" spans="1:12" ht="21.6" customHeight="1" x14ac:dyDescent="0.25">
      <c r="A5057" s="31"/>
      <c r="B5057" s="32"/>
      <c r="C5057" s="33"/>
      <c r="D5057" s="34"/>
      <c r="E5057" s="33"/>
      <c r="F5057" s="34"/>
      <c r="G5057" s="35"/>
      <c r="H5057" s="36"/>
      <c r="I5057" s="37"/>
      <c r="J5057" s="36"/>
      <c r="K5057" s="38"/>
      <c r="L5057" s="36"/>
    </row>
    <row r="5058" spans="1:12" ht="21.6" customHeight="1" x14ac:dyDescent="0.25">
      <c r="A5058" s="31"/>
      <c r="B5058" s="32"/>
      <c r="C5058" s="33"/>
      <c r="D5058" s="34"/>
      <c r="E5058" s="33"/>
      <c r="F5058" s="34"/>
      <c r="G5058" s="35"/>
      <c r="H5058" s="36"/>
      <c r="I5058" s="37"/>
      <c r="J5058" s="36"/>
      <c r="K5058" s="38"/>
      <c r="L5058" s="36"/>
    </row>
    <row r="5059" spans="1:12" ht="21.6" customHeight="1" x14ac:dyDescent="0.25">
      <c r="A5059" s="31"/>
      <c r="B5059" s="32"/>
      <c r="C5059" s="33"/>
      <c r="D5059" s="34"/>
      <c r="E5059" s="33"/>
      <c r="F5059" s="34"/>
      <c r="G5059" s="35"/>
      <c r="H5059" s="36"/>
      <c r="I5059" s="37"/>
      <c r="J5059" s="36"/>
      <c r="K5059" s="38"/>
      <c r="L5059" s="36"/>
    </row>
    <row r="5060" spans="1:12" ht="21.6" customHeight="1" x14ac:dyDescent="0.25">
      <c r="A5060" s="31"/>
      <c r="B5060" s="32"/>
      <c r="C5060" s="33"/>
      <c r="D5060" s="34"/>
      <c r="E5060" s="33"/>
      <c r="F5060" s="34"/>
      <c r="G5060" s="35"/>
      <c r="H5060" s="36"/>
      <c r="I5060" s="37"/>
      <c r="J5060" s="36"/>
      <c r="K5060" s="38"/>
      <c r="L5060" s="36"/>
    </row>
    <row r="5061" spans="1:12" ht="21.6" customHeight="1" x14ac:dyDescent="0.25">
      <c r="A5061" s="31"/>
      <c r="B5061" s="32"/>
      <c r="C5061" s="33"/>
      <c r="D5061" s="34"/>
      <c r="E5061" s="33"/>
      <c r="F5061" s="34"/>
      <c r="G5061" s="35"/>
      <c r="H5061" s="36"/>
      <c r="I5061" s="37"/>
      <c r="J5061" s="36"/>
      <c r="K5061" s="38"/>
      <c r="L5061" s="36"/>
    </row>
    <row r="5062" spans="1:12" ht="21.6" customHeight="1" x14ac:dyDescent="0.25">
      <c r="A5062" s="31"/>
      <c r="B5062" s="32"/>
      <c r="C5062" s="33"/>
      <c r="D5062" s="34"/>
      <c r="E5062" s="33"/>
      <c r="F5062" s="34"/>
      <c r="G5062" s="35"/>
      <c r="H5062" s="36"/>
      <c r="I5062" s="37"/>
      <c r="J5062" s="36"/>
      <c r="K5062" s="38"/>
      <c r="L5062" s="36"/>
    </row>
    <row r="5063" spans="1:12" ht="21.6" customHeight="1" x14ac:dyDescent="0.25">
      <c r="A5063" s="31"/>
      <c r="B5063" s="32"/>
      <c r="C5063" s="33"/>
      <c r="D5063" s="34"/>
      <c r="E5063" s="33"/>
      <c r="F5063" s="34"/>
      <c r="G5063" s="35"/>
      <c r="H5063" s="36"/>
      <c r="I5063" s="37"/>
      <c r="J5063" s="36"/>
      <c r="K5063" s="38"/>
      <c r="L5063" s="36"/>
    </row>
    <row r="5064" spans="1:12" ht="21.6" customHeight="1" x14ac:dyDescent="0.25">
      <c r="A5064" s="31"/>
      <c r="B5064" s="32"/>
      <c r="C5064" s="33"/>
      <c r="D5064" s="34"/>
      <c r="E5064" s="33"/>
      <c r="F5064" s="34"/>
      <c r="G5064" s="35"/>
      <c r="H5064" s="36"/>
      <c r="I5064" s="37"/>
      <c r="J5064" s="36"/>
      <c r="K5064" s="38"/>
      <c r="L5064" s="36"/>
    </row>
    <row r="5065" spans="1:12" ht="21.6" customHeight="1" x14ac:dyDescent="0.25">
      <c r="A5065" s="31"/>
      <c r="B5065" s="32"/>
      <c r="C5065" s="33"/>
      <c r="D5065" s="34"/>
      <c r="E5065" s="33"/>
      <c r="F5065" s="34"/>
      <c r="G5065" s="35"/>
      <c r="H5065" s="36"/>
      <c r="I5065" s="37"/>
      <c r="J5065" s="36"/>
      <c r="K5065" s="38"/>
      <c r="L5065" s="36"/>
    </row>
    <row r="5066" spans="1:12" ht="21.6" customHeight="1" x14ac:dyDescent="0.25">
      <c r="A5066" s="31"/>
      <c r="B5066" s="32"/>
      <c r="C5066" s="33"/>
      <c r="D5066" s="34"/>
      <c r="E5066" s="33"/>
      <c r="F5066" s="34"/>
      <c r="G5066" s="35"/>
      <c r="H5066" s="36"/>
      <c r="I5066" s="37"/>
      <c r="J5066" s="36"/>
      <c r="K5066" s="38"/>
      <c r="L5066" s="36"/>
    </row>
    <row r="5067" spans="1:12" ht="21.6" customHeight="1" x14ac:dyDescent="0.25">
      <c r="A5067" s="31"/>
      <c r="B5067" s="32"/>
      <c r="C5067" s="33"/>
      <c r="D5067" s="34"/>
      <c r="E5067" s="33"/>
      <c r="F5067" s="34"/>
      <c r="G5067" s="35"/>
      <c r="H5067" s="36"/>
      <c r="I5067" s="37"/>
      <c r="J5067" s="36"/>
      <c r="K5067" s="38"/>
      <c r="L5067" s="36"/>
    </row>
    <row r="5068" spans="1:12" ht="21.6" customHeight="1" x14ac:dyDescent="0.25">
      <c r="A5068" s="31"/>
      <c r="B5068" s="32"/>
      <c r="C5068" s="33"/>
      <c r="D5068" s="34"/>
      <c r="E5068" s="33"/>
      <c r="F5068" s="34"/>
      <c r="G5068" s="35"/>
      <c r="H5068" s="36"/>
      <c r="I5068" s="37"/>
      <c r="J5068" s="36"/>
      <c r="K5068" s="38"/>
      <c r="L5068" s="36"/>
    </row>
    <row r="5069" spans="1:12" ht="21.6" customHeight="1" x14ac:dyDescent="0.25">
      <c r="A5069" s="31"/>
      <c r="B5069" s="32"/>
      <c r="C5069" s="33"/>
      <c r="D5069" s="34"/>
      <c r="E5069" s="33"/>
      <c r="F5069" s="34"/>
      <c r="G5069" s="35"/>
      <c r="H5069" s="36"/>
      <c r="I5069" s="37"/>
      <c r="J5069" s="36"/>
      <c r="K5069" s="38"/>
      <c r="L5069" s="36"/>
    </row>
    <row r="5070" spans="1:12" ht="21.6" customHeight="1" x14ac:dyDescent="0.25">
      <c r="A5070" s="31"/>
      <c r="B5070" s="32"/>
      <c r="C5070" s="33"/>
      <c r="D5070" s="34"/>
      <c r="E5070" s="33"/>
      <c r="F5070" s="34"/>
      <c r="G5070" s="35"/>
      <c r="H5070" s="36"/>
      <c r="I5070" s="37"/>
      <c r="J5070" s="36"/>
      <c r="K5070" s="38"/>
      <c r="L5070" s="36"/>
    </row>
    <row r="5071" spans="1:12" ht="21.6" customHeight="1" x14ac:dyDescent="0.25">
      <c r="A5071" s="31"/>
      <c r="B5071" s="32"/>
      <c r="C5071" s="33"/>
      <c r="D5071" s="34"/>
      <c r="E5071" s="33"/>
      <c r="F5071" s="34"/>
      <c r="G5071" s="35"/>
      <c r="H5071" s="36"/>
      <c r="I5071" s="37"/>
      <c r="J5071" s="36"/>
      <c r="K5071" s="38"/>
      <c r="L5071" s="36"/>
    </row>
    <row r="5072" spans="1:12" ht="21.6" customHeight="1" x14ac:dyDescent="0.25">
      <c r="A5072" s="31"/>
      <c r="B5072" s="32"/>
      <c r="C5072" s="33"/>
      <c r="D5072" s="34"/>
      <c r="E5072" s="33"/>
      <c r="F5072" s="34"/>
      <c r="G5072" s="35"/>
      <c r="H5072" s="36"/>
      <c r="I5072" s="37"/>
      <c r="J5072" s="36"/>
      <c r="K5072" s="38"/>
      <c r="L5072" s="36"/>
    </row>
    <row r="5073" spans="1:12" ht="21.6" customHeight="1" x14ac:dyDescent="0.25">
      <c r="A5073" s="31"/>
      <c r="B5073" s="32"/>
      <c r="C5073" s="33"/>
      <c r="D5073" s="34"/>
      <c r="E5073" s="33"/>
      <c r="F5073" s="34"/>
      <c r="G5073" s="35"/>
      <c r="H5073" s="36"/>
      <c r="I5073" s="37"/>
      <c r="J5073" s="36"/>
      <c r="K5073" s="38"/>
      <c r="L5073" s="36"/>
    </row>
    <row r="5074" spans="1:12" ht="21.6" customHeight="1" x14ac:dyDescent="0.25">
      <c r="A5074" s="31"/>
      <c r="B5074" s="32"/>
      <c r="C5074" s="33"/>
      <c r="D5074" s="34"/>
      <c r="E5074" s="33"/>
      <c r="F5074" s="34"/>
      <c r="G5074" s="35"/>
      <c r="H5074" s="36"/>
      <c r="I5074" s="37"/>
      <c r="J5074" s="36"/>
      <c r="K5074" s="38"/>
      <c r="L5074" s="36"/>
    </row>
    <row r="5075" spans="1:12" ht="21.6" customHeight="1" x14ac:dyDescent="0.25">
      <c r="A5075" s="31"/>
      <c r="B5075" s="32"/>
      <c r="C5075" s="33"/>
      <c r="D5075" s="34"/>
      <c r="E5075" s="33"/>
      <c r="F5075" s="34"/>
      <c r="G5075" s="35"/>
      <c r="H5075" s="36"/>
      <c r="I5075" s="37"/>
      <c r="J5075" s="36"/>
      <c r="K5075" s="38"/>
      <c r="L5075" s="36"/>
    </row>
    <row r="5076" spans="1:12" ht="21.6" customHeight="1" x14ac:dyDescent="0.25">
      <c r="A5076" s="31"/>
      <c r="B5076" s="32"/>
      <c r="C5076" s="33"/>
      <c r="D5076" s="34"/>
      <c r="E5076" s="33"/>
      <c r="F5076" s="34"/>
      <c r="G5076" s="35"/>
      <c r="H5076" s="36"/>
      <c r="I5076" s="37"/>
      <c r="J5076" s="36"/>
      <c r="K5076" s="38"/>
      <c r="L5076" s="36"/>
    </row>
    <row r="5077" spans="1:12" ht="21.6" customHeight="1" x14ac:dyDescent="0.25">
      <c r="A5077" s="31"/>
      <c r="B5077" s="32"/>
      <c r="C5077" s="33"/>
      <c r="D5077" s="34"/>
      <c r="E5077" s="33"/>
      <c r="F5077" s="34"/>
      <c r="G5077" s="35"/>
      <c r="H5077" s="36"/>
      <c r="I5077" s="37"/>
      <c r="J5077" s="36"/>
      <c r="K5077" s="38"/>
      <c r="L5077" s="36"/>
    </row>
    <row r="5078" spans="1:12" ht="21.6" customHeight="1" x14ac:dyDescent="0.25">
      <c r="A5078" s="31"/>
      <c r="B5078" s="32"/>
      <c r="C5078" s="33"/>
      <c r="D5078" s="34"/>
      <c r="E5078" s="33"/>
      <c r="F5078" s="34"/>
      <c r="G5078" s="35"/>
      <c r="H5078" s="36"/>
      <c r="I5078" s="37"/>
      <c r="J5078" s="36"/>
      <c r="K5078" s="38"/>
      <c r="L5078" s="36"/>
    </row>
    <row r="5079" spans="1:12" ht="21.6" customHeight="1" x14ac:dyDescent="0.25">
      <c r="A5079" s="31"/>
      <c r="B5079" s="32"/>
      <c r="C5079" s="33"/>
      <c r="D5079" s="34"/>
      <c r="E5079" s="33"/>
      <c r="F5079" s="34"/>
      <c r="G5079" s="35"/>
      <c r="H5079" s="36"/>
      <c r="I5079" s="37"/>
      <c r="J5079" s="36"/>
      <c r="K5079" s="38"/>
      <c r="L5079" s="36"/>
    </row>
    <row r="5080" spans="1:12" ht="21.6" customHeight="1" x14ac:dyDescent="0.25">
      <c r="A5080" s="31"/>
      <c r="B5080" s="32"/>
      <c r="C5080" s="33"/>
      <c r="D5080" s="34"/>
      <c r="E5080" s="33"/>
      <c r="F5080" s="34"/>
      <c r="G5080" s="35"/>
      <c r="H5080" s="36"/>
      <c r="I5080" s="37"/>
      <c r="J5080" s="36"/>
      <c r="K5080" s="38"/>
      <c r="L5080" s="36"/>
    </row>
    <row r="5081" spans="1:12" ht="21.6" customHeight="1" x14ac:dyDescent="0.25">
      <c r="A5081" s="31"/>
      <c r="B5081" s="32"/>
      <c r="C5081" s="33"/>
      <c r="D5081" s="34"/>
      <c r="E5081" s="33"/>
      <c r="F5081" s="34"/>
      <c r="G5081" s="35"/>
      <c r="H5081" s="36"/>
      <c r="I5081" s="37"/>
      <c r="J5081" s="36"/>
      <c r="K5081" s="38"/>
      <c r="L5081" s="36"/>
    </row>
    <row r="5082" spans="1:12" ht="21.6" customHeight="1" x14ac:dyDescent="0.25">
      <c r="A5082" s="31"/>
      <c r="B5082" s="32"/>
      <c r="C5082" s="33"/>
      <c r="D5082" s="34"/>
      <c r="E5082" s="33"/>
      <c r="F5082" s="34"/>
      <c r="G5082" s="35"/>
      <c r="H5082" s="36"/>
      <c r="I5082" s="37"/>
      <c r="J5082" s="36"/>
      <c r="K5082" s="38"/>
      <c r="L5082" s="36"/>
    </row>
    <row r="5083" spans="1:12" ht="21.6" customHeight="1" x14ac:dyDescent="0.25">
      <c r="A5083" s="31"/>
      <c r="B5083" s="32"/>
      <c r="C5083" s="33"/>
      <c r="D5083" s="34"/>
      <c r="E5083" s="33"/>
      <c r="F5083" s="34"/>
      <c r="G5083" s="35"/>
      <c r="H5083" s="36"/>
      <c r="I5083" s="37"/>
      <c r="J5083" s="36"/>
      <c r="K5083" s="38"/>
      <c r="L5083" s="36"/>
    </row>
    <row r="5084" spans="1:12" ht="21.6" customHeight="1" x14ac:dyDescent="0.25">
      <c r="A5084" s="31"/>
      <c r="B5084" s="32"/>
      <c r="C5084" s="33"/>
      <c r="D5084" s="34"/>
      <c r="E5084" s="33"/>
      <c r="F5084" s="34"/>
      <c r="G5084" s="35"/>
      <c r="H5084" s="36"/>
      <c r="I5084" s="37"/>
      <c r="J5084" s="36"/>
      <c r="K5084" s="38"/>
      <c r="L5084" s="36"/>
    </row>
    <row r="5085" spans="1:12" ht="21.6" customHeight="1" x14ac:dyDescent="0.25">
      <c r="A5085" s="31"/>
      <c r="B5085" s="32"/>
      <c r="C5085" s="33"/>
      <c r="D5085" s="34"/>
      <c r="E5085" s="33"/>
      <c r="F5085" s="34"/>
      <c r="G5085" s="35"/>
      <c r="H5085" s="36"/>
      <c r="I5085" s="37"/>
      <c r="J5085" s="36"/>
      <c r="K5085" s="38"/>
      <c r="L5085" s="36"/>
    </row>
    <row r="5086" spans="1:12" ht="21.6" customHeight="1" x14ac:dyDescent="0.25">
      <c r="A5086" s="31"/>
      <c r="B5086" s="32"/>
      <c r="C5086" s="33"/>
      <c r="D5086" s="34"/>
      <c r="E5086" s="33"/>
      <c r="F5086" s="34"/>
      <c r="G5086" s="35"/>
      <c r="H5086" s="36"/>
      <c r="I5086" s="37"/>
      <c r="J5086" s="36"/>
      <c r="K5086" s="38"/>
      <c r="L5086" s="36"/>
    </row>
    <row r="5087" spans="1:12" ht="21.6" customHeight="1" x14ac:dyDescent="0.25">
      <c r="A5087" s="31"/>
      <c r="B5087" s="32"/>
      <c r="C5087" s="33"/>
      <c r="D5087" s="34"/>
      <c r="E5087" s="33"/>
      <c r="F5087" s="34"/>
      <c r="G5087" s="35"/>
      <c r="H5087" s="36"/>
      <c r="I5087" s="37"/>
      <c r="J5087" s="36"/>
      <c r="K5087" s="38"/>
      <c r="L5087" s="36"/>
    </row>
    <row r="5088" spans="1:12" ht="21.6" customHeight="1" x14ac:dyDescent="0.25">
      <c r="A5088" s="31"/>
      <c r="B5088" s="32"/>
      <c r="C5088" s="33"/>
      <c r="D5088" s="34"/>
      <c r="E5088" s="33"/>
      <c r="F5088" s="34"/>
      <c r="G5088" s="35"/>
      <c r="H5088" s="36"/>
      <c r="I5088" s="37"/>
      <c r="J5088" s="36"/>
      <c r="K5088" s="38"/>
      <c r="L5088" s="36"/>
    </row>
    <row r="5089" spans="1:12" ht="21.6" customHeight="1" x14ac:dyDescent="0.25">
      <c r="A5089" s="31"/>
      <c r="B5089" s="32"/>
      <c r="C5089" s="33"/>
      <c r="D5089" s="34"/>
      <c r="E5089" s="33"/>
      <c r="F5089" s="34"/>
      <c r="G5089" s="35"/>
      <c r="H5089" s="36"/>
      <c r="I5089" s="37"/>
      <c r="J5089" s="36"/>
      <c r="K5089" s="38"/>
      <c r="L5089" s="36"/>
    </row>
    <row r="5090" spans="1:12" ht="21.6" customHeight="1" x14ac:dyDescent="0.25">
      <c r="A5090" s="31"/>
      <c r="B5090" s="32"/>
      <c r="C5090" s="33"/>
      <c r="D5090" s="34"/>
      <c r="E5090" s="33"/>
      <c r="F5090" s="34"/>
      <c r="G5090" s="35"/>
      <c r="H5090" s="36"/>
      <c r="I5090" s="37"/>
      <c r="J5090" s="36"/>
      <c r="K5090" s="38"/>
      <c r="L5090" s="36"/>
    </row>
    <row r="5091" spans="1:12" ht="21.6" customHeight="1" x14ac:dyDescent="0.25">
      <c r="A5091" s="31"/>
      <c r="B5091" s="32"/>
      <c r="C5091" s="33"/>
      <c r="D5091" s="34"/>
      <c r="E5091" s="33"/>
      <c r="F5091" s="34"/>
      <c r="G5091" s="35"/>
      <c r="H5091" s="36"/>
      <c r="I5091" s="37"/>
      <c r="J5091" s="36"/>
      <c r="K5091" s="38"/>
      <c r="L5091" s="36"/>
    </row>
    <row r="5092" spans="1:12" ht="21.6" customHeight="1" x14ac:dyDescent="0.25">
      <c r="A5092" s="31"/>
      <c r="B5092" s="32"/>
      <c r="C5092" s="33"/>
      <c r="D5092" s="34"/>
      <c r="E5092" s="33"/>
      <c r="F5092" s="34"/>
      <c r="G5092" s="35"/>
      <c r="H5092" s="36"/>
      <c r="I5092" s="37"/>
      <c r="J5092" s="36"/>
      <c r="K5092" s="38"/>
      <c r="L5092" s="36"/>
    </row>
    <row r="5093" spans="1:12" ht="21.6" customHeight="1" x14ac:dyDescent="0.25">
      <c r="A5093" s="31"/>
      <c r="B5093" s="32"/>
      <c r="C5093" s="33"/>
      <c r="D5093" s="34"/>
      <c r="E5093" s="33"/>
      <c r="F5093" s="34"/>
      <c r="G5093" s="35"/>
      <c r="H5093" s="36"/>
      <c r="I5093" s="37"/>
      <c r="J5093" s="36"/>
      <c r="K5093" s="38"/>
      <c r="L5093" s="36"/>
    </row>
    <row r="5094" spans="1:12" ht="21.6" customHeight="1" x14ac:dyDescent="0.25">
      <c r="A5094" s="31"/>
      <c r="B5094" s="32"/>
      <c r="C5094" s="33"/>
      <c r="D5094" s="34"/>
      <c r="E5094" s="33"/>
      <c r="F5094" s="34"/>
      <c r="G5094" s="35"/>
      <c r="H5094" s="36"/>
      <c r="I5094" s="37"/>
      <c r="J5094" s="36"/>
      <c r="K5094" s="38"/>
      <c r="L5094" s="36"/>
    </row>
    <row r="5095" spans="1:12" ht="21.6" customHeight="1" x14ac:dyDescent="0.25">
      <c r="A5095" s="31"/>
      <c r="B5095" s="32"/>
      <c r="C5095" s="33"/>
      <c r="D5095" s="34"/>
      <c r="E5095" s="33"/>
      <c r="F5095" s="34"/>
      <c r="G5095" s="35"/>
      <c r="H5095" s="36"/>
      <c r="I5095" s="37"/>
      <c r="J5095" s="36"/>
      <c r="K5095" s="38"/>
      <c r="L5095" s="36"/>
    </row>
    <row r="5096" spans="1:12" ht="21.6" customHeight="1" x14ac:dyDescent="0.25">
      <c r="A5096" s="31"/>
      <c r="B5096" s="32"/>
      <c r="C5096" s="33"/>
      <c r="D5096" s="34"/>
      <c r="E5096" s="33"/>
      <c r="F5096" s="34"/>
      <c r="G5096" s="35"/>
      <c r="H5096" s="36"/>
      <c r="I5096" s="37"/>
      <c r="J5096" s="36"/>
      <c r="K5096" s="38"/>
      <c r="L5096" s="36"/>
    </row>
    <row r="5097" spans="1:12" ht="21.6" customHeight="1" x14ac:dyDescent="0.25">
      <c r="A5097" s="31"/>
      <c r="B5097" s="32"/>
      <c r="C5097" s="33"/>
      <c r="D5097" s="34"/>
      <c r="E5097" s="33"/>
      <c r="F5097" s="34"/>
      <c r="G5097" s="35"/>
      <c r="H5097" s="36"/>
      <c r="I5097" s="37"/>
      <c r="J5097" s="36"/>
      <c r="K5097" s="38"/>
      <c r="L5097" s="36"/>
    </row>
    <row r="5098" spans="1:12" ht="21.6" customHeight="1" x14ac:dyDescent="0.25">
      <c r="A5098" s="31"/>
      <c r="B5098" s="32"/>
      <c r="C5098" s="33"/>
      <c r="D5098" s="34"/>
      <c r="E5098" s="33"/>
      <c r="F5098" s="34"/>
      <c r="G5098" s="35"/>
      <c r="H5098" s="36"/>
      <c r="I5098" s="37"/>
      <c r="J5098" s="36"/>
      <c r="K5098" s="38"/>
      <c r="L5098" s="36"/>
    </row>
    <row r="5099" spans="1:12" ht="21.6" customHeight="1" x14ac:dyDescent="0.25">
      <c r="A5099" s="31"/>
      <c r="B5099" s="32"/>
      <c r="C5099" s="33"/>
      <c r="D5099" s="34"/>
      <c r="E5099" s="33"/>
      <c r="F5099" s="34"/>
      <c r="G5099" s="35"/>
      <c r="H5099" s="36"/>
      <c r="I5099" s="37"/>
      <c r="J5099" s="36"/>
      <c r="K5099" s="38"/>
      <c r="L5099" s="36"/>
    </row>
    <row r="5100" spans="1:12" ht="21.6" customHeight="1" x14ac:dyDescent="0.25">
      <c r="A5100" s="31"/>
      <c r="B5100" s="32"/>
      <c r="C5100" s="33"/>
      <c r="D5100" s="34"/>
      <c r="E5100" s="33"/>
      <c r="F5100" s="34"/>
      <c r="G5100" s="35"/>
      <c r="H5100" s="36"/>
      <c r="I5100" s="37"/>
      <c r="J5100" s="36"/>
      <c r="K5100" s="38"/>
      <c r="L5100" s="36"/>
    </row>
    <row r="5101" spans="1:12" ht="21.6" customHeight="1" x14ac:dyDescent="0.25">
      <c r="A5101" s="31"/>
      <c r="B5101" s="32"/>
      <c r="C5101" s="33"/>
      <c r="D5101" s="34"/>
      <c r="E5101" s="33"/>
      <c r="F5101" s="34"/>
      <c r="G5101" s="35"/>
      <c r="H5101" s="36"/>
      <c r="I5101" s="37"/>
      <c r="J5101" s="36"/>
      <c r="K5101" s="38"/>
      <c r="L5101" s="36"/>
    </row>
    <row r="5102" spans="1:12" ht="21.6" customHeight="1" x14ac:dyDescent="0.25">
      <c r="A5102" s="31"/>
      <c r="B5102" s="32"/>
      <c r="C5102" s="33"/>
      <c r="D5102" s="34"/>
      <c r="E5102" s="33"/>
      <c r="F5102" s="34"/>
      <c r="G5102" s="35"/>
      <c r="H5102" s="36"/>
      <c r="I5102" s="37"/>
      <c r="J5102" s="36"/>
      <c r="K5102" s="38"/>
      <c r="L5102" s="36"/>
    </row>
    <row r="5103" spans="1:12" ht="21.6" customHeight="1" x14ac:dyDescent="0.25">
      <c r="A5103" s="31"/>
      <c r="B5103" s="32"/>
      <c r="C5103" s="33"/>
      <c r="D5103" s="34"/>
      <c r="E5103" s="33"/>
      <c r="F5103" s="34"/>
      <c r="G5103" s="35"/>
      <c r="H5103" s="36"/>
      <c r="I5103" s="37"/>
      <c r="J5103" s="36"/>
      <c r="K5103" s="38"/>
      <c r="L5103" s="36"/>
    </row>
    <row r="5104" spans="1:12" ht="21.6" customHeight="1" x14ac:dyDescent="0.25">
      <c r="A5104" s="31"/>
      <c r="B5104" s="32"/>
      <c r="C5104" s="33"/>
      <c r="D5104" s="34"/>
      <c r="E5104" s="33"/>
      <c r="F5104" s="34"/>
      <c r="G5104" s="35"/>
      <c r="H5104" s="36"/>
      <c r="I5104" s="37"/>
      <c r="J5104" s="36"/>
      <c r="K5104" s="38"/>
      <c r="L5104" s="36"/>
    </row>
    <row r="5105" spans="1:12" ht="21.6" customHeight="1" x14ac:dyDescent="0.25">
      <c r="A5105" s="31"/>
      <c r="B5105" s="32"/>
      <c r="C5105" s="33"/>
      <c r="D5105" s="34"/>
      <c r="E5105" s="33"/>
      <c r="F5105" s="34"/>
      <c r="G5105" s="35"/>
      <c r="H5105" s="36"/>
      <c r="I5105" s="37"/>
      <c r="J5105" s="36"/>
      <c r="K5105" s="38"/>
      <c r="L5105" s="36"/>
    </row>
    <row r="5106" spans="1:12" ht="21.6" customHeight="1" x14ac:dyDescent="0.25">
      <c r="A5106" s="31"/>
      <c r="B5106" s="32"/>
      <c r="C5106" s="33"/>
      <c r="D5106" s="34"/>
      <c r="E5106" s="33"/>
      <c r="F5106" s="34"/>
      <c r="G5106" s="35"/>
      <c r="H5106" s="36"/>
      <c r="I5106" s="37"/>
      <c r="J5106" s="36"/>
      <c r="K5106" s="38"/>
      <c r="L5106" s="36"/>
    </row>
    <row r="5107" spans="1:12" ht="21.6" customHeight="1" x14ac:dyDescent="0.25">
      <c r="A5107" s="31"/>
      <c r="B5107" s="32"/>
      <c r="C5107" s="33"/>
      <c r="D5107" s="34"/>
      <c r="E5107" s="33"/>
      <c r="F5107" s="34"/>
      <c r="G5107" s="35"/>
      <c r="H5107" s="36"/>
      <c r="I5107" s="37"/>
      <c r="J5107" s="36"/>
      <c r="K5107" s="38"/>
      <c r="L5107" s="36"/>
    </row>
    <row r="5108" spans="1:12" ht="21.6" customHeight="1" x14ac:dyDescent="0.25">
      <c r="A5108" s="31"/>
      <c r="B5108" s="32"/>
      <c r="C5108" s="33"/>
      <c r="D5108" s="34"/>
      <c r="E5108" s="33"/>
      <c r="F5108" s="34"/>
      <c r="G5108" s="35"/>
      <c r="H5108" s="36"/>
      <c r="I5108" s="37"/>
      <c r="J5108" s="36"/>
      <c r="K5108" s="38"/>
      <c r="L5108" s="36"/>
    </row>
    <row r="5109" spans="1:12" ht="21.6" customHeight="1" x14ac:dyDescent="0.25">
      <c r="A5109" s="31"/>
      <c r="B5109" s="32"/>
      <c r="C5109" s="33"/>
      <c r="D5109" s="34"/>
      <c r="E5109" s="33"/>
      <c r="F5109" s="34"/>
      <c r="G5109" s="35"/>
      <c r="H5109" s="36"/>
      <c r="I5109" s="37"/>
      <c r="J5109" s="36"/>
      <c r="K5109" s="38"/>
      <c r="L5109" s="36"/>
    </row>
    <row r="5110" spans="1:12" ht="21.6" customHeight="1" x14ac:dyDescent="0.25">
      <c r="A5110" s="31"/>
      <c r="B5110" s="32"/>
      <c r="C5110" s="33"/>
      <c r="D5110" s="34"/>
      <c r="E5110" s="33"/>
      <c r="F5110" s="34"/>
      <c r="G5110" s="35"/>
      <c r="H5110" s="36"/>
      <c r="I5110" s="37"/>
      <c r="J5110" s="36"/>
      <c r="K5110" s="38"/>
      <c r="L5110" s="36"/>
    </row>
    <row r="5111" spans="1:12" ht="21.6" customHeight="1" x14ac:dyDescent="0.25">
      <c r="A5111" s="31"/>
      <c r="B5111" s="32"/>
      <c r="C5111" s="33"/>
      <c r="D5111" s="34"/>
      <c r="E5111" s="33"/>
      <c r="F5111" s="34"/>
      <c r="G5111" s="35"/>
      <c r="H5111" s="36"/>
      <c r="I5111" s="37"/>
      <c r="J5111" s="36"/>
      <c r="K5111" s="38"/>
      <c r="L5111" s="36"/>
    </row>
    <row r="5112" spans="1:12" ht="21.6" customHeight="1" x14ac:dyDescent="0.25">
      <c r="A5112" s="31"/>
      <c r="B5112" s="32"/>
      <c r="C5112" s="33"/>
      <c r="D5112" s="34"/>
      <c r="E5112" s="33"/>
      <c r="F5112" s="34"/>
      <c r="G5112" s="35"/>
      <c r="H5112" s="36"/>
      <c r="I5112" s="37"/>
      <c r="J5112" s="36"/>
      <c r="K5112" s="38"/>
      <c r="L5112" s="36"/>
    </row>
    <row r="5113" spans="1:12" ht="21.6" customHeight="1" x14ac:dyDescent="0.25">
      <c r="A5113" s="31"/>
      <c r="B5113" s="32"/>
      <c r="C5113" s="33"/>
      <c r="D5113" s="34"/>
      <c r="E5113" s="33"/>
      <c r="F5113" s="34"/>
      <c r="G5113" s="35"/>
      <c r="H5113" s="36"/>
      <c r="I5113" s="37"/>
      <c r="J5113" s="36"/>
      <c r="K5113" s="38"/>
      <c r="L5113" s="36"/>
    </row>
    <row r="5114" spans="1:12" ht="21.6" customHeight="1" x14ac:dyDescent="0.25">
      <c r="A5114" s="31"/>
      <c r="B5114" s="32"/>
      <c r="C5114" s="33"/>
      <c r="D5114" s="34"/>
      <c r="E5114" s="33"/>
      <c r="F5114" s="34"/>
      <c r="G5114" s="35"/>
      <c r="H5114" s="36"/>
      <c r="I5114" s="37"/>
      <c r="J5114" s="36"/>
      <c r="K5114" s="38"/>
      <c r="L5114" s="36"/>
    </row>
    <row r="5115" spans="1:12" ht="21.6" customHeight="1" x14ac:dyDescent="0.25">
      <c r="A5115" s="31"/>
      <c r="B5115" s="32"/>
      <c r="C5115" s="33"/>
      <c r="D5115" s="34"/>
      <c r="E5115" s="33"/>
      <c r="F5115" s="34"/>
      <c r="G5115" s="35"/>
      <c r="H5115" s="36"/>
      <c r="I5115" s="37"/>
      <c r="J5115" s="36"/>
      <c r="K5115" s="38"/>
      <c r="L5115" s="36"/>
    </row>
    <row r="5116" spans="1:12" ht="21.6" customHeight="1" x14ac:dyDescent="0.25">
      <c r="A5116" s="31"/>
      <c r="B5116" s="32"/>
      <c r="C5116" s="33"/>
      <c r="D5116" s="34"/>
      <c r="E5116" s="33"/>
      <c r="F5116" s="34"/>
      <c r="G5116" s="35"/>
      <c r="H5116" s="36"/>
      <c r="I5116" s="37"/>
      <c r="J5116" s="36"/>
      <c r="K5116" s="38"/>
      <c r="L5116" s="36"/>
    </row>
    <row r="5117" spans="1:12" ht="21.6" customHeight="1" x14ac:dyDescent="0.25">
      <c r="A5117" s="31"/>
      <c r="B5117" s="32"/>
      <c r="C5117" s="33"/>
      <c r="D5117" s="34"/>
      <c r="E5117" s="33"/>
      <c r="F5117" s="34"/>
      <c r="G5117" s="35"/>
      <c r="H5117" s="36"/>
      <c r="I5117" s="37"/>
      <c r="J5117" s="36"/>
      <c r="K5117" s="38"/>
      <c r="L5117" s="36"/>
    </row>
    <row r="5118" spans="1:12" ht="21.6" customHeight="1" x14ac:dyDescent="0.25">
      <c r="A5118" s="31"/>
      <c r="B5118" s="32"/>
      <c r="C5118" s="33"/>
      <c r="D5118" s="34"/>
      <c r="E5118" s="33"/>
      <c r="F5118" s="34"/>
      <c r="G5118" s="35"/>
      <c r="H5118" s="36"/>
      <c r="I5118" s="37"/>
      <c r="J5118" s="36"/>
      <c r="K5118" s="38"/>
      <c r="L5118" s="36"/>
    </row>
    <row r="5119" spans="1:12" ht="21.6" customHeight="1" x14ac:dyDescent="0.25">
      <c r="A5119" s="31"/>
      <c r="B5119" s="32"/>
      <c r="C5119" s="33"/>
      <c r="D5119" s="34"/>
      <c r="E5119" s="33"/>
      <c r="F5119" s="34"/>
      <c r="G5119" s="35"/>
      <c r="H5119" s="36"/>
      <c r="I5119" s="37"/>
      <c r="J5119" s="36"/>
      <c r="K5119" s="38"/>
      <c r="L5119" s="36"/>
    </row>
    <row r="5120" spans="1:12" ht="21.6" customHeight="1" x14ac:dyDescent="0.25">
      <c r="A5120" s="31"/>
      <c r="B5120" s="32"/>
      <c r="C5120" s="33"/>
      <c r="D5120" s="34"/>
      <c r="E5120" s="33"/>
      <c r="F5120" s="34"/>
      <c r="G5120" s="35"/>
      <c r="H5120" s="36"/>
      <c r="I5120" s="37"/>
      <c r="J5120" s="36"/>
      <c r="K5120" s="38"/>
      <c r="L5120" s="36"/>
    </row>
    <row r="5121" spans="1:12" ht="21.6" customHeight="1" x14ac:dyDescent="0.25">
      <c r="A5121" s="31"/>
      <c r="B5121" s="32"/>
      <c r="C5121" s="33"/>
      <c r="D5121" s="34"/>
      <c r="E5121" s="33"/>
      <c r="F5121" s="34"/>
      <c r="G5121" s="35"/>
      <c r="H5121" s="36"/>
      <c r="I5121" s="37"/>
      <c r="J5121" s="36"/>
      <c r="K5121" s="38"/>
      <c r="L5121" s="36"/>
    </row>
    <row r="5122" spans="1:12" ht="21.6" customHeight="1" x14ac:dyDescent="0.25">
      <c r="A5122" s="31"/>
      <c r="B5122" s="32"/>
      <c r="C5122" s="33"/>
      <c r="D5122" s="34"/>
      <c r="E5122" s="33"/>
      <c r="F5122" s="34"/>
      <c r="G5122" s="35"/>
      <c r="H5122" s="36"/>
      <c r="I5122" s="37"/>
      <c r="J5122" s="36"/>
      <c r="K5122" s="38"/>
      <c r="L5122" s="36"/>
    </row>
    <row r="5123" spans="1:12" ht="21.6" customHeight="1" x14ac:dyDescent="0.25">
      <c r="A5123" s="31"/>
      <c r="B5123" s="32"/>
      <c r="C5123" s="33"/>
      <c r="D5123" s="34"/>
      <c r="E5123" s="33"/>
      <c r="F5123" s="34"/>
      <c r="G5123" s="35"/>
      <c r="H5123" s="36"/>
      <c r="I5123" s="37"/>
      <c r="J5123" s="36"/>
      <c r="K5123" s="38"/>
      <c r="L5123" s="36"/>
    </row>
    <row r="5124" spans="1:12" ht="21.6" customHeight="1" x14ac:dyDescent="0.25">
      <c r="A5124" s="31"/>
      <c r="B5124" s="32"/>
      <c r="C5124" s="33"/>
      <c r="D5124" s="34"/>
      <c r="E5124" s="33"/>
      <c r="F5124" s="34"/>
      <c r="G5124" s="35"/>
      <c r="H5124" s="36"/>
      <c r="I5124" s="37"/>
      <c r="J5124" s="36"/>
      <c r="K5124" s="38"/>
      <c r="L5124" s="36"/>
    </row>
    <row r="5125" spans="1:12" ht="21.6" customHeight="1" x14ac:dyDescent="0.25">
      <c r="A5125" s="31"/>
      <c r="B5125" s="32"/>
      <c r="C5125" s="33"/>
      <c r="D5125" s="34"/>
      <c r="E5125" s="33"/>
      <c r="F5125" s="34"/>
      <c r="G5125" s="35"/>
      <c r="H5125" s="36"/>
      <c r="I5125" s="37"/>
      <c r="J5125" s="36"/>
      <c r="K5125" s="38"/>
      <c r="L5125" s="36"/>
    </row>
    <row r="5126" spans="1:12" ht="21.6" customHeight="1" x14ac:dyDescent="0.25">
      <c r="A5126" s="31"/>
      <c r="B5126" s="32"/>
      <c r="C5126" s="33"/>
      <c r="D5126" s="34"/>
      <c r="E5126" s="33"/>
      <c r="F5126" s="34"/>
      <c r="G5126" s="35"/>
      <c r="H5126" s="36"/>
      <c r="I5126" s="37"/>
      <c r="J5126" s="36"/>
      <c r="K5126" s="38"/>
      <c r="L5126" s="36"/>
    </row>
    <row r="5127" spans="1:12" ht="21.6" customHeight="1" x14ac:dyDescent="0.25">
      <c r="A5127" s="31"/>
      <c r="B5127" s="32"/>
      <c r="C5127" s="33"/>
      <c r="D5127" s="34"/>
      <c r="E5127" s="33"/>
      <c r="F5127" s="34"/>
      <c r="G5127" s="35"/>
      <c r="H5127" s="36"/>
      <c r="I5127" s="37"/>
      <c r="J5127" s="36"/>
      <c r="K5127" s="38"/>
      <c r="L5127" s="36"/>
    </row>
    <row r="5128" spans="1:12" ht="21.6" customHeight="1" x14ac:dyDescent="0.25">
      <c r="A5128" s="31"/>
      <c r="B5128" s="32"/>
      <c r="C5128" s="33"/>
      <c r="D5128" s="34"/>
      <c r="E5128" s="33"/>
      <c r="F5128" s="34"/>
      <c r="G5128" s="35"/>
      <c r="H5128" s="36"/>
      <c r="I5128" s="37"/>
      <c r="J5128" s="36"/>
      <c r="K5128" s="38"/>
      <c r="L5128" s="36"/>
    </row>
    <row r="5129" spans="1:12" ht="21.6" customHeight="1" x14ac:dyDescent="0.25">
      <c r="A5129" s="31"/>
      <c r="B5129" s="32"/>
      <c r="C5129" s="33"/>
      <c r="D5129" s="34"/>
      <c r="E5129" s="33"/>
      <c r="F5129" s="34"/>
      <c r="G5129" s="35"/>
      <c r="H5129" s="36"/>
      <c r="I5129" s="37"/>
      <c r="J5129" s="36"/>
      <c r="K5129" s="38"/>
      <c r="L5129" s="36"/>
    </row>
    <row r="5130" spans="1:12" ht="21.6" customHeight="1" x14ac:dyDescent="0.25">
      <c r="A5130" s="31"/>
      <c r="B5130" s="32"/>
      <c r="C5130" s="33"/>
      <c r="D5130" s="34"/>
      <c r="E5130" s="33"/>
      <c r="F5130" s="34"/>
      <c r="G5130" s="35"/>
      <c r="H5130" s="36"/>
      <c r="I5130" s="37"/>
      <c r="J5130" s="36"/>
      <c r="K5130" s="38"/>
      <c r="L5130" s="36"/>
    </row>
    <row r="5131" spans="1:12" ht="21.6" customHeight="1" x14ac:dyDescent="0.25">
      <c r="A5131" s="31"/>
      <c r="B5131" s="32"/>
      <c r="C5131" s="33"/>
      <c r="D5131" s="34"/>
      <c r="E5131" s="33"/>
      <c r="F5131" s="34"/>
      <c r="G5131" s="35"/>
      <c r="H5131" s="36"/>
      <c r="I5131" s="37"/>
      <c r="J5131" s="36"/>
      <c r="K5131" s="38"/>
      <c r="L5131" s="36"/>
    </row>
    <row r="5132" spans="1:12" ht="21.6" customHeight="1" x14ac:dyDescent="0.25">
      <c r="A5132" s="31"/>
      <c r="B5132" s="32"/>
      <c r="C5132" s="33"/>
      <c r="D5132" s="34"/>
      <c r="E5132" s="33"/>
      <c r="F5132" s="34"/>
      <c r="G5132" s="35"/>
      <c r="H5132" s="36"/>
      <c r="I5132" s="37"/>
      <c r="J5132" s="36"/>
      <c r="K5132" s="38"/>
      <c r="L5132" s="36"/>
    </row>
    <row r="5133" spans="1:12" ht="21.6" customHeight="1" x14ac:dyDescent="0.25">
      <c r="A5133" s="31"/>
      <c r="B5133" s="32"/>
      <c r="C5133" s="33"/>
      <c r="D5133" s="34"/>
      <c r="E5133" s="33"/>
      <c r="F5133" s="34"/>
      <c r="G5133" s="35"/>
      <c r="H5133" s="36"/>
      <c r="I5133" s="37"/>
      <c r="J5133" s="36"/>
      <c r="K5133" s="38"/>
      <c r="L5133" s="36"/>
    </row>
    <row r="5134" spans="1:12" ht="21.6" customHeight="1" x14ac:dyDescent="0.25">
      <c r="A5134" s="31"/>
      <c r="B5134" s="32"/>
      <c r="C5134" s="33"/>
      <c r="D5134" s="34"/>
      <c r="E5134" s="33"/>
      <c r="F5134" s="34"/>
      <c r="G5134" s="35"/>
      <c r="H5134" s="36"/>
      <c r="I5134" s="37"/>
      <c r="J5134" s="36"/>
      <c r="K5134" s="38"/>
      <c r="L5134" s="36"/>
    </row>
    <row r="5135" spans="1:12" ht="21.6" customHeight="1" x14ac:dyDescent="0.25">
      <c r="A5135" s="31"/>
      <c r="B5135" s="32"/>
      <c r="C5135" s="33"/>
      <c r="D5135" s="34"/>
      <c r="E5135" s="33"/>
      <c r="F5135" s="34"/>
      <c r="G5135" s="35"/>
      <c r="H5135" s="36"/>
      <c r="I5135" s="37"/>
      <c r="J5135" s="36"/>
      <c r="K5135" s="38"/>
      <c r="L5135" s="36"/>
    </row>
    <row r="5136" spans="1:12" ht="21.6" customHeight="1" x14ac:dyDescent="0.25">
      <c r="A5136" s="31"/>
      <c r="B5136" s="32"/>
      <c r="C5136" s="33"/>
      <c r="D5136" s="34"/>
      <c r="E5136" s="33"/>
      <c r="F5136" s="34"/>
      <c r="G5136" s="35"/>
      <c r="H5136" s="36"/>
      <c r="I5136" s="37"/>
      <c r="J5136" s="36"/>
      <c r="K5136" s="38"/>
      <c r="L5136" s="36"/>
    </row>
    <row r="5137" spans="1:12" ht="21.6" customHeight="1" x14ac:dyDescent="0.25">
      <c r="A5137" s="31"/>
      <c r="B5137" s="32"/>
      <c r="C5137" s="33"/>
      <c r="D5137" s="34"/>
      <c r="E5137" s="33"/>
      <c r="F5137" s="34"/>
      <c r="G5137" s="35"/>
      <c r="H5137" s="36"/>
      <c r="I5137" s="37"/>
      <c r="J5137" s="36"/>
      <c r="K5137" s="38"/>
      <c r="L5137" s="36"/>
    </row>
    <row r="5138" spans="1:12" ht="21.6" customHeight="1" x14ac:dyDescent="0.25">
      <c r="A5138" s="31"/>
      <c r="B5138" s="32"/>
      <c r="C5138" s="33"/>
      <c r="D5138" s="34"/>
      <c r="E5138" s="33"/>
      <c r="F5138" s="34"/>
      <c r="G5138" s="35"/>
      <c r="H5138" s="36"/>
      <c r="I5138" s="37"/>
      <c r="J5138" s="36"/>
      <c r="K5138" s="38"/>
      <c r="L5138" s="36"/>
    </row>
    <row r="5139" spans="1:12" ht="21.6" customHeight="1" x14ac:dyDescent="0.25">
      <c r="A5139" s="31"/>
      <c r="B5139" s="32"/>
      <c r="C5139" s="33"/>
      <c r="D5139" s="34"/>
      <c r="E5139" s="33"/>
      <c r="F5139" s="34"/>
      <c r="G5139" s="35"/>
      <c r="H5139" s="36"/>
      <c r="I5139" s="37"/>
      <c r="J5139" s="36"/>
      <c r="K5139" s="38"/>
      <c r="L5139" s="36"/>
    </row>
    <row r="5140" spans="1:12" ht="21.6" customHeight="1" x14ac:dyDescent="0.25">
      <c r="A5140" s="31"/>
      <c r="B5140" s="32"/>
      <c r="C5140" s="33"/>
      <c r="D5140" s="34"/>
      <c r="E5140" s="33"/>
      <c r="F5140" s="34"/>
      <c r="G5140" s="35"/>
      <c r="H5140" s="36"/>
      <c r="I5140" s="37"/>
      <c r="J5140" s="36"/>
      <c r="K5140" s="38"/>
      <c r="L5140" s="36"/>
    </row>
    <row r="5141" spans="1:12" ht="21.6" customHeight="1" x14ac:dyDescent="0.25">
      <c r="A5141" s="31"/>
      <c r="B5141" s="32"/>
      <c r="C5141" s="33"/>
      <c r="D5141" s="34"/>
      <c r="E5141" s="33"/>
      <c r="F5141" s="34"/>
      <c r="G5141" s="35"/>
      <c r="H5141" s="36"/>
      <c r="I5141" s="37"/>
      <c r="J5141" s="36"/>
      <c r="K5141" s="38"/>
      <c r="L5141" s="36"/>
    </row>
    <row r="5142" spans="1:12" ht="21.6" customHeight="1" x14ac:dyDescent="0.25">
      <c r="A5142" s="31"/>
      <c r="B5142" s="32"/>
      <c r="C5142" s="33"/>
      <c r="D5142" s="34"/>
      <c r="E5142" s="33"/>
      <c r="F5142" s="34"/>
      <c r="G5142" s="35"/>
      <c r="H5142" s="36"/>
      <c r="I5142" s="37"/>
      <c r="J5142" s="36"/>
      <c r="K5142" s="38"/>
      <c r="L5142" s="36"/>
    </row>
    <row r="5143" spans="1:12" ht="21.6" customHeight="1" x14ac:dyDescent="0.25">
      <c r="A5143" s="31"/>
      <c r="B5143" s="32"/>
      <c r="C5143" s="33"/>
      <c r="D5143" s="34"/>
      <c r="E5143" s="33"/>
      <c r="F5143" s="34"/>
      <c r="G5143" s="35"/>
      <c r="H5143" s="36"/>
      <c r="I5143" s="37"/>
      <c r="J5143" s="36"/>
      <c r="K5143" s="38"/>
      <c r="L5143" s="36"/>
    </row>
    <row r="5144" spans="1:12" ht="21.6" customHeight="1" x14ac:dyDescent="0.25">
      <c r="A5144" s="31"/>
      <c r="B5144" s="32"/>
      <c r="C5144" s="33"/>
      <c r="D5144" s="34"/>
      <c r="E5144" s="33"/>
      <c r="F5144" s="34"/>
      <c r="G5144" s="35"/>
      <c r="H5144" s="36"/>
      <c r="I5144" s="37"/>
      <c r="J5144" s="36"/>
      <c r="K5144" s="38"/>
      <c r="L5144" s="36"/>
    </row>
    <row r="5145" spans="1:12" ht="21.6" customHeight="1" x14ac:dyDescent="0.25">
      <c r="A5145" s="31"/>
      <c r="B5145" s="32"/>
      <c r="C5145" s="33"/>
      <c r="D5145" s="34"/>
      <c r="E5145" s="33"/>
      <c r="F5145" s="34"/>
      <c r="G5145" s="35"/>
      <c r="H5145" s="36"/>
      <c r="I5145" s="37"/>
      <c r="J5145" s="36"/>
      <c r="K5145" s="38"/>
      <c r="L5145" s="36"/>
    </row>
    <row r="5146" spans="1:12" ht="21.6" customHeight="1" x14ac:dyDescent="0.25">
      <c r="A5146" s="31"/>
      <c r="B5146" s="32"/>
      <c r="C5146" s="33"/>
      <c r="D5146" s="34"/>
      <c r="E5146" s="33"/>
      <c r="F5146" s="34"/>
      <c r="G5146" s="35"/>
      <c r="H5146" s="36"/>
      <c r="I5146" s="37"/>
      <c r="J5146" s="36"/>
      <c r="K5146" s="38"/>
      <c r="L5146" s="36"/>
    </row>
    <row r="5147" spans="1:12" ht="21.6" customHeight="1" x14ac:dyDescent="0.25">
      <c r="A5147" s="31"/>
      <c r="B5147" s="32"/>
      <c r="C5147" s="33"/>
      <c r="D5147" s="34"/>
      <c r="E5147" s="33"/>
      <c r="F5147" s="34"/>
      <c r="G5147" s="35"/>
      <c r="H5147" s="36"/>
      <c r="I5147" s="37"/>
      <c r="J5147" s="36"/>
      <c r="K5147" s="38"/>
      <c r="L5147" s="36"/>
    </row>
    <row r="5148" spans="1:12" ht="21.6" customHeight="1" x14ac:dyDescent="0.25">
      <c r="A5148" s="31"/>
      <c r="B5148" s="32"/>
      <c r="C5148" s="33"/>
      <c r="D5148" s="34"/>
      <c r="E5148" s="33"/>
      <c r="F5148" s="34"/>
      <c r="G5148" s="35"/>
      <c r="H5148" s="36"/>
      <c r="I5148" s="37"/>
      <c r="J5148" s="36"/>
      <c r="K5148" s="38"/>
      <c r="L5148" s="36"/>
    </row>
    <row r="5149" spans="1:12" ht="21.6" customHeight="1" x14ac:dyDescent="0.25">
      <c r="A5149" s="31"/>
      <c r="B5149" s="32"/>
      <c r="C5149" s="33"/>
      <c r="D5149" s="34"/>
      <c r="E5149" s="33"/>
      <c r="F5149" s="34"/>
      <c r="G5149" s="35"/>
      <c r="H5149" s="36"/>
      <c r="I5149" s="37"/>
      <c r="J5149" s="36"/>
      <c r="K5149" s="38"/>
      <c r="L5149" s="36"/>
    </row>
    <row r="5150" spans="1:12" ht="21.6" customHeight="1" x14ac:dyDescent="0.25">
      <c r="A5150" s="31"/>
      <c r="B5150" s="32"/>
      <c r="C5150" s="33"/>
      <c r="D5150" s="34"/>
      <c r="E5150" s="33"/>
      <c r="F5150" s="34"/>
      <c r="G5150" s="35"/>
      <c r="H5150" s="36"/>
      <c r="I5150" s="37"/>
      <c r="J5150" s="36"/>
      <c r="K5150" s="38"/>
      <c r="L5150" s="36"/>
    </row>
    <row r="5151" spans="1:12" ht="21.6" customHeight="1" x14ac:dyDescent="0.25">
      <c r="A5151" s="31"/>
      <c r="B5151" s="32"/>
      <c r="C5151" s="33"/>
      <c r="D5151" s="34"/>
      <c r="E5151" s="33"/>
      <c r="F5151" s="34"/>
      <c r="G5151" s="35"/>
      <c r="H5151" s="36"/>
      <c r="I5151" s="37"/>
      <c r="J5151" s="36"/>
      <c r="K5151" s="38"/>
      <c r="L5151" s="36"/>
    </row>
    <row r="5152" spans="1:12" ht="21.6" customHeight="1" x14ac:dyDescent="0.25">
      <c r="A5152" s="31"/>
      <c r="B5152" s="32"/>
      <c r="C5152" s="33"/>
      <c r="D5152" s="34"/>
      <c r="E5152" s="33"/>
      <c r="F5152" s="34"/>
      <c r="G5152" s="35"/>
      <c r="H5152" s="36"/>
      <c r="I5152" s="37"/>
      <c r="J5152" s="36"/>
      <c r="K5152" s="38"/>
      <c r="L5152" s="36"/>
    </row>
    <row r="5153" spans="1:12" ht="21.6" customHeight="1" x14ac:dyDescent="0.25">
      <c r="A5153" s="31"/>
      <c r="B5153" s="32"/>
      <c r="C5153" s="33"/>
      <c r="D5153" s="34"/>
      <c r="E5153" s="33"/>
      <c r="F5153" s="34"/>
      <c r="G5153" s="35"/>
      <c r="H5153" s="36"/>
      <c r="I5153" s="37"/>
      <c r="J5153" s="36"/>
      <c r="K5153" s="38"/>
      <c r="L5153" s="36"/>
    </row>
    <row r="5154" spans="1:12" ht="21.6" customHeight="1" x14ac:dyDescent="0.25">
      <c r="A5154" s="31"/>
      <c r="B5154" s="32"/>
      <c r="C5154" s="33"/>
      <c r="D5154" s="34"/>
      <c r="E5154" s="33"/>
      <c r="F5154" s="34"/>
      <c r="G5154" s="35"/>
      <c r="H5154" s="36"/>
      <c r="I5154" s="37"/>
      <c r="J5154" s="36"/>
      <c r="K5154" s="38"/>
      <c r="L5154" s="36"/>
    </row>
    <row r="5155" spans="1:12" ht="21.6" customHeight="1" x14ac:dyDescent="0.25">
      <c r="A5155" s="31"/>
      <c r="B5155" s="32"/>
      <c r="C5155" s="33"/>
      <c r="D5155" s="34"/>
      <c r="E5155" s="33"/>
      <c r="F5155" s="34"/>
      <c r="G5155" s="35"/>
      <c r="H5155" s="36"/>
      <c r="I5155" s="37"/>
      <c r="J5155" s="36"/>
      <c r="K5155" s="38"/>
      <c r="L5155" s="36"/>
    </row>
    <row r="5156" spans="1:12" ht="21.6" customHeight="1" x14ac:dyDescent="0.25">
      <c r="A5156" s="31"/>
      <c r="B5156" s="32"/>
      <c r="C5156" s="33"/>
      <c r="D5156" s="34"/>
      <c r="E5156" s="33"/>
      <c r="F5156" s="34"/>
      <c r="G5156" s="35"/>
      <c r="H5156" s="36"/>
      <c r="I5156" s="37"/>
      <c r="J5156" s="36"/>
      <c r="K5156" s="38"/>
      <c r="L5156" s="36"/>
    </row>
    <row r="5157" spans="1:12" ht="21.6" customHeight="1" x14ac:dyDescent="0.25">
      <c r="A5157" s="31"/>
      <c r="B5157" s="32"/>
      <c r="C5157" s="33"/>
      <c r="D5157" s="34"/>
      <c r="E5157" s="33"/>
      <c r="F5157" s="34"/>
      <c r="G5157" s="35"/>
      <c r="H5157" s="36"/>
      <c r="I5157" s="37"/>
      <c r="J5157" s="36"/>
      <c r="K5157" s="38"/>
      <c r="L5157" s="36"/>
    </row>
    <row r="5158" spans="1:12" ht="21.6" customHeight="1" x14ac:dyDescent="0.25">
      <c r="A5158" s="31"/>
      <c r="B5158" s="32"/>
      <c r="C5158" s="33"/>
      <c r="D5158" s="34"/>
      <c r="E5158" s="33"/>
      <c r="F5158" s="34"/>
      <c r="G5158" s="35"/>
      <c r="H5158" s="36"/>
      <c r="I5158" s="37"/>
      <c r="J5158" s="36"/>
      <c r="K5158" s="38"/>
      <c r="L5158" s="36"/>
    </row>
    <row r="5159" spans="1:12" ht="21.6" customHeight="1" x14ac:dyDescent="0.25">
      <c r="A5159" s="31"/>
      <c r="B5159" s="32"/>
      <c r="C5159" s="33"/>
      <c r="D5159" s="34"/>
      <c r="E5159" s="33"/>
      <c r="F5159" s="34"/>
      <c r="G5159" s="35"/>
      <c r="H5159" s="36"/>
      <c r="I5159" s="37"/>
      <c r="J5159" s="36"/>
      <c r="K5159" s="38"/>
      <c r="L5159" s="36"/>
    </row>
    <row r="5160" spans="1:12" ht="21.6" customHeight="1" x14ac:dyDescent="0.25">
      <c r="A5160" s="31"/>
      <c r="B5160" s="32"/>
      <c r="C5160" s="33"/>
      <c r="D5160" s="34"/>
      <c r="E5160" s="33"/>
      <c r="F5160" s="34"/>
      <c r="G5160" s="35"/>
      <c r="H5160" s="36"/>
      <c r="I5160" s="37"/>
      <c r="J5160" s="36"/>
      <c r="K5160" s="38"/>
      <c r="L5160" s="36"/>
    </row>
    <row r="5161" spans="1:12" ht="21.6" customHeight="1" x14ac:dyDescent="0.25">
      <c r="A5161" s="31"/>
      <c r="B5161" s="32"/>
      <c r="C5161" s="33"/>
      <c r="D5161" s="34"/>
      <c r="E5161" s="33"/>
      <c r="F5161" s="34"/>
      <c r="G5161" s="35"/>
      <c r="H5161" s="36"/>
      <c r="I5161" s="37"/>
      <c r="J5161" s="36"/>
      <c r="K5161" s="38"/>
      <c r="L5161" s="36"/>
    </row>
    <row r="5162" spans="1:12" ht="21.6" customHeight="1" x14ac:dyDescent="0.25">
      <c r="A5162" s="31"/>
      <c r="B5162" s="32"/>
      <c r="C5162" s="33"/>
      <c r="D5162" s="34"/>
      <c r="E5162" s="33"/>
      <c r="F5162" s="34"/>
      <c r="G5162" s="35"/>
      <c r="H5162" s="36"/>
      <c r="I5162" s="37"/>
      <c r="J5162" s="36"/>
      <c r="K5162" s="38"/>
      <c r="L5162" s="36"/>
    </row>
    <row r="5163" spans="1:12" ht="21.6" customHeight="1" x14ac:dyDescent="0.25">
      <c r="A5163" s="31"/>
      <c r="B5163" s="32"/>
      <c r="C5163" s="33"/>
      <c r="D5163" s="34"/>
      <c r="E5163" s="33"/>
      <c r="F5163" s="34"/>
      <c r="G5163" s="35"/>
      <c r="H5163" s="36"/>
      <c r="I5163" s="37"/>
      <c r="J5163" s="36"/>
      <c r="K5163" s="38"/>
      <c r="L5163" s="36"/>
    </row>
    <row r="5164" spans="1:12" ht="21.6" customHeight="1" x14ac:dyDescent="0.25">
      <c r="A5164" s="31"/>
      <c r="B5164" s="32"/>
      <c r="C5164" s="33"/>
      <c r="D5164" s="34"/>
      <c r="E5164" s="33"/>
      <c r="F5164" s="34"/>
      <c r="G5164" s="35"/>
      <c r="H5164" s="36"/>
      <c r="I5164" s="37"/>
      <c r="J5164" s="36"/>
      <c r="K5164" s="38"/>
      <c r="L5164" s="36"/>
    </row>
    <row r="5165" spans="1:12" ht="21.6" customHeight="1" x14ac:dyDescent="0.25">
      <c r="A5165" s="31"/>
      <c r="B5165" s="32"/>
      <c r="C5165" s="33"/>
      <c r="D5165" s="34"/>
      <c r="E5165" s="33"/>
      <c r="F5165" s="34"/>
      <c r="G5165" s="35"/>
      <c r="H5165" s="36"/>
      <c r="I5165" s="37"/>
      <c r="J5165" s="36"/>
      <c r="K5165" s="38"/>
      <c r="L5165" s="36"/>
    </row>
    <row r="5166" spans="1:12" ht="21.6" customHeight="1" x14ac:dyDescent="0.25">
      <c r="A5166" s="31"/>
      <c r="B5166" s="32"/>
      <c r="C5166" s="33"/>
      <c r="D5166" s="34"/>
      <c r="E5166" s="33"/>
      <c r="F5166" s="34"/>
      <c r="G5166" s="35"/>
      <c r="H5166" s="36"/>
      <c r="I5166" s="37"/>
      <c r="J5166" s="36"/>
      <c r="K5166" s="38"/>
      <c r="L5166" s="36"/>
    </row>
    <row r="5167" spans="1:12" ht="21.6" customHeight="1" x14ac:dyDescent="0.25">
      <c r="A5167" s="31"/>
      <c r="B5167" s="32"/>
      <c r="C5167" s="33"/>
      <c r="D5167" s="34"/>
      <c r="E5167" s="33"/>
      <c r="F5167" s="34"/>
      <c r="G5167" s="35"/>
      <c r="H5167" s="36"/>
      <c r="I5167" s="37"/>
      <c r="J5167" s="36"/>
      <c r="K5167" s="38"/>
      <c r="L5167" s="36"/>
    </row>
    <row r="5168" spans="1:12" ht="21.6" customHeight="1" x14ac:dyDescent="0.25">
      <c r="A5168" s="31"/>
      <c r="B5168" s="32"/>
      <c r="C5168" s="33"/>
      <c r="D5168" s="34"/>
      <c r="E5168" s="33"/>
      <c r="F5168" s="34"/>
      <c r="G5168" s="35"/>
      <c r="H5168" s="36"/>
      <c r="I5168" s="37"/>
      <c r="J5168" s="36"/>
      <c r="K5168" s="38"/>
      <c r="L5168" s="36"/>
    </row>
    <row r="5169" spans="1:12" ht="21.6" customHeight="1" x14ac:dyDescent="0.25">
      <c r="A5169" s="31"/>
      <c r="B5169" s="32"/>
      <c r="C5169" s="33"/>
      <c r="D5169" s="34"/>
      <c r="E5169" s="33"/>
      <c r="F5169" s="34"/>
      <c r="G5169" s="35"/>
      <c r="H5169" s="36"/>
      <c r="I5169" s="37"/>
      <c r="J5169" s="36"/>
      <c r="K5169" s="38"/>
      <c r="L5169" s="36"/>
    </row>
    <row r="5170" spans="1:12" ht="21.6" customHeight="1" x14ac:dyDescent="0.25">
      <c r="A5170" s="31"/>
      <c r="B5170" s="32"/>
      <c r="C5170" s="33"/>
      <c r="D5170" s="34"/>
      <c r="E5170" s="33"/>
      <c r="F5170" s="34"/>
      <c r="G5170" s="35"/>
      <c r="H5170" s="36"/>
      <c r="I5170" s="37"/>
      <c r="J5170" s="36"/>
      <c r="K5170" s="38"/>
      <c r="L5170" s="36"/>
    </row>
    <row r="5171" spans="1:12" ht="21.6" customHeight="1" x14ac:dyDescent="0.25">
      <c r="A5171" s="31"/>
      <c r="B5171" s="32"/>
      <c r="C5171" s="33"/>
      <c r="D5171" s="34"/>
      <c r="E5171" s="33"/>
      <c r="F5171" s="34"/>
      <c r="G5171" s="35"/>
      <c r="H5171" s="36"/>
      <c r="I5171" s="37"/>
      <c r="J5171" s="36"/>
      <c r="K5171" s="38"/>
      <c r="L5171" s="36"/>
    </row>
    <row r="5172" spans="1:12" ht="21.6" customHeight="1" x14ac:dyDescent="0.25">
      <c r="A5172" s="31"/>
      <c r="B5172" s="32"/>
      <c r="C5172" s="33"/>
      <c r="D5172" s="34"/>
      <c r="E5172" s="33"/>
      <c r="F5172" s="34"/>
      <c r="G5172" s="35"/>
      <c r="H5172" s="36"/>
      <c r="I5172" s="37"/>
      <c r="J5172" s="36"/>
      <c r="K5172" s="38"/>
      <c r="L5172" s="36"/>
    </row>
    <row r="5173" spans="1:12" ht="21.6" customHeight="1" x14ac:dyDescent="0.25">
      <c r="A5173" s="31"/>
      <c r="B5173" s="32"/>
      <c r="C5173" s="33"/>
      <c r="D5173" s="34"/>
      <c r="E5173" s="33"/>
      <c r="F5173" s="34"/>
      <c r="G5173" s="35"/>
      <c r="H5173" s="36"/>
      <c r="I5173" s="37"/>
      <c r="J5173" s="36"/>
      <c r="K5173" s="38"/>
      <c r="L5173" s="36"/>
    </row>
    <row r="5174" spans="1:12" ht="21.6" customHeight="1" x14ac:dyDescent="0.25">
      <c r="A5174" s="31"/>
      <c r="B5174" s="32"/>
      <c r="C5174" s="33"/>
      <c r="D5174" s="34"/>
      <c r="E5174" s="33"/>
      <c r="F5174" s="34"/>
      <c r="G5174" s="35"/>
      <c r="H5174" s="36"/>
      <c r="I5174" s="37"/>
      <c r="J5174" s="36"/>
      <c r="K5174" s="38"/>
      <c r="L5174" s="36"/>
    </row>
    <row r="5175" spans="1:12" ht="21.6" customHeight="1" x14ac:dyDescent="0.25">
      <c r="A5175" s="31"/>
      <c r="B5175" s="32"/>
      <c r="C5175" s="33"/>
      <c r="D5175" s="34"/>
      <c r="E5175" s="33"/>
      <c r="F5175" s="34"/>
      <c r="G5175" s="35"/>
      <c r="H5175" s="36"/>
      <c r="I5175" s="37"/>
      <c r="J5175" s="36"/>
      <c r="K5175" s="38"/>
      <c r="L5175" s="36"/>
    </row>
    <row r="5176" spans="1:12" ht="21.6" customHeight="1" x14ac:dyDescent="0.25">
      <c r="A5176" s="31"/>
      <c r="B5176" s="32"/>
      <c r="C5176" s="33"/>
      <c r="D5176" s="34"/>
      <c r="E5176" s="33"/>
      <c r="F5176" s="34"/>
      <c r="G5176" s="35"/>
      <c r="H5176" s="36"/>
      <c r="I5176" s="37"/>
      <c r="J5176" s="36"/>
      <c r="K5176" s="38"/>
      <c r="L5176" s="36"/>
    </row>
    <row r="5177" spans="1:12" ht="21.6" customHeight="1" x14ac:dyDescent="0.25">
      <c r="A5177" s="31"/>
      <c r="B5177" s="32"/>
      <c r="C5177" s="33"/>
      <c r="D5177" s="34"/>
      <c r="E5177" s="33"/>
      <c r="F5177" s="34"/>
      <c r="G5177" s="35"/>
      <c r="H5177" s="36"/>
      <c r="I5177" s="37"/>
      <c r="J5177" s="36"/>
      <c r="K5177" s="38"/>
      <c r="L5177" s="36"/>
    </row>
    <row r="5178" spans="1:12" ht="21.6" customHeight="1" x14ac:dyDescent="0.25">
      <c r="A5178" s="31"/>
      <c r="B5178" s="32"/>
      <c r="C5178" s="33"/>
      <c r="D5178" s="34"/>
      <c r="E5178" s="33"/>
      <c r="F5178" s="34"/>
      <c r="G5178" s="35"/>
      <c r="H5178" s="36"/>
      <c r="I5178" s="37"/>
      <c r="J5178" s="36"/>
      <c r="K5178" s="38"/>
      <c r="L5178" s="36"/>
    </row>
    <row r="5179" spans="1:12" ht="21.6" customHeight="1" x14ac:dyDescent="0.25">
      <c r="A5179" s="31"/>
      <c r="B5179" s="32"/>
      <c r="C5179" s="33"/>
      <c r="D5179" s="34"/>
      <c r="E5179" s="33"/>
      <c r="F5179" s="34"/>
      <c r="G5179" s="35"/>
      <c r="H5179" s="36"/>
      <c r="I5179" s="37"/>
      <c r="J5179" s="36"/>
      <c r="K5179" s="38"/>
      <c r="L5179" s="36"/>
    </row>
    <row r="5180" spans="1:12" ht="21.6" customHeight="1" x14ac:dyDescent="0.25">
      <c r="A5180" s="31"/>
      <c r="B5180" s="32"/>
      <c r="C5180" s="33"/>
      <c r="D5180" s="34"/>
      <c r="E5180" s="33"/>
      <c r="F5180" s="34"/>
      <c r="G5180" s="35"/>
      <c r="H5180" s="36"/>
      <c r="I5180" s="37"/>
      <c r="J5180" s="36"/>
      <c r="K5180" s="38"/>
      <c r="L5180" s="36"/>
    </row>
    <row r="5181" spans="1:12" ht="21.6" customHeight="1" x14ac:dyDescent="0.25">
      <c r="A5181" s="31"/>
      <c r="B5181" s="32"/>
      <c r="C5181" s="33"/>
      <c r="D5181" s="34"/>
      <c r="E5181" s="33"/>
      <c r="F5181" s="34"/>
      <c r="G5181" s="35"/>
      <c r="H5181" s="36"/>
      <c r="I5181" s="37"/>
      <c r="J5181" s="36"/>
      <c r="K5181" s="38"/>
      <c r="L5181" s="36"/>
    </row>
    <row r="5182" spans="1:12" ht="21.6" customHeight="1" x14ac:dyDescent="0.25">
      <c r="A5182" s="31"/>
      <c r="B5182" s="32"/>
      <c r="C5182" s="33"/>
      <c r="D5182" s="34"/>
      <c r="E5182" s="33"/>
      <c r="F5182" s="34"/>
      <c r="G5182" s="35"/>
      <c r="H5182" s="36"/>
      <c r="I5182" s="37"/>
      <c r="J5182" s="36"/>
      <c r="K5182" s="38"/>
      <c r="L5182" s="36"/>
    </row>
    <row r="5183" spans="1:12" ht="21.6" customHeight="1" x14ac:dyDescent="0.25">
      <c r="A5183" s="31"/>
      <c r="B5183" s="32"/>
      <c r="C5183" s="33"/>
      <c r="D5183" s="34"/>
      <c r="E5183" s="33"/>
      <c r="F5183" s="34"/>
      <c r="G5183" s="35"/>
      <c r="H5183" s="36"/>
      <c r="I5183" s="37"/>
      <c r="J5183" s="36"/>
      <c r="K5183" s="38"/>
      <c r="L5183" s="36"/>
    </row>
    <row r="5184" spans="1:12" ht="21.6" customHeight="1" x14ac:dyDescent="0.25">
      <c r="A5184" s="31"/>
      <c r="B5184" s="32"/>
      <c r="C5184" s="33"/>
      <c r="D5184" s="34"/>
      <c r="E5184" s="33"/>
      <c r="F5184" s="34"/>
      <c r="G5184" s="35"/>
      <c r="H5184" s="36"/>
      <c r="I5184" s="37"/>
      <c r="J5184" s="36"/>
      <c r="K5184" s="38"/>
      <c r="L5184" s="36"/>
    </row>
    <row r="5185" spans="1:12" ht="21.6" customHeight="1" x14ac:dyDescent="0.25">
      <c r="A5185" s="31"/>
      <c r="B5185" s="32"/>
      <c r="C5185" s="33"/>
      <c r="D5185" s="34"/>
      <c r="E5185" s="33"/>
      <c r="F5185" s="34"/>
      <c r="G5185" s="35"/>
      <c r="H5185" s="36"/>
      <c r="I5185" s="37"/>
      <c r="J5185" s="36"/>
      <c r="K5185" s="38"/>
      <c r="L5185" s="36"/>
    </row>
    <row r="5186" spans="1:12" ht="21.6" customHeight="1" x14ac:dyDescent="0.25">
      <c r="A5186" s="31"/>
      <c r="B5186" s="32"/>
      <c r="C5186" s="33"/>
      <c r="D5186" s="34"/>
      <c r="E5186" s="33"/>
      <c r="F5186" s="34"/>
      <c r="G5186" s="35"/>
      <c r="H5186" s="36"/>
      <c r="I5186" s="37"/>
      <c r="J5186" s="36"/>
      <c r="K5186" s="38"/>
      <c r="L5186" s="36"/>
    </row>
    <row r="5187" spans="1:12" ht="21.6" customHeight="1" x14ac:dyDescent="0.25">
      <c r="A5187" s="31"/>
      <c r="B5187" s="32"/>
      <c r="C5187" s="33"/>
      <c r="D5187" s="34"/>
      <c r="E5187" s="33"/>
      <c r="F5187" s="34"/>
      <c r="G5187" s="35"/>
      <c r="H5187" s="36"/>
      <c r="I5187" s="37"/>
      <c r="J5187" s="36"/>
      <c r="K5187" s="38"/>
      <c r="L5187" s="36"/>
    </row>
    <row r="5188" spans="1:12" ht="21.6" customHeight="1" x14ac:dyDescent="0.25">
      <c r="A5188" s="31"/>
      <c r="B5188" s="32"/>
      <c r="C5188" s="33"/>
      <c r="D5188" s="34"/>
      <c r="E5188" s="33"/>
      <c r="F5188" s="34"/>
      <c r="G5188" s="35"/>
      <c r="H5188" s="36"/>
      <c r="I5188" s="37"/>
      <c r="J5188" s="36"/>
      <c r="K5188" s="38"/>
      <c r="L5188" s="36"/>
    </row>
    <row r="5189" spans="1:12" ht="21.6" customHeight="1" x14ac:dyDescent="0.25">
      <c r="A5189" s="31"/>
      <c r="B5189" s="32"/>
      <c r="C5189" s="33"/>
      <c r="D5189" s="34"/>
      <c r="E5189" s="33"/>
      <c r="F5189" s="34"/>
      <c r="G5189" s="35"/>
      <c r="H5189" s="36"/>
      <c r="I5189" s="37"/>
      <c r="J5189" s="36"/>
      <c r="K5189" s="38"/>
      <c r="L5189" s="36"/>
    </row>
    <row r="5190" spans="1:12" ht="21.6" customHeight="1" x14ac:dyDescent="0.25">
      <c r="A5190" s="31"/>
      <c r="B5190" s="32"/>
      <c r="C5190" s="33"/>
      <c r="D5190" s="34"/>
      <c r="E5190" s="33"/>
      <c r="F5190" s="34"/>
      <c r="G5190" s="35"/>
      <c r="H5190" s="36"/>
      <c r="I5190" s="37"/>
      <c r="J5190" s="36"/>
      <c r="K5190" s="38"/>
      <c r="L5190" s="36"/>
    </row>
    <row r="5191" spans="1:12" ht="21.6" customHeight="1" x14ac:dyDescent="0.25">
      <c r="A5191" s="31"/>
      <c r="B5191" s="32"/>
      <c r="C5191" s="33"/>
      <c r="D5191" s="34"/>
      <c r="E5191" s="33"/>
      <c r="F5191" s="34"/>
      <c r="G5191" s="35"/>
      <c r="H5191" s="36"/>
      <c r="I5191" s="37"/>
      <c r="J5191" s="36"/>
      <c r="K5191" s="38"/>
      <c r="L5191" s="36"/>
    </row>
    <row r="5192" spans="1:12" ht="21.6" customHeight="1" x14ac:dyDescent="0.25">
      <c r="A5192" s="31"/>
      <c r="B5192" s="32"/>
      <c r="C5192" s="33"/>
      <c r="D5192" s="34"/>
      <c r="E5192" s="33"/>
      <c r="F5192" s="34"/>
      <c r="G5192" s="35"/>
      <c r="H5192" s="36"/>
      <c r="I5192" s="37"/>
      <c r="J5192" s="36"/>
      <c r="K5192" s="38"/>
      <c r="L5192" s="36"/>
    </row>
    <row r="5193" spans="1:12" ht="21.6" customHeight="1" x14ac:dyDescent="0.25">
      <c r="A5193" s="31"/>
      <c r="B5193" s="32"/>
      <c r="C5193" s="33"/>
      <c r="D5193" s="34"/>
      <c r="E5193" s="33"/>
      <c r="F5193" s="34"/>
      <c r="G5193" s="35"/>
      <c r="H5193" s="36"/>
      <c r="I5193" s="37"/>
      <c r="J5193" s="36"/>
      <c r="K5193" s="38"/>
      <c r="L5193" s="36"/>
    </row>
    <row r="5194" spans="1:12" ht="21.6" customHeight="1" x14ac:dyDescent="0.25">
      <c r="A5194" s="31"/>
      <c r="B5194" s="32"/>
      <c r="C5194" s="33"/>
      <c r="D5194" s="34"/>
      <c r="E5194" s="33"/>
      <c r="F5194" s="34"/>
      <c r="G5194" s="35"/>
      <c r="H5194" s="36"/>
      <c r="I5194" s="37"/>
      <c r="J5194" s="36"/>
      <c r="K5194" s="38"/>
      <c r="L5194" s="36"/>
    </row>
    <row r="5195" spans="1:12" ht="21.6" customHeight="1" x14ac:dyDescent="0.25">
      <c r="A5195" s="31"/>
      <c r="B5195" s="32"/>
      <c r="C5195" s="33"/>
      <c r="D5195" s="34"/>
      <c r="E5195" s="33"/>
      <c r="F5195" s="34"/>
      <c r="G5195" s="35"/>
      <c r="H5195" s="36"/>
      <c r="I5195" s="37"/>
      <c r="J5195" s="36"/>
      <c r="K5195" s="38"/>
      <c r="L5195" s="36"/>
    </row>
    <row r="5196" spans="1:12" ht="21.6" customHeight="1" x14ac:dyDescent="0.25">
      <c r="A5196" s="31"/>
      <c r="B5196" s="32"/>
      <c r="C5196" s="33"/>
      <c r="D5196" s="34"/>
      <c r="E5196" s="33"/>
      <c r="F5196" s="34"/>
      <c r="G5196" s="35"/>
      <c r="H5196" s="36"/>
      <c r="I5196" s="37"/>
      <c r="J5196" s="36"/>
      <c r="K5196" s="38"/>
      <c r="L5196" s="36"/>
    </row>
    <row r="5197" spans="1:12" ht="21.6" customHeight="1" x14ac:dyDescent="0.25">
      <c r="A5197" s="31"/>
      <c r="B5197" s="32"/>
      <c r="C5197" s="33"/>
      <c r="D5197" s="34"/>
      <c r="E5197" s="33"/>
      <c r="F5197" s="34"/>
      <c r="G5197" s="35"/>
      <c r="H5197" s="36"/>
      <c r="I5197" s="37"/>
      <c r="J5197" s="36"/>
      <c r="K5197" s="38"/>
      <c r="L5197" s="36"/>
    </row>
    <row r="5198" spans="1:12" ht="21.6" customHeight="1" x14ac:dyDescent="0.25">
      <c r="A5198" s="31"/>
      <c r="B5198" s="32"/>
      <c r="C5198" s="33"/>
      <c r="D5198" s="34"/>
      <c r="E5198" s="33"/>
      <c r="F5198" s="34"/>
      <c r="G5198" s="35"/>
      <c r="H5198" s="36"/>
      <c r="I5198" s="37"/>
      <c r="J5198" s="36"/>
      <c r="K5198" s="38"/>
      <c r="L5198" s="36"/>
    </row>
    <row r="5199" spans="1:12" ht="21.6" customHeight="1" x14ac:dyDescent="0.25">
      <c r="A5199" s="31"/>
      <c r="B5199" s="32"/>
      <c r="C5199" s="33"/>
      <c r="D5199" s="34"/>
      <c r="E5199" s="33"/>
      <c r="F5199" s="34"/>
      <c r="G5199" s="35"/>
      <c r="H5199" s="36"/>
      <c r="I5199" s="37"/>
      <c r="J5199" s="36"/>
      <c r="K5199" s="38"/>
      <c r="L5199" s="36"/>
    </row>
    <row r="5200" spans="1:12" ht="21.6" customHeight="1" x14ac:dyDescent="0.25">
      <c r="A5200" s="31"/>
      <c r="B5200" s="32"/>
      <c r="C5200" s="33"/>
      <c r="D5200" s="34"/>
      <c r="E5200" s="33"/>
      <c r="F5200" s="34"/>
      <c r="G5200" s="35"/>
      <c r="H5200" s="36"/>
      <c r="I5200" s="37"/>
      <c r="J5200" s="36"/>
      <c r="K5200" s="38"/>
      <c r="L5200" s="36"/>
    </row>
    <row r="5201" spans="1:12" ht="21.6" customHeight="1" x14ac:dyDescent="0.25">
      <c r="A5201" s="31"/>
      <c r="B5201" s="32"/>
      <c r="C5201" s="33"/>
      <c r="D5201" s="34"/>
      <c r="E5201" s="33"/>
      <c r="F5201" s="34"/>
      <c r="G5201" s="35"/>
      <c r="H5201" s="36"/>
      <c r="I5201" s="37"/>
      <c r="J5201" s="36"/>
      <c r="K5201" s="38"/>
      <c r="L5201" s="36"/>
    </row>
    <row r="5202" spans="1:12" ht="21.6" customHeight="1" x14ac:dyDescent="0.25">
      <c r="A5202" s="31"/>
      <c r="B5202" s="32"/>
      <c r="C5202" s="33"/>
      <c r="D5202" s="34"/>
      <c r="E5202" s="33"/>
      <c r="F5202" s="34"/>
      <c r="G5202" s="35"/>
      <c r="H5202" s="36"/>
      <c r="I5202" s="37"/>
      <c r="J5202" s="36"/>
      <c r="K5202" s="38"/>
      <c r="L5202" s="36"/>
    </row>
    <row r="5203" spans="1:12" ht="21.6" customHeight="1" x14ac:dyDescent="0.25">
      <c r="A5203" s="31"/>
      <c r="B5203" s="32"/>
      <c r="C5203" s="33"/>
      <c r="D5203" s="34"/>
      <c r="E5203" s="33"/>
      <c r="F5203" s="34"/>
      <c r="G5203" s="35"/>
      <c r="H5203" s="36"/>
      <c r="I5203" s="37"/>
      <c r="J5203" s="36"/>
      <c r="K5203" s="38"/>
      <c r="L5203" s="36"/>
    </row>
    <row r="5204" spans="1:12" ht="21.6" customHeight="1" x14ac:dyDescent="0.25">
      <c r="A5204" s="31"/>
      <c r="B5204" s="32"/>
      <c r="C5204" s="33"/>
      <c r="D5204" s="34"/>
      <c r="E5204" s="33"/>
      <c r="F5204" s="34"/>
      <c r="G5204" s="35"/>
      <c r="H5204" s="36"/>
      <c r="I5204" s="37"/>
      <c r="J5204" s="36"/>
      <c r="K5204" s="38"/>
      <c r="L5204" s="36"/>
    </row>
    <row r="5205" spans="1:12" ht="21.6" customHeight="1" x14ac:dyDescent="0.25">
      <c r="A5205" s="31"/>
      <c r="B5205" s="32"/>
      <c r="C5205" s="33"/>
      <c r="D5205" s="34"/>
      <c r="E5205" s="33"/>
      <c r="F5205" s="34"/>
      <c r="G5205" s="35"/>
      <c r="H5205" s="36"/>
      <c r="I5205" s="37"/>
      <c r="J5205" s="36"/>
      <c r="K5205" s="38"/>
      <c r="L5205" s="36"/>
    </row>
    <row r="5206" spans="1:12" ht="21.6" customHeight="1" x14ac:dyDescent="0.25">
      <c r="A5206" s="31"/>
      <c r="B5206" s="32"/>
      <c r="C5206" s="33"/>
      <c r="D5206" s="34"/>
      <c r="E5206" s="33"/>
      <c r="F5206" s="34"/>
      <c r="G5206" s="35"/>
      <c r="H5206" s="36"/>
      <c r="I5206" s="37"/>
      <c r="J5206" s="36"/>
      <c r="K5206" s="38"/>
      <c r="L5206" s="36"/>
    </row>
    <row r="5207" spans="1:12" ht="21.6" customHeight="1" x14ac:dyDescent="0.25">
      <c r="A5207" s="31"/>
      <c r="B5207" s="32"/>
      <c r="C5207" s="33"/>
      <c r="D5207" s="34"/>
      <c r="E5207" s="33"/>
      <c r="F5207" s="34"/>
      <c r="G5207" s="35"/>
      <c r="H5207" s="36"/>
      <c r="I5207" s="37"/>
      <c r="J5207" s="36"/>
      <c r="K5207" s="38"/>
      <c r="L5207" s="36"/>
    </row>
    <row r="5208" spans="1:12" ht="21.6" customHeight="1" x14ac:dyDescent="0.25">
      <c r="A5208" s="31"/>
      <c r="B5208" s="32"/>
      <c r="C5208" s="33"/>
      <c r="D5208" s="34"/>
      <c r="E5208" s="33"/>
      <c r="F5208" s="34"/>
      <c r="G5208" s="35"/>
      <c r="H5208" s="36"/>
      <c r="I5208" s="37"/>
      <c r="J5208" s="36"/>
      <c r="K5208" s="38"/>
      <c r="L5208" s="36"/>
    </row>
    <row r="5209" spans="1:12" ht="21.6" customHeight="1" x14ac:dyDescent="0.25">
      <c r="A5209" s="31"/>
      <c r="B5209" s="32"/>
      <c r="C5209" s="33"/>
      <c r="D5209" s="34"/>
      <c r="E5209" s="33"/>
      <c r="F5209" s="34"/>
      <c r="G5209" s="35"/>
      <c r="H5209" s="36"/>
      <c r="I5209" s="37"/>
      <c r="J5209" s="36"/>
      <c r="K5209" s="38"/>
      <c r="L5209" s="36"/>
    </row>
    <row r="5210" spans="1:12" ht="21.6" customHeight="1" x14ac:dyDescent="0.25">
      <c r="A5210" s="31"/>
      <c r="B5210" s="32"/>
      <c r="C5210" s="33"/>
      <c r="D5210" s="34"/>
      <c r="E5210" s="33"/>
      <c r="F5210" s="34"/>
      <c r="G5210" s="35"/>
      <c r="H5210" s="36"/>
      <c r="I5210" s="37"/>
      <c r="J5210" s="36"/>
      <c r="K5210" s="38"/>
      <c r="L5210" s="36"/>
    </row>
    <row r="5211" spans="1:12" ht="21.6" customHeight="1" x14ac:dyDescent="0.25">
      <c r="A5211" s="31"/>
      <c r="B5211" s="32"/>
      <c r="C5211" s="33"/>
      <c r="D5211" s="34"/>
      <c r="E5211" s="33"/>
      <c r="F5211" s="34"/>
      <c r="G5211" s="35"/>
      <c r="H5211" s="36"/>
      <c r="I5211" s="37"/>
      <c r="J5211" s="36"/>
      <c r="K5211" s="38"/>
      <c r="L5211" s="36"/>
    </row>
    <row r="5212" spans="1:12" ht="21.6" customHeight="1" x14ac:dyDescent="0.25">
      <c r="A5212" s="31"/>
      <c r="B5212" s="32"/>
      <c r="C5212" s="33"/>
      <c r="D5212" s="34"/>
      <c r="E5212" s="33"/>
      <c r="F5212" s="34"/>
      <c r="G5212" s="35"/>
      <c r="H5212" s="36"/>
      <c r="I5212" s="37"/>
      <c r="J5212" s="36"/>
      <c r="K5212" s="38"/>
      <c r="L5212" s="36"/>
    </row>
    <row r="5213" spans="1:12" ht="21.6" customHeight="1" x14ac:dyDescent="0.25">
      <c r="A5213" s="31"/>
      <c r="B5213" s="32"/>
      <c r="C5213" s="33"/>
      <c r="D5213" s="34"/>
      <c r="E5213" s="33"/>
      <c r="F5213" s="34"/>
      <c r="G5213" s="35"/>
      <c r="H5213" s="36"/>
      <c r="I5213" s="37"/>
      <c r="J5213" s="36"/>
      <c r="K5213" s="38"/>
      <c r="L5213" s="36"/>
    </row>
    <row r="5214" spans="1:12" ht="21.6" customHeight="1" x14ac:dyDescent="0.25">
      <c r="A5214" s="31"/>
      <c r="B5214" s="32"/>
      <c r="C5214" s="33"/>
      <c r="D5214" s="34"/>
      <c r="E5214" s="33"/>
      <c r="F5214" s="34"/>
      <c r="G5214" s="35"/>
      <c r="H5214" s="36"/>
      <c r="I5214" s="37"/>
      <c r="J5214" s="36"/>
      <c r="K5214" s="38"/>
      <c r="L5214" s="36"/>
    </row>
    <row r="5215" spans="1:12" ht="21.6" customHeight="1" x14ac:dyDescent="0.25">
      <c r="A5215" s="31"/>
      <c r="B5215" s="32"/>
      <c r="C5215" s="33"/>
      <c r="D5215" s="34"/>
      <c r="E5215" s="33"/>
      <c r="F5215" s="34"/>
      <c r="G5215" s="35"/>
      <c r="H5215" s="36"/>
      <c r="I5215" s="37"/>
      <c r="J5215" s="36"/>
      <c r="K5215" s="38"/>
      <c r="L5215" s="36"/>
    </row>
    <row r="5216" spans="1:12" ht="21.6" customHeight="1" x14ac:dyDescent="0.25">
      <c r="A5216" s="31"/>
      <c r="B5216" s="32"/>
      <c r="C5216" s="33"/>
      <c r="D5216" s="34"/>
      <c r="E5216" s="33"/>
      <c r="F5216" s="34"/>
      <c r="G5216" s="35"/>
      <c r="H5216" s="36"/>
      <c r="I5216" s="37"/>
      <c r="J5216" s="36"/>
      <c r="K5216" s="38"/>
      <c r="L5216" s="36"/>
    </row>
    <row r="5217" spans="1:12" ht="21.6" customHeight="1" x14ac:dyDescent="0.25">
      <c r="A5217" s="31"/>
      <c r="B5217" s="32"/>
      <c r="C5217" s="33"/>
      <c r="D5217" s="34"/>
      <c r="E5217" s="33"/>
      <c r="F5217" s="34"/>
      <c r="G5217" s="35"/>
      <c r="H5217" s="36"/>
      <c r="I5217" s="37"/>
      <c r="J5217" s="36"/>
      <c r="K5217" s="38"/>
      <c r="L5217" s="36"/>
    </row>
    <row r="5218" spans="1:12" ht="21.6" customHeight="1" x14ac:dyDescent="0.25">
      <c r="A5218" s="31"/>
      <c r="B5218" s="32"/>
      <c r="C5218" s="33"/>
      <c r="D5218" s="34"/>
      <c r="E5218" s="33"/>
      <c r="F5218" s="34"/>
      <c r="G5218" s="35"/>
      <c r="H5218" s="36"/>
      <c r="I5218" s="37"/>
      <c r="J5218" s="36"/>
      <c r="K5218" s="38"/>
      <c r="L5218" s="36"/>
    </row>
    <row r="5219" spans="1:12" ht="21.6" customHeight="1" x14ac:dyDescent="0.25">
      <c r="A5219" s="31"/>
      <c r="B5219" s="32"/>
      <c r="C5219" s="33"/>
      <c r="D5219" s="34"/>
      <c r="E5219" s="33"/>
      <c r="F5219" s="34"/>
      <c r="G5219" s="35"/>
      <c r="H5219" s="36"/>
      <c r="I5219" s="37"/>
      <c r="J5219" s="36"/>
      <c r="K5219" s="38"/>
      <c r="L5219" s="36"/>
    </row>
    <row r="5220" spans="1:12" ht="21.6" customHeight="1" x14ac:dyDescent="0.25">
      <c r="A5220" s="31"/>
      <c r="B5220" s="32"/>
      <c r="C5220" s="33"/>
      <c r="D5220" s="34"/>
      <c r="E5220" s="33"/>
      <c r="F5220" s="34"/>
      <c r="G5220" s="35"/>
      <c r="H5220" s="36"/>
      <c r="I5220" s="37"/>
      <c r="J5220" s="36"/>
      <c r="K5220" s="38"/>
      <c r="L5220" s="36"/>
    </row>
    <row r="5221" spans="1:12" ht="21.6" customHeight="1" x14ac:dyDescent="0.25">
      <c r="A5221" s="31"/>
      <c r="B5221" s="32"/>
      <c r="C5221" s="33"/>
      <c r="D5221" s="34"/>
      <c r="E5221" s="33"/>
      <c r="F5221" s="34"/>
      <c r="G5221" s="35"/>
      <c r="H5221" s="36"/>
      <c r="I5221" s="37"/>
      <c r="J5221" s="36"/>
      <c r="K5221" s="38"/>
      <c r="L5221" s="36"/>
    </row>
    <row r="5222" spans="1:12" ht="21.6" customHeight="1" x14ac:dyDescent="0.25">
      <c r="A5222" s="31"/>
      <c r="B5222" s="32"/>
      <c r="C5222" s="33"/>
      <c r="D5222" s="34"/>
      <c r="E5222" s="33"/>
      <c r="F5222" s="34"/>
      <c r="G5222" s="35"/>
      <c r="H5222" s="36"/>
      <c r="I5222" s="37"/>
      <c r="J5222" s="36"/>
      <c r="K5222" s="38"/>
      <c r="L5222" s="36"/>
    </row>
    <row r="5223" spans="1:12" ht="21.6" customHeight="1" x14ac:dyDescent="0.25">
      <c r="A5223" s="31"/>
      <c r="B5223" s="32"/>
      <c r="C5223" s="33"/>
      <c r="D5223" s="34"/>
      <c r="E5223" s="33"/>
      <c r="F5223" s="34"/>
      <c r="G5223" s="35"/>
      <c r="H5223" s="36"/>
      <c r="I5223" s="37"/>
      <c r="J5223" s="36"/>
      <c r="K5223" s="38"/>
      <c r="L5223" s="36"/>
    </row>
    <row r="5224" spans="1:12" ht="21.6" customHeight="1" x14ac:dyDescent="0.25">
      <c r="A5224" s="31"/>
      <c r="B5224" s="32"/>
      <c r="C5224" s="33"/>
      <c r="D5224" s="34"/>
      <c r="E5224" s="33"/>
      <c r="F5224" s="34"/>
      <c r="G5224" s="35"/>
      <c r="H5224" s="36"/>
      <c r="I5224" s="37"/>
      <c r="J5224" s="36"/>
      <c r="K5224" s="38"/>
      <c r="L5224" s="36"/>
    </row>
    <row r="5225" spans="1:12" ht="21.6" customHeight="1" x14ac:dyDescent="0.25">
      <c r="A5225" s="31"/>
      <c r="B5225" s="32"/>
      <c r="C5225" s="33"/>
      <c r="D5225" s="34"/>
      <c r="E5225" s="33"/>
      <c r="F5225" s="34"/>
      <c r="G5225" s="35"/>
      <c r="H5225" s="36"/>
      <c r="I5225" s="37"/>
      <c r="J5225" s="36"/>
      <c r="K5225" s="38"/>
      <c r="L5225" s="36"/>
    </row>
    <row r="5226" spans="1:12" ht="21.6" customHeight="1" x14ac:dyDescent="0.25">
      <c r="A5226" s="31"/>
      <c r="B5226" s="32"/>
      <c r="C5226" s="33"/>
      <c r="D5226" s="34"/>
      <c r="E5226" s="33"/>
      <c r="F5226" s="34"/>
      <c r="G5226" s="35"/>
      <c r="H5226" s="36"/>
      <c r="I5226" s="37"/>
      <c r="J5226" s="36"/>
      <c r="K5226" s="38"/>
      <c r="L5226" s="36"/>
    </row>
    <row r="5227" spans="1:12" ht="21.6" customHeight="1" x14ac:dyDescent="0.25">
      <c r="A5227" s="31"/>
      <c r="B5227" s="32"/>
      <c r="C5227" s="33"/>
      <c r="D5227" s="34"/>
      <c r="E5227" s="33"/>
      <c r="F5227" s="34"/>
      <c r="G5227" s="35"/>
      <c r="H5227" s="36"/>
      <c r="I5227" s="37"/>
      <c r="J5227" s="36"/>
      <c r="K5227" s="38"/>
      <c r="L5227" s="36"/>
    </row>
    <row r="5228" spans="1:12" ht="21.6" customHeight="1" x14ac:dyDescent="0.25">
      <c r="A5228" s="31"/>
      <c r="B5228" s="32"/>
      <c r="C5228" s="33"/>
      <c r="D5228" s="34"/>
      <c r="E5228" s="33"/>
      <c r="F5228" s="34"/>
      <c r="G5228" s="35"/>
      <c r="H5228" s="36"/>
      <c r="I5228" s="37"/>
      <c r="J5228" s="36"/>
      <c r="K5228" s="38"/>
      <c r="L5228" s="36"/>
    </row>
    <row r="5229" spans="1:12" ht="21.6" customHeight="1" x14ac:dyDescent="0.25">
      <c r="A5229" s="31"/>
      <c r="B5229" s="32"/>
      <c r="C5229" s="33"/>
      <c r="D5229" s="34"/>
      <c r="E5229" s="33"/>
      <c r="F5229" s="34"/>
      <c r="G5229" s="35"/>
      <c r="H5229" s="36"/>
      <c r="I5229" s="37"/>
      <c r="J5229" s="36"/>
      <c r="K5229" s="38"/>
      <c r="L5229" s="36"/>
    </row>
    <row r="5230" spans="1:12" ht="21.6" customHeight="1" x14ac:dyDescent="0.25">
      <c r="A5230" s="31"/>
      <c r="B5230" s="32"/>
      <c r="C5230" s="33"/>
      <c r="D5230" s="34"/>
      <c r="E5230" s="33"/>
      <c r="F5230" s="34"/>
      <c r="G5230" s="35"/>
      <c r="H5230" s="36"/>
      <c r="I5230" s="37"/>
      <c r="J5230" s="36"/>
      <c r="K5230" s="38"/>
      <c r="L5230" s="36"/>
    </row>
    <row r="5231" spans="1:12" ht="21.6" customHeight="1" x14ac:dyDescent="0.25">
      <c r="A5231" s="31"/>
      <c r="B5231" s="32"/>
      <c r="C5231" s="33"/>
      <c r="D5231" s="34"/>
      <c r="E5231" s="33"/>
      <c r="F5231" s="34"/>
      <c r="G5231" s="35"/>
      <c r="H5231" s="36"/>
      <c r="I5231" s="37"/>
      <c r="J5231" s="36"/>
      <c r="K5231" s="38"/>
      <c r="L5231" s="36"/>
    </row>
    <row r="5232" spans="1:12" ht="21.6" customHeight="1" x14ac:dyDescent="0.25">
      <c r="A5232" s="31"/>
      <c r="B5232" s="32"/>
      <c r="C5232" s="33"/>
      <c r="D5232" s="34"/>
      <c r="E5232" s="33"/>
      <c r="F5232" s="34"/>
      <c r="G5232" s="35"/>
      <c r="H5232" s="36"/>
      <c r="I5232" s="37"/>
      <c r="J5232" s="36"/>
      <c r="K5232" s="38"/>
      <c r="L5232" s="36"/>
    </row>
    <row r="5233" spans="1:12" ht="21.6" customHeight="1" x14ac:dyDescent="0.25">
      <c r="A5233" s="31"/>
      <c r="B5233" s="32"/>
      <c r="C5233" s="33"/>
      <c r="D5233" s="34"/>
      <c r="E5233" s="33"/>
      <c r="F5233" s="34"/>
      <c r="G5233" s="35"/>
      <c r="H5233" s="36"/>
      <c r="I5233" s="37"/>
      <c r="J5233" s="36"/>
      <c r="K5233" s="38"/>
      <c r="L5233" s="36"/>
    </row>
    <row r="5234" spans="1:12" ht="21.6" customHeight="1" x14ac:dyDescent="0.25">
      <c r="A5234" s="31"/>
      <c r="B5234" s="32"/>
      <c r="C5234" s="33"/>
      <c r="D5234" s="34"/>
      <c r="E5234" s="33"/>
      <c r="F5234" s="34"/>
      <c r="G5234" s="35"/>
      <c r="H5234" s="36"/>
      <c r="I5234" s="37"/>
      <c r="J5234" s="36"/>
      <c r="K5234" s="38"/>
      <c r="L5234" s="36"/>
    </row>
    <row r="5235" spans="1:12" ht="21.6" customHeight="1" x14ac:dyDescent="0.25">
      <c r="A5235" s="31"/>
      <c r="B5235" s="32"/>
      <c r="C5235" s="33"/>
      <c r="D5235" s="34"/>
      <c r="E5235" s="33"/>
      <c r="F5235" s="34"/>
      <c r="G5235" s="35"/>
      <c r="H5235" s="36"/>
      <c r="I5235" s="37"/>
      <c r="J5235" s="36"/>
      <c r="K5235" s="38"/>
      <c r="L5235" s="36"/>
    </row>
    <row r="5236" spans="1:12" ht="21.6" customHeight="1" x14ac:dyDescent="0.25">
      <c r="A5236" s="31"/>
      <c r="B5236" s="32"/>
      <c r="C5236" s="33"/>
      <c r="D5236" s="34"/>
      <c r="E5236" s="33"/>
      <c r="F5236" s="34"/>
      <c r="G5236" s="35"/>
      <c r="H5236" s="36"/>
      <c r="I5236" s="37"/>
      <c r="J5236" s="36"/>
      <c r="K5236" s="38"/>
      <c r="L5236" s="36"/>
    </row>
    <row r="5237" spans="1:12" ht="21.6" customHeight="1" x14ac:dyDescent="0.25">
      <c r="A5237" s="31"/>
      <c r="B5237" s="32"/>
      <c r="C5237" s="33"/>
      <c r="D5237" s="34"/>
      <c r="E5237" s="33"/>
      <c r="F5237" s="34"/>
      <c r="G5237" s="35"/>
      <c r="H5237" s="36"/>
      <c r="I5237" s="37"/>
      <c r="J5237" s="36"/>
      <c r="K5237" s="38"/>
      <c r="L5237" s="36"/>
    </row>
    <row r="5238" spans="1:12" ht="21.6" customHeight="1" x14ac:dyDescent="0.25">
      <c r="A5238" s="31"/>
      <c r="B5238" s="32"/>
      <c r="C5238" s="33"/>
      <c r="D5238" s="34"/>
      <c r="E5238" s="33"/>
      <c r="F5238" s="34"/>
      <c r="G5238" s="35"/>
      <c r="H5238" s="36"/>
      <c r="I5238" s="37"/>
      <c r="J5238" s="36"/>
      <c r="K5238" s="38"/>
      <c r="L5238" s="36"/>
    </row>
    <row r="5239" spans="1:12" ht="21.6" customHeight="1" x14ac:dyDescent="0.25">
      <c r="A5239" s="31"/>
      <c r="B5239" s="32"/>
      <c r="C5239" s="33"/>
      <c r="D5239" s="34"/>
      <c r="E5239" s="33"/>
      <c r="F5239" s="34"/>
      <c r="G5239" s="35"/>
      <c r="H5239" s="36"/>
      <c r="I5239" s="37"/>
      <c r="J5239" s="36"/>
      <c r="K5239" s="38"/>
      <c r="L5239" s="36"/>
    </row>
    <row r="5240" spans="1:12" ht="21.6" customHeight="1" x14ac:dyDescent="0.25">
      <c r="A5240" s="31"/>
      <c r="B5240" s="32"/>
      <c r="C5240" s="33"/>
      <c r="D5240" s="34"/>
      <c r="E5240" s="33"/>
      <c r="F5240" s="34"/>
      <c r="G5240" s="35"/>
      <c r="H5240" s="36"/>
      <c r="I5240" s="37"/>
      <c r="J5240" s="36"/>
      <c r="K5240" s="38"/>
      <c r="L5240" s="36"/>
    </row>
    <row r="5241" spans="1:12" ht="21.6" customHeight="1" x14ac:dyDescent="0.25">
      <c r="A5241" s="31"/>
      <c r="B5241" s="32"/>
      <c r="C5241" s="33"/>
      <c r="D5241" s="34"/>
      <c r="E5241" s="33"/>
      <c r="F5241" s="34"/>
      <c r="G5241" s="35"/>
      <c r="H5241" s="36"/>
      <c r="I5241" s="37"/>
      <c r="J5241" s="36"/>
      <c r="K5241" s="38"/>
      <c r="L5241" s="36"/>
    </row>
    <row r="5242" spans="1:12" ht="21.6" customHeight="1" x14ac:dyDescent="0.25">
      <c r="A5242" s="31"/>
      <c r="B5242" s="32"/>
      <c r="C5242" s="33"/>
      <c r="D5242" s="34"/>
      <c r="E5242" s="33"/>
      <c r="F5242" s="34"/>
      <c r="G5242" s="35"/>
      <c r="H5242" s="36"/>
      <c r="I5242" s="37"/>
      <c r="J5242" s="36"/>
      <c r="K5242" s="38"/>
      <c r="L5242" s="36"/>
    </row>
    <row r="5243" spans="1:12" ht="21.6" customHeight="1" x14ac:dyDescent="0.25">
      <c r="A5243" s="31"/>
      <c r="B5243" s="32"/>
      <c r="C5243" s="33"/>
      <c r="D5243" s="34"/>
      <c r="E5243" s="33"/>
      <c r="F5243" s="34"/>
      <c r="G5243" s="35"/>
      <c r="H5243" s="36"/>
      <c r="I5243" s="37"/>
      <c r="J5243" s="36"/>
      <c r="K5243" s="38"/>
      <c r="L5243" s="36"/>
    </row>
    <row r="5244" spans="1:12" ht="21.6" customHeight="1" x14ac:dyDescent="0.25">
      <c r="A5244" s="31"/>
      <c r="B5244" s="32"/>
      <c r="C5244" s="33"/>
      <c r="D5244" s="34"/>
      <c r="E5244" s="33"/>
      <c r="F5244" s="34"/>
      <c r="G5244" s="35"/>
      <c r="H5244" s="36"/>
      <c r="I5244" s="37"/>
      <c r="J5244" s="36"/>
      <c r="K5244" s="38"/>
      <c r="L5244" s="36"/>
    </row>
    <row r="5245" spans="1:12" ht="21.6" customHeight="1" x14ac:dyDescent="0.25">
      <c r="A5245" s="31"/>
      <c r="B5245" s="32"/>
      <c r="C5245" s="33"/>
      <c r="D5245" s="34"/>
      <c r="E5245" s="33"/>
      <c r="F5245" s="34"/>
      <c r="G5245" s="35"/>
      <c r="H5245" s="36"/>
      <c r="I5245" s="37"/>
      <c r="J5245" s="36"/>
      <c r="K5245" s="38"/>
      <c r="L5245" s="36"/>
    </row>
    <row r="5246" spans="1:12" ht="21.6" customHeight="1" x14ac:dyDescent="0.25">
      <c r="A5246" s="31"/>
      <c r="B5246" s="32"/>
      <c r="C5246" s="33"/>
      <c r="D5246" s="34"/>
      <c r="E5246" s="33"/>
      <c r="F5246" s="34"/>
      <c r="G5246" s="35"/>
      <c r="H5246" s="36"/>
      <c r="I5246" s="37"/>
      <c r="J5246" s="36"/>
      <c r="K5246" s="38"/>
      <c r="L5246" s="36"/>
    </row>
    <row r="5247" spans="1:12" ht="21.6" customHeight="1" x14ac:dyDescent="0.25">
      <c r="A5247" s="31"/>
      <c r="B5247" s="32"/>
      <c r="C5247" s="33"/>
      <c r="D5247" s="34"/>
      <c r="E5247" s="33"/>
      <c r="F5247" s="34"/>
      <c r="G5247" s="35"/>
      <c r="H5247" s="36"/>
      <c r="I5247" s="37"/>
      <c r="J5247" s="36"/>
      <c r="K5247" s="38"/>
      <c r="L5247" s="36"/>
    </row>
    <row r="5248" spans="1:12" ht="21.6" customHeight="1" x14ac:dyDescent="0.25">
      <c r="A5248" s="31"/>
      <c r="B5248" s="32"/>
      <c r="C5248" s="33"/>
      <c r="D5248" s="34"/>
      <c r="E5248" s="33"/>
      <c r="F5248" s="34"/>
      <c r="G5248" s="35"/>
      <c r="H5248" s="36"/>
      <c r="I5248" s="37"/>
      <c r="J5248" s="36"/>
      <c r="K5248" s="38"/>
      <c r="L5248" s="36"/>
    </row>
    <row r="5249" spans="1:12" ht="21.6" customHeight="1" x14ac:dyDescent="0.25">
      <c r="A5249" s="31"/>
      <c r="B5249" s="32"/>
      <c r="C5249" s="33"/>
      <c r="D5249" s="34"/>
      <c r="E5249" s="33"/>
      <c r="F5249" s="34"/>
      <c r="G5249" s="35"/>
      <c r="H5249" s="36"/>
      <c r="I5249" s="37"/>
      <c r="J5249" s="36"/>
      <c r="K5249" s="38"/>
      <c r="L5249" s="36"/>
    </row>
    <row r="5250" spans="1:12" ht="21.6" customHeight="1" x14ac:dyDescent="0.25">
      <c r="A5250" s="31"/>
      <c r="B5250" s="32"/>
      <c r="C5250" s="33"/>
      <c r="D5250" s="34"/>
      <c r="E5250" s="33"/>
      <c r="F5250" s="34"/>
      <c r="G5250" s="35"/>
      <c r="H5250" s="36"/>
      <c r="I5250" s="37"/>
      <c r="J5250" s="36"/>
      <c r="K5250" s="38"/>
      <c r="L5250" s="36"/>
    </row>
    <row r="5251" spans="1:12" ht="21.6" customHeight="1" x14ac:dyDescent="0.25">
      <c r="A5251" s="31"/>
      <c r="B5251" s="32"/>
      <c r="C5251" s="33"/>
      <c r="D5251" s="34"/>
      <c r="E5251" s="33"/>
      <c r="F5251" s="34"/>
      <c r="G5251" s="35"/>
      <c r="H5251" s="36"/>
      <c r="I5251" s="37"/>
      <c r="J5251" s="36"/>
      <c r="K5251" s="38"/>
      <c r="L5251" s="36"/>
    </row>
    <row r="5252" spans="1:12" ht="21.6" customHeight="1" x14ac:dyDescent="0.25">
      <c r="A5252" s="31"/>
      <c r="B5252" s="32"/>
      <c r="C5252" s="33"/>
      <c r="D5252" s="34"/>
      <c r="E5252" s="33"/>
      <c r="F5252" s="34"/>
      <c r="G5252" s="35"/>
      <c r="H5252" s="36"/>
      <c r="I5252" s="37"/>
      <c r="J5252" s="36"/>
      <c r="K5252" s="38"/>
      <c r="L5252" s="36"/>
    </row>
    <row r="5253" spans="1:12" ht="21.6" customHeight="1" x14ac:dyDescent="0.25">
      <c r="A5253" s="31"/>
      <c r="B5253" s="32"/>
      <c r="C5253" s="33"/>
      <c r="D5253" s="34"/>
      <c r="E5253" s="33"/>
      <c r="F5253" s="34"/>
      <c r="G5253" s="35"/>
      <c r="H5253" s="36"/>
      <c r="I5253" s="37"/>
      <c r="J5253" s="36"/>
      <c r="K5253" s="38"/>
      <c r="L5253" s="36"/>
    </row>
    <row r="5254" spans="1:12" ht="21.6" customHeight="1" x14ac:dyDescent="0.25">
      <c r="A5254" s="31"/>
      <c r="B5254" s="32"/>
      <c r="C5254" s="33"/>
      <c r="D5254" s="34"/>
      <c r="E5254" s="33"/>
      <c r="F5254" s="34"/>
      <c r="G5254" s="35"/>
      <c r="H5254" s="36"/>
      <c r="I5254" s="37"/>
      <c r="J5254" s="36"/>
      <c r="K5254" s="38"/>
      <c r="L5254" s="36"/>
    </row>
    <row r="5255" spans="1:12" ht="21.6" customHeight="1" x14ac:dyDescent="0.25">
      <c r="A5255" s="31"/>
      <c r="B5255" s="32"/>
      <c r="C5255" s="33"/>
      <c r="D5255" s="34"/>
      <c r="E5255" s="33"/>
      <c r="F5255" s="34"/>
      <c r="G5255" s="35"/>
      <c r="H5255" s="36"/>
      <c r="I5255" s="37"/>
      <c r="J5255" s="36"/>
      <c r="K5255" s="38"/>
      <c r="L5255" s="36"/>
    </row>
    <row r="5256" spans="1:12" ht="21.6" customHeight="1" x14ac:dyDescent="0.25">
      <c r="A5256" s="31"/>
      <c r="B5256" s="32"/>
      <c r="C5256" s="33"/>
      <c r="D5256" s="34"/>
      <c r="E5256" s="33"/>
      <c r="F5256" s="34"/>
      <c r="G5256" s="35"/>
      <c r="H5256" s="36"/>
      <c r="I5256" s="37"/>
      <c r="J5256" s="36"/>
      <c r="K5256" s="38"/>
      <c r="L5256" s="36"/>
    </row>
    <row r="5257" spans="1:12" ht="21.6" customHeight="1" x14ac:dyDescent="0.25">
      <c r="A5257" s="31"/>
      <c r="B5257" s="32"/>
      <c r="C5257" s="33"/>
      <c r="D5257" s="34"/>
      <c r="E5257" s="33"/>
      <c r="F5257" s="34"/>
      <c r="G5257" s="35"/>
      <c r="H5257" s="36"/>
      <c r="I5257" s="37"/>
      <c r="J5257" s="36"/>
      <c r="K5257" s="38"/>
      <c r="L5257" s="36"/>
    </row>
    <row r="5258" spans="1:12" ht="21.6" customHeight="1" x14ac:dyDescent="0.25">
      <c r="A5258" s="31"/>
      <c r="B5258" s="32"/>
      <c r="C5258" s="33"/>
      <c r="D5258" s="34"/>
      <c r="E5258" s="33"/>
      <c r="F5258" s="34"/>
      <c r="G5258" s="35"/>
      <c r="H5258" s="36"/>
      <c r="I5258" s="37"/>
      <c r="J5258" s="36"/>
      <c r="K5258" s="38"/>
      <c r="L5258" s="36"/>
    </row>
    <row r="5259" spans="1:12" ht="21.6" customHeight="1" x14ac:dyDescent="0.25">
      <c r="A5259" s="31"/>
      <c r="B5259" s="32"/>
      <c r="C5259" s="33"/>
      <c r="D5259" s="34"/>
      <c r="E5259" s="33"/>
      <c r="F5259" s="34"/>
      <c r="G5259" s="35"/>
      <c r="H5259" s="36"/>
      <c r="I5259" s="37"/>
      <c r="J5259" s="36"/>
      <c r="K5259" s="38"/>
      <c r="L5259" s="36"/>
    </row>
    <row r="5260" spans="1:12" ht="21.6" customHeight="1" x14ac:dyDescent="0.25">
      <c r="A5260" s="31"/>
      <c r="B5260" s="32"/>
      <c r="C5260" s="33"/>
      <c r="D5260" s="34"/>
      <c r="E5260" s="33"/>
      <c r="F5260" s="34"/>
      <c r="G5260" s="35"/>
      <c r="H5260" s="36"/>
      <c r="I5260" s="37"/>
      <c r="J5260" s="36"/>
      <c r="K5260" s="38"/>
      <c r="L5260" s="36"/>
    </row>
    <row r="5261" spans="1:12" ht="21.6" customHeight="1" x14ac:dyDescent="0.25">
      <c r="A5261" s="31"/>
      <c r="B5261" s="32"/>
      <c r="C5261" s="33"/>
      <c r="D5261" s="34"/>
      <c r="E5261" s="33"/>
      <c r="F5261" s="34"/>
      <c r="G5261" s="35"/>
      <c r="H5261" s="36"/>
      <c r="I5261" s="37"/>
      <c r="J5261" s="36"/>
      <c r="K5261" s="38"/>
      <c r="L5261" s="36"/>
    </row>
    <row r="5262" spans="1:12" ht="21.6" customHeight="1" x14ac:dyDescent="0.25">
      <c r="A5262" s="31"/>
      <c r="B5262" s="32"/>
      <c r="C5262" s="33"/>
      <c r="D5262" s="34"/>
      <c r="E5262" s="33"/>
      <c r="F5262" s="34"/>
      <c r="G5262" s="35"/>
      <c r="H5262" s="36"/>
      <c r="I5262" s="37"/>
      <c r="J5262" s="36"/>
      <c r="K5262" s="38"/>
      <c r="L5262" s="36"/>
    </row>
    <row r="5263" spans="1:12" ht="21.6" customHeight="1" x14ac:dyDescent="0.25">
      <c r="A5263" s="31"/>
      <c r="B5263" s="32"/>
      <c r="C5263" s="33"/>
      <c r="D5263" s="34"/>
      <c r="E5263" s="33"/>
      <c r="F5263" s="34"/>
      <c r="G5263" s="35"/>
      <c r="H5263" s="36"/>
      <c r="I5263" s="37"/>
      <c r="J5263" s="36"/>
      <c r="K5263" s="38"/>
      <c r="L5263" s="36"/>
    </row>
    <row r="5264" spans="1:12" ht="21.6" customHeight="1" x14ac:dyDescent="0.25">
      <c r="A5264" s="31"/>
      <c r="B5264" s="32"/>
      <c r="C5264" s="33"/>
      <c r="D5264" s="34"/>
      <c r="E5264" s="33"/>
      <c r="F5264" s="34"/>
      <c r="G5264" s="35"/>
      <c r="H5264" s="36"/>
      <c r="I5264" s="37"/>
      <c r="J5264" s="36"/>
      <c r="K5264" s="38"/>
      <c r="L5264" s="36"/>
    </row>
    <row r="5265" spans="1:12" ht="21.6" customHeight="1" x14ac:dyDescent="0.25">
      <c r="A5265" s="31"/>
      <c r="B5265" s="32"/>
      <c r="C5265" s="33"/>
      <c r="D5265" s="34"/>
      <c r="E5265" s="33"/>
      <c r="F5265" s="34"/>
      <c r="G5265" s="35"/>
      <c r="H5265" s="36"/>
      <c r="I5265" s="37"/>
      <c r="J5265" s="36"/>
      <c r="K5265" s="38"/>
      <c r="L5265" s="36"/>
    </row>
    <row r="5266" spans="1:12" ht="21.6" customHeight="1" x14ac:dyDescent="0.25">
      <c r="A5266" s="31"/>
      <c r="B5266" s="32"/>
      <c r="C5266" s="33"/>
      <c r="D5266" s="34"/>
      <c r="E5266" s="33"/>
      <c r="F5266" s="34"/>
      <c r="G5266" s="35"/>
      <c r="H5266" s="36"/>
      <c r="I5266" s="37"/>
      <c r="J5266" s="36"/>
      <c r="K5266" s="38"/>
      <c r="L5266" s="36"/>
    </row>
    <row r="5267" spans="1:12" ht="21.6" customHeight="1" x14ac:dyDescent="0.25">
      <c r="A5267" s="31"/>
      <c r="B5267" s="32"/>
      <c r="C5267" s="33"/>
      <c r="D5267" s="34"/>
      <c r="E5267" s="33"/>
      <c r="F5267" s="34"/>
      <c r="G5267" s="35"/>
      <c r="H5267" s="36"/>
      <c r="I5267" s="37"/>
      <c r="J5267" s="36"/>
      <c r="K5267" s="38"/>
      <c r="L5267" s="36"/>
    </row>
    <row r="5268" spans="1:12" ht="21.6" customHeight="1" x14ac:dyDescent="0.25">
      <c r="A5268" s="31"/>
      <c r="B5268" s="32"/>
      <c r="C5268" s="33"/>
      <c r="D5268" s="34"/>
      <c r="E5268" s="33"/>
      <c r="F5268" s="34"/>
      <c r="G5268" s="35"/>
      <c r="H5268" s="36"/>
      <c r="I5268" s="37"/>
      <c r="J5268" s="36"/>
      <c r="K5268" s="38"/>
      <c r="L5268" s="36"/>
    </row>
    <row r="5269" spans="1:12" ht="21.6" customHeight="1" x14ac:dyDescent="0.25">
      <c r="A5269" s="31"/>
      <c r="B5269" s="32"/>
      <c r="C5269" s="33"/>
      <c r="D5269" s="34"/>
      <c r="E5269" s="33"/>
      <c r="F5269" s="34"/>
      <c r="G5269" s="35"/>
      <c r="H5269" s="36"/>
      <c r="I5269" s="37"/>
      <c r="J5269" s="36"/>
      <c r="K5269" s="38"/>
      <c r="L5269" s="36"/>
    </row>
    <row r="5270" spans="1:12" ht="21.6" customHeight="1" x14ac:dyDescent="0.25">
      <c r="A5270" s="31"/>
      <c r="B5270" s="32"/>
      <c r="C5270" s="33"/>
      <c r="D5270" s="34"/>
      <c r="E5270" s="33"/>
      <c r="F5270" s="34"/>
      <c r="G5270" s="35"/>
      <c r="H5270" s="36"/>
      <c r="I5270" s="37"/>
      <c r="J5270" s="36"/>
      <c r="K5270" s="38"/>
      <c r="L5270" s="36"/>
    </row>
    <row r="5271" spans="1:12" ht="21.6" customHeight="1" x14ac:dyDescent="0.25">
      <c r="A5271" s="31"/>
      <c r="B5271" s="32"/>
      <c r="C5271" s="33"/>
      <c r="D5271" s="34"/>
      <c r="E5271" s="33"/>
      <c r="F5271" s="34"/>
      <c r="G5271" s="35"/>
      <c r="H5271" s="36"/>
      <c r="I5271" s="37"/>
      <c r="J5271" s="36"/>
      <c r="K5271" s="38"/>
      <c r="L5271" s="36"/>
    </row>
    <row r="5272" spans="1:12" ht="21.6" customHeight="1" x14ac:dyDescent="0.25">
      <c r="A5272" s="31"/>
      <c r="B5272" s="32"/>
      <c r="C5272" s="33"/>
      <c r="D5272" s="34"/>
      <c r="E5272" s="33"/>
      <c r="F5272" s="34"/>
      <c r="G5272" s="35"/>
      <c r="H5272" s="36"/>
      <c r="I5272" s="37"/>
      <c r="J5272" s="36"/>
      <c r="K5272" s="38"/>
      <c r="L5272" s="36"/>
    </row>
    <row r="5273" spans="1:12" ht="21.6" customHeight="1" x14ac:dyDescent="0.25">
      <c r="A5273" s="31"/>
      <c r="B5273" s="32"/>
      <c r="C5273" s="33"/>
      <c r="D5273" s="34"/>
      <c r="E5273" s="33"/>
      <c r="F5273" s="34"/>
      <c r="G5273" s="35"/>
      <c r="H5273" s="36"/>
      <c r="I5273" s="37"/>
      <c r="J5273" s="36"/>
      <c r="K5273" s="38"/>
      <c r="L5273" s="36"/>
    </row>
    <row r="5274" spans="1:12" ht="21.6" customHeight="1" x14ac:dyDescent="0.25">
      <c r="A5274" s="31"/>
      <c r="B5274" s="32"/>
      <c r="C5274" s="33"/>
      <c r="D5274" s="34"/>
      <c r="E5274" s="33"/>
      <c r="F5274" s="34"/>
      <c r="G5274" s="35"/>
      <c r="H5274" s="36"/>
      <c r="I5274" s="37"/>
      <c r="J5274" s="36"/>
      <c r="K5274" s="38"/>
      <c r="L5274" s="36"/>
    </row>
    <row r="5275" spans="1:12" ht="21.6" customHeight="1" x14ac:dyDescent="0.25">
      <c r="A5275" s="31"/>
      <c r="B5275" s="32"/>
      <c r="C5275" s="33"/>
      <c r="D5275" s="34"/>
      <c r="E5275" s="33"/>
      <c r="F5275" s="34"/>
      <c r="G5275" s="35"/>
      <c r="H5275" s="36"/>
      <c r="I5275" s="37"/>
      <c r="J5275" s="36"/>
      <c r="K5275" s="38"/>
      <c r="L5275" s="36"/>
    </row>
    <row r="5276" spans="1:12" ht="21.6" customHeight="1" x14ac:dyDescent="0.25">
      <c r="A5276" s="31"/>
      <c r="B5276" s="32"/>
      <c r="C5276" s="33"/>
      <c r="D5276" s="34"/>
      <c r="E5276" s="33"/>
      <c r="F5276" s="34"/>
      <c r="G5276" s="35"/>
      <c r="H5276" s="36"/>
      <c r="I5276" s="37"/>
      <c r="J5276" s="36"/>
      <c r="K5276" s="38"/>
      <c r="L5276" s="36"/>
    </row>
    <row r="5277" spans="1:12" ht="21.6" customHeight="1" x14ac:dyDescent="0.25">
      <c r="A5277" s="31"/>
      <c r="B5277" s="32"/>
      <c r="C5277" s="33"/>
      <c r="D5277" s="34"/>
      <c r="E5277" s="33"/>
      <c r="F5277" s="34"/>
      <c r="G5277" s="35"/>
      <c r="H5277" s="36"/>
      <c r="I5277" s="37"/>
      <c r="J5277" s="36"/>
      <c r="K5277" s="38"/>
      <c r="L5277" s="36"/>
    </row>
    <row r="5278" spans="1:12" ht="21.6" customHeight="1" x14ac:dyDescent="0.25">
      <c r="A5278" s="31"/>
      <c r="B5278" s="32"/>
      <c r="C5278" s="33"/>
      <c r="D5278" s="34"/>
      <c r="E5278" s="33"/>
      <c r="F5278" s="34"/>
      <c r="G5278" s="35"/>
      <c r="H5278" s="36"/>
      <c r="I5278" s="37"/>
      <c r="J5278" s="36"/>
      <c r="K5278" s="38"/>
      <c r="L5278" s="36"/>
    </row>
    <row r="5279" spans="1:12" ht="21.6" customHeight="1" x14ac:dyDescent="0.25">
      <c r="A5279" s="31"/>
      <c r="B5279" s="32"/>
      <c r="C5279" s="33"/>
      <c r="D5279" s="34"/>
      <c r="E5279" s="33"/>
      <c r="F5279" s="34"/>
      <c r="G5279" s="35"/>
      <c r="H5279" s="36"/>
      <c r="I5279" s="37"/>
      <c r="J5279" s="36"/>
      <c r="K5279" s="38"/>
      <c r="L5279" s="36"/>
    </row>
    <row r="5280" spans="1:12" ht="21.6" customHeight="1" x14ac:dyDescent="0.25">
      <c r="A5280" s="31"/>
      <c r="B5280" s="32"/>
      <c r="C5280" s="33"/>
      <c r="D5280" s="34"/>
      <c r="E5280" s="33"/>
      <c r="F5280" s="34"/>
      <c r="G5280" s="35"/>
      <c r="H5280" s="36"/>
      <c r="I5280" s="37"/>
      <c r="J5280" s="36"/>
      <c r="K5280" s="38"/>
      <c r="L5280" s="36"/>
    </row>
    <row r="5281" spans="1:12" ht="21.6" customHeight="1" x14ac:dyDescent="0.25">
      <c r="A5281" s="31"/>
      <c r="B5281" s="32"/>
      <c r="C5281" s="33"/>
      <c r="D5281" s="34"/>
      <c r="E5281" s="33"/>
      <c r="F5281" s="34"/>
      <c r="G5281" s="35"/>
      <c r="H5281" s="36"/>
      <c r="I5281" s="37"/>
      <c r="J5281" s="36"/>
      <c r="K5281" s="38"/>
      <c r="L5281" s="36"/>
    </row>
    <row r="5282" spans="1:12" ht="21.6" customHeight="1" x14ac:dyDescent="0.25">
      <c r="A5282" s="31"/>
      <c r="B5282" s="32"/>
      <c r="C5282" s="33"/>
      <c r="D5282" s="34"/>
      <c r="E5282" s="33"/>
      <c r="F5282" s="34"/>
      <c r="G5282" s="35"/>
      <c r="H5282" s="36"/>
      <c r="I5282" s="37"/>
      <c r="J5282" s="36"/>
      <c r="K5282" s="38"/>
      <c r="L5282" s="36"/>
    </row>
    <row r="5283" spans="1:12" ht="21.6" customHeight="1" x14ac:dyDescent="0.25">
      <c r="A5283" s="31"/>
      <c r="B5283" s="32"/>
      <c r="C5283" s="33"/>
      <c r="D5283" s="34"/>
      <c r="E5283" s="33"/>
      <c r="F5283" s="34"/>
      <c r="G5283" s="35"/>
      <c r="H5283" s="36"/>
      <c r="I5283" s="37"/>
      <c r="J5283" s="36"/>
      <c r="K5283" s="38"/>
      <c r="L5283" s="36"/>
    </row>
    <row r="5284" spans="1:12" ht="21.6" customHeight="1" x14ac:dyDescent="0.25">
      <c r="A5284" s="31"/>
      <c r="B5284" s="32"/>
      <c r="C5284" s="33"/>
      <c r="D5284" s="34"/>
      <c r="E5284" s="33"/>
      <c r="F5284" s="34"/>
      <c r="G5284" s="35"/>
      <c r="H5284" s="36"/>
      <c r="I5284" s="37"/>
      <c r="J5284" s="36"/>
      <c r="K5284" s="38"/>
      <c r="L5284" s="36"/>
    </row>
    <row r="5285" spans="1:12" ht="21.6" customHeight="1" x14ac:dyDescent="0.25">
      <c r="A5285" s="31"/>
      <c r="B5285" s="32"/>
      <c r="C5285" s="33"/>
      <c r="D5285" s="34"/>
      <c r="E5285" s="33"/>
      <c r="F5285" s="34"/>
      <c r="G5285" s="35"/>
      <c r="H5285" s="36"/>
      <c r="I5285" s="37"/>
      <c r="J5285" s="36"/>
      <c r="K5285" s="38"/>
      <c r="L5285" s="36"/>
    </row>
    <row r="5286" spans="1:12" ht="21.6" customHeight="1" x14ac:dyDescent="0.25">
      <c r="A5286" s="31"/>
      <c r="B5286" s="32"/>
      <c r="C5286" s="33"/>
      <c r="D5286" s="34"/>
      <c r="E5286" s="33"/>
      <c r="F5286" s="34"/>
      <c r="G5286" s="35"/>
      <c r="H5286" s="36"/>
      <c r="I5286" s="37"/>
      <c r="J5286" s="36"/>
      <c r="K5286" s="38"/>
      <c r="L5286" s="36"/>
    </row>
    <row r="5287" spans="1:12" ht="21.6" customHeight="1" x14ac:dyDescent="0.25">
      <c r="A5287" s="31"/>
      <c r="B5287" s="32"/>
      <c r="C5287" s="33"/>
      <c r="D5287" s="34"/>
      <c r="E5287" s="33"/>
      <c r="F5287" s="34"/>
      <c r="G5287" s="35"/>
      <c r="H5287" s="36"/>
      <c r="I5287" s="37"/>
      <c r="J5287" s="36"/>
      <c r="K5287" s="38"/>
      <c r="L5287" s="36"/>
    </row>
    <row r="5288" spans="1:12" ht="21.6" customHeight="1" x14ac:dyDescent="0.25">
      <c r="A5288" s="31"/>
      <c r="B5288" s="32"/>
      <c r="C5288" s="33"/>
      <c r="D5288" s="34"/>
      <c r="E5288" s="33"/>
      <c r="F5288" s="34"/>
      <c r="G5288" s="35"/>
      <c r="H5288" s="36"/>
      <c r="I5288" s="37"/>
      <c r="J5288" s="36"/>
      <c r="K5288" s="38"/>
      <c r="L5288" s="36"/>
    </row>
    <row r="5289" spans="1:12" ht="21.6" customHeight="1" x14ac:dyDescent="0.25">
      <c r="A5289" s="31"/>
      <c r="B5289" s="32"/>
      <c r="C5289" s="33"/>
      <c r="D5289" s="34"/>
      <c r="E5289" s="33"/>
      <c r="F5289" s="34"/>
      <c r="G5289" s="35"/>
      <c r="H5289" s="36"/>
      <c r="I5289" s="37"/>
      <c r="J5289" s="36"/>
      <c r="K5289" s="38"/>
      <c r="L5289" s="36"/>
    </row>
    <row r="5290" spans="1:12" ht="21.6" customHeight="1" x14ac:dyDescent="0.25">
      <c r="A5290" s="31"/>
      <c r="B5290" s="32"/>
      <c r="C5290" s="33"/>
      <c r="D5290" s="34"/>
      <c r="E5290" s="33"/>
      <c r="F5290" s="34"/>
      <c r="G5290" s="35"/>
      <c r="H5290" s="36"/>
      <c r="I5290" s="37"/>
      <c r="J5290" s="36"/>
      <c r="K5290" s="38"/>
      <c r="L5290" s="36"/>
    </row>
    <row r="5291" spans="1:12" ht="21.6" customHeight="1" x14ac:dyDescent="0.25">
      <c r="A5291" s="31"/>
      <c r="B5291" s="32"/>
      <c r="C5291" s="33"/>
      <c r="D5291" s="34"/>
      <c r="E5291" s="33"/>
      <c r="F5291" s="34"/>
      <c r="G5291" s="35"/>
      <c r="H5291" s="36"/>
      <c r="I5291" s="37"/>
      <c r="J5291" s="36"/>
      <c r="K5291" s="38"/>
      <c r="L5291" s="36"/>
    </row>
    <row r="5292" spans="1:12" ht="21.6" customHeight="1" x14ac:dyDescent="0.25">
      <c r="A5292" s="31"/>
      <c r="B5292" s="32"/>
      <c r="C5292" s="33"/>
      <c r="D5292" s="34"/>
      <c r="E5292" s="33"/>
      <c r="F5292" s="34"/>
      <c r="G5292" s="35"/>
      <c r="H5292" s="36"/>
      <c r="I5292" s="37"/>
      <c r="J5292" s="36"/>
      <c r="K5292" s="38"/>
      <c r="L5292" s="36"/>
    </row>
    <row r="5293" spans="1:12" ht="21.6" customHeight="1" x14ac:dyDescent="0.25">
      <c r="A5293" s="31"/>
      <c r="B5293" s="32"/>
      <c r="C5293" s="33"/>
      <c r="D5293" s="34"/>
      <c r="E5293" s="33"/>
      <c r="F5293" s="34"/>
      <c r="G5293" s="35"/>
      <c r="H5293" s="36"/>
      <c r="I5293" s="37"/>
      <c r="J5293" s="36"/>
      <c r="K5293" s="38"/>
      <c r="L5293" s="36"/>
    </row>
    <row r="5294" spans="1:12" ht="21.6" customHeight="1" x14ac:dyDescent="0.25">
      <c r="A5294" s="31"/>
      <c r="B5294" s="32"/>
      <c r="C5294" s="33"/>
      <c r="D5294" s="34"/>
      <c r="E5294" s="33"/>
      <c r="F5294" s="34"/>
      <c r="G5294" s="35"/>
      <c r="H5294" s="36"/>
      <c r="I5294" s="37"/>
      <c r="J5294" s="36"/>
      <c r="K5294" s="38"/>
      <c r="L5294" s="36"/>
    </row>
    <row r="5295" spans="1:12" ht="21.6" customHeight="1" x14ac:dyDescent="0.25">
      <c r="A5295" s="31"/>
      <c r="B5295" s="32"/>
      <c r="C5295" s="33"/>
      <c r="D5295" s="34"/>
      <c r="E5295" s="33"/>
      <c r="F5295" s="34"/>
      <c r="G5295" s="35"/>
      <c r="H5295" s="36"/>
      <c r="I5295" s="37"/>
      <c r="J5295" s="36"/>
      <c r="K5295" s="38"/>
      <c r="L5295" s="36"/>
    </row>
    <row r="5296" spans="1:12" ht="21.6" customHeight="1" x14ac:dyDescent="0.25">
      <c r="A5296" s="31"/>
      <c r="B5296" s="32"/>
      <c r="C5296" s="33"/>
      <c r="D5296" s="34"/>
      <c r="E5296" s="33"/>
      <c r="F5296" s="34"/>
      <c r="G5296" s="35"/>
      <c r="H5296" s="36"/>
      <c r="I5296" s="37"/>
      <c r="J5296" s="36"/>
      <c r="K5296" s="38"/>
      <c r="L5296" s="36"/>
    </row>
    <row r="5297" spans="1:12" ht="21.6" customHeight="1" x14ac:dyDescent="0.25">
      <c r="A5297" s="31"/>
      <c r="B5297" s="32"/>
      <c r="C5297" s="33"/>
      <c r="D5297" s="34"/>
      <c r="E5297" s="33"/>
      <c r="F5297" s="34"/>
      <c r="G5297" s="35"/>
      <c r="H5297" s="36"/>
      <c r="I5297" s="37"/>
      <c r="J5297" s="36"/>
      <c r="K5297" s="38"/>
      <c r="L5297" s="36"/>
    </row>
    <row r="5298" spans="1:12" ht="21.6" customHeight="1" x14ac:dyDescent="0.25">
      <c r="A5298" s="31"/>
      <c r="B5298" s="32"/>
      <c r="C5298" s="33"/>
      <c r="D5298" s="34"/>
      <c r="E5298" s="33"/>
      <c r="F5298" s="34"/>
      <c r="G5298" s="35"/>
      <c r="H5298" s="36"/>
      <c r="I5298" s="37"/>
      <c r="J5298" s="36"/>
      <c r="K5298" s="38"/>
      <c r="L5298" s="36"/>
    </row>
    <row r="5299" spans="1:12" ht="21.6" customHeight="1" x14ac:dyDescent="0.25">
      <c r="A5299" s="31"/>
      <c r="B5299" s="32"/>
      <c r="C5299" s="33"/>
      <c r="D5299" s="34"/>
      <c r="E5299" s="33"/>
      <c r="F5299" s="34"/>
      <c r="G5299" s="35"/>
      <c r="H5299" s="36"/>
      <c r="I5299" s="37"/>
      <c r="J5299" s="36"/>
      <c r="K5299" s="38"/>
      <c r="L5299" s="36"/>
    </row>
    <row r="5300" spans="1:12" ht="21.6" customHeight="1" x14ac:dyDescent="0.25">
      <c r="A5300" s="31"/>
      <c r="B5300" s="32"/>
      <c r="C5300" s="33"/>
      <c r="D5300" s="34"/>
      <c r="E5300" s="33"/>
      <c r="F5300" s="34"/>
      <c r="G5300" s="35"/>
      <c r="H5300" s="36"/>
      <c r="I5300" s="37"/>
      <c r="J5300" s="36"/>
      <c r="K5300" s="38"/>
      <c r="L5300" s="36"/>
    </row>
    <row r="5301" spans="1:12" ht="21.6" customHeight="1" x14ac:dyDescent="0.25">
      <c r="A5301" s="31"/>
      <c r="B5301" s="32"/>
      <c r="C5301" s="33"/>
      <c r="D5301" s="34"/>
      <c r="E5301" s="33"/>
      <c r="F5301" s="34"/>
      <c r="G5301" s="35"/>
      <c r="H5301" s="36"/>
      <c r="I5301" s="37"/>
      <c r="J5301" s="36"/>
      <c r="K5301" s="38"/>
      <c r="L5301" s="36"/>
    </row>
    <row r="5302" spans="1:12" ht="21.6" customHeight="1" x14ac:dyDescent="0.25">
      <c r="A5302" s="31"/>
      <c r="B5302" s="32"/>
      <c r="C5302" s="33"/>
      <c r="D5302" s="34"/>
      <c r="E5302" s="33"/>
      <c r="F5302" s="34"/>
      <c r="G5302" s="35"/>
      <c r="H5302" s="36"/>
      <c r="I5302" s="37"/>
      <c r="J5302" s="36"/>
      <c r="K5302" s="38"/>
      <c r="L5302" s="36"/>
    </row>
    <row r="5303" spans="1:12" ht="21.6" customHeight="1" x14ac:dyDescent="0.25">
      <c r="A5303" s="31"/>
      <c r="B5303" s="32"/>
      <c r="C5303" s="33"/>
      <c r="D5303" s="34"/>
      <c r="E5303" s="33"/>
      <c r="F5303" s="34"/>
      <c r="G5303" s="35"/>
      <c r="H5303" s="36"/>
      <c r="I5303" s="37"/>
      <c r="J5303" s="36"/>
      <c r="K5303" s="38"/>
      <c r="L5303" s="36"/>
    </row>
    <row r="5304" spans="1:12" ht="21.6" customHeight="1" x14ac:dyDescent="0.25">
      <c r="A5304" s="31"/>
      <c r="B5304" s="32"/>
      <c r="C5304" s="33"/>
      <c r="D5304" s="34"/>
      <c r="E5304" s="33"/>
      <c r="F5304" s="34"/>
      <c r="G5304" s="35"/>
      <c r="H5304" s="36"/>
      <c r="I5304" s="37"/>
      <c r="J5304" s="36"/>
      <c r="K5304" s="38"/>
      <c r="L5304" s="36"/>
    </row>
    <row r="5305" spans="1:12" ht="21.6" customHeight="1" x14ac:dyDescent="0.25">
      <c r="A5305" s="31"/>
      <c r="B5305" s="32"/>
      <c r="C5305" s="33"/>
      <c r="D5305" s="34"/>
      <c r="E5305" s="33"/>
      <c r="F5305" s="34"/>
      <c r="G5305" s="35"/>
      <c r="H5305" s="36"/>
      <c r="I5305" s="37"/>
      <c r="J5305" s="36"/>
      <c r="K5305" s="38"/>
      <c r="L5305" s="36"/>
    </row>
    <row r="5306" spans="1:12" ht="21.6" customHeight="1" x14ac:dyDescent="0.25">
      <c r="A5306" s="31"/>
      <c r="B5306" s="32"/>
      <c r="C5306" s="33"/>
      <c r="D5306" s="34"/>
      <c r="E5306" s="33"/>
      <c r="F5306" s="34"/>
      <c r="G5306" s="35"/>
      <c r="H5306" s="36"/>
      <c r="I5306" s="37"/>
      <c r="J5306" s="36"/>
      <c r="K5306" s="38"/>
      <c r="L5306" s="36"/>
    </row>
    <row r="5307" spans="1:12" ht="21.6" customHeight="1" x14ac:dyDescent="0.25">
      <c r="A5307" s="31"/>
      <c r="B5307" s="32"/>
      <c r="C5307" s="33"/>
      <c r="D5307" s="34"/>
      <c r="E5307" s="33"/>
      <c r="F5307" s="34"/>
      <c r="G5307" s="35"/>
      <c r="H5307" s="36"/>
      <c r="I5307" s="37"/>
      <c r="J5307" s="36"/>
      <c r="K5307" s="38"/>
      <c r="L5307" s="36"/>
    </row>
    <row r="5308" spans="1:12" ht="21.6" customHeight="1" x14ac:dyDescent="0.25">
      <c r="A5308" s="31"/>
      <c r="B5308" s="32"/>
      <c r="C5308" s="33"/>
      <c r="D5308" s="34"/>
      <c r="E5308" s="33"/>
      <c r="F5308" s="34"/>
      <c r="G5308" s="35"/>
      <c r="H5308" s="36"/>
      <c r="I5308" s="37"/>
      <c r="J5308" s="36"/>
      <c r="K5308" s="38"/>
      <c r="L5308" s="36"/>
    </row>
    <row r="5309" spans="1:12" ht="21.6" customHeight="1" x14ac:dyDescent="0.25">
      <c r="A5309" s="31"/>
      <c r="B5309" s="32"/>
      <c r="C5309" s="33"/>
      <c r="D5309" s="34"/>
      <c r="E5309" s="33"/>
      <c r="F5309" s="34"/>
      <c r="G5309" s="35"/>
      <c r="H5309" s="36"/>
      <c r="I5309" s="37"/>
      <c r="J5309" s="36"/>
      <c r="K5309" s="38"/>
      <c r="L5309" s="36"/>
    </row>
    <row r="5310" spans="1:12" ht="21.6" customHeight="1" x14ac:dyDescent="0.25">
      <c r="A5310" s="31"/>
      <c r="B5310" s="32"/>
      <c r="C5310" s="33"/>
      <c r="D5310" s="34"/>
      <c r="E5310" s="33"/>
      <c r="F5310" s="34"/>
      <c r="G5310" s="35"/>
      <c r="H5310" s="36"/>
      <c r="I5310" s="37"/>
      <c r="J5310" s="36"/>
      <c r="K5310" s="38"/>
      <c r="L5310" s="36"/>
    </row>
    <row r="5311" spans="1:12" ht="21.6" customHeight="1" x14ac:dyDescent="0.25">
      <c r="A5311" s="31"/>
      <c r="B5311" s="32"/>
      <c r="C5311" s="33"/>
      <c r="D5311" s="34"/>
      <c r="E5311" s="33"/>
      <c r="F5311" s="34"/>
      <c r="G5311" s="35"/>
      <c r="H5311" s="36"/>
      <c r="I5311" s="37"/>
      <c r="J5311" s="36"/>
      <c r="K5311" s="38"/>
      <c r="L5311" s="36"/>
    </row>
    <row r="5312" spans="1:12" ht="21.6" customHeight="1" x14ac:dyDescent="0.25">
      <c r="A5312" s="31"/>
      <c r="B5312" s="32"/>
      <c r="C5312" s="33"/>
      <c r="D5312" s="34"/>
      <c r="E5312" s="33"/>
      <c r="F5312" s="34"/>
      <c r="G5312" s="35"/>
      <c r="H5312" s="36"/>
      <c r="I5312" s="37"/>
      <c r="J5312" s="36"/>
      <c r="K5312" s="38"/>
      <c r="L5312" s="36"/>
    </row>
    <row r="5313" spans="1:12" ht="21.6" customHeight="1" x14ac:dyDescent="0.25">
      <c r="A5313" s="31"/>
      <c r="B5313" s="32"/>
      <c r="C5313" s="33"/>
      <c r="D5313" s="34"/>
      <c r="E5313" s="33"/>
      <c r="F5313" s="34"/>
      <c r="G5313" s="35"/>
      <c r="H5313" s="36"/>
      <c r="I5313" s="37"/>
      <c r="J5313" s="36"/>
      <c r="K5313" s="38"/>
      <c r="L5313" s="36"/>
    </row>
    <row r="5314" spans="1:12" ht="21.6" customHeight="1" x14ac:dyDescent="0.25">
      <c r="A5314" s="31"/>
      <c r="B5314" s="32"/>
      <c r="C5314" s="33"/>
      <c r="D5314" s="34"/>
      <c r="E5314" s="33"/>
      <c r="F5314" s="34"/>
      <c r="G5314" s="35"/>
      <c r="H5314" s="36"/>
      <c r="I5314" s="37"/>
      <c r="J5314" s="36"/>
      <c r="K5314" s="38"/>
      <c r="L5314" s="36"/>
    </row>
    <row r="5315" spans="1:12" ht="21.6" customHeight="1" x14ac:dyDescent="0.25">
      <c r="A5315" s="31"/>
      <c r="B5315" s="32"/>
      <c r="C5315" s="33"/>
      <c r="D5315" s="34"/>
      <c r="E5315" s="33"/>
      <c r="F5315" s="34"/>
      <c r="G5315" s="35"/>
      <c r="H5315" s="36"/>
      <c r="I5315" s="37"/>
      <c r="J5315" s="36"/>
      <c r="K5315" s="38"/>
      <c r="L5315" s="36"/>
    </row>
    <row r="5316" spans="1:12" ht="21.6" customHeight="1" x14ac:dyDescent="0.25">
      <c r="A5316" s="31"/>
      <c r="B5316" s="32"/>
      <c r="C5316" s="33"/>
      <c r="D5316" s="34"/>
      <c r="E5316" s="33"/>
      <c r="F5316" s="34"/>
      <c r="G5316" s="35"/>
      <c r="H5316" s="36"/>
      <c r="I5316" s="37"/>
      <c r="J5316" s="36"/>
      <c r="K5316" s="38"/>
      <c r="L5316" s="36"/>
    </row>
    <row r="5317" spans="1:12" ht="21.6" customHeight="1" x14ac:dyDescent="0.25">
      <c r="A5317" s="31"/>
      <c r="B5317" s="32"/>
      <c r="C5317" s="33"/>
      <c r="D5317" s="34"/>
      <c r="E5317" s="33"/>
      <c r="F5317" s="34"/>
      <c r="G5317" s="35"/>
      <c r="H5317" s="36"/>
      <c r="I5317" s="37"/>
      <c r="J5317" s="36"/>
      <c r="K5317" s="38"/>
      <c r="L5317" s="36"/>
    </row>
    <row r="5318" spans="1:12" ht="21.6" customHeight="1" x14ac:dyDescent="0.25">
      <c r="A5318" s="31"/>
      <c r="B5318" s="32"/>
      <c r="C5318" s="33"/>
      <c r="D5318" s="34"/>
      <c r="E5318" s="33"/>
      <c r="F5318" s="34"/>
      <c r="G5318" s="35"/>
      <c r="H5318" s="36"/>
      <c r="I5318" s="37"/>
      <c r="J5318" s="36"/>
      <c r="K5318" s="38"/>
      <c r="L5318" s="36"/>
    </row>
    <row r="5319" spans="1:12" ht="21.6" customHeight="1" x14ac:dyDescent="0.25">
      <c r="A5319" s="31"/>
      <c r="B5319" s="32"/>
      <c r="C5319" s="33"/>
      <c r="D5319" s="34"/>
      <c r="E5319" s="33"/>
      <c r="F5319" s="34"/>
      <c r="G5319" s="35"/>
      <c r="H5319" s="36"/>
      <c r="I5319" s="37"/>
      <c r="J5319" s="36"/>
      <c r="K5319" s="38"/>
      <c r="L5319" s="36"/>
    </row>
    <row r="5320" spans="1:12" ht="21.6" customHeight="1" x14ac:dyDescent="0.25">
      <c r="A5320" s="31"/>
      <c r="B5320" s="32"/>
      <c r="C5320" s="33"/>
      <c r="D5320" s="34"/>
      <c r="E5320" s="33"/>
      <c r="F5320" s="34"/>
      <c r="G5320" s="35"/>
      <c r="H5320" s="36"/>
      <c r="I5320" s="37"/>
      <c r="J5320" s="36"/>
      <c r="K5320" s="38"/>
      <c r="L5320" s="36"/>
    </row>
    <row r="5321" spans="1:12" ht="21.6" customHeight="1" x14ac:dyDescent="0.25">
      <c r="A5321" s="31"/>
      <c r="B5321" s="32"/>
      <c r="C5321" s="33"/>
      <c r="D5321" s="34"/>
      <c r="E5321" s="33"/>
      <c r="F5321" s="34"/>
      <c r="G5321" s="35"/>
      <c r="H5321" s="36"/>
      <c r="I5321" s="37"/>
      <c r="J5321" s="36"/>
      <c r="K5321" s="38"/>
      <c r="L5321" s="36"/>
    </row>
    <row r="5322" spans="1:12" ht="21.6" customHeight="1" x14ac:dyDescent="0.25">
      <c r="A5322" s="31"/>
      <c r="B5322" s="32"/>
      <c r="C5322" s="33"/>
      <c r="D5322" s="34"/>
      <c r="E5322" s="33"/>
      <c r="F5322" s="34"/>
      <c r="G5322" s="35"/>
      <c r="H5322" s="36"/>
      <c r="I5322" s="37"/>
      <c r="J5322" s="36"/>
      <c r="K5322" s="38"/>
      <c r="L5322" s="36"/>
    </row>
    <row r="5323" spans="1:12" ht="21.6" customHeight="1" x14ac:dyDescent="0.25">
      <c r="A5323" s="31"/>
      <c r="B5323" s="32"/>
      <c r="C5323" s="33"/>
      <c r="D5323" s="34"/>
      <c r="E5323" s="33"/>
      <c r="F5323" s="34"/>
      <c r="G5323" s="35"/>
      <c r="H5323" s="36"/>
      <c r="I5323" s="37"/>
      <c r="J5323" s="36"/>
      <c r="K5323" s="38"/>
      <c r="L5323" s="36"/>
    </row>
    <row r="5324" spans="1:12" ht="21.6" customHeight="1" x14ac:dyDescent="0.25">
      <c r="A5324" s="31"/>
      <c r="B5324" s="32"/>
      <c r="C5324" s="33"/>
      <c r="D5324" s="34"/>
      <c r="E5324" s="33"/>
      <c r="F5324" s="34"/>
      <c r="G5324" s="35"/>
      <c r="H5324" s="36"/>
      <c r="I5324" s="37"/>
      <c r="J5324" s="36"/>
      <c r="K5324" s="38"/>
      <c r="L5324" s="36"/>
    </row>
    <row r="5325" spans="1:12" ht="21.6" customHeight="1" x14ac:dyDescent="0.25">
      <c r="A5325" s="31"/>
      <c r="B5325" s="32"/>
      <c r="C5325" s="33"/>
      <c r="D5325" s="34"/>
      <c r="E5325" s="33"/>
      <c r="F5325" s="34"/>
      <c r="G5325" s="35"/>
      <c r="H5325" s="36"/>
      <c r="I5325" s="37"/>
      <c r="J5325" s="36"/>
      <c r="K5325" s="38"/>
      <c r="L5325" s="36"/>
    </row>
    <row r="5326" spans="1:12" ht="21.6" customHeight="1" x14ac:dyDescent="0.25">
      <c r="A5326" s="31"/>
      <c r="B5326" s="32"/>
      <c r="C5326" s="33"/>
      <c r="D5326" s="34"/>
      <c r="E5326" s="33"/>
      <c r="F5326" s="34"/>
      <c r="G5326" s="35"/>
      <c r="H5326" s="36"/>
      <c r="I5326" s="37"/>
      <c r="J5326" s="36"/>
      <c r="K5326" s="38"/>
      <c r="L5326" s="36"/>
    </row>
    <row r="5327" spans="1:12" ht="21.6" customHeight="1" x14ac:dyDescent="0.25">
      <c r="A5327" s="31"/>
      <c r="B5327" s="32"/>
      <c r="C5327" s="33"/>
      <c r="D5327" s="34"/>
      <c r="E5327" s="33"/>
      <c r="F5327" s="34"/>
      <c r="G5327" s="35"/>
      <c r="H5327" s="36"/>
      <c r="I5327" s="37"/>
      <c r="J5327" s="36"/>
      <c r="K5327" s="38"/>
      <c r="L5327" s="36"/>
    </row>
    <row r="5328" spans="1:12" ht="21.6" customHeight="1" x14ac:dyDescent="0.25">
      <c r="A5328" s="31"/>
      <c r="B5328" s="32"/>
      <c r="C5328" s="33"/>
      <c r="D5328" s="34"/>
      <c r="E5328" s="33"/>
      <c r="F5328" s="34"/>
      <c r="G5328" s="35"/>
      <c r="H5328" s="36"/>
      <c r="I5328" s="37"/>
      <c r="J5328" s="36"/>
      <c r="K5328" s="38"/>
      <c r="L5328" s="36"/>
    </row>
    <row r="5329" spans="1:12" ht="21.6" customHeight="1" x14ac:dyDescent="0.25">
      <c r="A5329" s="31"/>
      <c r="B5329" s="32"/>
      <c r="C5329" s="33"/>
      <c r="D5329" s="34"/>
      <c r="E5329" s="33"/>
      <c r="F5329" s="34"/>
      <c r="G5329" s="35"/>
      <c r="H5329" s="36"/>
      <c r="I5329" s="37"/>
      <c r="J5329" s="36"/>
      <c r="K5329" s="38"/>
      <c r="L5329" s="36"/>
    </row>
    <row r="5330" spans="1:12" ht="21.6" customHeight="1" x14ac:dyDescent="0.25">
      <c r="A5330" s="31"/>
      <c r="B5330" s="32"/>
      <c r="C5330" s="33"/>
      <c r="D5330" s="34"/>
      <c r="E5330" s="33"/>
      <c r="F5330" s="34"/>
      <c r="G5330" s="35"/>
      <c r="H5330" s="36"/>
      <c r="I5330" s="37"/>
      <c r="J5330" s="36"/>
      <c r="K5330" s="38"/>
      <c r="L5330" s="36"/>
    </row>
    <row r="5331" spans="1:12" ht="21.6" customHeight="1" x14ac:dyDescent="0.25">
      <c r="A5331" s="31"/>
      <c r="B5331" s="32"/>
      <c r="C5331" s="33"/>
      <c r="D5331" s="34"/>
      <c r="E5331" s="33"/>
      <c r="F5331" s="34"/>
      <c r="G5331" s="35"/>
      <c r="H5331" s="36"/>
      <c r="I5331" s="37"/>
      <c r="J5331" s="36"/>
      <c r="K5331" s="38"/>
      <c r="L5331" s="36"/>
    </row>
    <row r="5332" spans="1:12" ht="21.6" customHeight="1" x14ac:dyDescent="0.25">
      <c r="A5332" s="31"/>
      <c r="B5332" s="32"/>
      <c r="C5332" s="33"/>
      <c r="D5332" s="34"/>
      <c r="E5332" s="33"/>
      <c r="F5332" s="34"/>
      <c r="G5332" s="35"/>
      <c r="H5332" s="36"/>
      <c r="I5332" s="37"/>
      <c r="J5332" s="36"/>
      <c r="K5332" s="38"/>
      <c r="L5332" s="36"/>
    </row>
    <row r="5333" spans="1:12" ht="21.6" customHeight="1" x14ac:dyDescent="0.25">
      <c r="A5333" s="31"/>
      <c r="B5333" s="32"/>
      <c r="C5333" s="33"/>
      <c r="D5333" s="34"/>
      <c r="E5333" s="33"/>
      <c r="F5333" s="34"/>
      <c r="G5333" s="35"/>
      <c r="H5333" s="36"/>
      <c r="I5333" s="37"/>
      <c r="J5333" s="36"/>
      <c r="K5333" s="38"/>
      <c r="L5333" s="36"/>
    </row>
    <row r="5334" spans="1:12" ht="21.6" customHeight="1" x14ac:dyDescent="0.25">
      <c r="A5334" s="31"/>
      <c r="B5334" s="32"/>
      <c r="C5334" s="33"/>
      <c r="D5334" s="34"/>
      <c r="E5334" s="33"/>
      <c r="F5334" s="34"/>
      <c r="G5334" s="35"/>
      <c r="H5334" s="36"/>
      <c r="I5334" s="37"/>
      <c r="J5334" s="36"/>
      <c r="K5334" s="38"/>
      <c r="L5334" s="36"/>
    </row>
    <row r="5335" spans="1:12" ht="21.6" customHeight="1" x14ac:dyDescent="0.25">
      <c r="A5335" s="31"/>
      <c r="B5335" s="32"/>
      <c r="C5335" s="33"/>
      <c r="D5335" s="34"/>
      <c r="E5335" s="33"/>
      <c r="F5335" s="34"/>
      <c r="G5335" s="35"/>
      <c r="H5335" s="36"/>
      <c r="I5335" s="37"/>
      <c r="J5335" s="36"/>
      <c r="K5335" s="38"/>
      <c r="L5335" s="36"/>
    </row>
    <row r="5336" spans="1:12" ht="21.6" customHeight="1" x14ac:dyDescent="0.25">
      <c r="A5336" s="31"/>
      <c r="B5336" s="32"/>
      <c r="C5336" s="33"/>
      <c r="D5336" s="34"/>
      <c r="E5336" s="33"/>
      <c r="F5336" s="34"/>
      <c r="G5336" s="35"/>
      <c r="H5336" s="36"/>
      <c r="I5336" s="37"/>
      <c r="J5336" s="36"/>
      <c r="K5336" s="38"/>
      <c r="L5336" s="36"/>
    </row>
    <row r="5337" spans="1:12" ht="21.6" customHeight="1" x14ac:dyDescent="0.25">
      <c r="A5337" s="31"/>
      <c r="B5337" s="32"/>
      <c r="C5337" s="33"/>
      <c r="D5337" s="34"/>
      <c r="E5337" s="33"/>
      <c r="F5337" s="34"/>
      <c r="G5337" s="35"/>
      <c r="H5337" s="36"/>
      <c r="I5337" s="37"/>
      <c r="J5337" s="36"/>
      <c r="K5337" s="38"/>
      <c r="L5337" s="36"/>
    </row>
    <row r="5338" spans="1:12" ht="21.6" customHeight="1" x14ac:dyDescent="0.25">
      <c r="A5338" s="31"/>
      <c r="B5338" s="32"/>
      <c r="C5338" s="33"/>
      <c r="D5338" s="34"/>
      <c r="E5338" s="33"/>
      <c r="F5338" s="34"/>
      <c r="G5338" s="35"/>
      <c r="H5338" s="36"/>
      <c r="I5338" s="37"/>
      <c r="J5338" s="36"/>
      <c r="K5338" s="38"/>
      <c r="L5338" s="36"/>
    </row>
    <row r="5339" spans="1:12" ht="21.6" customHeight="1" x14ac:dyDescent="0.25">
      <c r="A5339" s="31"/>
      <c r="B5339" s="32"/>
      <c r="C5339" s="33"/>
      <c r="D5339" s="34"/>
      <c r="E5339" s="33"/>
      <c r="F5339" s="34"/>
      <c r="G5339" s="35"/>
      <c r="H5339" s="36"/>
      <c r="I5339" s="37"/>
      <c r="J5339" s="36"/>
      <c r="K5339" s="38"/>
      <c r="L5339" s="36"/>
    </row>
    <row r="5340" spans="1:12" ht="21.6" customHeight="1" x14ac:dyDescent="0.25">
      <c r="A5340" s="31"/>
      <c r="B5340" s="32"/>
      <c r="C5340" s="33"/>
      <c r="D5340" s="34"/>
      <c r="E5340" s="33"/>
      <c r="F5340" s="34"/>
      <c r="G5340" s="35"/>
      <c r="H5340" s="36"/>
      <c r="I5340" s="37"/>
      <c r="J5340" s="36"/>
      <c r="K5340" s="38"/>
      <c r="L5340" s="36"/>
    </row>
    <row r="5341" spans="1:12" ht="21.6" customHeight="1" x14ac:dyDescent="0.25">
      <c r="A5341" s="31"/>
      <c r="B5341" s="32"/>
      <c r="C5341" s="33"/>
      <c r="D5341" s="34"/>
      <c r="E5341" s="33"/>
      <c r="F5341" s="34"/>
      <c r="G5341" s="35"/>
      <c r="H5341" s="36"/>
      <c r="I5341" s="37"/>
      <c r="J5341" s="36"/>
      <c r="K5341" s="38"/>
      <c r="L5341" s="36"/>
    </row>
    <row r="5342" spans="1:12" ht="21.6" customHeight="1" x14ac:dyDescent="0.25">
      <c r="A5342" s="31"/>
      <c r="B5342" s="32"/>
      <c r="C5342" s="33"/>
      <c r="D5342" s="34"/>
      <c r="E5342" s="33"/>
      <c r="F5342" s="34"/>
      <c r="G5342" s="35"/>
      <c r="H5342" s="36"/>
      <c r="I5342" s="37"/>
      <c r="J5342" s="36"/>
      <c r="K5342" s="38"/>
      <c r="L5342" s="36"/>
    </row>
    <row r="5343" spans="1:12" ht="21.6" customHeight="1" x14ac:dyDescent="0.25">
      <c r="A5343" s="31"/>
      <c r="B5343" s="32"/>
      <c r="C5343" s="33"/>
      <c r="D5343" s="34"/>
      <c r="E5343" s="33"/>
      <c r="F5343" s="34"/>
      <c r="G5343" s="35"/>
      <c r="H5343" s="36"/>
      <c r="I5343" s="37"/>
      <c r="J5343" s="36"/>
      <c r="K5343" s="38"/>
      <c r="L5343" s="36"/>
    </row>
    <row r="5344" spans="1:12" ht="21.6" customHeight="1" x14ac:dyDescent="0.25">
      <c r="A5344" s="31"/>
      <c r="B5344" s="32"/>
      <c r="C5344" s="33"/>
      <c r="D5344" s="34"/>
      <c r="E5344" s="33"/>
      <c r="F5344" s="34"/>
      <c r="G5344" s="35"/>
      <c r="H5344" s="36"/>
      <c r="I5344" s="37"/>
      <c r="J5344" s="36"/>
      <c r="K5344" s="38"/>
      <c r="L5344" s="36"/>
    </row>
    <row r="5345" spans="1:12" ht="21.6" customHeight="1" x14ac:dyDescent="0.25">
      <c r="A5345" s="31"/>
      <c r="B5345" s="32"/>
      <c r="C5345" s="33"/>
      <c r="D5345" s="34"/>
      <c r="E5345" s="33"/>
      <c r="F5345" s="34"/>
      <c r="G5345" s="35"/>
      <c r="H5345" s="36"/>
      <c r="I5345" s="37"/>
      <c r="J5345" s="36"/>
      <c r="K5345" s="38"/>
      <c r="L5345" s="36"/>
    </row>
    <row r="5346" spans="1:12" ht="21.6" customHeight="1" x14ac:dyDescent="0.25">
      <c r="A5346" s="31"/>
      <c r="B5346" s="32"/>
      <c r="C5346" s="33"/>
      <c r="D5346" s="34"/>
      <c r="E5346" s="33"/>
      <c r="F5346" s="34"/>
      <c r="G5346" s="35"/>
      <c r="H5346" s="36"/>
      <c r="I5346" s="37"/>
      <c r="J5346" s="36"/>
      <c r="K5346" s="38"/>
      <c r="L5346" s="36"/>
    </row>
    <row r="5347" spans="1:12" ht="21.6" customHeight="1" x14ac:dyDescent="0.25">
      <c r="A5347" s="31"/>
      <c r="B5347" s="32"/>
      <c r="C5347" s="33"/>
      <c r="D5347" s="34"/>
      <c r="E5347" s="33"/>
      <c r="F5347" s="34"/>
      <c r="G5347" s="35"/>
      <c r="H5347" s="36"/>
      <c r="I5347" s="37"/>
      <c r="J5347" s="36"/>
      <c r="K5347" s="38"/>
      <c r="L5347" s="36"/>
    </row>
    <row r="5348" spans="1:12" ht="21.6" customHeight="1" x14ac:dyDescent="0.25">
      <c r="A5348" s="31"/>
      <c r="B5348" s="32"/>
      <c r="C5348" s="33"/>
      <c r="D5348" s="34"/>
      <c r="E5348" s="33"/>
      <c r="F5348" s="34"/>
      <c r="G5348" s="35"/>
      <c r="H5348" s="36"/>
      <c r="I5348" s="37"/>
      <c r="J5348" s="36"/>
      <c r="K5348" s="38"/>
      <c r="L5348" s="36"/>
    </row>
    <row r="5349" spans="1:12" ht="21.6" customHeight="1" x14ac:dyDescent="0.25">
      <c r="A5349" s="31"/>
      <c r="B5349" s="32"/>
      <c r="C5349" s="33"/>
      <c r="D5349" s="34"/>
      <c r="E5349" s="33"/>
      <c r="F5349" s="34"/>
      <c r="G5349" s="35"/>
      <c r="H5349" s="36"/>
      <c r="I5349" s="37"/>
      <c r="J5349" s="36"/>
      <c r="K5349" s="38"/>
      <c r="L5349" s="36"/>
    </row>
    <row r="5350" spans="1:12" ht="21.6" customHeight="1" x14ac:dyDescent="0.25">
      <c r="A5350" s="31"/>
      <c r="B5350" s="32"/>
      <c r="C5350" s="33"/>
      <c r="D5350" s="34"/>
      <c r="E5350" s="33"/>
      <c r="F5350" s="34"/>
      <c r="G5350" s="35"/>
      <c r="H5350" s="36"/>
      <c r="I5350" s="37"/>
      <c r="J5350" s="36"/>
      <c r="K5350" s="38"/>
      <c r="L5350" s="36"/>
    </row>
    <row r="5351" spans="1:12" ht="21.6" customHeight="1" x14ac:dyDescent="0.25">
      <c r="A5351" s="31"/>
      <c r="B5351" s="32"/>
      <c r="C5351" s="33"/>
      <c r="D5351" s="34"/>
      <c r="E5351" s="33"/>
      <c r="F5351" s="34"/>
      <c r="G5351" s="35"/>
      <c r="H5351" s="36"/>
      <c r="I5351" s="37"/>
      <c r="J5351" s="36"/>
      <c r="K5351" s="38"/>
      <c r="L5351" s="36"/>
    </row>
    <row r="5352" spans="1:12" ht="21.6" customHeight="1" x14ac:dyDescent="0.25">
      <c r="A5352" s="31"/>
      <c r="B5352" s="32"/>
      <c r="C5352" s="33"/>
      <c r="D5352" s="34"/>
      <c r="E5352" s="33"/>
      <c r="F5352" s="34"/>
      <c r="G5352" s="35"/>
      <c r="H5352" s="36"/>
      <c r="I5352" s="37"/>
      <c r="J5352" s="36"/>
      <c r="K5352" s="38"/>
      <c r="L5352" s="36"/>
    </row>
    <row r="5353" spans="1:12" ht="21.6" customHeight="1" x14ac:dyDescent="0.25">
      <c r="A5353" s="31"/>
      <c r="B5353" s="32"/>
      <c r="C5353" s="33"/>
      <c r="D5353" s="34"/>
      <c r="E5353" s="33"/>
      <c r="F5353" s="34"/>
      <c r="G5353" s="35"/>
      <c r="H5353" s="36"/>
      <c r="I5353" s="37"/>
      <c r="J5353" s="36"/>
      <c r="K5353" s="38"/>
      <c r="L5353" s="36"/>
    </row>
    <row r="5354" spans="1:12" ht="21.6" customHeight="1" x14ac:dyDescent="0.25">
      <c r="A5354" s="31"/>
      <c r="B5354" s="32"/>
      <c r="C5354" s="33"/>
      <c r="D5354" s="34"/>
      <c r="E5354" s="33"/>
      <c r="F5354" s="34"/>
      <c r="G5354" s="35"/>
      <c r="H5354" s="36"/>
      <c r="I5354" s="37"/>
      <c r="J5354" s="36"/>
      <c r="K5354" s="38"/>
      <c r="L5354" s="36"/>
    </row>
    <row r="5355" spans="1:12" ht="21.6" customHeight="1" x14ac:dyDescent="0.25">
      <c r="A5355" s="31"/>
      <c r="B5355" s="32"/>
      <c r="C5355" s="33"/>
      <c r="D5355" s="34"/>
      <c r="E5355" s="33"/>
      <c r="F5355" s="34"/>
      <c r="G5355" s="35"/>
      <c r="H5355" s="36"/>
      <c r="I5355" s="37"/>
      <c r="J5355" s="36"/>
      <c r="K5355" s="38"/>
      <c r="L5355" s="36"/>
    </row>
    <row r="5356" spans="1:12" ht="21.6" customHeight="1" x14ac:dyDescent="0.25">
      <c r="A5356" s="31"/>
      <c r="B5356" s="32"/>
      <c r="C5356" s="33"/>
      <c r="D5356" s="34"/>
      <c r="E5356" s="33"/>
      <c r="F5356" s="34"/>
      <c r="G5356" s="35"/>
      <c r="H5356" s="36"/>
      <c r="I5356" s="37"/>
      <c r="J5356" s="36"/>
      <c r="K5356" s="38"/>
      <c r="L5356" s="36"/>
    </row>
    <row r="5357" spans="1:12" ht="21.6" customHeight="1" x14ac:dyDescent="0.25">
      <c r="A5357" s="31"/>
      <c r="B5357" s="32"/>
      <c r="C5357" s="33"/>
      <c r="D5357" s="34"/>
      <c r="E5357" s="33"/>
      <c r="F5357" s="34"/>
      <c r="G5357" s="35"/>
      <c r="H5357" s="36"/>
      <c r="I5357" s="37"/>
      <c r="J5357" s="36"/>
      <c r="K5357" s="38"/>
      <c r="L5357" s="36"/>
    </row>
    <row r="5358" spans="1:12" ht="21.6" customHeight="1" x14ac:dyDescent="0.25">
      <c r="A5358" s="31"/>
      <c r="B5358" s="32"/>
      <c r="C5358" s="33"/>
      <c r="D5358" s="34"/>
      <c r="E5358" s="33"/>
      <c r="F5358" s="34"/>
      <c r="G5358" s="35"/>
      <c r="H5358" s="36"/>
      <c r="I5358" s="37"/>
      <c r="J5358" s="36"/>
      <c r="K5358" s="38"/>
      <c r="L5358" s="36"/>
    </row>
    <row r="5359" spans="1:12" ht="21.6" customHeight="1" x14ac:dyDescent="0.25">
      <c r="A5359" s="31"/>
      <c r="B5359" s="32"/>
      <c r="C5359" s="33"/>
      <c r="D5359" s="34"/>
      <c r="E5359" s="33"/>
      <c r="F5359" s="34"/>
      <c r="G5359" s="35"/>
      <c r="H5359" s="36"/>
      <c r="I5359" s="37"/>
      <c r="J5359" s="36"/>
      <c r="K5359" s="38"/>
      <c r="L5359" s="36"/>
    </row>
    <row r="5360" spans="1:12" ht="21.6" customHeight="1" x14ac:dyDescent="0.25">
      <c r="A5360" s="31"/>
      <c r="B5360" s="32"/>
      <c r="C5360" s="33"/>
      <c r="D5360" s="34"/>
      <c r="E5360" s="33"/>
      <c r="F5360" s="34"/>
      <c r="G5360" s="35"/>
      <c r="H5360" s="36"/>
      <c r="I5360" s="37"/>
      <c r="J5360" s="36"/>
      <c r="K5360" s="38"/>
      <c r="L5360" s="36"/>
    </row>
    <row r="5361" spans="1:12" ht="21.6" customHeight="1" x14ac:dyDescent="0.25">
      <c r="A5361" s="31"/>
      <c r="B5361" s="32"/>
      <c r="C5361" s="33"/>
      <c r="D5361" s="34"/>
      <c r="E5361" s="33"/>
      <c r="F5361" s="34"/>
      <c r="G5361" s="35"/>
      <c r="H5361" s="36"/>
      <c r="I5361" s="37"/>
      <c r="J5361" s="36"/>
      <c r="K5361" s="38"/>
      <c r="L5361" s="36"/>
    </row>
    <row r="5362" spans="1:12" ht="21.6" customHeight="1" x14ac:dyDescent="0.25">
      <c r="A5362" s="31"/>
      <c r="B5362" s="32"/>
      <c r="C5362" s="33"/>
      <c r="D5362" s="34"/>
      <c r="E5362" s="33"/>
      <c r="F5362" s="34"/>
      <c r="G5362" s="35"/>
      <c r="H5362" s="36"/>
      <c r="I5362" s="37"/>
      <c r="J5362" s="36"/>
      <c r="K5362" s="38"/>
      <c r="L5362" s="36"/>
    </row>
    <row r="5363" spans="1:12" ht="21.6" customHeight="1" x14ac:dyDescent="0.25">
      <c r="A5363" s="31"/>
      <c r="B5363" s="32"/>
      <c r="C5363" s="33"/>
      <c r="D5363" s="34"/>
      <c r="E5363" s="33"/>
      <c r="F5363" s="34"/>
      <c r="G5363" s="35"/>
      <c r="H5363" s="36"/>
      <c r="I5363" s="37"/>
      <c r="J5363" s="36"/>
      <c r="K5363" s="38"/>
      <c r="L5363" s="36"/>
    </row>
    <row r="5364" spans="1:12" ht="21.6" customHeight="1" x14ac:dyDescent="0.25">
      <c r="A5364" s="31"/>
      <c r="B5364" s="32"/>
      <c r="C5364" s="33"/>
      <c r="D5364" s="34"/>
      <c r="E5364" s="33"/>
      <c r="F5364" s="34"/>
      <c r="G5364" s="35"/>
      <c r="H5364" s="36"/>
      <c r="I5364" s="37"/>
      <c r="J5364" s="36"/>
      <c r="K5364" s="38"/>
      <c r="L5364" s="36"/>
    </row>
    <row r="5365" spans="1:12" ht="21.6" customHeight="1" x14ac:dyDescent="0.25">
      <c r="A5365" s="31"/>
      <c r="B5365" s="32"/>
      <c r="C5365" s="33"/>
      <c r="D5365" s="34"/>
      <c r="E5365" s="33"/>
      <c r="F5365" s="34"/>
      <c r="G5365" s="35"/>
      <c r="H5365" s="36"/>
      <c r="I5365" s="37"/>
      <c r="J5365" s="36"/>
      <c r="K5365" s="38"/>
      <c r="L5365" s="36"/>
    </row>
    <row r="5366" spans="1:12" ht="21.6" customHeight="1" x14ac:dyDescent="0.25">
      <c r="A5366" s="31"/>
      <c r="B5366" s="32"/>
      <c r="C5366" s="33"/>
      <c r="D5366" s="34"/>
      <c r="E5366" s="33"/>
      <c r="F5366" s="34"/>
      <c r="G5366" s="35"/>
      <c r="H5366" s="36"/>
      <c r="I5366" s="37"/>
      <c r="J5366" s="36"/>
      <c r="K5366" s="38"/>
      <c r="L5366" s="36"/>
    </row>
    <row r="5367" spans="1:12" ht="21.6" customHeight="1" x14ac:dyDescent="0.25">
      <c r="A5367" s="31"/>
      <c r="B5367" s="32"/>
      <c r="C5367" s="33"/>
      <c r="D5367" s="34"/>
      <c r="E5367" s="33"/>
      <c r="F5367" s="34"/>
      <c r="G5367" s="35"/>
      <c r="H5367" s="36"/>
      <c r="I5367" s="37"/>
      <c r="J5367" s="36"/>
      <c r="K5367" s="38"/>
      <c r="L5367" s="36"/>
    </row>
    <row r="5368" spans="1:12" ht="21.6" customHeight="1" x14ac:dyDescent="0.25">
      <c r="A5368" s="31"/>
      <c r="B5368" s="32"/>
      <c r="C5368" s="33"/>
      <c r="D5368" s="34"/>
      <c r="E5368" s="33"/>
      <c r="F5368" s="34"/>
      <c r="G5368" s="35"/>
      <c r="H5368" s="36"/>
      <c r="I5368" s="37"/>
      <c r="J5368" s="36"/>
      <c r="K5368" s="38"/>
      <c r="L5368" s="36"/>
    </row>
    <row r="5369" spans="1:12" ht="21.6" customHeight="1" x14ac:dyDescent="0.25">
      <c r="A5369" s="31"/>
      <c r="B5369" s="32"/>
      <c r="C5369" s="33"/>
      <c r="D5369" s="34"/>
      <c r="E5369" s="33"/>
      <c r="F5369" s="34"/>
      <c r="G5369" s="35"/>
      <c r="H5369" s="36"/>
      <c r="I5369" s="37"/>
      <c r="J5369" s="36"/>
      <c r="K5369" s="38"/>
      <c r="L5369" s="36"/>
    </row>
    <row r="5370" spans="1:12" ht="21.6" customHeight="1" x14ac:dyDescent="0.25">
      <c r="A5370" s="31"/>
      <c r="B5370" s="32"/>
      <c r="C5370" s="33"/>
      <c r="D5370" s="34"/>
      <c r="E5370" s="33"/>
      <c r="F5370" s="34"/>
      <c r="G5370" s="35"/>
      <c r="H5370" s="36"/>
      <c r="I5370" s="37"/>
      <c r="J5370" s="36"/>
      <c r="K5370" s="38"/>
      <c r="L5370" s="36"/>
    </row>
    <row r="5371" spans="1:12" ht="21.6" customHeight="1" x14ac:dyDescent="0.25">
      <c r="A5371" s="31"/>
      <c r="B5371" s="32"/>
      <c r="C5371" s="33"/>
      <c r="D5371" s="34"/>
      <c r="E5371" s="33"/>
      <c r="F5371" s="34"/>
      <c r="G5371" s="35"/>
      <c r="H5371" s="36"/>
      <c r="I5371" s="37"/>
      <c r="J5371" s="36"/>
      <c r="K5371" s="38"/>
      <c r="L5371" s="36"/>
    </row>
    <row r="5372" spans="1:12" ht="21.6" customHeight="1" x14ac:dyDescent="0.25">
      <c r="A5372" s="31"/>
      <c r="B5372" s="32"/>
      <c r="C5372" s="33"/>
      <c r="D5372" s="34"/>
      <c r="E5372" s="33"/>
      <c r="F5372" s="34"/>
      <c r="G5372" s="35"/>
      <c r="H5372" s="36"/>
      <c r="I5372" s="37"/>
      <c r="J5372" s="36"/>
      <c r="K5372" s="38"/>
      <c r="L5372" s="36"/>
    </row>
    <row r="5373" spans="1:12" ht="21.6" customHeight="1" x14ac:dyDescent="0.25">
      <c r="A5373" s="31"/>
      <c r="B5373" s="32"/>
      <c r="C5373" s="33"/>
      <c r="D5373" s="34"/>
      <c r="E5373" s="33"/>
      <c r="F5373" s="34"/>
      <c r="G5373" s="35"/>
      <c r="H5373" s="36"/>
      <c r="I5373" s="37"/>
      <c r="J5373" s="36"/>
      <c r="K5373" s="38"/>
      <c r="L5373" s="36"/>
    </row>
    <row r="5374" spans="1:12" ht="21.6" customHeight="1" x14ac:dyDescent="0.25">
      <c r="A5374" s="31"/>
      <c r="B5374" s="32"/>
      <c r="C5374" s="33"/>
      <c r="D5374" s="34"/>
      <c r="E5374" s="33"/>
      <c r="F5374" s="34"/>
      <c r="G5374" s="35"/>
      <c r="H5374" s="36"/>
      <c r="I5374" s="37"/>
      <c r="J5374" s="36"/>
      <c r="K5374" s="38"/>
      <c r="L5374" s="36"/>
    </row>
    <row r="5375" spans="1:12" ht="21.6" customHeight="1" x14ac:dyDescent="0.25">
      <c r="A5375" s="31"/>
      <c r="B5375" s="32"/>
      <c r="C5375" s="33"/>
      <c r="D5375" s="34"/>
      <c r="E5375" s="33"/>
      <c r="F5375" s="34"/>
      <c r="G5375" s="35"/>
      <c r="H5375" s="36"/>
      <c r="I5375" s="37"/>
      <c r="J5375" s="36"/>
      <c r="K5375" s="38"/>
      <c r="L5375" s="36"/>
    </row>
    <row r="5376" spans="1:12" ht="21.6" customHeight="1" x14ac:dyDescent="0.25">
      <c r="A5376" s="31"/>
      <c r="B5376" s="32"/>
      <c r="C5376" s="33"/>
      <c r="D5376" s="34"/>
      <c r="E5376" s="33"/>
      <c r="F5376" s="34"/>
      <c r="G5376" s="35"/>
      <c r="H5376" s="36"/>
      <c r="I5376" s="37"/>
      <c r="J5376" s="36"/>
      <c r="K5376" s="38"/>
      <c r="L5376" s="36"/>
    </row>
    <row r="5377" spans="1:12" ht="21.6" customHeight="1" x14ac:dyDescent="0.25">
      <c r="A5377" s="31"/>
      <c r="B5377" s="32"/>
      <c r="C5377" s="33"/>
      <c r="D5377" s="34"/>
      <c r="E5377" s="33"/>
      <c r="F5377" s="34"/>
      <c r="G5377" s="35"/>
      <c r="H5377" s="36"/>
      <c r="I5377" s="37"/>
      <c r="J5377" s="36"/>
      <c r="K5377" s="38"/>
      <c r="L5377" s="36"/>
    </row>
    <row r="5378" spans="1:12" ht="21.6" customHeight="1" x14ac:dyDescent="0.25">
      <c r="A5378" s="31"/>
      <c r="B5378" s="32"/>
      <c r="C5378" s="33"/>
      <c r="D5378" s="34"/>
      <c r="E5378" s="33"/>
      <c r="F5378" s="34"/>
      <c r="G5378" s="35"/>
      <c r="H5378" s="36"/>
      <c r="I5378" s="37"/>
      <c r="J5378" s="36"/>
      <c r="K5378" s="38"/>
      <c r="L5378" s="36"/>
    </row>
    <row r="5379" spans="1:12" ht="21.6" customHeight="1" x14ac:dyDescent="0.25">
      <c r="A5379" s="31"/>
      <c r="B5379" s="32"/>
      <c r="C5379" s="33"/>
      <c r="D5379" s="34"/>
      <c r="E5379" s="33"/>
      <c r="F5379" s="34"/>
      <c r="G5379" s="35"/>
      <c r="H5379" s="36"/>
      <c r="I5379" s="37"/>
      <c r="J5379" s="36"/>
      <c r="K5379" s="38"/>
      <c r="L5379" s="36"/>
    </row>
    <row r="5380" spans="1:12" ht="21.6" customHeight="1" x14ac:dyDescent="0.25">
      <c r="A5380" s="31"/>
      <c r="B5380" s="32"/>
      <c r="C5380" s="33"/>
      <c r="D5380" s="34"/>
      <c r="E5380" s="33"/>
      <c r="F5380" s="34"/>
      <c r="G5380" s="35"/>
      <c r="H5380" s="36"/>
      <c r="I5380" s="37"/>
      <c r="J5380" s="36"/>
      <c r="K5380" s="38"/>
      <c r="L5380" s="36"/>
    </row>
    <row r="5381" spans="1:12" ht="21.6" customHeight="1" x14ac:dyDescent="0.25">
      <c r="A5381" s="31"/>
      <c r="B5381" s="32"/>
      <c r="C5381" s="33"/>
      <c r="D5381" s="34"/>
      <c r="E5381" s="33"/>
      <c r="F5381" s="34"/>
      <c r="G5381" s="35"/>
      <c r="H5381" s="36"/>
      <c r="I5381" s="37"/>
      <c r="J5381" s="36"/>
      <c r="K5381" s="38"/>
      <c r="L5381" s="36"/>
    </row>
    <row r="5382" spans="1:12" ht="21.6" customHeight="1" x14ac:dyDescent="0.25">
      <c r="A5382" s="31"/>
      <c r="B5382" s="32"/>
      <c r="C5382" s="33"/>
      <c r="D5382" s="34"/>
      <c r="E5382" s="33"/>
      <c r="F5382" s="34"/>
      <c r="G5382" s="35"/>
      <c r="H5382" s="36"/>
      <c r="I5382" s="37"/>
      <c r="J5382" s="36"/>
      <c r="K5382" s="38"/>
      <c r="L5382" s="36"/>
    </row>
    <row r="5383" spans="1:12" ht="21.6" customHeight="1" x14ac:dyDescent="0.25">
      <c r="A5383" s="31"/>
      <c r="B5383" s="32"/>
      <c r="C5383" s="33"/>
      <c r="D5383" s="34"/>
      <c r="E5383" s="33"/>
      <c r="F5383" s="34"/>
      <c r="G5383" s="35"/>
      <c r="H5383" s="36"/>
      <c r="I5383" s="37"/>
      <c r="J5383" s="36"/>
      <c r="K5383" s="38"/>
      <c r="L5383" s="36"/>
    </row>
    <row r="5384" spans="1:12" ht="21.6" customHeight="1" x14ac:dyDescent="0.25">
      <c r="A5384" s="31"/>
      <c r="B5384" s="32"/>
      <c r="C5384" s="33"/>
      <c r="D5384" s="34"/>
      <c r="E5384" s="33"/>
      <c r="F5384" s="34"/>
      <c r="G5384" s="35"/>
      <c r="H5384" s="36"/>
      <c r="I5384" s="37"/>
      <c r="J5384" s="36"/>
      <c r="K5384" s="38"/>
      <c r="L5384" s="36"/>
    </row>
    <row r="5385" spans="1:12" ht="21.6" customHeight="1" x14ac:dyDescent="0.25">
      <c r="A5385" s="31"/>
      <c r="B5385" s="32"/>
      <c r="C5385" s="33"/>
      <c r="D5385" s="34"/>
      <c r="E5385" s="33"/>
      <c r="F5385" s="34"/>
      <c r="G5385" s="35"/>
      <c r="H5385" s="36"/>
      <c r="I5385" s="37"/>
      <c r="J5385" s="36"/>
      <c r="K5385" s="38"/>
      <c r="L5385" s="36"/>
    </row>
    <row r="5386" spans="1:12" ht="21.6" customHeight="1" x14ac:dyDescent="0.25">
      <c r="A5386" s="31"/>
      <c r="B5386" s="32"/>
      <c r="C5386" s="33"/>
      <c r="D5386" s="34"/>
      <c r="E5386" s="33"/>
      <c r="F5386" s="34"/>
      <c r="G5386" s="35"/>
      <c r="H5386" s="36"/>
      <c r="I5386" s="37"/>
      <c r="J5386" s="36"/>
      <c r="K5386" s="38"/>
      <c r="L5386" s="36"/>
    </row>
    <row r="5387" spans="1:12" ht="21.6" customHeight="1" x14ac:dyDescent="0.25">
      <c r="A5387" s="31"/>
      <c r="B5387" s="32"/>
      <c r="C5387" s="33"/>
      <c r="D5387" s="34"/>
      <c r="E5387" s="33"/>
      <c r="F5387" s="34"/>
      <c r="G5387" s="35"/>
      <c r="H5387" s="36"/>
      <c r="I5387" s="37"/>
      <c r="J5387" s="36"/>
      <c r="K5387" s="38"/>
      <c r="L5387" s="36"/>
    </row>
    <row r="5388" spans="1:12" ht="21.6" customHeight="1" x14ac:dyDescent="0.25">
      <c r="A5388" s="31"/>
      <c r="B5388" s="32"/>
      <c r="C5388" s="33"/>
      <c r="D5388" s="34"/>
      <c r="E5388" s="33"/>
      <c r="F5388" s="34"/>
      <c r="G5388" s="35"/>
      <c r="H5388" s="36"/>
      <c r="I5388" s="37"/>
      <c r="J5388" s="36"/>
      <c r="K5388" s="38"/>
      <c r="L5388" s="36"/>
    </row>
    <row r="5389" spans="1:12" ht="21.6" customHeight="1" x14ac:dyDescent="0.25">
      <c r="A5389" s="31"/>
      <c r="B5389" s="32"/>
      <c r="C5389" s="33"/>
      <c r="D5389" s="34"/>
      <c r="E5389" s="33"/>
      <c r="F5389" s="34"/>
      <c r="G5389" s="35"/>
      <c r="H5389" s="36"/>
      <c r="I5389" s="37"/>
      <c r="J5389" s="36"/>
      <c r="K5389" s="38"/>
      <c r="L5389" s="36"/>
    </row>
    <row r="5390" spans="1:12" ht="21.6" customHeight="1" x14ac:dyDescent="0.25">
      <c r="A5390" s="31"/>
      <c r="B5390" s="32"/>
      <c r="C5390" s="33"/>
      <c r="D5390" s="34"/>
      <c r="E5390" s="33"/>
      <c r="F5390" s="34"/>
      <c r="G5390" s="35"/>
      <c r="H5390" s="36"/>
      <c r="I5390" s="37"/>
      <c r="J5390" s="36"/>
      <c r="K5390" s="38"/>
      <c r="L5390" s="36"/>
    </row>
    <row r="5391" spans="1:12" ht="21.6" customHeight="1" x14ac:dyDescent="0.25">
      <c r="A5391" s="31"/>
      <c r="B5391" s="32"/>
      <c r="C5391" s="33"/>
      <c r="D5391" s="34"/>
      <c r="E5391" s="33"/>
      <c r="F5391" s="34"/>
      <c r="G5391" s="35"/>
      <c r="H5391" s="36"/>
      <c r="I5391" s="37"/>
      <c r="J5391" s="36"/>
      <c r="K5391" s="38"/>
      <c r="L5391" s="36"/>
    </row>
    <row r="5392" spans="1:12" ht="21.6" customHeight="1" x14ac:dyDescent="0.25">
      <c r="A5392" s="31"/>
      <c r="B5392" s="32"/>
      <c r="C5392" s="33"/>
      <c r="D5392" s="34"/>
      <c r="E5392" s="33"/>
      <c r="F5392" s="34"/>
      <c r="G5392" s="35"/>
      <c r="H5392" s="36"/>
      <c r="I5392" s="37"/>
      <c r="J5392" s="36"/>
      <c r="K5392" s="38"/>
      <c r="L5392" s="36"/>
    </row>
    <row r="5393" spans="1:12" ht="21.6" customHeight="1" x14ac:dyDescent="0.25">
      <c r="A5393" s="31"/>
      <c r="B5393" s="32"/>
      <c r="C5393" s="33"/>
      <c r="D5393" s="34"/>
      <c r="E5393" s="33"/>
      <c r="F5393" s="34"/>
      <c r="G5393" s="35"/>
      <c r="H5393" s="36"/>
      <c r="I5393" s="37"/>
      <c r="J5393" s="36"/>
      <c r="K5393" s="38"/>
      <c r="L5393" s="36"/>
    </row>
    <row r="5394" spans="1:12" ht="21.6" customHeight="1" x14ac:dyDescent="0.25">
      <c r="A5394" s="31"/>
      <c r="B5394" s="32"/>
      <c r="C5394" s="33"/>
      <c r="D5394" s="34"/>
      <c r="E5394" s="33"/>
      <c r="F5394" s="34"/>
      <c r="G5394" s="35"/>
      <c r="H5394" s="36"/>
      <c r="I5394" s="37"/>
      <c r="J5394" s="36"/>
      <c r="K5394" s="38"/>
      <c r="L5394" s="36"/>
    </row>
    <row r="5395" spans="1:12" ht="21.6" customHeight="1" x14ac:dyDescent="0.25">
      <c r="A5395" s="31"/>
      <c r="B5395" s="32"/>
      <c r="C5395" s="33"/>
      <c r="D5395" s="34"/>
      <c r="E5395" s="33"/>
      <c r="F5395" s="34"/>
      <c r="G5395" s="35"/>
      <c r="H5395" s="36"/>
      <c r="I5395" s="37"/>
      <c r="J5395" s="36"/>
      <c r="K5395" s="38"/>
      <c r="L5395" s="36"/>
    </row>
    <row r="5396" spans="1:12" ht="21.6" customHeight="1" x14ac:dyDescent="0.25">
      <c r="A5396" s="31"/>
      <c r="B5396" s="32"/>
      <c r="C5396" s="33"/>
      <c r="D5396" s="34"/>
      <c r="E5396" s="33"/>
      <c r="F5396" s="34"/>
      <c r="G5396" s="35"/>
      <c r="H5396" s="36"/>
      <c r="I5396" s="37"/>
      <c r="J5396" s="36"/>
      <c r="K5396" s="38"/>
      <c r="L5396" s="36"/>
    </row>
    <row r="5397" spans="1:12" ht="21.6" customHeight="1" x14ac:dyDescent="0.25">
      <c r="A5397" s="31"/>
      <c r="B5397" s="32"/>
      <c r="C5397" s="33"/>
      <c r="D5397" s="34"/>
      <c r="E5397" s="33"/>
      <c r="F5397" s="34"/>
      <c r="G5397" s="35"/>
      <c r="H5397" s="36"/>
      <c r="I5397" s="37"/>
      <c r="J5397" s="36"/>
      <c r="K5397" s="38"/>
      <c r="L5397" s="36"/>
    </row>
    <row r="5398" spans="1:12" ht="21.6" customHeight="1" x14ac:dyDescent="0.25">
      <c r="A5398" s="31"/>
      <c r="B5398" s="32"/>
      <c r="C5398" s="33"/>
      <c r="D5398" s="34"/>
      <c r="E5398" s="33"/>
      <c r="F5398" s="34"/>
      <c r="G5398" s="35"/>
      <c r="H5398" s="36"/>
      <c r="I5398" s="37"/>
      <c r="J5398" s="36"/>
      <c r="K5398" s="38"/>
      <c r="L5398" s="36"/>
    </row>
    <row r="5399" spans="1:12" ht="21.6" customHeight="1" x14ac:dyDescent="0.25">
      <c r="A5399" s="31"/>
      <c r="B5399" s="32"/>
      <c r="C5399" s="33"/>
      <c r="D5399" s="34"/>
      <c r="E5399" s="33"/>
      <c r="F5399" s="34"/>
      <c r="G5399" s="35"/>
      <c r="H5399" s="36"/>
      <c r="I5399" s="37"/>
      <c r="J5399" s="36"/>
      <c r="K5399" s="38"/>
      <c r="L5399" s="36"/>
    </row>
    <row r="5400" spans="1:12" ht="21.6" customHeight="1" x14ac:dyDescent="0.25">
      <c r="A5400" s="31"/>
      <c r="B5400" s="32"/>
      <c r="C5400" s="33"/>
      <c r="D5400" s="34"/>
      <c r="E5400" s="33"/>
      <c r="F5400" s="34"/>
      <c r="G5400" s="35"/>
      <c r="H5400" s="36"/>
      <c r="I5400" s="37"/>
      <c r="J5400" s="36"/>
      <c r="K5400" s="38"/>
      <c r="L5400" s="36"/>
    </row>
    <row r="5401" spans="1:12" ht="21.6" customHeight="1" x14ac:dyDescent="0.25">
      <c r="A5401" s="31"/>
      <c r="B5401" s="32"/>
      <c r="C5401" s="33"/>
      <c r="D5401" s="34"/>
      <c r="E5401" s="33"/>
      <c r="F5401" s="34"/>
      <c r="G5401" s="35"/>
      <c r="H5401" s="36"/>
      <c r="I5401" s="37"/>
      <c r="J5401" s="36"/>
      <c r="K5401" s="38"/>
      <c r="L5401" s="36"/>
    </row>
    <row r="5402" spans="1:12" ht="21.6" customHeight="1" x14ac:dyDescent="0.25">
      <c r="A5402" s="31"/>
      <c r="B5402" s="32"/>
      <c r="C5402" s="33"/>
      <c r="D5402" s="34"/>
      <c r="E5402" s="33"/>
      <c r="F5402" s="34"/>
      <c r="G5402" s="35"/>
      <c r="H5402" s="36"/>
      <c r="I5402" s="37"/>
      <c r="J5402" s="36"/>
      <c r="K5402" s="38"/>
      <c r="L5402" s="36"/>
    </row>
    <row r="5403" spans="1:12" ht="21.6" customHeight="1" x14ac:dyDescent="0.25">
      <c r="A5403" s="31"/>
      <c r="B5403" s="32"/>
      <c r="C5403" s="33"/>
      <c r="D5403" s="34"/>
      <c r="E5403" s="33"/>
      <c r="F5403" s="34"/>
      <c r="G5403" s="35"/>
      <c r="H5403" s="36"/>
      <c r="I5403" s="37"/>
      <c r="J5403" s="36"/>
      <c r="K5403" s="38"/>
      <c r="L5403" s="36"/>
    </row>
    <row r="5404" spans="1:12" ht="21.6" customHeight="1" x14ac:dyDescent="0.25">
      <c r="A5404" s="31"/>
      <c r="B5404" s="32"/>
      <c r="C5404" s="33"/>
      <c r="D5404" s="34"/>
      <c r="E5404" s="33"/>
      <c r="F5404" s="34"/>
      <c r="G5404" s="35"/>
      <c r="H5404" s="36"/>
      <c r="I5404" s="37"/>
      <c r="J5404" s="36"/>
      <c r="K5404" s="38"/>
      <c r="L5404" s="36"/>
    </row>
    <row r="5405" spans="1:12" ht="21.6" customHeight="1" x14ac:dyDescent="0.25">
      <c r="A5405" s="31"/>
      <c r="B5405" s="32"/>
      <c r="C5405" s="33"/>
      <c r="D5405" s="34"/>
      <c r="E5405" s="33"/>
      <c r="F5405" s="34"/>
      <c r="G5405" s="35"/>
      <c r="H5405" s="36"/>
      <c r="I5405" s="37"/>
      <c r="J5405" s="36"/>
      <c r="K5405" s="38"/>
      <c r="L5405" s="36"/>
    </row>
    <row r="5406" spans="1:12" ht="21.6" customHeight="1" x14ac:dyDescent="0.25">
      <c r="A5406" s="31"/>
      <c r="B5406" s="32"/>
      <c r="C5406" s="33"/>
      <c r="D5406" s="34"/>
      <c r="E5406" s="33"/>
      <c r="F5406" s="34"/>
      <c r="G5406" s="35"/>
      <c r="H5406" s="36"/>
      <c r="I5406" s="37"/>
      <c r="J5406" s="36"/>
      <c r="K5406" s="38"/>
      <c r="L5406" s="36"/>
    </row>
    <row r="5407" spans="1:12" ht="21.6" customHeight="1" x14ac:dyDescent="0.25">
      <c r="A5407" s="31"/>
      <c r="B5407" s="32"/>
      <c r="C5407" s="33"/>
      <c r="D5407" s="34"/>
      <c r="E5407" s="33"/>
      <c r="F5407" s="34"/>
      <c r="G5407" s="35"/>
      <c r="H5407" s="36"/>
      <c r="I5407" s="37"/>
      <c r="J5407" s="36"/>
      <c r="K5407" s="38"/>
      <c r="L5407" s="36"/>
    </row>
    <row r="5408" spans="1:12" ht="21.6" customHeight="1" x14ac:dyDescent="0.25">
      <c r="A5408" s="31"/>
      <c r="B5408" s="32"/>
      <c r="C5408" s="33"/>
      <c r="D5408" s="34"/>
      <c r="E5408" s="33"/>
      <c r="F5408" s="34"/>
      <c r="G5408" s="35"/>
      <c r="H5408" s="36"/>
      <c r="I5408" s="37"/>
      <c r="J5408" s="36"/>
      <c r="K5408" s="38"/>
      <c r="L5408" s="36"/>
    </row>
    <row r="5409" spans="1:12" ht="21.6" customHeight="1" x14ac:dyDescent="0.25">
      <c r="A5409" s="31"/>
      <c r="B5409" s="32"/>
      <c r="C5409" s="33"/>
      <c r="D5409" s="34"/>
      <c r="E5409" s="33"/>
      <c r="F5409" s="34"/>
      <c r="G5409" s="35"/>
      <c r="H5409" s="36"/>
      <c r="I5409" s="37"/>
      <c r="J5409" s="36"/>
      <c r="K5409" s="38"/>
      <c r="L5409" s="36"/>
    </row>
    <row r="5410" spans="1:12" ht="21.6" customHeight="1" x14ac:dyDescent="0.25">
      <c r="A5410" s="31"/>
      <c r="B5410" s="32"/>
      <c r="C5410" s="33"/>
      <c r="D5410" s="34"/>
      <c r="E5410" s="33"/>
      <c r="F5410" s="34"/>
      <c r="G5410" s="35"/>
      <c r="H5410" s="36"/>
      <c r="I5410" s="37"/>
      <c r="J5410" s="36"/>
      <c r="K5410" s="38"/>
      <c r="L5410" s="36"/>
    </row>
    <row r="5411" spans="1:12" ht="21.6" customHeight="1" x14ac:dyDescent="0.25">
      <c r="A5411" s="31"/>
      <c r="B5411" s="32"/>
      <c r="C5411" s="33"/>
      <c r="D5411" s="34"/>
      <c r="E5411" s="33"/>
      <c r="F5411" s="34"/>
      <c r="G5411" s="35"/>
      <c r="H5411" s="36"/>
      <c r="I5411" s="37"/>
      <c r="J5411" s="36"/>
      <c r="K5411" s="38"/>
      <c r="L5411" s="36"/>
    </row>
    <row r="5412" spans="1:12" ht="21.6" customHeight="1" x14ac:dyDescent="0.25">
      <c r="A5412" s="31"/>
      <c r="B5412" s="32"/>
      <c r="C5412" s="33"/>
      <c r="D5412" s="34"/>
      <c r="E5412" s="33"/>
      <c r="F5412" s="34"/>
      <c r="G5412" s="35"/>
      <c r="H5412" s="36"/>
      <c r="I5412" s="37"/>
      <c r="J5412" s="36"/>
      <c r="K5412" s="38"/>
      <c r="L5412" s="36"/>
    </row>
    <row r="5413" spans="1:12" ht="21.6" customHeight="1" x14ac:dyDescent="0.25">
      <c r="A5413" s="31"/>
      <c r="B5413" s="32"/>
      <c r="C5413" s="33"/>
      <c r="D5413" s="34"/>
      <c r="E5413" s="33"/>
      <c r="F5413" s="34"/>
      <c r="G5413" s="35"/>
      <c r="H5413" s="36"/>
      <c r="I5413" s="37"/>
      <c r="J5413" s="36"/>
      <c r="K5413" s="38"/>
      <c r="L5413" s="36"/>
    </row>
    <row r="5414" spans="1:12" ht="21.6" customHeight="1" x14ac:dyDescent="0.25">
      <c r="A5414" s="31"/>
      <c r="B5414" s="32"/>
      <c r="C5414" s="33"/>
      <c r="D5414" s="34"/>
      <c r="E5414" s="33"/>
      <c r="F5414" s="34"/>
      <c r="G5414" s="35"/>
      <c r="H5414" s="36"/>
      <c r="I5414" s="37"/>
      <c r="J5414" s="36"/>
      <c r="K5414" s="38"/>
      <c r="L5414" s="36"/>
    </row>
    <row r="5415" spans="1:12" ht="21.6" customHeight="1" x14ac:dyDescent="0.25">
      <c r="A5415" s="31"/>
      <c r="B5415" s="32"/>
      <c r="C5415" s="33"/>
      <c r="D5415" s="34"/>
      <c r="E5415" s="33"/>
      <c r="F5415" s="34"/>
      <c r="G5415" s="35"/>
      <c r="H5415" s="36"/>
      <c r="I5415" s="37"/>
      <c r="J5415" s="36"/>
      <c r="K5415" s="38"/>
      <c r="L5415" s="36"/>
    </row>
    <row r="5416" spans="1:12" ht="21.6" customHeight="1" x14ac:dyDescent="0.25">
      <c r="A5416" s="31"/>
      <c r="B5416" s="32"/>
      <c r="C5416" s="33"/>
      <c r="D5416" s="34"/>
      <c r="E5416" s="33"/>
      <c r="F5416" s="34"/>
      <c r="G5416" s="35"/>
      <c r="H5416" s="36"/>
      <c r="I5416" s="37"/>
      <c r="J5416" s="36"/>
      <c r="K5416" s="38"/>
      <c r="L5416" s="36"/>
    </row>
    <row r="5417" spans="1:12" ht="21.6" customHeight="1" x14ac:dyDescent="0.25">
      <c r="A5417" s="31"/>
      <c r="B5417" s="32"/>
      <c r="C5417" s="33"/>
      <c r="D5417" s="34"/>
      <c r="E5417" s="33"/>
      <c r="F5417" s="34"/>
      <c r="G5417" s="35"/>
      <c r="H5417" s="36"/>
      <c r="I5417" s="37"/>
      <c r="J5417" s="36"/>
      <c r="K5417" s="38"/>
      <c r="L5417" s="36"/>
    </row>
    <row r="5418" spans="1:12" ht="21.6" customHeight="1" x14ac:dyDescent="0.25">
      <c r="A5418" s="31"/>
      <c r="B5418" s="32"/>
      <c r="C5418" s="33"/>
      <c r="D5418" s="34"/>
      <c r="E5418" s="33"/>
      <c r="F5418" s="34"/>
      <c r="G5418" s="35"/>
      <c r="H5418" s="36"/>
      <c r="I5418" s="37"/>
      <c r="J5418" s="36"/>
      <c r="K5418" s="38"/>
      <c r="L5418" s="36"/>
    </row>
    <row r="5419" spans="1:12" ht="21.6" customHeight="1" x14ac:dyDescent="0.25">
      <c r="A5419" s="31"/>
      <c r="B5419" s="32"/>
      <c r="C5419" s="33"/>
      <c r="D5419" s="34"/>
      <c r="E5419" s="33"/>
      <c r="F5419" s="34"/>
      <c r="G5419" s="35"/>
      <c r="H5419" s="36"/>
      <c r="I5419" s="37"/>
      <c r="J5419" s="36"/>
      <c r="K5419" s="38"/>
      <c r="L5419" s="36"/>
    </row>
    <row r="5420" spans="1:12" ht="21.6" customHeight="1" x14ac:dyDescent="0.25">
      <c r="A5420" s="31"/>
      <c r="B5420" s="32"/>
      <c r="C5420" s="33"/>
      <c r="D5420" s="34"/>
      <c r="E5420" s="33"/>
      <c r="F5420" s="34"/>
      <c r="G5420" s="35"/>
      <c r="H5420" s="36"/>
      <c r="I5420" s="37"/>
      <c r="J5420" s="36"/>
      <c r="K5420" s="38"/>
      <c r="L5420" s="36"/>
    </row>
    <row r="5421" spans="1:12" ht="21.6" customHeight="1" x14ac:dyDescent="0.25">
      <c r="A5421" s="31"/>
      <c r="B5421" s="32"/>
      <c r="C5421" s="33"/>
      <c r="D5421" s="34"/>
      <c r="E5421" s="33"/>
      <c r="F5421" s="34"/>
      <c r="G5421" s="35"/>
      <c r="H5421" s="36"/>
      <c r="I5421" s="37"/>
      <c r="J5421" s="36"/>
      <c r="K5421" s="38"/>
      <c r="L5421" s="36"/>
    </row>
    <row r="5422" spans="1:12" ht="21.6" customHeight="1" x14ac:dyDescent="0.25">
      <c r="A5422" s="31"/>
      <c r="B5422" s="32"/>
      <c r="C5422" s="33"/>
      <c r="D5422" s="34"/>
      <c r="E5422" s="33"/>
      <c r="F5422" s="34"/>
      <c r="G5422" s="35"/>
      <c r="H5422" s="36"/>
      <c r="I5422" s="37"/>
      <c r="J5422" s="36"/>
      <c r="K5422" s="38"/>
      <c r="L5422" s="36"/>
    </row>
    <row r="5423" spans="1:12" ht="21.6" customHeight="1" x14ac:dyDescent="0.25">
      <c r="A5423" s="31"/>
      <c r="B5423" s="32"/>
      <c r="C5423" s="33"/>
      <c r="D5423" s="34"/>
      <c r="E5423" s="33"/>
      <c r="F5423" s="34"/>
      <c r="G5423" s="35"/>
      <c r="H5423" s="36"/>
      <c r="I5423" s="37"/>
      <c r="J5423" s="36"/>
      <c r="K5423" s="38"/>
      <c r="L5423" s="36"/>
    </row>
    <row r="5424" spans="1:12" ht="21.6" customHeight="1" x14ac:dyDescent="0.25">
      <c r="A5424" s="31"/>
      <c r="B5424" s="32"/>
      <c r="C5424" s="33"/>
      <c r="D5424" s="34"/>
      <c r="E5424" s="33"/>
      <c r="F5424" s="34"/>
      <c r="G5424" s="35"/>
      <c r="H5424" s="36"/>
      <c r="I5424" s="37"/>
      <c r="J5424" s="36"/>
      <c r="K5424" s="38"/>
      <c r="L5424" s="36"/>
    </row>
    <row r="5425" spans="1:12" ht="21.6" customHeight="1" x14ac:dyDescent="0.25">
      <c r="A5425" s="31"/>
      <c r="B5425" s="32"/>
      <c r="C5425" s="33"/>
      <c r="D5425" s="34"/>
      <c r="E5425" s="33"/>
      <c r="F5425" s="34"/>
      <c r="G5425" s="35"/>
      <c r="H5425" s="36"/>
      <c r="I5425" s="37"/>
      <c r="J5425" s="36"/>
      <c r="K5425" s="38"/>
      <c r="L5425" s="36"/>
    </row>
    <row r="5426" spans="1:12" ht="21.6" customHeight="1" x14ac:dyDescent="0.25">
      <c r="A5426" s="31"/>
      <c r="B5426" s="32"/>
      <c r="C5426" s="33"/>
      <c r="D5426" s="34"/>
      <c r="E5426" s="33"/>
      <c r="F5426" s="34"/>
      <c r="G5426" s="35"/>
      <c r="H5426" s="36"/>
      <c r="I5426" s="37"/>
      <c r="J5426" s="36"/>
      <c r="K5426" s="38"/>
      <c r="L5426" s="36"/>
    </row>
    <row r="5427" spans="1:12" ht="21.6" customHeight="1" x14ac:dyDescent="0.25">
      <c r="A5427" s="31"/>
      <c r="B5427" s="32"/>
      <c r="C5427" s="33"/>
      <c r="D5427" s="34"/>
      <c r="E5427" s="33"/>
      <c r="F5427" s="34"/>
      <c r="G5427" s="35"/>
      <c r="H5427" s="36"/>
      <c r="I5427" s="37"/>
      <c r="J5427" s="36"/>
      <c r="K5427" s="38"/>
      <c r="L5427" s="36"/>
    </row>
    <row r="5428" spans="1:12" ht="21.6" customHeight="1" x14ac:dyDescent="0.25">
      <c r="A5428" s="31"/>
      <c r="B5428" s="32"/>
      <c r="C5428" s="33"/>
      <c r="D5428" s="34"/>
      <c r="E5428" s="33"/>
      <c r="F5428" s="34"/>
      <c r="G5428" s="35"/>
      <c r="H5428" s="36"/>
      <c r="I5428" s="37"/>
      <c r="J5428" s="36"/>
      <c r="K5428" s="38"/>
      <c r="L5428" s="36"/>
    </row>
    <row r="5429" spans="1:12" ht="21.6" customHeight="1" x14ac:dyDescent="0.25">
      <c r="A5429" s="31"/>
      <c r="B5429" s="32"/>
      <c r="C5429" s="33"/>
      <c r="D5429" s="34"/>
      <c r="E5429" s="33"/>
      <c r="F5429" s="34"/>
      <c r="G5429" s="35"/>
      <c r="H5429" s="36"/>
      <c r="I5429" s="37"/>
      <c r="J5429" s="36"/>
      <c r="K5429" s="38"/>
      <c r="L5429" s="36"/>
    </row>
    <row r="5430" spans="1:12" ht="21.6" customHeight="1" x14ac:dyDescent="0.25">
      <c r="A5430" s="31"/>
      <c r="B5430" s="32"/>
      <c r="C5430" s="33"/>
      <c r="D5430" s="34"/>
      <c r="E5430" s="33"/>
      <c r="F5430" s="34"/>
      <c r="G5430" s="35"/>
      <c r="H5430" s="36"/>
      <c r="I5430" s="37"/>
      <c r="J5430" s="36"/>
      <c r="K5430" s="38"/>
      <c r="L5430" s="36"/>
    </row>
    <row r="5431" spans="1:12" ht="21.6" customHeight="1" x14ac:dyDescent="0.25">
      <c r="A5431" s="31"/>
      <c r="B5431" s="32"/>
      <c r="C5431" s="33"/>
      <c r="D5431" s="34"/>
      <c r="E5431" s="33"/>
      <c r="F5431" s="34"/>
      <c r="G5431" s="35"/>
      <c r="H5431" s="36"/>
      <c r="I5431" s="37"/>
      <c r="J5431" s="36"/>
      <c r="K5431" s="38"/>
      <c r="L5431" s="36"/>
    </row>
    <row r="5432" spans="1:12" ht="21.6" customHeight="1" x14ac:dyDescent="0.25">
      <c r="A5432" s="31"/>
      <c r="B5432" s="32"/>
      <c r="C5432" s="33"/>
      <c r="D5432" s="34"/>
      <c r="E5432" s="33"/>
      <c r="F5432" s="34"/>
      <c r="G5432" s="35"/>
      <c r="H5432" s="36"/>
      <c r="I5432" s="37"/>
      <c r="J5432" s="36"/>
      <c r="K5432" s="38"/>
      <c r="L5432" s="36"/>
    </row>
    <row r="5433" spans="1:12" ht="21.6" customHeight="1" x14ac:dyDescent="0.25">
      <c r="A5433" s="31"/>
      <c r="B5433" s="32"/>
      <c r="C5433" s="33"/>
      <c r="D5433" s="34"/>
      <c r="E5433" s="33"/>
      <c r="F5433" s="34"/>
      <c r="G5433" s="35"/>
      <c r="H5433" s="36"/>
      <c r="I5433" s="37"/>
      <c r="J5433" s="36"/>
      <c r="K5433" s="38"/>
      <c r="L5433" s="36"/>
    </row>
    <row r="5434" spans="1:12" ht="21.6" customHeight="1" x14ac:dyDescent="0.25">
      <c r="A5434" s="31"/>
      <c r="B5434" s="32"/>
      <c r="C5434" s="33"/>
      <c r="D5434" s="34"/>
      <c r="E5434" s="33"/>
      <c r="F5434" s="34"/>
      <c r="G5434" s="35"/>
      <c r="H5434" s="36"/>
      <c r="I5434" s="37"/>
      <c r="J5434" s="36"/>
      <c r="K5434" s="38"/>
      <c r="L5434" s="36"/>
    </row>
    <row r="5435" spans="1:12" ht="21.6" customHeight="1" x14ac:dyDescent="0.25">
      <c r="A5435" s="31"/>
      <c r="B5435" s="32"/>
      <c r="C5435" s="33"/>
      <c r="D5435" s="34"/>
      <c r="E5435" s="33"/>
      <c r="F5435" s="34"/>
      <c r="G5435" s="35"/>
      <c r="H5435" s="36"/>
      <c r="I5435" s="37"/>
      <c r="J5435" s="36"/>
      <c r="K5435" s="38"/>
      <c r="L5435" s="36"/>
    </row>
    <row r="5436" spans="1:12" ht="21.6" customHeight="1" x14ac:dyDescent="0.25">
      <c r="A5436" s="31"/>
      <c r="B5436" s="32"/>
      <c r="C5436" s="33"/>
      <c r="D5436" s="34"/>
      <c r="E5436" s="33"/>
      <c r="F5436" s="34"/>
      <c r="G5436" s="35"/>
      <c r="H5436" s="36"/>
      <c r="I5436" s="37"/>
      <c r="J5436" s="36"/>
      <c r="K5436" s="38"/>
      <c r="L5436" s="36"/>
    </row>
    <row r="5437" spans="1:12" ht="21.6" customHeight="1" x14ac:dyDescent="0.25">
      <c r="A5437" s="31"/>
      <c r="B5437" s="32"/>
      <c r="C5437" s="33"/>
      <c r="D5437" s="34"/>
      <c r="E5437" s="33"/>
      <c r="F5437" s="34"/>
      <c r="G5437" s="35"/>
      <c r="H5437" s="36"/>
      <c r="I5437" s="37"/>
      <c r="J5437" s="36"/>
      <c r="K5437" s="38"/>
      <c r="L5437" s="36"/>
    </row>
    <row r="5438" spans="1:12" ht="21.6" customHeight="1" x14ac:dyDescent="0.25">
      <c r="A5438" s="31"/>
      <c r="B5438" s="32"/>
      <c r="C5438" s="33"/>
      <c r="D5438" s="34"/>
      <c r="E5438" s="33"/>
      <c r="F5438" s="34"/>
      <c r="G5438" s="35"/>
      <c r="H5438" s="36"/>
      <c r="I5438" s="37"/>
      <c r="J5438" s="36"/>
      <c r="K5438" s="38"/>
      <c r="L5438" s="36"/>
    </row>
    <row r="5439" spans="1:12" ht="21.6" customHeight="1" x14ac:dyDescent="0.25">
      <c r="A5439" s="31"/>
      <c r="B5439" s="32"/>
      <c r="C5439" s="33"/>
      <c r="D5439" s="34"/>
      <c r="E5439" s="33"/>
      <c r="F5439" s="34"/>
      <c r="G5439" s="35"/>
      <c r="H5439" s="36"/>
      <c r="I5439" s="37"/>
      <c r="J5439" s="36"/>
      <c r="K5439" s="38"/>
      <c r="L5439" s="36"/>
    </row>
    <row r="5440" spans="1:12" ht="21.6" customHeight="1" x14ac:dyDescent="0.25">
      <c r="A5440" s="31"/>
      <c r="B5440" s="32"/>
      <c r="C5440" s="33"/>
      <c r="D5440" s="34"/>
      <c r="E5440" s="33"/>
      <c r="F5440" s="34"/>
      <c r="G5440" s="35"/>
      <c r="H5440" s="36"/>
      <c r="I5440" s="37"/>
      <c r="J5440" s="36"/>
      <c r="K5440" s="38"/>
      <c r="L5440" s="36"/>
    </row>
    <row r="5441" spans="1:12" ht="21.6" customHeight="1" x14ac:dyDescent="0.25">
      <c r="A5441" s="31"/>
      <c r="B5441" s="32"/>
      <c r="C5441" s="33"/>
      <c r="D5441" s="34"/>
      <c r="E5441" s="33"/>
      <c r="F5441" s="34"/>
      <c r="G5441" s="35"/>
      <c r="H5441" s="36"/>
      <c r="I5441" s="37"/>
      <c r="J5441" s="36"/>
      <c r="K5441" s="38"/>
      <c r="L5441" s="36"/>
    </row>
    <row r="5442" spans="1:12" ht="21.6" customHeight="1" x14ac:dyDescent="0.25">
      <c r="A5442" s="31"/>
      <c r="B5442" s="32"/>
      <c r="C5442" s="33"/>
      <c r="D5442" s="34"/>
      <c r="E5442" s="33"/>
      <c r="F5442" s="34"/>
      <c r="G5442" s="35"/>
      <c r="H5442" s="36"/>
      <c r="I5442" s="37"/>
      <c r="J5442" s="36"/>
      <c r="K5442" s="38"/>
      <c r="L5442" s="36"/>
    </row>
    <row r="5443" spans="1:12" ht="21.6" customHeight="1" x14ac:dyDescent="0.25">
      <c r="A5443" s="31"/>
      <c r="B5443" s="32"/>
      <c r="C5443" s="33"/>
      <c r="D5443" s="34"/>
      <c r="E5443" s="33"/>
      <c r="F5443" s="34"/>
      <c r="G5443" s="35"/>
      <c r="H5443" s="36"/>
      <c r="I5443" s="37"/>
      <c r="J5443" s="36"/>
      <c r="K5443" s="38"/>
      <c r="L5443" s="36"/>
    </row>
    <row r="5444" spans="1:12" ht="21.6" customHeight="1" x14ac:dyDescent="0.25">
      <c r="A5444" s="31"/>
      <c r="B5444" s="32"/>
      <c r="C5444" s="33"/>
      <c r="D5444" s="34"/>
      <c r="E5444" s="33"/>
      <c r="F5444" s="34"/>
      <c r="G5444" s="35"/>
      <c r="H5444" s="36"/>
      <c r="I5444" s="37"/>
      <c r="J5444" s="36"/>
      <c r="K5444" s="38"/>
      <c r="L5444" s="36"/>
    </row>
    <row r="5445" spans="1:12" ht="21.6" customHeight="1" x14ac:dyDescent="0.25">
      <c r="A5445" s="31"/>
      <c r="B5445" s="32"/>
      <c r="C5445" s="33"/>
      <c r="D5445" s="34"/>
      <c r="E5445" s="33"/>
      <c r="F5445" s="34"/>
      <c r="G5445" s="35"/>
      <c r="H5445" s="36"/>
      <c r="I5445" s="37"/>
      <c r="J5445" s="36"/>
      <c r="K5445" s="38"/>
      <c r="L5445" s="36"/>
    </row>
    <row r="5446" spans="1:12" ht="21.6" customHeight="1" x14ac:dyDescent="0.25">
      <c r="A5446" s="31"/>
      <c r="B5446" s="32"/>
      <c r="C5446" s="33"/>
      <c r="D5446" s="34"/>
      <c r="E5446" s="33"/>
      <c r="F5446" s="34"/>
      <c r="G5446" s="35"/>
      <c r="H5446" s="36"/>
      <c r="I5446" s="37"/>
      <c r="J5446" s="36"/>
      <c r="K5446" s="38"/>
      <c r="L5446" s="36"/>
    </row>
    <row r="5447" spans="1:12" ht="21.6" customHeight="1" x14ac:dyDescent="0.25">
      <c r="A5447" s="31"/>
      <c r="B5447" s="32"/>
      <c r="C5447" s="33"/>
      <c r="D5447" s="34"/>
      <c r="E5447" s="33"/>
      <c r="F5447" s="34"/>
      <c r="G5447" s="35"/>
      <c r="H5447" s="36"/>
      <c r="I5447" s="37"/>
      <c r="J5447" s="36"/>
      <c r="K5447" s="38"/>
      <c r="L5447" s="36"/>
    </row>
    <row r="5448" spans="1:12" ht="21.6" customHeight="1" x14ac:dyDescent="0.25">
      <c r="A5448" s="31"/>
      <c r="B5448" s="32"/>
      <c r="C5448" s="33"/>
      <c r="D5448" s="34"/>
      <c r="E5448" s="33"/>
      <c r="F5448" s="34"/>
      <c r="G5448" s="35"/>
      <c r="H5448" s="36"/>
      <c r="I5448" s="37"/>
      <c r="J5448" s="36"/>
      <c r="K5448" s="38"/>
      <c r="L5448" s="36"/>
    </row>
    <row r="5449" spans="1:12" ht="21.6" customHeight="1" x14ac:dyDescent="0.25">
      <c r="A5449" s="31"/>
      <c r="B5449" s="32"/>
      <c r="C5449" s="33"/>
      <c r="D5449" s="34"/>
      <c r="E5449" s="33"/>
      <c r="F5449" s="34"/>
      <c r="G5449" s="35"/>
      <c r="H5449" s="36"/>
      <c r="I5449" s="37"/>
      <c r="J5449" s="36"/>
      <c r="K5449" s="38"/>
      <c r="L5449" s="36"/>
    </row>
    <row r="5450" spans="1:12" ht="21.6" customHeight="1" x14ac:dyDescent="0.25">
      <c r="A5450" s="31"/>
      <c r="B5450" s="32"/>
      <c r="C5450" s="33"/>
      <c r="D5450" s="34"/>
      <c r="E5450" s="33"/>
      <c r="F5450" s="34"/>
      <c r="G5450" s="35"/>
      <c r="H5450" s="36"/>
      <c r="I5450" s="37"/>
      <c r="J5450" s="36"/>
      <c r="K5450" s="38"/>
      <c r="L5450" s="36"/>
    </row>
    <row r="5451" spans="1:12" ht="21.6" customHeight="1" x14ac:dyDescent="0.25">
      <c r="A5451" s="31"/>
      <c r="B5451" s="32"/>
      <c r="C5451" s="33"/>
      <c r="D5451" s="34"/>
      <c r="E5451" s="33"/>
      <c r="F5451" s="34"/>
      <c r="G5451" s="35"/>
      <c r="H5451" s="36"/>
      <c r="I5451" s="37"/>
      <c r="J5451" s="36"/>
      <c r="K5451" s="38"/>
      <c r="L5451" s="36"/>
    </row>
    <row r="5452" spans="1:12" ht="21.6" customHeight="1" x14ac:dyDescent="0.25">
      <c r="A5452" s="31"/>
      <c r="B5452" s="32"/>
      <c r="C5452" s="33"/>
      <c r="D5452" s="34"/>
      <c r="E5452" s="33"/>
      <c r="F5452" s="34"/>
      <c r="G5452" s="35"/>
      <c r="H5452" s="36"/>
      <c r="I5452" s="37"/>
      <c r="J5452" s="36"/>
      <c r="K5452" s="38"/>
      <c r="L5452" s="36"/>
    </row>
    <row r="5453" spans="1:12" ht="21.6" customHeight="1" x14ac:dyDescent="0.25">
      <c r="A5453" s="31"/>
      <c r="B5453" s="32"/>
      <c r="C5453" s="33"/>
      <c r="D5453" s="34"/>
      <c r="E5453" s="33"/>
      <c r="F5453" s="34"/>
      <c r="G5453" s="35"/>
      <c r="H5453" s="36"/>
      <c r="I5453" s="37"/>
      <c r="J5453" s="36"/>
      <c r="K5453" s="38"/>
      <c r="L5453" s="36"/>
    </row>
    <row r="5454" spans="1:12" ht="21.6" customHeight="1" x14ac:dyDescent="0.25">
      <c r="A5454" s="31"/>
      <c r="B5454" s="32"/>
      <c r="C5454" s="33"/>
      <c r="D5454" s="34"/>
      <c r="E5454" s="33"/>
      <c r="F5454" s="34"/>
      <c r="G5454" s="35"/>
      <c r="H5454" s="36"/>
      <c r="I5454" s="37"/>
      <c r="J5454" s="36"/>
      <c r="K5454" s="38"/>
      <c r="L5454" s="36"/>
    </row>
    <row r="5455" spans="1:12" ht="21.6" customHeight="1" x14ac:dyDescent="0.25">
      <c r="A5455" s="31"/>
      <c r="B5455" s="32"/>
      <c r="C5455" s="33"/>
      <c r="D5455" s="34"/>
      <c r="E5455" s="33"/>
      <c r="F5455" s="34"/>
      <c r="G5455" s="35"/>
      <c r="H5455" s="36"/>
      <c r="I5455" s="37"/>
      <c r="J5455" s="36"/>
      <c r="K5455" s="38"/>
      <c r="L5455" s="36"/>
    </row>
    <row r="5456" spans="1:12" ht="21.6" customHeight="1" x14ac:dyDescent="0.25">
      <c r="A5456" s="31"/>
      <c r="B5456" s="32"/>
      <c r="C5456" s="33"/>
      <c r="D5456" s="34"/>
      <c r="E5456" s="33"/>
      <c r="F5456" s="34"/>
      <c r="G5456" s="35"/>
      <c r="H5456" s="36"/>
      <c r="I5456" s="37"/>
      <c r="J5456" s="36"/>
      <c r="K5456" s="38"/>
      <c r="L5456" s="36"/>
    </row>
    <row r="5457" spans="1:12" ht="21.6" customHeight="1" x14ac:dyDescent="0.25">
      <c r="A5457" s="31"/>
      <c r="B5457" s="32"/>
      <c r="C5457" s="33"/>
      <c r="D5457" s="34"/>
      <c r="E5457" s="33"/>
      <c r="F5457" s="34"/>
      <c r="G5457" s="35"/>
      <c r="H5457" s="36"/>
      <c r="I5457" s="37"/>
      <c r="J5457" s="36"/>
      <c r="K5457" s="38"/>
      <c r="L5457" s="36"/>
    </row>
    <row r="5458" spans="1:12" ht="21.6" customHeight="1" x14ac:dyDescent="0.25">
      <c r="A5458" s="31"/>
      <c r="B5458" s="32"/>
      <c r="C5458" s="33"/>
      <c r="D5458" s="34"/>
      <c r="E5458" s="33"/>
      <c r="F5458" s="34"/>
      <c r="G5458" s="35"/>
      <c r="H5458" s="36"/>
      <c r="I5458" s="37"/>
      <c r="J5458" s="36"/>
      <c r="K5458" s="38"/>
      <c r="L5458" s="36"/>
    </row>
    <row r="5459" spans="1:12" ht="21.6" customHeight="1" x14ac:dyDescent="0.25">
      <c r="A5459" s="31"/>
      <c r="B5459" s="32"/>
      <c r="C5459" s="33"/>
      <c r="D5459" s="34"/>
      <c r="E5459" s="33"/>
      <c r="F5459" s="34"/>
      <c r="G5459" s="35"/>
      <c r="H5459" s="36"/>
      <c r="I5459" s="37"/>
      <c r="J5459" s="36"/>
      <c r="K5459" s="38"/>
      <c r="L5459" s="36"/>
    </row>
    <row r="5460" spans="1:12" ht="21.6" customHeight="1" x14ac:dyDescent="0.25">
      <c r="A5460" s="31"/>
      <c r="B5460" s="32"/>
      <c r="C5460" s="33"/>
      <c r="D5460" s="34"/>
      <c r="E5460" s="33"/>
      <c r="F5460" s="34"/>
      <c r="G5460" s="35"/>
      <c r="H5460" s="36"/>
      <c r="I5460" s="37"/>
      <c r="J5460" s="36"/>
      <c r="K5460" s="38"/>
      <c r="L5460" s="36"/>
    </row>
    <row r="5461" spans="1:12" ht="21.6" customHeight="1" x14ac:dyDescent="0.25">
      <c r="A5461" s="31"/>
      <c r="B5461" s="32"/>
      <c r="C5461" s="33"/>
      <c r="D5461" s="34"/>
      <c r="E5461" s="33"/>
      <c r="F5461" s="34"/>
      <c r="G5461" s="35"/>
      <c r="H5461" s="36"/>
      <c r="I5461" s="37"/>
      <c r="J5461" s="36"/>
      <c r="K5461" s="38"/>
      <c r="L5461" s="36"/>
    </row>
    <row r="5462" spans="1:12" ht="21.6" customHeight="1" x14ac:dyDescent="0.25">
      <c r="A5462" s="31"/>
      <c r="B5462" s="32"/>
      <c r="C5462" s="33"/>
      <c r="D5462" s="34"/>
      <c r="E5462" s="33"/>
      <c r="F5462" s="34"/>
      <c r="G5462" s="35"/>
      <c r="H5462" s="36"/>
      <c r="I5462" s="37"/>
      <c r="J5462" s="36"/>
      <c r="K5462" s="38"/>
      <c r="L5462" s="36"/>
    </row>
    <row r="5463" spans="1:12" ht="21.6" customHeight="1" x14ac:dyDescent="0.25">
      <c r="A5463" s="31"/>
      <c r="B5463" s="32"/>
      <c r="C5463" s="33"/>
      <c r="D5463" s="34"/>
      <c r="E5463" s="33"/>
      <c r="F5463" s="34"/>
      <c r="G5463" s="35"/>
      <c r="H5463" s="36"/>
      <c r="I5463" s="37"/>
      <c r="J5463" s="36"/>
      <c r="K5463" s="38"/>
      <c r="L5463" s="36"/>
    </row>
    <row r="5464" spans="1:12" ht="21.6" customHeight="1" x14ac:dyDescent="0.25">
      <c r="A5464" s="31"/>
      <c r="B5464" s="32"/>
      <c r="C5464" s="33"/>
      <c r="D5464" s="34"/>
      <c r="E5464" s="33"/>
      <c r="F5464" s="34"/>
      <c r="G5464" s="35"/>
      <c r="H5464" s="36"/>
      <c r="I5464" s="37"/>
      <c r="J5464" s="36"/>
      <c r="K5464" s="38"/>
      <c r="L5464" s="36"/>
    </row>
    <row r="5465" spans="1:12" ht="21.6" customHeight="1" x14ac:dyDescent="0.25">
      <c r="A5465" s="31"/>
      <c r="B5465" s="32"/>
      <c r="C5465" s="33"/>
      <c r="D5465" s="34"/>
      <c r="E5465" s="33"/>
      <c r="F5465" s="34"/>
      <c r="G5465" s="35"/>
      <c r="H5465" s="36"/>
      <c r="I5465" s="37"/>
      <c r="J5465" s="36"/>
      <c r="K5465" s="38"/>
      <c r="L5465" s="36"/>
    </row>
    <row r="5466" spans="1:12" ht="21.6" customHeight="1" x14ac:dyDescent="0.25">
      <c r="A5466" s="31"/>
      <c r="B5466" s="32"/>
      <c r="C5466" s="33"/>
      <c r="D5466" s="34"/>
      <c r="E5466" s="33"/>
      <c r="F5466" s="34"/>
      <c r="G5466" s="35"/>
      <c r="H5466" s="36"/>
      <c r="I5466" s="37"/>
      <c r="J5466" s="36"/>
      <c r="K5466" s="38"/>
      <c r="L5466" s="36"/>
    </row>
    <row r="5467" spans="1:12" ht="21.6" customHeight="1" x14ac:dyDescent="0.25">
      <c r="A5467" s="31"/>
      <c r="B5467" s="32"/>
      <c r="C5467" s="33"/>
      <c r="D5467" s="34"/>
      <c r="E5467" s="33"/>
      <c r="F5467" s="34"/>
      <c r="G5467" s="35"/>
      <c r="H5467" s="36"/>
      <c r="I5467" s="37"/>
      <c r="J5467" s="36"/>
      <c r="K5467" s="38"/>
      <c r="L5467" s="36"/>
    </row>
    <row r="5468" spans="1:12" ht="21.6" customHeight="1" x14ac:dyDescent="0.25">
      <c r="A5468" s="31"/>
      <c r="B5468" s="32"/>
      <c r="C5468" s="33"/>
      <c r="D5468" s="34"/>
      <c r="E5468" s="33"/>
      <c r="F5468" s="34"/>
      <c r="G5468" s="35"/>
      <c r="H5468" s="36"/>
      <c r="I5468" s="37"/>
      <c r="J5468" s="36"/>
      <c r="K5468" s="38"/>
      <c r="L5468" s="36"/>
    </row>
    <row r="5469" spans="1:12" ht="21.6" customHeight="1" x14ac:dyDescent="0.25">
      <c r="A5469" s="31"/>
      <c r="B5469" s="32"/>
      <c r="C5469" s="33"/>
      <c r="D5469" s="34"/>
      <c r="E5469" s="33"/>
      <c r="F5469" s="34"/>
      <c r="G5469" s="35"/>
      <c r="H5469" s="36"/>
      <c r="I5469" s="37"/>
      <c r="J5469" s="36"/>
      <c r="K5469" s="38"/>
      <c r="L5469" s="36"/>
    </row>
    <row r="5470" spans="1:12" ht="21.6" customHeight="1" x14ac:dyDescent="0.25">
      <c r="A5470" s="31"/>
      <c r="B5470" s="32"/>
      <c r="C5470" s="33"/>
      <c r="D5470" s="34"/>
      <c r="E5470" s="33"/>
      <c r="F5470" s="34"/>
      <c r="G5470" s="35"/>
      <c r="H5470" s="36"/>
      <c r="I5470" s="37"/>
      <c r="J5470" s="36"/>
      <c r="K5470" s="38"/>
      <c r="L5470" s="36"/>
    </row>
    <row r="5471" spans="1:12" ht="21.6" customHeight="1" x14ac:dyDescent="0.25">
      <c r="A5471" s="31"/>
      <c r="B5471" s="32"/>
      <c r="C5471" s="33"/>
      <c r="D5471" s="34"/>
      <c r="E5471" s="33"/>
      <c r="F5471" s="34"/>
      <c r="G5471" s="35"/>
      <c r="H5471" s="36"/>
      <c r="I5471" s="37"/>
      <c r="J5471" s="36"/>
      <c r="K5471" s="38"/>
      <c r="L5471" s="36"/>
    </row>
    <row r="5472" spans="1:12" ht="21.6" customHeight="1" x14ac:dyDescent="0.25">
      <c r="A5472" s="31"/>
      <c r="B5472" s="32"/>
      <c r="C5472" s="33"/>
      <c r="D5472" s="34"/>
      <c r="E5472" s="33"/>
      <c r="F5472" s="34"/>
      <c r="G5472" s="35"/>
      <c r="H5472" s="36"/>
      <c r="I5472" s="37"/>
      <c r="J5472" s="36"/>
      <c r="K5472" s="38"/>
      <c r="L5472" s="36"/>
    </row>
    <row r="5473" spans="1:12" ht="21.6" customHeight="1" x14ac:dyDescent="0.25">
      <c r="A5473" s="31"/>
      <c r="B5473" s="32"/>
      <c r="C5473" s="33"/>
      <c r="D5473" s="34"/>
      <c r="E5473" s="33"/>
      <c r="F5473" s="34"/>
      <c r="G5473" s="35"/>
      <c r="H5473" s="36"/>
      <c r="I5473" s="37"/>
      <c r="J5473" s="36"/>
      <c r="K5473" s="38"/>
      <c r="L5473" s="36"/>
    </row>
    <row r="5474" spans="1:12" ht="21.6" customHeight="1" x14ac:dyDescent="0.25">
      <c r="A5474" s="31"/>
      <c r="B5474" s="32"/>
      <c r="C5474" s="33"/>
      <c r="D5474" s="34"/>
      <c r="E5474" s="33"/>
      <c r="F5474" s="34"/>
      <c r="G5474" s="35"/>
      <c r="H5474" s="36"/>
      <c r="I5474" s="37"/>
      <c r="J5474" s="36"/>
      <c r="K5474" s="38"/>
      <c r="L5474" s="36"/>
    </row>
    <row r="5475" spans="1:12" ht="21.6" customHeight="1" x14ac:dyDescent="0.25">
      <c r="A5475" s="31"/>
      <c r="B5475" s="32"/>
      <c r="C5475" s="33"/>
      <c r="D5475" s="34"/>
      <c r="E5475" s="33"/>
      <c r="F5475" s="34"/>
      <c r="G5475" s="35"/>
      <c r="H5475" s="36"/>
      <c r="I5475" s="37"/>
      <c r="J5475" s="36"/>
      <c r="K5475" s="38"/>
      <c r="L5475" s="36"/>
    </row>
    <row r="5476" spans="1:12" ht="21.6" customHeight="1" x14ac:dyDescent="0.25">
      <c r="A5476" s="31"/>
      <c r="B5476" s="32"/>
      <c r="C5476" s="33"/>
      <c r="D5476" s="34"/>
      <c r="E5476" s="33"/>
      <c r="F5476" s="34"/>
      <c r="G5476" s="35"/>
      <c r="H5476" s="36"/>
      <c r="I5476" s="37"/>
      <c r="J5476" s="36"/>
      <c r="K5476" s="38"/>
      <c r="L5476" s="36"/>
    </row>
    <row r="5477" spans="1:12" ht="21.6" customHeight="1" x14ac:dyDescent="0.25">
      <c r="A5477" s="31"/>
      <c r="B5477" s="32"/>
      <c r="C5477" s="33"/>
      <c r="D5477" s="34"/>
      <c r="E5477" s="33"/>
      <c r="F5477" s="34"/>
      <c r="G5477" s="35"/>
      <c r="H5477" s="36"/>
      <c r="I5477" s="37"/>
      <c r="J5477" s="36"/>
      <c r="K5477" s="38"/>
      <c r="L5477" s="36"/>
    </row>
    <row r="5478" spans="1:12" ht="21.6" customHeight="1" x14ac:dyDescent="0.25">
      <c r="A5478" s="31"/>
      <c r="B5478" s="32"/>
      <c r="C5478" s="33"/>
      <c r="D5478" s="34"/>
      <c r="E5478" s="33"/>
      <c r="F5478" s="34"/>
      <c r="G5478" s="35"/>
      <c r="H5478" s="36"/>
      <c r="I5478" s="37"/>
      <c r="J5478" s="36"/>
      <c r="K5478" s="38"/>
      <c r="L5478" s="36"/>
    </row>
    <row r="5479" spans="1:12" ht="21.6" customHeight="1" x14ac:dyDescent="0.25">
      <c r="A5479" s="31"/>
      <c r="B5479" s="32"/>
      <c r="C5479" s="33"/>
      <c r="D5479" s="34"/>
      <c r="E5479" s="33"/>
      <c r="F5479" s="34"/>
      <c r="G5479" s="35"/>
      <c r="H5479" s="36"/>
      <c r="I5479" s="37"/>
      <c r="J5479" s="36"/>
      <c r="K5479" s="38"/>
      <c r="L5479" s="36"/>
    </row>
    <row r="5480" spans="1:12" ht="21.6" customHeight="1" x14ac:dyDescent="0.25">
      <c r="A5480" s="31"/>
      <c r="B5480" s="32"/>
      <c r="C5480" s="33"/>
      <c r="D5480" s="34"/>
      <c r="E5480" s="33"/>
      <c r="F5480" s="34"/>
      <c r="G5480" s="35"/>
      <c r="H5480" s="36"/>
      <c r="I5480" s="37"/>
      <c r="J5480" s="36"/>
      <c r="K5480" s="38"/>
      <c r="L5480" s="36"/>
    </row>
    <row r="5481" spans="1:12" ht="21.6" customHeight="1" x14ac:dyDescent="0.25">
      <c r="A5481" s="31"/>
      <c r="B5481" s="32"/>
      <c r="C5481" s="33"/>
      <c r="D5481" s="34"/>
      <c r="E5481" s="33"/>
      <c r="F5481" s="34"/>
      <c r="G5481" s="35"/>
      <c r="H5481" s="36"/>
      <c r="I5481" s="37"/>
      <c r="J5481" s="36"/>
      <c r="K5481" s="38"/>
      <c r="L5481" s="36"/>
    </row>
    <row r="5482" spans="1:12" ht="21.6" customHeight="1" x14ac:dyDescent="0.25">
      <c r="A5482" s="31"/>
      <c r="B5482" s="32"/>
      <c r="C5482" s="33"/>
      <c r="D5482" s="34"/>
      <c r="E5482" s="33"/>
      <c r="F5482" s="34"/>
      <c r="G5482" s="35"/>
      <c r="H5482" s="36"/>
      <c r="I5482" s="37"/>
      <c r="J5482" s="36"/>
      <c r="K5482" s="38"/>
      <c r="L5482" s="36"/>
    </row>
    <row r="5483" spans="1:12" ht="21.6" customHeight="1" x14ac:dyDescent="0.25">
      <c r="A5483" s="31"/>
      <c r="B5483" s="32"/>
      <c r="C5483" s="33"/>
      <c r="D5483" s="34"/>
      <c r="E5483" s="33"/>
      <c r="F5483" s="34"/>
      <c r="G5483" s="35"/>
      <c r="H5483" s="36"/>
      <c r="I5483" s="37"/>
      <c r="J5483" s="36"/>
      <c r="K5483" s="38"/>
      <c r="L5483" s="36"/>
    </row>
    <row r="5484" spans="1:12" ht="21.6" customHeight="1" x14ac:dyDescent="0.25">
      <c r="A5484" s="31"/>
      <c r="B5484" s="32"/>
      <c r="C5484" s="33"/>
      <c r="D5484" s="34"/>
      <c r="E5484" s="33"/>
      <c r="F5484" s="34"/>
      <c r="G5484" s="35"/>
      <c r="H5484" s="36"/>
      <c r="I5484" s="37"/>
      <c r="J5484" s="36"/>
      <c r="K5484" s="38"/>
      <c r="L5484" s="36"/>
    </row>
    <row r="5485" spans="1:12" ht="21.6" customHeight="1" x14ac:dyDescent="0.25">
      <c r="A5485" s="31"/>
      <c r="B5485" s="32"/>
      <c r="C5485" s="33"/>
      <c r="D5485" s="34"/>
      <c r="E5485" s="33"/>
      <c r="F5485" s="34"/>
      <c r="G5485" s="35"/>
      <c r="H5485" s="36"/>
      <c r="I5485" s="37"/>
      <c r="J5485" s="36"/>
      <c r="K5485" s="38"/>
      <c r="L5485" s="36"/>
    </row>
    <row r="5486" spans="1:12" ht="21.6" customHeight="1" x14ac:dyDescent="0.25">
      <c r="A5486" s="31"/>
      <c r="B5486" s="32"/>
      <c r="C5486" s="33"/>
      <c r="D5486" s="34"/>
      <c r="E5486" s="33"/>
      <c r="F5486" s="34"/>
      <c r="G5486" s="35"/>
      <c r="H5486" s="36"/>
      <c r="I5486" s="37"/>
      <c r="J5486" s="36"/>
      <c r="K5486" s="38"/>
      <c r="L5486" s="36"/>
    </row>
    <row r="5487" spans="1:12" ht="21.6" customHeight="1" x14ac:dyDescent="0.25">
      <c r="A5487" s="31"/>
      <c r="B5487" s="32"/>
      <c r="C5487" s="33"/>
      <c r="D5487" s="34"/>
      <c r="E5487" s="33"/>
      <c r="F5487" s="34"/>
      <c r="G5487" s="35"/>
      <c r="H5487" s="36"/>
      <c r="I5487" s="37"/>
      <c r="J5487" s="36"/>
      <c r="K5487" s="38"/>
      <c r="L5487" s="36"/>
    </row>
    <row r="5488" spans="1:12" ht="21.6" customHeight="1" x14ac:dyDescent="0.25">
      <c r="A5488" s="31"/>
      <c r="B5488" s="32"/>
      <c r="C5488" s="33"/>
      <c r="D5488" s="34"/>
      <c r="E5488" s="33"/>
      <c r="F5488" s="34"/>
      <c r="G5488" s="35"/>
      <c r="H5488" s="36"/>
      <c r="I5488" s="37"/>
      <c r="J5488" s="36"/>
      <c r="K5488" s="38"/>
      <c r="L5488" s="36"/>
    </row>
    <row r="5489" spans="1:12" ht="21.6" customHeight="1" x14ac:dyDescent="0.25">
      <c r="A5489" s="31"/>
      <c r="B5489" s="32"/>
      <c r="C5489" s="33"/>
      <c r="D5489" s="34"/>
      <c r="E5489" s="33"/>
      <c r="F5489" s="34"/>
      <c r="G5489" s="35"/>
      <c r="H5489" s="36"/>
      <c r="I5489" s="37"/>
      <c r="J5489" s="36"/>
      <c r="K5489" s="38"/>
      <c r="L5489" s="36"/>
    </row>
    <row r="5490" spans="1:12" ht="21.6" customHeight="1" x14ac:dyDescent="0.25">
      <c r="A5490" s="31"/>
      <c r="B5490" s="32"/>
      <c r="C5490" s="33"/>
      <c r="D5490" s="34"/>
      <c r="E5490" s="33"/>
      <c r="F5490" s="34"/>
      <c r="G5490" s="35"/>
      <c r="H5490" s="36"/>
      <c r="I5490" s="37"/>
      <c r="J5490" s="36"/>
      <c r="K5490" s="38"/>
      <c r="L5490" s="36"/>
    </row>
    <row r="5491" spans="1:12" ht="21.6" customHeight="1" x14ac:dyDescent="0.25">
      <c r="A5491" s="31"/>
      <c r="B5491" s="32"/>
      <c r="C5491" s="33"/>
      <c r="D5491" s="34"/>
      <c r="E5491" s="33"/>
      <c r="F5491" s="34"/>
      <c r="G5491" s="35"/>
      <c r="H5491" s="36"/>
      <c r="I5491" s="37"/>
      <c r="J5491" s="36"/>
      <c r="K5491" s="38"/>
      <c r="L5491" s="36"/>
    </row>
    <row r="5492" spans="1:12" ht="21.6" customHeight="1" x14ac:dyDescent="0.25">
      <c r="A5492" s="31"/>
      <c r="B5492" s="32"/>
      <c r="C5492" s="33"/>
      <c r="D5492" s="34"/>
      <c r="E5492" s="33"/>
      <c r="F5492" s="34"/>
      <c r="G5492" s="35"/>
      <c r="H5492" s="36"/>
      <c r="I5492" s="37"/>
      <c r="J5492" s="36"/>
      <c r="K5492" s="38"/>
      <c r="L5492" s="36"/>
    </row>
    <row r="5493" spans="1:12" ht="21.6" customHeight="1" x14ac:dyDescent="0.25">
      <c r="A5493" s="31"/>
      <c r="B5493" s="32"/>
      <c r="C5493" s="33"/>
      <c r="D5493" s="34"/>
      <c r="E5493" s="33"/>
      <c r="F5493" s="34"/>
      <c r="G5493" s="35"/>
      <c r="H5493" s="36"/>
      <c r="I5493" s="37"/>
      <c r="J5493" s="36"/>
      <c r="K5493" s="38"/>
      <c r="L5493" s="36"/>
    </row>
    <row r="5494" spans="1:12" ht="21.6" customHeight="1" x14ac:dyDescent="0.25">
      <c r="A5494" s="31"/>
      <c r="B5494" s="32"/>
      <c r="C5494" s="33"/>
      <c r="D5494" s="34"/>
      <c r="E5494" s="33"/>
      <c r="F5494" s="34"/>
      <c r="G5494" s="35"/>
      <c r="H5494" s="36"/>
      <c r="I5494" s="37"/>
      <c r="J5494" s="36"/>
      <c r="K5494" s="38"/>
      <c r="L5494" s="36"/>
    </row>
    <row r="5495" spans="1:12" ht="21.6" customHeight="1" x14ac:dyDescent="0.25">
      <c r="A5495" s="31"/>
      <c r="B5495" s="32"/>
      <c r="C5495" s="33"/>
      <c r="D5495" s="34"/>
      <c r="E5495" s="33"/>
      <c r="F5495" s="34"/>
      <c r="G5495" s="35"/>
      <c r="H5495" s="36"/>
      <c r="I5495" s="37"/>
      <c r="J5495" s="36"/>
      <c r="K5495" s="38"/>
      <c r="L5495" s="36"/>
    </row>
    <row r="5496" spans="1:12" ht="21.6" customHeight="1" x14ac:dyDescent="0.25">
      <c r="A5496" s="31"/>
      <c r="B5496" s="32"/>
      <c r="C5496" s="33"/>
      <c r="D5496" s="34"/>
      <c r="E5496" s="33"/>
      <c r="F5496" s="34"/>
      <c r="G5496" s="35"/>
      <c r="H5496" s="36"/>
      <c r="I5496" s="37"/>
      <c r="J5496" s="36"/>
      <c r="K5496" s="38"/>
      <c r="L5496" s="36"/>
    </row>
    <row r="5497" spans="1:12" ht="21.6" customHeight="1" x14ac:dyDescent="0.25">
      <c r="A5497" s="31"/>
      <c r="B5497" s="32"/>
      <c r="C5497" s="33"/>
      <c r="D5497" s="34"/>
      <c r="E5497" s="33"/>
      <c r="F5497" s="34"/>
      <c r="G5497" s="35"/>
      <c r="H5497" s="36"/>
      <c r="I5497" s="37"/>
      <c r="J5497" s="36"/>
      <c r="K5497" s="38"/>
      <c r="L5497" s="36"/>
    </row>
    <row r="5498" spans="1:12" ht="21.6" customHeight="1" x14ac:dyDescent="0.25">
      <c r="A5498" s="31"/>
      <c r="B5498" s="32"/>
      <c r="C5498" s="33"/>
      <c r="D5498" s="34"/>
      <c r="E5498" s="33"/>
      <c r="F5498" s="34"/>
      <c r="G5498" s="35"/>
      <c r="H5498" s="36"/>
      <c r="I5498" s="37"/>
      <c r="J5498" s="36"/>
      <c r="K5498" s="38"/>
      <c r="L5498" s="36"/>
    </row>
    <row r="5499" spans="1:12" ht="21.6" customHeight="1" x14ac:dyDescent="0.25">
      <c r="A5499" s="31"/>
      <c r="B5499" s="32"/>
      <c r="C5499" s="33"/>
      <c r="D5499" s="34"/>
      <c r="E5499" s="33"/>
      <c r="F5499" s="34"/>
      <c r="G5499" s="35"/>
      <c r="H5499" s="36"/>
      <c r="I5499" s="37"/>
      <c r="J5499" s="36"/>
      <c r="K5499" s="38"/>
      <c r="L5499" s="36"/>
    </row>
    <row r="5500" spans="1:12" ht="21.6" customHeight="1" x14ac:dyDescent="0.25">
      <c r="A5500" s="31"/>
      <c r="B5500" s="32"/>
      <c r="C5500" s="33"/>
      <c r="D5500" s="34"/>
      <c r="E5500" s="33"/>
      <c r="F5500" s="34"/>
      <c r="G5500" s="35"/>
      <c r="H5500" s="36"/>
      <c r="I5500" s="37"/>
      <c r="J5500" s="36"/>
      <c r="K5500" s="38"/>
      <c r="L5500" s="36"/>
    </row>
    <row r="5501" spans="1:12" ht="21.6" customHeight="1" x14ac:dyDescent="0.25">
      <c r="A5501" s="31"/>
      <c r="B5501" s="32"/>
      <c r="C5501" s="33"/>
      <c r="D5501" s="34"/>
      <c r="E5501" s="33"/>
      <c r="F5501" s="34"/>
      <c r="G5501" s="35"/>
      <c r="H5501" s="36"/>
      <c r="I5501" s="37"/>
      <c r="J5501" s="36"/>
      <c r="K5501" s="38"/>
      <c r="L5501" s="36"/>
    </row>
    <row r="5502" spans="1:12" ht="21.6" customHeight="1" x14ac:dyDescent="0.25">
      <c r="A5502" s="31"/>
      <c r="B5502" s="32"/>
      <c r="C5502" s="33"/>
      <c r="D5502" s="34"/>
      <c r="E5502" s="33"/>
      <c r="F5502" s="34"/>
      <c r="G5502" s="35"/>
      <c r="H5502" s="36"/>
      <c r="I5502" s="37"/>
      <c r="J5502" s="36"/>
      <c r="K5502" s="38"/>
      <c r="L5502" s="36"/>
    </row>
    <row r="5503" spans="1:12" ht="21.6" customHeight="1" x14ac:dyDescent="0.25">
      <c r="A5503" s="31"/>
      <c r="B5503" s="32"/>
      <c r="C5503" s="33"/>
      <c r="D5503" s="34"/>
      <c r="E5503" s="33"/>
      <c r="F5503" s="34"/>
      <c r="G5503" s="35"/>
      <c r="H5503" s="36"/>
      <c r="I5503" s="37"/>
      <c r="J5503" s="36"/>
      <c r="K5503" s="38"/>
      <c r="L5503" s="36"/>
    </row>
    <row r="5504" spans="1:12" ht="21.6" customHeight="1" x14ac:dyDescent="0.25">
      <c r="A5504" s="31"/>
      <c r="B5504" s="32"/>
      <c r="C5504" s="33"/>
      <c r="D5504" s="34"/>
      <c r="E5504" s="33"/>
      <c r="F5504" s="34"/>
      <c r="G5504" s="35"/>
      <c r="H5504" s="36"/>
      <c r="I5504" s="37"/>
      <c r="J5504" s="36"/>
      <c r="K5504" s="38"/>
      <c r="L5504" s="36"/>
    </row>
    <row r="5505" spans="1:12" ht="21.6" customHeight="1" x14ac:dyDescent="0.25">
      <c r="A5505" s="31"/>
      <c r="B5505" s="32"/>
      <c r="C5505" s="33"/>
      <c r="D5505" s="34"/>
      <c r="E5505" s="33"/>
      <c r="F5505" s="34"/>
      <c r="G5505" s="35"/>
      <c r="H5505" s="36"/>
      <c r="I5505" s="37"/>
      <c r="J5505" s="36"/>
      <c r="K5505" s="38"/>
      <c r="L5505" s="36"/>
    </row>
    <row r="5506" spans="1:12" ht="21.6" customHeight="1" x14ac:dyDescent="0.25">
      <c r="A5506" s="31"/>
      <c r="B5506" s="32"/>
      <c r="C5506" s="33"/>
      <c r="D5506" s="34"/>
      <c r="E5506" s="33"/>
      <c r="F5506" s="34"/>
      <c r="G5506" s="35"/>
      <c r="H5506" s="36"/>
      <c r="I5506" s="37"/>
      <c r="J5506" s="36"/>
      <c r="K5506" s="38"/>
      <c r="L5506" s="36"/>
    </row>
    <row r="5507" spans="1:12" ht="21.6" customHeight="1" x14ac:dyDescent="0.25">
      <c r="A5507" s="31"/>
      <c r="B5507" s="32"/>
      <c r="C5507" s="33"/>
      <c r="D5507" s="34"/>
      <c r="E5507" s="33"/>
      <c r="F5507" s="34"/>
      <c r="G5507" s="35"/>
      <c r="H5507" s="36"/>
      <c r="I5507" s="37"/>
      <c r="J5507" s="36"/>
      <c r="K5507" s="38"/>
      <c r="L5507" s="36"/>
    </row>
    <row r="5508" spans="1:12" ht="21.6" customHeight="1" x14ac:dyDescent="0.25">
      <c r="A5508" s="31"/>
      <c r="B5508" s="32"/>
      <c r="C5508" s="33"/>
      <c r="D5508" s="34"/>
      <c r="E5508" s="33"/>
      <c r="F5508" s="34"/>
      <c r="G5508" s="35"/>
      <c r="H5508" s="36"/>
      <c r="I5508" s="37"/>
      <c r="J5508" s="36"/>
      <c r="K5508" s="38"/>
      <c r="L5508" s="36"/>
    </row>
    <row r="5509" spans="1:12" ht="21.6" customHeight="1" x14ac:dyDescent="0.25">
      <c r="A5509" s="31"/>
      <c r="B5509" s="32"/>
      <c r="C5509" s="33"/>
      <c r="D5509" s="34"/>
      <c r="E5509" s="33"/>
      <c r="F5509" s="34"/>
      <c r="G5509" s="35"/>
      <c r="H5509" s="36"/>
      <c r="I5509" s="37"/>
      <c r="J5509" s="36"/>
      <c r="K5509" s="38"/>
      <c r="L5509" s="36"/>
    </row>
    <row r="5510" spans="1:12" ht="21.6" customHeight="1" x14ac:dyDescent="0.25">
      <c r="A5510" s="31"/>
      <c r="B5510" s="32"/>
      <c r="C5510" s="33"/>
      <c r="D5510" s="34"/>
      <c r="E5510" s="33"/>
      <c r="F5510" s="34"/>
      <c r="G5510" s="35"/>
      <c r="H5510" s="36"/>
      <c r="I5510" s="37"/>
      <c r="J5510" s="36"/>
      <c r="K5510" s="38"/>
      <c r="L5510" s="36"/>
    </row>
    <row r="5511" spans="1:12" ht="21.6" customHeight="1" x14ac:dyDescent="0.25">
      <c r="A5511" s="31"/>
      <c r="B5511" s="32"/>
      <c r="C5511" s="33"/>
      <c r="D5511" s="34"/>
      <c r="E5511" s="33"/>
      <c r="F5511" s="34"/>
      <c r="G5511" s="35"/>
      <c r="H5511" s="36"/>
      <c r="I5511" s="37"/>
      <c r="J5511" s="36"/>
      <c r="K5511" s="38"/>
      <c r="L5511" s="36"/>
    </row>
    <row r="5512" spans="1:12" ht="21.6" customHeight="1" x14ac:dyDescent="0.25">
      <c r="A5512" s="31"/>
      <c r="B5512" s="32"/>
      <c r="C5512" s="33"/>
      <c r="D5512" s="34"/>
      <c r="E5512" s="33"/>
      <c r="F5512" s="34"/>
      <c r="G5512" s="35"/>
      <c r="H5512" s="36"/>
      <c r="I5512" s="37"/>
      <c r="J5512" s="36"/>
      <c r="K5512" s="38"/>
      <c r="L5512" s="36"/>
    </row>
    <row r="5513" spans="1:12" ht="21.6" customHeight="1" x14ac:dyDescent="0.25">
      <c r="A5513" s="31"/>
      <c r="B5513" s="32"/>
      <c r="C5513" s="33"/>
      <c r="D5513" s="34"/>
      <c r="E5513" s="33"/>
      <c r="F5513" s="34"/>
      <c r="G5513" s="35"/>
      <c r="H5513" s="36"/>
      <c r="I5513" s="37"/>
      <c r="J5513" s="36"/>
      <c r="K5513" s="38"/>
      <c r="L5513" s="36"/>
    </row>
    <row r="5514" spans="1:12" ht="21.6" customHeight="1" x14ac:dyDescent="0.25">
      <c r="A5514" s="31"/>
      <c r="B5514" s="32"/>
      <c r="C5514" s="33"/>
      <c r="D5514" s="34"/>
      <c r="E5514" s="33"/>
      <c r="F5514" s="34"/>
      <c r="G5514" s="35"/>
      <c r="H5514" s="36"/>
      <c r="I5514" s="37"/>
      <c r="J5514" s="36"/>
      <c r="K5514" s="38"/>
      <c r="L5514" s="36"/>
    </row>
    <row r="5515" spans="1:12" ht="21.6" customHeight="1" x14ac:dyDescent="0.25">
      <c r="A5515" s="31"/>
      <c r="B5515" s="32"/>
      <c r="C5515" s="33"/>
      <c r="D5515" s="34"/>
      <c r="E5515" s="33"/>
      <c r="F5515" s="34"/>
      <c r="G5515" s="35"/>
      <c r="H5515" s="36"/>
      <c r="I5515" s="37"/>
      <c r="J5515" s="36"/>
      <c r="K5515" s="38"/>
      <c r="L5515" s="36"/>
    </row>
    <row r="5516" spans="1:12" ht="21.6" customHeight="1" x14ac:dyDescent="0.25">
      <c r="A5516" s="31"/>
      <c r="B5516" s="32"/>
      <c r="C5516" s="33"/>
      <c r="D5516" s="34"/>
      <c r="E5516" s="33"/>
      <c r="F5516" s="34"/>
      <c r="G5516" s="35"/>
      <c r="H5516" s="36"/>
      <c r="I5516" s="37"/>
      <c r="J5516" s="36"/>
      <c r="K5516" s="38"/>
      <c r="L5516" s="36"/>
    </row>
    <row r="5517" spans="1:12" ht="21.6" customHeight="1" x14ac:dyDescent="0.25">
      <c r="A5517" s="31"/>
      <c r="B5517" s="32"/>
      <c r="C5517" s="33"/>
      <c r="D5517" s="34"/>
      <c r="E5517" s="33"/>
      <c r="F5517" s="34"/>
      <c r="G5517" s="35"/>
      <c r="H5517" s="36"/>
      <c r="I5517" s="37"/>
      <c r="J5517" s="36"/>
      <c r="K5517" s="38"/>
      <c r="L5517" s="36"/>
    </row>
    <row r="5518" spans="1:12" ht="21.6" customHeight="1" x14ac:dyDescent="0.25">
      <c r="A5518" s="31"/>
      <c r="B5518" s="32"/>
      <c r="C5518" s="33"/>
      <c r="D5518" s="34"/>
      <c r="E5518" s="33"/>
      <c r="F5518" s="34"/>
      <c r="G5518" s="35"/>
      <c r="H5518" s="36"/>
      <c r="I5518" s="37"/>
      <c r="J5518" s="36"/>
      <c r="K5518" s="38"/>
      <c r="L5518" s="36"/>
    </row>
    <row r="5519" spans="1:12" ht="21.6" customHeight="1" x14ac:dyDescent="0.25">
      <c r="A5519" s="31"/>
      <c r="B5519" s="32"/>
      <c r="C5519" s="33"/>
      <c r="D5519" s="34"/>
      <c r="E5519" s="33"/>
      <c r="F5519" s="34"/>
      <c r="G5519" s="35"/>
      <c r="H5519" s="36"/>
      <c r="I5519" s="37"/>
      <c r="J5519" s="36"/>
      <c r="K5519" s="38"/>
      <c r="L5519" s="36"/>
    </row>
    <row r="5520" spans="1:12" ht="21.6" customHeight="1" x14ac:dyDescent="0.25">
      <c r="A5520" s="31"/>
      <c r="B5520" s="32"/>
      <c r="C5520" s="33"/>
      <c r="D5520" s="34"/>
      <c r="E5520" s="33"/>
      <c r="F5520" s="34"/>
      <c r="G5520" s="35"/>
      <c r="H5520" s="36"/>
      <c r="I5520" s="37"/>
      <c r="J5520" s="36"/>
      <c r="K5520" s="38"/>
      <c r="L5520" s="36"/>
    </row>
    <row r="5521" spans="1:12" ht="21.6" customHeight="1" x14ac:dyDescent="0.25">
      <c r="A5521" s="31"/>
      <c r="B5521" s="32"/>
      <c r="C5521" s="33"/>
      <c r="D5521" s="34"/>
      <c r="E5521" s="33"/>
      <c r="F5521" s="34"/>
      <c r="G5521" s="35"/>
      <c r="H5521" s="36"/>
      <c r="I5521" s="37"/>
      <c r="J5521" s="36"/>
      <c r="K5521" s="38"/>
      <c r="L5521" s="36"/>
    </row>
    <row r="5522" spans="1:12" ht="21.6" customHeight="1" x14ac:dyDescent="0.25">
      <c r="A5522" s="31"/>
      <c r="B5522" s="32"/>
      <c r="C5522" s="33"/>
      <c r="D5522" s="34"/>
      <c r="E5522" s="33"/>
      <c r="F5522" s="34"/>
      <c r="G5522" s="35"/>
      <c r="H5522" s="36"/>
      <c r="I5522" s="37"/>
      <c r="J5522" s="36"/>
      <c r="K5522" s="38"/>
      <c r="L5522" s="36"/>
    </row>
    <row r="5523" spans="1:12" ht="21.6" customHeight="1" x14ac:dyDescent="0.25">
      <c r="A5523" s="31"/>
      <c r="B5523" s="32"/>
      <c r="C5523" s="33"/>
      <c r="D5523" s="34"/>
      <c r="E5523" s="33"/>
      <c r="F5523" s="34"/>
      <c r="G5523" s="35"/>
      <c r="H5523" s="36"/>
      <c r="I5523" s="37"/>
      <c r="J5523" s="36"/>
      <c r="K5523" s="38"/>
      <c r="L5523" s="36"/>
    </row>
    <row r="5524" spans="1:12" ht="21.6" customHeight="1" x14ac:dyDescent="0.25">
      <c r="A5524" s="31"/>
      <c r="B5524" s="32"/>
      <c r="C5524" s="33"/>
      <c r="D5524" s="34"/>
      <c r="E5524" s="33"/>
      <c r="F5524" s="34"/>
      <c r="G5524" s="35"/>
      <c r="H5524" s="36"/>
      <c r="I5524" s="37"/>
      <c r="J5524" s="36"/>
      <c r="K5524" s="38"/>
      <c r="L5524" s="36"/>
    </row>
    <row r="5525" spans="1:12" ht="21.6" customHeight="1" x14ac:dyDescent="0.25">
      <c r="A5525" s="31"/>
      <c r="B5525" s="32"/>
      <c r="C5525" s="33"/>
      <c r="D5525" s="34"/>
      <c r="E5525" s="33"/>
      <c r="F5525" s="34"/>
      <c r="G5525" s="35"/>
      <c r="H5525" s="36"/>
      <c r="I5525" s="37"/>
      <c r="J5525" s="36"/>
      <c r="K5525" s="38"/>
      <c r="L5525" s="36"/>
    </row>
    <row r="5526" spans="1:12" ht="21.6" customHeight="1" x14ac:dyDescent="0.25">
      <c r="A5526" s="31"/>
      <c r="B5526" s="32"/>
      <c r="C5526" s="33"/>
      <c r="D5526" s="34"/>
      <c r="E5526" s="33"/>
      <c r="F5526" s="34"/>
      <c r="G5526" s="35"/>
      <c r="H5526" s="36"/>
      <c r="I5526" s="37"/>
      <c r="J5526" s="36"/>
      <c r="K5526" s="38"/>
      <c r="L5526" s="36"/>
    </row>
    <row r="5527" spans="1:12" ht="21.6" customHeight="1" x14ac:dyDescent="0.25">
      <c r="A5527" s="31"/>
      <c r="B5527" s="32"/>
      <c r="C5527" s="33"/>
      <c r="D5527" s="34"/>
      <c r="E5527" s="33"/>
      <c r="F5527" s="34"/>
      <c r="G5527" s="35"/>
      <c r="H5527" s="36"/>
      <c r="I5527" s="37"/>
      <c r="J5527" s="36"/>
      <c r="K5527" s="38"/>
      <c r="L5527" s="36"/>
    </row>
    <row r="5528" spans="1:12" ht="21.6" customHeight="1" x14ac:dyDescent="0.25">
      <c r="A5528" s="31"/>
      <c r="B5528" s="32"/>
      <c r="C5528" s="33"/>
      <c r="D5528" s="34"/>
      <c r="E5528" s="33"/>
      <c r="F5528" s="34"/>
      <c r="G5528" s="35"/>
      <c r="H5528" s="36"/>
      <c r="I5528" s="37"/>
      <c r="J5528" s="36"/>
      <c r="K5528" s="38"/>
      <c r="L5528" s="36"/>
    </row>
    <row r="5529" spans="1:12" ht="21.6" customHeight="1" x14ac:dyDescent="0.25">
      <c r="A5529" s="31"/>
      <c r="B5529" s="32"/>
      <c r="C5529" s="33"/>
      <c r="D5529" s="34"/>
      <c r="E5529" s="33"/>
      <c r="F5529" s="34"/>
      <c r="G5529" s="35"/>
      <c r="H5529" s="36"/>
      <c r="I5529" s="37"/>
      <c r="J5529" s="36"/>
      <c r="K5529" s="38"/>
      <c r="L5529" s="36"/>
    </row>
    <row r="5530" spans="1:12" ht="21.6" customHeight="1" x14ac:dyDescent="0.25">
      <c r="A5530" s="31"/>
      <c r="B5530" s="32"/>
      <c r="C5530" s="33"/>
      <c r="D5530" s="34"/>
      <c r="E5530" s="33"/>
      <c r="F5530" s="34"/>
      <c r="G5530" s="35"/>
      <c r="H5530" s="36"/>
      <c r="I5530" s="37"/>
      <c r="J5530" s="36"/>
      <c r="K5530" s="38"/>
      <c r="L5530" s="36"/>
    </row>
    <row r="5531" spans="1:12" ht="21.6" customHeight="1" x14ac:dyDescent="0.25">
      <c r="A5531" s="31"/>
      <c r="B5531" s="32"/>
      <c r="C5531" s="33"/>
      <c r="D5531" s="34"/>
      <c r="E5531" s="33"/>
      <c r="F5531" s="34"/>
      <c r="G5531" s="35"/>
      <c r="H5531" s="36"/>
      <c r="I5531" s="37"/>
      <c r="J5531" s="36"/>
      <c r="K5531" s="38"/>
      <c r="L5531" s="36"/>
    </row>
    <row r="5532" spans="1:12" ht="21.6" customHeight="1" x14ac:dyDescent="0.25">
      <c r="A5532" s="31"/>
      <c r="B5532" s="32"/>
      <c r="C5532" s="33"/>
      <c r="D5532" s="34"/>
      <c r="E5532" s="33"/>
      <c r="F5532" s="34"/>
      <c r="G5532" s="35"/>
      <c r="H5532" s="36"/>
      <c r="I5532" s="37"/>
      <c r="J5532" s="36"/>
      <c r="K5532" s="38"/>
      <c r="L5532" s="36"/>
    </row>
    <row r="5533" spans="1:12" ht="21.6" customHeight="1" x14ac:dyDescent="0.25">
      <c r="A5533" s="31"/>
      <c r="B5533" s="32"/>
      <c r="C5533" s="33"/>
      <c r="D5533" s="34"/>
      <c r="E5533" s="33"/>
      <c r="F5533" s="34"/>
      <c r="G5533" s="35"/>
      <c r="H5533" s="36"/>
      <c r="I5533" s="37"/>
      <c r="J5533" s="36"/>
      <c r="K5533" s="38"/>
      <c r="L5533" s="36"/>
    </row>
    <row r="5534" spans="1:12" ht="21.6" customHeight="1" x14ac:dyDescent="0.25">
      <c r="A5534" s="31"/>
      <c r="B5534" s="32"/>
      <c r="C5534" s="33"/>
      <c r="D5534" s="34"/>
      <c r="E5534" s="33"/>
      <c r="F5534" s="34"/>
      <c r="G5534" s="35"/>
      <c r="H5534" s="36"/>
      <c r="I5534" s="37"/>
      <c r="J5534" s="36"/>
      <c r="K5534" s="38"/>
      <c r="L5534" s="36"/>
    </row>
    <row r="5535" spans="1:12" ht="21.6" customHeight="1" x14ac:dyDescent="0.25">
      <c r="A5535" s="31"/>
      <c r="B5535" s="32"/>
      <c r="C5535" s="33"/>
      <c r="D5535" s="34"/>
      <c r="E5535" s="33"/>
      <c r="F5535" s="34"/>
      <c r="G5535" s="35"/>
      <c r="H5535" s="36"/>
      <c r="I5535" s="37"/>
      <c r="J5535" s="36"/>
      <c r="K5535" s="38"/>
      <c r="L5535" s="36"/>
    </row>
    <row r="5536" spans="1:12" ht="21.6" customHeight="1" x14ac:dyDescent="0.25">
      <c r="A5536" s="31"/>
      <c r="B5536" s="32"/>
      <c r="C5536" s="33"/>
      <c r="D5536" s="34"/>
      <c r="E5536" s="33"/>
      <c r="F5536" s="34"/>
      <c r="G5536" s="35"/>
      <c r="H5536" s="36"/>
      <c r="I5536" s="37"/>
      <c r="J5536" s="36"/>
      <c r="K5536" s="38"/>
      <c r="L5536" s="36"/>
    </row>
    <row r="5537" spans="1:12" ht="21.6" customHeight="1" x14ac:dyDescent="0.25">
      <c r="A5537" s="31"/>
      <c r="B5537" s="32"/>
      <c r="C5537" s="33"/>
      <c r="D5537" s="34"/>
      <c r="E5537" s="33"/>
      <c r="F5537" s="34"/>
      <c r="G5537" s="35"/>
      <c r="H5537" s="36"/>
      <c r="I5537" s="37"/>
      <c r="J5537" s="36"/>
      <c r="K5537" s="38"/>
      <c r="L5537" s="36"/>
    </row>
    <row r="5538" spans="1:12" ht="21.6" customHeight="1" x14ac:dyDescent="0.25">
      <c r="A5538" s="31"/>
      <c r="B5538" s="32"/>
      <c r="C5538" s="33"/>
      <c r="D5538" s="34"/>
      <c r="E5538" s="33"/>
      <c r="F5538" s="34"/>
      <c r="G5538" s="35"/>
      <c r="H5538" s="36"/>
      <c r="I5538" s="37"/>
      <c r="J5538" s="36"/>
      <c r="K5538" s="38"/>
      <c r="L5538" s="36"/>
    </row>
    <row r="5539" spans="1:12" ht="21.6" customHeight="1" x14ac:dyDescent="0.25">
      <c r="A5539" s="31"/>
      <c r="B5539" s="32"/>
      <c r="C5539" s="33"/>
      <c r="D5539" s="34"/>
      <c r="E5539" s="33"/>
      <c r="F5539" s="34"/>
      <c r="G5539" s="35"/>
      <c r="H5539" s="36"/>
      <c r="I5539" s="37"/>
      <c r="J5539" s="36"/>
      <c r="K5539" s="38"/>
      <c r="L5539" s="36"/>
    </row>
    <row r="5540" spans="1:12" ht="21.6" customHeight="1" x14ac:dyDescent="0.25">
      <c r="A5540" s="31"/>
      <c r="B5540" s="32"/>
      <c r="C5540" s="33"/>
      <c r="D5540" s="34"/>
      <c r="E5540" s="33"/>
      <c r="F5540" s="34"/>
      <c r="G5540" s="35"/>
      <c r="H5540" s="36"/>
      <c r="I5540" s="37"/>
      <c r="J5540" s="36"/>
      <c r="K5540" s="38"/>
      <c r="L5540" s="36"/>
    </row>
    <row r="5541" spans="1:12" ht="21.6" customHeight="1" x14ac:dyDescent="0.25">
      <c r="A5541" s="31"/>
      <c r="B5541" s="32"/>
      <c r="C5541" s="33"/>
      <c r="D5541" s="34"/>
      <c r="E5541" s="33"/>
      <c r="F5541" s="34"/>
      <c r="G5541" s="35"/>
      <c r="H5541" s="36"/>
      <c r="I5541" s="37"/>
      <c r="J5541" s="36"/>
      <c r="K5541" s="38"/>
      <c r="L5541" s="36"/>
    </row>
    <row r="5542" spans="1:12" ht="21.6" customHeight="1" x14ac:dyDescent="0.25">
      <c r="A5542" s="31"/>
      <c r="B5542" s="32"/>
      <c r="C5542" s="33"/>
      <c r="D5542" s="34"/>
      <c r="E5542" s="33"/>
      <c r="F5542" s="34"/>
      <c r="G5542" s="35"/>
      <c r="H5542" s="36"/>
      <c r="I5542" s="37"/>
      <c r="J5542" s="36"/>
      <c r="K5542" s="38"/>
      <c r="L5542" s="36"/>
    </row>
    <row r="5543" spans="1:12" ht="21.6" customHeight="1" x14ac:dyDescent="0.25">
      <c r="A5543" s="31"/>
      <c r="B5543" s="32"/>
      <c r="C5543" s="33"/>
      <c r="D5543" s="34"/>
      <c r="E5543" s="33"/>
      <c r="F5543" s="34"/>
      <c r="G5543" s="35"/>
      <c r="H5543" s="36"/>
      <c r="I5543" s="37"/>
      <c r="J5543" s="36"/>
      <c r="K5543" s="38"/>
      <c r="L5543" s="36"/>
    </row>
    <row r="5544" spans="1:12" ht="21.6" customHeight="1" x14ac:dyDescent="0.25">
      <c r="A5544" s="31"/>
      <c r="B5544" s="32"/>
      <c r="C5544" s="33"/>
      <c r="D5544" s="34"/>
      <c r="E5544" s="33"/>
      <c r="F5544" s="34"/>
      <c r="G5544" s="35"/>
      <c r="H5544" s="36"/>
      <c r="I5544" s="37"/>
      <c r="J5544" s="36"/>
      <c r="K5544" s="38"/>
      <c r="L5544" s="36"/>
    </row>
    <row r="5545" spans="1:12" ht="21.6" customHeight="1" x14ac:dyDescent="0.25">
      <c r="A5545" s="31"/>
      <c r="B5545" s="32"/>
      <c r="C5545" s="33"/>
      <c r="D5545" s="34"/>
      <c r="E5545" s="33"/>
      <c r="F5545" s="34"/>
      <c r="G5545" s="35"/>
      <c r="H5545" s="36"/>
      <c r="I5545" s="37"/>
      <c r="J5545" s="36"/>
      <c r="K5545" s="38"/>
      <c r="L5545" s="36"/>
    </row>
    <row r="5546" spans="1:12" ht="21.6" customHeight="1" x14ac:dyDescent="0.25">
      <c r="A5546" s="31"/>
      <c r="B5546" s="32"/>
      <c r="C5546" s="33"/>
      <c r="D5546" s="34"/>
      <c r="E5546" s="33"/>
      <c r="F5546" s="34"/>
      <c r="G5546" s="35"/>
      <c r="H5546" s="36"/>
      <c r="I5546" s="37"/>
      <c r="J5546" s="36"/>
      <c r="K5546" s="38"/>
      <c r="L5546" s="36"/>
    </row>
    <row r="5547" spans="1:12" ht="21.6" customHeight="1" x14ac:dyDescent="0.25">
      <c r="A5547" s="31"/>
      <c r="B5547" s="32"/>
      <c r="C5547" s="33"/>
      <c r="D5547" s="34"/>
      <c r="E5547" s="33"/>
      <c r="F5547" s="34"/>
      <c r="G5547" s="35"/>
      <c r="H5547" s="36"/>
      <c r="I5547" s="37"/>
      <c r="J5547" s="36"/>
      <c r="K5547" s="38"/>
      <c r="L5547" s="36"/>
    </row>
    <row r="5548" spans="1:12" ht="21.6" customHeight="1" x14ac:dyDescent="0.25">
      <c r="A5548" s="31"/>
      <c r="B5548" s="32"/>
      <c r="C5548" s="33"/>
      <c r="D5548" s="34"/>
      <c r="E5548" s="33"/>
      <c r="F5548" s="34"/>
      <c r="G5548" s="35"/>
      <c r="H5548" s="36"/>
      <c r="I5548" s="37"/>
      <c r="J5548" s="36"/>
      <c r="K5548" s="38"/>
      <c r="L5548" s="36"/>
    </row>
    <row r="5549" spans="1:12" ht="21.6" customHeight="1" x14ac:dyDescent="0.25">
      <c r="A5549" s="31"/>
      <c r="B5549" s="32"/>
      <c r="C5549" s="33"/>
      <c r="D5549" s="34"/>
      <c r="E5549" s="33"/>
      <c r="F5549" s="34"/>
      <c r="G5549" s="35"/>
      <c r="H5549" s="36"/>
      <c r="I5549" s="37"/>
      <c r="J5549" s="36"/>
      <c r="K5549" s="38"/>
      <c r="L5549" s="36"/>
    </row>
    <row r="5550" spans="1:12" ht="21.6" customHeight="1" x14ac:dyDescent="0.25">
      <c r="A5550" s="31"/>
      <c r="B5550" s="32"/>
      <c r="C5550" s="33"/>
      <c r="D5550" s="34"/>
      <c r="E5550" s="33"/>
      <c r="F5550" s="34"/>
      <c r="G5550" s="35"/>
      <c r="H5550" s="36"/>
      <c r="I5550" s="37"/>
      <c r="J5550" s="36"/>
      <c r="K5550" s="38"/>
      <c r="L5550" s="36"/>
    </row>
    <row r="5551" spans="1:12" ht="21.6" customHeight="1" x14ac:dyDescent="0.25">
      <c r="A5551" s="31"/>
      <c r="B5551" s="32"/>
      <c r="C5551" s="33"/>
      <c r="D5551" s="34"/>
      <c r="E5551" s="33"/>
      <c r="F5551" s="34"/>
      <c r="G5551" s="35"/>
      <c r="H5551" s="36"/>
      <c r="I5551" s="37"/>
      <c r="J5551" s="36"/>
      <c r="K5551" s="38"/>
      <c r="L5551" s="36"/>
    </row>
    <row r="5552" spans="1:12" ht="21.6" customHeight="1" x14ac:dyDescent="0.25">
      <c r="A5552" s="31"/>
      <c r="B5552" s="32"/>
      <c r="C5552" s="33"/>
      <c r="D5552" s="34"/>
      <c r="E5552" s="33"/>
      <c r="F5552" s="34"/>
      <c r="G5552" s="35"/>
      <c r="H5552" s="36"/>
      <c r="I5552" s="37"/>
      <c r="J5552" s="36"/>
      <c r="K5552" s="38"/>
      <c r="L5552" s="36"/>
    </row>
    <row r="5553" spans="1:12" ht="21.6" customHeight="1" x14ac:dyDescent="0.25">
      <c r="A5553" s="31"/>
      <c r="B5553" s="32"/>
      <c r="C5553" s="33"/>
      <c r="D5553" s="34"/>
      <c r="E5553" s="33"/>
      <c r="F5553" s="34"/>
      <c r="G5553" s="35"/>
      <c r="H5553" s="36"/>
      <c r="I5553" s="37"/>
      <c r="J5553" s="36"/>
      <c r="K5553" s="38"/>
      <c r="L5553" s="36"/>
    </row>
    <row r="5554" spans="1:12" ht="21.6" customHeight="1" x14ac:dyDescent="0.25">
      <c r="A5554" s="31"/>
      <c r="B5554" s="32"/>
      <c r="C5554" s="33"/>
      <c r="D5554" s="34"/>
      <c r="E5554" s="33"/>
      <c r="F5554" s="34"/>
      <c r="G5554" s="35"/>
      <c r="H5554" s="36"/>
      <c r="I5554" s="37"/>
      <c r="J5554" s="36"/>
      <c r="K5554" s="38"/>
      <c r="L5554" s="36"/>
    </row>
    <row r="5555" spans="1:12" ht="21.6" customHeight="1" x14ac:dyDescent="0.25">
      <c r="A5555" s="31"/>
      <c r="B5555" s="32"/>
      <c r="C5555" s="33"/>
      <c r="D5555" s="34"/>
      <c r="E5555" s="33"/>
      <c r="F5555" s="34"/>
      <c r="G5555" s="35"/>
      <c r="H5555" s="36"/>
      <c r="I5555" s="37"/>
      <c r="J5555" s="36"/>
      <c r="K5555" s="38"/>
      <c r="L5555" s="36"/>
    </row>
    <row r="5556" spans="1:12" ht="21.6" customHeight="1" x14ac:dyDescent="0.25">
      <c r="A5556" s="31"/>
      <c r="B5556" s="32"/>
      <c r="C5556" s="33"/>
      <c r="D5556" s="34"/>
      <c r="E5556" s="33"/>
      <c r="F5556" s="34"/>
      <c r="G5556" s="35"/>
      <c r="H5556" s="36"/>
      <c r="I5556" s="37"/>
      <c r="J5556" s="36"/>
      <c r="K5556" s="38"/>
      <c r="L5556" s="36"/>
    </row>
    <row r="5557" spans="1:12" ht="21.6" customHeight="1" x14ac:dyDescent="0.25">
      <c r="A5557" s="31"/>
      <c r="B5557" s="32"/>
      <c r="C5557" s="33"/>
      <c r="D5557" s="34"/>
      <c r="E5557" s="33"/>
      <c r="F5557" s="34"/>
      <c r="G5557" s="35"/>
      <c r="H5557" s="36"/>
      <c r="I5557" s="37"/>
      <c r="J5557" s="36"/>
      <c r="K5557" s="38"/>
      <c r="L5557" s="36"/>
    </row>
    <row r="5558" spans="1:12" ht="21.6" customHeight="1" x14ac:dyDescent="0.25">
      <c r="A5558" s="31"/>
      <c r="B5558" s="32"/>
      <c r="C5558" s="33"/>
      <c r="D5558" s="34"/>
      <c r="E5558" s="33"/>
      <c r="F5558" s="34"/>
      <c r="G5558" s="35"/>
      <c r="H5558" s="36"/>
      <c r="I5558" s="37"/>
      <c r="J5558" s="36"/>
      <c r="K5558" s="38"/>
      <c r="L5558" s="36"/>
    </row>
    <row r="5559" spans="1:12" ht="21.6" customHeight="1" x14ac:dyDescent="0.25">
      <c r="A5559" s="31"/>
      <c r="B5559" s="32"/>
      <c r="C5559" s="33"/>
      <c r="D5559" s="34"/>
      <c r="E5559" s="33"/>
      <c r="F5559" s="34"/>
      <c r="G5559" s="35"/>
      <c r="H5559" s="36"/>
      <c r="I5559" s="37"/>
      <c r="J5559" s="36"/>
      <c r="K5559" s="38"/>
      <c r="L5559" s="36"/>
    </row>
    <row r="5560" spans="1:12" ht="21.6" customHeight="1" x14ac:dyDescent="0.25">
      <c r="A5560" s="31"/>
      <c r="B5560" s="32"/>
      <c r="C5560" s="33"/>
      <c r="D5560" s="34"/>
      <c r="E5560" s="33"/>
      <c r="F5560" s="34"/>
      <c r="G5560" s="35"/>
      <c r="H5560" s="36"/>
      <c r="I5560" s="37"/>
      <c r="J5560" s="36"/>
      <c r="K5560" s="38"/>
      <c r="L5560" s="36"/>
    </row>
    <row r="5561" spans="1:12" ht="21.6" customHeight="1" x14ac:dyDescent="0.25">
      <c r="A5561" s="31"/>
      <c r="B5561" s="32"/>
      <c r="C5561" s="33"/>
      <c r="D5561" s="34"/>
      <c r="E5561" s="33"/>
      <c r="F5561" s="34"/>
      <c r="G5561" s="35"/>
      <c r="H5561" s="36"/>
      <c r="I5561" s="37"/>
      <c r="J5561" s="36"/>
      <c r="K5561" s="38"/>
      <c r="L5561" s="36"/>
    </row>
    <row r="5562" spans="1:12" ht="21.6" customHeight="1" x14ac:dyDescent="0.25">
      <c r="A5562" s="31"/>
      <c r="B5562" s="32"/>
      <c r="C5562" s="33"/>
      <c r="D5562" s="34"/>
      <c r="E5562" s="33"/>
      <c r="F5562" s="34"/>
      <c r="G5562" s="35"/>
      <c r="H5562" s="36"/>
      <c r="I5562" s="37"/>
      <c r="J5562" s="36"/>
      <c r="K5562" s="38"/>
      <c r="L5562" s="36"/>
    </row>
    <row r="5563" spans="1:12" ht="21.6" customHeight="1" x14ac:dyDescent="0.25">
      <c r="A5563" s="31"/>
      <c r="B5563" s="32"/>
      <c r="C5563" s="33"/>
      <c r="D5563" s="34"/>
      <c r="E5563" s="33"/>
      <c r="F5563" s="34"/>
      <c r="G5563" s="35"/>
      <c r="H5563" s="36"/>
      <c r="I5563" s="37"/>
      <c r="J5563" s="36"/>
      <c r="K5563" s="38"/>
      <c r="L5563" s="36"/>
    </row>
    <row r="5564" spans="1:12" ht="21.6" customHeight="1" x14ac:dyDescent="0.25">
      <c r="A5564" s="31"/>
      <c r="B5564" s="32"/>
      <c r="C5564" s="33"/>
      <c r="D5564" s="34"/>
      <c r="E5564" s="33"/>
      <c r="F5564" s="34"/>
      <c r="G5564" s="35"/>
      <c r="H5564" s="36"/>
      <c r="I5564" s="37"/>
      <c r="J5564" s="36"/>
      <c r="K5564" s="38"/>
      <c r="L5564" s="36"/>
    </row>
    <row r="5565" spans="1:12" ht="21.6" customHeight="1" x14ac:dyDescent="0.25">
      <c r="A5565" s="31"/>
      <c r="B5565" s="32"/>
      <c r="C5565" s="33"/>
      <c r="D5565" s="34"/>
      <c r="E5565" s="33"/>
      <c r="F5565" s="34"/>
      <c r="G5565" s="35"/>
      <c r="H5565" s="36"/>
      <c r="I5565" s="37"/>
      <c r="J5565" s="36"/>
      <c r="K5565" s="38"/>
      <c r="L5565" s="36"/>
    </row>
    <row r="5566" spans="1:12" ht="21.6" customHeight="1" x14ac:dyDescent="0.25">
      <c r="A5566" s="31"/>
      <c r="B5566" s="32"/>
      <c r="C5566" s="33"/>
      <c r="D5566" s="34"/>
      <c r="E5566" s="33"/>
      <c r="F5566" s="34"/>
      <c r="G5566" s="35"/>
      <c r="H5566" s="36"/>
      <c r="I5566" s="37"/>
      <c r="J5566" s="36"/>
      <c r="K5566" s="38"/>
      <c r="L5566" s="36"/>
    </row>
    <row r="5567" spans="1:12" ht="21.6" customHeight="1" x14ac:dyDescent="0.25">
      <c r="A5567" s="31"/>
      <c r="B5567" s="32"/>
      <c r="C5567" s="33"/>
      <c r="D5567" s="34"/>
      <c r="E5567" s="33"/>
      <c r="F5567" s="34"/>
      <c r="G5567" s="35"/>
      <c r="H5567" s="36"/>
      <c r="I5567" s="37"/>
      <c r="J5567" s="36"/>
      <c r="K5567" s="38"/>
      <c r="L5567" s="36"/>
    </row>
    <row r="5568" spans="1:12" ht="21.6" customHeight="1" x14ac:dyDescent="0.25">
      <c r="A5568" s="31"/>
      <c r="B5568" s="32"/>
      <c r="C5568" s="33"/>
      <c r="D5568" s="34"/>
      <c r="E5568" s="33"/>
      <c r="F5568" s="34"/>
      <c r="G5568" s="35"/>
      <c r="H5568" s="36"/>
      <c r="I5568" s="37"/>
      <c r="J5568" s="36"/>
      <c r="K5568" s="38"/>
      <c r="L5568" s="36"/>
    </row>
    <row r="5569" spans="1:12" ht="21.6" customHeight="1" x14ac:dyDescent="0.25">
      <c r="A5569" s="31"/>
      <c r="B5569" s="32"/>
      <c r="C5569" s="33"/>
      <c r="D5569" s="34"/>
      <c r="E5569" s="33"/>
      <c r="F5569" s="34"/>
      <c r="G5569" s="35"/>
      <c r="H5569" s="36"/>
      <c r="I5569" s="37"/>
      <c r="J5569" s="36"/>
      <c r="K5569" s="38"/>
      <c r="L5569" s="36"/>
    </row>
    <row r="5570" spans="1:12" ht="21.6" customHeight="1" x14ac:dyDescent="0.25">
      <c r="A5570" s="31"/>
      <c r="B5570" s="32"/>
      <c r="C5570" s="33"/>
      <c r="D5570" s="34"/>
      <c r="E5570" s="33"/>
      <c r="F5570" s="34"/>
      <c r="G5570" s="35"/>
      <c r="H5570" s="36"/>
      <c r="I5570" s="37"/>
      <c r="J5570" s="36"/>
      <c r="K5570" s="38"/>
      <c r="L5570" s="36"/>
    </row>
    <row r="5571" spans="1:12" ht="21.6" customHeight="1" x14ac:dyDescent="0.25">
      <c r="A5571" s="31"/>
      <c r="B5571" s="32"/>
      <c r="C5571" s="33"/>
      <c r="D5571" s="34"/>
      <c r="E5571" s="33"/>
      <c r="F5571" s="34"/>
      <c r="G5571" s="35"/>
      <c r="H5571" s="36"/>
      <c r="I5571" s="37"/>
      <c r="J5571" s="36"/>
      <c r="K5571" s="38"/>
      <c r="L5571" s="36"/>
    </row>
    <row r="5572" spans="1:12" ht="21.6" customHeight="1" x14ac:dyDescent="0.25">
      <c r="A5572" s="31"/>
      <c r="B5572" s="32"/>
      <c r="C5572" s="33"/>
      <c r="D5572" s="34"/>
      <c r="E5572" s="33"/>
      <c r="F5572" s="34"/>
      <c r="G5572" s="35"/>
      <c r="H5572" s="36"/>
      <c r="I5572" s="37"/>
      <c r="J5572" s="36"/>
      <c r="K5572" s="38"/>
      <c r="L5572" s="36"/>
    </row>
    <row r="5573" spans="1:12" ht="21.6" customHeight="1" x14ac:dyDescent="0.25">
      <c r="A5573" s="31"/>
      <c r="B5573" s="32"/>
      <c r="C5573" s="33"/>
      <c r="D5573" s="34"/>
      <c r="E5573" s="33"/>
      <c r="F5573" s="34"/>
      <c r="G5573" s="35"/>
      <c r="H5573" s="36"/>
      <c r="I5573" s="37"/>
      <c r="J5573" s="36"/>
      <c r="K5573" s="38"/>
      <c r="L5573" s="36"/>
    </row>
    <row r="5574" spans="1:12" ht="21.6" customHeight="1" x14ac:dyDescent="0.25">
      <c r="A5574" s="31"/>
      <c r="B5574" s="32"/>
      <c r="C5574" s="33"/>
      <c r="D5574" s="34"/>
      <c r="E5574" s="33"/>
      <c r="F5574" s="34"/>
      <c r="G5574" s="35"/>
      <c r="H5574" s="36"/>
      <c r="I5574" s="37"/>
      <c r="J5574" s="36"/>
      <c r="K5574" s="38"/>
      <c r="L5574" s="36"/>
    </row>
    <row r="5575" spans="1:12" ht="21.6" customHeight="1" x14ac:dyDescent="0.25">
      <c r="A5575" s="31"/>
      <c r="B5575" s="32"/>
      <c r="C5575" s="33"/>
      <c r="D5575" s="34"/>
      <c r="E5575" s="33"/>
      <c r="F5575" s="34"/>
      <c r="G5575" s="35"/>
      <c r="H5575" s="36"/>
      <c r="I5575" s="37"/>
      <c r="J5575" s="36"/>
      <c r="K5575" s="38"/>
      <c r="L5575" s="36"/>
    </row>
    <row r="5576" spans="1:12" ht="21.6" customHeight="1" x14ac:dyDescent="0.25">
      <c r="A5576" s="31"/>
      <c r="B5576" s="32"/>
      <c r="C5576" s="33"/>
      <c r="D5576" s="34"/>
      <c r="E5576" s="33"/>
      <c r="F5576" s="34"/>
      <c r="G5576" s="35"/>
      <c r="H5576" s="36"/>
      <c r="I5576" s="37"/>
      <c r="J5576" s="36"/>
      <c r="K5576" s="38"/>
      <c r="L5576" s="36"/>
    </row>
    <row r="5577" spans="1:12" ht="21.6" customHeight="1" x14ac:dyDescent="0.25">
      <c r="A5577" s="31"/>
      <c r="B5577" s="32"/>
      <c r="C5577" s="33"/>
      <c r="D5577" s="34"/>
      <c r="E5577" s="33"/>
      <c r="F5577" s="34"/>
      <c r="G5577" s="35"/>
      <c r="H5577" s="36"/>
      <c r="I5577" s="37"/>
      <c r="J5577" s="36"/>
      <c r="K5577" s="38"/>
      <c r="L5577" s="36"/>
    </row>
    <row r="5578" spans="1:12" ht="21.6" customHeight="1" x14ac:dyDescent="0.25">
      <c r="A5578" s="31"/>
      <c r="B5578" s="32"/>
      <c r="C5578" s="33"/>
      <c r="D5578" s="34"/>
      <c r="E5578" s="33"/>
      <c r="F5578" s="34"/>
      <c r="G5578" s="35"/>
      <c r="H5578" s="36"/>
      <c r="I5578" s="37"/>
      <c r="J5578" s="36"/>
      <c r="K5578" s="38"/>
      <c r="L5578" s="36"/>
    </row>
    <row r="5579" spans="1:12" ht="21.6" customHeight="1" x14ac:dyDescent="0.25">
      <c r="A5579" s="31"/>
      <c r="B5579" s="32"/>
      <c r="C5579" s="33"/>
      <c r="D5579" s="34"/>
      <c r="E5579" s="33"/>
      <c r="F5579" s="34"/>
      <c r="G5579" s="35"/>
      <c r="H5579" s="36"/>
      <c r="I5579" s="37"/>
      <c r="J5579" s="36"/>
      <c r="K5579" s="38"/>
      <c r="L5579" s="36"/>
    </row>
    <row r="5580" spans="1:12" ht="21.6" customHeight="1" x14ac:dyDescent="0.25">
      <c r="A5580" s="31"/>
      <c r="B5580" s="32"/>
      <c r="C5580" s="33"/>
      <c r="D5580" s="34"/>
      <c r="E5580" s="33"/>
      <c r="F5580" s="34"/>
      <c r="G5580" s="35"/>
      <c r="H5580" s="36"/>
      <c r="I5580" s="37"/>
      <c r="J5580" s="36"/>
      <c r="K5580" s="38"/>
      <c r="L5580" s="36"/>
    </row>
    <row r="5581" spans="1:12" ht="21.6" customHeight="1" x14ac:dyDescent="0.25">
      <c r="A5581" s="31"/>
      <c r="B5581" s="32"/>
      <c r="C5581" s="33"/>
      <c r="D5581" s="34"/>
      <c r="E5581" s="33"/>
      <c r="F5581" s="34"/>
      <c r="G5581" s="35"/>
      <c r="H5581" s="36"/>
      <c r="I5581" s="37"/>
      <c r="J5581" s="36"/>
      <c r="K5581" s="38"/>
      <c r="L5581" s="36"/>
    </row>
    <row r="5582" spans="1:12" ht="21.6" customHeight="1" x14ac:dyDescent="0.25">
      <c r="A5582" s="31"/>
      <c r="B5582" s="32"/>
      <c r="C5582" s="33"/>
      <c r="D5582" s="34"/>
      <c r="E5582" s="33"/>
      <c r="F5582" s="34"/>
      <c r="G5582" s="35"/>
      <c r="H5582" s="36"/>
      <c r="I5582" s="37"/>
      <c r="J5582" s="36"/>
      <c r="K5582" s="38"/>
      <c r="L5582" s="36"/>
    </row>
    <row r="5583" spans="1:12" ht="21.6" customHeight="1" x14ac:dyDescent="0.25">
      <c r="A5583" s="31"/>
      <c r="B5583" s="32"/>
      <c r="C5583" s="33"/>
      <c r="D5583" s="34"/>
      <c r="E5583" s="33"/>
      <c r="F5583" s="34"/>
      <c r="G5583" s="35"/>
      <c r="H5583" s="36"/>
      <c r="I5583" s="37"/>
      <c r="J5583" s="36"/>
      <c r="K5583" s="38"/>
      <c r="L5583" s="36"/>
    </row>
    <row r="5584" spans="1:12" ht="21.6" customHeight="1" x14ac:dyDescent="0.25">
      <c r="A5584" s="31"/>
      <c r="B5584" s="32"/>
      <c r="C5584" s="33"/>
      <c r="D5584" s="34"/>
      <c r="E5584" s="33"/>
      <c r="F5584" s="34"/>
      <c r="G5584" s="35"/>
      <c r="H5584" s="36"/>
      <c r="I5584" s="37"/>
      <c r="J5584" s="36"/>
      <c r="K5584" s="38"/>
      <c r="L5584" s="36"/>
    </row>
    <row r="5585" spans="1:12" ht="21.6" customHeight="1" x14ac:dyDescent="0.25">
      <c r="A5585" s="31"/>
      <c r="B5585" s="32"/>
      <c r="C5585" s="33"/>
      <c r="D5585" s="34"/>
      <c r="E5585" s="33"/>
      <c r="F5585" s="34"/>
      <c r="G5585" s="35"/>
      <c r="H5585" s="36"/>
      <c r="I5585" s="37"/>
      <c r="J5585" s="36"/>
      <c r="K5585" s="38"/>
      <c r="L5585" s="36"/>
    </row>
    <row r="5586" spans="1:12" ht="21.6" customHeight="1" x14ac:dyDescent="0.25">
      <c r="A5586" s="31"/>
      <c r="B5586" s="32"/>
      <c r="C5586" s="33"/>
      <c r="D5586" s="34"/>
      <c r="E5586" s="33"/>
      <c r="F5586" s="34"/>
      <c r="G5586" s="35"/>
      <c r="H5586" s="36"/>
      <c r="I5586" s="37"/>
      <c r="J5586" s="36"/>
      <c r="K5586" s="38"/>
      <c r="L5586" s="36"/>
    </row>
    <row r="5587" spans="1:12" ht="21.6" customHeight="1" x14ac:dyDescent="0.25">
      <c r="A5587" s="31"/>
      <c r="B5587" s="32"/>
      <c r="C5587" s="33"/>
      <c r="D5587" s="34"/>
      <c r="E5587" s="33"/>
      <c r="F5587" s="34"/>
      <c r="G5587" s="35"/>
      <c r="H5587" s="36"/>
      <c r="I5587" s="37"/>
      <c r="J5587" s="36"/>
      <c r="K5587" s="38"/>
      <c r="L5587" s="36"/>
    </row>
    <row r="5588" spans="1:12" ht="21.6" customHeight="1" x14ac:dyDescent="0.25">
      <c r="A5588" s="31"/>
      <c r="B5588" s="32"/>
      <c r="C5588" s="33"/>
      <c r="D5588" s="34"/>
      <c r="E5588" s="33"/>
      <c r="F5588" s="34"/>
      <c r="G5588" s="35"/>
      <c r="H5588" s="36"/>
      <c r="I5588" s="37"/>
      <c r="J5588" s="36"/>
      <c r="K5588" s="38"/>
      <c r="L5588" s="36"/>
    </row>
    <row r="5589" spans="1:12" ht="21.6" customHeight="1" x14ac:dyDescent="0.25">
      <c r="A5589" s="31"/>
      <c r="B5589" s="32"/>
      <c r="C5589" s="33"/>
      <c r="D5589" s="34"/>
      <c r="E5589" s="33"/>
      <c r="F5589" s="34"/>
      <c r="G5589" s="35"/>
      <c r="H5589" s="36"/>
      <c r="I5589" s="37"/>
      <c r="J5589" s="36"/>
      <c r="K5589" s="38"/>
      <c r="L5589" s="36"/>
    </row>
    <row r="5590" spans="1:12" ht="21.6" customHeight="1" x14ac:dyDescent="0.25">
      <c r="A5590" s="31"/>
      <c r="B5590" s="32"/>
      <c r="C5590" s="33"/>
      <c r="D5590" s="34"/>
      <c r="E5590" s="33"/>
      <c r="F5590" s="34"/>
      <c r="G5590" s="35"/>
      <c r="H5590" s="36"/>
      <c r="I5590" s="37"/>
      <c r="J5590" s="36"/>
      <c r="K5590" s="38"/>
      <c r="L5590" s="36"/>
    </row>
    <row r="5591" spans="1:12" ht="21.6" customHeight="1" x14ac:dyDescent="0.25">
      <c r="A5591" s="31"/>
      <c r="B5591" s="32"/>
      <c r="C5591" s="33"/>
      <c r="D5591" s="34"/>
      <c r="E5591" s="33"/>
      <c r="F5591" s="34"/>
      <c r="G5591" s="35"/>
      <c r="H5591" s="36"/>
      <c r="I5591" s="37"/>
      <c r="J5591" s="36"/>
      <c r="K5591" s="38"/>
      <c r="L5591" s="36"/>
    </row>
    <row r="5592" spans="1:12" ht="21.6" customHeight="1" x14ac:dyDescent="0.25">
      <c r="A5592" s="31"/>
      <c r="B5592" s="32"/>
      <c r="C5592" s="33"/>
      <c r="D5592" s="34"/>
      <c r="E5592" s="33"/>
      <c r="F5592" s="34"/>
      <c r="G5592" s="35"/>
      <c r="H5592" s="36"/>
      <c r="I5592" s="37"/>
      <c r="J5592" s="36"/>
      <c r="K5592" s="38"/>
      <c r="L5592" s="36"/>
    </row>
    <row r="5593" spans="1:12" ht="21.6" customHeight="1" x14ac:dyDescent="0.25">
      <c r="A5593" s="31"/>
      <c r="B5593" s="32"/>
      <c r="C5593" s="33"/>
      <c r="D5593" s="34"/>
      <c r="E5593" s="33"/>
      <c r="F5593" s="34"/>
      <c r="G5593" s="35"/>
      <c r="H5593" s="36"/>
      <c r="I5593" s="37"/>
      <c r="J5593" s="36"/>
      <c r="K5593" s="38"/>
      <c r="L5593" s="36"/>
    </row>
    <row r="5594" spans="1:12" ht="21.6" customHeight="1" x14ac:dyDescent="0.25">
      <c r="A5594" s="31"/>
      <c r="B5594" s="32"/>
      <c r="C5594" s="33"/>
      <c r="D5594" s="34"/>
      <c r="E5594" s="33"/>
      <c r="F5594" s="34"/>
      <c r="G5594" s="35"/>
      <c r="H5594" s="36"/>
      <c r="I5594" s="37"/>
      <c r="J5594" s="36"/>
      <c r="K5594" s="38"/>
      <c r="L5594" s="36"/>
    </row>
    <row r="5595" spans="1:12" ht="21.6" customHeight="1" x14ac:dyDescent="0.25">
      <c r="A5595" s="31"/>
      <c r="B5595" s="32"/>
      <c r="C5595" s="33"/>
      <c r="D5595" s="34"/>
      <c r="E5595" s="33"/>
      <c r="F5595" s="34"/>
      <c r="G5595" s="35"/>
      <c r="H5595" s="36"/>
      <c r="I5595" s="37"/>
      <c r="J5595" s="36"/>
      <c r="K5595" s="38"/>
      <c r="L5595" s="36"/>
    </row>
    <row r="5596" spans="1:12" ht="21.6" customHeight="1" x14ac:dyDescent="0.25">
      <c r="A5596" s="31"/>
      <c r="B5596" s="32"/>
      <c r="C5596" s="33"/>
      <c r="D5596" s="34"/>
      <c r="E5596" s="33"/>
      <c r="F5596" s="34"/>
      <c r="G5596" s="35"/>
      <c r="H5596" s="36"/>
      <c r="I5596" s="37"/>
      <c r="J5596" s="36"/>
      <c r="K5596" s="38"/>
      <c r="L5596" s="36"/>
    </row>
    <row r="5597" spans="1:12" ht="21.6" customHeight="1" x14ac:dyDescent="0.25">
      <c r="A5597" s="31"/>
      <c r="B5597" s="32"/>
      <c r="C5597" s="33"/>
      <c r="D5597" s="34"/>
      <c r="E5597" s="33"/>
      <c r="F5597" s="34"/>
      <c r="G5597" s="35"/>
      <c r="H5597" s="36"/>
      <c r="I5597" s="37"/>
      <c r="J5597" s="36"/>
      <c r="K5597" s="38"/>
      <c r="L5597" s="36"/>
    </row>
    <row r="5598" spans="1:12" ht="21.6" customHeight="1" x14ac:dyDescent="0.25">
      <c r="A5598" s="31"/>
      <c r="B5598" s="32"/>
      <c r="C5598" s="33"/>
      <c r="D5598" s="34"/>
      <c r="E5598" s="33"/>
      <c r="F5598" s="34"/>
      <c r="G5598" s="35"/>
      <c r="H5598" s="36"/>
      <c r="I5598" s="37"/>
      <c r="J5598" s="36"/>
      <c r="K5598" s="38"/>
      <c r="L5598" s="36"/>
    </row>
    <row r="5599" spans="1:12" ht="21.6" customHeight="1" x14ac:dyDescent="0.25">
      <c r="A5599" s="31"/>
      <c r="B5599" s="32"/>
      <c r="C5599" s="33"/>
      <c r="D5599" s="34"/>
      <c r="E5599" s="33"/>
      <c r="F5599" s="34"/>
      <c r="G5599" s="35"/>
      <c r="H5599" s="36"/>
      <c r="I5599" s="37"/>
      <c r="J5599" s="36"/>
      <c r="K5599" s="38"/>
      <c r="L5599" s="36"/>
    </row>
    <row r="5600" spans="1:12" ht="21.6" customHeight="1" x14ac:dyDescent="0.25">
      <c r="A5600" s="31"/>
      <c r="B5600" s="32"/>
      <c r="C5600" s="33"/>
      <c r="D5600" s="34"/>
      <c r="E5600" s="33"/>
      <c r="F5600" s="34"/>
      <c r="G5600" s="35"/>
      <c r="H5600" s="36"/>
      <c r="I5600" s="37"/>
      <c r="J5600" s="36"/>
      <c r="K5600" s="38"/>
      <c r="L5600" s="36"/>
    </row>
    <row r="5601" spans="1:12" ht="21.6" customHeight="1" x14ac:dyDescent="0.25">
      <c r="A5601" s="31"/>
      <c r="B5601" s="32"/>
      <c r="C5601" s="33"/>
      <c r="D5601" s="34"/>
      <c r="E5601" s="33"/>
      <c r="F5601" s="34"/>
      <c r="G5601" s="35"/>
      <c r="H5601" s="36"/>
      <c r="I5601" s="37"/>
      <c r="J5601" s="36"/>
      <c r="K5601" s="38"/>
      <c r="L5601" s="36"/>
    </row>
    <row r="5602" spans="1:12" ht="21.6" customHeight="1" x14ac:dyDescent="0.25">
      <c r="A5602" s="31"/>
      <c r="B5602" s="32"/>
      <c r="C5602" s="33"/>
      <c r="D5602" s="34"/>
      <c r="E5602" s="33"/>
      <c r="F5602" s="34"/>
      <c r="G5602" s="35"/>
      <c r="H5602" s="36"/>
      <c r="I5602" s="37"/>
      <c r="J5602" s="36"/>
      <c r="K5602" s="38"/>
      <c r="L5602" s="36"/>
    </row>
    <row r="5603" spans="1:12" ht="21.6" customHeight="1" x14ac:dyDescent="0.25">
      <c r="A5603" s="31"/>
      <c r="B5603" s="32"/>
      <c r="C5603" s="33"/>
      <c r="D5603" s="34"/>
      <c r="E5603" s="33"/>
      <c r="F5603" s="34"/>
      <c r="G5603" s="35"/>
      <c r="H5603" s="36"/>
      <c r="I5603" s="37"/>
      <c r="J5603" s="36"/>
      <c r="K5603" s="38"/>
      <c r="L5603" s="36"/>
    </row>
    <row r="5604" spans="1:12" ht="21.6" customHeight="1" x14ac:dyDescent="0.25">
      <c r="A5604" s="31"/>
      <c r="B5604" s="32"/>
      <c r="C5604" s="33"/>
      <c r="D5604" s="34"/>
      <c r="E5604" s="33"/>
      <c r="F5604" s="34"/>
      <c r="G5604" s="35"/>
      <c r="H5604" s="36"/>
      <c r="I5604" s="37"/>
      <c r="J5604" s="36"/>
      <c r="K5604" s="38"/>
      <c r="L5604" s="36"/>
    </row>
    <row r="5605" spans="1:12" ht="21.6" customHeight="1" x14ac:dyDescent="0.25">
      <c r="A5605" s="31"/>
      <c r="B5605" s="32"/>
      <c r="C5605" s="33"/>
      <c r="D5605" s="34"/>
      <c r="E5605" s="33"/>
      <c r="F5605" s="34"/>
      <c r="G5605" s="35"/>
      <c r="H5605" s="36"/>
      <c r="I5605" s="37"/>
      <c r="J5605" s="36"/>
      <c r="K5605" s="38"/>
      <c r="L5605" s="36"/>
    </row>
    <row r="5606" spans="1:12" ht="21.6" customHeight="1" x14ac:dyDescent="0.25">
      <c r="A5606" s="31"/>
      <c r="B5606" s="32"/>
      <c r="C5606" s="33"/>
      <c r="D5606" s="34"/>
      <c r="E5606" s="33"/>
      <c r="F5606" s="34"/>
      <c r="G5606" s="35"/>
      <c r="H5606" s="36"/>
      <c r="I5606" s="37"/>
      <c r="J5606" s="36"/>
      <c r="K5606" s="38"/>
      <c r="L5606" s="36"/>
    </row>
    <row r="5607" spans="1:12" ht="21.6" customHeight="1" x14ac:dyDescent="0.25">
      <c r="A5607" s="31"/>
      <c r="B5607" s="32"/>
      <c r="C5607" s="33"/>
      <c r="D5607" s="34"/>
      <c r="E5607" s="33"/>
      <c r="F5607" s="34"/>
      <c r="G5607" s="35"/>
      <c r="H5607" s="36"/>
      <c r="I5607" s="37"/>
      <c r="J5607" s="36"/>
      <c r="K5607" s="38"/>
      <c r="L5607" s="36"/>
    </row>
    <row r="5608" spans="1:12" ht="21.6" customHeight="1" x14ac:dyDescent="0.25">
      <c r="A5608" s="31"/>
      <c r="B5608" s="32"/>
      <c r="C5608" s="33"/>
      <c r="D5608" s="34"/>
      <c r="E5608" s="33"/>
      <c r="F5608" s="34"/>
      <c r="G5608" s="35"/>
      <c r="H5608" s="36"/>
      <c r="I5608" s="37"/>
      <c r="J5608" s="36"/>
      <c r="K5608" s="38"/>
      <c r="L5608" s="36"/>
    </row>
    <row r="5609" spans="1:12" ht="21.6" customHeight="1" x14ac:dyDescent="0.25">
      <c r="A5609" s="31"/>
      <c r="B5609" s="32"/>
      <c r="C5609" s="33"/>
      <c r="D5609" s="34"/>
      <c r="E5609" s="33"/>
      <c r="F5609" s="34"/>
      <c r="G5609" s="35"/>
      <c r="H5609" s="36"/>
      <c r="I5609" s="37"/>
      <c r="J5609" s="36"/>
      <c r="K5609" s="38"/>
      <c r="L5609" s="36"/>
    </row>
    <row r="5610" spans="1:12" ht="21.6" customHeight="1" x14ac:dyDescent="0.25">
      <c r="A5610" s="31"/>
      <c r="B5610" s="32"/>
      <c r="C5610" s="33"/>
      <c r="D5610" s="34"/>
      <c r="E5610" s="33"/>
      <c r="F5610" s="34"/>
      <c r="G5610" s="35"/>
      <c r="H5610" s="36"/>
      <c r="I5610" s="37"/>
      <c r="J5610" s="36"/>
      <c r="K5610" s="38"/>
      <c r="L5610" s="36"/>
    </row>
    <row r="5611" spans="1:12" ht="21.6" customHeight="1" x14ac:dyDescent="0.25">
      <c r="A5611" s="31"/>
      <c r="B5611" s="32"/>
      <c r="C5611" s="33"/>
      <c r="D5611" s="34"/>
      <c r="E5611" s="33"/>
      <c r="F5611" s="34"/>
      <c r="G5611" s="35"/>
      <c r="H5611" s="36"/>
      <c r="I5611" s="37"/>
      <c r="J5611" s="36"/>
      <c r="K5611" s="38"/>
      <c r="L5611" s="36"/>
    </row>
    <row r="5612" spans="1:12" ht="21.6" customHeight="1" x14ac:dyDescent="0.25">
      <c r="A5612" s="31"/>
      <c r="B5612" s="32"/>
      <c r="C5612" s="33"/>
      <c r="D5612" s="34"/>
      <c r="E5612" s="33"/>
      <c r="F5612" s="34"/>
      <c r="G5612" s="35"/>
      <c r="H5612" s="36"/>
      <c r="I5612" s="37"/>
      <c r="J5612" s="36"/>
      <c r="K5612" s="38"/>
      <c r="L5612" s="36"/>
    </row>
    <row r="5613" spans="1:12" ht="21.6" customHeight="1" x14ac:dyDescent="0.25">
      <c r="A5613" s="31"/>
      <c r="B5613" s="32"/>
      <c r="C5613" s="33"/>
      <c r="D5613" s="34"/>
      <c r="E5613" s="33"/>
      <c r="F5613" s="34"/>
      <c r="G5613" s="35"/>
      <c r="H5613" s="36"/>
      <c r="I5613" s="37"/>
      <c r="J5613" s="36"/>
      <c r="K5613" s="38"/>
      <c r="L5613" s="36"/>
    </row>
    <row r="5614" spans="1:12" ht="21.6" customHeight="1" x14ac:dyDescent="0.25">
      <c r="A5614" s="31"/>
      <c r="B5614" s="32"/>
      <c r="C5614" s="33"/>
      <c r="D5614" s="34"/>
      <c r="E5614" s="33"/>
      <c r="F5614" s="34"/>
      <c r="G5614" s="35"/>
      <c r="H5614" s="36"/>
      <c r="I5614" s="37"/>
      <c r="J5614" s="36"/>
      <c r="K5614" s="38"/>
      <c r="L5614" s="36"/>
    </row>
    <row r="5615" spans="1:12" ht="21.6" customHeight="1" x14ac:dyDescent="0.25">
      <c r="A5615" s="31"/>
      <c r="B5615" s="32"/>
      <c r="C5615" s="33"/>
      <c r="D5615" s="34"/>
      <c r="E5615" s="33"/>
      <c r="F5615" s="34"/>
      <c r="G5615" s="35"/>
      <c r="H5615" s="36"/>
      <c r="I5615" s="37"/>
      <c r="J5615" s="36"/>
      <c r="K5615" s="38"/>
      <c r="L5615" s="36"/>
    </row>
    <row r="5616" spans="1:12" ht="21.6" customHeight="1" x14ac:dyDescent="0.25">
      <c r="A5616" s="31"/>
      <c r="B5616" s="32"/>
      <c r="C5616" s="33"/>
      <c r="D5616" s="34"/>
      <c r="E5616" s="33"/>
      <c r="F5616" s="34"/>
      <c r="G5616" s="35"/>
      <c r="H5616" s="36"/>
      <c r="I5616" s="37"/>
      <c r="J5616" s="36"/>
      <c r="K5616" s="38"/>
      <c r="L5616" s="36"/>
    </row>
    <row r="5617" spans="1:12" ht="21.6" customHeight="1" x14ac:dyDescent="0.25">
      <c r="A5617" s="31"/>
      <c r="B5617" s="32"/>
      <c r="C5617" s="33"/>
      <c r="D5617" s="34"/>
      <c r="E5617" s="33"/>
      <c r="F5617" s="34"/>
      <c r="G5617" s="35"/>
      <c r="H5617" s="36"/>
      <c r="I5617" s="37"/>
      <c r="J5617" s="36"/>
      <c r="K5617" s="38"/>
      <c r="L5617" s="36"/>
    </row>
    <row r="5618" spans="1:12" ht="21.6" customHeight="1" x14ac:dyDescent="0.25">
      <c r="A5618" s="31"/>
      <c r="B5618" s="32"/>
      <c r="C5618" s="33"/>
      <c r="D5618" s="34"/>
      <c r="E5618" s="33"/>
      <c r="F5618" s="34"/>
      <c r="G5618" s="35"/>
      <c r="H5618" s="36"/>
      <c r="I5618" s="37"/>
      <c r="J5618" s="36"/>
      <c r="K5618" s="38"/>
      <c r="L5618" s="36"/>
    </row>
    <row r="5619" spans="1:12" ht="21.6" customHeight="1" x14ac:dyDescent="0.25">
      <c r="A5619" s="31"/>
      <c r="B5619" s="32"/>
      <c r="C5619" s="33"/>
      <c r="D5619" s="34"/>
      <c r="E5619" s="33"/>
      <c r="F5619" s="34"/>
      <c r="G5619" s="35"/>
      <c r="H5619" s="36"/>
      <c r="I5619" s="37"/>
      <c r="J5619" s="36"/>
      <c r="K5619" s="38"/>
      <c r="L5619" s="36"/>
    </row>
    <row r="5620" spans="1:12" ht="21.6" customHeight="1" x14ac:dyDescent="0.25">
      <c r="A5620" s="31"/>
      <c r="B5620" s="32"/>
      <c r="C5620" s="33"/>
      <c r="D5620" s="34"/>
      <c r="E5620" s="33"/>
      <c r="F5620" s="34"/>
      <c r="G5620" s="35"/>
      <c r="H5620" s="36"/>
      <c r="I5620" s="37"/>
      <c r="J5620" s="36"/>
      <c r="K5620" s="38"/>
      <c r="L5620" s="36"/>
    </row>
    <row r="5621" spans="1:12" ht="21.6" customHeight="1" x14ac:dyDescent="0.25">
      <c r="A5621" s="31"/>
      <c r="B5621" s="32"/>
      <c r="C5621" s="33"/>
      <c r="D5621" s="34"/>
      <c r="E5621" s="33"/>
      <c r="F5621" s="34"/>
      <c r="G5621" s="35"/>
      <c r="H5621" s="36"/>
      <c r="I5621" s="37"/>
      <c r="J5621" s="36"/>
      <c r="K5621" s="38"/>
      <c r="L5621" s="36"/>
    </row>
    <row r="5622" spans="1:12" ht="21.6" customHeight="1" x14ac:dyDescent="0.25">
      <c r="A5622" s="31"/>
      <c r="B5622" s="32"/>
      <c r="C5622" s="33"/>
      <c r="D5622" s="34"/>
      <c r="E5622" s="33"/>
      <c r="F5622" s="34"/>
      <c r="G5622" s="35"/>
      <c r="H5622" s="36"/>
      <c r="I5622" s="37"/>
      <c r="J5622" s="36"/>
      <c r="K5622" s="38"/>
      <c r="L5622" s="36"/>
    </row>
    <row r="5623" spans="1:12" ht="21.6" customHeight="1" x14ac:dyDescent="0.25">
      <c r="A5623" s="31"/>
      <c r="B5623" s="32"/>
      <c r="C5623" s="33"/>
      <c r="D5623" s="34"/>
      <c r="E5623" s="33"/>
      <c r="F5623" s="34"/>
      <c r="G5623" s="35"/>
      <c r="H5623" s="36"/>
      <c r="I5623" s="37"/>
      <c r="J5623" s="36"/>
      <c r="K5623" s="38"/>
      <c r="L5623" s="36"/>
    </row>
    <row r="5624" spans="1:12" ht="21.6" customHeight="1" x14ac:dyDescent="0.25">
      <c r="A5624" s="31"/>
      <c r="B5624" s="32"/>
      <c r="C5624" s="33"/>
      <c r="D5624" s="34"/>
      <c r="E5624" s="33"/>
      <c r="F5624" s="34"/>
      <c r="G5624" s="35"/>
      <c r="H5624" s="36"/>
      <c r="I5624" s="37"/>
      <c r="J5624" s="36"/>
      <c r="K5624" s="38"/>
      <c r="L5624" s="36"/>
    </row>
    <row r="5625" spans="1:12" ht="21.6" customHeight="1" x14ac:dyDescent="0.25">
      <c r="A5625" s="31"/>
      <c r="B5625" s="32"/>
      <c r="C5625" s="33"/>
      <c r="D5625" s="34"/>
      <c r="E5625" s="33"/>
      <c r="F5625" s="34"/>
      <c r="G5625" s="35"/>
      <c r="H5625" s="36"/>
      <c r="I5625" s="37"/>
      <c r="J5625" s="36"/>
      <c r="K5625" s="38"/>
      <c r="L5625" s="36"/>
    </row>
    <row r="5626" spans="1:12" ht="21.6" customHeight="1" x14ac:dyDescent="0.25">
      <c r="A5626" s="31"/>
      <c r="B5626" s="32"/>
      <c r="C5626" s="33"/>
      <c r="D5626" s="34"/>
      <c r="E5626" s="33"/>
      <c r="F5626" s="34"/>
      <c r="G5626" s="35"/>
      <c r="H5626" s="36"/>
      <c r="I5626" s="37"/>
      <c r="J5626" s="36"/>
      <c r="K5626" s="38"/>
      <c r="L5626" s="36"/>
    </row>
    <row r="5627" spans="1:12" ht="21.6" customHeight="1" x14ac:dyDescent="0.25">
      <c r="A5627" s="31"/>
      <c r="B5627" s="32"/>
      <c r="C5627" s="33"/>
      <c r="D5627" s="34"/>
      <c r="E5627" s="33"/>
      <c r="F5627" s="34"/>
      <c r="G5627" s="35"/>
      <c r="H5627" s="36"/>
      <c r="I5627" s="37"/>
      <c r="J5627" s="36"/>
      <c r="K5627" s="38"/>
      <c r="L5627" s="36"/>
    </row>
    <row r="5628" spans="1:12" ht="21.6" customHeight="1" x14ac:dyDescent="0.25">
      <c r="A5628" s="31"/>
      <c r="B5628" s="32"/>
      <c r="C5628" s="33"/>
      <c r="D5628" s="34"/>
      <c r="E5628" s="33"/>
      <c r="F5628" s="34"/>
      <c r="G5628" s="35"/>
      <c r="H5628" s="36"/>
      <c r="I5628" s="37"/>
      <c r="J5628" s="36"/>
      <c r="K5628" s="38"/>
      <c r="L5628" s="36"/>
    </row>
    <row r="5629" spans="1:12" ht="21.6" customHeight="1" x14ac:dyDescent="0.25">
      <c r="A5629" s="31"/>
      <c r="B5629" s="32"/>
      <c r="C5629" s="33"/>
      <c r="D5629" s="34"/>
      <c r="E5629" s="33"/>
      <c r="F5629" s="34"/>
      <c r="G5629" s="35"/>
      <c r="H5629" s="36"/>
      <c r="I5629" s="37"/>
      <c r="J5629" s="36"/>
      <c r="K5629" s="38"/>
      <c r="L5629" s="36"/>
    </row>
    <row r="5630" spans="1:12" ht="21.6" customHeight="1" x14ac:dyDescent="0.25">
      <c r="A5630" s="31"/>
      <c r="B5630" s="32"/>
      <c r="C5630" s="33"/>
      <c r="D5630" s="34"/>
      <c r="E5630" s="33"/>
      <c r="F5630" s="34"/>
      <c r="G5630" s="35"/>
      <c r="H5630" s="36"/>
      <c r="I5630" s="37"/>
      <c r="J5630" s="36"/>
      <c r="K5630" s="38"/>
      <c r="L5630" s="36"/>
    </row>
    <row r="5631" spans="1:12" ht="21.6" customHeight="1" x14ac:dyDescent="0.25">
      <c r="A5631" s="31"/>
      <c r="B5631" s="32"/>
      <c r="C5631" s="33"/>
      <c r="D5631" s="34"/>
      <c r="E5631" s="33"/>
      <c r="F5631" s="34"/>
      <c r="G5631" s="35"/>
      <c r="H5631" s="36"/>
      <c r="I5631" s="37"/>
      <c r="J5631" s="36"/>
      <c r="K5631" s="38"/>
      <c r="L5631" s="36"/>
    </row>
    <row r="5632" spans="1:12" ht="21.6" customHeight="1" x14ac:dyDescent="0.25">
      <c r="A5632" s="31"/>
      <c r="B5632" s="32"/>
      <c r="C5632" s="33"/>
      <c r="D5632" s="34"/>
      <c r="E5632" s="33"/>
      <c r="F5632" s="34"/>
      <c r="G5632" s="35"/>
      <c r="H5632" s="36"/>
      <c r="I5632" s="37"/>
      <c r="J5632" s="36"/>
      <c r="K5632" s="38"/>
      <c r="L5632" s="36"/>
    </row>
    <row r="5633" spans="1:12" ht="21.6" customHeight="1" x14ac:dyDescent="0.25">
      <c r="A5633" s="31"/>
      <c r="B5633" s="32"/>
      <c r="C5633" s="33"/>
      <c r="D5633" s="34"/>
      <c r="E5633" s="33"/>
      <c r="F5633" s="34"/>
      <c r="G5633" s="35"/>
      <c r="H5633" s="36"/>
      <c r="I5633" s="37"/>
      <c r="J5633" s="36"/>
      <c r="K5633" s="38"/>
      <c r="L5633" s="36"/>
    </row>
    <row r="5634" spans="1:12" ht="21.6" customHeight="1" x14ac:dyDescent="0.25">
      <c r="A5634" s="31"/>
      <c r="B5634" s="32"/>
      <c r="C5634" s="33"/>
      <c r="D5634" s="34"/>
      <c r="E5634" s="33"/>
      <c r="F5634" s="34"/>
      <c r="G5634" s="35"/>
      <c r="H5634" s="36"/>
      <c r="I5634" s="37"/>
      <c r="J5634" s="36"/>
      <c r="K5634" s="38"/>
      <c r="L5634" s="36"/>
    </row>
    <row r="5635" spans="1:12" ht="21.6" customHeight="1" x14ac:dyDescent="0.25">
      <c r="A5635" s="31"/>
      <c r="B5635" s="32"/>
      <c r="C5635" s="33"/>
      <c r="D5635" s="34"/>
      <c r="E5635" s="33"/>
      <c r="F5635" s="34"/>
      <c r="G5635" s="35"/>
      <c r="H5635" s="36"/>
      <c r="I5635" s="37"/>
      <c r="J5635" s="36"/>
      <c r="K5635" s="38"/>
      <c r="L5635" s="36"/>
    </row>
    <row r="5636" spans="1:12" ht="21.6" customHeight="1" x14ac:dyDescent="0.25">
      <c r="A5636" s="31"/>
      <c r="B5636" s="32"/>
      <c r="C5636" s="33"/>
      <c r="D5636" s="34"/>
      <c r="E5636" s="33"/>
      <c r="F5636" s="34"/>
      <c r="G5636" s="35"/>
      <c r="H5636" s="36"/>
      <c r="I5636" s="37"/>
      <c r="J5636" s="36"/>
      <c r="K5636" s="38"/>
      <c r="L5636" s="36"/>
    </row>
    <row r="5637" spans="1:12" ht="21.6" customHeight="1" x14ac:dyDescent="0.25">
      <c r="A5637" s="31"/>
      <c r="B5637" s="32"/>
      <c r="C5637" s="33"/>
      <c r="D5637" s="34"/>
      <c r="E5637" s="33"/>
      <c r="F5637" s="34"/>
      <c r="G5637" s="35"/>
      <c r="H5637" s="36"/>
      <c r="I5637" s="37"/>
      <c r="J5637" s="36"/>
      <c r="K5637" s="38"/>
      <c r="L5637" s="36"/>
    </row>
    <row r="5638" spans="1:12" ht="21.6" customHeight="1" x14ac:dyDescent="0.25">
      <c r="A5638" s="31"/>
      <c r="B5638" s="32"/>
      <c r="C5638" s="33"/>
      <c r="D5638" s="34"/>
      <c r="E5638" s="33"/>
      <c r="F5638" s="34"/>
      <c r="G5638" s="35"/>
      <c r="H5638" s="36"/>
      <c r="I5638" s="37"/>
      <c r="J5638" s="36"/>
      <c r="K5638" s="38"/>
      <c r="L5638" s="36"/>
    </row>
    <row r="5639" spans="1:12" ht="21.6" customHeight="1" x14ac:dyDescent="0.25">
      <c r="A5639" s="31"/>
      <c r="B5639" s="32"/>
      <c r="C5639" s="33"/>
      <c r="D5639" s="34"/>
      <c r="E5639" s="33"/>
      <c r="F5639" s="34"/>
      <c r="G5639" s="35"/>
      <c r="H5639" s="36"/>
      <c r="I5639" s="37"/>
      <c r="J5639" s="36"/>
      <c r="K5639" s="38"/>
      <c r="L5639" s="36"/>
    </row>
    <row r="5640" spans="1:12" ht="21.6" customHeight="1" x14ac:dyDescent="0.25">
      <c r="A5640" s="31"/>
      <c r="B5640" s="32"/>
      <c r="C5640" s="33"/>
      <c r="D5640" s="34"/>
      <c r="E5640" s="33"/>
      <c r="F5640" s="34"/>
      <c r="G5640" s="35"/>
      <c r="H5640" s="36"/>
      <c r="I5640" s="37"/>
      <c r="J5640" s="36"/>
      <c r="K5640" s="38"/>
      <c r="L5640" s="36"/>
    </row>
    <row r="5641" spans="1:12" ht="21.6" customHeight="1" x14ac:dyDescent="0.25">
      <c r="A5641" s="31"/>
      <c r="B5641" s="32"/>
      <c r="C5641" s="33"/>
      <c r="D5641" s="34"/>
      <c r="E5641" s="33"/>
      <c r="F5641" s="34"/>
      <c r="G5641" s="35"/>
      <c r="H5641" s="36"/>
      <c r="I5641" s="37"/>
      <c r="J5641" s="36"/>
      <c r="K5641" s="38"/>
      <c r="L5641" s="36"/>
    </row>
    <row r="5642" spans="1:12" ht="21.6" customHeight="1" x14ac:dyDescent="0.25">
      <c r="A5642" s="31"/>
      <c r="B5642" s="32"/>
      <c r="C5642" s="33"/>
      <c r="D5642" s="34"/>
      <c r="E5642" s="33"/>
      <c r="F5642" s="34"/>
      <c r="G5642" s="35"/>
      <c r="H5642" s="36"/>
      <c r="I5642" s="37"/>
      <c r="J5642" s="36"/>
      <c r="K5642" s="38"/>
      <c r="L5642" s="36"/>
    </row>
    <row r="5643" spans="1:12" ht="21.6" customHeight="1" x14ac:dyDescent="0.25">
      <c r="A5643" s="31"/>
      <c r="B5643" s="32"/>
      <c r="C5643" s="33"/>
      <c r="D5643" s="34"/>
      <c r="E5643" s="33"/>
      <c r="F5643" s="34"/>
      <c r="G5643" s="35"/>
      <c r="H5643" s="36"/>
      <c r="I5643" s="37"/>
      <c r="J5643" s="36"/>
      <c r="K5643" s="38"/>
      <c r="L5643" s="36"/>
    </row>
    <row r="5644" spans="1:12" ht="21.6" customHeight="1" x14ac:dyDescent="0.25">
      <c r="A5644" s="31"/>
      <c r="B5644" s="32"/>
      <c r="C5644" s="33"/>
      <c r="D5644" s="34"/>
      <c r="E5644" s="33"/>
      <c r="F5644" s="34"/>
      <c r="G5644" s="35"/>
      <c r="H5644" s="36"/>
      <c r="I5644" s="37"/>
      <c r="J5644" s="36"/>
      <c r="K5644" s="38"/>
      <c r="L5644" s="36"/>
    </row>
    <row r="5645" spans="1:12" ht="21.6" customHeight="1" x14ac:dyDescent="0.25">
      <c r="A5645" s="31"/>
      <c r="B5645" s="32"/>
      <c r="C5645" s="33"/>
      <c r="D5645" s="34"/>
      <c r="E5645" s="33"/>
      <c r="F5645" s="34"/>
      <c r="G5645" s="35"/>
      <c r="H5645" s="36"/>
      <c r="I5645" s="37"/>
      <c r="J5645" s="36"/>
      <c r="K5645" s="38"/>
      <c r="L5645" s="36"/>
    </row>
    <row r="5646" spans="1:12" ht="21.6" customHeight="1" x14ac:dyDescent="0.25">
      <c r="A5646" s="31"/>
      <c r="B5646" s="32"/>
      <c r="C5646" s="33"/>
      <c r="D5646" s="34"/>
      <c r="E5646" s="33"/>
      <c r="F5646" s="34"/>
      <c r="G5646" s="35"/>
      <c r="H5646" s="36"/>
      <c r="I5646" s="37"/>
      <c r="J5646" s="36"/>
      <c r="K5646" s="38"/>
      <c r="L5646" s="36"/>
    </row>
    <row r="5647" spans="1:12" ht="21.6" customHeight="1" x14ac:dyDescent="0.25">
      <c r="A5647" s="31"/>
      <c r="B5647" s="32"/>
      <c r="C5647" s="33"/>
      <c r="D5647" s="34"/>
      <c r="E5647" s="33"/>
      <c r="F5647" s="34"/>
      <c r="G5647" s="35"/>
      <c r="H5647" s="36"/>
      <c r="I5647" s="37"/>
      <c r="J5647" s="36"/>
      <c r="K5647" s="38"/>
      <c r="L5647" s="36"/>
    </row>
    <row r="5648" spans="1:12" ht="21.6" customHeight="1" x14ac:dyDescent="0.25">
      <c r="A5648" s="31"/>
      <c r="B5648" s="32"/>
      <c r="C5648" s="33"/>
      <c r="D5648" s="34"/>
      <c r="E5648" s="33"/>
      <c r="F5648" s="34"/>
      <c r="G5648" s="35"/>
      <c r="H5648" s="36"/>
      <c r="I5648" s="37"/>
      <c r="J5648" s="36"/>
      <c r="K5648" s="38"/>
      <c r="L5648" s="36"/>
    </row>
    <row r="5649" spans="1:12" ht="21.6" customHeight="1" x14ac:dyDescent="0.25">
      <c r="A5649" s="31"/>
      <c r="B5649" s="32"/>
      <c r="C5649" s="33"/>
      <c r="D5649" s="34"/>
      <c r="E5649" s="33"/>
      <c r="F5649" s="34"/>
      <c r="G5649" s="35"/>
      <c r="H5649" s="36"/>
      <c r="I5649" s="37"/>
      <c r="J5649" s="36"/>
      <c r="K5649" s="38"/>
      <c r="L5649" s="36"/>
    </row>
    <row r="5650" spans="1:12" ht="21.6" customHeight="1" x14ac:dyDescent="0.25">
      <c r="A5650" s="31"/>
      <c r="B5650" s="32"/>
      <c r="C5650" s="33"/>
      <c r="D5650" s="34"/>
      <c r="E5650" s="33"/>
      <c r="F5650" s="34"/>
      <c r="G5650" s="35"/>
      <c r="H5650" s="36"/>
      <c r="I5650" s="37"/>
      <c r="J5650" s="36"/>
      <c r="K5650" s="38"/>
      <c r="L5650" s="36"/>
    </row>
    <row r="5651" spans="1:12" ht="21.6" customHeight="1" x14ac:dyDescent="0.25">
      <c r="A5651" s="31"/>
      <c r="B5651" s="32"/>
      <c r="C5651" s="33"/>
      <c r="D5651" s="34"/>
      <c r="E5651" s="33"/>
      <c r="F5651" s="34"/>
      <c r="G5651" s="35"/>
      <c r="H5651" s="36"/>
      <c r="I5651" s="37"/>
      <c r="J5651" s="36"/>
      <c r="K5651" s="38"/>
      <c r="L5651" s="36"/>
    </row>
    <row r="5652" spans="1:12" ht="21.6" customHeight="1" x14ac:dyDescent="0.25">
      <c r="A5652" s="31"/>
      <c r="B5652" s="32"/>
      <c r="C5652" s="33"/>
      <c r="D5652" s="34"/>
      <c r="E5652" s="33"/>
      <c r="F5652" s="34"/>
      <c r="G5652" s="35"/>
      <c r="H5652" s="36"/>
      <c r="I5652" s="37"/>
      <c r="J5652" s="36"/>
      <c r="K5652" s="38"/>
      <c r="L5652" s="36"/>
    </row>
    <row r="5653" spans="1:12" ht="21.6" customHeight="1" x14ac:dyDescent="0.25">
      <c r="A5653" s="31"/>
      <c r="B5653" s="32"/>
      <c r="C5653" s="33"/>
      <c r="D5653" s="34"/>
      <c r="E5653" s="33"/>
      <c r="F5653" s="34"/>
      <c r="G5653" s="35"/>
      <c r="H5653" s="36"/>
      <c r="I5653" s="37"/>
      <c r="J5653" s="36"/>
      <c r="K5653" s="38"/>
      <c r="L5653" s="36"/>
    </row>
    <row r="5654" spans="1:12" ht="21.6" customHeight="1" x14ac:dyDescent="0.25">
      <c r="A5654" s="31"/>
      <c r="B5654" s="32"/>
      <c r="C5654" s="33"/>
      <c r="D5654" s="34"/>
      <c r="E5654" s="33"/>
      <c r="F5654" s="34"/>
      <c r="G5654" s="35"/>
      <c r="H5654" s="36"/>
      <c r="I5654" s="37"/>
      <c r="J5654" s="36"/>
      <c r="K5654" s="38"/>
      <c r="L5654" s="36"/>
    </row>
    <row r="5655" spans="1:12" ht="21.6" customHeight="1" x14ac:dyDescent="0.25">
      <c r="A5655" s="31"/>
      <c r="B5655" s="32"/>
      <c r="C5655" s="33"/>
      <c r="D5655" s="34"/>
      <c r="E5655" s="33"/>
      <c r="F5655" s="34"/>
      <c r="G5655" s="35"/>
      <c r="H5655" s="36"/>
      <c r="I5655" s="37"/>
      <c r="J5655" s="36"/>
      <c r="K5655" s="38"/>
      <c r="L5655" s="36"/>
    </row>
    <row r="5656" spans="1:12" ht="21.6" customHeight="1" x14ac:dyDescent="0.25">
      <c r="A5656" s="31"/>
      <c r="B5656" s="32"/>
      <c r="C5656" s="33"/>
      <c r="D5656" s="34"/>
      <c r="E5656" s="33"/>
      <c r="F5656" s="34"/>
      <c r="G5656" s="35"/>
      <c r="H5656" s="36"/>
      <c r="I5656" s="37"/>
      <c r="J5656" s="36"/>
      <c r="K5656" s="38"/>
      <c r="L5656" s="36"/>
    </row>
    <row r="5657" spans="1:12" ht="21.6" customHeight="1" x14ac:dyDescent="0.25">
      <c r="A5657" s="31"/>
      <c r="B5657" s="32"/>
      <c r="C5657" s="33"/>
      <c r="D5657" s="34"/>
      <c r="E5657" s="33"/>
      <c r="F5657" s="34"/>
      <c r="G5657" s="35"/>
      <c r="H5657" s="36"/>
      <c r="I5657" s="37"/>
      <c r="J5657" s="36"/>
      <c r="K5657" s="38"/>
      <c r="L5657" s="36"/>
    </row>
    <row r="5658" spans="1:12" ht="21.6" customHeight="1" x14ac:dyDescent="0.25">
      <c r="A5658" s="31"/>
      <c r="B5658" s="32"/>
      <c r="C5658" s="33"/>
      <c r="D5658" s="34"/>
      <c r="E5658" s="33"/>
      <c r="F5658" s="34"/>
      <c r="G5658" s="35"/>
      <c r="H5658" s="36"/>
      <c r="I5658" s="37"/>
      <c r="J5658" s="36"/>
      <c r="K5658" s="38"/>
      <c r="L5658" s="36"/>
    </row>
    <row r="5659" spans="1:12" ht="21.6" customHeight="1" x14ac:dyDescent="0.25">
      <c r="A5659" s="31"/>
      <c r="B5659" s="32"/>
      <c r="C5659" s="33"/>
      <c r="D5659" s="34"/>
      <c r="E5659" s="33"/>
      <c r="F5659" s="34"/>
      <c r="G5659" s="35"/>
      <c r="H5659" s="36"/>
      <c r="I5659" s="37"/>
      <c r="J5659" s="36"/>
      <c r="K5659" s="38"/>
      <c r="L5659" s="36"/>
    </row>
    <row r="5660" spans="1:12" ht="21.6" customHeight="1" x14ac:dyDescent="0.25">
      <c r="A5660" s="31"/>
      <c r="B5660" s="32"/>
      <c r="C5660" s="33"/>
      <c r="D5660" s="34"/>
      <c r="E5660" s="33"/>
      <c r="F5660" s="34"/>
      <c r="G5660" s="35"/>
      <c r="H5660" s="36"/>
      <c r="I5660" s="37"/>
      <c r="J5660" s="36"/>
      <c r="K5660" s="38"/>
      <c r="L5660" s="36"/>
    </row>
    <row r="5661" spans="1:12" ht="21.6" customHeight="1" x14ac:dyDescent="0.25">
      <c r="A5661" s="31"/>
      <c r="B5661" s="32"/>
      <c r="C5661" s="33"/>
      <c r="D5661" s="34"/>
      <c r="E5661" s="33"/>
      <c r="F5661" s="34"/>
      <c r="G5661" s="35"/>
      <c r="H5661" s="36"/>
      <c r="I5661" s="37"/>
      <c r="J5661" s="36"/>
      <c r="K5661" s="38"/>
      <c r="L5661" s="36"/>
    </row>
    <row r="5662" spans="1:12" ht="21.6" customHeight="1" x14ac:dyDescent="0.25">
      <c r="A5662" s="31"/>
      <c r="B5662" s="32"/>
      <c r="C5662" s="33"/>
      <c r="D5662" s="34"/>
      <c r="E5662" s="33"/>
      <c r="F5662" s="34"/>
      <c r="G5662" s="35"/>
      <c r="H5662" s="36"/>
      <c r="I5662" s="37"/>
      <c r="J5662" s="36"/>
      <c r="K5662" s="38"/>
      <c r="L5662" s="36"/>
    </row>
    <row r="5663" spans="1:12" ht="21.6" customHeight="1" x14ac:dyDescent="0.25">
      <c r="A5663" s="31"/>
      <c r="B5663" s="32"/>
      <c r="C5663" s="33"/>
      <c r="D5663" s="34"/>
      <c r="E5663" s="33"/>
      <c r="F5663" s="34"/>
      <c r="G5663" s="35"/>
      <c r="H5663" s="36"/>
      <c r="I5663" s="37"/>
      <c r="J5663" s="36"/>
      <c r="K5663" s="38"/>
      <c r="L5663" s="36"/>
    </row>
    <row r="5664" spans="1:12" ht="21.6" customHeight="1" x14ac:dyDescent="0.25">
      <c r="A5664" s="31"/>
      <c r="B5664" s="32"/>
      <c r="C5664" s="33"/>
      <c r="D5664" s="34"/>
      <c r="E5664" s="33"/>
      <c r="F5664" s="34"/>
      <c r="G5664" s="35"/>
      <c r="H5664" s="36"/>
      <c r="I5664" s="37"/>
      <c r="J5664" s="36"/>
      <c r="K5664" s="38"/>
      <c r="L5664" s="36"/>
    </row>
    <row r="5665" spans="1:12" ht="21.6" customHeight="1" x14ac:dyDescent="0.25">
      <c r="A5665" s="31"/>
      <c r="B5665" s="32"/>
      <c r="C5665" s="33"/>
      <c r="D5665" s="34"/>
      <c r="E5665" s="33"/>
      <c r="F5665" s="34"/>
      <c r="G5665" s="35"/>
      <c r="H5665" s="36"/>
      <c r="I5665" s="37"/>
      <c r="J5665" s="36"/>
      <c r="K5665" s="38"/>
      <c r="L5665" s="36"/>
    </row>
    <row r="5666" spans="1:12" ht="21.6" customHeight="1" x14ac:dyDescent="0.25">
      <c r="A5666" s="31"/>
      <c r="B5666" s="32"/>
      <c r="C5666" s="33"/>
      <c r="D5666" s="34"/>
      <c r="E5666" s="33"/>
      <c r="F5666" s="34"/>
      <c r="G5666" s="35"/>
      <c r="H5666" s="36"/>
      <c r="I5666" s="37"/>
      <c r="J5666" s="36"/>
      <c r="K5666" s="38"/>
      <c r="L5666" s="36"/>
    </row>
    <row r="5667" spans="1:12" ht="21.6" customHeight="1" x14ac:dyDescent="0.25">
      <c r="A5667" s="31"/>
      <c r="B5667" s="32"/>
      <c r="C5667" s="33"/>
      <c r="D5667" s="34"/>
      <c r="E5667" s="33"/>
      <c r="F5667" s="34"/>
      <c r="G5667" s="35"/>
      <c r="H5667" s="36"/>
      <c r="I5667" s="37"/>
      <c r="J5667" s="36"/>
      <c r="K5667" s="38"/>
      <c r="L5667" s="36"/>
    </row>
    <row r="5668" spans="1:12" ht="21.6" customHeight="1" x14ac:dyDescent="0.25">
      <c r="A5668" s="31"/>
      <c r="B5668" s="32"/>
      <c r="C5668" s="33"/>
      <c r="D5668" s="34"/>
      <c r="E5668" s="33"/>
      <c r="F5668" s="34"/>
      <c r="G5668" s="35"/>
      <c r="H5668" s="36"/>
      <c r="I5668" s="37"/>
      <c r="J5668" s="36"/>
      <c r="K5668" s="38"/>
      <c r="L5668" s="36"/>
    </row>
    <row r="5669" spans="1:12" ht="21.6" customHeight="1" x14ac:dyDescent="0.25">
      <c r="A5669" s="31"/>
      <c r="B5669" s="32"/>
      <c r="C5669" s="33"/>
      <c r="D5669" s="34"/>
      <c r="E5669" s="33"/>
      <c r="F5669" s="34"/>
      <c r="G5669" s="35"/>
      <c r="H5669" s="36"/>
      <c r="I5669" s="37"/>
      <c r="J5669" s="36"/>
      <c r="K5669" s="38"/>
      <c r="L5669" s="36"/>
    </row>
    <row r="5670" spans="1:12" ht="21.6" customHeight="1" x14ac:dyDescent="0.25">
      <c r="A5670" s="31"/>
      <c r="B5670" s="32"/>
      <c r="C5670" s="33"/>
      <c r="D5670" s="34"/>
      <c r="E5670" s="33"/>
      <c r="F5670" s="34"/>
      <c r="G5670" s="35"/>
      <c r="H5670" s="36"/>
      <c r="I5670" s="37"/>
      <c r="J5670" s="36"/>
      <c r="K5670" s="38"/>
      <c r="L5670" s="36"/>
    </row>
    <row r="5671" spans="1:12" ht="21.6" customHeight="1" x14ac:dyDescent="0.25">
      <c r="A5671" s="31"/>
      <c r="B5671" s="32"/>
      <c r="C5671" s="33"/>
      <c r="D5671" s="34"/>
      <c r="E5671" s="33"/>
      <c r="F5671" s="34"/>
      <c r="G5671" s="35"/>
      <c r="H5671" s="36"/>
      <c r="I5671" s="37"/>
      <c r="J5671" s="36"/>
      <c r="K5671" s="38"/>
      <c r="L5671" s="36"/>
    </row>
    <row r="5672" spans="1:12" ht="21.6" customHeight="1" x14ac:dyDescent="0.25">
      <c r="A5672" s="31"/>
      <c r="B5672" s="32"/>
      <c r="C5672" s="33"/>
      <c r="D5672" s="34"/>
      <c r="E5672" s="33"/>
      <c r="F5672" s="34"/>
      <c r="G5672" s="35"/>
      <c r="H5672" s="36"/>
      <c r="I5672" s="37"/>
      <c r="J5672" s="36"/>
      <c r="K5672" s="38"/>
      <c r="L5672" s="36"/>
    </row>
    <row r="5673" spans="1:12" ht="21.6" customHeight="1" x14ac:dyDescent="0.25">
      <c r="A5673" s="31"/>
      <c r="B5673" s="32"/>
      <c r="C5673" s="33"/>
      <c r="D5673" s="34"/>
      <c r="E5673" s="33"/>
      <c r="F5673" s="34"/>
      <c r="G5673" s="35"/>
      <c r="H5673" s="36"/>
      <c r="I5673" s="37"/>
      <c r="J5673" s="36"/>
      <c r="K5673" s="38"/>
      <c r="L5673" s="36"/>
    </row>
    <row r="5674" spans="1:12" ht="21.6" customHeight="1" x14ac:dyDescent="0.25">
      <c r="A5674" s="31"/>
      <c r="B5674" s="32"/>
      <c r="C5674" s="33"/>
      <c r="D5674" s="34"/>
      <c r="E5674" s="33"/>
      <c r="F5674" s="34"/>
      <c r="G5674" s="35"/>
      <c r="H5674" s="36"/>
      <c r="I5674" s="37"/>
      <c r="J5674" s="36"/>
      <c r="K5674" s="38"/>
      <c r="L5674" s="36"/>
    </row>
    <row r="5675" spans="1:12" ht="21.6" customHeight="1" x14ac:dyDescent="0.25">
      <c r="A5675" s="31"/>
      <c r="B5675" s="32"/>
      <c r="C5675" s="33"/>
      <c r="D5675" s="34"/>
      <c r="E5675" s="33"/>
      <c r="F5675" s="34"/>
      <c r="G5675" s="35"/>
      <c r="H5675" s="36"/>
      <c r="I5675" s="37"/>
      <c r="J5675" s="36"/>
      <c r="K5675" s="38"/>
      <c r="L5675" s="36"/>
    </row>
    <row r="5676" spans="1:12" ht="21.6" customHeight="1" x14ac:dyDescent="0.25">
      <c r="A5676" s="31"/>
      <c r="B5676" s="32"/>
      <c r="C5676" s="33"/>
      <c r="D5676" s="34"/>
      <c r="E5676" s="33"/>
      <c r="F5676" s="34"/>
      <c r="G5676" s="35"/>
      <c r="H5676" s="36"/>
      <c r="I5676" s="37"/>
      <c r="J5676" s="36"/>
      <c r="K5676" s="38"/>
      <c r="L5676" s="36"/>
    </row>
    <row r="5677" spans="1:12" ht="21.6" customHeight="1" x14ac:dyDescent="0.25">
      <c r="A5677" s="31"/>
      <c r="B5677" s="32"/>
      <c r="C5677" s="33"/>
      <c r="D5677" s="34"/>
      <c r="E5677" s="33"/>
      <c r="F5677" s="34"/>
      <c r="G5677" s="35"/>
      <c r="H5677" s="36"/>
      <c r="I5677" s="37"/>
      <c r="J5677" s="36"/>
      <c r="K5677" s="38"/>
      <c r="L5677" s="36"/>
    </row>
    <row r="5678" spans="1:12" ht="21.6" customHeight="1" x14ac:dyDescent="0.25">
      <c r="A5678" s="31"/>
      <c r="B5678" s="32"/>
      <c r="C5678" s="33"/>
      <c r="D5678" s="34"/>
      <c r="E5678" s="33"/>
      <c r="F5678" s="34"/>
      <c r="G5678" s="35"/>
      <c r="H5678" s="36"/>
      <c r="I5678" s="37"/>
      <c r="J5678" s="36"/>
      <c r="K5678" s="38"/>
      <c r="L5678" s="36"/>
    </row>
    <row r="5679" spans="1:12" ht="21.6" customHeight="1" x14ac:dyDescent="0.25">
      <c r="A5679" s="31"/>
      <c r="B5679" s="32"/>
      <c r="C5679" s="33"/>
      <c r="D5679" s="34"/>
      <c r="E5679" s="33"/>
      <c r="F5679" s="34"/>
      <c r="G5679" s="35"/>
      <c r="H5679" s="36"/>
      <c r="I5679" s="37"/>
      <c r="J5679" s="36"/>
      <c r="K5679" s="38"/>
      <c r="L5679" s="36"/>
    </row>
    <row r="5680" spans="1:12" ht="21.6" customHeight="1" x14ac:dyDescent="0.25">
      <c r="A5680" s="31"/>
      <c r="B5680" s="32"/>
      <c r="C5680" s="33"/>
      <c r="D5680" s="34"/>
      <c r="E5680" s="33"/>
      <c r="F5680" s="34"/>
      <c r="G5680" s="35"/>
      <c r="H5680" s="36"/>
      <c r="I5680" s="37"/>
      <c r="J5680" s="36"/>
      <c r="K5680" s="38"/>
      <c r="L5680" s="36"/>
    </row>
    <row r="5681" spans="1:12" ht="21.6" customHeight="1" x14ac:dyDescent="0.25">
      <c r="A5681" s="31"/>
      <c r="B5681" s="32"/>
      <c r="C5681" s="33"/>
      <c r="D5681" s="34"/>
      <c r="E5681" s="33"/>
      <c r="F5681" s="34"/>
      <c r="G5681" s="35"/>
      <c r="H5681" s="36"/>
      <c r="I5681" s="37"/>
      <c r="J5681" s="36"/>
      <c r="K5681" s="38"/>
      <c r="L5681" s="36"/>
    </row>
    <row r="5682" spans="1:12" ht="21.6" customHeight="1" x14ac:dyDescent="0.25">
      <c r="A5682" s="31"/>
      <c r="B5682" s="32"/>
      <c r="C5682" s="33"/>
      <c r="D5682" s="34"/>
      <c r="E5682" s="33"/>
      <c r="F5682" s="34"/>
      <c r="G5682" s="35"/>
      <c r="H5682" s="36"/>
      <c r="I5682" s="37"/>
      <c r="J5682" s="36"/>
      <c r="K5682" s="38"/>
      <c r="L5682" s="36"/>
    </row>
    <row r="5683" spans="1:12" ht="21.6" customHeight="1" x14ac:dyDescent="0.25">
      <c r="A5683" s="31"/>
      <c r="B5683" s="32"/>
      <c r="C5683" s="33"/>
      <c r="D5683" s="34"/>
      <c r="E5683" s="33"/>
      <c r="F5683" s="34"/>
      <c r="G5683" s="35"/>
      <c r="H5683" s="36"/>
      <c r="I5683" s="37"/>
      <c r="J5683" s="36"/>
      <c r="K5683" s="38"/>
      <c r="L5683" s="36"/>
    </row>
    <row r="5684" spans="1:12" ht="21.6" customHeight="1" x14ac:dyDescent="0.25">
      <c r="A5684" s="31"/>
      <c r="B5684" s="32"/>
      <c r="C5684" s="33"/>
      <c r="D5684" s="34"/>
      <c r="E5684" s="33"/>
      <c r="F5684" s="34"/>
      <c r="G5684" s="35"/>
      <c r="H5684" s="36"/>
      <c r="I5684" s="37"/>
      <c r="J5684" s="36"/>
      <c r="K5684" s="38"/>
      <c r="L5684" s="36"/>
    </row>
    <row r="5685" spans="1:12" ht="21.6" customHeight="1" x14ac:dyDescent="0.25">
      <c r="A5685" s="31"/>
      <c r="B5685" s="32"/>
      <c r="C5685" s="33"/>
      <c r="D5685" s="34"/>
      <c r="E5685" s="33"/>
      <c r="F5685" s="34"/>
      <c r="G5685" s="35"/>
      <c r="H5685" s="36"/>
      <c r="I5685" s="37"/>
      <c r="J5685" s="36"/>
      <c r="K5685" s="38"/>
      <c r="L5685" s="36"/>
    </row>
    <row r="5686" spans="1:12" ht="21.6" customHeight="1" x14ac:dyDescent="0.25">
      <c r="A5686" s="31"/>
      <c r="B5686" s="32"/>
      <c r="C5686" s="33"/>
      <c r="D5686" s="34"/>
      <c r="E5686" s="33"/>
      <c r="F5686" s="34"/>
      <c r="G5686" s="35"/>
      <c r="H5686" s="36"/>
      <c r="I5686" s="37"/>
      <c r="J5686" s="36"/>
      <c r="K5686" s="38"/>
      <c r="L5686" s="36"/>
    </row>
    <row r="5687" spans="1:12" ht="21.6" customHeight="1" x14ac:dyDescent="0.25">
      <c r="A5687" s="31"/>
      <c r="B5687" s="32"/>
      <c r="C5687" s="33"/>
      <c r="D5687" s="34"/>
      <c r="E5687" s="33"/>
      <c r="F5687" s="34"/>
      <c r="G5687" s="35"/>
      <c r="H5687" s="36"/>
      <c r="I5687" s="37"/>
      <c r="J5687" s="36"/>
      <c r="K5687" s="38"/>
      <c r="L5687" s="36"/>
    </row>
    <row r="5688" spans="1:12" ht="21.6" customHeight="1" x14ac:dyDescent="0.25">
      <c r="A5688" s="31"/>
      <c r="B5688" s="32"/>
      <c r="C5688" s="33"/>
      <c r="D5688" s="34"/>
      <c r="E5688" s="33"/>
      <c r="F5688" s="34"/>
      <c r="G5688" s="35"/>
      <c r="H5688" s="36"/>
      <c r="I5688" s="37"/>
      <c r="J5688" s="36"/>
      <c r="K5688" s="38"/>
      <c r="L5688" s="36"/>
    </row>
    <row r="5689" spans="1:12" ht="21.6" customHeight="1" x14ac:dyDescent="0.25">
      <c r="A5689" s="31"/>
      <c r="B5689" s="32"/>
      <c r="C5689" s="33"/>
      <c r="D5689" s="34"/>
      <c r="E5689" s="33"/>
      <c r="F5689" s="34"/>
      <c r="G5689" s="35"/>
      <c r="H5689" s="36"/>
      <c r="I5689" s="37"/>
      <c r="J5689" s="36"/>
      <c r="K5689" s="38"/>
      <c r="L5689" s="36"/>
    </row>
    <row r="5690" spans="1:12" ht="21.6" customHeight="1" x14ac:dyDescent="0.25">
      <c r="A5690" s="31"/>
      <c r="B5690" s="32"/>
      <c r="C5690" s="33"/>
      <c r="D5690" s="34"/>
      <c r="E5690" s="33"/>
      <c r="F5690" s="34"/>
      <c r="G5690" s="35"/>
      <c r="H5690" s="36"/>
      <c r="I5690" s="37"/>
      <c r="J5690" s="36"/>
      <c r="K5690" s="38"/>
      <c r="L5690" s="36"/>
    </row>
    <row r="5691" spans="1:12" ht="21.6" customHeight="1" x14ac:dyDescent="0.25">
      <c r="A5691" s="31"/>
      <c r="B5691" s="32"/>
      <c r="C5691" s="33"/>
      <c r="D5691" s="34"/>
      <c r="E5691" s="33"/>
      <c r="F5691" s="34"/>
      <c r="G5691" s="35"/>
      <c r="H5691" s="36"/>
      <c r="I5691" s="37"/>
      <c r="J5691" s="36"/>
      <c r="K5691" s="38"/>
      <c r="L5691" s="36"/>
    </row>
    <row r="5692" spans="1:12" ht="21.6" customHeight="1" x14ac:dyDescent="0.25">
      <c r="A5692" s="31"/>
      <c r="B5692" s="32"/>
      <c r="C5692" s="33"/>
      <c r="D5692" s="34"/>
      <c r="E5692" s="33"/>
      <c r="F5692" s="34"/>
      <c r="G5692" s="35"/>
      <c r="H5692" s="36"/>
      <c r="I5692" s="37"/>
      <c r="J5692" s="36"/>
      <c r="K5692" s="38"/>
      <c r="L5692" s="36"/>
    </row>
    <row r="5693" spans="1:12" ht="21.6" customHeight="1" x14ac:dyDescent="0.25">
      <c r="A5693" s="31"/>
      <c r="B5693" s="32"/>
      <c r="C5693" s="33"/>
      <c r="D5693" s="34"/>
      <c r="E5693" s="33"/>
      <c r="F5693" s="34"/>
      <c r="G5693" s="35"/>
      <c r="H5693" s="36"/>
      <c r="I5693" s="37"/>
      <c r="J5693" s="36"/>
      <c r="K5693" s="38"/>
      <c r="L5693" s="36"/>
    </row>
    <row r="5694" spans="1:12" ht="21.6" customHeight="1" x14ac:dyDescent="0.25">
      <c r="A5694" s="31"/>
      <c r="B5694" s="32"/>
      <c r="C5694" s="33"/>
      <c r="D5694" s="34"/>
      <c r="E5694" s="33"/>
      <c r="F5694" s="34"/>
      <c r="G5694" s="35"/>
      <c r="H5694" s="36"/>
      <c r="I5694" s="37"/>
      <c r="J5694" s="36"/>
      <c r="K5694" s="38"/>
      <c r="L5694" s="36"/>
    </row>
    <row r="5695" spans="1:12" ht="21.6" customHeight="1" x14ac:dyDescent="0.25">
      <c r="A5695" s="31"/>
      <c r="B5695" s="32"/>
      <c r="C5695" s="33"/>
      <c r="D5695" s="34"/>
      <c r="E5695" s="33"/>
      <c r="F5695" s="34"/>
      <c r="G5695" s="35"/>
      <c r="H5695" s="36"/>
      <c r="I5695" s="37"/>
      <c r="J5695" s="36"/>
      <c r="K5695" s="38"/>
      <c r="L5695" s="36"/>
    </row>
    <row r="5696" spans="1:12" ht="21.6" customHeight="1" x14ac:dyDescent="0.25">
      <c r="A5696" s="31"/>
      <c r="B5696" s="32"/>
      <c r="C5696" s="33"/>
      <c r="D5696" s="34"/>
      <c r="E5696" s="33"/>
      <c r="F5696" s="34"/>
      <c r="G5696" s="35"/>
      <c r="H5696" s="36"/>
      <c r="I5696" s="37"/>
      <c r="J5696" s="36"/>
      <c r="K5696" s="38"/>
      <c r="L5696" s="36"/>
    </row>
    <row r="5697" spans="1:12" ht="21.6" customHeight="1" x14ac:dyDescent="0.25">
      <c r="A5697" s="31"/>
      <c r="B5697" s="32"/>
      <c r="C5697" s="33"/>
      <c r="D5697" s="34"/>
      <c r="E5697" s="33"/>
      <c r="F5697" s="34"/>
      <c r="G5697" s="35"/>
      <c r="H5697" s="36"/>
      <c r="I5697" s="37"/>
      <c r="J5697" s="36"/>
      <c r="K5697" s="38"/>
      <c r="L5697" s="36"/>
    </row>
    <row r="5698" spans="1:12" ht="21.6" customHeight="1" x14ac:dyDescent="0.25">
      <c r="A5698" s="31"/>
      <c r="B5698" s="32"/>
      <c r="C5698" s="33"/>
      <c r="D5698" s="34"/>
      <c r="E5698" s="33"/>
      <c r="F5698" s="34"/>
      <c r="G5698" s="35"/>
      <c r="H5698" s="36"/>
      <c r="I5698" s="37"/>
      <c r="J5698" s="36"/>
      <c r="K5698" s="38"/>
      <c r="L5698" s="36"/>
    </row>
    <row r="5699" spans="1:12" ht="21.6" customHeight="1" x14ac:dyDescent="0.25">
      <c r="A5699" s="31"/>
      <c r="B5699" s="32"/>
      <c r="C5699" s="33"/>
      <c r="D5699" s="34"/>
      <c r="E5699" s="33"/>
      <c r="F5699" s="34"/>
      <c r="G5699" s="35"/>
      <c r="H5699" s="36"/>
      <c r="I5699" s="37"/>
      <c r="J5699" s="36"/>
      <c r="K5699" s="38"/>
      <c r="L5699" s="36"/>
    </row>
    <row r="5700" spans="1:12" ht="21.6" customHeight="1" x14ac:dyDescent="0.25">
      <c r="A5700" s="31"/>
      <c r="B5700" s="32"/>
      <c r="C5700" s="33"/>
      <c r="D5700" s="34"/>
      <c r="E5700" s="33"/>
      <c r="F5700" s="34"/>
      <c r="G5700" s="35"/>
      <c r="H5700" s="36"/>
      <c r="I5700" s="37"/>
      <c r="J5700" s="36"/>
      <c r="K5700" s="38"/>
      <c r="L5700" s="36"/>
    </row>
    <row r="5701" spans="1:12" ht="21.6" customHeight="1" x14ac:dyDescent="0.25">
      <c r="A5701" s="31"/>
      <c r="B5701" s="32"/>
      <c r="C5701" s="33"/>
      <c r="D5701" s="34"/>
      <c r="E5701" s="33"/>
      <c r="F5701" s="34"/>
      <c r="G5701" s="35"/>
      <c r="H5701" s="36"/>
      <c r="I5701" s="37"/>
      <c r="J5701" s="36"/>
      <c r="K5701" s="38"/>
      <c r="L5701" s="36"/>
    </row>
    <row r="5702" spans="1:12" ht="21.6" customHeight="1" x14ac:dyDescent="0.25">
      <c r="A5702" s="31"/>
      <c r="B5702" s="32"/>
      <c r="C5702" s="33"/>
      <c r="D5702" s="34"/>
      <c r="E5702" s="33"/>
      <c r="F5702" s="34"/>
      <c r="G5702" s="35"/>
      <c r="H5702" s="36"/>
      <c r="I5702" s="37"/>
      <c r="J5702" s="36"/>
      <c r="K5702" s="38"/>
      <c r="L5702" s="36"/>
    </row>
    <row r="5703" spans="1:12" ht="21.6" customHeight="1" x14ac:dyDescent="0.25">
      <c r="A5703" s="31"/>
      <c r="B5703" s="32"/>
      <c r="C5703" s="33"/>
      <c r="D5703" s="34"/>
      <c r="E5703" s="33"/>
      <c r="F5703" s="34"/>
      <c r="G5703" s="35"/>
      <c r="H5703" s="36"/>
      <c r="I5703" s="37"/>
      <c r="J5703" s="36"/>
      <c r="K5703" s="38"/>
      <c r="L5703" s="36"/>
    </row>
    <row r="5704" spans="1:12" ht="21.6" customHeight="1" x14ac:dyDescent="0.25">
      <c r="A5704" s="31"/>
      <c r="B5704" s="32"/>
      <c r="C5704" s="33"/>
      <c r="D5704" s="34"/>
      <c r="E5704" s="33"/>
      <c r="F5704" s="34"/>
      <c r="G5704" s="35"/>
      <c r="H5704" s="36"/>
      <c r="I5704" s="37"/>
      <c r="J5704" s="36"/>
      <c r="K5704" s="38"/>
      <c r="L5704" s="36"/>
    </row>
    <row r="5705" spans="1:12" ht="21.6" customHeight="1" x14ac:dyDescent="0.25">
      <c r="A5705" s="31"/>
      <c r="B5705" s="32"/>
      <c r="C5705" s="33"/>
      <c r="D5705" s="34"/>
      <c r="E5705" s="33"/>
      <c r="F5705" s="34"/>
      <c r="G5705" s="35"/>
      <c r="H5705" s="36"/>
      <c r="I5705" s="37"/>
      <c r="J5705" s="36"/>
      <c r="K5705" s="38"/>
      <c r="L5705" s="36"/>
    </row>
    <row r="5706" spans="1:12" ht="21.6" customHeight="1" x14ac:dyDescent="0.25">
      <c r="A5706" s="31"/>
      <c r="B5706" s="32"/>
      <c r="C5706" s="33"/>
      <c r="D5706" s="34"/>
      <c r="E5706" s="33"/>
      <c r="F5706" s="34"/>
      <c r="G5706" s="35"/>
      <c r="H5706" s="36"/>
      <c r="I5706" s="37"/>
      <c r="J5706" s="36"/>
      <c r="K5706" s="38"/>
      <c r="L5706" s="36"/>
    </row>
    <row r="5707" spans="1:12" ht="21.6" customHeight="1" x14ac:dyDescent="0.25">
      <c r="A5707" s="31"/>
      <c r="B5707" s="32"/>
      <c r="C5707" s="33"/>
      <c r="D5707" s="34"/>
      <c r="E5707" s="33"/>
      <c r="F5707" s="34"/>
      <c r="G5707" s="35"/>
      <c r="H5707" s="36"/>
      <c r="I5707" s="37"/>
      <c r="J5707" s="36"/>
      <c r="K5707" s="38"/>
      <c r="L5707" s="36"/>
    </row>
    <row r="5708" spans="1:12" ht="21.6" customHeight="1" x14ac:dyDescent="0.25">
      <c r="A5708" s="31"/>
      <c r="B5708" s="32"/>
      <c r="C5708" s="33"/>
      <c r="D5708" s="34"/>
      <c r="E5708" s="33"/>
      <c r="F5708" s="34"/>
      <c r="G5708" s="35"/>
      <c r="H5708" s="36"/>
      <c r="I5708" s="37"/>
      <c r="J5708" s="36"/>
      <c r="K5708" s="38"/>
      <c r="L5708" s="36"/>
    </row>
    <row r="5709" spans="1:12" ht="21.6" customHeight="1" x14ac:dyDescent="0.25">
      <c r="A5709" s="31"/>
      <c r="B5709" s="32"/>
      <c r="C5709" s="33"/>
      <c r="D5709" s="34"/>
      <c r="E5709" s="33"/>
      <c r="F5709" s="34"/>
      <c r="G5709" s="35"/>
      <c r="H5709" s="36"/>
      <c r="I5709" s="37"/>
      <c r="J5709" s="36"/>
      <c r="K5709" s="38"/>
      <c r="L5709" s="36"/>
    </row>
    <row r="5710" spans="1:12" ht="21.6" customHeight="1" x14ac:dyDescent="0.25">
      <c r="A5710" s="31"/>
      <c r="B5710" s="32"/>
      <c r="C5710" s="33"/>
      <c r="D5710" s="34"/>
      <c r="E5710" s="33"/>
      <c r="F5710" s="34"/>
      <c r="G5710" s="35"/>
      <c r="H5710" s="36"/>
      <c r="I5710" s="37"/>
      <c r="J5710" s="36"/>
      <c r="K5710" s="38"/>
      <c r="L5710" s="36"/>
    </row>
    <row r="5711" spans="1:12" ht="21.6" customHeight="1" x14ac:dyDescent="0.25">
      <c r="A5711" s="31"/>
      <c r="B5711" s="32"/>
      <c r="C5711" s="33"/>
      <c r="D5711" s="34"/>
      <c r="E5711" s="33"/>
      <c r="F5711" s="34"/>
      <c r="G5711" s="35"/>
      <c r="H5711" s="36"/>
      <c r="I5711" s="37"/>
      <c r="J5711" s="36"/>
      <c r="K5711" s="38"/>
      <c r="L5711" s="36"/>
    </row>
    <row r="5712" spans="1:12" ht="21.6" customHeight="1" x14ac:dyDescent="0.25">
      <c r="A5712" s="31"/>
      <c r="B5712" s="32"/>
      <c r="C5712" s="33"/>
      <c r="D5712" s="34"/>
      <c r="E5712" s="33"/>
      <c r="F5712" s="34"/>
      <c r="G5712" s="35"/>
      <c r="H5712" s="36"/>
      <c r="I5712" s="37"/>
      <c r="J5712" s="36"/>
      <c r="K5712" s="38"/>
      <c r="L5712" s="36"/>
    </row>
    <row r="5713" spans="1:12" ht="21.6" customHeight="1" x14ac:dyDescent="0.25">
      <c r="A5713" s="31"/>
      <c r="B5713" s="32"/>
      <c r="C5713" s="33"/>
      <c r="D5713" s="34"/>
      <c r="E5713" s="33"/>
      <c r="F5713" s="34"/>
      <c r="G5713" s="35"/>
      <c r="H5713" s="36"/>
      <c r="I5713" s="37"/>
      <c r="J5713" s="36"/>
      <c r="K5713" s="38"/>
      <c r="L5713" s="36"/>
    </row>
    <row r="5714" spans="1:12" ht="21.6" customHeight="1" x14ac:dyDescent="0.25">
      <c r="A5714" s="31"/>
      <c r="B5714" s="32"/>
      <c r="C5714" s="33"/>
      <c r="D5714" s="34"/>
      <c r="E5714" s="33"/>
      <c r="F5714" s="34"/>
      <c r="G5714" s="35"/>
      <c r="H5714" s="36"/>
      <c r="I5714" s="37"/>
      <c r="J5714" s="36"/>
      <c r="K5714" s="38"/>
      <c r="L5714" s="36"/>
    </row>
    <row r="5715" spans="1:12" ht="21.6" customHeight="1" x14ac:dyDescent="0.25">
      <c r="A5715" s="31"/>
      <c r="B5715" s="32"/>
      <c r="C5715" s="33"/>
      <c r="D5715" s="34"/>
      <c r="E5715" s="33"/>
      <c r="F5715" s="34"/>
      <c r="G5715" s="35"/>
      <c r="H5715" s="36"/>
      <c r="I5715" s="37"/>
      <c r="J5715" s="36"/>
      <c r="K5715" s="38"/>
      <c r="L5715" s="36"/>
    </row>
    <row r="5716" spans="1:12" ht="21.6" customHeight="1" x14ac:dyDescent="0.25">
      <c r="A5716" s="31"/>
      <c r="B5716" s="32"/>
      <c r="C5716" s="33"/>
      <c r="D5716" s="34"/>
      <c r="E5716" s="33"/>
      <c r="F5716" s="34"/>
      <c r="G5716" s="35"/>
      <c r="H5716" s="36"/>
      <c r="I5716" s="37"/>
      <c r="J5716" s="36"/>
      <c r="K5716" s="38"/>
      <c r="L5716" s="36"/>
    </row>
    <row r="5717" spans="1:12" ht="21.6" customHeight="1" x14ac:dyDescent="0.25">
      <c r="A5717" s="31"/>
      <c r="B5717" s="32"/>
      <c r="C5717" s="33"/>
      <c r="D5717" s="34"/>
      <c r="E5717" s="33"/>
      <c r="F5717" s="34"/>
      <c r="G5717" s="35"/>
      <c r="H5717" s="36"/>
      <c r="I5717" s="37"/>
      <c r="J5717" s="36"/>
      <c r="K5717" s="38"/>
      <c r="L5717" s="36"/>
    </row>
    <row r="5718" spans="1:12" ht="21.6" customHeight="1" x14ac:dyDescent="0.25">
      <c r="A5718" s="31"/>
      <c r="B5718" s="32"/>
      <c r="C5718" s="33"/>
      <c r="D5718" s="34"/>
      <c r="E5718" s="33"/>
      <c r="F5718" s="34"/>
      <c r="G5718" s="35"/>
      <c r="H5718" s="36"/>
      <c r="I5718" s="37"/>
      <c r="J5718" s="36"/>
      <c r="K5718" s="38"/>
      <c r="L5718" s="36"/>
    </row>
    <row r="5719" spans="1:12" ht="21.6" customHeight="1" x14ac:dyDescent="0.25">
      <c r="A5719" s="31"/>
      <c r="B5719" s="32"/>
      <c r="C5719" s="33"/>
      <c r="D5719" s="34"/>
      <c r="E5719" s="33"/>
      <c r="F5719" s="34"/>
      <c r="G5719" s="35"/>
      <c r="H5719" s="36"/>
      <c r="I5719" s="37"/>
      <c r="J5719" s="36"/>
      <c r="K5719" s="38"/>
      <c r="L5719" s="36"/>
    </row>
    <row r="5720" spans="1:12" ht="21.6" customHeight="1" x14ac:dyDescent="0.25">
      <c r="A5720" s="31"/>
      <c r="B5720" s="32"/>
      <c r="C5720" s="33"/>
      <c r="D5720" s="34"/>
      <c r="E5720" s="33"/>
      <c r="F5720" s="34"/>
      <c r="G5720" s="35"/>
      <c r="H5720" s="36"/>
      <c r="I5720" s="37"/>
      <c r="J5720" s="36"/>
      <c r="K5720" s="38"/>
      <c r="L5720" s="36"/>
    </row>
    <row r="5721" spans="1:12" ht="21.6" customHeight="1" x14ac:dyDescent="0.25">
      <c r="A5721" s="31"/>
      <c r="B5721" s="32"/>
      <c r="C5721" s="33"/>
      <c r="D5721" s="34"/>
      <c r="E5721" s="33"/>
      <c r="F5721" s="34"/>
      <c r="G5721" s="35"/>
      <c r="H5721" s="36"/>
      <c r="I5721" s="37"/>
      <c r="J5721" s="36"/>
      <c r="K5721" s="38"/>
      <c r="L5721" s="36"/>
    </row>
    <row r="5722" spans="1:12" ht="21.6" customHeight="1" x14ac:dyDescent="0.25">
      <c r="A5722" s="31"/>
      <c r="B5722" s="32"/>
      <c r="C5722" s="33"/>
      <c r="D5722" s="34"/>
      <c r="E5722" s="33"/>
      <c r="F5722" s="34"/>
      <c r="G5722" s="35"/>
      <c r="H5722" s="36"/>
      <c r="I5722" s="37"/>
      <c r="J5722" s="36"/>
      <c r="K5722" s="38"/>
      <c r="L5722" s="36"/>
    </row>
    <row r="5723" spans="1:12" ht="21.6" customHeight="1" x14ac:dyDescent="0.25">
      <c r="A5723" s="31"/>
      <c r="B5723" s="32"/>
      <c r="C5723" s="33"/>
      <c r="D5723" s="34"/>
      <c r="E5723" s="33"/>
      <c r="F5723" s="34"/>
      <c r="G5723" s="35"/>
      <c r="H5723" s="36"/>
      <c r="I5723" s="37"/>
      <c r="J5723" s="36"/>
      <c r="K5723" s="38"/>
      <c r="L5723" s="36"/>
    </row>
    <row r="5724" spans="1:12" ht="21.6" customHeight="1" x14ac:dyDescent="0.25">
      <c r="A5724" s="31"/>
      <c r="B5724" s="32"/>
      <c r="C5724" s="33"/>
      <c r="D5724" s="34"/>
      <c r="E5724" s="33"/>
      <c r="F5724" s="34"/>
      <c r="G5724" s="35"/>
      <c r="H5724" s="36"/>
      <c r="I5724" s="37"/>
      <c r="J5724" s="36"/>
      <c r="K5724" s="38"/>
      <c r="L5724" s="36"/>
    </row>
    <row r="5725" spans="1:12" ht="21.6" customHeight="1" x14ac:dyDescent="0.25">
      <c r="A5725" s="31"/>
      <c r="B5725" s="32"/>
      <c r="C5725" s="33"/>
      <c r="D5725" s="34"/>
      <c r="E5725" s="33"/>
      <c r="F5725" s="34"/>
      <c r="G5725" s="35"/>
      <c r="H5725" s="36"/>
      <c r="I5725" s="37"/>
      <c r="J5725" s="36"/>
      <c r="K5725" s="38"/>
      <c r="L5725" s="36"/>
    </row>
    <row r="5726" spans="1:12" ht="21.6" customHeight="1" x14ac:dyDescent="0.25">
      <c r="A5726" s="31"/>
      <c r="B5726" s="32"/>
      <c r="C5726" s="33"/>
      <c r="D5726" s="34"/>
      <c r="E5726" s="33"/>
      <c r="F5726" s="34"/>
      <c r="G5726" s="35"/>
      <c r="H5726" s="36"/>
      <c r="I5726" s="37"/>
      <c r="J5726" s="36"/>
      <c r="K5726" s="38"/>
      <c r="L5726" s="36"/>
    </row>
    <row r="5727" spans="1:12" ht="21.6" customHeight="1" x14ac:dyDescent="0.25">
      <c r="A5727" s="31"/>
      <c r="B5727" s="32"/>
      <c r="C5727" s="33"/>
      <c r="D5727" s="34"/>
      <c r="E5727" s="33"/>
      <c r="F5727" s="34"/>
      <c r="G5727" s="35"/>
      <c r="H5727" s="36"/>
      <c r="I5727" s="37"/>
      <c r="J5727" s="36"/>
      <c r="K5727" s="38"/>
      <c r="L5727" s="36"/>
    </row>
    <row r="5728" spans="1:12" ht="21.6" customHeight="1" x14ac:dyDescent="0.25">
      <c r="A5728" s="31"/>
      <c r="B5728" s="32"/>
      <c r="C5728" s="33"/>
      <c r="D5728" s="34"/>
      <c r="E5728" s="33"/>
      <c r="F5728" s="34"/>
      <c r="G5728" s="35"/>
      <c r="H5728" s="36"/>
      <c r="I5728" s="37"/>
      <c r="J5728" s="36"/>
      <c r="K5728" s="38"/>
      <c r="L5728" s="36"/>
    </row>
    <row r="5729" spans="1:12" ht="21.6" customHeight="1" x14ac:dyDescent="0.25">
      <c r="A5729" s="31"/>
      <c r="B5729" s="32"/>
      <c r="C5729" s="33"/>
      <c r="D5729" s="34"/>
      <c r="E5729" s="33"/>
      <c r="F5729" s="34"/>
      <c r="G5729" s="35"/>
      <c r="H5729" s="36"/>
      <c r="I5729" s="37"/>
      <c r="J5729" s="36"/>
      <c r="K5729" s="38"/>
      <c r="L5729" s="36"/>
    </row>
    <row r="5730" spans="1:12" ht="21.6" customHeight="1" x14ac:dyDescent="0.25">
      <c r="A5730" s="31"/>
      <c r="B5730" s="32"/>
      <c r="C5730" s="33"/>
      <c r="D5730" s="34"/>
      <c r="E5730" s="33"/>
      <c r="F5730" s="34"/>
      <c r="G5730" s="35"/>
      <c r="H5730" s="36"/>
      <c r="I5730" s="37"/>
      <c r="J5730" s="36"/>
      <c r="K5730" s="38"/>
      <c r="L5730" s="36"/>
    </row>
    <row r="5731" spans="1:12" ht="21.6" customHeight="1" x14ac:dyDescent="0.25">
      <c r="A5731" s="31"/>
      <c r="B5731" s="32"/>
      <c r="C5731" s="33"/>
      <c r="D5731" s="34"/>
      <c r="E5731" s="33"/>
      <c r="F5731" s="34"/>
      <c r="G5731" s="35"/>
      <c r="H5731" s="36"/>
      <c r="I5731" s="37"/>
      <c r="J5731" s="36"/>
      <c r="K5731" s="38"/>
      <c r="L5731" s="36"/>
    </row>
    <row r="5732" spans="1:12" ht="21.6" customHeight="1" x14ac:dyDescent="0.25">
      <c r="A5732" s="31"/>
      <c r="B5732" s="32"/>
      <c r="C5732" s="33"/>
      <c r="D5732" s="34"/>
      <c r="E5732" s="33"/>
      <c r="F5732" s="34"/>
      <c r="G5732" s="35"/>
      <c r="H5732" s="36"/>
      <c r="I5732" s="37"/>
      <c r="J5732" s="36"/>
      <c r="K5732" s="38"/>
      <c r="L5732" s="36"/>
    </row>
    <row r="5733" spans="1:12" ht="21.6" customHeight="1" x14ac:dyDescent="0.25">
      <c r="A5733" s="31"/>
      <c r="B5733" s="32"/>
      <c r="C5733" s="33"/>
      <c r="D5733" s="34"/>
      <c r="E5733" s="33"/>
      <c r="F5733" s="34"/>
      <c r="G5733" s="35"/>
      <c r="H5733" s="36"/>
      <c r="I5733" s="37"/>
      <c r="J5733" s="36"/>
      <c r="K5733" s="38"/>
      <c r="L5733" s="36"/>
    </row>
    <row r="5734" spans="1:12" ht="21.6" customHeight="1" x14ac:dyDescent="0.25">
      <c r="A5734" s="31"/>
      <c r="B5734" s="32"/>
      <c r="C5734" s="33"/>
      <c r="D5734" s="34"/>
      <c r="E5734" s="33"/>
      <c r="F5734" s="34"/>
      <c r="G5734" s="35"/>
      <c r="H5734" s="36"/>
      <c r="I5734" s="37"/>
      <c r="J5734" s="36"/>
      <c r="K5734" s="38"/>
      <c r="L5734" s="36"/>
    </row>
    <row r="5735" spans="1:12" ht="21.6" customHeight="1" x14ac:dyDescent="0.25">
      <c r="A5735" s="31"/>
      <c r="B5735" s="32"/>
      <c r="C5735" s="33"/>
      <c r="D5735" s="34"/>
      <c r="E5735" s="33"/>
      <c r="F5735" s="34"/>
      <c r="G5735" s="35"/>
      <c r="H5735" s="36"/>
      <c r="I5735" s="37"/>
      <c r="J5735" s="36"/>
      <c r="K5735" s="38"/>
      <c r="L5735" s="36"/>
    </row>
    <row r="5736" spans="1:12" ht="21.6" customHeight="1" x14ac:dyDescent="0.25">
      <c r="A5736" s="31"/>
      <c r="B5736" s="32"/>
      <c r="C5736" s="33"/>
      <c r="D5736" s="34"/>
      <c r="E5736" s="33"/>
      <c r="F5736" s="34"/>
      <c r="G5736" s="35"/>
      <c r="H5736" s="36"/>
      <c r="I5736" s="37"/>
      <c r="J5736" s="36"/>
      <c r="K5736" s="38"/>
      <c r="L5736" s="36"/>
    </row>
    <row r="5737" spans="1:12" ht="21.6" customHeight="1" x14ac:dyDescent="0.25">
      <c r="A5737" s="31"/>
      <c r="B5737" s="32"/>
      <c r="C5737" s="33"/>
      <c r="D5737" s="34"/>
      <c r="E5737" s="33"/>
      <c r="F5737" s="34"/>
      <c r="G5737" s="35"/>
      <c r="H5737" s="36"/>
      <c r="I5737" s="37"/>
      <c r="J5737" s="36"/>
      <c r="K5737" s="38"/>
      <c r="L5737" s="36"/>
    </row>
    <row r="5738" spans="1:12" ht="21.6" customHeight="1" x14ac:dyDescent="0.25">
      <c r="A5738" s="31"/>
      <c r="B5738" s="32"/>
      <c r="C5738" s="33"/>
      <c r="D5738" s="34"/>
      <c r="E5738" s="33"/>
      <c r="F5738" s="34"/>
      <c r="G5738" s="35"/>
      <c r="H5738" s="36"/>
      <c r="I5738" s="37"/>
      <c r="J5738" s="36"/>
      <c r="K5738" s="38"/>
      <c r="L5738" s="36"/>
    </row>
    <row r="5739" spans="1:12" ht="21.6" customHeight="1" x14ac:dyDescent="0.25">
      <c r="A5739" s="31"/>
      <c r="B5739" s="32"/>
      <c r="C5739" s="33"/>
      <c r="D5739" s="34"/>
      <c r="E5739" s="33"/>
      <c r="F5739" s="34"/>
      <c r="G5739" s="35"/>
      <c r="H5739" s="36"/>
      <c r="I5739" s="37"/>
      <c r="J5739" s="36"/>
      <c r="K5739" s="38"/>
      <c r="L5739" s="36"/>
    </row>
    <row r="5740" spans="1:12" ht="21.6" customHeight="1" x14ac:dyDescent="0.25">
      <c r="A5740" s="31"/>
      <c r="B5740" s="32"/>
      <c r="C5740" s="33"/>
      <c r="D5740" s="34"/>
      <c r="E5740" s="33"/>
      <c r="F5740" s="34"/>
      <c r="G5740" s="35"/>
      <c r="H5740" s="36"/>
      <c r="I5740" s="37"/>
      <c r="J5740" s="36"/>
      <c r="K5740" s="38"/>
      <c r="L5740" s="36"/>
    </row>
    <row r="5741" spans="1:12" ht="21.6" customHeight="1" x14ac:dyDescent="0.25">
      <c r="A5741" s="31"/>
      <c r="B5741" s="32"/>
      <c r="C5741" s="33"/>
      <c r="D5741" s="34"/>
      <c r="E5741" s="33"/>
      <c r="F5741" s="34"/>
      <c r="G5741" s="35"/>
      <c r="H5741" s="36"/>
      <c r="I5741" s="37"/>
      <c r="J5741" s="36"/>
      <c r="K5741" s="38"/>
      <c r="L5741" s="36"/>
    </row>
    <row r="5742" spans="1:12" ht="21.6" customHeight="1" x14ac:dyDescent="0.25">
      <c r="A5742" s="31"/>
      <c r="B5742" s="32"/>
      <c r="C5742" s="33"/>
      <c r="D5742" s="34"/>
      <c r="E5742" s="33"/>
      <c r="F5742" s="34"/>
      <c r="G5742" s="35"/>
      <c r="H5742" s="36"/>
      <c r="I5742" s="37"/>
      <c r="J5742" s="36"/>
      <c r="K5742" s="38"/>
      <c r="L5742" s="36"/>
    </row>
    <row r="5743" spans="1:12" ht="21.6" customHeight="1" x14ac:dyDescent="0.25">
      <c r="A5743" s="31"/>
      <c r="B5743" s="32"/>
      <c r="C5743" s="33"/>
      <c r="D5743" s="34"/>
      <c r="E5743" s="33"/>
      <c r="F5743" s="34"/>
      <c r="G5743" s="35"/>
      <c r="H5743" s="36"/>
      <c r="I5743" s="37"/>
      <c r="J5743" s="36"/>
      <c r="K5743" s="38"/>
      <c r="L5743" s="36"/>
    </row>
    <row r="5744" spans="1:12" ht="21.6" customHeight="1" x14ac:dyDescent="0.25">
      <c r="A5744" s="31"/>
      <c r="B5744" s="32"/>
      <c r="C5744" s="33"/>
      <c r="D5744" s="34"/>
      <c r="E5744" s="33"/>
      <c r="F5744" s="34"/>
      <c r="G5744" s="35"/>
      <c r="H5744" s="36"/>
      <c r="I5744" s="37"/>
      <c r="J5744" s="36"/>
      <c r="K5744" s="38"/>
      <c r="L5744" s="36"/>
    </row>
    <row r="5745" spans="1:12" ht="21.6" customHeight="1" x14ac:dyDescent="0.25">
      <c r="A5745" s="31"/>
      <c r="B5745" s="32"/>
      <c r="C5745" s="33"/>
      <c r="D5745" s="34"/>
      <c r="E5745" s="33"/>
      <c r="F5745" s="34"/>
      <c r="G5745" s="35"/>
      <c r="H5745" s="36"/>
      <c r="I5745" s="37"/>
      <c r="J5745" s="36"/>
      <c r="K5745" s="38"/>
      <c r="L5745" s="36"/>
    </row>
    <row r="5746" spans="1:12" ht="21.6" customHeight="1" x14ac:dyDescent="0.25">
      <c r="A5746" s="31"/>
      <c r="B5746" s="32"/>
      <c r="C5746" s="33"/>
      <c r="D5746" s="34"/>
      <c r="E5746" s="33"/>
      <c r="F5746" s="34"/>
      <c r="G5746" s="35"/>
      <c r="H5746" s="36"/>
      <c r="I5746" s="37"/>
      <c r="J5746" s="36"/>
      <c r="K5746" s="38"/>
      <c r="L5746" s="36"/>
    </row>
    <row r="5747" spans="1:12" ht="21.6" customHeight="1" x14ac:dyDescent="0.25">
      <c r="A5747" s="31"/>
      <c r="B5747" s="32"/>
      <c r="C5747" s="33"/>
      <c r="D5747" s="34"/>
      <c r="E5747" s="33"/>
      <c r="F5747" s="34"/>
      <c r="G5747" s="35"/>
      <c r="H5747" s="36"/>
      <c r="I5747" s="37"/>
      <c r="J5747" s="36"/>
      <c r="K5747" s="38"/>
      <c r="L5747" s="36"/>
    </row>
    <row r="5748" spans="1:12" ht="21.6" customHeight="1" x14ac:dyDescent="0.25">
      <c r="A5748" s="31"/>
      <c r="B5748" s="32"/>
      <c r="C5748" s="33"/>
      <c r="D5748" s="34"/>
      <c r="E5748" s="33"/>
      <c r="F5748" s="34"/>
      <c r="G5748" s="35"/>
      <c r="H5748" s="36"/>
      <c r="I5748" s="37"/>
      <c r="J5748" s="36"/>
      <c r="K5748" s="38"/>
      <c r="L5748" s="36"/>
    </row>
    <row r="5749" spans="1:12" ht="21.6" customHeight="1" x14ac:dyDescent="0.25">
      <c r="A5749" s="31"/>
      <c r="B5749" s="32"/>
      <c r="C5749" s="33"/>
      <c r="D5749" s="34"/>
      <c r="E5749" s="33"/>
      <c r="F5749" s="34"/>
      <c r="G5749" s="35"/>
      <c r="H5749" s="36"/>
      <c r="I5749" s="37"/>
      <c r="J5749" s="36"/>
      <c r="K5749" s="38"/>
      <c r="L5749" s="36"/>
    </row>
    <row r="5750" spans="1:12" ht="21.6" customHeight="1" x14ac:dyDescent="0.25">
      <c r="A5750" s="31"/>
      <c r="B5750" s="32"/>
      <c r="C5750" s="33"/>
      <c r="D5750" s="34"/>
      <c r="E5750" s="33"/>
      <c r="F5750" s="34"/>
      <c r="G5750" s="35"/>
      <c r="H5750" s="36"/>
      <c r="I5750" s="37"/>
      <c r="J5750" s="36"/>
      <c r="K5750" s="38"/>
      <c r="L5750" s="36"/>
    </row>
    <row r="5751" spans="1:12" ht="21.6" customHeight="1" x14ac:dyDescent="0.25">
      <c r="A5751" s="31"/>
      <c r="B5751" s="32"/>
      <c r="C5751" s="33"/>
      <c r="D5751" s="34"/>
      <c r="E5751" s="33"/>
      <c r="F5751" s="34"/>
      <c r="G5751" s="35"/>
      <c r="H5751" s="36"/>
      <c r="I5751" s="37"/>
      <c r="J5751" s="36"/>
      <c r="K5751" s="38"/>
      <c r="L5751" s="36"/>
    </row>
    <row r="5752" spans="1:12" ht="21.6" customHeight="1" x14ac:dyDescent="0.25">
      <c r="A5752" s="31"/>
      <c r="B5752" s="32"/>
      <c r="C5752" s="33"/>
      <c r="D5752" s="34"/>
      <c r="E5752" s="33"/>
      <c r="F5752" s="34"/>
      <c r="G5752" s="35"/>
      <c r="H5752" s="36"/>
      <c r="I5752" s="37"/>
      <c r="J5752" s="36"/>
      <c r="K5752" s="38"/>
      <c r="L5752" s="36"/>
    </row>
    <row r="5753" spans="1:12" ht="21.6" customHeight="1" x14ac:dyDescent="0.25">
      <c r="A5753" s="31"/>
      <c r="B5753" s="32"/>
      <c r="C5753" s="33"/>
      <c r="D5753" s="34"/>
      <c r="E5753" s="33"/>
      <c r="F5753" s="34"/>
      <c r="G5753" s="35"/>
      <c r="H5753" s="36"/>
      <c r="I5753" s="37"/>
      <c r="J5753" s="36"/>
      <c r="K5753" s="38"/>
      <c r="L5753" s="36"/>
    </row>
    <row r="5754" spans="1:12" ht="21.6" customHeight="1" x14ac:dyDescent="0.25">
      <c r="A5754" s="31"/>
      <c r="B5754" s="32"/>
      <c r="C5754" s="33"/>
      <c r="D5754" s="34"/>
      <c r="E5754" s="33"/>
      <c r="F5754" s="34"/>
      <c r="G5754" s="35"/>
      <c r="H5754" s="36"/>
      <c r="I5754" s="37"/>
      <c r="J5754" s="36"/>
      <c r="K5754" s="38"/>
      <c r="L5754" s="36"/>
    </row>
    <row r="5755" spans="1:12" ht="21.6" customHeight="1" x14ac:dyDescent="0.25">
      <c r="A5755" s="31"/>
      <c r="B5755" s="32"/>
      <c r="C5755" s="33"/>
      <c r="D5755" s="34"/>
      <c r="E5755" s="33"/>
      <c r="F5755" s="34"/>
      <c r="G5755" s="35"/>
      <c r="H5755" s="36"/>
      <c r="I5755" s="37"/>
      <c r="J5755" s="36"/>
      <c r="K5755" s="38"/>
      <c r="L5755" s="36"/>
    </row>
    <row r="5756" spans="1:12" ht="21.6" customHeight="1" x14ac:dyDescent="0.25">
      <c r="A5756" s="31"/>
      <c r="B5756" s="32"/>
      <c r="C5756" s="33"/>
      <c r="D5756" s="34"/>
      <c r="E5756" s="33"/>
      <c r="F5756" s="34"/>
      <c r="G5756" s="35"/>
      <c r="H5756" s="36"/>
      <c r="I5756" s="37"/>
      <c r="J5756" s="36"/>
      <c r="K5756" s="38"/>
      <c r="L5756" s="36"/>
    </row>
    <row r="5757" spans="1:12" ht="21.6" customHeight="1" x14ac:dyDescent="0.25">
      <c r="A5757" s="31"/>
      <c r="B5757" s="32"/>
      <c r="C5757" s="33"/>
      <c r="D5757" s="34"/>
      <c r="E5757" s="33"/>
      <c r="F5757" s="34"/>
      <c r="G5757" s="35"/>
      <c r="H5757" s="36"/>
      <c r="I5757" s="37"/>
      <c r="J5757" s="36"/>
      <c r="K5757" s="38"/>
      <c r="L5757" s="36"/>
    </row>
    <row r="5758" spans="1:12" ht="21.6" customHeight="1" x14ac:dyDescent="0.25">
      <c r="A5758" s="31"/>
      <c r="B5758" s="32"/>
      <c r="C5758" s="33"/>
      <c r="D5758" s="34"/>
      <c r="E5758" s="33"/>
      <c r="F5758" s="34"/>
      <c r="G5758" s="35"/>
      <c r="H5758" s="36"/>
      <c r="I5758" s="37"/>
      <c r="J5758" s="36"/>
      <c r="K5758" s="38"/>
      <c r="L5758" s="36"/>
    </row>
    <row r="5759" spans="1:12" ht="21.6" customHeight="1" x14ac:dyDescent="0.25">
      <c r="A5759" s="31"/>
      <c r="B5759" s="32"/>
      <c r="C5759" s="33"/>
      <c r="D5759" s="34"/>
      <c r="E5759" s="33"/>
      <c r="F5759" s="34"/>
      <c r="G5759" s="35"/>
      <c r="H5759" s="36"/>
      <c r="I5759" s="37"/>
      <c r="J5759" s="36"/>
      <c r="K5759" s="38"/>
      <c r="L5759" s="36"/>
    </row>
    <row r="5760" spans="1:12" ht="21.6" customHeight="1" x14ac:dyDescent="0.25">
      <c r="A5760" s="31"/>
      <c r="B5760" s="32"/>
      <c r="C5760" s="33"/>
      <c r="D5760" s="34"/>
      <c r="E5760" s="33"/>
      <c r="F5760" s="34"/>
      <c r="G5760" s="35"/>
      <c r="H5760" s="36"/>
      <c r="I5760" s="37"/>
      <c r="J5760" s="36"/>
      <c r="K5760" s="38"/>
      <c r="L5760" s="36"/>
    </row>
    <row r="5761" spans="1:12" ht="21.6" customHeight="1" x14ac:dyDescent="0.25">
      <c r="A5761" s="31"/>
      <c r="B5761" s="32"/>
      <c r="C5761" s="33"/>
      <c r="D5761" s="34"/>
      <c r="E5761" s="33"/>
      <c r="F5761" s="34"/>
      <c r="G5761" s="35"/>
      <c r="H5761" s="36"/>
      <c r="I5761" s="37"/>
      <c r="J5761" s="36"/>
      <c r="K5761" s="38"/>
      <c r="L5761" s="36"/>
    </row>
    <row r="5762" spans="1:12" ht="21.6" customHeight="1" x14ac:dyDescent="0.25">
      <c r="A5762" s="31"/>
      <c r="B5762" s="32"/>
      <c r="C5762" s="33"/>
      <c r="D5762" s="34"/>
      <c r="E5762" s="33"/>
      <c r="F5762" s="34"/>
      <c r="G5762" s="35"/>
      <c r="H5762" s="36"/>
      <c r="I5762" s="37"/>
      <c r="J5762" s="36"/>
      <c r="K5762" s="38"/>
      <c r="L5762" s="36"/>
    </row>
    <row r="5763" spans="1:12" ht="21.6" customHeight="1" x14ac:dyDescent="0.25">
      <c r="A5763" s="31"/>
      <c r="B5763" s="32"/>
      <c r="C5763" s="33"/>
      <c r="D5763" s="34"/>
      <c r="E5763" s="33"/>
      <c r="F5763" s="34"/>
      <c r="G5763" s="35"/>
      <c r="H5763" s="36"/>
      <c r="I5763" s="37"/>
      <c r="J5763" s="36"/>
      <c r="K5763" s="38"/>
      <c r="L5763" s="36"/>
    </row>
    <row r="5764" spans="1:12" ht="21.6" customHeight="1" x14ac:dyDescent="0.25">
      <c r="A5764" s="31"/>
      <c r="B5764" s="32"/>
      <c r="C5764" s="33"/>
      <c r="D5764" s="34"/>
      <c r="E5764" s="33"/>
      <c r="F5764" s="34"/>
      <c r="G5764" s="35"/>
      <c r="H5764" s="36"/>
      <c r="I5764" s="37"/>
      <c r="J5764" s="36"/>
      <c r="K5764" s="38"/>
      <c r="L5764" s="36"/>
    </row>
    <row r="5765" spans="1:12" ht="21.6" customHeight="1" x14ac:dyDescent="0.25">
      <c r="A5765" s="31"/>
      <c r="B5765" s="32"/>
      <c r="C5765" s="33"/>
      <c r="D5765" s="34"/>
      <c r="E5765" s="33"/>
      <c r="F5765" s="34"/>
      <c r="G5765" s="35"/>
      <c r="H5765" s="36"/>
      <c r="I5765" s="37"/>
      <c r="J5765" s="36"/>
      <c r="K5765" s="38"/>
      <c r="L5765" s="36"/>
    </row>
    <row r="5766" spans="1:12" ht="21.6" customHeight="1" x14ac:dyDescent="0.25">
      <c r="A5766" s="31"/>
      <c r="B5766" s="32"/>
      <c r="C5766" s="33"/>
      <c r="D5766" s="34"/>
      <c r="E5766" s="33"/>
      <c r="F5766" s="34"/>
      <c r="G5766" s="35"/>
      <c r="H5766" s="36"/>
      <c r="I5766" s="37"/>
      <c r="J5766" s="36"/>
      <c r="K5766" s="38"/>
      <c r="L5766" s="36"/>
    </row>
    <row r="5767" spans="1:12" ht="21.6" customHeight="1" x14ac:dyDescent="0.25">
      <c r="A5767" s="31"/>
      <c r="B5767" s="32"/>
      <c r="C5767" s="33"/>
      <c r="D5767" s="34"/>
      <c r="E5767" s="33"/>
      <c r="F5767" s="34"/>
      <c r="G5767" s="35"/>
      <c r="H5767" s="36"/>
      <c r="I5767" s="37"/>
      <c r="J5767" s="36"/>
      <c r="K5767" s="38"/>
      <c r="L5767" s="36"/>
    </row>
    <row r="5768" spans="1:12" ht="21.6" customHeight="1" x14ac:dyDescent="0.25">
      <c r="A5768" s="31"/>
      <c r="B5768" s="32"/>
      <c r="C5768" s="33"/>
      <c r="D5768" s="34"/>
      <c r="E5768" s="33"/>
      <c r="F5768" s="34"/>
      <c r="G5768" s="35"/>
      <c r="H5768" s="36"/>
      <c r="I5768" s="37"/>
      <c r="J5768" s="36"/>
      <c r="K5768" s="38"/>
      <c r="L5768" s="36"/>
    </row>
    <row r="5769" spans="1:12" ht="21.6" customHeight="1" x14ac:dyDescent="0.25">
      <c r="A5769" s="31"/>
      <c r="B5769" s="32"/>
      <c r="C5769" s="33"/>
      <c r="D5769" s="34"/>
      <c r="E5769" s="33"/>
      <c r="F5769" s="34"/>
      <c r="G5769" s="35"/>
      <c r="H5769" s="36"/>
      <c r="I5769" s="37"/>
      <c r="J5769" s="36"/>
      <c r="K5769" s="38"/>
      <c r="L5769" s="36"/>
    </row>
    <row r="5770" spans="1:12" ht="21.6" customHeight="1" x14ac:dyDescent="0.25">
      <c r="A5770" s="31"/>
      <c r="B5770" s="32"/>
      <c r="C5770" s="33"/>
      <c r="D5770" s="34"/>
      <c r="E5770" s="33"/>
      <c r="F5770" s="34"/>
      <c r="G5770" s="35"/>
      <c r="H5770" s="36"/>
      <c r="I5770" s="37"/>
      <c r="J5770" s="36"/>
      <c r="K5770" s="38"/>
      <c r="L5770" s="36"/>
    </row>
    <row r="5771" spans="1:12" ht="21.6" customHeight="1" x14ac:dyDescent="0.25">
      <c r="A5771" s="31"/>
      <c r="B5771" s="32"/>
      <c r="C5771" s="33"/>
      <c r="D5771" s="34"/>
      <c r="E5771" s="33"/>
      <c r="F5771" s="34"/>
      <c r="G5771" s="35"/>
      <c r="H5771" s="36"/>
      <c r="I5771" s="37"/>
      <c r="J5771" s="36"/>
      <c r="K5771" s="38"/>
      <c r="L5771" s="36"/>
    </row>
    <row r="5772" spans="1:12" ht="21.6" customHeight="1" x14ac:dyDescent="0.25">
      <c r="A5772" s="31"/>
      <c r="B5772" s="32"/>
      <c r="C5772" s="33"/>
      <c r="D5772" s="34"/>
      <c r="E5772" s="33"/>
      <c r="F5772" s="34"/>
      <c r="G5772" s="35"/>
      <c r="H5772" s="36"/>
      <c r="I5772" s="37"/>
      <c r="J5772" s="36"/>
      <c r="K5772" s="38"/>
      <c r="L5772" s="36"/>
    </row>
    <row r="5773" spans="1:12" ht="21.6" customHeight="1" x14ac:dyDescent="0.25">
      <c r="A5773" s="31"/>
      <c r="B5773" s="32"/>
      <c r="C5773" s="33"/>
      <c r="D5773" s="34"/>
      <c r="E5773" s="33"/>
      <c r="F5773" s="34"/>
      <c r="G5773" s="35"/>
      <c r="H5773" s="36"/>
      <c r="I5773" s="37"/>
      <c r="J5773" s="36"/>
      <c r="K5773" s="38"/>
      <c r="L5773" s="36"/>
    </row>
    <row r="5774" spans="1:12" ht="21.6" customHeight="1" x14ac:dyDescent="0.25">
      <c r="A5774" s="31"/>
      <c r="B5774" s="32"/>
      <c r="C5774" s="33"/>
      <c r="D5774" s="34"/>
      <c r="E5774" s="33"/>
      <c r="F5774" s="34"/>
      <c r="G5774" s="35"/>
      <c r="H5774" s="36"/>
      <c r="I5774" s="37"/>
      <c r="J5774" s="36"/>
      <c r="K5774" s="38"/>
      <c r="L5774" s="36"/>
    </row>
    <row r="5775" spans="1:12" ht="21.6" customHeight="1" x14ac:dyDescent="0.25">
      <c r="A5775" s="31"/>
      <c r="B5775" s="32"/>
      <c r="C5775" s="33"/>
      <c r="D5775" s="34"/>
      <c r="E5775" s="33"/>
      <c r="F5775" s="34"/>
      <c r="G5775" s="35"/>
      <c r="H5775" s="36"/>
      <c r="I5775" s="37"/>
      <c r="J5775" s="36"/>
      <c r="K5775" s="38"/>
      <c r="L5775" s="36"/>
    </row>
    <row r="5776" spans="1:12" ht="21.6" customHeight="1" x14ac:dyDescent="0.25">
      <c r="A5776" s="31"/>
      <c r="B5776" s="32"/>
      <c r="C5776" s="33"/>
      <c r="D5776" s="34"/>
      <c r="E5776" s="33"/>
      <c r="F5776" s="34"/>
      <c r="G5776" s="35"/>
      <c r="H5776" s="36"/>
      <c r="I5776" s="37"/>
      <c r="J5776" s="36"/>
      <c r="K5776" s="38"/>
      <c r="L5776" s="36"/>
    </row>
    <row r="5777" spans="1:12" ht="21.6" customHeight="1" x14ac:dyDescent="0.25">
      <c r="A5777" s="31"/>
      <c r="B5777" s="32"/>
      <c r="C5777" s="33"/>
      <c r="D5777" s="34"/>
      <c r="E5777" s="33"/>
      <c r="F5777" s="34"/>
      <c r="G5777" s="35"/>
      <c r="H5777" s="36"/>
      <c r="I5777" s="37"/>
      <c r="J5777" s="36"/>
      <c r="K5777" s="38"/>
      <c r="L5777" s="36"/>
    </row>
    <row r="5778" spans="1:12" ht="21.6" customHeight="1" x14ac:dyDescent="0.25">
      <c r="A5778" s="31"/>
      <c r="B5778" s="32"/>
      <c r="C5778" s="33"/>
      <c r="D5778" s="34"/>
      <c r="E5778" s="33"/>
      <c r="F5778" s="34"/>
      <c r="G5778" s="35"/>
      <c r="H5778" s="36"/>
      <c r="I5778" s="37"/>
      <c r="J5778" s="36"/>
      <c r="K5778" s="38"/>
      <c r="L5778" s="36"/>
    </row>
    <row r="5779" spans="1:12" ht="21.6" customHeight="1" x14ac:dyDescent="0.25">
      <c r="A5779" s="31"/>
      <c r="B5779" s="32"/>
      <c r="C5779" s="33"/>
      <c r="D5779" s="34"/>
      <c r="E5779" s="33"/>
      <c r="F5779" s="34"/>
      <c r="G5779" s="35"/>
      <c r="H5779" s="36"/>
      <c r="I5779" s="37"/>
      <c r="J5779" s="36"/>
      <c r="K5779" s="38"/>
      <c r="L5779" s="36"/>
    </row>
    <row r="5780" spans="1:12" ht="21.6" customHeight="1" x14ac:dyDescent="0.25">
      <c r="A5780" s="31"/>
      <c r="B5780" s="32"/>
      <c r="C5780" s="33"/>
      <c r="D5780" s="34"/>
      <c r="E5780" s="33"/>
      <c r="F5780" s="34"/>
      <c r="G5780" s="35"/>
      <c r="H5780" s="36"/>
      <c r="I5780" s="37"/>
      <c r="J5780" s="36"/>
      <c r="K5780" s="38"/>
      <c r="L5780" s="36"/>
    </row>
    <row r="5781" spans="1:12" ht="21.6" customHeight="1" x14ac:dyDescent="0.25">
      <c r="A5781" s="31"/>
      <c r="B5781" s="32"/>
      <c r="C5781" s="33"/>
      <c r="D5781" s="34"/>
      <c r="E5781" s="33"/>
      <c r="F5781" s="34"/>
      <c r="G5781" s="35"/>
      <c r="H5781" s="36"/>
      <c r="I5781" s="37"/>
      <c r="J5781" s="36"/>
      <c r="K5781" s="38"/>
      <c r="L5781" s="36"/>
    </row>
    <row r="5782" spans="1:12" ht="21.6" customHeight="1" x14ac:dyDescent="0.25">
      <c r="A5782" s="31"/>
      <c r="B5782" s="32"/>
      <c r="C5782" s="33"/>
      <c r="D5782" s="34"/>
      <c r="E5782" s="33"/>
      <c r="F5782" s="34"/>
      <c r="G5782" s="35"/>
      <c r="H5782" s="36"/>
      <c r="I5782" s="37"/>
      <c r="J5782" s="36"/>
      <c r="K5782" s="38"/>
      <c r="L5782" s="36"/>
    </row>
    <row r="5783" spans="1:12" ht="21.6" customHeight="1" x14ac:dyDescent="0.25">
      <c r="A5783" s="31"/>
      <c r="B5783" s="32"/>
      <c r="C5783" s="33"/>
      <c r="D5783" s="34"/>
      <c r="E5783" s="33"/>
      <c r="F5783" s="34"/>
      <c r="G5783" s="35"/>
      <c r="H5783" s="36"/>
      <c r="I5783" s="37"/>
      <c r="J5783" s="36"/>
      <c r="K5783" s="38"/>
      <c r="L5783" s="36"/>
    </row>
    <row r="5784" spans="1:12" ht="21.6" customHeight="1" x14ac:dyDescent="0.25">
      <c r="A5784" s="31"/>
      <c r="B5784" s="32"/>
      <c r="C5784" s="33"/>
      <c r="D5784" s="34"/>
      <c r="E5784" s="33"/>
      <c r="F5784" s="34"/>
      <c r="G5784" s="35"/>
      <c r="H5784" s="36"/>
      <c r="I5784" s="37"/>
      <c r="J5784" s="36"/>
      <c r="K5784" s="38"/>
      <c r="L5784" s="36"/>
    </row>
    <row r="5785" spans="1:12" ht="21.6" customHeight="1" x14ac:dyDescent="0.25">
      <c r="A5785" s="31"/>
      <c r="B5785" s="32"/>
      <c r="C5785" s="33"/>
      <c r="D5785" s="34"/>
      <c r="E5785" s="33"/>
      <c r="F5785" s="34"/>
      <c r="G5785" s="35"/>
      <c r="H5785" s="36"/>
      <c r="I5785" s="37"/>
      <c r="J5785" s="36"/>
      <c r="K5785" s="38"/>
      <c r="L5785" s="36"/>
    </row>
    <row r="5786" spans="1:12" ht="21.6" customHeight="1" x14ac:dyDescent="0.25">
      <c r="A5786" s="31"/>
      <c r="B5786" s="32"/>
      <c r="C5786" s="33"/>
      <c r="D5786" s="34"/>
      <c r="E5786" s="33"/>
      <c r="F5786" s="34"/>
      <c r="G5786" s="35"/>
      <c r="H5786" s="36"/>
      <c r="I5786" s="37"/>
      <c r="J5786" s="36"/>
      <c r="K5786" s="38"/>
      <c r="L5786" s="36"/>
    </row>
    <row r="5787" spans="1:12" ht="21.6" customHeight="1" x14ac:dyDescent="0.25">
      <c r="A5787" s="31"/>
      <c r="B5787" s="32"/>
      <c r="C5787" s="33"/>
      <c r="D5787" s="34"/>
      <c r="E5787" s="33"/>
      <c r="F5787" s="34"/>
      <c r="G5787" s="35"/>
      <c r="H5787" s="36"/>
      <c r="I5787" s="37"/>
      <c r="J5787" s="36"/>
      <c r="K5787" s="38"/>
      <c r="L5787" s="36"/>
    </row>
    <row r="5788" spans="1:12" ht="21.6" customHeight="1" x14ac:dyDescent="0.25">
      <c r="A5788" s="31"/>
      <c r="B5788" s="32"/>
      <c r="C5788" s="33"/>
      <c r="D5788" s="34"/>
      <c r="E5788" s="33"/>
      <c r="F5788" s="34"/>
      <c r="G5788" s="35"/>
      <c r="H5788" s="36"/>
      <c r="I5788" s="37"/>
      <c r="J5788" s="36"/>
      <c r="K5788" s="38"/>
      <c r="L5788" s="36"/>
    </row>
    <row r="5789" spans="1:12" ht="21.6" customHeight="1" x14ac:dyDescent="0.25">
      <c r="A5789" s="31"/>
      <c r="B5789" s="32"/>
      <c r="C5789" s="33"/>
      <c r="D5789" s="34"/>
      <c r="E5789" s="33"/>
      <c r="F5789" s="34"/>
      <c r="G5789" s="35"/>
      <c r="H5789" s="36"/>
      <c r="I5789" s="37"/>
      <c r="J5789" s="36"/>
      <c r="K5789" s="38"/>
      <c r="L5789" s="36"/>
    </row>
    <row r="5790" spans="1:12" ht="21.6" customHeight="1" x14ac:dyDescent="0.25">
      <c r="A5790" s="31"/>
      <c r="B5790" s="32"/>
      <c r="C5790" s="33"/>
      <c r="D5790" s="34"/>
      <c r="E5790" s="33"/>
      <c r="F5790" s="34"/>
      <c r="G5790" s="35"/>
      <c r="H5790" s="36"/>
      <c r="I5790" s="37"/>
      <c r="J5790" s="36"/>
      <c r="K5790" s="38"/>
      <c r="L5790" s="36"/>
    </row>
    <row r="5791" spans="1:12" ht="21.6" customHeight="1" x14ac:dyDescent="0.25">
      <c r="A5791" s="31"/>
      <c r="B5791" s="32"/>
      <c r="C5791" s="33"/>
      <c r="D5791" s="34"/>
      <c r="E5791" s="33"/>
      <c r="F5791" s="34"/>
      <c r="G5791" s="35"/>
      <c r="H5791" s="36"/>
      <c r="I5791" s="37"/>
      <c r="J5791" s="36"/>
      <c r="K5791" s="38"/>
      <c r="L5791" s="36"/>
    </row>
    <row r="5792" spans="1:12" ht="21.6" customHeight="1" x14ac:dyDescent="0.25">
      <c r="A5792" s="31"/>
      <c r="B5792" s="32"/>
      <c r="C5792" s="33"/>
      <c r="D5792" s="34"/>
      <c r="E5792" s="33"/>
      <c r="F5792" s="34"/>
      <c r="G5792" s="35"/>
      <c r="H5792" s="36"/>
      <c r="I5792" s="37"/>
      <c r="J5792" s="36"/>
      <c r="K5792" s="38"/>
      <c r="L5792" s="36"/>
    </row>
    <row r="5793" spans="1:12" ht="21.6" customHeight="1" x14ac:dyDescent="0.25">
      <c r="A5793" s="31"/>
      <c r="B5793" s="32"/>
      <c r="C5793" s="33"/>
      <c r="D5793" s="34"/>
      <c r="E5793" s="33"/>
      <c r="F5793" s="34"/>
      <c r="G5793" s="35"/>
      <c r="H5793" s="36"/>
      <c r="I5793" s="37"/>
      <c r="J5793" s="36"/>
      <c r="K5793" s="38"/>
      <c r="L5793" s="36"/>
    </row>
    <row r="5794" spans="1:12" ht="21.6" customHeight="1" x14ac:dyDescent="0.25">
      <c r="A5794" s="31"/>
      <c r="B5794" s="32"/>
      <c r="C5794" s="33"/>
      <c r="D5794" s="34"/>
      <c r="E5794" s="33"/>
      <c r="F5794" s="34"/>
      <c r="G5794" s="35"/>
      <c r="H5794" s="36"/>
      <c r="I5794" s="37"/>
      <c r="J5794" s="36"/>
      <c r="K5794" s="38"/>
      <c r="L5794" s="36"/>
    </row>
    <row r="5795" spans="1:12" ht="21.6" customHeight="1" x14ac:dyDescent="0.25">
      <c r="A5795" s="31"/>
      <c r="B5795" s="32"/>
      <c r="C5795" s="33"/>
      <c r="D5795" s="34"/>
      <c r="E5795" s="33"/>
      <c r="F5795" s="34"/>
      <c r="G5795" s="35"/>
      <c r="H5795" s="36"/>
      <c r="I5795" s="37"/>
      <c r="J5795" s="36"/>
      <c r="K5795" s="38"/>
      <c r="L5795" s="36"/>
    </row>
    <row r="5796" spans="1:12" ht="21.6" customHeight="1" x14ac:dyDescent="0.25">
      <c r="A5796" s="31"/>
      <c r="B5796" s="32"/>
      <c r="C5796" s="33"/>
      <c r="D5796" s="34"/>
      <c r="E5796" s="33"/>
      <c r="F5796" s="34"/>
      <c r="G5796" s="35"/>
      <c r="H5796" s="36"/>
      <c r="I5796" s="37"/>
      <c r="J5796" s="36"/>
      <c r="K5796" s="38"/>
      <c r="L5796" s="36"/>
    </row>
    <row r="5797" spans="1:12" ht="21.6" customHeight="1" x14ac:dyDescent="0.25">
      <c r="A5797" s="31"/>
      <c r="B5797" s="32"/>
      <c r="C5797" s="33"/>
      <c r="D5797" s="34"/>
      <c r="E5797" s="33"/>
      <c r="F5797" s="34"/>
      <c r="G5797" s="35"/>
      <c r="H5797" s="36"/>
      <c r="I5797" s="37"/>
      <c r="J5797" s="36"/>
      <c r="K5797" s="38"/>
      <c r="L5797" s="36"/>
    </row>
    <row r="5798" spans="1:12" ht="21.6" customHeight="1" x14ac:dyDescent="0.25">
      <c r="A5798" s="31"/>
      <c r="B5798" s="32"/>
      <c r="C5798" s="33"/>
      <c r="D5798" s="34"/>
      <c r="E5798" s="33"/>
      <c r="F5798" s="34"/>
      <c r="G5798" s="35"/>
      <c r="H5798" s="36"/>
      <c r="I5798" s="37"/>
      <c r="J5798" s="36"/>
      <c r="K5798" s="38"/>
      <c r="L5798" s="36"/>
    </row>
    <row r="5799" spans="1:12" ht="21.6" customHeight="1" x14ac:dyDescent="0.25">
      <c r="A5799" s="31"/>
      <c r="B5799" s="32"/>
      <c r="C5799" s="33"/>
      <c r="D5799" s="34"/>
      <c r="E5799" s="33"/>
      <c r="F5799" s="34"/>
      <c r="G5799" s="35"/>
      <c r="H5799" s="36"/>
      <c r="I5799" s="37"/>
      <c r="J5799" s="36"/>
      <c r="K5799" s="38"/>
      <c r="L5799" s="36"/>
    </row>
    <row r="5800" spans="1:12" ht="21.6" customHeight="1" x14ac:dyDescent="0.25">
      <c r="A5800" s="31"/>
      <c r="B5800" s="32"/>
      <c r="C5800" s="33"/>
      <c r="D5800" s="34"/>
      <c r="E5800" s="33"/>
      <c r="F5800" s="34"/>
      <c r="G5800" s="35"/>
      <c r="H5800" s="36"/>
      <c r="I5800" s="37"/>
      <c r="J5800" s="36"/>
      <c r="K5800" s="38"/>
      <c r="L5800" s="36"/>
    </row>
    <row r="5801" spans="1:12" ht="21.6" customHeight="1" x14ac:dyDescent="0.25">
      <c r="A5801" s="31"/>
      <c r="B5801" s="32"/>
      <c r="C5801" s="33"/>
      <c r="D5801" s="34"/>
      <c r="E5801" s="33"/>
      <c r="F5801" s="34"/>
      <c r="G5801" s="35"/>
      <c r="H5801" s="36"/>
      <c r="I5801" s="37"/>
      <c r="J5801" s="36"/>
      <c r="K5801" s="38"/>
      <c r="L5801" s="36"/>
    </row>
    <row r="5802" spans="1:12" ht="21.6" customHeight="1" x14ac:dyDescent="0.25">
      <c r="A5802" s="31"/>
      <c r="B5802" s="32"/>
      <c r="C5802" s="33"/>
      <c r="D5802" s="34"/>
      <c r="E5802" s="33"/>
      <c r="F5802" s="34"/>
      <c r="G5802" s="35"/>
      <c r="H5802" s="36"/>
      <c r="I5802" s="37"/>
      <c r="J5802" s="36"/>
      <c r="K5802" s="38"/>
      <c r="L5802" s="36"/>
    </row>
    <row r="5803" spans="1:12" ht="21.6" customHeight="1" x14ac:dyDescent="0.25">
      <c r="A5803" s="31"/>
      <c r="B5803" s="32"/>
      <c r="C5803" s="33"/>
      <c r="D5803" s="34"/>
      <c r="E5803" s="33"/>
      <c r="F5803" s="34"/>
      <c r="G5803" s="35"/>
      <c r="H5803" s="36"/>
      <c r="I5803" s="37"/>
      <c r="J5803" s="36"/>
      <c r="K5803" s="38"/>
      <c r="L5803" s="36"/>
    </row>
    <row r="5804" spans="1:12" ht="21.6" customHeight="1" x14ac:dyDescent="0.25">
      <c r="A5804" s="31"/>
      <c r="B5804" s="32"/>
      <c r="C5804" s="33"/>
      <c r="D5804" s="34"/>
      <c r="E5804" s="33"/>
      <c r="F5804" s="34"/>
      <c r="G5804" s="35"/>
      <c r="H5804" s="36"/>
      <c r="I5804" s="37"/>
      <c r="J5804" s="36"/>
      <c r="K5804" s="38"/>
      <c r="L5804" s="36"/>
    </row>
    <row r="5805" spans="1:12" ht="21.6" customHeight="1" x14ac:dyDescent="0.25">
      <c r="A5805" s="31"/>
      <c r="B5805" s="32"/>
      <c r="C5805" s="33"/>
      <c r="D5805" s="34"/>
      <c r="E5805" s="33"/>
      <c r="F5805" s="34"/>
      <c r="G5805" s="35"/>
      <c r="H5805" s="36"/>
      <c r="I5805" s="37"/>
      <c r="J5805" s="36"/>
      <c r="K5805" s="38"/>
      <c r="L5805" s="36"/>
    </row>
    <row r="5806" spans="1:12" ht="21.6" customHeight="1" x14ac:dyDescent="0.25">
      <c r="A5806" s="31"/>
      <c r="B5806" s="32"/>
      <c r="C5806" s="33"/>
      <c r="D5806" s="34"/>
      <c r="E5806" s="33"/>
      <c r="F5806" s="34"/>
      <c r="G5806" s="35"/>
      <c r="H5806" s="36"/>
      <c r="I5806" s="37"/>
      <c r="J5806" s="36"/>
      <c r="K5806" s="38"/>
      <c r="L5806" s="36"/>
    </row>
    <row r="5807" spans="1:12" ht="21.6" customHeight="1" x14ac:dyDescent="0.25">
      <c r="A5807" s="31"/>
      <c r="B5807" s="32"/>
      <c r="C5807" s="33"/>
      <c r="D5807" s="34"/>
      <c r="E5807" s="33"/>
      <c r="F5807" s="34"/>
      <c r="G5807" s="35"/>
      <c r="H5807" s="36"/>
      <c r="I5807" s="37"/>
      <c r="J5807" s="36"/>
      <c r="K5807" s="38"/>
      <c r="L5807" s="36"/>
    </row>
    <row r="5808" spans="1:12" ht="21.6" customHeight="1" x14ac:dyDescent="0.25">
      <c r="A5808" s="31"/>
      <c r="B5808" s="32"/>
      <c r="C5808" s="33"/>
      <c r="D5808" s="34"/>
      <c r="E5808" s="33"/>
      <c r="F5808" s="34"/>
      <c r="G5808" s="35"/>
      <c r="H5808" s="36"/>
      <c r="I5808" s="37"/>
      <c r="J5808" s="36"/>
      <c r="K5808" s="38"/>
      <c r="L5808" s="36"/>
    </row>
    <row r="5809" spans="1:12" ht="21.6" customHeight="1" x14ac:dyDescent="0.25">
      <c r="A5809" s="31"/>
      <c r="B5809" s="32"/>
      <c r="C5809" s="33"/>
      <c r="D5809" s="34"/>
      <c r="E5809" s="33"/>
      <c r="F5809" s="34"/>
      <c r="G5809" s="35"/>
      <c r="H5809" s="36"/>
      <c r="I5809" s="37"/>
      <c r="J5809" s="36"/>
      <c r="K5809" s="38"/>
      <c r="L5809" s="36"/>
    </row>
    <row r="5810" spans="1:12" ht="21.6" customHeight="1" x14ac:dyDescent="0.25">
      <c r="A5810" s="31"/>
      <c r="B5810" s="32"/>
      <c r="C5810" s="33"/>
      <c r="D5810" s="34"/>
      <c r="E5810" s="33"/>
      <c r="F5810" s="34"/>
      <c r="G5810" s="35"/>
      <c r="H5810" s="36"/>
      <c r="I5810" s="37"/>
      <c r="J5810" s="36"/>
      <c r="K5810" s="38"/>
      <c r="L5810" s="36"/>
    </row>
    <row r="5811" spans="1:12" ht="21.6" customHeight="1" x14ac:dyDescent="0.25">
      <c r="A5811" s="31"/>
      <c r="B5811" s="32"/>
      <c r="C5811" s="33"/>
      <c r="D5811" s="34"/>
      <c r="E5811" s="33"/>
      <c r="F5811" s="34"/>
      <c r="G5811" s="35"/>
      <c r="H5811" s="36"/>
      <c r="I5811" s="37"/>
      <c r="J5811" s="36"/>
      <c r="K5811" s="38"/>
      <c r="L5811" s="36"/>
    </row>
    <row r="5812" spans="1:12" ht="21.6" customHeight="1" x14ac:dyDescent="0.25">
      <c r="A5812" s="31"/>
      <c r="B5812" s="32"/>
      <c r="C5812" s="33"/>
      <c r="D5812" s="34"/>
      <c r="E5812" s="33"/>
      <c r="F5812" s="34"/>
      <c r="G5812" s="35"/>
      <c r="H5812" s="36"/>
      <c r="I5812" s="37"/>
      <c r="J5812" s="36"/>
      <c r="K5812" s="38"/>
      <c r="L5812" s="36"/>
    </row>
    <row r="5813" spans="1:12" ht="21.6" customHeight="1" x14ac:dyDescent="0.25">
      <c r="A5813" s="31"/>
      <c r="B5813" s="32"/>
      <c r="C5813" s="33"/>
      <c r="D5813" s="34"/>
      <c r="E5813" s="33"/>
      <c r="F5813" s="34"/>
      <c r="G5813" s="35"/>
      <c r="H5813" s="36"/>
      <c r="I5813" s="37"/>
      <c r="J5813" s="36"/>
      <c r="K5813" s="38"/>
      <c r="L5813" s="36"/>
    </row>
    <row r="5814" spans="1:12" ht="21.6" customHeight="1" x14ac:dyDescent="0.25">
      <c r="A5814" s="31"/>
      <c r="B5814" s="32"/>
      <c r="C5814" s="33"/>
      <c r="D5814" s="34"/>
      <c r="E5814" s="33"/>
      <c r="F5814" s="34"/>
      <c r="G5814" s="35"/>
      <c r="H5814" s="36"/>
      <c r="I5814" s="37"/>
      <c r="J5814" s="36"/>
      <c r="K5814" s="38"/>
      <c r="L5814" s="36"/>
    </row>
    <row r="5815" spans="1:12" ht="21.6" customHeight="1" x14ac:dyDescent="0.25">
      <c r="A5815" s="31"/>
      <c r="B5815" s="32"/>
      <c r="C5815" s="33"/>
      <c r="D5815" s="34"/>
      <c r="E5815" s="33"/>
      <c r="F5815" s="34"/>
      <c r="G5815" s="35"/>
      <c r="H5815" s="36"/>
      <c r="I5815" s="37"/>
      <c r="J5815" s="36"/>
      <c r="K5815" s="38"/>
      <c r="L5815" s="36"/>
    </row>
    <row r="5816" spans="1:12" ht="21.6" customHeight="1" x14ac:dyDescent="0.25">
      <c r="A5816" s="31"/>
      <c r="B5816" s="32"/>
      <c r="C5816" s="33"/>
      <c r="D5816" s="34"/>
      <c r="E5816" s="33"/>
      <c r="F5816" s="34"/>
      <c r="G5816" s="35"/>
      <c r="H5816" s="36"/>
      <c r="I5816" s="37"/>
      <c r="J5816" s="36"/>
      <c r="K5816" s="38"/>
      <c r="L5816" s="36"/>
    </row>
    <row r="5817" spans="1:12" ht="21.6" customHeight="1" x14ac:dyDescent="0.25">
      <c r="A5817" s="31"/>
      <c r="B5817" s="32"/>
      <c r="C5817" s="33"/>
      <c r="D5817" s="34"/>
      <c r="E5817" s="33"/>
      <c r="F5817" s="34"/>
      <c r="G5817" s="35"/>
      <c r="H5817" s="36"/>
      <c r="I5817" s="37"/>
      <c r="J5817" s="36"/>
      <c r="K5817" s="38"/>
      <c r="L5817" s="36"/>
    </row>
    <row r="5818" spans="1:12" ht="21.6" customHeight="1" x14ac:dyDescent="0.25">
      <c r="A5818" s="31"/>
      <c r="B5818" s="32"/>
      <c r="C5818" s="33"/>
      <c r="D5818" s="34"/>
      <c r="E5818" s="33"/>
      <c r="F5818" s="34"/>
      <c r="G5818" s="35"/>
      <c r="H5818" s="36"/>
      <c r="I5818" s="37"/>
      <c r="J5818" s="36"/>
      <c r="K5818" s="38"/>
      <c r="L5818" s="36"/>
    </row>
    <row r="5819" spans="1:12" ht="21.6" customHeight="1" x14ac:dyDescent="0.25">
      <c r="A5819" s="31"/>
      <c r="B5819" s="32"/>
      <c r="C5819" s="33"/>
      <c r="D5819" s="34"/>
      <c r="E5819" s="33"/>
      <c r="F5819" s="34"/>
      <c r="G5819" s="35"/>
      <c r="H5819" s="36"/>
      <c r="I5819" s="37"/>
      <c r="J5819" s="36"/>
      <c r="K5819" s="38"/>
      <c r="L5819" s="36"/>
    </row>
    <row r="5820" spans="1:12" ht="21.6" customHeight="1" x14ac:dyDescent="0.25">
      <c r="A5820" s="31"/>
      <c r="B5820" s="32"/>
      <c r="C5820" s="33"/>
      <c r="D5820" s="34"/>
      <c r="E5820" s="33"/>
      <c r="F5820" s="34"/>
      <c r="G5820" s="35"/>
      <c r="H5820" s="36"/>
      <c r="I5820" s="37"/>
      <c r="J5820" s="36"/>
      <c r="K5820" s="38"/>
      <c r="L5820" s="36"/>
    </row>
    <row r="5821" spans="1:12" ht="21.6" customHeight="1" x14ac:dyDescent="0.25">
      <c r="A5821" s="31"/>
      <c r="B5821" s="32"/>
      <c r="C5821" s="33"/>
      <c r="D5821" s="34"/>
      <c r="E5821" s="33"/>
      <c r="F5821" s="34"/>
      <c r="G5821" s="35"/>
      <c r="H5821" s="36"/>
      <c r="I5821" s="37"/>
      <c r="J5821" s="36"/>
      <c r="K5821" s="38"/>
      <c r="L5821" s="36"/>
    </row>
    <row r="5822" spans="1:12" ht="21.6" customHeight="1" x14ac:dyDescent="0.25">
      <c r="A5822" s="31"/>
      <c r="B5822" s="32"/>
      <c r="C5822" s="33"/>
      <c r="D5822" s="34"/>
      <c r="E5822" s="33"/>
      <c r="F5822" s="34"/>
      <c r="G5822" s="35"/>
      <c r="H5822" s="36"/>
      <c r="I5822" s="37"/>
      <c r="J5822" s="36"/>
      <c r="K5822" s="38"/>
      <c r="L5822" s="36"/>
    </row>
    <row r="5823" spans="1:12" ht="21.6" customHeight="1" x14ac:dyDescent="0.25">
      <c r="A5823" s="31"/>
      <c r="B5823" s="32"/>
      <c r="C5823" s="33"/>
      <c r="D5823" s="34"/>
      <c r="E5823" s="33"/>
      <c r="F5823" s="34"/>
      <c r="G5823" s="35"/>
      <c r="H5823" s="36"/>
      <c r="I5823" s="37"/>
      <c r="J5823" s="36"/>
      <c r="K5823" s="38"/>
      <c r="L5823" s="36"/>
    </row>
    <row r="5824" spans="1:12" ht="21.6" customHeight="1" x14ac:dyDescent="0.25">
      <c r="A5824" s="31"/>
      <c r="B5824" s="32"/>
      <c r="C5824" s="33"/>
      <c r="D5824" s="34"/>
      <c r="E5824" s="33"/>
      <c r="F5824" s="34"/>
      <c r="G5824" s="35"/>
      <c r="H5824" s="36"/>
      <c r="I5824" s="37"/>
      <c r="J5824" s="36"/>
      <c r="K5824" s="38"/>
      <c r="L5824" s="36"/>
    </row>
    <row r="5825" spans="1:12" ht="21.6" customHeight="1" x14ac:dyDescent="0.25">
      <c r="A5825" s="31"/>
      <c r="B5825" s="32"/>
      <c r="C5825" s="33"/>
      <c r="D5825" s="34"/>
      <c r="E5825" s="33"/>
      <c r="F5825" s="34"/>
      <c r="G5825" s="35"/>
      <c r="H5825" s="36"/>
      <c r="I5825" s="37"/>
      <c r="J5825" s="36"/>
      <c r="K5825" s="38"/>
      <c r="L5825" s="36"/>
    </row>
    <row r="5826" spans="1:12" ht="21.6" customHeight="1" x14ac:dyDescent="0.25">
      <c r="A5826" s="31"/>
      <c r="B5826" s="32"/>
      <c r="C5826" s="33"/>
      <c r="D5826" s="34"/>
      <c r="E5826" s="33"/>
      <c r="F5826" s="34"/>
      <c r="G5826" s="35"/>
      <c r="H5826" s="36"/>
      <c r="I5826" s="37"/>
      <c r="J5826" s="36"/>
      <c r="K5826" s="38"/>
      <c r="L5826" s="36"/>
    </row>
    <row r="5827" spans="1:12" ht="21.6" customHeight="1" x14ac:dyDescent="0.25">
      <c r="A5827" s="31"/>
      <c r="B5827" s="32"/>
      <c r="C5827" s="33"/>
      <c r="D5827" s="34"/>
      <c r="E5827" s="33"/>
      <c r="F5827" s="34"/>
      <c r="G5827" s="35"/>
      <c r="H5827" s="36"/>
      <c r="I5827" s="37"/>
      <c r="J5827" s="36"/>
      <c r="K5827" s="38"/>
      <c r="L5827" s="36"/>
    </row>
    <row r="5828" spans="1:12" ht="21.6" customHeight="1" x14ac:dyDescent="0.25">
      <c r="A5828" s="31"/>
      <c r="B5828" s="32"/>
      <c r="C5828" s="33"/>
      <c r="D5828" s="34"/>
      <c r="E5828" s="33"/>
      <c r="F5828" s="34"/>
      <c r="G5828" s="35"/>
      <c r="H5828" s="36"/>
      <c r="I5828" s="37"/>
      <c r="J5828" s="36"/>
      <c r="K5828" s="38"/>
      <c r="L5828" s="36"/>
    </row>
    <row r="5829" spans="1:12" ht="21.6" customHeight="1" x14ac:dyDescent="0.25">
      <c r="A5829" s="31"/>
      <c r="B5829" s="32"/>
      <c r="C5829" s="33"/>
      <c r="D5829" s="34"/>
      <c r="E5829" s="33"/>
      <c r="F5829" s="34"/>
      <c r="G5829" s="35"/>
      <c r="H5829" s="36"/>
      <c r="I5829" s="37"/>
      <c r="J5829" s="36"/>
      <c r="K5829" s="38"/>
      <c r="L5829" s="36"/>
    </row>
    <row r="5830" spans="1:12" ht="21.6" customHeight="1" x14ac:dyDescent="0.25">
      <c r="A5830" s="31"/>
      <c r="B5830" s="32"/>
      <c r="C5830" s="33"/>
      <c r="D5830" s="34"/>
      <c r="E5830" s="33"/>
      <c r="F5830" s="34"/>
      <c r="G5830" s="35"/>
      <c r="H5830" s="36"/>
      <c r="I5830" s="37"/>
      <c r="J5830" s="36"/>
      <c r="K5830" s="38"/>
      <c r="L5830" s="36"/>
    </row>
    <row r="5831" spans="1:12" ht="21.6" customHeight="1" x14ac:dyDescent="0.25">
      <c r="A5831" s="31"/>
      <c r="B5831" s="32"/>
      <c r="C5831" s="33"/>
      <c r="D5831" s="34"/>
      <c r="E5831" s="33"/>
      <c r="F5831" s="34"/>
      <c r="G5831" s="35"/>
      <c r="H5831" s="36"/>
      <c r="I5831" s="37"/>
      <c r="J5831" s="36"/>
      <c r="K5831" s="38"/>
      <c r="L5831" s="36"/>
    </row>
    <row r="5832" spans="1:12" ht="21.6" customHeight="1" x14ac:dyDescent="0.25">
      <c r="A5832" s="31"/>
      <c r="B5832" s="32"/>
      <c r="C5832" s="33"/>
      <c r="D5832" s="34"/>
      <c r="E5832" s="33"/>
      <c r="F5832" s="34"/>
      <c r="G5832" s="35"/>
      <c r="H5832" s="36"/>
      <c r="I5832" s="37"/>
      <c r="J5832" s="36"/>
      <c r="K5832" s="38"/>
      <c r="L5832" s="36"/>
    </row>
    <row r="5833" spans="1:12" ht="21.6" customHeight="1" x14ac:dyDescent="0.25">
      <c r="A5833" s="31"/>
      <c r="B5833" s="32"/>
      <c r="C5833" s="33"/>
      <c r="D5833" s="34"/>
      <c r="E5833" s="33"/>
      <c r="F5833" s="34"/>
      <c r="G5833" s="35"/>
      <c r="H5833" s="36"/>
      <c r="I5833" s="37"/>
      <c r="J5833" s="36"/>
      <c r="K5833" s="38"/>
      <c r="L5833" s="36"/>
    </row>
    <row r="5834" spans="1:12" ht="21.6" customHeight="1" x14ac:dyDescent="0.25">
      <c r="A5834" s="31"/>
      <c r="B5834" s="32"/>
      <c r="C5834" s="33"/>
      <c r="D5834" s="34"/>
      <c r="E5834" s="33"/>
      <c r="F5834" s="34"/>
      <c r="G5834" s="35"/>
      <c r="H5834" s="36"/>
      <c r="I5834" s="37"/>
      <c r="J5834" s="36"/>
      <c r="K5834" s="38"/>
      <c r="L5834" s="36"/>
    </row>
    <row r="5835" spans="1:12" ht="21.6" customHeight="1" x14ac:dyDescent="0.25">
      <c r="A5835" s="31"/>
      <c r="B5835" s="32"/>
      <c r="C5835" s="33"/>
      <c r="D5835" s="34"/>
      <c r="E5835" s="33"/>
      <c r="F5835" s="34"/>
      <c r="G5835" s="35"/>
      <c r="H5835" s="36"/>
      <c r="I5835" s="37"/>
      <c r="J5835" s="36"/>
      <c r="K5835" s="38"/>
      <c r="L5835" s="36"/>
    </row>
    <row r="5836" spans="1:12" ht="21.6" customHeight="1" x14ac:dyDescent="0.25">
      <c r="A5836" s="31"/>
      <c r="B5836" s="32"/>
      <c r="C5836" s="33"/>
      <c r="D5836" s="34"/>
      <c r="E5836" s="33"/>
      <c r="F5836" s="34"/>
      <c r="G5836" s="35"/>
      <c r="H5836" s="36"/>
      <c r="I5836" s="37"/>
      <c r="J5836" s="36"/>
      <c r="K5836" s="38"/>
      <c r="L5836" s="36"/>
    </row>
    <row r="5837" spans="1:12" ht="21.6" customHeight="1" x14ac:dyDescent="0.25">
      <c r="A5837" s="31"/>
      <c r="B5837" s="32"/>
      <c r="C5837" s="33"/>
      <c r="D5837" s="34"/>
      <c r="E5837" s="33"/>
      <c r="F5837" s="34"/>
      <c r="G5837" s="35"/>
      <c r="H5837" s="36"/>
      <c r="I5837" s="37"/>
      <c r="J5837" s="36"/>
      <c r="K5837" s="38"/>
      <c r="L5837" s="36"/>
    </row>
    <row r="5838" spans="1:12" ht="21.6" customHeight="1" x14ac:dyDescent="0.25">
      <c r="A5838" s="31"/>
      <c r="B5838" s="32"/>
      <c r="C5838" s="33"/>
      <c r="D5838" s="34"/>
      <c r="E5838" s="33"/>
      <c r="F5838" s="34"/>
      <c r="G5838" s="35"/>
      <c r="H5838" s="36"/>
      <c r="I5838" s="37"/>
      <c r="J5838" s="36"/>
      <c r="K5838" s="38"/>
      <c r="L5838" s="36"/>
    </row>
    <row r="5839" spans="1:12" ht="21.6" customHeight="1" x14ac:dyDescent="0.25">
      <c r="A5839" s="31"/>
      <c r="B5839" s="32"/>
      <c r="C5839" s="33"/>
      <c r="D5839" s="34"/>
      <c r="E5839" s="33"/>
      <c r="F5839" s="34"/>
      <c r="G5839" s="35"/>
      <c r="H5839" s="36"/>
      <c r="I5839" s="37"/>
      <c r="J5839" s="36"/>
      <c r="K5839" s="38"/>
      <c r="L5839" s="36"/>
    </row>
    <row r="5840" spans="1:12" ht="21.6" customHeight="1" x14ac:dyDescent="0.25">
      <c r="A5840" s="31"/>
      <c r="B5840" s="32"/>
      <c r="C5840" s="33"/>
      <c r="D5840" s="34"/>
      <c r="E5840" s="33"/>
      <c r="F5840" s="34"/>
      <c r="G5840" s="35"/>
      <c r="H5840" s="36"/>
      <c r="I5840" s="37"/>
      <c r="J5840" s="36"/>
      <c r="K5840" s="38"/>
      <c r="L5840" s="36"/>
    </row>
    <row r="5841" spans="1:12" ht="21.6" customHeight="1" x14ac:dyDescent="0.25">
      <c r="A5841" s="31"/>
      <c r="B5841" s="32"/>
      <c r="C5841" s="33"/>
      <c r="D5841" s="34"/>
      <c r="E5841" s="33"/>
      <c r="F5841" s="34"/>
      <c r="G5841" s="35"/>
      <c r="H5841" s="36"/>
      <c r="I5841" s="37"/>
      <c r="J5841" s="36"/>
      <c r="K5841" s="38"/>
      <c r="L5841" s="36"/>
    </row>
    <row r="5842" spans="1:12" ht="21.6" customHeight="1" x14ac:dyDescent="0.25">
      <c r="A5842" s="31"/>
      <c r="B5842" s="32"/>
      <c r="C5842" s="33"/>
      <c r="D5842" s="34"/>
      <c r="E5842" s="33"/>
      <c r="F5842" s="34"/>
      <c r="G5842" s="35"/>
      <c r="H5842" s="36"/>
      <c r="I5842" s="37"/>
      <c r="J5842" s="36"/>
      <c r="K5842" s="38"/>
      <c r="L5842" s="36"/>
    </row>
    <row r="5843" spans="1:12" ht="21.6" customHeight="1" x14ac:dyDescent="0.25">
      <c r="A5843" s="31"/>
      <c r="B5843" s="32"/>
      <c r="C5843" s="33"/>
      <c r="D5843" s="34"/>
      <c r="E5843" s="33"/>
      <c r="F5843" s="34"/>
      <c r="G5843" s="35"/>
      <c r="H5843" s="36"/>
      <c r="I5843" s="37"/>
      <c r="J5843" s="36"/>
      <c r="K5843" s="38"/>
      <c r="L5843" s="36"/>
    </row>
    <row r="5844" spans="1:12" ht="21.6" customHeight="1" x14ac:dyDescent="0.25">
      <c r="A5844" s="31"/>
      <c r="B5844" s="32"/>
      <c r="C5844" s="33"/>
      <c r="D5844" s="34"/>
      <c r="E5844" s="33"/>
      <c r="F5844" s="34"/>
      <c r="G5844" s="35"/>
      <c r="H5844" s="36"/>
      <c r="I5844" s="37"/>
      <c r="J5844" s="36"/>
      <c r="K5844" s="38"/>
      <c r="L5844" s="36"/>
    </row>
    <row r="5845" spans="1:12" ht="21.6" customHeight="1" x14ac:dyDescent="0.25">
      <c r="A5845" s="31"/>
      <c r="B5845" s="32"/>
      <c r="C5845" s="33"/>
      <c r="D5845" s="34"/>
      <c r="E5845" s="33"/>
      <c r="F5845" s="34"/>
      <c r="G5845" s="35"/>
      <c r="H5845" s="36"/>
      <c r="I5845" s="37"/>
      <c r="J5845" s="36"/>
      <c r="K5845" s="38"/>
      <c r="L5845" s="36"/>
    </row>
    <row r="5846" spans="1:12" ht="21.6" customHeight="1" x14ac:dyDescent="0.25">
      <c r="A5846" s="31"/>
      <c r="B5846" s="32"/>
      <c r="C5846" s="33"/>
      <c r="D5846" s="34"/>
      <c r="E5846" s="33"/>
      <c r="F5846" s="34"/>
      <c r="G5846" s="35"/>
      <c r="H5846" s="36"/>
      <c r="I5846" s="37"/>
      <c r="J5846" s="36"/>
      <c r="K5846" s="38"/>
      <c r="L5846" s="36"/>
    </row>
    <row r="5847" spans="1:12" ht="21.6" customHeight="1" x14ac:dyDescent="0.25">
      <c r="A5847" s="31"/>
      <c r="B5847" s="32"/>
      <c r="C5847" s="33"/>
      <c r="D5847" s="34"/>
      <c r="E5847" s="33"/>
      <c r="F5847" s="34"/>
      <c r="G5847" s="35"/>
      <c r="H5847" s="36"/>
      <c r="I5847" s="37"/>
      <c r="J5847" s="36"/>
      <c r="K5847" s="38"/>
      <c r="L5847" s="36"/>
    </row>
    <row r="5848" spans="1:12" ht="21.6" customHeight="1" x14ac:dyDescent="0.25">
      <c r="A5848" s="31"/>
      <c r="B5848" s="32"/>
      <c r="C5848" s="33"/>
      <c r="D5848" s="34"/>
      <c r="E5848" s="33"/>
      <c r="F5848" s="34"/>
      <c r="G5848" s="35"/>
      <c r="H5848" s="36"/>
      <c r="I5848" s="37"/>
      <c r="J5848" s="36"/>
      <c r="K5848" s="38"/>
      <c r="L5848" s="36"/>
    </row>
    <row r="5849" spans="1:12" ht="21.6" customHeight="1" x14ac:dyDescent="0.25">
      <c r="A5849" s="31"/>
      <c r="B5849" s="32"/>
      <c r="C5849" s="33"/>
      <c r="D5849" s="34"/>
      <c r="E5849" s="33"/>
      <c r="F5849" s="34"/>
      <c r="G5849" s="35"/>
      <c r="H5849" s="36"/>
      <c r="I5849" s="37"/>
      <c r="J5849" s="36"/>
      <c r="K5849" s="38"/>
      <c r="L5849" s="36"/>
    </row>
    <row r="5850" spans="1:12" ht="21.6" customHeight="1" x14ac:dyDescent="0.25">
      <c r="A5850" s="31"/>
      <c r="B5850" s="32"/>
      <c r="C5850" s="33"/>
      <c r="D5850" s="34"/>
      <c r="E5850" s="33"/>
      <c r="F5850" s="34"/>
      <c r="G5850" s="35"/>
      <c r="H5850" s="36"/>
      <c r="I5850" s="37"/>
      <c r="J5850" s="36"/>
      <c r="K5850" s="38"/>
      <c r="L5850" s="36"/>
    </row>
    <row r="5851" spans="1:12" ht="21.6" customHeight="1" x14ac:dyDescent="0.25">
      <c r="A5851" s="31"/>
      <c r="B5851" s="32"/>
      <c r="C5851" s="33"/>
      <c r="D5851" s="34"/>
      <c r="E5851" s="33"/>
      <c r="F5851" s="34"/>
      <c r="G5851" s="35"/>
      <c r="H5851" s="36"/>
      <c r="I5851" s="37"/>
      <c r="J5851" s="36"/>
      <c r="K5851" s="38"/>
      <c r="L5851" s="36"/>
    </row>
    <row r="5852" spans="1:12" ht="21.6" customHeight="1" x14ac:dyDescent="0.25">
      <c r="A5852" s="31"/>
      <c r="B5852" s="32"/>
      <c r="C5852" s="33"/>
      <c r="D5852" s="34"/>
      <c r="E5852" s="33"/>
      <c r="F5852" s="34"/>
      <c r="G5852" s="35"/>
      <c r="H5852" s="36"/>
      <c r="I5852" s="37"/>
      <c r="J5852" s="36"/>
      <c r="K5852" s="38"/>
      <c r="L5852" s="36"/>
    </row>
    <row r="5853" spans="1:12" ht="21.6" customHeight="1" x14ac:dyDescent="0.25">
      <c r="A5853" s="31"/>
      <c r="B5853" s="32"/>
      <c r="C5853" s="33"/>
      <c r="D5853" s="34"/>
      <c r="E5853" s="33"/>
      <c r="F5853" s="34"/>
      <c r="G5853" s="35"/>
      <c r="H5853" s="36"/>
      <c r="I5853" s="37"/>
      <c r="J5853" s="36"/>
      <c r="K5853" s="38"/>
      <c r="L5853" s="36"/>
    </row>
    <row r="5854" spans="1:12" ht="21.6" customHeight="1" x14ac:dyDescent="0.25">
      <c r="A5854" s="31"/>
      <c r="B5854" s="32"/>
      <c r="C5854" s="33"/>
      <c r="D5854" s="34"/>
      <c r="E5854" s="33"/>
      <c r="F5854" s="34"/>
      <c r="G5854" s="35"/>
      <c r="H5854" s="36"/>
      <c r="I5854" s="37"/>
      <c r="J5854" s="36"/>
      <c r="K5854" s="38"/>
      <c r="L5854" s="36"/>
    </row>
    <row r="5855" spans="1:12" ht="21.6" customHeight="1" x14ac:dyDescent="0.25">
      <c r="A5855" s="31"/>
      <c r="B5855" s="32"/>
      <c r="C5855" s="33"/>
      <c r="D5855" s="34"/>
      <c r="E5855" s="33"/>
      <c r="F5855" s="34"/>
      <c r="G5855" s="35"/>
      <c r="H5855" s="36"/>
      <c r="I5855" s="37"/>
      <c r="J5855" s="36"/>
      <c r="K5855" s="38"/>
      <c r="L5855" s="36"/>
    </row>
    <row r="5856" spans="1:12" ht="21.6" customHeight="1" x14ac:dyDescent="0.25">
      <c r="A5856" s="31"/>
      <c r="B5856" s="32"/>
      <c r="C5856" s="33"/>
      <c r="D5856" s="34"/>
      <c r="E5856" s="33"/>
      <c r="F5856" s="34"/>
      <c r="G5856" s="35"/>
      <c r="H5856" s="36"/>
      <c r="I5856" s="37"/>
      <c r="J5856" s="36"/>
      <c r="K5856" s="38"/>
      <c r="L5856" s="36"/>
    </row>
    <row r="5857" spans="1:12" ht="21.6" customHeight="1" x14ac:dyDescent="0.25">
      <c r="A5857" s="31"/>
      <c r="B5857" s="32"/>
      <c r="C5857" s="33"/>
      <c r="D5857" s="34"/>
      <c r="E5857" s="33"/>
      <c r="F5857" s="34"/>
      <c r="G5857" s="35"/>
      <c r="H5857" s="36"/>
      <c r="I5857" s="37"/>
      <c r="J5857" s="36"/>
      <c r="K5857" s="38"/>
      <c r="L5857" s="36"/>
    </row>
    <row r="5858" spans="1:12" ht="21.6" customHeight="1" x14ac:dyDescent="0.25">
      <c r="A5858" s="31"/>
      <c r="B5858" s="32"/>
      <c r="C5858" s="33"/>
      <c r="D5858" s="34"/>
      <c r="E5858" s="33"/>
      <c r="F5858" s="34"/>
      <c r="G5858" s="35"/>
      <c r="H5858" s="36"/>
      <c r="I5858" s="37"/>
      <c r="J5858" s="36"/>
      <c r="K5858" s="38"/>
      <c r="L5858" s="36"/>
    </row>
    <row r="5859" spans="1:12" ht="21.6" customHeight="1" x14ac:dyDescent="0.25">
      <c r="A5859" s="31"/>
      <c r="B5859" s="32"/>
      <c r="C5859" s="33"/>
      <c r="D5859" s="34"/>
      <c r="E5859" s="33"/>
      <c r="F5859" s="34"/>
      <c r="G5859" s="35"/>
      <c r="H5859" s="36"/>
      <c r="I5859" s="37"/>
      <c r="J5859" s="36"/>
      <c r="K5859" s="38"/>
      <c r="L5859" s="36"/>
    </row>
    <row r="5860" spans="1:12" ht="21.6" customHeight="1" x14ac:dyDescent="0.25">
      <c r="A5860" s="31"/>
      <c r="B5860" s="32"/>
      <c r="C5860" s="33"/>
      <c r="D5860" s="34"/>
      <c r="E5860" s="33"/>
      <c r="F5860" s="34"/>
      <c r="G5860" s="35"/>
      <c r="H5860" s="36"/>
      <c r="I5860" s="37"/>
      <c r="J5860" s="36"/>
      <c r="K5860" s="38"/>
      <c r="L5860" s="36"/>
    </row>
    <row r="5861" spans="1:12" ht="21.6" customHeight="1" x14ac:dyDescent="0.25">
      <c r="A5861" s="31"/>
      <c r="B5861" s="32"/>
      <c r="C5861" s="33"/>
      <c r="D5861" s="34"/>
      <c r="E5861" s="33"/>
      <c r="F5861" s="34"/>
      <c r="G5861" s="35"/>
      <c r="H5861" s="36"/>
      <c r="I5861" s="37"/>
      <c r="J5861" s="36"/>
      <c r="K5861" s="38"/>
      <c r="L5861" s="36"/>
    </row>
    <row r="5862" spans="1:12" ht="21.6" customHeight="1" x14ac:dyDescent="0.25">
      <c r="A5862" s="31"/>
      <c r="B5862" s="32"/>
      <c r="C5862" s="33"/>
      <c r="D5862" s="34"/>
      <c r="E5862" s="33"/>
      <c r="F5862" s="34"/>
      <c r="G5862" s="35"/>
      <c r="H5862" s="36"/>
      <c r="I5862" s="37"/>
      <c r="J5862" s="36"/>
      <c r="K5862" s="38"/>
      <c r="L5862" s="36"/>
    </row>
    <row r="5863" spans="1:12" ht="21.6" customHeight="1" x14ac:dyDescent="0.25">
      <c r="A5863" s="31"/>
      <c r="B5863" s="32"/>
      <c r="C5863" s="33"/>
      <c r="D5863" s="34"/>
      <c r="E5863" s="33"/>
      <c r="F5863" s="34"/>
      <c r="G5863" s="35"/>
      <c r="H5863" s="36"/>
      <c r="I5863" s="37"/>
      <c r="J5863" s="36"/>
      <c r="K5863" s="38"/>
      <c r="L5863" s="36"/>
    </row>
    <row r="5864" spans="1:12" ht="21.6" customHeight="1" x14ac:dyDescent="0.25">
      <c r="A5864" s="31"/>
      <c r="B5864" s="32"/>
      <c r="C5864" s="33"/>
      <c r="D5864" s="34"/>
      <c r="E5864" s="33"/>
      <c r="F5864" s="34"/>
      <c r="G5864" s="35"/>
      <c r="H5864" s="36"/>
      <c r="I5864" s="37"/>
      <c r="J5864" s="36"/>
      <c r="K5864" s="38"/>
      <c r="L5864" s="36"/>
    </row>
    <row r="5865" spans="1:12" ht="21.6" customHeight="1" x14ac:dyDescent="0.25">
      <c r="A5865" s="31"/>
      <c r="B5865" s="32"/>
      <c r="C5865" s="33"/>
      <c r="D5865" s="34"/>
      <c r="E5865" s="33"/>
      <c r="F5865" s="34"/>
      <c r="G5865" s="35"/>
      <c r="H5865" s="36"/>
      <c r="I5865" s="37"/>
      <c r="J5865" s="36"/>
      <c r="K5865" s="38"/>
      <c r="L5865" s="36"/>
    </row>
    <row r="5866" spans="1:12" ht="21.6" customHeight="1" x14ac:dyDescent="0.25">
      <c r="A5866" s="31"/>
      <c r="B5866" s="32"/>
      <c r="C5866" s="33"/>
      <c r="D5866" s="34"/>
      <c r="E5866" s="33"/>
      <c r="F5866" s="34"/>
      <c r="G5866" s="35"/>
      <c r="H5866" s="36"/>
      <c r="I5866" s="37"/>
      <c r="J5866" s="36"/>
      <c r="K5866" s="38"/>
      <c r="L5866" s="36"/>
    </row>
    <row r="5867" spans="1:12" ht="21.6" customHeight="1" x14ac:dyDescent="0.25">
      <c r="A5867" s="31"/>
      <c r="B5867" s="32"/>
      <c r="C5867" s="33"/>
      <c r="D5867" s="34"/>
      <c r="E5867" s="33"/>
      <c r="F5867" s="34"/>
      <c r="G5867" s="35"/>
      <c r="H5867" s="36"/>
      <c r="I5867" s="37"/>
      <c r="J5867" s="36"/>
      <c r="K5867" s="38"/>
      <c r="L5867" s="36"/>
    </row>
    <row r="5868" spans="1:12" ht="21.6" customHeight="1" x14ac:dyDescent="0.25">
      <c r="A5868" s="31"/>
      <c r="B5868" s="32"/>
      <c r="C5868" s="33"/>
      <c r="D5868" s="34"/>
      <c r="E5868" s="33"/>
      <c r="F5868" s="34"/>
      <c r="G5868" s="35"/>
      <c r="H5868" s="36"/>
      <c r="I5868" s="37"/>
      <c r="J5868" s="36"/>
      <c r="K5868" s="38"/>
      <c r="L5868" s="36"/>
    </row>
    <row r="5869" spans="1:12" ht="21.6" customHeight="1" x14ac:dyDescent="0.25">
      <c r="A5869" s="31"/>
      <c r="B5869" s="32"/>
      <c r="C5869" s="33"/>
      <c r="D5869" s="34"/>
      <c r="E5869" s="33"/>
      <c r="F5869" s="34"/>
      <c r="G5869" s="35"/>
      <c r="H5869" s="36"/>
      <c r="I5869" s="37"/>
      <c r="J5869" s="36"/>
      <c r="K5869" s="38"/>
      <c r="L5869" s="36"/>
    </row>
    <row r="5870" spans="1:12" ht="21.6" customHeight="1" x14ac:dyDescent="0.25">
      <c r="A5870" s="31"/>
      <c r="B5870" s="32"/>
      <c r="C5870" s="33"/>
      <c r="D5870" s="34"/>
      <c r="E5870" s="33"/>
      <c r="F5870" s="34"/>
      <c r="G5870" s="35"/>
      <c r="H5870" s="36"/>
      <c r="I5870" s="37"/>
      <c r="J5870" s="36"/>
      <c r="K5870" s="38"/>
      <c r="L5870" s="36"/>
    </row>
    <row r="5871" spans="1:12" ht="21.6" customHeight="1" x14ac:dyDescent="0.25">
      <c r="A5871" s="31"/>
      <c r="B5871" s="32"/>
      <c r="C5871" s="33"/>
      <c r="D5871" s="34"/>
      <c r="E5871" s="33"/>
      <c r="F5871" s="34"/>
      <c r="G5871" s="35"/>
      <c r="H5871" s="36"/>
      <c r="I5871" s="37"/>
      <c r="J5871" s="36"/>
      <c r="K5871" s="38"/>
      <c r="L5871" s="36"/>
    </row>
    <row r="5872" spans="1:12" ht="21.6" customHeight="1" x14ac:dyDescent="0.25">
      <c r="A5872" s="31"/>
      <c r="B5872" s="32"/>
      <c r="C5872" s="33"/>
      <c r="D5872" s="34"/>
      <c r="E5872" s="33"/>
      <c r="F5872" s="34"/>
      <c r="G5872" s="35"/>
      <c r="H5872" s="36"/>
      <c r="I5872" s="37"/>
      <c r="J5872" s="36"/>
      <c r="K5872" s="38"/>
      <c r="L5872" s="36"/>
    </row>
    <row r="5873" spans="1:12" ht="21.6" customHeight="1" x14ac:dyDescent="0.25">
      <c r="A5873" s="31"/>
      <c r="B5873" s="32"/>
      <c r="C5873" s="33"/>
      <c r="D5873" s="34"/>
      <c r="E5873" s="33"/>
      <c r="F5873" s="34"/>
      <c r="G5873" s="35"/>
      <c r="H5873" s="36"/>
      <c r="I5873" s="37"/>
      <c r="J5873" s="36"/>
      <c r="K5873" s="38"/>
      <c r="L5873" s="36"/>
    </row>
    <row r="5874" spans="1:12" ht="21.6" customHeight="1" x14ac:dyDescent="0.25">
      <c r="A5874" s="31"/>
      <c r="B5874" s="32"/>
      <c r="C5874" s="33"/>
      <c r="D5874" s="34"/>
      <c r="E5874" s="33"/>
      <c r="F5874" s="34"/>
      <c r="G5874" s="35"/>
      <c r="H5874" s="36"/>
      <c r="I5874" s="37"/>
      <c r="J5874" s="36"/>
      <c r="K5874" s="38"/>
      <c r="L5874" s="36"/>
    </row>
    <row r="5875" spans="1:12" ht="21.6" customHeight="1" x14ac:dyDescent="0.25">
      <c r="A5875" s="31"/>
      <c r="B5875" s="32"/>
      <c r="C5875" s="33"/>
      <c r="D5875" s="34"/>
      <c r="E5875" s="33"/>
      <c r="F5875" s="34"/>
      <c r="G5875" s="35"/>
      <c r="H5875" s="36"/>
      <c r="I5875" s="37"/>
      <c r="J5875" s="36"/>
      <c r="K5875" s="38"/>
      <c r="L5875" s="36"/>
    </row>
    <row r="5876" spans="1:12" ht="21.6" customHeight="1" x14ac:dyDescent="0.25">
      <c r="A5876" s="31"/>
      <c r="B5876" s="32"/>
      <c r="C5876" s="33"/>
      <c r="D5876" s="34"/>
      <c r="E5876" s="33"/>
      <c r="F5876" s="34"/>
      <c r="G5876" s="35"/>
      <c r="H5876" s="36"/>
      <c r="I5876" s="37"/>
      <c r="J5876" s="36"/>
      <c r="K5876" s="38"/>
      <c r="L5876" s="36"/>
    </row>
    <row r="5877" spans="1:12" ht="21.6" customHeight="1" x14ac:dyDescent="0.25">
      <c r="A5877" s="31"/>
      <c r="B5877" s="32"/>
      <c r="C5877" s="33"/>
      <c r="D5877" s="34"/>
      <c r="E5877" s="33"/>
      <c r="F5877" s="34"/>
      <c r="G5877" s="35"/>
      <c r="H5877" s="36"/>
      <c r="I5877" s="37"/>
      <c r="J5877" s="36"/>
      <c r="K5877" s="38"/>
      <c r="L5877" s="36"/>
    </row>
    <row r="5878" spans="1:12" ht="21.6" customHeight="1" x14ac:dyDescent="0.25">
      <c r="A5878" s="31"/>
      <c r="B5878" s="32"/>
      <c r="C5878" s="33"/>
      <c r="D5878" s="34"/>
      <c r="E5878" s="33"/>
      <c r="F5878" s="34"/>
      <c r="G5878" s="35"/>
      <c r="H5878" s="36"/>
      <c r="I5878" s="37"/>
      <c r="J5878" s="36"/>
      <c r="K5878" s="38"/>
      <c r="L5878" s="36"/>
    </row>
    <row r="5879" spans="1:12" ht="21.6" customHeight="1" x14ac:dyDescent="0.25">
      <c r="A5879" s="31"/>
      <c r="B5879" s="32"/>
      <c r="C5879" s="33"/>
      <c r="D5879" s="34"/>
      <c r="E5879" s="33"/>
      <c r="F5879" s="34"/>
      <c r="G5879" s="35"/>
      <c r="H5879" s="36"/>
      <c r="I5879" s="37"/>
      <c r="J5879" s="36"/>
      <c r="K5879" s="38"/>
      <c r="L5879" s="36"/>
    </row>
    <row r="5880" spans="1:12" ht="21.6" customHeight="1" x14ac:dyDescent="0.25">
      <c r="A5880" s="31"/>
      <c r="B5880" s="32"/>
      <c r="C5880" s="33"/>
      <c r="D5880" s="34"/>
      <c r="E5880" s="33"/>
      <c r="F5880" s="34"/>
      <c r="G5880" s="35"/>
      <c r="H5880" s="36"/>
      <c r="I5880" s="37"/>
      <c r="J5880" s="36"/>
      <c r="K5880" s="38"/>
      <c r="L5880" s="36"/>
    </row>
    <row r="5881" spans="1:12" ht="21.6" customHeight="1" x14ac:dyDescent="0.25">
      <c r="A5881" s="31"/>
      <c r="B5881" s="32"/>
      <c r="C5881" s="33"/>
      <c r="D5881" s="34"/>
      <c r="E5881" s="33"/>
      <c r="F5881" s="34"/>
      <c r="G5881" s="35"/>
      <c r="H5881" s="36"/>
      <c r="I5881" s="37"/>
      <c r="J5881" s="36"/>
      <c r="K5881" s="38"/>
      <c r="L5881" s="36"/>
    </row>
    <row r="5882" spans="1:12" ht="21.6" customHeight="1" x14ac:dyDescent="0.25">
      <c r="A5882" s="31"/>
      <c r="B5882" s="32"/>
      <c r="C5882" s="33"/>
      <c r="D5882" s="34"/>
      <c r="E5882" s="33"/>
      <c r="F5882" s="34"/>
      <c r="G5882" s="35"/>
      <c r="H5882" s="36"/>
      <c r="I5882" s="37"/>
      <c r="J5882" s="36"/>
      <c r="K5882" s="38"/>
      <c r="L5882" s="36"/>
    </row>
    <row r="5883" spans="1:12" ht="21.6" customHeight="1" x14ac:dyDescent="0.25">
      <c r="A5883" s="31"/>
      <c r="B5883" s="32"/>
      <c r="C5883" s="33"/>
      <c r="D5883" s="34"/>
      <c r="E5883" s="33"/>
      <c r="F5883" s="34"/>
      <c r="G5883" s="35"/>
      <c r="H5883" s="36"/>
      <c r="I5883" s="37"/>
      <c r="J5883" s="36"/>
      <c r="K5883" s="38"/>
      <c r="L5883" s="36"/>
    </row>
    <row r="5884" spans="1:12" ht="21.6" customHeight="1" x14ac:dyDescent="0.25">
      <c r="A5884" s="31"/>
      <c r="B5884" s="32"/>
      <c r="C5884" s="33"/>
      <c r="D5884" s="34"/>
      <c r="E5884" s="33"/>
      <c r="F5884" s="34"/>
      <c r="G5884" s="35"/>
      <c r="H5884" s="36"/>
      <c r="I5884" s="37"/>
      <c r="J5884" s="36"/>
      <c r="K5884" s="38"/>
      <c r="L5884" s="36"/>
    </row>
    <row r="5885" spans="1:12" ht="21.6" customHeight="1" x14ac:dyDescent="0.25">
      <c r="A5885" s="31"/>
      <c r="B5885" s="32"/>
      <c r="C5885" s="33"/>
      <c r="D5885" s="34"/>
      <c r="E5885" s="33"/>
      <c r="F5885" s="34"/>
      <c r="G5885" s="35"/>
      <c r="H5885" s="36"/>
      <c r="I5885" s="37"/>
      <c r="J5885" s="36"/>
      <c r="K5885" s="38"/>
      <c r="L5885" s="36"/>
    </row>
    <row r="5886" spans="1:12" ht="21.6" customHeight="1" x14ac:dyDescent="0.25">
      <c r="A5886" s="31"/>
      <c r="B5886" s="32"/>
      <c r="C5886" s="33"/>
      <c r="D5886" s="34"/>
      <c r="E5886" s="33"/>
      <c r="F5886" s="34"/>
      <c r="G5886" s="35"/>
      <c r="H5886" s="36"/>
      <c r="I5886" s="37"/>
      <c r="J5886" s="36"/>
      <c r="K5886" s="38"/>
      <c r="L5886" s="36"/>
    </row>
    <row r="5887" spans="1:12" ht="21.6" customHeight="1" x14ac:dyDescent="0.25">
      <c r="A5887" s="31"/>
      <c r="B5887" s="32"/>
      <c r="C5887" s="33"/>
      <c r="D5887" s="34"/>
      <c r="E5887" s="33"/>
      <c r="F5887" s="34"/>
      <c r="G5887" s="35"/>
      <c r="H5887" s="36"/>
      <c r="I5887" s="37"/>
      <c r="J5887" s="36"/>
      <c r="K5887" s="38"/>
      <c r="L5887" s="36"/>
    </row>
    <row r="5888" spans="1:12" ht="21.6" customHeight="1" x14ac:dyDescent="0.25">
      <c r="A5888" s="31"/>
      <c r="B5888" s="32"/>
      <c r="C5888" s="33"/>
      <c r="D5888" s="34"/>
      <c r="E5888" s="33"/>
      <c r="F5888" s="34"/>
      <c r="G5888" s="35"/>
      <c r="H5888" s="36"/>
      <c r="I5888" s="37"/>
      <c r="J5888" s="36"/>
      <c r="K5888" s="38"/>
      <c r="L5888" s="36"/>
    </row>
    <row r="5889" spans="1:12" ht="21.6" customHeight="1" x14ac:dyDescent="0.25">
      <c r="A5889" s="31"/>
      <c r="B5889" s="32"/>
      <c r="C5889" s="33"/>
      <c r="D5889" s="34"/>
      <c r="E5889" s="33"/>
      <c r="F5889" s="34"/>
      <c r="G5889" s="35"/>
      <c r="H5889" s="36"/>
      <c r="I5889" s="37"/>
      <c r="J5889" s="36"/>
      <c r="K5889" s="38"/>
      <c r="L5889" s="36"/>
    </row>
    <row r="5890" spans="1:12" ht="21.6" customHeight="1" x14ac:dyDescent="0.25">
      <c r="A5890" s="31"/>
      <c r="B5890" s="32"/>
      <c r="C5890" s="33"/>
      <c r="D5890" s="34"/>
      <c r="E5890" s="33"/>
      <c r="F5890" s="34"/>
      <c r="G5890" s="35"/>
      <c r="H5890" s="36"/>
      <c r="I5890" s="37"/>
      <c r="J5890" s="36"/>
      <c r="K5890" s="38"/>
      <c r="L5890" s="36"/>
    </row>
    <row r="5891" spans="1:12" ht="21.6" customHeight="1" x14ac:dyDescent="0.25">
      <c r="A5891" s="31"/>
      <c r="B5891" s="32"/>
      <c r="C5891" s="33"/>
      <c r="D5891" s="34"/>
      <c r="E5891" s="33"/>
      <c r="F5891" s="34"/>
      <c r="G5891" s="35"/>
      <c r="H5891" s="36"/>
      <c r="I5891" s="37"/>
      <c r="J5891" s="36"/>
      <c r="K5891" s="38"/>
      <c r="L5891" s="36"/>
    </row>
    <row r="5892" spans="1:12" ht="21.6" customHeight="1" x14ac:dyDescent="0.25">
      <c r="A5892" s="31"/>
      <c r="B5892" s="32"/>
      <c r="C5892" s="33"/>
      <c r="D5892" s="34"/>
      <c r="E5892" s="33"/>
      <c r="F5892" s="34"/>
      <c r="G5892" s="35"/>
      <c r="H5892" s="36"/>
      <c r="I5892" s="37"/>
      <c r="J5892" s="36"/>
      <c r="K5892" s="38"/>
      <c r="L5892" s="36"/>
    </row>
    <row r="5893" spans="1:12" ht="21.6" customHeight="1" x14ac:dyDescent="0.25">
      <c r="A5893" s="31"/>
      <c r="B5893" s="32"/>
      <c r="C5893" s="33"/>
      <c r="D5893" s="34"/>
      <c r="E5893" s="33"/>
      <c r="F5893" s="34"/>
      <c r="G5893" s="35"/>
      <c r="H5893" s="36"/>
      <c r="I5893" s="37"/>
      <c r="J5893" s="36"/>
      <c r="K5893" s="38"/>
      <c r="L5893" s="36"/>
    </row>
    <row r="5894" spans="1:12" ht="21.6" customHeight="1" x14ac:dyDescent="0.25">
      <c r="A5894" s="31"/>
      <c r="B5894" s="32"/>
      <c r="C5894" s="33"/>
      <c r="D5894" s="34"/>
      <c r="E5894" s="33"/>
      <c r="F5894" s="34"/>
      <c r="G5894" s="35"/>
      <c r="H5894" s="36"/>
      <c r="I5894" s="37"/>
      <c r="J5894" s="36"/>
      <c r="K5894" s="38"/>
      <c r="L5894" s="36"/>
    </row>
    <row r="5895" spans="1:12" ht="21.6" customHeight="1" x14ac:dyDescent="0.25">
      <c r="A5895" s="31"/>
      <c r="B5895" s="32"/>
      <c r="C5895" s="33"/>
      <c r="D5895" s="34"/>
      <c r="E5895" s="33"/>
      <c r="F5895" s="34"/>
      <c r="G5895" s="35"/>
      <c r="H5895" s="36"/>
      <c r="I5895" s="37"/>
      <c r="J5895" s="36"/>
      <c r="K5895" s="38"/>
      <c r="L5895" s="36"/>
    </row>
    <row r="5896" spans="1:12" ht="21.6" customHeight="1" x14ac:dyDescent="0.25">
      <c r="A5896" s="31"/>
      <c r="B5896" s="32"/>
      <c r="C5896" s="33"/>
      <c r="D5896" s="34"/>
      <c r="E5896" s="33"/>
      <c r="F5896" s="34"/>
      <c r="G5896" s="35"/>
      <c r="H5896" s="36"/>
      <c r="I5896" s="37"/>
      <c r="J5896" s="36"/>
      <c r="K5896" s="38"/>
      <c r="L5896" s="36"/>
    </row>
    <row r="5897" spans="1:12" ht="21.6" customHeight="1" x14ac:dyDescent="0.25">
      <c r="A5897" s="31"/>
      <c r="B5897" s="32"/>
      <c r="C5897" s="33"/>
      <c r="D5897" s="34"/>
      <c r="E5897" s="33"/>
      <c r="F5897" s="34"/>
      <c r="G5897" s="35"/>
      <c r="H5897" s="36"/>
      <c r="I5897" s="37"/>
      <c r="J5897" s="36"/>
      <c r="K5897" s="38"/>
      <c r="L5897" s="36"/>
    </row>
    <row r="5898" spans="1:12" ht="21.6" customHeight="1" x14ac:dyDescent="0.25">
      <c r="A5898" s="31"/>
      <c r="B5898" s="32"/>
      <c r="C5898" s="33"/>
      <c r="D5898" s="34"/>
      <c r="E5898" s="33"/>
      <c r="F5898" s="34"/>
      <c r="G5898" s="35"/>
      <c r="H5898" s="36"/>
      <c r="I5898" s="37"/>
      <c r="J5898" s="36"/>
      <c r="K5898" s="38"/>
      <c r="L5898" s="36"/>
    </row>
    <row r="5899" spans="1:12" ht="21.6" customHeight="1" x14ac:dyDescent="0.25">
      <c r="A5899" s="31"/>
      <c r="B5899" s="32"/>
      <c r="C5899" s="33"/>
      <c r="D5899" s="34"/>
      <c r="E5899" s="33"/>
      <c r="F5899" s="34"/>
      <c r="G5899" s="35"/>
      <c r="H5899" s="36"/>
      <c r="I5899" s="37"/>
      <c r="J5899" s="36"/>
      <c r="K5899" s="38"/>
      <c r="L5899" s="36"/>
    </row>
    <row r="5900" spans="1:12" ht="21.6" customHeight="1" x14ac:dyDescent="0.25">
      <c r="A5900" s="31"/>
      <c r="B5900" s="32"/>
      <c r="C5900" s="33"/>
      <c r="D5900" s="34"/>
      <c r="E5900" s="33"/>
      <c r="F5900" s="34"/>
      <c r="G5900" s="35"/>
      <c r="H5900" s="36"/>
      <c r="I5900" s="37"/>
      <c r="J5900" s="36"/>
      <c r="K5900" s="38"/>
      <c r="L5900" s="36"/>
    </row>
    <row r="5901" spans="1:12" ht="21.6" customHeight="1" x14ac:dyDescent="0.25">
      <c r="A5901" s="31"/>
      <c r="B5901" s="32"/>
      <c r="C5901" s="33"/>
      <c r="D5901" s="34"/>
      <c r="E5901" s="33"/>
      <c r="F5901" s="34"/>
      <c r="G5901" s="35"/>
      <c r="H5901" s="36"/>
      <c r="I5901" s="37"/>
      <c r="J5901" s="36"/>
      <c r="K5901" s="38"/>
      <c r="L5901" s="36"/>
    </row>
    <row r="5902" spans="1:12" ht="21.6" customHeight="1" x14ac:dyDescent="0.25">
      <c r="A5902" s="31"/>
      <c r="B5902" s="32"/>
      <c r="C5902" s="33"/>
      <c r="D5902" s="34"/>
      <c r="E5902" s="33"/>
      <c r="F5902" s="34"/>
      <c r="G5902" s="35"/>
      <c r="H5902" s="36"/>
      <c r="I5902" s="37"/>
      <c r="J5902" s="36"/>
      <c r="K5902" s="38"/>
      <c r="L5902" s="36"/>
    </row>
    <row r="5903" spans="1:12" ht="21.6" customHeight="1" x14ac:dyDescent="0.25">
      <c r="A5903" s="31"/>
      <c r="B5903" s="32"/>
      <c r="C5903" s="33"/>
      <c r="D5903" s="34"/>
      <c r="E5903" s="33"/>
      <c r="F5903" s="34"/>
      <c r="G5903" s="35"/>
      <c r="H5903" s="36"/>
      <c r="I5903" s="37"/>
      <c r="J5903" s="36"/>
      <c r="K5903" s="38"/>
      <c r="L5903" s="36"/>
    </row>
    <row r="5904" spans="1:12" ht="21.6" customHeight="1" x14ac:dyDescent="0.25">
      <c r="A5904" s="31"/>
      <c r="B5904" s="32"/>
      <c r="C5904" s="33"/>
      <c r="D5904" s="34"/>
      <c r="E5904" s="33"/>
      <c r="F5904" s="34"/>
      <c r="G5904" s="35"/>
      <c r="H5904" s="36"/>
      <c r="I5904" s="37"/>
      <c r="J5904" s="36"/>
      <c r="K5904" s="38"/>
      <c r="L5904" s="36"/>
    </row>
    <row r="5905" spans="1:12" ht="21.6" customHeight="1" x14ac:dyDescent="0.25">
      <c r="A5905" s="31"/>
      <c r="B5905" s="32"/>
      <c r="C5905" s="33"/>
      <c r="D5905" s="34"/>
      <c r="E5905" s="33"/>
      <c r="F5905" s="34"/>
      <c r="G5905" s="35"/>
      <c r="H5905" s="36"/>
      <c r="I5905" s="37"/>
      <c r="J5905" s="36"/>
      <c r="K5905" s="38"/>
      <c r="L5905" s="36"/>
    </row>
    <row r="5906" spans="1:12" ht="21.6" customHeight="1" x14ac:dyDescent="0.25">
      <c r="A5906" s="31"/>
      <c r="B5906" s="32"/>
      <c r="C5906" s="33"/>
      <c r="D5906" s="34"/>
      <c r="E5906" s="33"/>
      <c r="F5906" s="34"/>
      <c r="G5906" s="35"/>
      <c r="H5906" s="36"/>
      <c r="I5906" s="37"/>
      <c r="J5906" s="36"/>
      <c r="K5906" s="38"/>
      <c r="L5906" s="36"/>
    </row>
    <row r="5907" spans="1:12" ht="21.6" customHeight="1" x14ac:dyDescent="0.25">
      <c r="A5907" s="31"/>
      <c r="B5907" s="32"/>
      <c r="C5907" s="33"/>
      <c r="D5907" s="34"/>
      <c r="E5907" s="33"/>
      <c r="F5907" s="34"/>
      <c r="G5907" s="35"/>
      <c r="H5907" s="36"/>
      <c r="I5907" s="37"/>
      <c r="J5907" s="36"/>
      <c r="K5907" s="38"/>
      <c r="L5907" s="36"/>
    </row>
    <row r="5908" spans="1:12" ht="21.6" customHeight="1" x14ac:dyDescent="0.25">
      <c r="A5908" s="31"/>
      <c r="B5908" s="32"/>
      <c r="C5908" s="33"/>
      <c r="D5908" s="34"/>
      <c r="E5908" s="33"/>
      <c r="F5908" s="34"/>
      <c r="G5908" s="35"/>
      <c r="H5908" s="36"/>
      <c r="I5908" s="37"/>
      <c r="J5908" s="36"/>
      <c r="K5908" s="38"/>
      <c r="L5908" s="36"/>
    </row>
    <row r="5909" spans="1:12" ht="21.6" customHeight="1" x14ac:dyDescent="0.25">
      <c r="A5909" s="31"/>
      <c r="B5909" s="32"/>
      <c r="C5909" s="33"/>
      <c r="D5909" s="34"/>
      <c r="E5909" s="33"/>
      <c r="F5909" s="34"/>
      <c r="G5909" s="35"/>
      <c r="H5909" s="36"/>
      <c r="I5909" s="37"/>
      <c r="J5909" s="36"/>
      <c r="K5909" s="38"/>
      <c r="L5909" s="36"/>
    </row>
    <row r="5910" spans="1:12" ht="21.6" customHeight="1" x14ac:dyDescent="0.25">
      <c r="A5910" s="31"/>
      <c r="B5910" s="32"/>
      <c r="C5910" s="33"/>
      <c r="D5910" s="34"/>
      <c r="E5910" s="33"/>
      <c r="F5910" s="34"/>
      <c r="G5910" s="35"/>
      <c r="H5910" s="36"/>
      <c r="I5910" s="37"/>
      <c r="J5910" s="36"/>
      <c r="K5910" s="38"/>
      <c r="L5910" s="36"/>
    </row>
    <row r="5911" spans="1:12" ht="21.6" customHeight="1" x14ac:dyDescent="0.25">
      <c r="A5911" s="31"/>
      <c r="B5911" s="32"/>
      <c r="C5911" s="33"/>
      <c r="D5911" s="34"/>
      <c r="E5911" s="33"/>
      <c r="F5911" s="34"/>
      <c r="G5911" s="35"/>
      <c r="H5911" s="36"/>
      <c r="I5911" s="37"/>
      <c r="J5911" s="36"/>
      <c r="K5911" s="38"/>
      <c r="L5911" s="36"/>
    </row>
    <row r="5912" spans="1:12" ht="21.6" customHeight="1" x14ac:dyDescent="0.25">
      <c r="A5912" s="31"/>
      <c r="B5912" s="32"/>
      <c r="C5912" s="33"/>
      <c r="D5912" s="34"/>
      <c r="E5912" s="33"/>
      <c r="F5912" s="34"/>
      <c r="G5912" s="35"/>
      <c r="H5912" s="36"/>
      <c r="I5912" s="37"/>
      <c r="J5912" s="36"/>
      <c r="K5912" s="38"/>
      <c r="L5912" s="36"/>
    </row>
    <row r="5913" spans="1:12" ht="21.6" customHeight="1" x14ac:dyDescent="0.25">
      <c r="A5913" s="31"/>
      <c r="B5913" s="32"/>
      <c r="C5913" s="33"/>
      <c r="D5913" s="34"/>
      <c r="E5913" s="33"/>
      <c r="F5913" s="34"/>
      <c r="G5913" s="35"/>
      <c r="H5913" s="36"/>
      <c r="I5913" s="37"/>
      <c r="J5913" s="36"/>
      <c r="K5913" s="38"/>
      <c r="L5913" s="36"/>
    </row>
    <row r="5914" spans="1:12" ht="21.6" customHeight="1" x14ac:dyDescent="0.25">
      <c r="A5914" s="31"/>
      <c r="B5914" s="32"/>
      <c r="C5914" s="33"/>
      <c r="D5914" s="34"/>
      <c r="E5914" s="33"/>
      <c r="F5914" s="34"/>
      <c r="G5914" s="35"/>
      <c r="H5914" s="36"/>
      <c r="I5914" s="37"/>
      <c r="J5914" s="36"/>
      <c r="K5914" s="38"/>
      <c r="L5914" s="36"/>
    </row>
    <row r="5915" spans="1:12" ht="21.6" customHeight="1" x14ac:dyDescent="0.25">
      <c r="A5915" s="31"/>
      <c r="B5915" s="32"/>
      <c r="C5915" s="33"/>
      <c r="D5915" s="34"/>
      <c r="E5915" s="33"/>
      <c r="F5915" s="34"/>
      <c r="G5915" s="35"/>
      <c r="H5915" s="36"/>
      <c r="I5915" s="37"/>
      <c r="J5915" s="36"/>
      <c r="K5915" s="38"/>
      <c r="L5915" s="36"/>
    </row>
    <row r="5916" spans="1:12" ht="21.6" customHeight="1" x14ac:dyDescent="0.25">
      <c r="A5916" s="31"/>
      <c r="B5916" s="32"/>
      <c r="C5916" s="33"/>
      <c r="D5916" s="34"/>
      <c r="E5916" s="33"/>
      <c r="F5916" s="34"/>
      <c r="G5916" s="35"/>
      <c r="H5916" s="36"/>
      <c r="I5916" s="37"/>
      <c r="J5916" s="36"/>
      <c r="K5916" s="38"/>
      <c r="L5916" s="36"/>
    </row>
    <row r="5917" spans="1:12" ht="21.6" customHeight="1" x14ac:dyDescent="0.25">
      <c r="A5917" s="31"/>
      <c r="B5917" s="32"/>
      <c r="C5917" s="33"/>
      <c r="D5917" s="34"/>
      <c r="E5917" s="33"/>
      <c r="F5917" s="34"/>
      <c r="G5917" s="35"/>
      <c r="H5917" s="36"/>
      <c r="I5917" s="37"/>
      <c r="J5917" s="36"/>
      <c r="K5917" s="38"/>
      <c r="L5917" s="36"/>
    </row>
    <row r="5918" spans="1:12" ht="21.6" customHeight="1" x14ac:dyDescent="0.25">
      <c r="A5918" s="31"/>
      <c r="B5918" s="32"/>
      <c r="C5918" s="33"/>
      <c r="D5918" s="34"/>
      <c r="E5918" s="33"/>
      <c r="F5918" s="34"/>
      <c r="G5918" s="35"/>
      <c r="H5918" s="36"/>
      <c r="I5918" s="37"/>
      <c r="J5918" s="36"/>
      <c r="K5918" s="38"/>
      <c r="L5918" s="36"/>
    </row>
    <row r="5919" spans="1:12" ht="21.6" customHeight="1" x14ac:dyDescent="0.25">
      <c r="A5919" s="31"/>
      <c r="B5919" s="32"/>
      <c r="C5919" s="33"/>
      <c r="D5919" s="34"/>
      <c r="E5919" s="33"/>
      <c r="F5919" s="34"/>
      <c r="G5919" s="35"/>
      <c r="H5919" s="36"/>
      <c r="I5919" s="37"/>
      <c r="J5919" s="36"/>
      <c r="K5919" s="38"/>
      <c r="L5919" s="36"/>
    </row>
    <row r="5920" spans="1:12" ht="21.6" customHeight="1" x14ac:dyDescent="0.25">
      <c r="A5920" s="31"/>
      <c r="B5920" s="32"/>
      <c r="C5920" s="33"/>
      <c r="D5920" s="34"/>
      <c r="E5920" s="33"/>
      <c r="F5920" s="34"/>
      <c r="G5920" s="35"/>
      <c r="H5920" s="36"/>
      <c r="I5920" s="37"/>
      <c r="J5920" s="36"/>
      <c r="K5920" s="38"/>
      <c r="L5920" s="36"/>
    </row>
    <row r="5921" spans="1:12" ht="21.6" customHeight="1" x14ac:dyDescent="0.25">
      <c r="A5921" s="31"/>
      <c r="B5921" s="32"/>
      <c r="C5921" s="33"/>
      <c r="D5921" s="34"/>
      <c r="E5921" s="33"/>
      <c r="F5921" s="34"/>
      <c r="G5921" s="35"/>
      <c r="H5921" s="36"/>
      <c r="I5921" s="37"/>
      <c r="J5921" s="36"/>
      <c r="K5921" s="38"/>
      <c r="L5921" s="36"/>
    </row>
    <row r="5922" spans="1:12" ht="21.6" customHeight="1" x14ac:dyDescent="0.25">
      <c r="A5922" s="31"/>
      <c r="B5922" s="32"/>
      <c r="C5922" s="33"/>
      <c r="D5922" s="34"/>
      <c r="E5922" s="33"/>
      <c r="F5922" s="34"/>
      <c r="G5922" s="35"/>
      <c r="H5922" s="36"/>
      <c r="I5922" s="37"/>
      <c r="J5922" s="36"/>
      <c r="K5922" s="38"/>
      <c r="L5922" s="36"/>
    </row>
    <row r="5923" spans="1:12" ht="21.6" customHeight="1" x14ac:dyDescent="0.25">
      <c r="A5923" s="31"/>
      <c r="B5923" s="32"/>
      <c r="C5923" s="33"/>
      <c r="D5923" s="34"/>
      <c r="E5923" s="33"/>
      <c r="F5923" s="34"/>
      <c r="G5923" s="35"/>
      <c r="H5923" s="36"/>
      <c r="I5923" s="37"/>
      <c r="J5923" s="36"/>
      <c r="K5923" s="38"/>
      <c r="L5923" s="36"/>
    </row>
    <row r="5924" spans="1:12" ht="21.6" customHeight="1" x14ac:dyDescent="0.25">
      <c r="A5924" s="31"/>
      <c r="B5924" s="32"/>
      <c r="C5924" s="33"/>
      <c r="D5924" s="34"/>
      <c r="E5924" s="33"/>
      <c r="F5924" s="34"/>
      <c r="G5924" s="35"/>
      <c r="H5924" s="36"/>
      <c r="I5924" s="37"/>
      <c r="J5924" s="36"/>
      <c r="K5924" s="38"/>
      <c r="L5924" s="36"/>
    </row>
    <row r="5925" spans="1:12" ht="21.6" customHeight="1" x14ac:dyDescent="0.25">
      <c r="A5925" s="31"/>
      <c r="B5925" s="32"/>
      <c r="C5925" s="33"/>
      <c r="D5925" s="34"/>
      <c r="E5925" s="33"/>
      <c r="F5925" s="34"/>
      <c r="G5925" s="35"/>
      <c r="H5925" s="36"/>
      <c r="I5925" s="37"/>
      <c r="J5925" s="36"/>
      <c r="K5925" s="38"/>
      <c r="L5925" s="36"/>
    </row>
    <row r="5926" spans="1:12" ht="21.6" customHeight="1" x14ac:dyDescent="0.25">
      <c r="A5926" s="31"/>
      <c r="B5926" s="32"/>
      <c r="C5926" s="33"/>
      <c r="D5926" s="34"/>
      <c r="E5926" s="33"/>
      <c r="F5926" s="34"/>
      <c r="G5926" s="35"/>
      <c r="H5926" s="36"/>
      <c r="I5926" s="37"/>
      <c r="J5926" s="36"/>
      <c r="K5926" s="38"/>
      <c r="L5926" s="36"/>
    </row>
    <row r="5927" spans="1:12" ht="21.6" customHeight="1" x14ac:dyDescent="0.25">
      <c r="A5927" s="31"/>
      <c r="B5927" s="32"/>
      <c r="C5927" s="33"/>
      <c r="D5927" s="34"/>
      <c r="E5927" s="33"/>
      <c r="F5927" s="34"/>
      <c r="G5927" s="35"/>
      <c r="H5927" s="36"/>
      <c r="I5927" s="37"/>
      <c r="J5927" s="36"/>
      <c r="K5927" s="38"/>
      <c r="L5927" s="36"/>
    </row>
    <row r="5928" spans="1:12" ht="21.6" customHeight="1" x14ac:dyDescent="0.25">
      <c r="A5928" s="31"/>
      <c r="B5928" s="32"/>
      <c r="C5928" s="33"/>
      <c r="D5928" s="34"/>
      <c r="E5928" s="33"/>
      <c r="F5928" s="34"/>
      <c r="G5928" s="35"/>
      <c r="H5928" s="36"/>
      <c r="I5928" s="37"/>
      <c r="J5928" s="36"/>
      <c r="K5928" s="38"/>
      <c r="L5928" s="36"/>
    </row>
    <row r="5929" spans="1:12" ht="21.6" customHeight="1" x14ac:dyDescent="0.25">
      <c r="A5929" s="31"/>
      <c r="B5929" s="32"/>
      <c r="C5929" s="33"/>
      <c r="D5929" s="34"/>
      <c r="E5929" s="33"/>
      <c r="F5929" s="34"/>
      <c r="G5929" s="35"/>
      <c r="H5929" s="36"/>
      <c r="I5929" s="37"/>
      <c r="J5929" s="36"/>
      <c r="K5929" s="38"/>
      <c r="L5929" s="36"/>
    </row>
    <row r="5930" spans="1:12" ht="21.6" customHeight="1" x14ac:dyDescent="0.25">
      <c r="A5930" s="31"/>
      <c r="B5930" s="32"/>
      <c r="C5930" s="33"/>
      <c r="D5930" s="34"/>
      <c r="E5930" s="33"/>
      <c r="F5930" s="34"/>
      <c r="G5930" s="35"/>
      <c r="H5930" s="36"/>
      <c r="I5930" s="37"/>
      <c r="J5930" s="36"/>
      <c r="K5930" s="38"/>
      <c r="L5930" s="36"/>
    </row>
    <row r="5931" spans="1:12" ht="21.6" customHeight="1" x14ac:dyDescent="0.25">
      <c r="A5931" s="31"/>
      <c r="B5931" s="32"/>
      <c r="C5931" s="33"/>
      <c r="D5931" s="34"/>
      <c r="E5931" s="33"/>
      <c r="F5931" s="34"/>
      <c r="G5931" s="35"/>
      <c r="H5931" s="36"/>
      <c r="I5931" s="37"/>
      <c r="J5931" s="36"/>
      <c r="K5931" s="38"/>
      <c r="L5931" s="36"/>
    </row>
    <row r="5932" spans="1:12" ht="21.6" customHeight="1" x14ac:dyDescent="0.25">
      <c r="A5932" s="31"/>
      <c r="B5932" s="32"/>
      <c r="C5932" s="33"/>
      <c r="D5932" s="34"/>
      <c r="E5932" s="33"/>
      <c r="F5932" s="34"/>
      <c r="G5932" s="35"/>
      <c r="H5932" s="36"/>
      <c r="I5932" s="37"/>
      <c r="J5932" s="36"/>
      <c r="K5932" s="38"/>
      <c r="L5932" s="36"/>
    </row>
    <row r="5933" spans="1:12" ht="21.6" customHeight="1" x14ac:dyDescent="0.25">
      <c r="A5933" s="31"/>
      <c r="B5933" s="32"/>
      <c r="C5933" s="33"/>
      <c r="D5933" s="34"/>
      <c r="E5933" s="33"/>
      <c r="F5933" s="34"/>
      <c r="G5933" s="35"/>
      <c r="H5933" s="36"/>
      <c r="I5933" s="37"/>
      <c r="J5933" s="36"/>
      <c r="K5933" s="38"/>
      <c r="L5933" s="36"/>
    </row>
    <row r="5934" spans="1:12" ht="21.6" customHeight="1" x14ac:dyDescent="0.25">
      <c r="A5934" s="31"/>
      <c r="B5934" s="32"/>
      <c r="C5934" s="33"/>
      <c r="D5934" s="34"/>
      <c r="E5934" s="33"/>
      <c r="F5934" s="34"/>
      <c r="G5934" s="35"/>
      <c r="H5934" s="36"/>
      <c r="I5934" s="37"/>
      <c r="J5934" s="36"/>
      <c r="K5934" s="38"/>
      <c r="L5934" s="36"/>
    </row>
    <row r="5935" spans="1:12" ht="21.6" customHeight="1" x14ac:dyDescent="0.25">
      <c r="A5935" s="31"/>
      <c r="B5935" s="32"/>
      <c r="C5935" s="33"/>
      <c r="D5935" s="34"/>
      <c r="E5935" s="33"/>
      <c r="F5935" s="34"/>
      <c r="G5935" s="35"/>
      <c r="H5935" s="36"/>
      <c r="I5935" s="37"/>
      <c r="J5935" s="36"/>
      <c r="K5935" s="38"/>
      <c r="L5935" s="36"/>
    </row>
    <row r="5936" spans="1:12" ht="21.6" customHeight="1" x14ac:dyDescent="0.25">
      <c r="A5936" s="31"/>
      <c r="B5936" s="32"/>
      <c r="C5936" s="33"/>
      <c r="D5936" s="34"/>
      <c r="E5936" s="33"/>
      <c r="F5936" s="34"/>
      <c r="G5936" s="35"/>
      <c r="H5936" s="36"/>
      <c r="I5936" s="37"/>
      <c r="J5936" s="36"/>
      <c r="K5936" s="38"/>
      <c r="L5936" s="36"/>
    </row>
    <row r="5937" spans="1:12" ht="21.6" customHeight="1" x14ac:dyDescent="0.25">
      <c r="A5937" s="31"/>
      <c r="B5937" s="32"/>
      <c r="C5937" s="33"/>
      <c r="D5937" s="34"/>
      <c r="E5937" s="33"/>
      <c r="F5937" s="34"/>
      <c r="G5937" s="35"/>
      <c r="H5937" s="36"/>
      <c r="I5937" s="37"/>
      <c r="J5937" s="36"/>
      <c r="K5937" s="38"/>
      <c r="L5937" s="36"/>
    </row>
    <row r="5938" spans="1:12" ht="21.6" customHeight="1" x14ac:dyDescent="0.25">
      <c r="A5938" s="31"/>
      <c r="B5938" s="32"/>
      <c r="C5938" s="33"/>
      <c r="D5938" s="34"/>
      <c r="E5938" s="33"/>
      <c r="F5938" s="34"/>
      <c r="G5938" s="35"/>
      <c r="H5938" s="36"/>
      <c r="I5938" s="37"/>
      <c r="J5938" s="36"/>
      <c r="K5938" s="38"/>
      <c r="L5938" s="36"/>
    </row>
    <row r="5939" spans="1:12" ht="21.6" customHeight="1" x14ac:dyDescent="0.25">
      <c r="A5939" s="31"/>
      <c r="B5939" s="32"/>
      <c r="C5939" s="33"/>
      <c r="D5939" s="34"/>
      <c r="E5939" s="33"/>
      <c r="F5939" s="34"/>
      <c r="G5939" s="35"/>
      <c r="H5939" s="36"/>
      <c r="I5939" s="37"/>
      <c r="J5939" s="36"/>
      <c r="K5939" s="38"/>
      <c r="L5939" s="36"/>
    </row>
    <row r="5940" spans="1:12" ht="21.6" customHeight="1" x14ac:dyDescent="0.25">
      <c r="A5940" s="31"/>
      <c r="B5940" s="32"/>
      <c r="C5940" s="33"/>
      <c r="D5940" s="34"/>
      <c r="E5940" s="33"/>
      <c r="F5940" s="34"/>
      <c r="G5940" s="35"/>
      <c r="H5940" s="36"/>
      <c r="I5940" s="37"/>
      <c r="J5940" s="36"/>
      <c r="K5940" s="38"/>
      <c r="L5940" s="36"/>
    </row>
    <row r="5941" spans="1:12" ht="21.6" customHeight="1" x14ac:dyDescent="0.25">
      <c r="A5941" s="31"/>
      <c r="B5941" s="32"/>
      <c r="C5941" s="33"/>
      <c r="D5941" s="34"/>
      <c r="E5941" s="33"/>
      <c r="F5941" s="34"/>
      <c r="G5941" s="35"/>
      <c r="H5941" s="36"/>
      <c r="I5941" s="37"/>
      <c r="J5941" s="36"/>
      <c r="K5941" s="38"/>
      <c r="L5941" s="36"/>
    </row>
    <row r="5942" spans="1:12" ht="21.6" customHeight="1" x14ac:dyDescent="0.25">
      <c r="A5942" s="31"/>
      <c r="B5942" s="32"/>
      <c r="C5942" s="33"/>
      <c r="D5942" s="34"/>
      <c r="E5942" s="33"/>
      <c r="F5942" s="34"/>
      <c r="G5942" s="35"/>
      <c r="H5942" s="36"/>
      <c r="I5942" s="37"/>
      <c r="J5942" s="36"/>
      <c r="K5942" s="38"/>
      <c r="L5942" s="36"/>
    </row>
    <row r="5943" spans="1:12" ht="21.6" customHeight="1" x14ac:dyDescent="0.25">
      <c r="A5943" s="31"/>
      <c r="B5943" s="32"/>
      <c r="C5943" s="33"/>
      <c r="D5943" s="34"/>
      <c r="E5943" s="33"/>
      <c r="F5943" s="34"/>
      <c r="G5943" s="35"/>
      <c r="H5943" s="36"/>
      <c r="I5943" s="37"/>
      <c r="J5943" s="36"/>
      <c r="K5943" s="38"/>
      <c r="L5943" s="36"/>
    </row>
    <row r="5944" spans="1:12" ht="21.6" customHeight="1" x14ac:dyDescent="0.25">
      <c r="A5944" s="31"/>
      <c r="B5944" s="32"/>
      <c r="C5944" s="33"/>
      <c r="D5944" s="34"/>
      <c r="E5944" s="33"/>
      <c r="F5944" s="34"/>
      <c r="G5944" s="35"/>
      <c r="H5944" s="36"/>
      <c r="I5944" s="37"/>
      <c r="J5944" s="36"/>
      <c r="K5944" s="38"/>
      <c r="L5944" s="36"/>
    </row>
    <row r="5945" spans="1:12" ht="21.6" customHeight="1" x14ac:dyDescent="0.25">
      <c r="A5945" s="31"/>
      <c r="B5945" s="32"/>
      <c r="C5945" s="33"/>
      <c r="D5945" s="34"/>
      <c r="E5945" s="33"/>
      <c r="F5945" s="34"/>
      <c r="G5945" s="35"/>
      <c r="H5945" s="36"/>
      <c r="I5945" s="37"/>
      <c r="J5945" s="36"/>
      <c r="K5945" s="38"/>
      <c r="L5945" s="36"/>
    </row>
    <row r="5946" spans="1:12" ht="21.6" customHeight="1" x14ac:dyDescent="0.25">
      <c r="A5946" s="31"/>
      <c r="B5946" s="32"/>
      <c r="C5946" s="33"/>
      <c r="D5946" s="34"/>
      <c r="E5946" s="33"/>
      <c r="F5946" s="34"/>
      <c r="G5946" s="35"/>
      <c r="H5946" s="36"/>
      <c r="I5946" s="37"/>
      <c r="J5946" s="36"/>
      <c r="K5946" s="38"/>
      <c r="L5946" s="36"/>
    </row>
    <row r="5947" spans="1:12" ht="21.6" customHeight="1" x14ac:dyDescent="0.25">
      <c r="A5947" s="31"/>
      <c r="B5947" s="32"/>
      <c r="C5947" s="33"/>
      <c r="D5947" s="34"/>
      <c r="E5947" s="33"/>
      <c r="F5947" s="34"/>
      <c r="G5947" s="35"/>
      <c r="H5947" s="36"/>
      <c r="I5947" s="37"/>
      <c r="J5947" s="36"/>
      <c r="K5947" s="38"/>
      <c r="L5947" s="36"/>
    </row>
    <row r="5948" spans="1:12" ht="21.6" customHeight="1" x14ac:dyDescent="0.25">
      <c r="A5948" s="31"/>
      <c r="B5948" s="32"/>
      <c r="C5948" s="33"/>
      <c r="D5948" s="34"/>
      <c r="E5948" s="33"/>
      <c r="F5948" s="34"/>
      <c r="G5948" s="35"/>
      <c r="H5948" s="36"/>
      <c r="I5948" s="37"/>
      <c r="J5948" s="36"/>
      <c r="K5948" s="38"/>
      <c r="L5948" s="36"/>
    </row>
    <row r="5949" spans="1:12" ht="21.6" customHeight="1" x14ac:dyDescent="0.25">
      <c r="A5949" s="31"/>
      <c r="B5949" s="32"/>
      <c r="C5949" s="33"/>
      <c r="D5949" s="34"/>
      <c r="E5949" s="33"/>
      <c r="F5949" s="34"/>
      <c r="G5949" s="35"/>
      <c r="H5949" s="36"/>
      <c r="I5949" s="37"/>
      <c r="J5949" s="36"/>
      <c r="K5949" s="38"/>
      <c r="L5949" s="36"/>
    </row>
    <row r="5950" spans="1:12" ht="21.6" customHeight="1" x14ac:dyDescent="0.25">
      <c r="A5950" s="31"/>
      <c r="B5950" s="32"/>
      <c r="C5950" s="33"/>
      <c r="D5950" s="34"/>
      <c r="E5950" s="33"/>
      <c r="F5950" s="34"/>
      <c r="G5950" s="35"/>
      <c r="H5950" s="36"/>
      <c r="I5950" s="37"/>
      <c r="J5950" s="36"/>
      <c r="K5950" s="38"/>
      <c r="L5950" s="36"/>
    </row>
    <row r="5951" spans="1:12" ht="21.6" customHeight="1" x14ac:dyDescent="0.25">
      <c r="A5951" s="31"/>
      <c r="B5951" s="32"/>
      <c r="C5951" s="33"/>
      <c r="D5951" s="34"/>
      <c r="E5951" s="33"/>
      <c r="F5951" s="34"/>
      <c r="G5951" s="35"/>
      <c r="H5951" s="36"/>
      <c r="I5951" s="37"/>
      <c r="J5951" s="36"/>
      <c r="K5951" s="38"/>
      <c r="L5951" s="36"/>
    </row>
    <row r="5952" spans="1:12" ht="21.6" customHeight="1" x14ac:dyDescent="0.25">
      <c r="A5952" s="31"/>
      <c r="B5952" s="32"/>
      <c r="C5952" s="33"/>
      <c r="D5952" s="34"/>
      <c r="E5952" s="33"/>
      <c r="F5952" s="34"/>
      <c r="G5952" s="35"/>
      <c r="H5952" s="36"/>
      <c r="I5952" s="37"/>
      <c r="J5952" s="36"/>
      <c r="K5952" s="38"/>
      <c r="L5952" s="36"/>
    </row>
    <row r="5953" spans="1:12" ht="21.6" customHeight="1" x14ac:dyDescent="0.25">
      <c r="A5953" s="31"/>
      <c r="B5953" s="32"/>
      <c r="C5953" s="33"/>
      <c r="D5953" s="34"/>
      <c r="E5953" s="33"/>
      <c r="F5953" s="34"/>
      <c r="G5953" s="35"/>
      <c r="H5953" s="36"/>
      <c r="I5953" s="37"/>
      <c r="J5953" s="36"/>
      <c r="K5953" s="38"/>
      <c r="L5953" s="36"/>
    </row>
    <row r="5954" spans="1:12" ht="21.6" customHeight="1" x14ac:dyDescent="0.25">
      <c r="A5954" s="31"/>
      <c r="B5954" s="32"/>
      <c r="C5954" s="33"/>
      <c r="D5954" s="34"/>
      <c r="E5954" s="33"/>
      <c r="F5954" s="34"/>
      <c r="G5954" s="35"/>
      <c r="H5954" s="36"/>
      <c r="I5954" s="37"/>
      <c r="J5954" s="36"/>
      <c r="K5954" s="38"/>
      <c r="L5954" s="36"/>
    </row>
    <row r="5955" spans="1:12" ht="21.6" customHeight="1" x14ac:dyDescent="0.25">
      <c r="A5955" s="31"/>
      <c r="B5955" s="32"/>
      <c r="C5955" s="33"/>
      <c r="D5955" s="34"/>
      <c r="E5955" s="33"/>
      <c r="F5955" s="34"/>
      <c r="G5955" s="35"/>
      <c r="H5955" s="36"/>
      <c r="I5955" s="37"/>
      <c r="J5955" s="36"/>
      <c r="K5955" s="38"/>
      <c r="L5955" s="36"/>
    </row>
    <row r="5956" spans="1:12" ht="21.6" customHeight="1" x14ac:dyDescent="0.25">
      <c r="A5956" s="31"/>
      <c r="B5956" s="32"/>
      <c r="C5956" s="33"/>
      <c r="D5956" s="34"/>
      <c r="E5956" s="33"/>
      <c r="F5956" s="34"/>
      <c r="G5956" s="35"/>
      <c r="H5956" s="36"/>
      <c r="I5956" s="37"/>
      <c r="J5956" s="36"/>
      <c r="K5956" s="38"/>
      <c r="L5956" s="36"/>
    </row>
    <row r="5957" spans="1:12" ht="21.6" customHeight="1" x14ac:dyDescent="0.25">
      <c r="A5957" s="31"/>
      <c r="B5957" s="32"/>
      <c r="C5957" s="33"/>
      <c r="D5957" s="34"/>
      <c r="E5957" s="33"/>
      <c r="F5957" s="34"/>
      <c r="G5957" s="35"/>
      <c r="H5957" s="36"/>
      <c r="I5957" s="37"/>
      <c r="J5957" s="36"/>
      <c r="K5957" s="38"/>
      <c r="L5957" s="36"/>
    </row>
    <row r="5958" spans="1:12" ht="21.6" customHeight="1" x14ac:dyDescent="0.25">
      <c r="A5958" s="31"/>
      <c r="B5958" s="32"/>
      <c r="C5958" s="33"/>
      <c r="D5958" s="34"/>
      <c r="E5958" s="33"/>
      <c r="F5958" s="34"/>
      <c r="G5958" s="35"/>
      <c r="H5958" s="36"/>
      <c r="I5958" s="37"/>
      <c r="J5958" s="36"/>
      <c r="K5958" s="38"/>
      <c r="L5958" s="36"/>
    </row>
    <row r="5959" spans="1:12" ht="21.6" customHeight="1" x14ac:dyDescent="0.25">
      <c r="A5959" s="31"/>
      <c r="B5959" s="32"/>
      <c r="C5959" s="33"/>
      <c r="D5959" s="34"/>
      <c r="E5959" s="33"/>
      <c r="F5959" s="34"/>
      <c r="G5959" s="35"/>
      <c r="H5959" s="36"/>
      <c r="I5959" s="37"/>
      <c r="J5959" s="36"/>
      <c r="K5959" s="38"/>
      <c r="L5959" s="36"/>
    </row>
    <row r="5960" spans="1:12" ht="21.6" customHeight="1" x14ac:dyDescent="0.25">
      <c r="A5960" s="31"/>
      <c r="B5960" s="32"/>
      <c r="C5960" s="33"/>
      <c r="D5960" s="34"/>
      <c r="E5960" s="33"/>
      <c r="F5960" s="34"/>
      <c r="G5960" s="35"/>
      <c r="H5960" s="36"/>
      <c r="I5960" s="37"/>
      <c r="J5960" s="36"/>
      <c r="K5960" s="38"/>
      <c r="L5960" s="36"/>
    </row>
    <row r="5961" spans="1:12" ht="21.6" customHeight="1" x14ac:dyDescent="0.25">
      <c r="A5961" s="31"/>
      <c r="B5961" s="32"/>
      <c r="C5961" s="33"/>
      <c r="D5961" s="34"/>
      <c r="E5961" s="33"/>
      <c r="F5961" s="34"/>
      <c r="G5961" s="35"/>
      <c r="H5961" s="36"/>
      <c r="I5961" s="37"/>
      <c r="J5961" s="36"/>
      <c r="K5961" s="38"/>
      <c r="L5961" s="36"/>
    </row>
    <row r="5962" spans="1:12" ht="21.6" customHeight="1" x14ac:dyDescent="0.25">
      <c r="A5962" s="31"/>
      <c r="B5962" s="32"/>
      <c r="C5962" s="33"/>
      <c r="D5962" s="34"/>
      <c r="E5962" s="33"/>
      <c r="F5962" s="34"/>
      <c r="G5962" s="35"/>
      <c r="H5962" s="36"/>
      <c r="I5962" s="37"/>
      <c r="J5962" s="36"/>
      <c r="K5962" s="38"/>
      <c r="L5962" s="36"/>
    </row>
    <row r="5963" spans="1:12" ht="21.6" customHeight="1" x14ac:dyDescent="0.25">
      <c r="A5963" s="31"/>
      <c r="B5963" s="32"/>
      <c r="C5963" s="33"/>
      <c r="D5963" s="34"/>
      <c r="E5963" s="33"/>
      <c r="F5963" s="34"/>
      <c r="G5963" s="35"/>
      <c r="H5963" s="36"/>
      <c r="I5963" s="37"/>
      <c r="J5963" s="36"/>
      <c r="K5963" s="38"/>
      <c r="L5963" s="36"/>
    </row>
    <row r="5964" spans="1:12" ht="21.6" customHeight="1" x14ac:dyDescent="0.25">
      <c r="A5964" s="31"/>
      <c r="B5964" s="32"/>
      <c r="C5964" s="33"/>
      <c r="D5964" s="34"/>
      <c r="E5964" s="33"/>
      <c r="F5964" s="34"/>
      <c r="G5964" s="35"/>
      <c r="H5964" s="36"/>
      <c r="I5964" s="37"/>
      <c r="J5964" s="36"/>
      <c r="K5964" s="38"/>
      <c r="L5964" s="36"/>
    </row>
    <row r="5965" spans="1:12" ht="21.6" customHeight="1" x14ac:dyDescent="0.25">
      <c r="A5965" s="31"/>
      <c r="B5965" s="32"/>
      <c r="C5965" s="33"/>
      <c r="D5965" s="34"/>
      <c r="E5965" s="33"/>
      <c r="F5965" s="34"/>
      <c r="G5965" s="35"/>
      <c r="H5965" s="36"/>
      <c r="I5965" s="37"/>
      <c r="J5965" s="36"/>
      <c r="K5965" s="38"/>
      <c r="L5965" s="36"/>
    </row>
    <row r="5966" spans="1:12" ht="21.6" customHeight="1" x14ac:dyDescent="0.25">
      <c r="A5966" s="31"/>
      <c r="B5966" s="32"/>
      <c r="C5966" s="33"/>
      <c r="D5966" s="34"/>
      <c r="E5966" s="33"/>
      <c r="F5966" s="34"/>
      <c r="G5966" s="35"/>
      <c r="H5966" s="36"/>
      <c r="I5966" s="37"/>
      <c r="J5966" s="36"/>
      <c r="K5966" s="38"/>
      <c r="L5966" s="36"/>
    </row>
    <row r="5967" spans="1:12" ht="21.6" customHeight="1" x14ac:dyDescent="0.25">
      <c r="A5967" s="31"/>
      <c r="B5967" s="32"/>
      <c r="C5967" s="33"/>
      <c r="D5967" s="34"/>
      <c r="E5967" s="33"/>
      <c r="F5967" s="34"/>
      <c r="G5967" s="35"/>
      <c r="H5967" s="36"/>
      <c r="I5967" s="37"/>
      <c r="J5967" s="36"/>
      <c r="K5967" s="38"/>
      <c r="L5967" s="36"/>
    </row>
    <row r="5968" spans="1:12" ht="21.6" customHeight="1" x14ac:dyDescent="0.25">
      <c r="A5968" s="31"/>
      <c r="B5968" s="32"/>
      <c r="C5968" s="33"/>
      <c r="D5968" s="34"/>
      <c r="E5968" s="33"/>
      <c r="F5968" s="34"/>
      <c r="G5968" s="35"/>
      <c r="H5968" s="36"/>
      <c r="I5968" s="37"/>
      <c r="J5968" s="36"/>
      <c r="K5968" s="38"/>
      <c r="L5968" s="36"/>
    </row>
    <row r="5969" spans="1:12" ht="21.6" customHeight="1" x14ac:dyDescent="0.25">
      <c r="A5969" s="31"/>
      <c r="B5969" s="32"/>
      <c r="C5969" s="33"/>
      <c r="D5969" s="34"/>
      <c r="E5969" s="33"/>
      <c r="F5969" s="34"/>
      <c r="G5969" s="35"/>
      <c r="H5969" s="36"/>
      <c r="I5969" s="37"/>
      <c r="J5969" s="36"/>
      <c r="K5969" s="38"/>
      <c r="L5969" s="36"/>
    </row>
    <row r="5970" spans="1:12" ht="21.6" customHeight="1" x14ac:dyDescent="0.25">
      <c r="A5970" s="31"/>
      <c r="B5970" s="32"/>
      <c r="C5970" s="33"/>
      <c r="D5970" s="34"/>
      <c r="E5970" s="33"/>
      <c r="F5970" s="34"/>
      <c r="G5970" s="35"/>
      <c r="H5970" s="36"/>
      <c r="I5970" s="37"/>
      <c r="J5970" s="36"/>
      <c r="K5970" s="38"/>
      <c r="L5970" s="36"/>
    </row>
    <row r="5971" spans="1:12" ht="21.6" customHeight="1" x14ac:dyDescent="0.25">
      <c r="A5971" s="31"/>
      <c r="B5971" s="32"/>
      <c r="C5971" s="33"/>
      <c r="D5971" s="34"/>
      <c r="E5971" s="33"/>
      <c r="F5971" s="34"/>
      <c r="G5971" s="35"/>
      <c r="H5971" s="36"/>
      <c r="I5971" s="37"/>
      <c r="J5971" s="36"/>
      <c r="K5971" s="38"/>
      <c r="L5971" s="36"/>
    </row>
    <row r="5972" spans="1:12" ht="21.6" customHeight="1" x14ac:dyDescent="0.25">
      <c r="A5972" s="31"/>
      <c r="B5972" s="32"/>
      <c r="C5972" s="33"/>
      <c r="D5972" s="34"/>
      <c r="E5972" s="33"/>
      <c r="F5972" s="34"/>
      <c r="G5972" s="35"/>
      <c r="H5972" s="36"/>
      <c r="I5972" s="37"/>
      <c r="J5972" s="36"/>
      <c r="K5972" s="38"/>
      <c r="L5972" s="36"/>
    </row>
    <row r="5973" spans="1:12" ht="21.6" customHeight="1" x14ac:dyDescent="0.25">
      <c r="A5973" s="31"/>
      <c r="B5973" s="32"/>
      <c r="C5973" s="33"/>
      <c r="D5973" s="34"/>
      <c r="E5973" s="33"/>
      <c r="F5973" s="34"/>
      <c r="G5973" s="35"/>
      <c r="H5973" s="36"/>
      <c r="I5973" s="37"/>
      <c r="J5973" s="36"/>
      <c r="K5973" s="38"/>
      <c r="L5973" s="36"/>
    </row>
    <row r="5974" spans="1:12" ht="21.6" customHeight="1" x14ac:dyDescent="0.25">
      <c r="A5974" s="31"/>
      <c r="B5974" s="32"/>
      <c r="C5974" s="33"/>
      <c r="D5974" s="34"/>
      <c r="E5974" s="33"/>
      <c r="F5974" s="34"/>
      <c r="G5974" s="35"/>
      <c r="H5974" s="36"/>
      <c r="I5974" s="37"/>
      <c r="J5974" s="36"/>
      <c r="K5974" s="38"/>
      <c r="L5974" s="36"/>
    </row>
    <row r="5975" spans="1:12" ht="21.6" customHeight="1" x14ac:dyDescent="0.25">
      <c r="A5975" s="31"/>
      <c r="B5975" s="32"/>
      <c r="C5975" s="33"/>
      <c r="D5975" s="34"/>
      <c r="E5975" s="33"/>
      <c r="F5975" s="34"/>
      <c r="G5975" s="35"/>
      <c r="H5975" s="36"/>
      <c r="I5975" s="37"/>
      <c r="J5975" s="36"/>
      <c r="K5975" s="38"/>
      <c r="L5975" s="36"/>
    </row>
    <row r="5976" spans="1:12" ht="21.6" customHeight="1" x14ac:dyDescent="0.25">
      <c r="A5976" s="31"/>
      <c r="B5976" s="32"/>
      <c r="C5976" s="33"/>
      <c r="D5976" s="34"/>
      <c r="E5976" s="33"/>
      <c r="F5976" s="34"/>
      <c r="G5976" s="35"/>
      <c r="H5976" s="36"/>
      <c r="I5976" s="37"/>
      <c r="J5976" s="36"/>
      <c r="K5976" s="38"/>
      <c r="L5976" s="36"/>
    </row>
    <row r="5977" spans="1:12" ht="21.6" customHeight="1" x14ac:dyDescent="0.25">
      <c r="A5977" s="31"/>
      <c r="B5977" s="32"/>
      <c r="C5977" s="33"/>
      <c r="D5977" s="34"/>
      <c r="E5977" s="33"/>
      <c r="F5977" s="34"/>
      <c r="G5977" s="35"/>
      <c r="H5977" s="36"/>
      <c r="I5977" s="37"/>
      <c r="J5977" s="36"/>
      <c r="K5977" s="38"/>
      <c r="L5977" s="36"/>
    </row>
    <row r="5978" spans="1:12" ht="21.6" customHeight="1" x14ac:dyDescent="0.25">
      <c r="A5978" s="31"/>
      <c r="B5978" s="32"/>
      <c r="C5978" s="33"/>
      <c r="D5978" s="34"/>
      <c r="E5978" s="33"/>
      <c r="F5978" s="34"/>
      <c r="G5978" s="35"/>
      <c r="H5978" s="36"/>
      <c r="I5978" s="37"/>
      <c r="J5978" s="36"/>
      <c r="K5978" s="38"/>
      <c r="L5978" s="36"/>
    </row>
    <row r="5979" spans="1:12" ht="21.6" customHeight="1" x14ac:dyDescent="0.25">
      <c r="A5979" s="31"/>
      <c r="B5979" s="32"/>
      <c r="C5979" s="33"/>
      <c r="D5979" s="34"/>
      <c r="E5979" s="33"/>
      <c r="F5979" s="34"/>
      <c r="G5979" s="35"/>
      <c r="H5979" s="36"/>
      <c r="I5979" s="37"/>
      <c r="J5979" s="36"/>
      <c r="K5979" s="38"/>
      <c r="L5979" s="36"/>
    </row>
    <row r="5980" spans="1:12" ht="21.6" customHeight="1" x14ac:dyDescent="0.25">
      <c r="A5980" s="31"/>
      <c r="B5980" s="32"/>
      <c r="C5980" s="33"/>
      <c r="D5980" s="34"/>
      <c r="E5980" s="33"/>
      <c r="F5980" s="34"/>
      <c r="G5980" s="35"/>
      <c r="H5980" s="36"/>
      <c r="I5980" s="37"/>
      <c r="J5980" s="36"/>
      <c r="K5980" s="38"/>
      <c r="L5980" s="36"/>
    </row>
    <row r="5981" spans="1:12" ht="21.6" customHeight="1" x14ac:dyDescent="0.25">
      <c r="A5981" s="31"/>
      <c r="B5981" s="32"/>
      <c r="C5981" s="33"/>
      <c r="D5981" s="34"/>
      <c r="E5981" s="33"/>
      <c r="F5981" s="34"/>
      <c r="G5981" s="35"/>
      <c r="H5981" s="36"/>
      <c r="I5981" s="37"/>
      <c r="J5981" s="36"/>
      <c r="K5981" s="38"/>
      <c r="L5981" s="36"/>
    </row>
    <row r="5982" spans="1:12" ht="21.6" customHeight="1" x14ac:dyDescent="0.25">
      <c r="A5982" s="31"/>
      <c r="B5982" s="32"/>
      <c r="C5982" s="33"/>
      <c r="D5982" s="34"/>
      <c r="E5982" s="33"/>
      <c r="F5982" s="34"/>
      <c r="G5982" s="35"/>
      <c r="H5982" s="36"/>
      <c r="I5982" s="37"/>
      <c r="J5982" s="36"/>
      <c r="K5982" s="38"/>
      <c r="L5982" s="36"/>
    </row>
    <row r="5983" spans="1:12" ht="21.6" customHeight="1" x14ac:dyDescent="0.25">
      <c r="A5983" s="31"/>
      <c r="B5983" s="32"/>
      <c r="C5983" s="33"/>
      <c r="D5983" s="34"/>
      <c r="E5983" s="33"/>
      <c r="F5983" s="34"/>
      <c r="G5983" s="35"/>
      <c r="H5983" s="36"/>
      <c r="I5983" s="37"/>
      <c r="J5983" s="36"/>
      <c r="K5983" s="38"/>
      <c r="L5983" s="36"/>
    </row>
    <row r="5984" spans="1:12" ht="21.6" customHeight="1" x14ac:dyDescent="0.25">
      <c r="A5984" s="31"/>
      <c r="B5984" s="32"/>
      <c r="C5984" s="33"/>
      <c r="D5984" s="34"/>
      <c r="E5984" s="33"/>
      <c r="F5984" s="34"/>
      <c r="G5984" s="35"/>
      <c r="H5984" s="36"/>
      <c r="I5984" s="37"/>
      <c r="J5984" s="36"/>
      <c r="K5984" s="38"/>
      <c r="L5984" s="36"/>
    </row>
    <row r="5985" spans="1:12" ht="21.6" customHeight="1" x14ac:dyDescent="0.25">
      <c r="A5985" s="31"/>
      <c r="B5985" s="32"/>
      <c r="C5985" s="33"/>
      <c r="D5985" s="34"/>
      <c r="E5985" s="33"/>
      <c r="F5985" s="34"/>
      <c r="G5985" s="35"/>
      <c r="H5985" s="36"/>
      <c r="I5985" s="37"/>
      <c r="J5985" s="36"/>
      <c r="K5985" s="38"/>
      <c r="L5985" s="36"/>
    </row>
    <row r="5986" spans="1:12" ht="21.6" customHeight="1" x14ac:dyDescent="0.25">
      <c r="A5986" s="31"/>
      <c r="B5986" s="32"/>
      <c r="C5986" s="33"/>
      <c r="D5986" s="34"/>
      <c r="E5986" s="33"/>
      <c r="F5986" s="34"/>
      <c r="G5986" s="35"/>
      <c r="H5986" s="36"/>
      <c r="I5986" s="37"/>
      <c r="J5986" s="36"/>
      <c r="K5986" s="38"/>
      <c r="L5986" s="36"/>
    </row>
    <row r="5987" spans="1:12" ht="21.6" customHeight="1" x14ac:dyDescent="0.25">
      <c r="A5987" s="31"/>
      <c r="B5987" s="32"/>
      <c r="C5987" s="33"/>
      <c r="D5987" s="34"/>
      <c r="E5987" s="33"/>
      <c r="F5987" s="34"/>
      <c r="G5987" s="35"/>
      <c r="H5987" s="36"/>
      <c r="I5987" s="37"/>
      <c r="J5987" s="36"/>
      <c r="K5987" s="38"/>
      <c r="L5987" s="36"/>
    </row>
    <row r="5988" spans="1:12" ht="21.6" customHeight="1" x14ac:dyDescent="0.25">
      <c r="A5988" s="31"/>
      <c r="B5988" s="32"/>
      <c r="C5988" s="33"/>
      <c r="D5988" s="34"/>
      <c r="E5988" s="33"/>
      <c r="F5988" s="34"/>
      <c r="G5988" s="35"/>
      <c r="H5988" s="36"/>
      <c r="I5988" s="37"/>
      <c r="J5988" s="36"/>
      <c r="K5988" s="38"/>
      <c r="L5988" s="36"/>
    </row>
    <row r="5989" spans="1:12" ht="21.6" customHeight="1" x14ac:dyDescent="0.25">
      <c r="A5989" s="31"/>
      <c r="B5989" s="32"/>
      <c r="C5989" s="33"/>
      <c r="D5989" s="34"/>
      <c r="E5989" s="33"/>
      <c r="F5989" s="34"/>
      <c r="G5989" s="35"/>
      <c r="H5989" s="36"/>
      <c r="I5989" s="37"/>
      <c r="J5989" s="36"/>
      <c r="K5989" s="38"/>
      <c r="L5989" s="36"/>
    </row>
    <row r="5990" spans="1:12" ht="21.6" customHeight="1" x14ac:dyDescent="0.25">
      <c r="A5990" s="31"/>
      <c r="B5990" s="32"/>
      <c r="C5990" s="33"/>
      <c r="D5990" s="34"/>
      <c r="E5990" s="33"/>
      <c r="F5990" s="34"/>
      <c r="G5990" s="35"/>
      <c r="H5990" s="36"/>
      <c r="I5990" s="37"/>
      <c r="J5990" s="36"/>
      <c r="K5990" s="38"/>
      <c r="L5990" s="36"/>
    </row>
    <row r="5991" spans="1:12" ht="21.6" customHeight="1" x14ac:dyDescent="0.25">
      <c r="A5991" s="31"/>
      <c r="B5991" s="32"/>
      <c r="C5991" s="33"/>
      <c r="D5991" s="34"/>
      <c r="E5991" s="33"/>
      <c r="F5991" s="34"/>
      <c r="G5991" s="35"/>
      <c r="H5991" s="36"/>
      <c r="I5991" s="37"/>
      <c r="J5991" s="36"/>
      <c r="K5991" s="38"/>
      <c r="L5991" s="36"/>
    </row>
    <row r="5992" spans="1:12" ht="21.6" customHeight="1" x14ac:dyDescent="0.25">
      <c r="A5992" s="31"/>
      <c r="B5992" s="32"/>
      <c r="C5992" s="33"/>
      <c r="D5992" s="34"/>
      <c r="E5992" s="33"/>
      <c r="F5992" s="34"/>
      <c r="G5992" s="35"/>
      <c r="H5992" s="36"/>
      <c r="I5992" s="37"/>
      <c r="J5992" s="36"/>
      <c r="K5992" s="38"/>
      <c r="L5992" s="36"/>
    </row>
    <row r="5993" spans="1:12" ht="21.6" customHeight="1" x14ac:dyDescent="0.25">
      <c r="A5993" s="31"/>
      <c r="B5993" s="32"/>
      <c r="C5993" s="33"/>
      <c r="D5993" s="34"/>
      <c r="E5993" s="33"/>
      <c r="F5993" s="34"/>
      <c r="G5993" s="35"/>
      <c r="H5993" s="36"/>
      <c r="I5993" s="37"/>
      <c r="J5993" s="36"/>
      <c r="K5993" s="38"/>
      <c r="L5993" s="36"/>
    </row>
    <row r="5994" spans="1:12" ht="21.6" customHeight="1" x14ac:dyDescent="0.25">
      <c r="A5994" s="31"/>
      <c r="B5994" s="32"/>
      <c r="C5994" s="33"/>
      <c r="D5994" s="34"/>
      <c r="E5994" s="33"/>
      <c r="F5994" s="34"/>
      <c r="G5994" s="35"/>
      <c r="H5994" s="36"/>
      <c r="I5994" s="37"/>
      <c r="J5994" s="36"/>
      <c r="K5994" s="38"/>
      <c r="L5994" s="36"/>
    </row>
    <row r="5995" spans="1:12" ht="21.6" customHeight="1" x14ac:dyDescent="0.25">
      <c r="A5995" s="31"/>
      <c r="B5995" s="32"/>
      <c r="C5995" s="33"/>
      <c r="D5995" s="34"/>
      <c r="E5995" s="33"/>
      <c r="F5995" s="34"/>
      <c r="G5995" s="35"/>
      <c r="H5995" s="36"/>
      <c r="I5995" s="37"/>
      <c r="J5995" s="36"/>
      <c r="K5995" s="38"/>
      <c r="L5995" s="36"/>
    </row>
    <row r="5996" spans="1:12" ht="21.6" customHeight="1" x14ac:dyDescent="0.25">
      <c r="A5996" s="31"/>
      <c r="B5996" s="32"/>
      <c r="C5996" s="33"/>
      <c r="D5996" s="34"/>
      <c r="E5996" s="33"/>
      <c r="F5996" s="34"/>
      <c r="G5996" s="35"/>
      <c r="H5996" s="36"/>
      <c r="I5996" s="37"/>
      <c r="J5996" s="36"/>
      <c r="K5996" s="38"/>
      <c r="L5996" s="36"/>
    </row>
    <row r="5997" spans="1:12" ht="21.6" customHeight="1" x14ac:dyDescent="0.25">
      <c r="A5997" s="31"/>
      <c r="B5997" s="32"/>
      <c r="C5997" s="33"/>
      <c r="D5997" s="34"/>
      <c r="E5997" s="33"/>
      <c r="F5997" s="34"/>
      <c r="G5997" s="35"/>
      <c r="H5997" s="36"/>
      <c r="I5997" s="37"/>
      <c r="J5997" s="36"/>
      <c r="K5997" s="38"/>
      <c r="L5997" s="36"/>
    </row>
    <row r="5998" spans="1:12" ht="21.6" customHeight="1" x14ac:dyDescent="0.25">
      <c r="A5998" s="31"/>
      <c r="B5998" s="32"/>
      <c r="C5998" s="33"/>
      <c r="D5998" s="34"/>
      <c r="E5998" s="33"/>
      <c r="F5998" s="34"/>
      <c r="G5998" s="35"/>
      <c r="H5998" s="36"/>
      <c r="I5998" s="37"/>
      <c r="J5998" s="36"/>
      <c r="K5998" s="38"/>
      <c r="L5998" s="36"/>
    </row>
    <row r="5999" spans="1:12" ht="21.6" customHeight="1" x14ac:dyDescent="0.25">
      <c r="A5999" s="31"/>
      <c r="B5999" s="32"/>
      <c r="C5999" s="33"/>
      <c r="D5999" s="34"/>
      <c r="E5999" s="33"/>
      <c r="F5999" s="34"/>
      <c r="G5999" s="35"/>
      <c r="H5999" s="36"/>
      <c r="I5999" s="37"/>
      <c r="J5999" s="36"/>
      <c r="K5999" s="38"/>
      <c r="L5999" s="36"/>
    </row>
    <row r="6000" spans="1:12" ht="21.6" customHeight="1" x14ac:dyDescent="0.25">
      <c r="A6000" s="31"/>
      <c r="B6000" s="32"/>
      <c r="C6000" s="33"/>
      <c r="D6000" s="34"/>
      <c r="E6000" s="33"/>
      <c r="F6000" s="34"/>
      <c r="G6000" s="35"/>
      <c r="H6000" s="36"/>
      <c r="I6000" s="37"/>
      <c r="J6000" s="36"/>
      <c r="K6000" s="38"/>
      <c r="L6000" s="36"/>
    </row>
    <row r="6001" spans="1:12" ht="21.6" customHeight="1" x14ac:dyDescent="0.25">
      <c r="A6001" s="31"/>
      <c r="B6001" s="32"/>
      <c r="C6001" s="33"/>
      <c r="D6001" s="34"/>
      <c r="E6001" s="33"/>
      <c r="F6001" s="34"/>
      <c r="G6001" s="35"/>
      <c r="H6001" s="36"/>
      <c r="I6001" s="37"/>
      <c r="J6001" s="36"/>
      <c r="K6001" s="38"/>
      <c r="L6001" s="36"/>
    </row>
    <row r="6002" spans="1:12" ht="21.6" customHeight="1" x14ac:dyDescent="0.25">
      <c r="A6002" s="31"/>
      <c r="B6002" s="32"/>
      <c r="C6002" s="33"/>
      <c r="D6002" s="34"/>
      <c r="E6002" s="33"/>
      <c r="F6002" s="34"/>
      <c r="G6002" s="35"/>
      <c r="H6002" s="36"/>
      <c r="I6002" s="37"/>
      <c r="J6002" s="36"/>
      <c r="K6002" s="38"/>
      <c r="L6002" s="36"/>
    </row>
    <row r="6003" spans="1:12" ht="21.6" customHeight="1" x14ac:dyDescent="0.25">
      <c r="A6003" s="31"/>
      <c r="B6003" s="32"/>
      <c r="C6003" s="33"/>
      <c r="D6003" s="34"/>
      <c r="E6003" s="33"/>
      <c r="F6003" s="34"/>
      <c r="G6003" s="35"/>
      <c r="H6003" s="36"/>
      <c r="I6003" s="37"/>
      <c r="J6003" s="36"/>
      <c r="K6003" s="38"/>
      <c r="L6003" s="36"/>
    </row>
    <row r="6004" spans="1:12" ht="21.6" customHeight="1" x14ac:dyDescent="0.25">
      <c r="A6004" s="31"/>
      <c r="B6004" s="32"/>
      <c r="C6004" s="33"/>
      <c r="D6004" s="34"/>
      <c r="E6004" s="33"/>
      <c r="F6004" s="34"/>
      <c r="G6004" s="35"/>
      <c r="H6004" s="36"/>
      <c r="I6004" s="37"/>
      <c r="J6004" s="36"/>
      <c r="K6004" s="38"/>
      <c r="L6004" s="36"/>
    </row>
    <row r="6005" spans="1:12" ht="21.6" customHeight="1" x14ac:dyDescent="0.25">
      <c r="A6005" s="31"/>
      <c r="B6005" s="32"/>
      <c r="C6005" s="33"/>
      <c r="D6005" s="34"/>
      <c r="E6005" s="33"/>
      <c r="F6005" s="34"/>
      <c r="G6005" s="35"/>
      <c r="H6005" s="36"/>
      <c r="I6005" s="37"/>
      <c r="J6005" s="36"/>
      <c r="K6005" s="38"/>
      <c r="L6005" s="36"/>
    </row>
    <row r="6006" spans="1:12" ht="21.6" customHeight="1" x14ac:dyDescent="0.25">
      <c r="A6006" s="31"/>
      <c r="B6006" s="32"/>
      <c r="C6006" s="33"/>
      <c r="D6006" s="34"/>
      <c r="E6006" s="33"/>
      <c r="F6006" s="34"/>
      <c r="G6006" s="35"/>
      <c r="H6006" s="36"/>
      <c r="I6006" s="37"/>
      <c r="J6006" s="36"/>
      <c r="K6006" s="38"/>
      <c r="L6006" s="36"/>
    </row>
    <row r="6007" spans="1:12" ht="21.6" customHeight="1" x14ac:dyDescent="0.25">
      <c r="A6007" s="31"/>
      <c r="B6007" s="32"/>
      <c r="C6007" s="33"/>
      <c r="D6007" s="34"/>
      <c r="E6007" s="33"/>
      <c r="F6007" s="34"/>
      <c r="G6007" s="35"/>
      <c r="H6007" s="36"/>
      <c r="I6007" s="37"/>
      <c r="J6007" s="36"/>
      <c r="K6007" s="38"/>
      <c r="L6007" s="36"/>
    </row>
    <row r="6008" spans="1:12" ht="21.6" customHeight="1" x14ac:dyDescent="0.25">
      <c r="A6008" s="31"/>
      <c r="B6008" s="32"/>
      <c r="C6008" s="33"/>
      <c r="D6008" s="34"/>
      <c r="E6008" s="33"/>
      <c r="F6008" s="34"/>
      <c r="G6008" s="35"/>
      <c r="H6008" s="36"/>
      <c r="I6008" s="37"/>
      <c r="J6008" s="36"/>
      <c r="K6008" s="38"/>
      <c r="L6008" s="36"/>
    </row>
    <row r="6009" spans="1:12" ht="21.6" customHeight="1" x14ac:dyDescent="0.25">
      <c r="A6009" s="31"/>
      <c r="B6009" s="32"/>
      <c r="C6009" s="33"/>
      <c r="D6009" s="34"/>
      <c r="E6009" s="33"/>
      <c r="F6009" s="34"/>
      <c r="G6009" s="35"/>
      <c r="H6009" s="36"/>
      <c r="I6009" s="37"/>
      <c r="J6009" s="36"/>
      <c r="K6009" s="38"/>
      <c r="L6009" s="36"/>
    </row>
    <row r="6010" spans="1:12" ht="21.6" customHeight="1" x14ac:dyDescent="0.25">
      <c r="A6010" s="31"/>
      <c r="B6010" s="32"/>
      <c r="C6010" s="33"/>
      <c r="D6010" s="34"/>
      <c r="E6010" s="33"/>
      <c r="F6010" s="34"/>
      <c r="G6010" s="35"/>
      <c r="H6010" s="36"/>
      <c r="I6010" s="37"/>
      <c r="J6010" s="36"/>
      <c r="K6010" s="38"/>
      <c r="L6010" s="36"/>
    </row>
    <row r="6011" spans="1:12" ht="21.6" customHeight="1" x14ac:dyDescent="0.25">
      <c r="A6011" s="31"/>
      <c r="B6011" s="32"/>
      <c r="C6011" s="33"/>
      <c r="D6011" s="34"/>
      <c r="E6011" s="33"/>
      <c r="F6011" s="34"/>
      <c r="G6011" s="35"/>
      <c r="H6011" s="36"/>
      <c r="I6011" s="37"/>
      <c r="J6011" s="36"/>
      <c r="K6011" s="38"/>
      <c r="L6011" s="36"/>
    </row>
    <row r="6012" spans="1:12" ht="21.6" customHeight="1" x14ac:dyDescent="0.25">
      <c r="A6012" s="31"/>
      <c r="B6012" s="32"/>
      <c r="C6012" s="33"/>
      <c r="D6012" s="34"/>
      <c r="E6012" s="33"/>
      <c r="F6012" s="34"/>
      <c r="G6012" s="35"/>
      <c r="H6012" s="36"/>
      <c r="I6012" s="37"/>
      <c r="J6012" s="36"/>
      <c r="K6012" s="38"/>
      <c r="L6012" s="36"/>
    </row>
    <row r="6013" spans="1:12" ht="21.6" customHeight="1" x14ac:dyDescent="0.25">
      <c r="A6013" s="31"/>
      <c r="B6013" s="32"/>
      <c r="C6013" s="33"/>
      <c r="D6013" s="34"/>
      <c r="E6013" s="33"/>
      <c r="F6013" s="34"/>
      <c r="G6013" s="35"/>
      <c r="H6013" s="36"/>
      <c r="I6013" s="37"/>
      <c r="J6013" s="36"/>
      <c r="K6013" s="38"/>
      <c r="L6013" s="36"/>
    </row>
    <row r="6014" spans="1:12" ht="21.6" customHeight="1" x14ac:dyDescent="0.25">
      <c r="A6014" s="31"/>
      <c r="B6014" s="32"/>
      <c r="C6014" s="33"/>
      <c r="D6014" s="34"/>
      <c r="E6014" s="33"/>
      <c r="F6014" s="34"/>
      <c r="G6014" s="35"/>
      <c r="H6014" s="36"/>
      <c r="I6014" s="37"/>
      <c r="J6014" s="36"/>
      <c r="K6014" s="38"/>
      <c r="L6014" s="36"/>
    </row>
    <row r="6015" spans="1:12" ht="21.6" customHeight="1" x14ac:dyDescent="0.25">
      <c r="A6015" s="31"/>
      <c r="B6015" s="32"/>
      <c r="C6015" s="33"/>
      <c r="D6015" s="34"/>
      <c r="E6015" s="33"/>
      <c r="F6015" s="34"/>
      <c r="G6015" s="35"/>
      <c r="H6015" s="36"/>
      <c r="I6015" s="37"/>
      <c r="J6015" s="36"/>
      <c r="K6015" s="38"/>
      <c r="L6015" s="36"/>
    </row>
    <row r="6016" spans="1:12" ht="21.6" customHeight="1" x14ac:dyDescent="0.25">
      <c r="A6016" s="31"/>
      <c r="B6016" s="32"/>
      <c r="C6016" s="33"/>
      <c r="D6016" s="34"/>
      <c r="E6016" s="33"/>
      <c r="F6016" s="34"/>
      <c r="G6016" s="35"/>
      <c r="H6016" s="36"/>
      <c r="I6016" s="37"/>
      <c r="J6016" s="36"/>
      <c r="K6016" s="38"/>
      <c r="L6016" s="36"/>
    </row>
    <row r="6017" spans="1:12" ht="21.6" customHeight="1" x14ac:dyDescent="0.25">
      <c r="A6017" s="31"/>
      <c r="B6017" s="32"/>
      <c r="C6017" s="33"/>
      <c r="D6017" s="34"/>
      <c r="E6017" s="33"/>
      <c r="F6017" s="34"/>
      <c r="G6017" s="35"/>
      <c r="H6017" s="36"/>
      <c r="I6017" s="37"/>
      <c r="J6017" s="36"/>
      <c r="K6017" s="38"/>
      <c r="L6017" s="36"/>
    </row>
    <row r="6018" spans="1:12" ht="21.6" customHeight="1" x14ac:dyDescent="0.25">
      <c r="A6018" s="31"/>
      <c r="B6018" s="32"/>
      <c r="C6018" s="33"/>
      <c r="D6018" s="34"/>
      <c r="E6018" s="33"/>
      <c r="F6018" s="34"/>
      <c r="G6018" s="35"/>
      <c r="H6018" s="36"/>
      <c r="I6018" s="37"/>
      <c r="J6018" s="36"/>
      <c r="K6018" s="38"/>
      <c r="L6018" s="36"/>
    </row>
    <row r="6019" spans="1:12" ht="21.6" customHeight="1" x14ac:dyDescent="0.25">
      <c r="A6019" s="31"/>
      <c r="B6019" s="32"/>
      <c r="C6019" s="33"/>
      <c r="D6019" s="34"/>
      <c r="E6019" s="33"/>
      <c r="F6019" s="34"/>
      <c r="G6019" s="35"/>
      <c r="H6019" s="36"/>
      <c r="I6019" s="37"/>
      <c r="J6019" s="36"/>
      <c r="K6019" s="38"/>
      <c r="L6019" s="36"/>
    </row>
    <row r="6020" spans="1:12" ht="21.6" customHeight="1" x14ac:dyDescent="0.25">
      <c r="A6020" s="31"/>
      <c r="B6020" s="32"/>
      <c r="C6020" s="33"/>
      <c r="D6020" s="34"/>
      <c r="E6020" s="33"/>
      <c r="F6020" s="34"/>
      <c r="G6020" s="35"/>
      <c r="H6020" s="36"/>
      <c r="I6020" s="37"/>
      <c r="J6020" s="36"/>
      <c r="K6020" s="38"/>
      <c r="L6020" s="36"/>
    </row>
    <row r="6021" spans="1:12" ht="21.6" customHeight="1" x14ac:dyDescent="0.25">
      <c r="A6021" s="31"/>
      <c r="B6021" s="32"/>
      <c r="C6021" s="33"/>
      <c r="D6021" s="34"/>
      <c r="E6021" s="33"/>
      <c r="F6021" s="34"/>
      <c r="G6021" s="35"/>
      <c r="H6021" s="36"/>
      <c r="I6021" s="37"/>
      <c r="J6021" s="36"/>
      <c r="K6021" s="38"/>
      <c r="L6021" s="36"/>
    </row>
    <row r="6022" spans="1:12" ht="21.6" customHeight="1" x14ac:dyDescent="0.25">
      <c r="A6022" s="31"/>
      <c r="B6022" s="32"/>
      <c r="C6022" s="33"/>
      <c r="D6022" s="34"/>
      <c r="E6022" s="33"/>
      <c r="F6022" s="34"/>
      <c r="G6022" s="35"/>
      <c r="H6022" s="36"/>
      <c r="I6022" s="37"/>
      <c r="J6022" s="36"/>
      <c r="K6022" s="38"/>
      <c r="L6022" s="36"/>
    </row>
    <row r="6023" spans="1:12" ht="21.6" customHeight="1" x14ac:dyDescent="0.25">
      <c r="A6023" s="31"/>
      <c r="B6023" s="32"/>
      <c r="C6023" s="33"/>
      <c r="D6023" s="34"/>
      <c r="E6023" s="33"/>
      <c r="F6023" s="34"/>
      <c r="G6023" s="35"/>
      <c r="H6023" s="36"/>
      <c r="I6023" s="37"/>
      <c r="J6023" s="36"/>
      <c r="K6023" s="38"/>
      <c r="L6023" s="36"/>
    </row>
    <row r="6024" spans="1:12" ht="21.6" customHeight="1" x14ac:dyDescent="0.25">
      <c r="A6024" s="31"/>
      <c r="B6024" s="32"/>
      <c r="C6024" s="33"/>
      <c r="D6024" s="34"/>
      <c r="E6024" s="33"/>
      <c r="F6024" s="34"/>
      <c r="G6024" s="35"/>
      <c r="H6024" s="36"/>
      <c r="I6024" s="37"/>
      <c r="J6024" s="36"/>
      <c r="K6024" s="38"/>
      <c r="L6024" s="36"/>
    </row>
    <row r="6025" spans="1:12" ht="21.6" customHeight="1" x14ac:dyDescent="0.25">
      <c r="A6025" s="31"/>
      <c r="B6025" s="32"/>
      <c r="C6025" s="33"/>
      <c r="D6025" s="34"/>
      <c r="E6025" s="33"/>
      <c r="F6025" s="34"/>
      <c r="G6025" s="35"/>
      <c r="H6025" s="36"/>
      <c r="I6025" s="37"/>
      <c r="J6025" s="36"/>
      <c r="K6025" s="38"/>
      <c r="L6025" s="36"/>
    </row>
    <row r="6026" spans="1:12" ht="21.6" customHeight="1" x14ac:dyDescent="0.25">
      <c r="A6026" s="31"/>
      <c r="B6026" s="32"/>
      <c r="C6026" s="33"/>
      <c r="D6026" s="34"/>
      <c r="E6026" s="33"/>
      <c r="F6026" s="34"/>
      <c r="G6026" s="35"/>
      <c r="H6026" s="36"/>
      <c r="I6026" s="37"/>
      <c r="J6026" s="36"/>
      <c r="K6026" s="38"/>
      <c r="L6026" s="36"/>
    </row>
    <row r="6027" spans="1:12" ht="21.6" customHeight="1" x14ac:dyDescent="0.25">
      <c r="A6027" s="31"/>
      <c r="B6027" s="32"/>
      <c r="C6027" s="33"/>
      <c r="D6027" s="34"/>
      <c r="E6027" s="33"/>
      <c r="F6027" s="34"/>
      <c r="G6027" s="35"/>
      <c r="H6027" s="36"/>
      <c r="I6027" s="37"/>
      <c r="J6027" s="36"/>
      <c r="K6027" s="38"/>
      <c r="L6027" s="36"/>
    </row>
    <row r="6028" spans="1:12" ht="21.6" customHeight="1" x14ac:dyDescent="0.25">
      <c r="A6028" s="31"/>
      <c r="B6028" s="32"/>
      <c r="C6028" s="33"/>
      <c r="D6028" s="34"/>
      <c r="E6028" s="33"/>
      <c r="F6028" s="34"/>
      <c r="G6028" s="35"/>
      <c r="H6028" s="36"/>
      <c r="I6028" s="37"/>
      <c r="J6028" s="36"/>
      <c r="K6028" s="38"/>
      <c r="L6028" s="36"/>
    </row>
    <row r="6029" spans="1:12" ht="21.6" customHeight="1" x14ac:dyDescent="0.25">
      <c r="A6029" s="31"/>
      <c r="B6029" s="32"/>
      <c r="C6029" s="33"/>
      <c r="D6029" s="34"/>
      <c r="E6029" s="33"/>
      <c r="F6029" s="34"/>
      <c r="G6029" s="35"/>
      <c r="H6029" s="36"/>
      <c r="I6029" s="37"/>
      <c r="J6029" s="36"/>
      <c r="K6029" s="38"/>
      <c r="L6029" s="36"/>
    </row>
    <row r="6030" spans="1:12" ht="21.6" customHeight="1" x14ac:dyDescent="0.25">
      <c r="A6030" s="31"/>
      <c r="B6030" s="32"/>
      <c r="C6030" s="33"/>
      <c r="D6030" s="34"/>
      <c r="E6030" s="33"/>
      <c r="F6030" s="34"/>
      <c r="G6030" s="35"/>
      <c r="H6030" s="36"/>
      <c r="I6030" s="37"/>
      <c r="J6030" s="36"/>
      <c r="K6030" s="38"/>
      <c r="L6030" s="36"/>
    </row>
    <row r="6031" spans="1:12" ht="21.6" customHeight="1" x14ac:dyDescent="0.25">
      <c r="A6031" s="31"/>
      <c r="B6031" s="32"/>
      <c r="C6031" s="33"/>
      <c r="D6031" s="34"/>
      <c r="E6031" s="33"/>
      <c r="F6031" s="34"/>
      <c r="G6031" s="35"/>
      <c r="H6031" s="36"/>
      <c r="I6031" s="37"/>
      <c r="J6031" s="36"/>
      <c r="K6031" s="38"/>
      <c r="L6031" s="36"/>
    </row>
    <row r="6032" spans="1:12" ht="21.6" customHeight="1" x14ac:dyDescent="0.25">
      <c r="A6032" s="31"/>
      <c r="B6032" s="32"/>
      <c r="C6032" s="33"/>
      <c r="D6032" s="34"/>
      <c r="E6032" s="33"/>
      <c r="F6032" s="34"/>
      <c r="G6032" s="35"/>
      <c r="H6032" s="36"/>
      <c r="I6032" s="37"/>
      <c r="J6032" s="36"/>
      <c r="K6032" s="38"/>
      <c r="L6032" s="36"/>
    </row>
    <row r="6033" spans="1:12" ht="21.6" customHeight="1" x14ac:dyDescent="0.25">
      <c r="A6033" s="31"/>
      <c r="B6033" s="32"/>
      <c r="C6033" s="33"/>
      <c r="D6033" s="34"/>
      <c r="E6033" s="33"/>
      <c r="F6033" s="34"/>
      <c r="G6033" s="35"/>
      <c r="H6033" s="36"/>
      <c r="I6033" s="37"/>
      <c r="J6033" s="36"/>
      <c r="K6033" s="38"/>
      <c r="L6033" s="36"/>
    </row>
    <row r="6034" spans="1:12" ht="21.6" customHeight="1" x14ac:dyDescent="0.25">
      <c r="A6034" s="31"/>
      <c r="B6034" s="32"/>
      <c r="C6034" s="33"/>
      <c r="D6034" s="34"/>
      <c r="E6034" s="33"/>
      <c r="F6034" s="34"/>
      <c r="G6034" s="35"/>
      <c r="H6034" s="36"/>
      <c r="I6034" s="37"/>
      <c r="J6034" s="36"/>
      <c r="K6034" s="38"/>
      <c r="L6034" s="36"/>
    </row>
    <row r="6035" spans="1:12" ht="21.6" customHeight="1" x14ac:dyDescent="0.25">
      <c r="A6035" s="31"/>
      <c r="B6035" s="32"/>
      <c r="C6035" s="33"/>
      <c r="D6035" s="34"/>
      <c r="E6035" s="33"/>
      <c r="F6035" s="34"/>
      <c r="G6035" s="35"/>
      <c r="H6035" s="36"/>
      <c r="I6035" s="37"/>
      <c r="J6035" s="36"/>
      <c r="K6035" s="38"/>
      <c r="L6035" s="36"/>
    </row>
    <row r="6036" spans="1:12" ht="21.6" customHeight="1" x14ac:dyDescent="0.25">
      <c r="A6036" s="31"/>
      <c r="B6036" s="32"/>
      <c r="C6036" s="33"/>
      <c r="D6036" s="34"/>
      <c r="E6036" s="33"/>
      <c r="F6036" s="34"/>
      <c r="G6036" s="35"/>
      <c r="H6036" s="36"/>
      <c r="I6036" s="37"/>
      <c r="J6036" s="36"/>
      <c r="K6036" s="38"/>
      <c r="L6036" s="36"/>
    </row>
    <row r="6037" spans="1:12" ht="21.6" customHeight="1" x14ac:dyDescent="0.25">
      <c r="A6037" s="31"/>
      <c r="B6037" s="32"/>
      <c r="C6037" s="33"/>
      <c r="D6037" s="34"/>
      <c r="E6037" s="33"/>
      <c r="F6037" s="34"/>
      <c r="G6037" s="35"/>
      <c r="H6037" s="36"/>
      <c r="I6037" s="37"/>
      <c r="J6037" s="36"/>
      <c r="K6037" s="38"/>
      <c r="L6037" s="36"/>
    </row>
    <row r="6038" spans="1:12" ht="21.6" customHeight="1" x14ac:dyDescent="0.25">
      <c r="A6038" s="31"/>
      <c r="B6038" s="32"/>
      <c r="C6038" s="33"/>
      <c r="D6038" s="34"/>
      <c r="E6038" s="33"/>
      <c r="F6038" s="34"/>
      <c r="G6038" s="35"/>
      <c r="H6038" s="36"/>
      <c r="I6038" s="37"/>
      <c r="J6038" s="36"/>
      <c r="K6038" s="38"/>
      <c r="L6038" s="36"/>
    </row>
    <row r="6039" spans="1:12" ht="21.6" customHeight="1" x14ac:dyDescent="0.25">
      <c r="A6039" s="31"/>
      <c r="B6039" s="32"/>
      <c r="C6039" s="33"/>
      <c r="D6039" s="34"/>
      <c r="E6039" s="33"/>
      <c r="F6039" s="34"/>
      <c r="G6039" s="35"/>
      <c r="H6039" s="36"/>
      <c r="I6039" s="37"/>
      <c r="J6039" s="36"/>
      <c r="K6039" s="38"/>
      <c r="L6039" s="36"/>
    </row>
    <row r="6040" spans="1:12" ht="21.6" customHeight="1" x14ac:dyDescent="0.25">
      <c r="A6040" s="31"/>
      <c r="B6040" s="32"/>
      <c r="C6040" s="33"/>
      <c r="D6040" s="34"/>
      <c r="E6040" s="33"/>
      <c r="F6040" s="34"/>
      <c r="G6040" s="35"/>
      <c r="H6040" s="36"/>
      <c r="I6040" s="37"/>
      <c r="J6040" s="36"/>
      <c r="K6040" s="38"/>
      <c r="L6040" s="36"/>
    </row>
    <row r="6041" spans="1:12" ht="21.6" customHeight="1" x14ac:dyDescent="0.25">
      <c r="A6041" s="31"/>
      <c r="B6041" s="32"/>
      <c r="C6041" s="33"/>
      <c r="D6041" s="34"/>
      <c r="E6041" s="33"/>
      <c r="F6041" s="34"/>
      <c r="G6041" s="35"/>
      <c r="H6041" s="36"/>
      <c r="I6041" s="37"/>
      <c r="J6041" s="36"/>
      <c r="K6041" s="38"/>
      <c r="L6041" s="36"/>
    </row>
    <row r="6042" spans="1:12" ht="21.6" customHeight="1" x14ac:dyDescent="0.25">
      <c r="A6042" s="31"/>
      <c r="B6042" s="32"/>
      <c r="C6042" s="33"/>
      <c r="D6042" s="34"/>
      <c r="E6042" s="33"/>
      <c r="F6042" s="34"/>
      <c r="G6042" s="35"/>
      <c r="H6042" s="36"/>
      <c r="I6042" s="37"/>
      <c r="J6042" s="36"/>
      <c r="K6042" s="38"/>
      <c r="L6042" s="36"/>
    </row>
    <row r="6043" spans="1:12" ht="21.6" customHeight="1" x14ac:dyDescent="0.25">
      <c r="A6043" s="31"/>
      <c r="B6043" s="32"/>
      <c r="C6043" s="33"/>
      <c r="D6043" s="34"/>
      <c r="E6043" s="33"/>
      <c r="F6043" s="34"/>
      <c r="G6043" s="35"/>
      <c r="H6043" s="36"/>
      <c r="I6043" s="37"/>
      <c r="J6043" s="36"/>
      <c r="K6043" s="38"/>
      <c r="L6043" s="36"/>
    </row>
    <row r="6044" spans="1:12" ht="21.6" customHeight="1" x14ac:dyDescent="0.25">
      <c r="A6044" s="31"/>
      <c r="B6044" s="32"/>
      <c r="C6044" s="33"/>
      <c r="D6044" s="34"/>
      <c r="E6044" s="33"/>
      <c r="F6044" s="34"/>
      <c r="G6044" s="35"/>
      <c r="H6044" s="36"/>
      <c r="I6044" s="37"/>
      <c r="J6044" s="36"/>
      <c r="K6044" s="38"/>
      <c r="L6044" s="36"/>
    </row>
    <row r="6045" spans="1:12" ht="21.6" customHeight="1" x14ac:dyDescent="0.25">
      <c r="A6045" s="31"/>
      <c r="B6045" s="32"/>
      <c r="C6045" s="33"/>
      <c r="D6045" s="34"/>
      <c r="E6045" s="33"/>
      <c r="F6045" s="34"/>
      <c r="G6045" s="35"/>
      <c r="H6045" s="36"/>
      <c r="I6045" s="37"/>
      <c r="J6045" s="36"/>
      <c r="K6045" s="38"/>
      <c r="L6045" s="36"/>
    </row>
    <row r="6046" spans="1:12" ht="21.6" customHeight="1" x14ac:dyDescent="0.25">
      <c r="A6046" s="31"/>
      <c r="B6046" s="32"/>
      <c r="C6046" s="33"/>
      <c r="D6046" s="34"/>
      <c r="E6046" s="33"/>
      <c r="F6046" s="34"/>
      <c r="G6046" s="35"/>
      <c r="H6046" s="36"/>
      <c r="I6046" s="37"/>
      <c r="J6046" s="36"/>
      <c r="K6046" s="38"/>
      <c r="L6046" s="36"/>
    </row>
    <row r="6047" spans="1:12" ht="21.6" customHeight="1" x14ac:dyDescent="0.25">
      <c r="A6047" s="31"/>
      <c r="B6047" s="32"/>
      <c r="C6047" s="33"/>
      <c r="D6047" s="34"/>
      <c r="E6047" s="33"/>
      <c r="F6047" s="34"/>
      <c r="G6047" s="35"/>
      <c r="H6047" s="36"/>
      <c r="I6047" s="37"/>
      <c r="J6047" s="36"/>
      <c r="K6047" s="38"/>
      <c r="L6047" s="36"/>
    </row>
    <row r="6048" spans="1:12" ht="21.6" customHeight="1" x14ac:dyDescent="0.25">
      <c r="A6048" s="31"/>
      <c r="B6048" s="32"/>
      <c r="C6048" s="33"/>
      <c r="D6048" s="34"/>
      <c r="E6048" s="33"/>
      <c r="F6048" s="34"/>
      <c r="G6048" s="35"/>
      <c r="H6048" s="36"/>
      <c r="I6048" s="37"/>
      <c r="J6048" s="36"/>
      <c r="K6048" s="38"/>
      <c r="L6048" s="36"/>
    </row>
    <row r="6049" spans="1:12" ht="21.6" customHeight="1" x14ac:dyDescent="0.25">
      <c r="A6049" s="31"/>
      <c r="B6049" s="32"/>
      <c r="C6049" s="33"/>
      <c r="D6049" s="34"/>
      <c r="E6049" s="33"/>
      <c r="F6049" s="34"/>
      <c r="G6049" s="35"/>
      <c r="H6049" s="36"/>
      <c r="I6049" s="37"/>
      <c r="J6049" s="36"/>
      <c r="K6049" s="38"/>
      <c r="L6049" s="36"/>
    </row>
    <row r="6050" spans="1:12" ht="21.6" customHeight="1" x14ac:dyDescent="0.25">
      <c r="A6050" s="31"/>
      <c r="B6050" s="32"/>
      <c r="C6050" s="33"/>
      <c r="D6050" s="34"/>
      <c r="E6050" s="33"/>
      <c r="F6050" s="34"/>
      <c r="G6050" s="35"/>
      <c r="H6050" s="36"/>
      <c r="I6050" s="37"/>
      <c r="J6050" s="36"/>
      <c r="K6050" s="38"/>
      <c r="L6050" s="36"/>
    </row>
    <row r="6051" spans="1:12" ht="21.6" customHeight="1" x14ac:dyDescent="0.25">
      <c r="A6051" s="31"/>
      <c r="B6051" s="32"/>
      <c r="C6051" s="33"/>
      <c r="D6051" s="34"/>
      <c r="E6051" s="33"/>
      <c r="F6051" s="34"/>
      <c r="G6051" s="35"/>
      <c r="H6051" s="36"/>
      <c r="I6051" s="37"/>
      <c r="J6051" s="36"/>
      <c r="K6051" s="38"/>
      <c r="L6051" s="36"/>
    </row>
    <row r="6052" spans="1:12" ht="21.6" customHeight="1" x14ac:dyDescent="0.25">
      <c r="A6052" s="31"/>
      <c r="B6052" s="32"/>
      <c r="C6052" s="33"/>
      <c r="D6052" s="34"/>
      <c r="E6052" s="33"/>
      <c r="F6052" s="34"/>
      <c r="G6052" s="35"/>
      <c r="H6052" s="36"/>
      <c r="I6052" s="37"/>
      <c r="J6052" s="36"/>
      <c r="K6052" s="38"/>
      <c r="L6052" s="36"/>
    </row>
    <row r="6053" spans="1:12" ht="21.6" customHeight="1" x14ac:dyDescent="0.25">
      <c r="A6053" s="31"/>
      <c r="B6053" s="32"/>
      <c r="C6053" s="33"/>
      <c r="D6053" s="34"/>
      <c r="E6053" s="33"/>
      <c r="F6053" s="34"/>
      <c r="G6053" s="35"/>
      <c r="H6053" s="36"/>
      <c r="I6053" s="37"/>
      <c r="J6053" s="36"/>
      <c r="K6053" s="38"/>
      <c r="L6053" s="36"/>
    </row>
    <row r="6054" spans="1:12" ht="21.6" customHeight="1" x14ac:dyDescent="0.25">
      <c r="A6054" s="31"/>
      <c r="B6054" s="32"/>
      <c r="C6054" s="33"/>
      <c r="D6054" s="34"/>
      <c r="E6054" s="33"/>
      <c r="F6054" s="34"/>
      <c r="G6054" s="35"/>
      <c r="H6054" s="36"/>
      <c r="I6054" s="37"/>
      <c r="J6054" s="36"/>
      <c r="K6054" s="38"/>
      <c r="L6054" s="36"/>
    </row>
    <row r="6055" spans="1:12" ht="21.6" customHeight="1" x14ac:dyDescent="0.25">
      <c r="A6055" s="31"/>
      <c r="B6055" s="32"/>
      <c r="C6055" s="33"/>
      <c r="D6055" s="34"/>
      <c r="E6055" s="33"/>
      <c r="F6055" s="34"/>
      <c r="G6055" s="35"/>
      <c r="H6055" s="36"/>
      <c r="I6055" s="37"/>
      <c r="J6055" s="36"/>
      <c r="K6055" s="38"/>
      <c r="L6055" s="36"/>
    </row>
    <row r="6056" spans="1:12" ht="21.6" customHeight="1" x14ac:dyDescent="0.25">
      <c r="A6056" s="31"/>
      <c r="B6056" s="32"/>
      <c r="C6056" s="33"/>
      <c r="D6056" s="34"/>
      <c r="E6056" s="33"/>
      <c r="F6056" s="34"/>
      <c r="G6056" s="35"/>
      <c r="H6056" s="36"/>
      <c r="I6056" s="37"/>
      <c r="J6056" s="36"/>
      <c r="K6056" s="38"/>
      <c r="L6056" s="36"/>
    </row>
    <row r="6057" spans="1:12" ht="21.6" customHeight="1" x14ac:dyDescent="0.25">
      <c r="A6057" s="31"/>
      <c r="B6057" s="32"/>
      <c r="C6057" s="33"/>
      <c r="D6057" s="34"/>
      <c r="E6057" s="33"/>
      <c r="F6057" s="34"/>
      <c r="G6057" s="35"/>
      <c r="H6057" s="36"/>
      <c r="I6057" s="37"/>
      <c r="J6057" s="36"/>
      <c r="K6057" s="38"/>
      <c r="L6057" s="36"/>
    </row>
    <row r="6058" spans="1:12" ht="21.6" customHeight="1" x14ac:dyDescent="0.25">
      <c r="A6058" s="31"/>
      <c r="B6058" s="32"/>
      <c r="C6058" s="33"/>
      <c r="D6058" s="34"/>
      <c r="E6058" s="33"/>
      <c r="F6058" s="34"/>
      <c r="G6058" s="35"/>
      <c r="H6058" s="36"/>
      <c r="I6058" s="37"/>
      <c r="J6058" s="36"/>
      <c r="K6058" s="38"/>
      <c r="L6058" s="36"/>
    </row>
    <row r="6059" spans="1:12" ht="21.6" customHeight="1" x14ac:dyDescent="0.25">
      <c r="A6059" s="31"/>
      <c r="B6059" s="32"/>
      <c r="C6059" s="33"/>
      <c r="D6059" s="34"/>
      <c r="E6059" s="33"/>
      <c r="F6059" s="34"/>
      <c r="G6059" s="35"/>
      <c r="H6059" s="36"/>
      <c r="I6059" s="37"/>
      <c r="J6059" s="36"/>
      <c r="K6059" s="38"/>
      <c r="L6059" s="36"/>
    </row>
    <row r="6060" spans="1:12" ht="21.6" customHeight="1" x14ac:dyDescent="0.25">
      <c r="A6060" s="31"/>
      <c r="B6060" s="32"/>
      <c r="C6060" s="33"/>
      <c r="D6060" s="34"/>
      <c r="E6060" s="33"/>
      <c r="F6060" s="34"/>
      <c r="G6060" s="35"/>
      <c r="H6060" s="36"/>
      <c r="I6060" s="37"/>
      <c r="J6060" s="36"/>
      <c r="K6060" s="38"/>
      <c r="L6060" s="36"/>
    </row>
    <row r="6061" spans="1:12" ht="21.6" customHeight="1" x14ac:dyDescent="0.25">
      <c r="A6061" s="31"/>
      <c r="B6061" s="32"/>
      <c r="C6061" s="33"/>
      <c r="D6061" s="34"/>
      <c r="E6061" s="33"/>
      <c r="F6061" s="34"/>
      <c r="G6061" s="35"/>
      <c r="H6061" s="36"/>
      <c r="I6061" s="37"/>
      <c r="J6061" s="36"/>
      <c r="K6061" s="38"/>
      <c r="L6061" s="36"/>
    </row>
    <row r="6062" spans="1:12" ht="21.6" customHeight="1" x14ac:dyDescent="0.25">
      <c r="A6062" s="31"/>
      <c r="B6062" s="32"/>
      <c r="C6062" s="33"/>
      <c r="D6062" s="34"/>
      <c r="E6062" s="33"/>
      <c r="F6062" s="34"/>
      <c r="G6062" s="35"/>
      <c r="H6062" s="36"/>
      <c r="I6062" s="37"/>
      <c r="J6062" s="36"/>
      <c r="K6062" s="38"/>
      <c r="L6062" s="36"/>
    </row>
    <row r="6063" spans="1:12" ht="21.6" customHeight="1" x14ac:dyDescent="0.25">
      <c r="A6063" s="31"/>
      <c r="B6063" s="32"/>
      <c r="C6063" s="33"/>
      <c r="D6063" s="34"/>
      <c r="E6063" s="33"/>
      <c r="F6063" s="34"/>
      <c r="G6063" s="35"/>
      <c r="H6063" s="36"/>
      <c r="I6063" s="37"/>
      <c r="J6063" s="36"/>
      <c r="K6063" s="38"/>
      <c r="L6063" s="36"/>
    </row>
    <row r="6064" spans="1:12" ht="21.6" customHeight="1" x14ac:dyDescent="0.25">
      <c r="A6064" s="31"/>
      <c r="B6064" s="32"/>
      <c r="C6064" s="33"/>
      <c r="D6064" s="34"/>
      <c r="E6064" s="33"/>
      <c r="F6064" s="34"/>
      <c r="G6064" s="35"/>
      <c r="H6064" s="36"/>
      <c r="I6064" s="37"/>
      <c r="J6064" s="36"/>
      <c r="K6064" s="38"/>
      <c r="L6064" s="36"/>
    </row>
    <row r="6065" spans="1:12" ht="21.6" customHeight="1" x14ac:dyDescent="0.25">
      <c r="A6065" s="31"/>
      <c r="B6065" s="32"/>
      <c r="C6065" s="33"/>
      <c r="D6065" s="34"/>
      <c r="E6065" s="33"/>
      <c r="F6065" s="34"/>
      <c r="G6065" s="35"/>
      <c r="H6065" s="36"/>
      <c r="I6065" s="37"/>
      <c r="J6065" s="36"/>
      <c r="K6065" s="38"/>
      <c r="L6065" s="36"/>
    </row>
    <row r="6066" spans="1:12" ht="21.6" customHeight="1" x14ac:dyDescent="0.25">
      <c r="A6066" s="31"/>
      <c r="B6066" s="32"/>
      <c r="C6066" s="33"/>
      <c r="D6066" s="34"/>
      <c r="E6066" s="33"/>
      <c r="F6066" s="34"/>
      <c r="G6066" s="35"/>
      <c r="H6066" s="36"/>
      <c r="I6066" s="37"/>
      <c r="J6066" s="36"/>
      <c r="K6066" s="38"/>
      <c r="L6066" s="36"/>
    </row>
    <row r="6067" spans="1:12" ht="21.6" customHeight="1" x14ac:dyDescent="0.25">
      <c r="A6067" s="31"/>
      <c r="B6067" s="32"/>
      <c r="C6067" s="33"/>
      <c r="D6067" s="34"/>
      <c r="E6067" s="33"/>
      <c r="F6067" s="34"/>
      <c r="G6067" s="35"/>
      <c r="H6067" s="36"/>
      <c r="I6067" s="37"/>
      <c r="J6067" s="36"/>
      <c r="K6067" s="38"/>
      <c r="L6067" s="36"/>
    </row>
    <row r="6068" spans="1:12" ht="21.6" customHeight="1" x14ac:dyDescent="0.25">
      <c r="A6068" s="31"/>
      <c r="B6068" s="32"/>
      <c r="C6068" s="33"/>
      <c r="D6068" s="34"/>
      <c r="E6068" s="33"/>
      <c r="F6068" s="34"/>
      <c r="G6068" s="35"/>
      <c r="H6068" s="36"/>
      <c r="I6068" s="37"/>
      <c r="J6068" s="36"/>
      <c r="K6068" s="38"/>
      <c r="L6068" s="36"/>
    </row>
    <row r="6069" spans="1:12" ht="21.6" customHeight="1" x14ac:dyDescent="0.25">
      <c r="A6069" s="31"/>
      <c r="B6069" s="32"/>
      <c r="C6069" s="33"/>
      <c r="D6069" s="34"/>
      <c r="E6069" s="33"/>
      <c r="F6069" s="34"/>
      <c r="G6069" s="35"/>
      <c r="H6069" s="36"/>
      <c r="I6069" s="37"/>
      <c r="J6069" s="36"/>
      <c r="K6069" s="38"/>
      <c r="L6069" s="36"/>
    </row>
    <row r="6070" spans="1:12" ht="21.6" customHeight="1" x14ac:dyDescent="0.25">
      <c r="A6070" s="31"/>
      <c r="B6070" s="32"/>
      <c r="C6070" s="33"/>
      <c r="D6070" s="34"/>
      <c r="E6070" s="33"/>
      <c r="F6070" s="34"/>
      <c r="G6070" s="35"/>
      <c r="H6070" s="36"/>
      <c r="I6070" s="37"/>
      <c r="J6070" s="36"/>
      <c r="K6070" s="38"/>
      <c r="L6070" s="36"/>
    </row>
    <row r="6071" spans="1:12" ht="21.6" customHeight="1" x14ac:dyDescent="0.25">
      <c r="A6071" s="31"/>
      <c r="B6071" s="32"/>
      <c r="C6071" s="33"/>
      <c r="D6071" s="34"/>
      <c r="E6071" s="33"/>
      <c r="F6071" s="34"/>
      <c r="G6071" s="35"/>
      <c r="H6071" s="36"/>
      <c r="I6071" s="37"/>
      <c r="J6071" s="36"/>
      <c r="K6071" s="38"/>
      <c r="L6071" s="36"/>
    </row>
    <row r="6072" spans="1:12" ht="21.6" customHeight="1" x14ac:dyDescent="0.25">
      <c r="A6072" s="31"/>
      <c r="B6072" s="32"/>
      <c r="C6072" s="33"/>
      <c r="D6072" s="34"/>
      <c r="E6072" s="33"/>
      <c r="F6072" s="34"/>
      <c r="G6072" s="35"/>
      <c r="H6072" s="36"/>
      <c r="I6072" s="37"/>
      <c r="J6072" s="36"/>
      <c r="K6072" s="38"/>
      <c r="L6072" s="36"/>
    </row>
    <row r="6073" spans="1:12" ht="21.6" customHeight="1" x14ac:dyDescent="0.25">
      <c r="A6073" s="31"/>
      <c r="B6073" s="32"/>
      <c r="C6073" s="33"/>
      <c r="D6073" s="34"/>
      <c r="E6073" s="33"/>
      <c r="F6073" s="34"/>
      <c r="G6073" s="35"/>
      <c r="H6073" s="36"/>
      <c r="I6073" s="37"/>
      <c r="J6073" s="36"/>
      <c r="K6073" s="38"/>
      <c r="L6073" s="36"/>
    </row>
    <row r="6074" spans="1:12" ht="21.6" customHeight="1" x14ac:dyDescent="0.25">
      <c r="A6074" s="31"/>
      <c r="B6074" s="32"/>
      <c r="C6074" s="33"/>
      <c r="D6074" s="34"/>
      <c r="E6074" s="33"/>
      <c r="F6074" s="34"/>
      <c r="G6074" s="35"/>
      <c r="H6074" s="36"/>
      <c r="I6074" s="37"/>
      <c r="J6074" s="36"/>
      <c r="K6074" s="38"/>
      <c r="L6074" s="36"/>
    </row>
    <row r="6075" spans="1:12" ht="21.6" customHeight="1" x14ac:dyDescent="0.25">
      <c r="A6075" s="31"/>
      <c r="B6075" s="32"/>
      <c r="C6075" s="33"/>
      <c r="D6075" s="34"/>
      <c r="E6075" s="33"/>
      <c r="F6075" s="34"/>
      <c r="G6075" s="35"/>
      <c r="H6075" s="36"/>
      <c r="I6075" s="37"/>
      <c r="J6075" s="36"/>
      <c r="K6075" s="38"/>
      <c r="L6075" s="36"/>
    </row>
    <row r="6076" spans="1:12" ht="21.6" customHeight="1" x14ac:dyDescent="0.25">
      <c r="A6076" s="31"/>
      <c r="B6076" s="32"/>
      <c r="C6076" s="33"/>
      <c r="D6076" s="34"/>
      <c r="E6076" s="33"/>
      <c r="F6076" s="34"/>
      <c r="G6076" s="35"/>
      <c r="H6076" s="36"/>
      <c r="I6076" s="37"/>
      <c r="J6076" s="36"/>
      <c r="K6076" s="38"/>
      <c r="L6076" s="36"/>
    </row>
    <row r="6077" spans="1:12" ht="21.6" customHeight="1" x14ac:dyDescent="0.25">
      <c r="A6077" s="31"/>
      <c r="B6077" s="32"/>
      <c r="C6077" s="33"/>
      <c r="D6077" s="34"/>
      <c r="E6077" s="33"/>
      <c r="F6077" s="34"/>
      <c r="G6077" s="35"/>
      <c r="H6077" s="36"/>
      <c r="I6077" s="37"/>
      <c r="J6077" s="36"/>
      <c r="K6077" s="38"/>
      <c r="L6077" s="36"/>
    </row>
    <row r="6078" spans="1:12" ht="21.6" customHeight="1" x14ac:dyDescent="0.25">
      <c r="A6078" s="31"/>
      <c r="B6078" s="32"/>
      <c r="C6078" s="33"/>
      <c r="D6078" s="34"/>
      <c r="E6078" s="33"/>
      <c r="F6078" s="34"/>
      <c r="G6078" s="35"/>
      <c r="H6078" s="36"/>
      <c r="I6078" s="37"/>
      <c r="J6078" s="36"/>
      <c r="K6078" s="38"/>
      <c r="L6078" s="36"/>
    </row>
    <row r="6079" spans="1:12" ht="21.6" customHeight="1" x14ac:dyDescent="0.25">
      <c r="A6079" s="31"/>
      <c r="B6079" s="32"/>
      <c r="C6079" s="33"/>
      <c r="D6079" s="34"/>
      <c r="E6079" s="33"/>
      <c r="F6079" s="34"/>
      <c r="G6079" s="35"/>
      <c r="H6079" s="36"/>
      <c r="I6079" s="37"/>
      <c r="J6079" s="36"/>
      <c r="K6079" s="38"/>
      <c r="L6079" s="36"/>
    </row>
    <row r="6080" spans="1:12" ht="21.6" customHeight="1" x14ac:dyDescent="0.25">
      <c r="A6080" s="31"/>
      <c r="B6080" s="32"/>
      <c r="C6080" s="33"/>
      <c r="D6080" s="34"/>
      <c r="E6080" s="33"/>
      <c r="F6080" s="34"/>
      <c r="G6080" s="35"/>
      <c r="H6080" s="36"/>
      <c r="I6080" s="37"/>
      <c r="J6080" s="36"/>
      <c r="K6080" s="38"/>
      <c r="L6080" s="36"/>
    </row>
    <row r="6081" spans="1:12" ht="21.6" customHeight="1" x14ac:dyDescent="0.25">
      <c r="A6081" s="31"/>
      <c r="B6081" s="32"/>
      <c r="C6081" s="33"/>
      <c r="D6081" s="34"/>
      <c r="E6081" s="33"/>
      <c r="F6081" s="34"/>
      <c r="G6081" s="35"/>
      <c r="H6081" s="36"/>
      <c r="I6081" s="37"/>
      <c r="J6081" s="36"/>
      <c r="K6081" s="38"/>
      <c r="L6081" s="36"/>
    </row>
    <row r="6082" spans="1:12" ht="21.6" customHeight="1" x14ac:dyDescent="0.25">
      <c r="A6082" s="31"/>
      <c r="B6082" s="32"/>
      <c r="C6082" s="33"/>
      <c r="D6082" s="34"/>
      <c r="E6082" s="33"/>
      <c r="F6082" s="34"/>
      <c r="G6082" s="35"/>
      <c r="H6082" s="36"/>
      <c r="I6082" s="37"/>
      <c r="J6082" s="36"/>
      <c r="K6082" s="38"/>
      <c r="L6082" s="36"/>
    </row>
    <row r="6083" spans="1:12" ht="21.6" customHeight="1" x14ac:dyDescent="0.25">
      <c r="A6083" s="31"/>
      <c r="B6083" s="32"/>
      <c r="C6083" s="33"/>
      <c r="D6083" s="34"/>
      <c r="E6083" s="33"/>
      <c r="F6083" s="34"/>
      <c r="G6083" s="35"/>
      <c r="H6083" s="36"/>
      <c r="I6083" s="37"/>
      <c r="J6083" s="36"/>
      <c r="K6083" s="38"/>
      <c r="L6083" s="36"/>
    </row>
    <row r="6084" spans="1:12" ht="21.6" customHeight="1" x14ac:dyDescent="0.25">
      <c r="A6084" s="31"/>
      <c r="B6084" s="32"/>
      <c r="C6084" s="33"/>
      <c r="D6084" s="34"/>
      <c r="E6084" s="33"/>
      <c r="F6084" s="34"/>
      <c r="G6084" s="35"/>
      <c r="H6084" s="36"/>
      <c r="I6084" s="37"/>
      <c r="J6084" s="36"/>
      <c r="K6084" s="38"/>
      <c r="L6084" s="36"/>
    </row>
    <row r="6085" spans="1:12" ht="21.6" customHeight="1" x14ac:dyDescent="0.25">
      <c r="A6085" s="31"/>
      <c r="B6085" s="32"/>
      <c r="C6085" s="33"/>
      <c r="D6085" s="34"/>
      <c r="E6085" s="33"/>
      <c r="F6085" s="34"/>
      <c r="G6085" s="35"/>
      <c r="H6085" s="36"/>
      <c r="I6085" s="37"/>
      <c r="J6085" s="36"/>
      <c r="K6085" s="38"/>
      <c r="L6085" s="36"/>
    </row>
    <row r="6086" spans="1:12" ht="21.6" customHeight="1" x14ac:dyDescent="0.25">
      <c r="A6086" s="31"/>
      <c r="B6086" s="32"/>
      <c r="C6086" s="33"/>
      <c r="D6086" s="34"/>
      <c r="E6086" s="33"/>
      <c r="F6086" s="34"/>
      <c r="G6086" s="35"/>
      <c r="H6086" s="36"/>
      <c r="I6086" s="37"/>
      <c r="J6086" s="36"/>
      <c r="K6086" s="38"/>
      <c r="L6086" s="36"/>
    </row>
    <row r="6087" spans="1:12" ht="21.6" customHeight="1" x14ac:dyDescent="0.25">
      <c r="A6087" s="31"/>
      <c r="B6087" s="32"/>
      <c r="C6087" s="33"/>
      <c r="D6087" s="34"/>
      <c r="E6087" s="33"/>
      <c r="F6087" s="34"/>
      <c r="G6087" s="35"/>
      <c r="H6087" s="36"/>
      <c r="I6087" s="37"/>
      <c r="J6087" s="36"/>
      <c r="K6087" s="38"/>
      <c r="L6087" s="36"/>
    </row>
    <row r="6088" spans="1:12" ht="21.6" customHeight="1" x14ac:dyDescent="0.25">
      <c r="A6088" s="31"/>
      <c r="B6088" s="32"/>
      <c r="C6088" s="33"/>
      <c r="D6088" s="34"/>
      <c r="E6088" s="33"/>
      <c r="F6088" s="34"/>
      <c r="G6088" s="35"/>
      <c r="H6088" s="36"/>
      <c r="I6088" s="37"/>
      <c r="J6088" s="36"/>
      <c r="K6088" s="38"/>
      <c r="L6088" s="36"/>
    </row>
    <row r="6089" spans="1:12" ht="21.6" customHeight="1" x14ac:dyDescent="0.25">
      <c r="A6089" s="31"/>
      <c r="B6089" s="32"/>
      <c r="C6089" s="33"/>
      <c r="D6089" s="34"/>
      <c r="E6089" s="33"/>
      <c r="F6089" s="34"/>
      <c r="G6089" s="35"/>
      <c r="H6089" s="36"/>
      <c r="I6089" s="37"/>
      <c r="J6089" s="36"/>
      <c r="K6089" s="38"/>
      <c r="L6089" s="36"/>
    </row>
    <row r="6090" spans="1:12" ht="21.6" customHeight="1" x14ac:dyDescent="0.25">
      <c r="A6090" s="31"/>
      <c r="B6090" s="32"/>
      <c r="C6090" s="33"/>
      <c r="D6090" s="34"/>
      <c r="E6090" s="33"/>
      <c r="F6090" s="34"/>
      <c r="G6090" s="35"/>
      <c r="H6090" s="36"/>
      <c r="I6090" s="37"/>
      <c r="J6090" s="36"/>
      <c r="K6090" s="38"/>
      <c r="L6090" s="36"/>
    </row>
    <row r="6091" spans="1:12" ht="21.6" customHeight="1" x14ac:dyDescent="0.25">
      <c r="A6091" s="31"/>
      <c r="B6091" s="32"/>
      <c r="C6091" s="33"/>
      <c r="D6091" s="34"/>
      <c r="E6091" s="33"/>
      <c r="F6091" s="34"/>
      <c r="G6091" s="35"/>
      <c r="H6091" s="36"/>
      <c r="I6091" s="37"/>
      <c r="J6091" s="36"/>
      <c r="K6091" s="38"/>
      <c r="L6091" s="36"/>
    </row>
    <row r="6092" spans="1:12" ht="21.6" customHeight="1" x14ac:dyDescent="0.25">
      <c r="A6092" s="31"/>
      <c r="B6092" s="32"/>
      <c r="C6092" s="33"/>
      <c r="D6092" s="34"/>
      <c r="E6092" s="33"/>
      <c r="F6092" s="34"/>
      <c r="G6092" s="35"/>
      <c r="H6092" s="36"/>
      <c r="I6092" s="37"/>
      <c r="J6092" s="36"/>
      <c r="K6092" s="38"/>
      <c r="L6092" s="36"/>
    </row>
    <row r="6093" spans="1:12" ht="21.6" customHeight="1" x14ac:dyDescent="0.25">
      <c r="A6093" s="31"/>
      <c r="B6093" s="32"/>
      <c r="C6093" s="33"/>
      <c r="D6093" s="34"/>
      <c r="E6093" s="33"/>
      <c r="F6093" s="34"/>
      <c r="G6093" s="35"/>
      <c r="H6093" s="36"/>
      <c r="I6093" s="37"/>
      <c r="J6093" s="36"/>
      <c r="K6093" s="38"/>
      <c r="L6093" s="36"/>
    </row>
    <row r="6094" spans="1:12" ht="21.6" customHeight="1" x14ac:dyDescent="0.25">
      <c r="A6094" s="31"/>
      <c r="B6094" s="32"/>
      <c r="C6094" s="33"/>
      <c r="D6094" s="34"/>
      <c r="E6094" s="33"/>
      <c r="F6094" s="34"/>
      <c r="G6094" s="35"/>
      <c r="H6094" s="36"/>
      <c r="I6094" s="37"/>
      <c r="J6094" s="36"/>
      <c r="K6094" s="38"/>
      <c r="L6094" s="36"/>
    </row>
    <row r="6095" spans="1:12" ht="21.6" customHeight="1" x14ac:dyDescent="0.25">
      <c r="A6095" s="31"/>
      <c r="B6095" s="32"/>
      <c r="C6095" s="33"/>
      <c r="D6095" s="34"/>
      <c r="E6095" s="33"/>
      <c r="F6095" s="34"/>
      <c r="G6095" s="35"/>
      <c r="H6095" s="36"/>
      <c r="I6095" s="37"/>
      <c r="J6095" s="36"/>
      <c r="K6095" s="38"/>
      <c r="L6095" s="36"/>
    </row>
    <row r="6096" spans="1:12" ht="21.6" customHeight="1" x14ac:dyDescent="0.25">
      <c r="A6096" s="31"/>
      <c r="B6096" s="32"/>
      <c r="C6096" s="33"/>
      <c r="D6096" s="34"/>
      <c r="E6096" s="33"/>
      <c r="F6096" s="34"/>
      <c r="G6096" s="35"/>
      <c r="H6096" s="36"/>
      <c r="I6096" s="37"/>
      <c r="J6096" s="36"/>
      <c r="K6096" s="38"/>
      <c r="L6096" s="36"/>
    </row>
    <row r="6097" spans="1:12" ht="21.6" customHeight="1" x14ac:dyDescent="0.25">
      <c r="A6097" s="31"/>
      <c r="B6097" s="32"/>
      <c r="C6097" s="33"/>
      <c r="D6097" s="34"/>
      <c r="E6097" s="33"/>
      <c r="F6097" s="34"/>
      <c r="G6097" s="35"/>
      <c r="H6097" s="36"/>
      <c r="I6097" s="37"/>
      <c r="J6097" s="36"/>
      <c r="K6097" s="38"/>
      <c r="L6097" s="36"/>
    </row>
    <row r="6098" spans="1:12" ht="21.6" customHeight="1" x14ac:dyDescent="0.25">
      <c r="A6098" s="31"/>
      <c r="B6098" s="32"/>
      <c r="C6098" s="33"/>
      <c r="D6098" s="34"/>
      <c r="E6098" s="33"/>
      <c r="F6098" s="34"/>
      <c r="G6098" s="35"/>
      <c r="H6098" s="36"/>
      <c r="I6098" s="37"/>
      <c r="J6098" s="36"/>
      <c r="K6098" s="38"/>
      <c r="L6098" s="36"/>
    </row>
    <row r="6099" spans="1:12" ht="21.6" customHeight="1" x14ac:dyDescent="0.25">
      <c r="A6099" s="31"/>
      <c r="B6099" s="32"/>
      <c r="C6099" s="33"/>
      <c r="D6099" s="34"/>
      <c r="E6099" s="33"/>
      <c r="F6099" s="34"/>
      <c r="G6099" s="35"/>
      <c r="H6099" s="36"/>
      <c r="I6099" s="37"/>
      <c r="J6099" s="36"/>
      <c r="K6099" s="38"/>
      <c r="L6099" s="36"/>
    </row>
    <row r="6100" spans="1:12" ht="21.6" customHeight="1" x14ac:dyDescent="0.25">
      <c r="A6100" s="31"/>
      <c r="B6100" s="32"/>
      <c r="C6100" s="33"/>
      <c r="D6100" s="34"/>
      <c r="E6100" s="33"/>
      <c r="F6100" s="34"/>
      <c r="G6100" s="35"/>
      <c r="H6100" s="36"/>
      <c r="I6100" s="37"/>
      <c r="J6100" s="36"/>
      <c r="K6100" s="38"/>
      <c r="L6100" s="36"/>
    </row>
    <row r="6101" spans="1:12" ht="21.6" customHeight="1" x14ac:dyDescent="0.25">
      <c r="A6101" s="31"/>
      <c r="B6101" s="32"/>
      <c r="C6101" s="33"/>
      <c r="D6101" s="34"/>
      <c r="E6101" s="33"/>
      <c r="F6101" s="34"/>
      <c r="G6101" s="35"/>
      <c r="H6101" s="36"/>
      <c r="I6101" s="37"/>
      <c r="J6101" s="36"/>
      <c r="K6101" s="38"/>
      <c r="L6101" s="36"/>
    </row>
    <row r="6102" spans="1:12" ht="21.6" customHeight="1" x14ac:dyDescent="0.25">
      <c r="A6102" s="31"/>
      <c r="B6102" s="32"/>
      <c r="C6102" s="33"/>
      <c r="D6102" s="34"/>
      <c r="E6102" s="33"/>
      <c r="F6102" s="34"/>
      <c r="G6102" s="35"/>
      <c r="H6102" s="36"/>
      <c r="I6102" s="37"/>
      <c r="J6102" s="36"/>
      <c r="K6102" s="38"/>
      <c r="L6102" s="36"/>
    </row>
    <row r="6103" spans="1:12" ht="21.6" customHeight="1" x14ac:dyDescent="0.25">
      <c r="A6103" s="31"/>
      <c r="B6103" s="32"/>
      <c r="C6103" s="33"/>
      <c r="D6103" s="34"/>
      <c r="E6103" s="33"/>
      <c r="F6103" s="34"/>
      <c r="G6103" s="35"/>
      <c r="H6103" s="36"/>
      <c r="I6103" s="37"/>
      <c r="J6103" s="36"/>
      <c r="K6103" s="38"/>
      <c r="L6103" s="36"/>
    </row>
    <row r="6104" spans="1:12" ht="21.6" customHeight="1" x14ac:dyDescent="0.25">
      <c r="A6104" s="31"/>
      <c r="B6104" s="32"/>
      <c r="C6104" s="33"/>
      <c r="D6104" s="34"/>
      <c r="E6104" s="33"/>
      <c r="F6104" s="34"/>
      <c r="G6104" s="35"/>
      <c r="H6104" s="36"/>
      <c r="I6104" s="37"/>
      <c r="J6104" s="36"/>
      <c r="K6104" s="38"/>
      <c r="L6104" s="36"/>
    </row>
    <row r="6105" spans="1:12" ht="21.6" customHeight="1" x14ac:dyDescent="0.25">
      <c r="A6105" s="31"/>
      <c r="B6105" s="32"/>
      <c r="C6105" s="33"/>
      <c r="D6105" s="34"/>
      <c r="E6105" s="33"/>
      <c r="F6105" s="34"/>
      <c r="G6105" s="35"/>
      <c r="H6105" s="36"/>
      <c r="I6105" s="37"/>
      <c r="J6105" s="36"/>
      <c r="K6105" s="38"/>
      <c r="L6105" s="36"/>
    </row>
    <row r="6106" spans="1:12" ht="21.6" customHeight="1" x14ac:dyDescent="0.25">
      <c r="A6106" s="31"/>
      <c r="B6106" s="32"/>
      <c r="C6106" s="33"/>
      <c r="D6106" s="34"/>
      <c r="E6106" s="33"/>
      <c r="F6106" s="34"/>
      <c r="G6106" s="35"/>
      <c r="H6106" s="36"/>
      <c r="I6106" s="37"/>
      <c r="J6106" s="36"/>
      <c r="K6106" s="38"/>
      <c r="L6106" s="36"/>
    </row>
    <row r="6107" spans="1:12" ht="21.6" customHeight="1" x14ac:dyDescent="0.25">
      <c r="A6107" s="31"/>
      <c r="B6107" s="32"/>
      <c r="C6107" s="33"/>
      <c r="D6107" s="34"/>
      <c r="E6107" s="33"/>
      <c r="F6107" s="34"/>
      <c r="G6107" s="35"/>
      <c r="H6107" s="36"/>
      <c r="I6107" s="37"/>
      <c r="J6107" s="36"/>
      <c r="K6107" s="38"/>
      <c r="L6107" s="36"/>
    </row>
    <row r="6108" spans="1:12" ht="21.6" customHeight="1" x14ac:dyDescent="0.25">
      <c r="A6108" s="31"/>
      <c r="B6108" s="32"/>
      <c r="C6108" s="33"/>
      <c r="D6108" s="34"/>
      <c r="E6108" s="33"/>
      <c r="F6108" s="34"/>
      <c r="G6108" s="35"/>
      <c r="H6108" s="36"/>
      <c r="I6108" s="37"/>
      <c r="J6108" s="36"/>
      <c r="K6108" s="38"/>
      <c r="L6108" s="36"/>
    </row>
    <row r="6109" spans="1:12" ht="21.6" customHeight="1" x14ac:dyDescent="0.25">
      <c r="A6109" s="31"/>
      <c r="B6109" s="32"/>
      <c r="C6109" s="33"/>
      <c r="D6109" s="34"/>
      <c r="E6109" s="33"/>
      <c r="F6109" s="34"/>
      <c r="G6109" s="35"/>
      <c r="H6109" s="36"/>
      <c r="I6109" s="37"/>
      <c r="J6109" s="36"/>
      <c r="K6109" s="38"/>
      <c r="L6109" s="36"/>
    </row>
    <row r="6110" spans="1:12" ht="21.6" customHeight="1" x14ac:dyDescent="0.25">
      <c r="A6110" s="31"/>
      <c r="B6110" s="32"/>
      <c r="C6110" s="33"/>
      <c r="D6110" s="34"/>
      <c r="E6110" s="33"/>
      <c r="F6110" s="34"/>
      <c r="G6110" s="35"/>
      <c r="H6110" s="36"/>
      <c r="I6110" s="37"/>
      <c r="J6110" s="36"/>
      <c r="K6110" s="38"/>
      <c r="L6110" s="36"/>
    </row>
    <row r="6111" spans="1:12" ht="21.6" customHeight="1" x14ac:dyDescent="0.25">
      <c r="A6111" s="31"/>
      <c r="B6111" s="32"/>
      <c r="C6111" s="33"/>
      <c r="D6111" s="34"/>
      <c r="E6111" s="33"/>
      <c r="F6111" s="34"/>
      <c r="G6111" s="35"/>
      <c r="H6111" s="36"/>
      <c r="I6111" s="37"/>
      <c r="J6111" s="36"/>
      <c r="K6111" s="38"/>
      <c r="L6111" s="36"/>
    </row>
    <row r="6112" spans="1:12" ht="21.6" customHeight="1" x14ac:dyDescent="0.25">
      <c r="A6112" s="31"/>
      <c r="B6112" s="32"/>
      <c r="C6112" s="33"/>
      <c r="D6112" s="34"/>
      <c r="E6112" s="33"/>
      <c r="F6112" s="34"/>
      <c r="G6112" s="35"/>
      <c r="H6112" s="36"/>
      <c r="I6112" s="37"/>
      <c r="J6112" s="36"/>
      <c r="K6112" s="38"/>
      <c r="L6112" s="36"/>
    </row>
    <row r="6113" spans="1:12" ht="21.6" customHeight="1" x14ac:dyDescent="0.25">
      <c r="A6113" s="31"/>
      <c r="B6113" s="32"/>
      <c r="C6113" s="33"/>
      <c r="D6113" s="34"/>
      <c r="E6113" s="33"/>
      <c r="F6113" s="34"/>
      <c r="G6113" s="35"/>
      <c r="H6113" s="36"/>
      <c r="I6113" s="37"/>
      <c r="J6113" s="36"/>
      <c r="K6113" s="38"/>
      <c r="L6113" s="36"/>
    </row>
    <row r="6114" spans="1:12" ht="21.6" customHeight="1" x14ac:dyDescent="0.25">
      <c r="A6114" s="31"/>
      <c r="B6114" s="32"/>
      <c r="C6114" s="33"/>
      <c r="D6114" s="34"/>
      <c r="E6114" s="33"/>
      <c r="F6114" s="34"/>
      <c r="G6114" s="35"/>
      <c r="H6114" s="36"/>
      <c r="I6114" s="37"/>
      <c r="J6114" s="36"/>
      <c r="K6114" s="38"/>
      <c r="L6114" s="36"/>
    </row>
    <row r="6115" spans="1:12" ht="21.6" customHeight="1" x14ac:dyDescent="0.25">
      <c r="A6115" s="31"/>
      <c r="B6115" s="32"/>
      <c r="C6115" s="33"/>
      <c r="D6115" s="34"/>
      <c r="E6115" s="33"/>
      <c r="F6115" s="34"/>
      <c r="G6115" s="35"/>
      <c r="H6115" s="36"/>
      <c r="I6115" s="37"/>
      <c r="J6115" s="36"/>
      <c r="K6115" s="38"/>
      <c r="L6115" s="36"/>
    </row>
    <row r="6116" spans="1:12" ht="21.6" customHeight="1" x14ac:dyDescent="0.25">
      <c r="A6116" s="31"/>
      <c r="B6116" s="32"/>
      <c r="C6116" s="33"/>
      <c r="D6116" s="34"/>
      <c r="E6116" s="33"/>
      <c r="F6116" s="34"/>
      <c r="G6116" s="35"/>
      <c r="H6116" s="36"/>
      <c r="I6116" s="37"/>
      <c r="J6116" s="36"/>
      <c r="K6116" s="38"/>
      <c r="L6116" s="36"/>
    </row>
    <row r="6117" spans="1:12" ht="21.6" customHeight="1" x14ac:dyDescent="0.25">
      <c r="A6117" s="31"/>
      <c r="B6117" s="32"/>
      <c r="C6117" s="33"/>
      <c r="D6117" s="34"/>
      <c r="E6117" s="33"/>
      <c r="F6117" s="34"/>
      <c r="G6117" s="35"/>
      <c r="H6117" s="36"/>
      <c r="I6117" s="37"/>
      <c r="J6117" s="36"/>
      <c r="K6117" s="38"/>
      <c r="L6117" s="36"/>
    </row>
    <row r="6118" spans="1:12" ht="21.6" customHeight="1" x14ac:dyDescent="0.25">
      <c r="A6118" s="31"/>
      <c r="B6118" s="32"/>
      <c r="C6118" s="33"/>
      <c r="D6118" s="34"/>
      <c r="E6118" s="33"/>
      <c r="F6118" s="34"/>
      <c r="G6118" s="35"/>
      <c r="H6118" s="36"/>
      <c r="I6118" s="37"/>
      <c r="J6118" s="36"/>
      <c r="K6118" s="38"/>
      <c r="L6118" s="36"/>
    </row>
    <row r="6119" spans="1:12" ht="21.6" customHeight="1" x14ac:dyDescent="0.25">
      <c r="A6119" s="31"/>
      <c r="B6119" s="32"/>
      <c r="C6119" s="33"/>
      <c r="D6119" s="34"/>
      <c r="E6119" s="33"/>
      <c r="F6119" s="34"/>
      <c r="G6119" s="35"/>
      <c r="H6119" s="36"/>
      <c r="I6119" s="37"/>
      <c r="J6119" s="36"/>
      <c r="K6119" s="38"/>
      <c r="L6119" s="36"/>
    </row>
    <row r="6120" spans="1:12" ht="21.6" customHeight="1" x14ac:dyDescent="0.25">
      <c r="A6120" s="31"/>
      <c r="B6120" s="32"/>
      <c r="C6120" s="33"/>
      <c r="D6120" s="34"/>
      <c r="E6120" s="33"/>
      <c r="F6120" s="34"/>
      <c r="G6120" s="35"/>
      <c r="H6120" s="36"/>
      <c r="I6120" s="37"/>
      <c r="J6120" s="36"/>
      <c r="K6120" s="38"/>
      <c r="L6120" s="36"/>
    </row>
    <row r="6121" spans="1:12" ht="21.6" customHeight="1" x14ac:dyDescent="0.25">
      <c r="A6121" s="31"/>
      <c r="B6121" s="32"/>
      <c r="C6121" s="33"/>
      <c r="D6121" s="34"/>
      <c r="E6121" s="33"/>
      <c r="F6121" s="34"/>
      <c r="G6121" s="35"/>
      <c r="H6121" s="36"/>
      <c r="I6121" s="37"/>
      <c r="J6121" s="36"/>
      <c r="K6121" s="38"/>
      <c r="L6121" s="36"/>
    </row>
    <row r="6122" spans="1:12" ht="21.6" customHeight="1" x14ac:dyDescent="0.25">
      <c r="A6122" s="31"/>
      <c r="B6122" s="32"/>
      <c r="C6122" s="33"/>
      <c r="D6122" s="34"/>
      <c r="E6122" s="33"/>
      <c r="F6122" s="34"/>
      <c r="G6122" s="35"/>
      <c r="H6122" s="36"/>
      <c r="I6122" s="37"/>
      <c r="J6122" s="36"/>
      <c r="K6122" s="38"/>
      <c r="L6122" s="36"/>
    </row>
    <row r="6123" spans="1:12" ht="21.6" customHeight="1" x14ac:dyDescent="0.25">
      <c r="A6123" s="31"/>
      <c r="B6123" s="32"/>
      <c r="C6123" s="33"/>
      <c r="D6123" s="34"/>
      <c r="E6123" s="33"/>
      <c r="F6123" s="34"/>
      <c r="G6123" s="35"/>
      <c r="H6123" s="36"/>
      <c r="I6123" s="37"/>
      <c r="J6123" s="36"/>
      <c r="K6123" s="38"/>
      <c r="L6123" s="36"/>
    </row>
    <row r="6124" spans="1:12" ht="21.6" customHeight="1" x14ac:dyDescent="0.25">
      <c r="A6124" s="31"/>
      <c r="B6124" s="32"/>
      <c r="C6124" s="33"/>
      <c r="D6124" s="34"/>
      <c r="E6124" s="33"/>
      <c r="F6124" s="34"/>
      <c r="G6124" s="35"/>
      <c r="H6124" s="36"/>
      <c r="I6124" s="37"/>
      <c r="J6124" s="36"/>
      <c r="K6124" s="38"/>
      <c r="L6124" s="36"/>
    </row>
    <row r="6125" spans="1:12" ht="21.6" customHeight="1" x14ac:dyDescent="0.25">
      <c r="A6125" s="31"/>
      <c r="B6125" s="32"/>
      <c r="C6125" s="33"/>
      <c r="D6125" s="34"/>
      <c r="E6125" s="33"/>
      <c r="F6125" s="34"/>
      <c r="G6125" s="35"/>
      <c r="H6125" s="36"/>
      <c r="I6125" s="37"/>
      <c r="J6125" s="36"/>
      <c r="K6125" s="38"/>
      <c r="L6125" s="36"/>
    </row>
    <row r="6126" spans="1:12" ht="21.6" customHeight="1" x14ac:dyDescent="0.25">
      <c r="A6126" s="31"/>
      <c r="B6126" s="32"/>
      <c r="C6126" s="33"/>
      <c r="D6126" s="34"/>
      <c r="E6126" s="33"/>
      <c r="F6126" s="34"/>
      <c r="G6126" s="35"/>
      <c r="H6126" s="36"/>
      <c r="I6126" s="37"/>
      <c r="J6126" s="36"/>
      <c r="K6126" s="38"/>
      <c r="L6126" s="36"/>
    </row>
    <row r="6127" spans="1:12" ht="21.6" customHeight="1" x14ac:dyDescent="0.25">
      <c r="A6127" s="31"/>
      <c r="B6127" s="32"/>
      <c r="C6127" s="33"/>
      <c r="D6127" s="34"/>
      <c r="E6127" s="33"/>
      <c r="F6127" s="34"/>
      <c r="G6127" s="35"/>
      <c r="H6127" s="36"/>
      <c r="I6127" s="37"/>
      <c r="J6127" s="36"/>
      <c r="K6127" s="38"/>
      <c r="L6127" s="36"/>
    </row>
    <row r="6128" spans="1:12" ht="21.6" customHeight="1" x14ac:dyDescent="0.25">
      <c r="A6128" s="31"/>
      <c r="B6128" s="32"/>
      <c r="C6128" s="33"/>
      <c r="D6128" s="34"/>
      <c r="E6128" s="33"/>
      <c r="F6128" s="34"/>
      <c r="G6128" s="35"/>
      <c r="H6128" s="36"/>
      <c r="I6128" s="37"/>
      <c r="J6128" s="36"/>
      <c r="K6128" s="38"/>
      <c r="L6128" s="36"/>
    </row>
    <row r="6129" spans="1:12" ht="21.6" customHeight="1" x14ac:dyDescent="0.25">
      <c r="A6129" s="31"/>
      <c r="B6129" s="32"/>
      <c r="C6129" s="33"/>
      <c r="D6129" s="34"/>
      <c r="E6129" s="33"/>
      <c r="F6129" s="34"/>
      <c r="G6129" s="35"/>
      <c r="H6129" s="36"/>
      <c r="I6129" s="37"/>
      <c r="J6129" s="36"/>
      <c r="K6129" s="38"/>
      <c r="L6129" s="36"/>
    </row>
    <row r="6130" spans="1:12" ht="21.6" customHeight="1" x14ac:dyDescent="0.25">
      <c r="A6130" s="31"/>
      <c r="B6130" s="32"/>
      <c r="C6130" s="33"/>
      <c r="D6130" s="34"/>
      <c r="E6130" s="33"/>
      <c r="F6130" s="34"/>
      <c r="G6130" s="35"/>
      <c r="H6130" s="36"/>
      <c r="I6130" s="37"/>
      <c r="J6130" s="36"/>
      <c r="K6130" s="38"/>
      <c r="L6130" s="36"/>
    </row>
    <row r="6131" spans="1:12" ht="21.6" customHeight="1" x14ac:dyDescent="0.25">
      <c r="A6131" s="31"/>
      <c r="B6131" s="32"/>
      <c r="C6131" s="33"/>
      <c r="D6131" s="34"/>
      <c r="E6131" s="33"/>
      <c r="F6131" s="34"/>
      <c r="G6131" s="35"/>
      <c r="H6131" s="36"/>
      <c r="I6131" s="37"/>
      <c r="J6131" s="36"/>
      <c r="K6131" s="38"/>
      <c r="L6131" s="36"/>
    </row>
    <row r="6132" spans="1:12" ht="21.6" customHeight="1" x14ac:dyDescent="0.25">
      <c r="A6132" s="31"/>
      <c r="B6132" s="32"/>
      <c r="C6132" s="33"/>
      <c r="D6132" s="34"/>
      <c r="E6132" s="33"/>
      <c r="F6132" s="34"/>
      <c r="G6132" s="35"/>
      <c r="H6132" s="36"/>
      <c r="I6132" s="37"/>
      <c r="J6132" s="36"/>
      <c r="K6132" s="38"/>
      <c r="L6132" s="36"/>
    </row>
    <row r="6133" spans="1:12" ht="21.6" customHeight="1" x14ac:dyDescent="0.25">
      <c r="A6133" s="31"/>
      <c r="B6133" s="32"/>
      <c r="C6133" s="33"/>
      <c r="D6133" s="34"/>
      <c r="E6133" s="33"/>
      <c r="F6133" s="34"/>
      <c r="G6133" s="35"/>
      <c r="H6133" s="36"/>
      <c r="I6133" s="37"/>
      <c r="J6133" s="36"/>
      <c r="K6133" s="38"/>
      <c r="L6133" s="36"/>
    </row>
    <row r="6134" spans="1:12" ht="21.6" customHeight="1" x14ac:dyDescent="0.25">
      <c r="A6134" s="31"/>
      <c r="B6134" s="32"/>
      <c r="C6134" s="33"/>
      <c r="D6134" s="34"/>
      <c r="E6134" s="33"/>
      <c r="F6134" s="34"/>
      <c r="G6134" s="35"/>
      <c r="H6134" s="36"/>
      <c r="I6134" s="37"/>
      <c r="J6134" s="36"/>
      <c r="K6134" s="38"/>
      <c r="L6134" s="36"/>
    </row>
    <row r="6135" spans="1:12" ht="21.6" customHeight="1" x14ac:dyDescent="0.25">
      <c r="A6135" s="31"/>
      <c r="B6135" s="32"/>
      <c r="C6135" s="33"/>
      <c r="D6135" s="34"/>
      <c r="E6135" s="33"/>
      <c r="F6135" s="34"/>
      <c r="G6135" s="35"/>
      <c r="H6135" s="36"/>
      <c r="I6135" s="37"/>
      <c r="J6135" s="36"/>
      <c r="K6135" s="38"/>
      <c r="L6135" s="36"/>
    </row>
    <row r="6136" spans="1:12" ht="21.6" customHeight="1" x14ac:dyDescent="0.25">
      <c r="A6136" s="31"/>
      <c r="B6136" s="32"/>
      <c r="C6136" s="33"/>
      <c r="D6136" s="34"/>
      <c r="E6136" s="33"/>
      <c r="F6136" s="34"/>
      <c r="G6136" s="35"/>
      <c r="H6136" s="36"/>
      <c r="I6136" s="37"/>
      <c r="J6136" s="36"/>
      <c r="K6136" s="38"/>
      <c r="L6136" s="36"/>
    </row>
    <row r="6137" spans="1:12" ht="21.6" customHeight="1" x14ac:dyDescent="0.25">
      <c r="A6137" s="31"/>
      <c r="B6137" s="32"/>
      <c r="C6137" s="33"/>
      <c r="D6137" s="34"/>
      <c r="E6137" s="33"/>
      <c r="F6137" s="34"/>
      <c r="G6137" s="35"/>
      <c r="H6137" s="36"/>
      <c r="I6137" s="37"/>
      <c r="J6137" s="36"/>
      <c r="K6137" s="38"/>
      <c r="L6137" s="36"/>
    </row>
    <row r="6138" spans="1:12" ht="21.6" customHeight="1" x14ac:dyDescent="0.25">
      <c r="A6138" s="31"/>
      <c r="B6138" s="32"/>
      <c r="C6138" s="33"/>
      <c r="D6138" s="34"/>
      <c r="E6138" s="33"/>
      <c r="F6138" s="34"/>
      <c r="G6138" s="35"/>
      <c r="H6138" s="36"/>
      <c r="I6138" s="37"/>
      <c r="J6138" s="36"/>
      <c r="K6138" s="38"/>
      <c r="L6138" s="36"/>
    </row>
    <row r="6139" spans="1:12" ht="21.6" customHeight="1" x14ac:dyDescent="0.25">
      <c r="A6139" s="31"/>
      <c r="B6139" s="32"/>
      <c r="C6139" s="33"/>
      <c r="D6139" s="34"/>
      <c r="E6139" s="33"/>
      <c r="F6139" s="34"/>
      <c r="G6139" s="35"/>
      <c r="H6139" s="36"/>
      <c r="I6139" s="37"/>
      <c r="J6139" s="36"/>
      <c r="K6139" s="38"/>
      <c r="L6139" s="36"/>
    </row>
    <row r="6140" spans="1:12" ht="21.6" customHeight="1" x14ac:dyDescent="0.25">
      <c r="A6140" s="31"/>
      <c r="B6140" s="32"/>
      <c r="C6140" s="33"/>
      <c r="D6140" s="34"/>
      <c r="E6140" s="33"/>
      <c r="F6140" s="34"/>
      <c r="G6140" s="35"/>
      <c r="H6140" s="36"/>
      <c r="I6140" s="37"/>
      <c r="J6140" s="36"/>
      <c r="K6140" s="38"/>
      <c r="L6140" s="36"/>
    </row>
    <row r="6141" spans="1:12" ht="21.6" customHeight="1" x14ac:dyDescent="0.25">
      <c r="A6141" s="31"/>
      <c r="B6141" s="32"/>
      <c r="C6141" s="33"/>
      <c r="D6141" s="34"/>
      <c r="E6141" s="33"/>
      <c r="F6141" s="34"/>
      <c r="G6141" s="35"/>
      <c r="H6141" s="36"/>
      <c r="I6141" s="37"/>
      <c r="J6141" s="36"/>
      <c r="K6141" s="38"/>
      <c r="L6141" s="36"/>
    </row>
    <row r="6142" spans="1:12" ht="21.6" customHeight="1" x14ac:dyDescent="0.25">
      <c r="A6142" s="31"/>
      <c r="B6142" s="32"/>
      <c r="C6142" s="33"/>
      <c r="D6142" s="34"/>
      <c r="E6142" s="33"/>
      <c r="F6142" s="34"/>
      <c r="G6142" s="35"/>
      <c r="H6142" s="36"/>
      <c r="I6142" s="37"/>
      <c r="J6142" s="36"/>
      <c r="K6142" s="38"/>
      <c r="L6142" s="36"/>
    </row>
    <row r="6143" spans="1:12" ht="21.6" customHeight="1" x14ac:dyDescent="0.25">
      <c r="A6143" s="31"/>
      <c r="B6143" s="32"/>
      <c r="C6143" s="33"/>
      <c r="D6143" s="34"/>
      <c r="E6143" s="33"/>
      <c r="F6143" s="34"/>
      <c r="G6143" s="35"/>
      <c r="H6143" s="36"/>
      <c r="I6143" s="37"/>
      <c r="J6143" s="36"/>
      <c r="K6143" s="38"/>
      <c r="L6143" s="36"/>
    </row>
    <row r="6144" spans="1:12" ht="21.6" customHeight="1" x14ac:dyDescent="0.25">
      <c r="A6144" s="31"/>
      <c r="B6144" s="32"/>
      <c r="C6144" s="33"/>
      <c r="D6144" s="34"/>
      <c r="E6144" s="33"/>
      <c r="F6144" s="34"/>
      <c r="G6144" s="35"/>
      <c r="H6144" s="36"/>
      <c r="I6144" s="37"/>
      <c r="J6144" s="36"/>
      <c r="K6144" s="38"/>
      <c r="L6144" s="36"/>
    </row>
    <row r="6145" spans="1:12" ht="21.6" customHeight="1" x14ac:dyDescent="0.25">
      <c r="A6145" s="31"/>
      <c r="B6145" s="32"/>
      <c r="C6145" s="33"/>
      <c r="D6145" s="34"/>
      <c r="E6145" s="33"/>
      <c r="F6145" s="34"/>
      <c r="G6145" s="35"/>
      <c r="H6145" s="36"/>
      <c r="I6145" s="37"/>
      <c r="J6145" s="36"/>
      <c r="K6145" s="38"/>
      <c r="L6145" s="36"/>
    </row>
    <row r="6146" spans="1:12" ht="21.6" customHeight="1" x14ac:dyDescent="0.25">
      <c r="A6146" s="31"/>
      <c r="B6146" s="32"/>
      <c r="C6146" s="33"/>
      <c r="D6146" s="34"/>
      <c r="E6146" s="33"/>
      <c r="F6146" s="34"/>
      <c r="G6146" s="35"/>
      <c r="H6146" s="36"/>
      <c r="I6146" s="37"/>
      <c r="J6146" s="36"/>
      <c r="K6146" s="38"/>
      <c r="L6146" s="36"/>
    </row>
    <row r="6147" spans="1:12" ht="21.6" customHeight="1" x14ac:dyDescent="0.25">
      <c r="A6147" s="31"/>
      <c r="B6147" s="32"/>
      <c r="C6147" s="33"/>
      <c r="D6147" s="34"/>
      <c r="E6147" s="33"/>
      <c r="F6147" s="34"/>
      <c r="G6147" s="35"/>
      <c r="H6147" s="36"/>
      <c r="I6147" s="37"/>
      <c r="J6147" s="36"/>
      <c r="K6147" s="38"/>
      <c r="L6147" s="36"/>
    </row>
    <row r="6148" spans="1:12" ht="21.6" customHeight="1" x14ac:dyDescent="0.25">
      <c r="A6148" s="31"/>
      <c r="B6148" s="32"/>
      <c r="C6148" s="33"/>
      <c r="D6148" s="34"/>
      <c r="E6148" s="33"/>
      <c r="F6148" s="34"/>
      <c r="G6148" s="35"/>
      <c r="H6148" s="36"/>
      <c r="I6148" s="37"/>
      <c r="J6148" s="36"/>
      <c r="K6148" s="38"/>
      <c r="L6148" s="36"/>
    </row>
    <row r="6149" spans="1:12" ht="21.6" customHeight="1" x14ac:dyDescent="0.25">
      <c r="A6149" s="31"/>
      <c r="B6149" s="32"/>
      <c r="C6149" s="33"/>
      <c r="D6149" s="34"/>
      <c r="E6149" s="33"/>
      <c r="F6149" s="34"/>
      <c r="G6149" s="35"/>
      <c r="H6149" s="36"/>
      <c r="I6149" s="37"/>
      <c r="J6149" s="36"/>
      <c r="K6149" s="38"/>
      <c r="L6149" s="36"/>
    </row>
    <row r="6150" spans="1:12" ht="21.6" customHeight="1" x14ac:dyDescent="0.25">
      <c r="A6150" s="31"/>
      <c r="B6150" s="32"/>
      <c r="C6150" s="33"/>
      <c r="D6150" s="34"/>
      <c r="E6150" s="33"/>
      <c r="F6150" s="34"/>
      <c r="G6150" s="35"/>
      <c r="H6150" s="36"/>
      <c r="I6150" s="37"/>
      <c r="J6150" s="36"/>
      <c r="K6150" s="38"/>
      <c r="L6150" s="36"/>
    </row>
    <row r="6151" spans="1:12" ht="21.6" customHeight="1" x14ac:dyDescent="0.25">
      <c r="A6151" s="31"/>
      <c r="B6151" s="32"/>
      <c r="C6151" s="33"/>
      <c r="D6151" s="34"/>
      <c r="E6151" s="33"/>
      <c r="F6151" s="34"/>
      <c r="G6151" s="35"/>
      <c r="H6151" s="36"/>
      <c r="I6151" s="37"/>
      <c r="J6151" s="36"/>
      <c r="K6151" s="38"/>
      <c r="L6151" s="36"/>
    </row>
    <row r="6152" spans="1:12" ht="21.6" customHeight="1" x14ac:dyDescent="0.25">
      <c r="A6152" s="31"/>
      <c r="B6152" s="32"/>
      <c r="C6152" s="33"/>
      <c r="D6152" s="34"/>
      <c r="E6152" s="33"/>
      <c r="F6152" s="34"/>
      <c r="G6152" s="35"/>
      <c r="H6152" s="36"/>
      <c r="I6152" s="37"/>
      <c r="J6152" s="36"/>
      <c r="K6152" s="38"/>
      <c r="L6152" s="36"/>
    </row>
    <row r="6153" spans="1:12" ht="21.6" customHeight="1" x14ac:dyDescent="0.25">
      <c r="A6153" s="31"/>
      <c r="B6153" s="32"/>
      <c r="C6153" s="33"/>
      <c r="D6153" s="34"/>
      <c r="E6153" s="33"/>
      <c r="F6153" s="34"/>
      <c r="G6153" s="35"/>
      <c r="H6153" s="36"/>
      <c r="I6153" s="37"/>
      <c r="J6153" s="36"/>
      <c r="K6153" s="38"/>
      <c r="L6153" s="36"/>
    </row>
    <row r="6154" spans="1:12" ht="21.6" customHeight="1" x14ac:dyDescent="0.25">
      <c r="A6154" s="31"/>
      <c r="B6154" s="32"/>
      <c r="C6154" s="33"/>
      <c r="D6154" s="34"/>
      <c r="E6154" s="33"/>
      <c r="F6154" s="34"/>
      <c r="G6154" s="35"/>
      <c r="H6154" s="36"/>
      <c r="I6154" s="37"/>
      <c r="J6154" s="36"/>
      <c r="K6154" s="38"/>
      <c r="L6154" s="36"/>
    </row>
    <row r="6155" spans="1:12" ht="21.6" customHeight="1" x14ac:dyDescent="0.25">
      <c r="A6155" s="31"/>
      <c r="B6155" s="32"/>
      <c r="C6155" s="33"/>
      <c r="D6155" s="34"/>
      <c r="E6155" s="33"/>
      <c r="F6155" s="34"/>
      <c r="G6155" s="35"/>
      <c r="H6155" s="36"/>
      <c r="I6155" s="37"/>
      <c r="J6155" s="36"/>
      <c r="K6155" s="38"/>
      <c r="L6155" s="36"/>
    </row>
    <row r="6156" spans="1:12" ht="21.6" customHeight="1" x14ac:dyDescent="0.25">
      <c r="A6156" s="31"/>
      <c r="B6156" s="32"/>
      <c r="C6156" s="33"/>
      <c r="D6156" s="34"/>
      <c r="E6156" s="33"/>
      <c r="F6156" s="34"/>
      <c r="G6156" s="35"/>
      <c r="H6156" s="36"/>
      <c r="I6156" s="37"/>
      <c r="J6156" s="36"/>
      <c r="K6156" s="38"/>
      <c r="L6156" s="36"/>
    </row>
    <row r="6157" spans="1:12" ht="21.6" customHeight="1" x14ac:dyDescent="0.25">
      <c r="A6157" s="31"/>
      <c r="B6157" s="32"/>
      <c r="C6157" s="33"/>
      <c r="D6157" s="34"/>
      <c r="E6157" s="33"/>
      <c r="F6157" s="34"/>
      <c r="G6157" s="35"/>
      <c r="H6157" s="36"/>
      <c r="I6157" s="37"/>
      <c r="J6157" s="36"/>
      <c r="K6157" s="38"/>
      <c r="L6157" s="36"/>
    </row>
    <row r="6158" spans="1:12" ht="21.6" customHeight="1" x14ac:dyDescent="0.25">
      <c r="A6158" s="31"/>
      <c r="B6158" s="32"/>
      <c r="C6158" s="33"/>
      <c r="D6158" s="34"/>
      <c r="E6158" s="33"/>
      <c r="F6158" s="34"/>
      <c r="G6158" s="35"/>
      <c r="H6158" s="36"/>
      <c r="I6158" s="37"/>
      <c r="J6158" s="36"/>
      <c r="K6158" s="38"/>
      <c r="L6158" s="36"/>
    </row>
    <row r="6159" spans="1:12" ht="21.6" customHeight="1" x14ac:dyDescent="0.25">
      <c r="A6159" s="31"/>
      <c r="B6159" s="32"/>
      <c r="C6159" s="33"/>
      <c r="D6159" s="34"/>
      <c r="E6159" s="33"/>
      <c r="F6159" s="34"/>
      <c r="G6159" s="35"/>
      <c r="H6159" s="36"/>
      <c r="I6159" s="37"/>
      <c r="J6159" s="36"/>
      <c r="K6159" s="38"/>
      <c r="L6159" s="36"/>
    </row>
    <row r="6160" spans="1:12" ht="21.6" customHeight="1" x14ac:dyDescent="0.25">
      <c r="A6160" s="31"/>
      <c r="B6160" s="32"/>
      <c r="C6160" s="33"/>
      <c r="D6160" s="34"/>
      <c r="E6160" s="33"/>
      <c r="F6160" s="34"/>
      <c r="G6160" s="35"/>
      <c r="H6160" s="36"/>
      <c r="I6160" s="37"/>
      <c r="J6160" s="36"/>
      <c r="K6160" s="38"/>
      <c r="L6160" s="36"/>
    </row>
    <row r="6161" spans="1:12" ht="21.6" customHeight="1" x14ac:dyDescent="0.25">
      <c r="A6161" s="31"/>
      <c r="B6161" s="32"/>
      <c r="C6161" s="33"/>
      <c r="D6161" s="34"/>
      <c r="E6161" s="33"/>
      <c r="F6161" s="34"/>
      <c r="G6161" s="35"/>
      <c r="H6161" s="36"/>
      <c r="I6161" s="37"/>
      <c r="J6161" s="36"/>
      <c r="K6161" s="38"/>
      <c r="L6161" s="36"/>
    </row>
    <row r="6162" spans="1:12" ht="21.6" customHeight="1" x14ac:dyDescent="0.25">
      <c r="A6162" s="31"/>
      <c r="B6162" s="32"/>
      <c r="C6162" s="33"/>
      <c r="D6162" s="34"/>
      <c r="E6162" s="33"/>
      <c r="F6162" s="34"/>
      <c r="G6162" s="35"/>
      <c r="H6162" s="36"/>
      <c r="I6162" s="37"/>
      <c r="J6162" s="36"/>
      <c r="K6162" s="38"/>
      <c r="L6162" s="36"/>
    </row>
    <row r="6163" spans="1:12" ht="21.6" customHeight="1" x14ac:dyDescent="0.25">
      <c r="A6163" s="31"/>
      <c r="B6163" s="32"/>
      <c r="C6163" s="33"/>
      <c r="D6163" s="34"/>
      <c r="E6163" s="33"/>
      <c r="F6163" s="34"/>
      <c r="G6163" s="35"/>
      <c r="H6163" s="36"/>
      <c r="I6163" s="37"/>
      <c r="J6163" s="36"/>
      <c r="K6163" s="38"/>
      <c r="L6163" s="36"/>
    </row>
    <row r="6164" spans="1:12" ht="21.6" customHeight="1" x14ac:dyDescent="0.25">
      <c r="A6164" s="31"/>
      <c r="B6164" s="32"/>
      <c r="C6164" s="33"/>
      <c r="D6164" s="34"/>
      <c r="E6164" s="33"/>
      <c r="F6164" s="34"/>
      <c r="G6164" s="35"/>
      <c r="H6164" s="36"/>
      <c r="I6164" s="37"/>
      <c r="J6164" s="36"/>
      <c r="K6164" s="38"/>
      <c r="L6164" s="36"/>
    </row>
    <row r="6165" spans="1:12" ht="21.6" customHeight="1" x14ac:dyDescent="0.25">
      <c r="A6165" s="31"/>
      <c r="B6165" s="32"/>
      <c r="C6165" s="33"/>
      <c r="D6165" s="34"/>
      <c r="E6165" s="33"/>
      <c r="F6165" s="34"/>
      <c r="G6165" s="35"/>
      <c r="H6165" s="36"/>
      <c r="I6165" s="37"/>
      <c r="J6165" s="36"/>
      <c r="K6165" s="38"/>
      <c r="L6165" s="36"/>
    </row>
    <row r="6166" spans="1:12" ht="21.6" customHeight="1" x14ac:dyDescent="0.25">
      <c r="A6166" s="31"/>
      <c r="B6166" s="32"/>
      <c r="C6166" s="33"/>
      <c r="D6166" s="34"/>
      <c r="E6166" s="33"/>
      <c r="F6166" s="34"/>
      <c r="G6166" s="35"/>
      <c r="H6166" s="36"/>
      <c r="I6166" s="37"/>
      <c r="J6166" s="36"/>
      <c r="K6166" s="38"/>
      <c r="L6166" s="36"/>
    </row>
    <row r="6167" spans="1:12" ht="21.6" customHeight="1" x14ac:dyDescent="0.25">
      <c r="A6167" s="31"/>
      <c r="B6167" s="32"/>
      <c r="C6167" s="33"/>
      <c r="D6167" s="34"/>
      <c r="E6167" s="33"/>
      <c r="F6167" s="34"/>
      <c r="G6167" s="35"/>
      <c r="H6167" s="36"/>
      <c r="I6167" s="37"/>
      <c r="J6167" s="36"/>
      <c r="K6167" s="38"/>
      <c r="L6167" s="36"/>
    </row>
    <row r="6168" spans="1:12" ht="21.6" customHeight="1" x14ac:dyDescent="0.25">
      <c r="A6168" s="31"/>
      <c r="B6168" s="32"/>
      <c r="C6168" s="33"/>
      <c r="D6168" s="34"/>
      <c r="E6168" s="33"/>
      <c r="F6168" s="34"/>
      <c r="G6168" s="35"/>
      <c r="H6168" s="36"/>
      <c r="I6168" s="37"/>
      <c r="J6168" s="36"/>
      <c r="K6168" s="38"/>
      <c r="L6168" s="36"/>
    </row>
    <row r="6169" spans="1:12" ht="21.6" customHeight="1" x14ac:dyDescent="0.25">
      <c r="A6169" s="31"/>
      <c r="B6169" s="32"/>
      <c r="C6169" s="33"/>
      <c r="D6169" s="34"/>
      <c r="E6169" s="33"/>
      <c r="F6169" s="34"/>
      <c r="G6169" s="35"/>
      <c r="H6169" s="36"/>
      <c r="I6169" s="37"/>
      <c r="J6169" s="36"/>
      <c r="K6169" s="38"/>
      <c r="L6169" s="36"/>
    </row>
    <row r="6170" spans="1:12" ht="21.6" customHeight="1" x14ac:dyDescent="0.25">
      <c r="A6170" s="31"/>
      <c r="B6170" s="32"/>
      <c r="C6170" s="33"/>
      <c r="D6170" s="34"/>
      <c r="E6170" s="33"/>
      <c r="F6170" s="34"/>
      <c r="G6170" s="35"/>
      <c r="H6170" s="36"/>
      <c r="I6170" s="37"/>
      <c r="J6170" s="36"/>
      <c r="K6170" s="38"/>
      <c r="L6170" s="36"/>
    </row>
    <row r="6171" spans="1:12" ht="21.6" customHeight="1" x14ac:dyDescent="0.25">
      <c r="A6171" s="31"/>
      <c r="B6171" s="32"/>
      <c r="C6171" s="33"/>
      <c r="D6171" s="34"/>
      <c r="E6171" s="33"/>
      <c r="F6171" s="34"/>
      <c r="G6171" s="35"/>
      <c r="H6171" s="36"/>
      <c r="I6171" s="37"/>
      <c r="J6171" s="36"/>
      <c r="K6171" s="38"/>
      <c r="L6171" s="36"/>
    </row>
    <row r="6172" spans="1:12" ht="21.6" customHeight="1" x14ac:dyDescent="0.25">
      <c r="A6172" s="31"/>
      <c r="B6172" s="32"/>
      <c r="C6172" s="33"/>
      <c r="D6172" s="34"/>
      <c r="E6172" s="33"/>
      <c r="F6172" s="34"/>
      <c r="G6172" s="35"/>
      <c r="H6172" s="36"/>
      <c r="I6172" s="37"/>
      <c r="J6172" s="36"/>
      <c r="K6172" s="38"/>
      <c r="L6172" s="36"/>
    </row>
    <row r="6173" spans="1:12" ht="21.6" customHeight="1" x14ac:dyDescent="0.25">
      <c r="A6173" s="31"/>
      <c r="B6173" s="32"/>
      <c r="C6173" s="33"/>
      <c r="D6173" s="34"/>
      <c r="E6173" s="33"/>
      <c r="F6173" s="34"/>
      <c r="G6173" s="35"/>
      <c r="H6173" s="36"/>
      <c r="I6173" s="37"/>
      <c r="J6173" s="36"/>
      <c r="K6173" s="38"/>
      <c r="L6173" s="36"/>
    </row>
    <row r="6174" spans="1:12" ht="21.6" customHeight="1" x14ac:dyDescent="0.25">
      <c r="A6174" s="31"/>
      <c r="B6174" s="32"/>
      <c r="C6174" s="33"/>
      <c r="D6174" s="34"/>
      <c r="E6174" s="33"/>
      <c r="F6174" s="34"/>
      <c r="G6174" s="35"/>
      <c r="H6174" s="36"/>
      <c r="I6174" s="37"/>
      <c r="J6174" s="36"/>
      <c r="K6174" s="38"/>
      <c r="L6174" s="36"/>
    </row>
    <row r="6175" spans="1:12" ht="21.6" customHeight="1" x14ac:dyDescent="0.25">
      <c r="A6175" s="31"/>
      <c r="B6175" s="32"/>
      <c r="C6175" s="33"/>
      <c r="D6175" s="34"/>
      <c r="E6175" s="33"/>
      <c r="F6175" s="34"/>
      <c r="G6175" s="35"/>
      <c r="H6175" s="36"/>
      <c r="I6175" s="37"/>
      <c r="J6175" s="36"/>
      <c r="K6175" s="38"/>
      <c r="L6175" s="36"/>
    </row>
    <row r="6176" spans="1:12" ht="21.6" customHeight="1" x14ac:dyDescent="0.25">
      <c r="A6176" s="31"/>
      <c r="B6176" s="32"/>
      <c r="C6176" s="33"/>
      <c r="D6176" s="34"/>
      <c r="E6176" s="33"/>
      <c r="F6176" s="34"/>
      <c r="G6176" s="35"/>
      <c r="H6176" s="36"/>
      <c r="I6176" s="37"/>
      <c r="J6176" s="36"/>
      <c r="K6176" s="38"/>
      <c r="L6176" s="36"/>
    </row>
    <row r="6177" spans="1:12" ht="21.6" customHeight="1" x14ac:dyDescent="0.25">
      <c r="A6177" s="31"/>
      <c r="B6177" s="32"/>
      <c r="C6177" s="33"/>
      <c r="D6177" s="34"/>
      <c r="E6177" s="33"/>
      <c r="F6177" s="34"/>
      <c r="G6177" s="35"/>
      <c r="H6177" s="36"/>
      <c r="I6177" s="37"/>
      <c r="J6177" s="36"/>
      <c r="K6177" s="38"/>
      <c r="L6177" s="36"/>
    </row>
    <row r="6178" spans="1:12" ht="21.6" customHeight="1" x14ac:dyDescent="0.25">
      <c r="A6178" s="31"/>
      <c r="B6178" s="32"/>
      <c r="C6178" s="33"/>
      <c r="D6178" s="34"/>
      <c r="E6178" s="33"/>
      <c r="F6178" s="34"/>
      <c r="G6178" s="35"/>
      <c r="H6178" s="36"/>
      <c r="I6178" s="37"/>
      <c r="J6178" s="36"/>
      <c r="K6178" s="38"/>
      <c r="L6178" s="36"/>
    </row>
    <row r="6179" spans="1:12" ht="21.6" customHeight="1" x14ac:dyDescent="0.25">
      <c r="A6179" s="31"/>
      <c r="B6179" s="32"/>
      <c r="C6179" s="33"/>
      <c r="D6179" s="34"/>
      <c r="E6179" s="33"/>
      <c r="F6179" s="34"/>
      <c r="G6179" s="35"/>
      <c r="H6179" s="36"/>
      <c r="I6179" s="37"/>
      <c r="J6179" s="36"/>
      <c r="K6179" s="38"/>
      <c r="L6179" s="36"/>
    </row>
    <row r="6180" spans="1:12" ht="21.6" customHeight="1" x14ac:dyDescent="0.25">
      <c r="A6180" s="31"/>
      <c r="B6180" s="32"/>
      <c r="C6180" s="33"/>
      <c r="D6180" s="34"/>
      <c r="E6180" s="33"/>
      <c r="F6180" s="34"/>
      <c r="G6180" s="35"/>
      <c r="H6180" s="36"/>
      <c r="I6180" s="37"/>
      <c r="J6180" s="36"/>
      <c r="K6180" s="38"/>
      <c r="L6180" s="36"/>
    </row>
    <row r="6181" spans="1:12" ht="21.6" customHeight="1" x14ac:dyDescent="0.25">
      <c r="A6181" s="31"/>
      <c r="B6181" s="32"/>
      <c r="C6181" s="33"/>
      <c r="D6181" s="34"/>
      <c r="E6181" s="33"/>
      <c r="F6181" s="34"/>
      <c r="G6181" s="35"/>
      <c r="H6181" s="36"/>
      <c r="I6181" s="37"/>
      <c r="J6181" s="36"/>
      <c r="K6181" s="38"/>
      <c r="L6181" s="36"/>
    </row>
    <row r="6182" spans="1:12" ht="21.6" customHeight="1" x14ac:dyDescent="0.25">
      <c r="A6182" s="31"/>
      <c r="B6182" s="32"/>
      <c r="C6182" s="33"/>
      <c r="D6182" s="34"/>
      <c r="E6182" s="33"/>
      <c r="F6182" s="34"/>
      <c r="G6182" s="35"/>
      <c r="H6182" s="36"/>
      <c r="I6182" s="37"/>
      <c r="J6182" s="36"/>
      <c r="K6182" s="38"/>
      <c r="L6182" s="36"/>
    </row>
    <row r="6183" spans="1:12" ht="21.6" customHeight="1" x14ac:dyDescent="0.25">
      <c r="A6183" s="31"/>
      <c r="B6183" s="32"/>
      <c r="C6183" s="33"/>
      <c r="D6183" s="34"/>
      <c r="E6183" s="33"/>
      <c r="F6183" s="34"/>
      <c r="G6183" s="35"/>
      <c r="H6183" s="36"/>
      <c r="I6183" s="37"/>
      <c r="J6183" s="36"/>
      <c r="K6183" s="38"/>
      <c r="L6183" s="36"/>
    </row>
    <row r="6184" spans="1:12" ht="21.6" customHeight="1" x14ac:dyDescent="0.25">
      <c r="A6184" s="31"/>
      <c r="B6184" s="32"/>
      <c r="C6184" s="33"/>
      <c r="D6184" s="34"/>
      <c r="E6184" s="33"/>
      <c r="F6184" s="34"/>
      <c r="G6184" s="35"/>
      <c r="H6184" s="36"/>
      <c r="I6184" s="37"/>
      <c r="J6184" s="36"/>
      <c r="K6184" s="38"/>
      <c r="L6184" s="36"/>
    </row>
    <row r="6185" spans="1:12" ht="21.6" customHeight="1" x14ac:dyDescent="0.25">
      <c r="A6185" s="31"/>
      <c r="B6185" s="32"/>
      <c r="C6185" s="33"/>
      <c r="D6185" s="34"/>
      <c r="E6185" s="33"/>
      <c r="F6185" s="34"/>
      <c r="G6185" s="35"/>
      <c r="H6185" s="36"/>
      <c r="I6185" s="37"/>
      <c r="J6185" s="36"/>
      <c r="K6185" s="38"/>
      <c r="L6185" s="36"/>
    </row>
    <row r="6186" spans="1:12" ht="21.6" customHeight="1" x14ac:dyDescent="0.25">
      <c r="A6186" s="31"/>
      <c r="B6186" s="32"/>
      <c r="C6186" s="33"/>
      <c r="D6186" s="34"/>
      <c r="E6186" s="33"/>
      <c r="F6186" s="34"/>
      <c r="G6186" s="35"/>
      <c r="H6186" s="36"/>
      <c r="I6186" s="37"/>
      <c r="J6186" s="36"/>
      <c r="K6186" s="38"/>
      <c r="L6186" s="36"/>
    </row>
    <row r="6187" spans="1:12" ht="21.6" customHeight="1" x14ac:dyDescent="0.25">
      <c r="A6187" s="31"/>
      <c r="B6187" s="32"/>
      <c r="C6187" s="33"/>
      <c r="D6187" s="34"/>
      <c r="E6187" s="33"/>
      <c r="F6187" s="34"/>
      <c r="G6187" s="35"/>
      <c r="H6187" s="36"/>
      <c r="I6187" s="37"/>
      <c r="J6187" s="36"/>
      <c r="K6187" s="38"/>
      <c r="L6187" s="36"/>
    </row>
    <row r="6188" spans="1:12" ht="21.6" customHeight="1" x14ac:dyDescent="0.25">
      <c r="A6188" s="31"/>
      <c r="B6188" s="32"/>
      <c r="C6188" s="33"/>
      <c r="D6188" s="34"/>
      <c r="E6188" s="33"/>
      <c r="F6188" s="34"/>
      <c r="G6188" s="35"/>
      <c r="H6188" s="36"/>
      <c r="I6188" s="37"/>
      <c r="J6188" s="36"/>
      <c r="K6188" s="38"/>
      <c r="L6188" s="36"/>
    </row>
    <row r="6189" spans="1:12" ht="21.6" customHeight="1" x14ac:dyDescent="0.25">
      <c r="A6189" s="31"/>
      <c r="B6189" s="32"/>
      <c r="C6189" s="33"/>
      <c r="D6189" s="34"/>
      <c r="E6189" s="33"/>
      <c r="F6189" s="34"/>
      <c r="G6189" s="35"/>
      <c r="H6189" s="36"/>
      <c r="I6189" s="37"/>
      <c r="J6189" s="36"/>
      <c r="K6189" s="38"/>
      <c r="L6189" s="36"/>
    </row>
    <row r="6190" spans="1:12" ht="21.6" customHeight="1" x14ac:dyDescent="0.25">
      <c r="A6190" s="31"/>
      <c r="B6190" s="32"/>
      <c r="C6190" s="33"/>
      <c r="D6190" s="34"/>
      <c r="E6190" s="33"/>
      <c r="F6190" s="34"/>
      <c r="G6190" s="35"/>
      <c r="H6190" s="36"/>
      <c r="I6190" s="37"/>
      <c r="J6190" s="36"/>
      <c r="K6190" s="38"/>
      <c r="L6190" s="36"/>
    </row>
    <row r="6191" spans="1:12" ht="21.6" customHeight="1" x14ac:dyDescent="0.25">
      <c r="A6191" s="31"/>
      <c r="B6191" s="32"/>
      <c r="C6191" s="33"/>
      <c r="D6191" s="34"/>
      <c r="E6191" s="33"/>
      <c r="F6191" s="34"/>
      <c r="G6191" s="35"/>
      <c r="H6191" s="36"/>
      <c r="I6191" s="37"/>
      <c r="J6191" s="36"/>
      <c r="K6191" s="38"/>
      <c r="L6191" s="36"/>
    </row>
    <row r="6192" spans="1:12" ht="21.6" customHeight="1" x14ac:dyDescent="0.25">
      <c r="A6192" s="31"/>
      <c r="B6192" s="32"/>
      <c r="C6192" s="33"/>
      <c r="D6192" s="34"/>
      <c r="E6192" s="33"/>
      <c r="F6192" s="34"/>
      <c r="G6192" s="35"/>
      <c r="H6192" s="36"/>
      <c r="I6192" s="37"/>
      <c r="J6192" s="36"/>
      <c r="K6192" s="38"/>
      <c r="L6192" s="36"/>
    </row>
    <row r="6193" spans="1:12" ht="21.6" customHeight="1" x14ac:dyDescent="0.25">
      <c r="A6193" s="31"/>
      <c r="B6193" s="32"/>
      <c r="C6193" s="33"/>
      <c r="D6193" s="34"/>
      <c r="E6193" s="33"/>
      <c r="F6193" s="34"/>
      <c r="G6193" s="35"/>
      <c r="H6193" s="36"/>
      <c r="I6193" s="37"/>
      <c r="J6193" s="36"/>
      <c r="K6193" s="38"/>
      <c r="L6193" s="36"/>
    </row>
    <row r="6194" spans="1:12" ht="21.6" customHeight="1" x14ac:dyDescent="0.25">
      <c r="A6194" s="31"/>
      <c r="B6194" s="32"/>
      <c r="C6194" s="33"/>
      <c r="D6194" s="34"/>
      <c r="E6194" s="33"/>
      <c r="F6194" s="34"/>
      <c r="G6194" s="35"/>
      <c r="H6194" s="36"/>
      <c r="I6194" s="37"/>
      <c r="J6194" s="36"/>
      <c r="K6194" s="38"/>
      <c r="L6194" s="36"/>
    </row>
    <row r="6195" spans="1:12" ht="21.6" customHeight="1" x14ac:dyDescent="0.25">
      <c r="A6195" s="31"/>
      <c r="B6195" s="32"/>
      <c r="C6195" s="33"/>
      <c r="D6195" s="34"/>
      <c r="E6195" s="33"/>
      <c r="F6195" s="34"/>
      <c r="G6195" s="35"/>
      <c r="H6195" s="36"/>
      <c r="I6195" s="37"/>
      <c r="J6195" s="36"/>
      <c r="K6195" s="38"/>
      <c r="L6195" s="36"/>
    </row>
    <row r="6196" spans="1:12" ht="21.6" customHeight="1" x14ac:dyDescent="0.25">
      <c r="A6196" s="31"/>
      <c r="B6196" s="32"/>
      <c r="C6196" s="33"/>
      <c r="D6196" s="34"/>
      <c r="E6196" s="33"/>
      <c r="F6196" s="34"/>
      <c r="G6196" s="35"/>
      <c r="H6196" s="36"/>
      <c r="I6196" s="37"/>
      <c r="J6196" s="36"/>
      <c r="K6196" s="38"/>
      <c r="L6196" s="36"/>
    </row>
    <row r="6197" spans="1:12" ht="21.6" customHeight="1" x14ac:dyDescent="0.25">
      <c r="A6197" s="31"/>
      <c r="B6197" s="32"/>
      <c r="C6197" s="33"/>
      <c r="D6197" s="34"/>
      <c r="E6197" s="33"/>
      <c r="F6197" s="34"/>
      <c r="G6197" s="35"/>
      <c r="H6197" s="36"/>
      <c r="I6197" s="37"/>
      <c r="J6197" s="36"/>
      <c r="K6197" s="38"/>
      <c r="L6197" s="36"/>
    </row>
    <row r="6198" spans="1:12" ht="21.6" customHeight="1" x14ac:dyDescent="0.25">
      <c r="A6198" s="31"/>
      <c r="B6198" s="32"/>
      <c r="C6198" s="33"/>
      <c r="D6198" s="34"/>
      <c r="E6198" s="33"/>
      <c r="F6198" s="34"/>
      <c r="G6198" s="35"/>
      <c r="H6198" s="36"/>
      <c r="I6198" s="37"/>
      <c r="J6198" s="36"/>
      <c r="K6198" s="38"/>
      <c r="L6198" s="36"/>
    </row>
    <row r="6199" spans="1:12" ht="21.6" customHeight="1" x14ac:dyDescent="0.25">
      <c r="A6199" s="31"/>
      <c r="B6199" s="32"/>
      <c r="C6199" s="33"/>
      <c r="D6199" s="34"/>
      <c r="E6199" s="33"/>
      <c r="F6199" s="34"/>
      <c r="G6199" s="35"/>
      <c r="H6199" s="36"/>
      <c r="I6199" s="37"/>
      <c r="J6199" s="36"/>
      <c r="K6199" s="38"/>
      <c r="L6199" s="36"/>
    </row>
    <row r="6200" spans="1:12" ht="21.6" customHeight="1" x14ac:dyDescent="0.25">
      <c r="A6200" s="31"/>
      <c r="B6200" s="32"/>
      <c r="C6200" s="33"/>
      <c r="D6200" s="34"/>
      <c r="E6200" s="33"/>
      <c r="F6200" s="34"/>
      <c r="G6200" s="35"/>
      <c r="H6200" s="36"/>
      <c r="I6200" s="37"/>
      <c r="J6200" s="36"/>
      <c r="K6200" s="38"/>
      <c r="L6200" s="36"/>
    </row>
    <row r="6201" spans="1:12" ht="21.6" customHeight="1" x14ac:dyDescent="0.25">
      <c r="A6201" s="31"/>
      <c r="B6201" s="32"/>
      <c r="C6201" s="33"/>
      <c r="D6201" s="34"/>
      <c r="E6201" s="33"/>
      <c r="F6201" s="34"/>
      <c r="G6201" s="35"/>
      <c r="H6201" s="36"/>
      <c r="I6201" s="37"/>
      <c r="J6201" s="36"/>
      <c r="K6201" s="38"/>
      <c r="L6201" s="36"/>
    </row>
    <row r="6202" spans="1:12" ht="21.6" customHeight="1" x14ac:dyDescent="0.25">
      <c r="A6202" s="31"/>
      <c r="B6202" s="32"/>
      <c r="C6202" s="33"/>
      <c r="D6202" s="34"/>
      <c r="E6202" s="33"/>
      <c r="F6202" s="34"/>
      <c r="G6202" s="35"/>
      <c r="H6202" s="36"/>
      <c r="I6202" s="37"/>
      <c r="J6202" s="36"/>
      <c r="K6202" s="38"/>
      <c r="L6202" s="36"/>
    </row>
    <row r="6203" spans="1:12" ht="21.6" customHeight="1" x14ac:dyDescent="0.25">
      <c r="A6203" s="31"/>
      <c r="B6203" s="32"/>
      <c r="C6203" s="33"/>
      <c r="D6203" s="34"/>
      <c r="E6203" s="33"/>
      <c r="F6203" s="34"/>
      <c r="G6203" s="35"/>
      <c r="H6203" s="36"/>
      <c r="I6203" s="37"/>
      <c r="J6203" s="36"/>
      <c r="K6203" s="38"/>
      <c r="L6203" s="36"/>
    </row>
    <row r="6204" spans="1:12" ht="21.6" customHeight="1" x14ac:dyDescent="0.25">
      <c r="A6204" s="31"/>
      <c r="B6204" s="32"/>
      <c r="C6204" s="33"/>
      <c r="D6204" s="34"/>
      <c r="E6204" s="33"/>
      <c r="F6204" s="34"/>
      <c r="G6204" s="35"/>
      <c r="H6204" s="36"/>
      <c r="I6204" s="37"/>
      <c r="J6204" s="36"/>
      <c r="K6204" s="38"/>
      <c r="L6204" s="36"/>
    </row>
    <row r="6205" spans="1:12" ht="21.6" customHeight="1" x14ac:dyDescent="0.25">
      <c r="A6205" s="31"/>
      <c r="B6205" s="32"/>
      <c r="C6205" s="33"/>
      <c r="D6205" s="34"/>
      <c r="E6205" s="33"/>
      <c r="F6205" s="34"/>
      <c r="G6205" s="35"/>
      <c r="H6205" s="36"/>
      <c r="I6205" s="37"/>
      <c r="J6205" s="36"/>
      <c r="K6205" s="38"/>
      <c r="L6205" s="36"/>
    </row>
    <row r="6206" spans="1:12" ht="21.6" customHeight="1" x14ac:dyDescent="0.25">
      <c r="A6206" s="31"/>
      <c r="B6206" s="32"/>
      <c r="C6206" s="33"/>
      <c r="D6206" s="34"/>
      <c r="E6206" s="33"/>
      <c r="F6206" s="34"/>
      <c r="G6206" s="35"/>
      <c r="H6206" s="36"/>
      <c r="I6206" s="37"/>
      <c r="J6206" s="36"/>
      <c r="K6206" s="38"/>
      <c r="L6206" s="36"/>
    </row>
    <row r="6207" spans="1:12" ht="21.6" customHeight="1" x14ac:dyDescent="0.25">
      <c r="A6207" s="31"/>
      <c r="B6207" s="32"/>
      <c r="C6207" s="33"/>
      <c r="D6207" s="34"/>
      <c r="E6207" s="33"/>
      <c r="F6207" s="34"/>
      <c r="G6207" s="35"/>
      <c r="H6207" s="36"/>
      <c r="I6207" s="37"/>
      <c r="J6207" s="36"/>
      <c r="K6207" s="38"/>
      <c r="L6207" s="36"/>
    </row>
    <row r="6208" spans="1:12" ht="21.6" customHeight="1" x14ac:dyDescent="0.25">
      <c r="A6208" s="31"/>
      <c r="B6208" s="32"/>
      <c r="C6208" s="33"/>
      <c r="D6208" s="34"/>
      <c r="E6208" s="33"/>
      <c r="F6208" s="34"/>
      <c r="G6208" s="35"/>
      <c r="H6208" s="36"/>
      <c r="I6208" s="37"/>
      <c r="J6208" s="36"/>
      <c r="K6208" s="38"/>
      <c r="L6208" s="36"/>
    </row>
    <row r="6209" spans="1:12" ht="21.6" customHeight="1" x14ac:dyDescent="0.25">
      <c r="A6209" s="31"/>
      <c r="B6209" s="32"/>
      <c r="C6209" s="33"/>
      <c r="D6209" s="34"/>
      <c r="E6209" s="33"/>
      <c r="F6209" s="34"/>
      <c r="G6209" s="35"/>
      <c r="H6209" s="36"/>
      <c r="I6209" s="37"/>
      <c r="J6209" s="36"/>
      <c r="K6209" s="38"/>
      <c r="L6209" s="36"/>
    </row>
    <row r="6210" spans="1:12" ht="21.6" customHeight="1" x14ac:dyDescent="0.25">
      <c r="A6210" s="31"/>
      <c r="B6210" s="32"/>
      <c r="C6210" s="33"/>
      <c r="D6210" s="34"/>
      <c r="E6210" s="33"/>
      <c r="F6210" s="34"/>
      <c r="G6210" s="35"/>
      <c r="H6210" s="36"/>
      <c r="I6210" s="37"/>
      <c r="J6210" s="36"/>
      <c r="K6210" s="38"/>
      <c r="L6210" s="36"/>
    </row>
    <row r="6211" spans="1:12" ht="21.6" customHeight="1" x14ac:dyDescent="0.25">
      <c r="A6211" s="31"/>
      <c r="B6211" s="32"/>
      <c r="C6211" s="33"/>
      <c r="D6211" s="34"/>
      <c r="E6211" s="33"/>
      <c r="F6211" s="34"/>
      <c r="G6211" s="35"/>
      <c r="H6211" s="36"/>
      <c r="I6211" s="37"/>
      <c r="J6211" s="36"/>
      <c r="K6211" s="38"/>
      <c r="L6211" s="36"/>
    </row>
    <row r="6212" spans="1:12" ht="21.6" customHeight="1" x14ac:dyDescent="0.25">
      <c r="A6212" s="31"/>
      <c r="B6212" s="32"/>
      <c r="C6212" s="33"/>
      <c r="D6212" s="34"/>
      <c r="E6212" s="33"/>
      <c r="F6212" s="34"/>
      <c r="G6212" s="35"/>
      <c r="H6212" s="36"/>
      <c r="I6212" s="37"/>
      <c r="J6212" s="36"/>
      <c r="K6212" s="38"/>
      <c r="L6212" s="36"/>
    </row>
    <row r="6213" spans="1:12" ht="21.6" customHeight="1" x14ac:dyDescent="0.25">
      <c r="A6213" s="31"/>
      <c r="B6213" s="32"/>
      <c r="C6213" s="33"/>
      <c r="D6213" s="34"/>
      <c r="E6213" s="33"/>
      <c r="F6213" s="34"/>
      <c r="G6213" s="35"/>
      <c r="H6213" s="36"/>
      <c r="I6213" s="37"/>
      <c r="J6213" s="36"/>
      <c r="K6213" s="38"/>
      <c r="L6213" s="36"/>
    </row>
    <row r="6214" spans="1:12" ht="21.6" customHeight="1" x14ac:dyDescent="0.25">
      <c r="A6214" s="31"/>
      <c r="B6214" s="32"/>
      <c r="C6214" s="33"/>
      <c r="D6214" s="34"/>
      <c r="E6214" s="33"/>
      <c r="F6214" s="34"/>
      <c r="G6214" s="35"/>
      <c r="H6214" s="36"/>
      <c r="I6214" s="37"/>
      <c r="J6214" s="36"/>
      <c r="K6214" s="38"/>
      <c r="L6214" s="36"/>
    </row>
    <row r="6215" spans="1:12" ht="21.6" customHeight="1" x14ac:dyDescent="0.25">
      <c r="A6215" s="31"/>
      <c r="B6215" s="32"/>
      <c r="C6215" s="33"/>
      <c r="D6215" s="34"/>
      <c r="E6215" s="33"/>
      <c r="F6215" s="34"/>
      <c r="G6215" s="35"/>
      <c r="H6215" s="36"/>
      <c r="I6215" s="37"/>
      <c r="J6215" s="36"/>
      <c r="K6215" s="38"/>
      <c r="L6215" s="36"/>
    </row>
    <row r="6216" spans="1:12" ht="21.6" customHeight="1" x14ac:dyDescent="0.25">
      <c r="A6216" s="31"/>
      <c r="B6216" s="32"/>
      <c r="C6216" s="33"/>
      <c r="D6216" s="34"/>
      <c r="E6216" s="33"/>
      <c r="F6216" s="34"/>
      <c r="G6216" s="35"/>
      <c r="H6216" s="36"/>
      <c r="I6216" s="37"/>
      <c r="J6216" s="36"/>
      <c r="K6216" s="38"/>
      <c r="L6216" s="36"/>
    </row>
    <row r="6217" spans="1:12" ht="21.6" customHeight="1" x14ac:dyDescent="0.25">
      <c r="A6217" s="31"/>
      <c r="B6217" s="32"/>
      <c r="C6217" s="33"/>
      <c r="D6217" s="34"/>
      <c r="E6217" s="33"/>
      <c r="F6217" s="34"/>
      <c r="G6217" s="35"/>
      <c r="H6217" s="36"/>
      <c r="I6217" s="37"/>
      <c r="J6217" s="36"/>
      <c r="K6217" s="38"/>
      <c r="L6217" s="36"/>
    </row>
    <row r="6218" spans="1:12" ht="21.6" customHeight="1" x14ac:dyDescent="0.25">
      <c r="A6218" s="31"/>
      <c r="B6218" s="32"/>
      <c r="C6218" s="33"/>
      <c r="D6218" s="34"/>
      <c r="E6218" s="33"/>
      <c r="F6218" s="34"/>
      <c r="G6218" s="35"/>
      <c r="H6218" s="36"/>
      <c r="I6218" s="37"/>
      <c r="J6218" s="36"/>
      <c r="K6218" s="38"/>
      <c r="L6218" s="36"/>
    </row>
    <row r="6219" spans="1:12" ht="21.6" customHeight="1" x14ac:dyDescent="0.25">
      <c r="A6219" s="31"/>
      <c r="B6219" s="32"/>
      <c r="C6219" s="33"/>
      <c r="D6219" s="34"/>
      <c r="E6219" s="33"/>
      <c r="F6219" s="34"/>
      <c r="G6219" s="35"/>
      <c r="H6219" s="36"/>
      <c r="I6219" s="37"/>
      <c r="J6219" s="36"/>
      <c r="K6219" s="38"/>
      <c r="L6219" s="36"/>
    </row>
    <row r="6220" spans="1:12" ht="21.6" customHeight="1" x14ac:dyDescent="0.25">
      <c r="A6220" s="31"/>
      <c r="B6220" s="32"/>
      <c r="C6220" s="33"/>
      <c r="D6220" s="34"/>
      <c r="E6220" s="33"/>
      <c r="F6220" s="34"/>
      <c r="G6220" s="35"/>
      <c r="H6220" s="36"/>
      <c r="I6220" s="37"/>
      <c r="J6220" s="36"/>
      <c r="K6220" s="38"/>
      <c r="L6220" s="36"/>
    </row>
    <row r="6221" spans="1:12" ht="21.6" customHeight="1" x14ac:dyDescent="0.25">
      <c r="A6221" s="31"/>
      <c r="B6221" s="32"/>
      <c r="C6221" s="33"/>
      <c r="D6221" s="34"/>
      <c r="E6221" s="33"/>
      <c r="F6221" s="34"/>
      <c r="G6221" s="35"/>
      <c r="H6221" s="36"/>
      <c r="I6221" s="37"/>
      <c r="J6221" s="36"/>
      <c r="K6221" s="38"/>
      <c r="L6221" s="36"/>
    </row>
    <row r="6222" spans="1:12" ht="21.6" customHeight="1" x14ac:dyDescent="0.25">
      <c r="A6222" s="31"/>
      <c r="B6222" s="32"/>
      <c r="C6222" s="33"/>
      <c r="D6222" s="34"/>
      <c r="E6222" s="33"/>
      <c r="F6222" s="34"/>
      <c r="G6222" s="35"/>
      <c r="H6222" s="36"/>
      <c r="I6222" s="37"/>
      <c r="J6222" s="36"/>
      <c r="K6222" s="38"/>
      <c r="L6222" s="36"/>
    </row>
    <row r="6223" spans="1:12" ht="21.6" customHeight="1" x14ac:dyDescent="0.25">
      <c r="A6223" s="31"/>
      <c r="B6223" s="32"/>
      <c r="C6223" s="33"/>
      <c r="D6223" s="34"/>
      <c r="E6223" s="33"/>
      <c r="F6223" s="34"/>
      <c r="G6223" s="35"/>
      <c r="H6223" s="36"/>
      <c r="I6223" s="37"/>
      <c r="J6223" s="36"/>
      <c r="K6223" s="38"/>
      <c r="L6223" s="36"/>
    </row>
    <row r="6224" spans="1:12" ht="21.6" customHeight="1" x14ac:dyDescent="0.25">
      <c r="A6224" s="31"/>
      <c r="B6224" s="32"/>
      <c r="C6224" s="33"/>
      <c r="D6224" s="34"/>
      <c r="E6224" s="33"/>
      <c r="F6224" s="34"/>
      <c r="G6224" s="35"/>
      <c r="H6224" s="36"/>
      <c r="I6224" s="37"/>
      <c r="J6224" s="36"/>
      <c r="K6224" s="38"/>
      <c r="L6224" s="36"/>
    </row>
    <row r="6225" spans="1:12" ht="21.6" customHeight="1" x14ac:dyDescent="0.25">
      <c r="A6225" s="31"/>
      <c r="B6225" s="32"/>
      <c r="C6225" s="33"/>
      <c r="D6225" s="34"/>
      <c r="E6225" s="33"/>
      <c r="F6225" s="34"/>
      <c r="G6225" s="35"/>
      <c r="H6225" s="36"/>
      <c r="I6225" s="37"/>
      <c r="J6225" s="36"/>
      <c r="K6225" s="38"/>
      <c r="L6225" s="36"/>
    </row>
    <row r="6226" spans="1:12" ht="21.6" customHeight="1" x14ac:dyDescent="0.25">
      <c r="A6226" s="31"/>
      <c r="B6226" s="32"/>
      <c r="C6226" s="33"/>
      <c r="D6226" s="34"/>
      <c r="E6226" s="33"/>
      <c r="F6226" s="34"/>
      <c r="G6226" s="35"/>
      <c r="H6226" s="36"/>
      <c r="I6226" s="37"/>
      <c r="J6226" s="36"/>
      <c r="K6226" s="38"/>
      <c r="L6226" s="36"/>
    </row>
    <row r="6227" spans="1:12" ht="21.6" customHeight="1" x14ac:dyDescent="0.25">
      <c r="A6227" s="31"/>
      <c r="B6227" s="32"/>
      <c r="C6227" s="33"/>
      <c r="D6227" s="34"/>
      <c r="E6227" s="33"/>
      <c r="F6227" s="34"/>
      <c r="G6227" s="35"/>
      <c r="H6227" s="36"/>
      <c r="I6227" s="37"/>
      <c r="J6227" s="36"/>
      <c r="K6227" s="38"/>
      <c r="L6227" s="36"/>
    </row>
    <row r="6228" spans="1:12" ht="21.6" customHeight="1" x14ac:dyDescent="0.25">
      <c r="A6228" s="31"/>
      <c r="B6228" s="32"/>
      <c r="C6228" s="33"/>
      <c r="D6228" s="34"/>
      <c r="E6228" s="33"/>
      <c r="F6228" s="34"/>
      <c r="G6228" s="35"/>
      <c r="H6228" s="36"/>
      <c r="I6228" s="37"/>
      <c r="J6228" s="36"/>
      <c r="K6228" s="38"/>
      <c r="L6228" s="36"/>
    </row>
    <row r="6229" spans="1:12" ht="21.6" customHeight="1" x14ac:dyDescent="0.25">
      <c r="A6229" s="31"/>
      <c r="B6229" s="32"/>
      <c r="C6229" s="33"/>
      <c r="D6229" s="34"/>
      <c r="E6229" s="33"/>
      <c r="F6229" s="34"/>
      <c r="G6229" s="35"/>
      <c r="H6229" s="36"/>
      <c r="I6229" s="37"/>
      <c r="J6229" s="36"/>
      <c r="K6229" s="38"/>
      <c r="L6229" s="36"/>
    </row>
    <row r="6230" spans="1:12" ht="21.6" customHeight="1" x14ac:dyDescent="0.25">
      <c r="A6230" s="31"/>
      <c r="B6230" s="32"/>
      <c r="C6230" s="33"/>
      <c r="D6230" s="34"/>
      <c r="E6230" s="33"/>
      <c r="F6230" s="34"/>
      <c r="G6230" s="35"/>
      <c r="H6230" s="36"/>
      <c r="I6230" s="37"/>
      <c r="J6230" s="36"/>
      <c r="K6230" s="38"/>
      <c r="L6230" s="36"/>
    </row>
    <row r="6231" spans="1:12" ht="21.6" customHeight="1" x14ac:dyDescent="0.25">
      <c r="A6231" s="31"/>
      <c r="B6231" s="32"/>
      <c r="C6231" s="33"/>
      <c r="D6231" s="34"/>
      <c r="E6231" s="33"/>
      <c r="F6231" s="34"/>
      <c r="G6231" s="35"/>
      <c r="H6231" s="36"/>
      <c r="I6231" s="37"/>
      <c r="J6231" s="36"/>
      <c r="K6231" s="38"/>
      <c r="L6231" s="36"/>
    </row>
    <row r="6232" spans="1:12" ht="21.6" customHeight="1" x14ac:dyDescent="0.25">
      <c r="A6232" s="31"/>
      <c r="B6232" s="32"/>
      <c r="C6232" s="33"/>
      <c r="D6232" s="34"/>
      <c r="E6232" s="33"/>
      <c r="F6232" s="34"/>
      <c r="G6232" s="35"/>
      <c r="H6232" s="36"/>
      <c r="I6232" s="37"/>
      <c r="J6232" s="36"/>
      <c r="K6232" s="38"/>
      <c r="L6232" s="36"/>
    </row>
    <row r="6233" spans="1:12" ht="21.6" customHeight="1" x14ac:dyDescent="0.25">
      <c r="A6233" s="31"/>
      <c r="B6233" s="32"/>
      <c r="C6233" s="33"/>
      <c r="D6233" s="34"/>
      <c r="E6233" s="33"/>
      <c r="F6233" s="34"/>
      <c r="G6233" s="35"/>
      <c r="H6233" s="36"/>
      <c r="I6233" s="37"/>
      <c r="J6233" s="36"/>
      <c r="K6233" s="38"/>
      <c r="L6233" s="36"/>
    </row>
    <row r="6234" spans="1:12" ht="21.6" customHeight="1" x14ac:dyDescent="0.25">
      <c r="A6234" s="31"/>
      <c r="B6234" s="32"/>
      <c r="C6234" s="33"/>
      <c r="D6234" s="34"/>
      <c r="E6234" s="33"/>
      <c r="F6234" s="34"/>
      <c r="G6234" s="35"/>
      <c r="H6234" s="36"/>
      <c r="I6234" s="37"/>
      <c r="J6234" s="36"/>
      <c r="K6234" s="38"/>
      <c r="L6234" s="36"/>
    </row>
    <row r="6235" spans="1:12" ht="21.6" customHeight="1" x14ac:dyDescent="0.25">
      <c r="A6235" s="31"/>
      <c r="B6235" s="32"/>
      <c r="C6235" s="33"/>
      <c r="D6235" s="34"/>
      <c r="E6235" s="33"/>
      <c r="F6235" s="34"/>
      <c r="G6235" s="35"/>
      <c r="H6235" s="36"/>
      <c r="I6235" s="37"/>
      <c r="J6235" s="36"/>
      <c r="K6235" s="38"/>
      <c r="L6235" s="36"/>
    </row>
    <row r="6236" spans="1:12" ht="21.6" customHeight="1" x14ac:dyDescent="0.25">
      <c r="A6236" s="31"/>
      <c r="B6236" s="32"/>
      <c r="C6236" s="33"/>
      <c r="D6236" s="34"/>
      <c r="E6236" s="33"/>
      <c r="F6236" s="34"/>
      <c r="G6236" s="35"/>
      <c r="H6236" s="36"/>
      <c r="I6236" s="37"/>
      <c r="J6236" s="36"/>
      <c r="K6236" s="38"/>
      <c r="L6236" s="36"/>
    </row>
    <row r="6237" spans="1:12" ht="21.6" customHeight="1" x14ac:dyDescent="0.25">
      <c r="A6237" s="31"/>
      <c r="B6237" s="32"/>
      <c r="C6237" s="33"/>
      <c r="D6237" s="34"/>
      <c r="E6237" s="33"/>
      <c r="F6237" s="34"/>
      <c r="G6237" s="35"/>
      <c r="H6237" s="36"/>
      <c r="I6237" s="37"/>
      <c r="J6237" s="36"/>
      <c r="K6237" s="38"/>
      <c r="L6237" s="36"/>
    </row>
    <row r="6238" spans="1:12" ht="21.6" customHeight="1" x14ac:dyDescent="0.25">
      <c r="A6238" s="31"/>
      <c r="B6238" s="32"/>
      <c r="C6238" s="33"/>
      <c r="D6238" s="34"/>
      <c r="E6238" s="33"/>
      <c r="F6238" s="34"/>
      <c r="G6238" s="35"/>
      <c r="H6238" s="36"/>
      <c r="I6238" s="37"/>
      <c r="J6238" s="36"/>
      <c r="K6238" s="38"/>
      <c r="L6238" s="36"/>
    </row>
    <row r="6239" spans="1:12" ht="21.6" customHeight="1" x14ac:dyDescent="0.25">
      <c r="A6239" s="31"/>
      <c r="B6239" s="32"/>
      <c r="C6239" s="33"/>
      <c r="D6239" s="34"/>
      <c r="E6239" s="33"/>
      <c r="F6239" s="34"/>
      <c r="G6239" s="35"/>
      <c r="H6239" s="36"/>
      <c r="I6239" s="37"/>
      <c r="J6239" s="36"/>
      <c r="K6239" s="38"/>
      <c r="L6239" s="36"/>
    </row>
    <row r="6240" spans="1:12" ht="21.6" customHeight="1" x14ac:dyDescent="0.25">
      <c r="A6240" s="31"/>
      <c r="B6240" s="32"/>
      <c r="C6240" s="33"/>
      <c r="D6240" s="34"/>
      <c r="E6240" s="33"/>
      <c r="F6240" s="34"/>
      <c r="G6240" s="35"/>
      <c r="H6240" s="36"/>
      <c r="I6240" s="37"/>
      <c r="J6240" s="36"/>
      <c r="K6240" s="38"/>
      <c r="L6240" s="36"/>
    </row>
    <row r="6241" spans="1:12" ht="21.6" customHeight="1" x14ac:dyDescent="0.25">
      <c r="A6241" s="31"/>
      <c r="B6241" s="32"/>
      <c r="C6241" s="33"/>
      <c r="D6241" s="34"/>
      <c r="E6241" s="33"/>
      <c r="F6241" s="34"/>
      <c r="G6241" s="35"/>
      <c r="H6241" s="36"/>
      <c r="I6241" s="37"/>
      <c r="J6241" s="36"/>
      <c r="K6241" s="38"/>
      <c r="L6241" s="36"/>
    </row>
    <row r="6242" spans="1:12" ht="21.6" customHeight="1" x14ac:dyDescent="0.25">
      <c r="A6242" s="31"/>
      <c r="B6242" s="32"/>
      <c r="C6242" s="33"/>
      <c r="D6242" s="34"/>
      <c r="E6242" s="33"/>
      <c r="F6242" s="34"/>
      <c r="G6242" s="35"/>
      <c r="H6242" s="36"/>
      <c r="I6242" s="37"/>
      <c r="J6242" s="36"/>
      <c r="K6242" s="38"/>
      <c r="L6242" s="36"/>
    </row>
    <row r="6243" spans="1:12" ht="21.6" customHeight="1" x14ac:dyDescent="0.25">
      <c r="A6243" s="31"/>
      <c r="B6243" s="32"/>
      <c r="C6243" s="33"/>
      <c r="D6243" s="34"/>
      <c r="E6243" s="33"/>
      <c r="F6243" s="34"/>
      <c r="G6243" s="35"/>
      <c r="H6243" s="36"/>
      <c r="I6243" s="37"/>
      <c r="J6243" s="36"/>
      <c r="K6243" s="38"/>
      <c r="L6243" s="36"/>
    </row>
    <row r="6244" spans="1:12" ht="21.6" customHeight="1" x14ac:dyDescent="0.25">
      <c r="A6244" s="31"/>
      <c r="B6244" s="32"/>
      <c r="C6244" s="33"/>
      <c r="D6244" s="34"/>
      <c r="E6244" s="33"/>
      <c r="F6244" s="34"/>
      <c r="G6244" s="35"/>
      <c r="H6244" s="36"/>
      <c r="I6244" s="37"/>
      <c r="J6244" s="36"/>
      <c r="K6244" s="38"/>
      <c r="L6244" s="36"/>
    </row>
    <row r="6245" spans="1:12" ht="21.6" customHeight="1" x14ac:dyDescent="0.25">
      <c r="A6245" s="31"/>
      <c r="B6245" s="32"/>
      <c r="C6245" s="33"/>
      <c r="D6245" s="34"/>
      <c r="E6245" s="33"/>
      <c r="F6245" s="34"/>
      <c r="G6245" s="35"/>
      <c r="H6245" s="36"/>
      <c r="I6245" s="37"/>
      <c r="J6245" s="36"/>
      <c r="K6245" s="38"/>
      <c r="L6245" s="36"/>
    </row>
    <row r="6246" spans="1:12" ht="21.6" customHeight="1" x14ac:dyDescent="0.25">
      <c r="A6246" s="31"/>
      <c r="B6246" s="32"/>
      <c r="C6246" s="33"/>
      <c r="D6246" s="34"/>
      <c r="E6246" s="33"/>
      <c r="F6246" s="34"/>
      <c r="G6246" s="35"/>
      <c r="H6246" s="36"/>
      <c r="I6246" s="37"/>
      <c r="J6246" s="36"/>
      <c r="K6246" s="38"/>
      <c r="L6246" s="36"/>
    </row>
    <row r="6247" spans="1:12" ht="21.6" customHeight="1" x14ac:dyDescent="0.25">
      <c r="A6247" s="31"/>
      <c r="B6247" s="32"/>
      <c r="C6247" s="33"/>
      <c r="D6247" s="34"/>
      <c r="E6247" s="33"/>
      <c r="F6247" s="34"/>
      <c r="G6247" s="35"/>
      <c r="H6247" s="36"/>
      <c r="I6247" s="37"/>
      <c r="J6247" s="36"/>
      <c r="K6247" s="38"/>
      <c r="L6247" s="36"/>
    </row>
    <row r="6248" spans="1:12" ht="21.6" customHeight="1" x14ac:dyDescent="0.25">
      <c r="A6248" s="31"/>
      <c r="B6248" s="32"/>
      <c r="C6248" s="33"/>
      <c r="D6248" s="34"/>
      <c r="E6248" s="33"/>
      <c r="F6248" s="34"/>
      <c r="G6248" s="35"/>
      <c r="H6248" s="36"/>
      <c r="I6248" s="37"/>
      <c r="J6248" s="36"/>
      <c r="K6248" s="38"/>
      <c r="L6248" s="36"/>
    </row>
    <row r="6249" spans="1:12" ht="21.6" customHeight="1" x14ac:dyDescent="0.25">
      <c r="A6249" s="31"/>
      <c r="B6249" s="32"/>
      <c r="C6249" s="33"/>
      <c r="D6249" s="34"/>
      <c r="E6249" s="33"/>
      <c r="F6249" s="34"/>
      <c r="G6249" s="35"/>
      <c r="H6249" s="36"/>
      <c r="I6249" s="37"/>
      <c r="J6249" s="36"/>
      <c r="K6249" s="38"/>
      <c r="L6249" s="36"/>
    </row>
    <row r="6250" spans="1:12" ht="21.6" customHeight="1" x14ac:dyDescent="0.25">
      <c r="A6250" s="31"/>
      <c r="B6250" s="32"/>
      <c r="C6250" s="33"/>
      <c r="D6250" s="34"/>
      <c r="E6250" s="33"/>
      <c r="F6250" s="34"/>
      <c r="G6250" s="35"/>
      <c r="H6250" s="36"/>
      <c r="I6250" s="37"/>
      <c r="J6250" s="36"/>
      <c r="K6250" s="38"/>
      <c r="L6250" s="36"/>
    </row>
    <row r="6251" spans="1:12" ht="21.6" customHeight="1" x14ac:dyDescent="0.25">
      <c r="A6251" s="31"/>
      <c r="B6251" s="32"/>
      <c r="C6251" s="33"/>
      <c r="D6251" s="34"/>
      <c r="E6251" s="33"/>
      <c r="F6251" s="34"/>
      <c r="G6251" s="35"/>
      <c r="H6251" s="36"/>
      <c r="I6251" s="37"/>
      <c r="J6251" s="36"/>
      <c r="K6251" s="38"/>
      <c r="L6251" s="36"/>
    </row>
    <row r="6252" spans="1:12" ht="21.6" customHeight="1" x14ac:dyDescent="0.25">
      <c r="A6252" s="31"/>
      <c r="B6252" s="32"/>
      <c r="C6252" s="33"/>
      <c r="D6252" s="34"/>
      <c r="E6252" s="33"/>
      <c r="F6252" s="34"/>
      <c r="G6252" s="35"/>
      <c r="H6252" s="36"/>
      <c r="I6252" s="37"/>
      <c r="J6252" s="36"/>
      <c r="K6252" s="38"/>
      <c r="L6252" s="36"/>
    </row>
    <row r="6253" spans="1:12" ht="21.6" customHeight="1" x14ac:dyDescent="0.25">
      <c r="A6253" s="31"/>
      <c r="B6253" s="32"/>
      <c r="C6253" s="33"/>
      <c r="D6253" s="34"/>
      <c r="E6253" s="33"/>
      <c r="F6253" s="34"/>
      <c r="G6253" s="35"/>
      <c r="H6253" s="36"/>
      <c r="I6253" s="37"/>
      <c r="J6253" s="36"/>
      <c r="K6253" s="38"/>
      <c r="L6253" s="36"/>
    </row>
    <row r="6254" spans="1:12" ht="21.6" customHeight="1" x14ac:dyDescent="0.25">
      <c r="A6254" s="31"/>
      <c r="B6254" s="32"/>
      <c r="C6254" s="33"/>
      <c r="D6254" s="34"/>
      <c r="E6254" s="33"/>
      <c r="F6254" s="34"/>
      <c r="G6254" s="35"/>
      <c r="H6254" s="36"/>
      <c r="I6254" s="37"/>
      <c r="J6254" s="36"/>
      <c r="K6254" s="38"/>
      <c r="L6254" s="36"/>
    </row>
    <row r="6255" spans="1:12" ht="21.6" customHeight="1" x14ac:dyDescent="0.25">
      <c r="A6255" s="31"/>
      <c r="B6255" s="32"/>
      <c r="C6255" s="33"/>
      <c r="D6255" s="34"/>
      <c r="E6255" s="33"/>
      <c r="F6255" s="34"/>
      <c r="G6255" s="35"/>
      <c r="H6255" s="36"/>
      <c r="I6255" s="37"/>
      <c r="J6255" s="36"/>
      <c r="K6255" s="38"/>
      <c r="L6255" s="36"/>
    </row>
    <row r="6256" spans="1:12" ht="21.6" customHeight="1" x14ac:dyDescent="0.25">
      <c r="A6256" s="31"/>
      <c r="B6256" s="32"/>
      <c r="C6256" s="33"/>
      <c r="D6256" s="34"/>
      <c r="E6256" s="33"/>
      <c r="F6256" s="34"/>
      <c r="G6256" s="35"/>
      <c r="H6256" s="36"/>
      <c r="I6256" s="37"/>
      <c r="J6256" s="36"/>
      <c r="K6256" s="38"/>
      <c r="L6256" s="36"/>
    </row>
    <row r="6257" spans="1:12" ht="21.6" customHeight="1" x14ac:dyDescent="0.25">
      <c r="A6257" s="31"/>
      <c r="B6257" s="32"/>
      <c r="C6257" s="33"/>
      <c r="D6257" s="34"/>
      <c r="E6257" s="33"/>
      <c r="F6257" s="34"/>
      <c r="G6257" s="35"/>
      <c r="H6257" s="36"/>
      <c r="I6257" s="37"/>
      <c r="J6257" s="36"/>
      <c r="K6257" s="38"/>
      <c r="L6257" s="36"/>
    </row>
    <row r="6258" spans="1:12" ht="21.6" customHeight="1" x14ac:dyDescent="0.25">
      <c r="A6258" s="31"/>
      <c r="B6258" s="32"/>
      <c r="C6258" s="33"/>
      <c r="D6258" s="34"/>
      <c r="E6258" s="33"/>
      <c r="F6258" s="34"/>
      <c r="G6258" s="35"/>
      <c r="H6258" s="36"/>
      <c r="I6258" s="37"/>
      <c r="J6258" s="36"/>
      <c r="K6258" s="38"/>
      <c r="L6258" s="36"/>
    </row>
    <row r="6259" spans="1:12" ht="21.6" customHeight="1" x14ac:dyDescent="0.25">
      <c r="A6259" s="31"/>
      <c r="B6259" s="32"/>
      <c r="C6259" s="33"/>
      <c r="D6259" s="34"/>
      <c r="E6259" s="33"/>
      <c r="F6259" s="34"/>
      <c r="G6259" s="35"/>
      <c r="H6259" s="36"/>
      <c r="I6259" s="37"/>
      <c r="J6259" s="36"/>
      <c r="K6259" s="38"/>
      <c r="L6259" s="36"/>
    </row>
    <row r="6260" spans="1:12" ht="21.6" customHeight="1" x14ac:dyDescent="0.25">
      <c r="A6260" s="31"/>
      <c r="B6260" s="32"/>
      <c r="C6260" s="33"/>
      <c r="D6260" s="34"/>
      <c r="E6260" s="33"/>
      <c r="F6260" s="34"/>
      <c r="G6260" s="35"/>
      <c r="H6260" s="36"/>
      <c r="I6260" s="37"/>
      <c r="J6260" s="36"/>
      <c r="K6260" s="38"/>
      <c r="L6260" s="36"/>
    </row>
    <row r="6261" spans="1:12" ht="21.6" customHeight="1" x14ac:dyDescent="0.25">
      <c r="A6261" s="31"/>
      <c r="B6261" s="32"/>
      <c r="C6261" s="33"/>
      <c r="D6261" s="34"/>
      <c r="E6261" s="33"/>
      <c r="F6261" s="34"/>
      <c r="G6261" s="35"/>
      <c r="H6261" s="36"/>
      <c r="I6261" s="37"/>
      <c r="J6261" s="36"/>
      <c r="K6261" s="38"/>
      <c r="L6261" s="36"/>
    </row>
    <row r="6262" spans="1:12" ht="21.6" customHeight="1" x14ac:dyDescent="0.25">
      <c r="A6262" s="31"/>
      <c r="B6262" s="32"/>
      <c r="C6262" s="33"/>
      <c r="D6262" s="34"/>
      <c r="E6262" s="33"/>
      <c r="F6262" s="34"/>
      <c r="G6262" s="35"/>
      <c r="H6262" s="36"/>
      <c r="I6262" s="37"/>
      <c r="J6262" s="36"/>
      <c r="K6262" s="38"/>
      <c r="L6262" s="36"/>
    </row>
    <row r="6263" spans="1:12" ht="21.6" customHeight="1" x14ac:dyDescent="0.25">
      <c r="A6263" s="31"/>
      <c r="B6263" s="32"/>
      <c r="C6263" s="33"/>
      <c r="D6263" s="34"/>
      <c r="E6263" s="33"/>
      <c r="F6263" s="34"/>
      <c r="G6263" s="35"/>
      <c r="H6263" s="36"/>
      <c r="I6263" s="37"/>
      <c r="J6263" s="36"/>
      <c r="K6263" s="38"/>
      <c r="L6263" s="36"/>
    </row>
    <row r="6264" spans="1:12" ht="21.6" customHeight="1" x14ac:dyDescent="0.25">
      <c r="A6264" s="31"/>
      <c r="B6264" s="32"/>
      <c r="C6264" s="33"/>
      <c r="D6264" s="34"/>
      <c r="E6264" s="33"/>
      <c r="F6264" s="34"/>
      <c r="G6264" s="35"/>
      <c r="H6264" s="36"/>
      <c r="I6264" s="37"/>
      <c r="J6264" s="36"/>
      <c r="K6264" s="38"/>
      <c r="L6264" s="36"/>
    </row>
    <row r="6265" spans="1:12" ht="21.6" customHeight="1" x14ac:dyDescent="0.25">
      <c r="A6265" s="31"/>
      <c r="B6265" s="32"/>
      <c r="C6265" s="33"/>
      <c r="D6265" s="34"/>
      <c r="E6265" s="33"/>
      <c r="F6265" s="34"/>
      <c r="G6265" s="35"/>
      <c r="H6265" s="36"/>
      <c r="I6265" s="37"/>
      <c r="J6265" s="36"/>
      <c r="K6265" s="38"/>
      <c r="L6265" s="36"/>
    </row>
    <row r="6266" spans="1:12" ht="21.6" customHeight="1" x14ac:dyDescent="0.25">
      <c r="A6266" s="31"/>
      <c r="B6266" s="32"/>
      <c r="C6266" s="33"/>
      <c r="D6266" s="34"/>
      <c r="E6266" s="33"/>
      <c r="F6266" s="34"/>
      <c r="G6266" s="35"/>
      <c r="H6266" s="36"/>
      <c r="I6266" s="37"/>
      <c r="J6266" s="36"/>
      <c r="K6266" s="38"/>
      <c r="L6266" s="36"/>
    </row>
    <row r="6267" spans="1:12" ht="21.6" customHeight="1" x14ac:dyDescent="0.25">
      <c r="A6267" s="31"/>
      <c r="B6267" s="32"/>
      <c r="C6267" s="33"/>
      <c r="D6267" s="34"/>
      <c r="E6267" s="33"/>
      <c r="F6267" s="34"/>
      <c r="G6267" s="35"/>
      <c r="H6267" s="36"/>
      <c r="I6267" s="37"/>
      <c r="J6267" s="36"/>
      <c r="K6267" s="38"/>
      <c r="L6267" s="36"/>
    </row>
    <row r="6268" spans="1:12" ht="21.6" customHeight="1" x14ac:dyDescent="0.25">
      <c r="A6268" s="31"/>
      <c r="B6268" s="32"/>
      <c r="C6268" s="33"/>
      <c r="D6268" s="34"/>
      <c r="E6268" s="33"/>
      <c r="F6268" s="34"/>
      <c r="G6268" s="35"/>
      <c r="H6268" s="36"/>
      <c r="I6268" s="37"/>
      <c r="J6268" s="36"/>
      <c r="K6268" s="38"/>
      <c r="L6268" s="36"/>
    </row>
    <row r="6269" spans="1:12" ht="21.6" customHeight="1" x14ac:dyDescent="0.25">
      <c r="A6269" s="31"/>
      <c r="B6269" s="32"/>
      <c r="C6269" s="33"/>
      <c r="D6269" s="34"/>
      <c r="E6269" s="33"/>
      <c r="F6269" s="34"/>
      <c r="G6269" s="35"/>
      <c r="H6269" s="36"/>
      <c r="I6269" s="37"/>
      <c r="J6269" s="36"/>
      <c r="K6269" s="38"/>
      <c r="L6269" s="36"/>
    </row>
    <row r="6270" spans="1:12" ht="21.6" customHeight="1" x14ac:dyDescent="0.25">
      <c r="A6270" s="31"/>
      <c r="B6270" s="32"/>
      <c r="C6270" s="33"/>
      <c r="D6270" s="34"/>
      <c r="E6270" s="33"/>
      <c r="F6270" s="34"/>
      <c r="G6270" s="35"/>
      <c r="H6270" s="36"/>
      <c r="I6270" s="37"/>
      <c r="J6270" s="36"/>
      <c r="K6270" s="38"/>
      <c r="L6270" s="36"/>
    </row>
    <row r="6271" spans="1:12" ht="21.6" customHeight="1" x14ac:dyDescent="0.25">
      <c r="A6271" s="31"/>
      <c r="B6271" s="32"/>
      <c r="C6271" s="33"/>
      <c r="D6271" s="34"/>
      <c r="E6271" s="33"/>
      <c r="F6271" s="34"/>
      <c r="G6271" s="35"/>
      <c r="H6271" s="36"/>
      <c r="I6271" s="37"/>
      <c r="J6271" s="36"/>
      <c r="K6271" s="38"/>
      <c r="L6271" s="36"/>
    </row>
    <row r="6272" spans="1:12" ht="21.6" customHeight="1" x14ac:dyDescent="0.25">
      <c r="A6272" s="31"/>
      <c r="B6272" s="32"/>
      <c r="C6272" s="33"/>
      <c r="D6272" s="34"/>
      <c r="E6272" s="33"/>
      <c r="F6272" s="34"/>
      <c r="G6272" s="35"/>
      <c r="H6272" s="36"/>
      <c r="I6272" s="37"/>
      <c r="J6272" s="36"/>
      <c r="K6272" s="38"/>
      <c r="L6272" s="36"/>
    </row>
    <row r="6273" spans="1:12" ht="21.6" customHeight="1" x14ac:dyDescent="0.25">
      <c r="A6273" s="31"/>
      <c r="B6273" s="32"/>
      <c r="C6273" s="33"/>
      <c r="D6273" s="34"/>
      <c r="E6273" s="33"/>
      <c r="F6273" s="34"/>
      <c r="G6273" s="35"/>
      <c r="H6273" s="36"/>
      <c r="I6273" s="37"/>
      <c r="J6273" s="36"/>
      <c r="K6273" s="38"/>
      <c r="L6273" s="36"/>
    </row>
    <row r="6274" spans="1:12" ht="21.6" customHeight="1" x14ac:dyDescent="0.25">
      <c r="A6274" s="31"/>
      <c r="B6274" s="32"/>
      <c r="C6274" s="33"/>
      <c r="D6274" s="34"/>
      <c r="E6274" s="33"/>
      <c r="F6274" s="34"/>
      <c r="G6274" s="35"/>
      <c r="H6274" s="36"/>
      <c r="I6274" s="37"/>
      <c r="J6274" s="36"/>
      <c r="K6274" s="38"/>
      <c r="L6274" s="36"/>
    </row>
    <row r="6275" spans="1:12" ht="21.6" customHeight="1" x14ac:dyDescent="0.25">
      <c r="A6275" s="31"/>
      <c r="B6275" s="32"/>
      <c r="C6275" s="33"/>
      <c r="D6275" s="34"/>
      <c r="E6275" s="33"/>
      <c r="F6275" s="34"/>
      <c r="G6275" s="35"/>
      <c r="H6275" s="36"/>
      <c r="I6275" s="37"/>
      <c r="J6275" s="36"/>
      <c r="K6275" s="38"/>
      <c r="L6275" s="36"/>
    </row>
    <row r="6276" spans="1:12" ht="21.6" customHeight="1" x14ac:dyDescent="0.25">
      <c r="A6276" s="31"/>
      <c r="B6276" s="32"/>
      <c r="C6276" s="33"/>
      <c r="D6276" s="34"/>
      <c r="E6276" s="33"/>
      <c r="F6276" s="34"/>
      <c r="G6276" s="35"/>
      <c r="H6276" s="36"/>
      <c r="I6276" s="37"/>
      <c r="J6276" s="36"/>
      <c r="K6276" s="38"/>
      <c r="L6276" s="36"/>
    </row>
    <row r="6277" spans="1:12" ht="21.6" customHeight="1" x14ac:dyDescent="0.25">
      <c r="A6277" s="31"/>
      <c r="B6277" s="32"/>
      <c r="C6277" s="33"/>
      <c r="D6277" s="34"/>
      <c r="E6277" s="33"/>
      <c r="F6277" s="34"/>
      <c r="G6277" s="35"/>
      <c r="H6277" s="36"/>
      <c r="I6277" s="37"/>
      <c r="J6277" s="36"/>
      <c r="K6277" s="38"/>
      <c r="L6277" s="36"/>
    </row>
    <row r="6278" spans="1:12" ht="21.6" customHeight="1" x14ac:dyDescent="0.25">
      <c r="A6278" s="31"/>
      <c r="B6278" s="32"/>
      <c r="C6278" s="33"/>
      <c r="D6278" s="34"/>
      <c r="E6278" s="33"/>
      <c r="F6278" s="34"/>
      <c r="G6278" s="35"/>
      <c r="H6278" s="36"/>
      <c r="I6278" s="37"/>
      <c r="J6278" s="36"/>
      <c r="K6278" s="38"/>
      <c r="L6278" s="36"/>
    </row>
    <row r="6279" spans="1:12" ht="21.6" customHeight="1" x14ac:dyDescent="0.25">
      <c r="A6279" s="31"/>
      <c r="B6279" s="32"/>
      <c r="C6279" s="33"/>
      <c r="D6279" s="34"/>
      <c r="E6279" s="33"/>
      <c r="F6279" s="34"/>
      <c r="G6279" s="35"/>
      <c r="H6279" s="36"/>
      <c r="I6279" s="37"/>
      <c r="J6279" s="36"/>
      <c r="K6279" s="38"/>
      <c r="L6279" s="36"/>
    </row>
    <row r="6280" spans="1:12" ht="21.6" customHeight="1" x14ac:dyDescent="0.25">
      <c r="A6280" s="31"/>
      <c r="B6280" s="32"/>
      <c r="C6280" s="33"/>
      <c r="D6280" s="34"/>
      <c r="E6280" s="33"/>
      <c r="F6280" s="34"/>
      <c r="G6280" s="35"/>
      <c r="H6280" s="36"/>
      <c r="I6280" s="37"/>
      <c r="J6280" s="36"/>
      <c r="K6280" s="38"/>
      <c r="L6280" s="36"/>
    </row>
    <row r="6281" spans="1:12" ht="21.6" customHeight="1" x14ac:dyDescent="0.25">
      <c r="A6281" s="31"/>
      <c r="B6281" s="32"/>
      <c r="C6281" s="33"/>
      <c r="D6281" s="34"/>
      <c r="E6281" s="33"/>
      <c r="F6281" s="34"/>
      <c r="G6281" s="35"/>
      <c r="H6281" s="36"/>
      <c r="I6281" s="37"/>
      <c r="J6281" s="36"/>
      <c r="K6281" s="38"/>
      <c r="L6281" s="36"/>
    </row>
    <row r="6282" spans="1:12" ht="21.6" customHeight="1" x14ac:dyDescent="0.25">
      <c r="A6282" s="31"/>
      <c r="B6282" s="32"/>
      <c r="C6282" s="33"/>
      <c r="D6282" s="34"/>
      <c r="E6282" s="33"/>
      <c r="F6282" s="34"/>
      <c r="G6282" s="35"/>
      <c r="H6282" s="36"/>
      <c r="I6282" s="37"/>
      <c r="J6282" s="36"/>
      <c r="K6282" s="38"/>
      <c r="L6282" s="36"/>
    </row>
    <row r="6283" spans="1:12" ht="21.6" customHeight="1" x14ac:dyDescent="0.25">
      <c r="A6283" s="31"/>
      <c r="B6283" s="32"/>
      <c r="C6283" s="33"/>
      <c r="D6283" s="34"/>
      <c r="E6283" s="33"/>
      <c r="F6283" s="34"/>
      <c r="G6283" s="35"/>
      <c r="H6283" s="36"/>
      <c r="I6283" s="37"/>
      <c r="J6283" s="36"/>
      <c r="K6283" s="38"/>
      <c r="L6283" s="36"/>
    </row>
    <row r="6284" spans="1:12" ht="21.6" customHeight="1" x14ac:dyDescent="0.25">
      <c r="A6284" s="31"/>
      <c r="B6284" s="32"/>
      <c r="C6284" s="33"/>
      <c r="D6284" s="34"/>
      <c r="E6284" s="33"/>
      <c r="F6284" s="34"/>
      <c r="G6284" s="35"/>
      <c r="H6284" s="36"/>
      <c r="I6284" s="37"/>
      <c r="J6284" s="36"/>
      <c r="K6284" s="38"/>
      <c r="L6284" s="36"/>
    </row>
    <row r="6285" spans="1:12" ht="21.6" customHeight="1" x14ac:dyDescent="0.25">
      <c r="A6285" s="31"/>
      <c r="B6285" s="32"/>
      <c r="C6285" s="33"/>
      <c r="D6285" s="34"/>
      <c r="E6285" s="33"/>
      <c r="F6285" s="34"/>
      <c r="G6285" s="35"/>
      <c r="H6285" s="36"/>
      <c r="I6285" s="37"/>
      <c r="J6285" s="36"/>
      <c r="K6285" s="38"/>
      <c r="L6285" s="36"/>
    </row>
    <row r="6286" spans="1:12" ht="21.6" customHeight="1" x14ac:dyDescent="0.25">
      <c r="A6286" s="31"/>
      <c r="B6286" s="32"/>
      <c r="C6286" s="33"/>
      <c r="D6286" s="34"/>
      <c r="E6286" s="33"/>
      <c r="F6286" s="34"/>
      <c r="G6286" s="35"/>
      <c r="H6286" s="36"/>
      <c r="I6286" s="37"/>
      <c r="J6286" s="36"/>
      <c r="K6286" s="38"/>
      <c r="L6286" s="36"/>
    </row>
    <row r="6287" spans="1:12" ht="21.6" customHeight="1" x14ac:dyDescent="0.25">
      <c r="A6287" s="31"/>
      <c r="B6287" s="32"/>
      <c r="C6287" s="33"/>
      <c r="D6287" s="34"/>
      <c r="E6287" s="33"/>
      <c r="F6287" s="34"/>
      <c r="G6287" s="35"/>
      <c r="H6287" s="36"/>
      <c r="I6287" s="37"/>
      <c r="J6287" s="36"/>
      <c r="K6287" s="38"/>
      <c r="L6287" s="36"/>
    </row>
    <row r="6288" spans="1:12" ht="21.6" customHeight="1" x14ac:dyDescent="0.25">
      <c r="A6288" s="31"/>
      <c r="B6288" s="32"/>
      <c r="C6288" s="33"/>
      <c r="D6288" s="34"/>
      <c r="E6288" s="33"/>
      <c r="F6288" s="34"/>
      <c r="G6288" s="35"/>
      <c r="H6288" s="36"/>
      <c r="I6288" s="37"/>
      <c r="J6288" s="36"/>
      <c r="K6288" s="38"/>
      <c r="L6288" s="36"/>
    </row>
    <row r="6289" spans="1:12" ht="21.6" customHeight="1" x14ac:dyDescent="0.25">
      <c r="A6289" s="31"/>
      <c r="B6289" s="32"/>
      <c r="C6289" s="33"/>
      <c r="D6289" s="34"/>
      <c r="E6289" s="33"/>
      <c r="F6289" s="34"/>
      <c r="G6289" s="35"/>
      <c r="H6289" s="36"/>
      <c r="I6289" s="37"/>
      <c r="J6289" s="36"/>
      <c r="K6289" s="38"/>
      <c r="L6289" s="36"/>
    </row>
    <row r="6290" spans="1:12" ht="21.6" customHeight="1" x14ac:dyDescent="0.25">
      <c r="A6290" s="31"/>
      <c r="B6290" s="32"/>
      <c r="C6290" s="33"/>
      <c r="D6290" s="34"/>
      <c r="E6290" s="33"/>
      <c r="F6290" s="34"/>
      <c r="G6290" s="35"/>
      <c r="H6290" s="36"/>
      <c r="I6290" s="37"/>
      <c r="J6290" s="36"/>
      <c r="K6290" s="38"/>
      <c r="L6290" s="36"/>
    </row>
    <row r="6291" spans="1:12" ht="21.6" customHeight="1" x14ac:dyDescent="0.25">
      <c r="A6291" s="31"/>
      <c r="B6291" s="32"/>
      <c r="C6291" s="33"/>
      <c r="D6291" s="34"/>
      <c r="E6291" s="33"/>
      <c r="F6291" s="34"/>
      <c r="G6291" s="35"/>
      <c r="H6291" s="36"/>
      <c r="I6291" s="37"/>
      <c r="J6291" s="36"/>
      <c r="K6291" s="38"/>
      <c r="L6291" s="36"/>
    </row>
    <row r="6292" spans="1:12" ht="21.6" customHeight="1" x14ac:dyDescent="0.25">
      <c r="A6292" s="31"/>
      <c r="B6292" s="32"/>
      <c r="C6292" s="33"/>
      <c r="D6292" s="34"/>
      <c r="E6292" s="33"/>
      <c r="F6292" s="34"/>
      <c r="G6292" s="35"/>
      <c r="H6292" s="36"/>
      <c r="I6292" s="37"/>
      <c r="J6292" s="36"/>
      <c r="K6292" s="38"/>
      <c r="L6292" s="36"/>
    </row>
    <row r="6293" spans="1:12" ht="21.6" customHeight="1" x14ac:dyDescent="0.25">
      <c r="A6293" s="31"/>
      <c r="B6293" s="32"/>
      <c r="C6293" s="33"/>
      <c r="D6293" s="34"/>
      <c r="E6293" s="33"/>
      <c r="F6293" s="34"/>
      <c r="G6293" s="35"/>
      <c r="H6293" s="36"/>
      <c r="I6293" s="37"/>
      <c r="J6293" s="36"/>
      <c r="K6293" s="38"/>
      <c r="L6293" s="36"/>
    </row>
    <row r="6294" spans="1:12" ht="21.6" customHeight="1" x14ac:dyDescent="0.25">
      <c r="A6294" s="31"/>
      <c r="B6294" s="32"/>
      <c r="C6294" s="33"/>
      <c r="D6294" s="34"/>
      <c r="E6294" s="33"/>
      <c r="F6294" s="34"/>
      <c r="G6294" s="35"/>
      <c r="H6294" s="36"/>
      <c r="I6294" s="37"/>
      <c r="J6294" s="36"/>
      <c r="K6294" s="38"/>
      <c r="L6294" s="36"/>
    </row>
    <row r="6295" spans="1:12" ht="21.6" customHeight="1" x14ac:dyDescent="0.25">
      <c r="A6295" s="31"/>
      <c r="B6295" s="32"/>
      <c r="C6295" s="33"/>
      <c r="D6295" s="34"/>
      <c r="E6295" s="33"/>
      <c r="F6295" s="34"/>
      <c r="G6295" s="35"/>
      <c r="H6295" s="36"/>
      <c r="I6295" s="37"/>
      <c r="J6295" s="36"/>
      <c r="K6295" s="38"/>
      <c r="L6295" s="36"/>
    </row>
    <row r="6296" spans="1:12" ht="21.6" customHeight="1" x14ac:dyDescent="0.25">
      <c r="A6296" s="31"/>
      <c r="B6296" s="32"/>
      <c r="C6296" s="33"/>
      <c r="D6296" s="34"/>
      <c r="E6296" s="33"/>
      <c r="F6296" s="34"/>
      <c r="G6296" s="35"/>
      <c r="H6296" s="36"/>
      <c r="I6296" s="37"/>
      <c r="J6296" s="36"/>
      <c r="K6296" s="38"/>
      <c r="L6296" s="36"/>
    </row>
    <row r="6297" spans="1:12" ht="21.6" customHeight="1" x14ac:dyDescent="0.25">
      <c r="A6297" s="31"/>
      <c r="B6297" s="32"/>
      <c r="C6297" s="33"/>
      <c r="D6297" s="34"/>
      <c r="E6297" s="33"/>
      <c r="F6297" s="34"/>
      <c r="G6297" s="35"/>
      <c r="H6297" s="36"/>
      <c r="I6297" s="37"/>
      <c r="J6297" s="36"/>
      <c r="K6297" s="38"/>
      <c r="L6297" s="36"/>
    </row>
    <row r="6298" spans="1:12" ht="21.6" customHeight="1" x14ac:dyDescent="0.25">
      <c r="A6298" s="31"/>
      <c r="B6298" s="32"/>
      <c r="C6298" s="33"/>
      <c r="D6298" s="34"/>
      <c r="E6298" s="33"/>
      <c r="F6298" s="34"/>
      <c r="G6298" s="35"/>
      <c r="H6298" s="36"/>
      <c r="I6298" s="37"/>
      <c r="J6298" s="36"/>
      <c r="K6298" s="38"/>
      <c r="L6298" s="36"/>
    </row>
    <row r="6299" spans="1:12" ht="21.6" customHeight="1" x14ac:dyDescent="0.25">
      <c r="A6299" s="31"/>
      <c r="B6299" s="32"/>
      <c r="C6299" s="33"/>
      <c r="D6299" s="34"/>
      <c r="E6299" s="33"/>
      <c r="F6299" s="34"/>
      <c r="G6299" s="35"/>
      <c r="H6299" s="36"/>
      <c r="I6299" s="37"/>
      <c r="J6299" s="36"/>
      <c r="K6299" s="38"/>
      <c r="L6299" s="36"/>
    </row>
    <row r="6300" spans="1:12" ht="21.6" customHeight="1" x14ac:dyDescent="0.25">
      <c r="A6300" s="31"/>
      <c r="B6300" s="32"/>
      <c r="C6300" s="33"/>
      <c r="D6300" s="34"/>
      <c r="E6300" s="33"/>
      <c r="F6300" s="34"/>
      <c r="G6300" s="35"/>
      <c r="H6300" s="36"/>
      <c r="I6300" s="37"/>
      <c r="J6300" s="36"/>
      <c r="K6300" s="38"/>
      <c r="L6300" s="36"/>
    </row>
    <row r="6301" spans="1:12" ht="21.6" customHeight="1" x14ac:dyDescent="0.25">
      <c r="A6301" s="31"/>
      <c r="B6301" s="32"/>
      <c r="C6301" s="33"/>
      <c r="D6301" s="34"/>
      <c r="E6301" s="33"/>
      <c r="F6301" s="34"/>
      <c r="G6301" s="35"/>
      <c r="H6301" s="36"/>
      <c r="I6301" s="37"/>
      <c r="J6301" s="36"/>
      <c r="K6301" s="38"/>
      <c r="L6301" s="36"/>
    </row>
    <row r="6302" spans="1:12" ht="21.6" customHeight="1" x14ac:dyDescent="0.25">
      <c r="A6302" s="31"/>
      <c r="B6302" s="32"/>
      <c r="C6302" s="33"/>
      <c r="D6302" s="34"/>
      <c r="E6302" s="33"/>
      <c r="F6302" s="34"/>
      <c r="G6302" s="35"/>
      <c r="H6302" s="36"/>
      <c r="I6302" s="37"/>
      <c r="J6302" s="36"/>
      <c r="K6302" s="38"/>
      <c r="L6302" s="36"/>
    </row>
    <row r="6303" spans="1:12" ht="21.6" customHeight="1" x14ac:dyDescent="0.25">
      <c r="A6303" s="31"/>
      <c r="B6303" s="32"/>
      <c r="C6303" s="33"/>
      <c r="D6303" s="34"/>
      <c r="E6303" s="33"/>
      <c r="F6303" s="34"/>
      <c r="G6303" s="35"/>
      <c r="H6303" s="36"/>
      <c r="I6303" s="37"/>
      <c r="J6303" s="36"/>
      <c r="K6303" s="38"/>
      <c r="L6303" s="36"/>
    </row>
    <row r="6304" spans="1:12" ht="21.6" customHeight="1" x14ac:dyDescent="0.25">
      <c r="A6304" s="31"/>
      <c r="B6304" s="32"/>
      <c r="C6304" s="33"/>
      <c r="D6304" s="34"/>
      <c r="E6304" s="33"/>
      <c r="F6304" s="34"/>
      <c r="G6304" s="35"/>
      <c r="H6304" s="36"/>
      <c r="I6304" s="37"/>
      <c r="J6304" s="36"/>
      <c r="K6304" s="38"/>
      <c r="L6304" s="36"/>
    </row>
    <row r="6305" spans="1:12" ht="21.6" customHeight="1" x14ac:dyDescent="0.25">
      <c r="A6305" s="31"/>
      <c r="B6305" s="32"/>
      <c r="C6305" s="33"/>
      <c r="D6305" s="34"/>
      <c r="E6305" s="33"/>
      <c r="F6305" s="34"/>
      <c r="G6305" s="35"/>
      <c r="H6305" s="36"/>
      <c r="I6305" s="37"/>
      <c r="J6305" s="36"/>
      <c r="K6305" s="38"/>
      <c r="L6305" s="36"/>
    </row>
    <row r="6306" spans="1:12" ht="21.6" customHeight="1" x14ac:dyDescent="0.25">
      <c r="A6306" s="31"/>
      <c r="B6306" s="32"/>
      <c r="C6306" s="33"/>
      <c r="D6306" s="34"/>
      <c r="E6306" s="33"/>
      <c r="F6306" s="34"/>
      <c r="G6306" s="35"/>
      <c r="H6306" s="36"/>
      <c r="I6306" s="37"/>
      <c r="J6306" s="36"/>
      <c r="K6306" s="38"/>
      <c r="L6306" s="36"/>
    </row>
    <row r="6307" spans="1:12" ht="21.6" customHeight="1" x14ac:dyDescent="0.25">
      <c r="A6307" s="31"/>
      <c r="B6307" s="32"/>
      <c r="C6307" s="33"/>
      <c r="D6307" s="34"/>
      <c r="E6307" s="33"/>
      <c r="F6307" s="34"/>
      <c r="G6307" s="35"/>
      <c r="H6307" s="36"/>
      <c r="I6307" s="37"/>
      <c r="J6307" s="36"/>
      <c r="K6307" s="38"/>
      <c r="L6307" s="36"/>
    </row>
    <row r="6308" spans="1:12" ht="21.6" customHeight="1" x14ac:dyDescent="0.25">
      <c r="A6308" s="31"/>
      <c r="B6308" s="32"/>
      <c r="C6308" s="33"/>
      <c r="D6308" s="34"/>
      <c r="E6308" s="33"/>
      <c r="F6308" s="34"/>
      <c r="G6308" s="35"/>
      <c r="H6308" s="36"/>
      <c r="I6308" s="37"/>
      <c r="J6308" s="36"/>
      <c r="K6308" s="38"/>
      <c r="L6308" s="36"/>
    </row>
    <row r="6309" spans="1:12" ht="21.6" customHeight="1" x14ac:dyDescent="0.25">
      <c r="A6309" s="31"/>
      <c r="B6309" s="32"/>
      <c r="C6309" s="33"/>
      <c r="D6309" s="34"/>
      <c r="E6309" s="33"/>
      <c r="F6309" s="34"/>
      <c r="G6309" s="35"/>
      <c r="H6309" s="36"/>
      <c r="I6309" s="37"/>
      <c r="J6309" s="36"/>
      <c r="K6309" s="38"/>
      <c r="L6309" s="36"/>
    </row>
    <row r="6310" spans="1:12" ht="21.6" customHeight="1" x14ac:dyDescent="0.25">
      <c r="A6310" s="31"/>
      <c r="B6310" s="32"/>
      <c r="C6310" s="33"/>
      <c r="D6310" s="34"/>
      <c r="E6310" s="33"/>
      <c r="F6310" s="34"/>
      <c r="G6310" s="35"/>
      <c r="H6310" s="36"/>
      <c r="I6310" s="37"/>
      <c r="J6310" s="36"/>
      <c r="K6310" s="38"/>
      <c r="L6310" s="36"/>
    </row>
    <row r="6311" spans="1:12" ht="21.6" customHeight="1" x14ac:dyDescent="0.25">
      <c r="A6311" s="31"/>
      <c r="B6311" s="32"/>
      <c r="C6311" s="33"/>
      <c r="D6311" s="34"/>
      <c r="E6311" s="33"/>
      <c r="F6311" s="34"/>
      <c r="G6311" s="35"/>
      <c r="H6311" s="36"/>
      <c r="I6311" s="37"/>
      <c r="J6311" s="36"/>
      <c r="K6311" s="38"/>
      <c r="L6311" s="36"/>
    </row>
    <row r="6312" spans="1:12" ht="21.6" customHeight="1" x14ac:dyDescent="0.25">
      <c r="A6312" s="31"/>
      <c r="B6312" s="32"/>
      <c r="C6312" s="33"/>
      <c r="D6312" s="34"/>
      <c r="E6312" s="33"/>
      <c r="F6312" s="34"/>
      <c r="G6312" s="35"/>
      <c r="H6312" s="36"/>
      <c r="I6312" s="37"/>
      <c r="J6312" s="36"/>
      <c r="K6312" s="38"/>
      <c r="L6312" s="36"/>
    </row>
    <row r="6313" spans="1:12" ht="21.6" customHeight="1" x14ac:dyDescent="0.25">
      <c r="A6313" s="31"/>
      <c r="B6313" s="32"/>
      <c r="C6313" s="33"/>
      <c r="D6313" s="34"/>
      <c r="E6313" s="33"/>
      <c r="F6313" s="34"/>
      <c r="G6313" s="35"/>
      <c r="H6313" s="36"/>
      <c r="I6313" s="37"/>
      <c r="J6313" s="36"/>
      <c r="K6313" s="38"/>
      <c r="L6313" s="36"/>
    </row>
    <row r="6314" spans="1:12" ht="21.6" customHeight="1" x14ac:dyDescent="0.25">
      <c r="A6314" s="31"/>
      <c r="B6314" s="32"/>
      <c r="C6314" s="33"/>
      <c r="D6314" s="34"/>
      <c r="E6314" s="33"/>
      <c r="F6314" s="34"/>
      <c r="G6314" s="35"/>
      <c r="H6314" s="36"/>
      <c r="I6314" s="37"/>
      <c r="J6314" s="36"/>
      <c r="K6314" s="38"/>
      <c r="L6314" s="36"/>
    </row>
    <row r="6315" spans="1:12" ht="21.6" customHeight="1" x14ac:dyDescent="0.25">
      <c r="A6315" s="31"/>
      <c r="B6315" s="32"/>
      <c r="C6315" s="33"/>
      <c r="D6315" s="34"/>
      <c r="E6315" s="33"/>
      <c r="F6315" s="34"/>
      <c r="G6315" s="35"/>
      <c r="H6315" s="36"/>
      <c r="I6315" s="37"/>
      <c r="J6315" s="36"/>
      <c r="K6315" s="38"/>
      <c r="L6315" s="36"/>
    </row>
    <row r="6316" spans="1:12" ht="21.6" customHeight="1" x14ac:dyDescent="0.25">
      <c r="A6316" s="31"/>
      <c r="B6316" s="32"/>
      <c r="C6316" s="33"/>
      <c r="D6316" s="34"/>
      <c r="E6316" s="33"/>
      <c r="F6316" s="34"/>
      <c r="G6316" s="35"/>
      <c r="H6316" s="36"/>
      <c r="I6316" s="37"/>
      <c r="J6316" s="36"/>
      <c r="K6316" s="38"/>
      <c r="L6316" s="36"/>
    </row>
    <row r="6317" spans="1:12" ht="21.6" customHeight="1" x14ac:dyDescent="0.25">
      <c r="A6317" s="31"/>
      <c r="B6317" s="32"/>
      <c r="C6317" s="33"/>
      <c r="D6317" s="34"/>
      <c r="E6317" s="33"/>
      <c r="F6317" s="34"/>
      <c r="G6317" s="35"/>
      <c r="H6317" s="36"/>
      <c r="I6317" s="37"/>
      <c r="J6317" s="36"/>
      <c r="K6317" s="38"/>
      <c r="L6317" s="36"/>
    </row>
    <row r="6318" spans="1:12" ht="21.6" customHeight="1" x14ac:dyDescent="0.25">
      <c r="A6318" s="31"/>
      <c r="B6318" s="32"/>
      <c r="C6318" s="33"/>
      <c r="D6318" s="34"/>
      <c r="E6318" s="33"/>
      <c r="F6318" s="34"/>
      <c r="G6318" s="35"/>
      <c r="H6318" s="36"/>
      <c r="I6318" s="37"/>
      <c r="J6318" s="36"/>
      <c r="K6318" s="38"/>
      <c r="L6318" s="36"/>
    </row>
    <row r="6319" spans="1:12" ht="21.6" customHeight="1" x14ac:dyDescent="0.25">
      <c r="A6319" s="31"/>
      <c r="B6319" s="32"/>
      <c r="C6319" s="33"/>
      <c r="D6319" s="34"/>
      <c r="E6319" s="33"/>
      <c r="F6319" s="34"/>
      <c r="G6319" s="35"/>
      <c r="H6319" s="36"/>
      <c r="I6319" s="37"/>
      <c r="J6319" s="36"/>
      <c r="K6319" s="38"/>
      <c r="L6319" s="36"/>
    </row>
    <row r="6320" spans="1:12" ht="21.6" customHeight="1" x14ac:dyDescent="0.25">
      <c r="A6320" s="31"/>
      <c r="B6320" s="32"/>
      <c r="C6320" s="33"/>
      <c r="D6320" s="34"/>
      <c r="E6320" s="33"/>
      <c r="F6320" s="34"/>
      <c r="G6320" s="35"/>
      <c r="H6320" s="36"/>
      <c r="I6320" s="37"/>
      <c r="J6320" s="36"/>
      <c r="K6320" s="38"/>
      <c r="L6320" s="36"/>
    </row>
    <row r="6321" spans="1:12" ht="21.6" customHeight="1" x14ac:dyDescent="0.25">
      <c r="A6321" s="31"/>
      <c r="B6321" s="32"/>
      <c r="C6321" s="33"/>
      <c r="D6321" s="34"/>
      <c r="E6321" s="33"/>
      <c r="F6321" s="34"/>
      <c r="G6321" s="35"/>
      <c r="H6321" s="36"/>
      <c r="I6321" s="37"/>
      <c r="J6321" s="36"/>
      <c r="K6321" s="38"/>
      <c r="L6321" s="36"/>
    </row>
    <row r="6322" spans="1:12" ht="21.6" customHeight="1" x14ac:dyDescent="0.25">
      <c r="A6322" s="31"/>
      <c r="B6322" s="32"/>
      <c r="C6322" s="33"/>
      <c r="D6322" s="34"/>
      <c r="E6322" s="33"/>
      <c r="F6322" s="34"/>
      <c r="G6322" s="35"/>
      <c r="H6322" s="36"/>
      <c r="I6322" s="37"/>
      <c r="J6322" s="36"/>
      <c r="K6322" s="38"/>
      <c r="L6322" s="36"/>
    </row>
    <row r="6323" spans="1:12" ht="21.6" customHeight="1" x14ac:dyDescent="0.25">
      <c r="A6323" s="31"/>
      <c r="B6323" s="32"/>
      <c r="C6323" s="33"/>
      <c r="D6323" s="34"/>
      <c r="E6323" s="33"/>
      <c r="F6323" s="34"/>
      <c r="G6323" s="35"/>
      <c r="H6323" s="36"/>
      <c r="I6323" s="37"/>
      <c r="J6323" s="36"/>
      <c r="K6323" s="38"/>
      <c r="L6323" s="36"/>
    </row>
    <row r="6324" spans="1:12" ht="21.6" customHeight="1" x14ac:dyDescent="0.25">
      <c r="A6324" s="31"/>
      <c r="B6324" s="32"/>
      <c r="C6324" s="33"/>
      <c r="D6324" s="34"/>
      <c r="E6324" s="33"/>
      <c r="F6324" s="34"/>
      <c r="G6324" s="35"/>
      <c r="H6324" s="36"/>
      <c r="I6324" s="37"/>
      <c r="J6324" s="36"/>
      <c r="K6324" s="38"/>
      <c r="L6324" s="36"/>
    </row>
    <row r="6325" spans="1:12" ht="21.6" customHeight="1" x14ac:dyDescent="0.25">
      <c r="A6325" s="31"/>
      <c r="B6325" s="32"/>
      <c r="C6325" s="33"/>
      <c r="D6325" s="34"/>
      <c r="E6325" s="33"/>
      <c r="F6325" s="34"/>
      <c r="G6325" s="35"/>
      <c r="H6325" s="36"/>
      <c r="I6325" s="37"/>
      <c r="J6325" s="36"/>
      <c r="K6325" s="38"/>
      <c r="L6325" s="36"/>
    </row>
    <row r="6326" spans="1:12" ht="21.6" customHeight="1" x14ac:dyDescent="0.25">
      <c r="A6326" s="31"/>
      <c r="B6326" s="32"/>
      <c r="C6326" s="33"/>
      <c r="D6326" s="34"/>
      <c r="E6326" s="33"/>
      <c r="F6326" s="34"/>
      <c r="G6326" s="35"/>
      <c r="H6326" s="36"/>
      <c r="I6326" s="37"/>
      <c r="J6326" s="36"/>
      <c r="K6326" s="38"/>
      <c r="L6326" s="36"/>
    </row>
    <row r="6327" spans="1:12" ht="21.6" customHeight="1" x14ac:dyDescent="0.25">
      <c r="A6327" s="31"/>
      <c r="B6327" s="32"/>
      <c r="C6327" s="33"/>
      <c r="D6327" s="34"/>
      <c r="E6327" s="33"/>
      <c r="F6327" s="34"/>
      <c r="G6327" s="35"/>
      <c r="H6327" s="36"/>
      <c r="I6327" s="37"/>
      <c r="J6327" s="36"/>
      <c r="K6327" s="38"/>
      <c r="L6327" s="36"/>
    </row>
    <row r="6328" spans="1:12" ht="21.6" customHeight="1" x14ac:dyDescent="0.25">
      <c r="A6328" s="31"/>
      <c r="B6328" s="32"/>
      <c r="C6328" s="33"/>
      <c r="D6328" s="34"/>
      <c r="E6328" s="33"/>
      <c r="F6328" s="34"/>
      <c r="G6328" s="35"/>
      <c r="H6328" s="36"/>
      <c r="I6328" s="37"/>
      <c r="J6328" s="36"/>
      <c r="K6328" s="38"/>
      <c r="L6328" s="36"/>
    </row>
    <row r="6329" spans="1:12" ht="21.6" customHeight="1" x14ac:dyDescent="0.25">
      <c r="A6329" s="31"/>
      <c r="B6329" s="32"/>
      <c r="C6329" s="33"/>
      <c r="D6329" s="34"/>
      <c r="E6329" s="33"/>
      <c r="F6329" s="34"/>
      <c r="G6329" s="35"/>
      <c r="H6329" s="36"/>
      <c r="I6329" s="37"/>
      <c r="J6329" s="36"/>
      <c r="K6329" s="38"/>
      <c r="L6329" s="36"/>
    </row>
    <row r="6330" spans="1:12" ht="21.6" customHeight="1" x14ac:dyDescent="0.25">
      <c r="A6330" s="31"/>
      <c r="B6330" s="32"/>
      <c r="C6330" s="33"/>
      <c r="D6330" s="34"/>
      <c r="E6330" s="33"/>
      <c r="F6330" s="34"/>
      <c r="G6330" s="35"/>
      <c r="H6330" s="36"/>
      <c r="I6330" s="37"/>
      <c r="J6330" s="36"/>
      <c r="K6330" s="38"/>
      <c r="L6330" s="36"/>
    </row>
    <row r="6331" spans="1:12" ht="21.6" customHeight="1" x14ac:dyDescent="0.25">
      <c r="A6331" s="31"/>
      <c r="B6331" s="32"/>
      <c r="C6331" s="33"/>
      <c r="D6331" s="34"/>
      <c r="E6331" s="33"/>
      <c r="F6331" s="34"/>
      <c r="G6331" s="35"/>
      <c r="H6331" s="36"/>
      <c r="I6331" s="37"/>
      <c r="J6331" s="36"/>
      <c r="K6331" s="38"/>
      <c r="L6331" s="36"/>
    </row>
    <row r="6332" spans="1:12" ht="21.6" customHeight="1" x14ac:dyDescent="0.25">
      <c r="A6332" s="31"/>
      <c r="B6332" s="32"/>
      <c r="C6332" s="33"/>
      <c r="D6332" s="34"/>
      <c r="E6332" s="33"/>
      <c r="F6332" s="34"/>
      <c r="G6332" s="35"/>
      <c r="H6332" s="36"/>
      <c r="I6332" s="37"/>
      <c r="J6332" s="36"/>
      <c r="K6332" s="38"/>
      <c r="L6332" s="36"/>
    </row>
    <row r="6333" spans="1:12" ht="21.6" customHeight="1" x14ac:dyDescent="0.25">
      <c r="A6333" s="31"/>
      <c r="B6333" s="32"/>
      <c r="C6333" s="33"/>
      <c r="D6333" s="34"/>
      <c r="E6333" s="33"/>
      <c r="F6333" s="34"/>
      <c r="G6333" s="35"/>
      <c r="H6333" s="36"/>
      <c r="I6333" s="37"/>
      <c r="J6333" s="36"/>
      <c r="K6333" s="38"/>
      <c r="L6333" s="36"/>
    </row>
    <row r="6334" spans="1:12" ht="21.6" customHeight="1" x14ac:dyDescent="0.25">
      <c r="A6334" s="31"/>
      <c r="B6334" s="32"/>
      <c r="C6334" s="33"/>
      <c r="D6334" s="34"/>
      <c r="E6334" s="33"/>
      <c r="F6334" s="34"/>
      <c r="G6334" s="35"/>
      <c r="H6334" s="36"/>
      <c r="I6334" s="37"/>
      <c r="J6334" s="36"/>
      <c r="K6334" s="38"/>
      <c r="L6334" s="36"/>
    </row>
    <row r="6335" spans="1:12" ht="21.6" customHeight="1" x14ac:dyDescent="0.25">
      <c r="A6335" s="31"/>
      <c r="B6335" s="32"/>
      <c r="C6335" s="33"/>
      <c r="D6335" s="34"/>
      <c r="E6335" s="33"/>
      <c r="F6335" s="34"/>
      <c r="G6335" s="35"/>
      <c r="H6335" s="36"/>
      <c r="I6335" s="37"/>
      <c r="J6335" s="36"/>
      <c r="K6335" s="38"/>
      <c r="L6335" s="36"/>
    </row>
    <row r="6336" spans="1:12" ht="21.6" customHeight="1" x14ac:dyDescent="0.25">
      <c r="A6336" s="31"/>
      <c r="B6336" s="32"/>
      <c r="C6336" s="33"/>
      <c r="D6336" s="34"/>
      <c r="E6336" s="33"/>
      <c r="F6336" s="34"/>
      <c r="G6336" s="35"/>
      <c r="H6336" s="36"/>
      <c r="I6336" s="37"/>
      <c r="J6336" s="36"/>
      <c r="K6336" s="38"/>
      <c r="L6336" s="36"/>
    </row>
    <row r="6337" spans="1:12" ht="21.6" customHeight="1" x14ac:dyDescent="0.25">
      <c r="A6337" s="31"/>
      <c r="B6337" s="32"/>
      <c r="C6337" s="33"/>
      <c r="D6337" s="34"/>
      <c r="E6337" s="33"/>
      <c r="F6337" s="34"/>
      <c r="G6337" s="35"/>
      <c r="H6337" s="36"/>
      <c r="I6337" s="37"/>
      <c r="J6337" s="36"/>
      <c r="K6337" s="38"/>
      <c r="L6337" s="36"/>
    </row>
    <row r="6338" spans="1:12" ht="21.6" customHeight="1" x14ac:dyDescent="0.25">
      <c r="A6338" s="31"/>
      <c r="B6338" s="32"/>
      <c r="C6338" s="33"/>
      <c r="D6338" s="34"/>
      <c r="E6338" s="33"/>
      <c r="F6338" s="34"/>
      <c r="G6338" s="35"/>
      <c r="H6338" s="36"/>
      <c r="I6338" s="37"/>
      <c r="J6338" s="36"/>
      <c r="K6338" s="38"/>
      <c r="L6338" s="36"/>
    </row>
    <row r="6339" spans="1:12" ht="21.6" customHeight="1" x14ac:dyDescent="0.25">
      <c r="A6339" s="31"/>
      <c r="B6339" s="32"/>
      <c r="C6339" s="33"/>
      <c r="D6339" s="34"/>
      <c r="E6339" s="33"/>
      <c r="F6339" s="34"/>
      <c r="G6339" s="35"/>
      <c r="H6339" s="36"/>
      <c r="I6339" s="37"/>
      <c r="J6339" s="36"/>
      <c r="K6339" s="38"/>
      <c r="L6339" s="36"/>
    </row>
    <row r="6340" spans="1:12" ht="21.6" customHeight="1" x14ac:dyDescent="0.25">
      <c r="A6340" s="31"/>
      <c r="B6340" s="32"/>
      <c r="C6340" s="33"/>
      <c r="D6340" s="34"/>
      <c r="E6340" s="33"/>
      <c r="F6340" s="34"/>
      <c r="G6340" s="35"/>
      <c r="H6340" s="36"/>
      <c r="I6340" s="37"/>
      <c r="J6340" s="36"/>
      <c r="K6340" s="38"/>
      <c r="L6340" s="36"/>
    </row>
    <row r="6341" spans="1:12" ht="21.6" customHeight="1" x14ac:dyDescent="0.25">
      <c r="A6341" s="31"/>
      <c r="B6341" s="32"/>
      <c r="C6341" s="33"/>
      <c r="D6341" s="34"/>
      <c r="E6341" s="33"/>
      <c r="F6341" s="34"/>
      <c r="G6341" s="35"/>
      <c r="H6341" s="36"/>
      <c r="I6341" s="37"/>
      <c r="J6341" s="36"/>
      <c r="K6341" s="38"/>
      <c r="L6341" s="36"/>
    </row>
    <row r="6342" spans="1:12" ht="21.6" customHeight="1" x14ac:dyDescent="0.25">
      <c r="A6342" s="31"/>
      <c r="B6342" s="32"/>
      <c r="C6342" s="33"/>
      <c r="D6342" s="34"/>
      <c r="E6342" s="33"/>
      <c r="F6342" s="34"/>
      <c r="G6342" s="35"/>
      <c r="H6342" s="36"/>
      <c r="I6342" s="37"/>
      <c r="J6342" s="36"/>
      <c r="K6342" s="38"/>
      <c r="L6342" s="36"/>
    </row>
    <row r="6343" spans="1:12" ht="21.6" customHeight="1" x14ac:dyDescent="0.25">
      <c r="A6343" s="31"/>
      <c r="B6343" s="32"/>
      <c r="C6343" s="33"/>
      <c r="D6343" s="34"/>
      <c r="E6343" s="33"/>
      <c r="F6343" s="34"/>
      <c r="G6343" s="35"/>
      <c r="H6343" s="36"/>
      <c r="I6343" s="37"/>
      <c r="J6343" s="36"/>
      <c r="K6343" s="38"/>
      <c r="L6343" s="36"/>
    </row>
    <row r="6344" spans="1:12" ht="21.6" customHeight="1" x14ac:dyDescent="0.25">
      <c r="A6344" s="31"/>
      <c r="B6344" s="32"/>
      <c r="C6344" s="33"/>
      <c r="D6344" s="34"/>
      <c r="E6344" s="33"/>
      <c r="F6344" s="34"/>
      <c r="G6344" s="35"/>
      <c r="H6344" s="36"/>
      <c r="I6344" s="37"/>
      <c r="J6344" s="36"/>
      <c r="K6344" s="38"/>
      <c r="L6344" s="36"/>
    </row>
    <row r="6345" spans="1:12" ht="21.6" customHeight="1" x14ac:dyDescent="0.25">
      <c r="A6345" s="31"/>
      <c r="B6345" s="32"/>
      <c r="C6345" s="33"/>
      <c r="D6345" s="34"/>
      <c r="E6345" s="33"/>
      <c r="F6345" s="34"/>
      <c r="G6345" s="35"/>
      <c r="H6345" s="36"/>
      <c r="I6345" s="37"/>
      <c r="J6345" s="36"/>
      <c r="K6345" s="38"/>
      <c r="L6345" s="36"/>
    </row>
    <row r="6346" spans="1:12" ht="21.6" customHeight="1" x14ac:dyDescent="0.25">
      <c r="A6346" s="31"/>
      <c r="B6346" s="32"/>
      <c r="C6346" s="33"/>
      <c r="D6346" s="34"/>
      <c r="E6346" s="33"/>
      <c r="F6346" s="34"/>
      <c r="G6346" s="35"/>
      <c r="H6346" s="36"/>
      <c r="I6346" s="37"/>
      <c r="J6346" s="36"/>
      <c r="K6346" s="38"/>
      <c r="L6346" s="36"/>
    </row>
    <row r="6347" spans="1:12" ht="21.6" customHeight="1" x14ac:dyDescent="0.25">
      <c r="A6347" s="31"/>
      <c r="B6347" s="32"/>
      <c r="C6347" s="33"/>
      <c r="D6347" s="34"/>
      <c r="E6347" s="33"/>
      <c r="F6347" s="34"/>
      <c r="G6347" s="35"/>
      <c r="H6347" s="36"/>
      <c r="I6347" s="37"/>
      <c r="J6347" s="36"/>
      <c r="K6347" s="38"/>
      <c r="L6347" s="36"/>
    </row>
    <row r="6348" spans="1:12" ht="21.6" customHeight="1" x14ac:dyDescent="0.25">
      <c r="A6348" s="31"/>
      <c r="B6348" s="32"/>
      <c r="C6348" s="33"/>
      <c r="D6348" s="34"/>
      <c r="E6348" s="33"/>
      <c r="F6348" s="34"/>
      <c r="G6348" s="35"/>
      <c r="H6348" s="36"/>
      <c r="I6348" s="37"/>
      <c r="J6348" s="36"/>
      <c r="K6348" s="38"/>
      <c r="L6348" s="36"/>
    </row>
    <row r="6349" spans="1:12" ht="21.6" customHeight="1" x14ac:dyDescent="0.25">
      <c r="A6349" s="31"/>
      <c r="B6349" s="32"/>
      <c r="C6349" s="33"/>
      <c r="D6349" s="34"/>
      <c r="E6349" s="33"/>
      <c r="F6349" s="34"/>
      <c r="G6349" s="35"/>
      <c r="H6349" s="36"/>
      <c r="I6349" s="37"/>
      <c r="J6349" s="36"/>
      <c r="K6349" s="38"/>
      <c r="L6349" s="36"/>
    </row>
    <row r="6350" spans="1:12" ht="21.6" customHeight="1" x14ac:dyDescent="0.25">
      <c r="A6350" s="31"/>
      <c r="B6350" s="32"/>
      <c r="C6350" s="33"/>
      <c r="D6350" s="34"/>
      <c r="E6350" s="33"/>
      <c r="F6350" s="34"/>
      <c r="G6350" s="35"/>
      <c r="H6350" s="36"/>
      <c r="I6350" s="37"/>
      <c r="J6350" s="36"/>
      <c r="K6350" s="38"/>
      <c r="L6350" s="36"/>
    </row>
    <row r="6351" spans="1:12" ht="21.6" customHeight="1" x14ac:dyDescent="0.25">
      <c r="A6351" s="31"/>
      <c r="B6351" s="32"/>
      <c r="C6351" s="33"/>
      <c r="D6351" s="34"/>
      <c r="E6351" s="33"/>
      <c r="F6351" s="34"/>
      <c r="G6351" s="35"/>
      <c r="H6351" s="36"/>
      <c r="I6351" s="37"/>
      <c r="J6351" s="36"/>
      <c r="K6351" s="38"/>
      <c r="L6351" s="36"/>
    </row>
    <row r="6352" spans="1:12" ht="21.6" customHeight="1" x14ac:dyDescent="0.25">
      <c r="A6352" s="31"/>
      <c r="B6352" s="32"/>
      <c r="C6352" s="33"/>
      <c r="D6352" s="34"/>
      <c r="E6352" s="33"/>
      <c r="F6352" s="34"/>
      <c r="G6352" s="35"/>
      <c r="H6352" s="36"/>
      <c r="I6352" s="37"/>
      <c r="J6352" s="36"/>
      <c r="K6352" s="38"/>
      <c r="L6352" s="36"/>
    </row>
    <row r="6353" spans="1:12" ht="21.6" customHeight="1" x14ac:dyDescent="0.25">
      <c r="A6353" s="31"/>
      <c r="B6353" s="32"/>
      <c r="C6353" s="33"/>
      <c r="D6353" s="34"/>
      <c r="E6353" s="33"/>
      <c r="F6353" s="34"/>
      <c r="G6353" s="35"/>
      <c r="H6353" s="36"/>
      <c r="I6353" s="37"/>
      <c r="J6353" s="36"/>
      <c r="K6353" s="38"/>
      <c r="L6353" s="36"/>
    </row>
    <row r="6354" spans="1:12" ht="21.6" customHeight="1" x14ac:dyDescent="0.25">
      <c r="A6354" s="31"/>
      <c r="B6354" s="32"/>
      <c r="C6354" s="33"/>
      <c r="D6354" s="34"/>
      <c r="E6354" s="33"/>
      <c r="F6354" s="34"/>
      <c r="G6354" s="35"/>
      <c r="H6354" s="36"/>
      <c r="I6354" s="37"/>
      <c r="J6354" s="36"/>
      <c r="K6354" s="38"/>
      <c r="L6354" s="36"/>
    </row>
    <row r="6355" spans="1:12" ht="21.6" customHeight="1" x14ac:dyDescent="0.25">
      <c r="A6355" s="31"/>
      <c r="B6355" s="32"/>
      <c r="C6355" s="33"/>
      <c r="D6355" s="34"/>
      <c r="E6355" s="33"/>
      <c r="F6355" s="34"/>
      <c r="G6355" s="35"/>
      <c r="H6355" s="36"/>
      <c r="I6355" s="37"/>
      <c r="J6355" s="36"/>
      <c r="K6355" s="38"/>
      <c r="L6355" s="36"/>
    </row>
    <row r="6356" spans="1:12" ht="21.6" customHeight="1" x14ac:dyDescent="0.25">
      <c r="A6356" s="31"/>
      <c r="B6356" s="32"/>
      <c r="C6356" s="33"/>
      <c r="D6356" s="34"/>
      <c r="E6356" s="33"/>
      <c r="F6356" s="34"/>
      <c r="G6356" s="35"/>
      <c r="H6356" s="36"/>
      <c r="I6356" s="37"/>
      <c r="J6356" s="36"/>
      <c r="K6356" s="38"/>
      <c r="L6356" s="36"/>
    </row>
    <row r="6357" spans="1:12" ht="21.6" customHeight="1" x14ac:dyDescent="0.25">
      <c r="A6357" s="31"/>
      <c r="B6357" s="32"/>
      <c r="C6357" s="33"/>
      <c r="D6357" s="34"/>
      <c r="E6357" s="33"/>
      <c r="F6357" s="34"/>
      <c r="G6357" s="35"/>
      <c r="H6357" s="36"/>
      <c r="I6357" s="37"/>
      <c r="J6357" s="36"/>
      <c r="K6357" s="38"/>
      <c r="L6357" s="36"/>
    </row>
    <row r="6358" spans="1:12" ht="21.6" customHeight="1" x14ac:dyDescent="0.25">
      <c r="A6358" s="31"/>
      <c r="B6358" s="32"/>
      <c r="C6358" s="33"/>
      <c r="D6358" s="34"/>
      <c r="E6358" s="33"/>
      <c r="F6358" s="34"/>
      <c r="G6358" s="35"/>
      <c r="H6358" s="36"/>
      <c r="I6358" s="37"/>
      <c r="J6358" s="36"/>
      <c r="K6358" s="38"/>
      <c r="L6358" s="36"/>
    </row>
    <row r="6359" spans="1:12" ht="21.6" customHeight="1" x14ac:dyDescent="0.25">
      <c r="A6359" s="31"/>
      <c r="B6359" s="32"/>
      <c r="C6359" s="33"/>
      <c r="D6359" s="34"/>
      <c r="E6359" s="33"/>
      <c r="F6359" s="34"/>
      <c r="G6359" s="35"/>
      <c r="H6359" s="36"/>
      <c r="I6359" s="37"/>
      <c r="J6359" s="36"/>
      <c r="K6359" s="38"/>
      <c r="L6359" s="36"/>
    </row>
    <row r="6360" spans="1:12" ht="21.6" customHeight="1" x14ac:dyDescent="0.25">
      <c r="A6360" s="31"/>
      <c r="B6360" s="32"/>
      <c r="C6360" s="33"/>
      <c r="D6360" s="34"/>
      <c r="E6360" s="33"/>
      <c r="F6360" s="34"/>
      <c r="G6360" s="35"/>
      <c r="H6360" s="36"/>
      <c r="I6360" s="37"/>
      <c r="J6360" s="36"/>
      <c r="K6360" s="38"/>
      <c r="L6360" s="36"/>
    </row>
    <row r="6361" spans="1:12" ht="21.6" customHeight="1" x14ac:dyDescent="0.25">
      <c r="A6361" s="31"/>
      <c r="B6361" s="32"/>
      <c r="C6361" s="33"/>
      <c r="D6361" s="34"/>
      <c r="E6361" s="33"/>
      <c r="F6361" s="34"/>
      <c r="G6361" s="35"/>
      <c r="H6361" s="36"/>
      <c r="I6361" s="37"/>
      <c r="J6361" s="36"/>
      <c r="K6361" s="38"/>
      <c r="L6361" s="36"/>
    </row>
    <row r="6362" spans="1:12" ht="21.6" customHeight="1" x14ac:dyDescent="0.25">
      <c r="A6362" s="31"/>
      <c r="B6362" s="32"/>
      <c r="C6362" s="33"/>
      <c r="D6362" s="34"/>
      <c r="E6362" s="33"/>
      <c r="F6362" s="34"/>
      <c r="G6362" s="35"/>
      <c r="H6362" s="36"/>
      <c r="I6362" s="37"/>
      <c r="J6362" s="36"/>
      <c r="K6362" s="38"/>
      <c r="L6362" s="36"/>
    </row>
    <row r="6363" spans="1:12" ht="21.6" customHeight="1" x14ac:dyDescent="0.25">
      <c r="A6363" s="31"/>
      <c r="B6363" s="32"/>
      <c r="C6363" s="33"/>
      <c r="D6363" s="34"/>
      <c r="E6363" s="33"/>
      <c r="F6363" s="34"/>
      <c r="G6363" s="35"/>
      <c r="H6363" s="36"/>
      <c r="I6363" s="37"/>
      <c r="J6363" s="36"/>
      <c r="K6363" s="38"/>
      <c r="L6363" s="36"/>
    </row>
    <row r="6364" spans="1:12" ht="21.6" customHeight="1" x14ac:dyDescent="0.25">
      <c r="A6364" s="31"/>
      <c r="B6364" s="32"/>
      <c r="C6364" s="33"/>
      <c r="D6364" s="34"/>
      <c r="E6364" s="33"/>
      <c r="F6364" s="34"/>
      <c r="G6364" s="35"/>
      <c r="H6364" s="36"/>
      <c r="I6364" s="37"/>
      <c r="J6364" s="36"/>
      <c r="K6364" s="38"/>
      <c r="L6364" s="36"/>
    </row>
    <row r="6365" spans="1:12" ht="21.6" customHeight="1" x14ac:dyDescent="0.25">
      <c r="A6365" s="31"/>
      <c r="B6365" s="32"/>
      <c r="C6365" s="33"/>
      <c r="D6365" s="34"/>
      <c r="E6365" s="33"/>
      <c r="F6365" s="34"/>
      <c r="G6365" s="35"/>
      <c r="H6365" s="36"/>
      <c r="I6365" s="37"/>
      <c r="J6365" s="36"/>
      <c r="K6365" s="38"/>
      <c r="L6365" s="36"/>
    </row>
    <row r="6366" spans="1:12" ht="21.6" customHeight="1" x14ac:dyDescent="0.25">
      <c r="A6366" s="31"/>
      <c r="B6366" s="32"/>
      <c r="C6366" s="33"/>
      <c r="D6366" s="34"/>
      <c r="E6366" s="33"/>
      <c r="F6366" s="34"/>
      <c r="G6366" s="35"/>
      <c r="H6366" s="36"/>
      <c r="I6366" s="37"/>
      <c r="J6366" s="36"/>
      <c r="K6366" s="38"/>
      <c r="L6366" s="36"/>
    </row>
    <row r="6367" spans="1:12" ht="21.6" customHeight="1" x14ac:dyDescent="0.25">
      <c r="A6367" s="31"/>
      <c r="B6367" s="32"/>
      <c r="C6367" s="33"/>
      <c r="D6367" s="34"/>
      <c r="E6367" s="33"/>
      <c r="F6367" s="34"/>
      <c r="G6367" s="35"/>
      <c r="H6367" s="36"/>
      <c r="I6367" s="37"/>
      <c r="J6367" s="36"/>
      <c r="K6367" s="38"/>
      <c r="L6367" s="36"/>
    </row>
    <row r="6368" spans="1:12" ht="21.6" customHeight="1" x14ac:dyDescent="0.25">
      <c r="A6368" s="31"/>
      <c r="B6368" s="32"/>
      <c r="C6368" s="33"/>
      <c r="D6368" s="34"/>
      <c r="E6368" s="33"/>
      <c r="F6368" s="34"/>
      <c r="G6368" s="35"/>
      <c r="H6368" s="36"/>
      <c r="I6368" s="37"/>
      <c r="J6368" s="36"/>
      <c r="K6368" s="38"/>
      <c r="L6368" s="36"/>
    </row>
    <row r="6369" spans="1:12" ht="21.6" customHeight="1" x14ac:dyDescent="0.25">
      <c r="A6369" s="31"/>
      <c r="B6369" s="32"/>
      <c r="C6369" s="33"/>
      <c r="D6369" s="34"/>
      <c r="E6369" s="33"/>
      <c r="F6369" s="34"/>
      <c r="G6369" s="35"/>
      <c r="H6369" s="36"/>
      <c r="I6369" s="37"/>
      <c r="J6369" s="36"/>
      <c r="K6369" s="38"/>
      <c r="L6369" s="36"/>
    </row>
    <row r="6370" spans="1:12" ht="21.6" customHeight="1" x14ac:dyDescent="0.25">
      <c r="A6370" s="31"/>
      <c r="B6370" s="32"/>
      <c r="C6370" s="33"/>
      <c r="D6370" s="34"/>
      <c r="E6370" s="33"/>
      <c r="F6370" s="34"/>
      <c r="G6370" s="35"/>
      <c r="H6370" s="36"/>
      <c r="I6370" s="37"/>
      <c r="J6370" s="36"/>
      <c r="K6370" s="38"/>
      <c r="L6370" s="36"/>
    </row>
    <row r="6371" spans="1:12" ht="21.6" customHeight="1" x14ac:dyDescent="0.25">
      <c r="A6371" s="31"/>
      <c r="B6371" s="32"/>
      <c r="C6371" s="33"/>
      <c r="D6371" s="34"/>
      <c r="E6371" s="33"/>
      <c r="F6371" s="34"/>
      <c r="G6371" s="35"/>
      <c r="H6371" s="36"/>
      <c r="I6371" s="37"/>
      <c r="J6371" s="36"/>
      <c r="K6371" s="38"/>
      <c r="L6371" s="36"/>
    </row>
    <row r="6372" spans="1:12" ht="21.6" customHeight="1" x14ac:dyDescent="0.25">
      <c r="A6372" s="31"/>
      <c r="B6372" s="32"/>
      <c r="C6372" s="33"/>
      <c r="D6372" s="34"/>
      <c r="E6372" s="33"/>
      <c r="F6372" s="34"/>
      <c r="G6372" s="35"/>
      <c r="H6372" s="36"/>
      <c r="I6372" s="37"/>
      <c r="J6372" s="36"/>
      <c r="K6372" s="38"/>
      <c r="L6372" s="36"/>
    </row>
    <row r="6373" spans="1:12" ht="21.6" customHeight="1" x14ac:dyDescent="0.25">
      <c r="A6373" s="31"/>
      <c r="B6373" s="32"/>
      <c r="C6373" s="33"/>
      <c r="D6373" s="34"/>
      <c r="E6373" s="33"/>
      <c r="F6373" s="34"/>
      <c r="G6373" s="35"/>
      <c r="H6373" s="36"/>
      <c r="I6373" s="37"/>
      <c r="J6373" s="36"/>
      <c r="K6373" s="38"/>
      <c r="L6373" s="36"/>
    </row>
    <row r="6374" spans="1:12" ht="21.6" customHeight="1" x14ac:dyDescent="0.25">
      <c r="A6374" s="31"/>
      <c r="B6374" s="32"/>
      <c r="C6374" s="33"/>
      <c r="D6374" s="34"/>
      <c r="E6374" s="33"/>
      <c r="F6374" s="34"/>
      <c r="G6374" s="35"/>
      <c r="H6374" s="36"/>
      <c r="I6374" s="37"/>
      <c r="J6374" s="36"/>
      <c r="K6374" s="38"/>
      <c r="L6374" s="36"/>
    </row>
    <row r="6375" spans="1:12" ht="21.6" customHeight="1" x14ac:dyDescent="0.25">
      <c r="A6375" s="31"/>
      <c r="B6375" s="32"/>
      <c r="C6375" s="33"/>
      <c r="D6375" s="34"/>
      <c r="E6375" s="33"/>
      <c r="F6375" s="34"/>
      <c r="G6375" s="35"/>
      <c r="H6375" s="36"/>
      <c r="I6375" s="37"/>
      <c r="J6375" s="36"/>
      <c r="K6375" s="38"/>
      <c r="L6375" s="36"/>
    </row>
    <row r="6376" spans="1:12" ht="21.6" customHeight="1" x14ac:dyDescent="0.25">
      <c r="A6376" s="31"/>
      <c r="B6376" s="32"/>
      <c r="C6376" s="33"/>
      <c r="D6376" s="34"/>
      <c r="E6376" s="33"/>
      <c r="F6376" s="34"/>
      <c r="G6376" s="35"/>
      <c r="H6376" s="36"/>
      <c r="I6376" s="37"/>
      <c r="J6376" s="36"/>
      <c r="K6376" s="38"/>
      <c r="L6376" s="36"/>
    </row>
    <row r="6377" spans="1:12" ht="21.6" customHeight="1" x14ac:dyDescent="0.25">
      <c r="A6377" s="31"/>
      <c r="B6377" s="32"/>
      <c r="C6377" s="33"/>
      <c r="D6377" s="34"/>
      <c r="E6377" s="33"/>
      <c r="F6377" s="34"/>
      <c r="G6377" s="35"/>
      <c r="H6377" s="36"/>
      <c r="I6377" s="37"/>
      <c r="J6377" s="36"/>
      <c r="K6377" s="38"/>
      <c r="L6377" s="36"/>
    </row>
    <row r="6378" spans="1:12" ht="21.6" customHeight="1" x14ac:dyDescent="0.25">
      <c r="A6378" s="31"/>
      <c r="B6378" s="32"/>
      <c r="C6378" s="33"/>
      <c r="D6378" s="34"/>
      <c r="E6378" s="33"/>
      <c r="F6378" s="34"/>
      <c r="G6378" s="35"/>
      <c r="H6378" s="36"/>
      <c r="I6378" s="37"/>
      <c r="J6378" s="36"/>
      <c r="K6378" s="38"/>
      <c r="L6378" s="36"/>
    </row>
    <row r="6379" spans="1:12" ht="21.6" customHeight="1" x14ac:dyDescent="0.25">
      <c r="A6379" s="31"/>
      <c r="B6379" s="32"/>
      <c r="C6379" s="33"/>
      <c r="D6379" s="34"/>
      <c r="E6379" s="33"/>
      <c r="F6379" s="34"/>
      <c r="G6379" s="35"/>
      <c r="H6379" s="36"/>
      <c r="I6379" s="37"/>
      <c r="J6379" s="36"/>
      <c r="K6379" s="38"/>
      <c r="L6379" s="36"/>
    </row>
    <row r="6380" spans="1:12" ht="21.6" customHeight="1" x14ac:dyDescent="0.25">
      <c r="A6380" s="31"/>
      <c r="B6380" s="32"/>
      <c r="C6380" s="33"/>
      <c r="D6380" s="34"/>
      <c r="E6380" s="33"/>
      <c r="F6380" s="34"/>
      <c r="G6380" s="35"/>
      <c r="H6380" s="36"/>
      <c r="I6380" s="37"/>
      <c r="J6380" s="36"/>
      <c r="K6380" s="38"/>
      <c r="L6380" s="36"/>
    </row>
    <row r="6381" spans="1:12" ht="21.6" customHeight="1" x14ac:dyDescent="0.25">
      <c r="A6381" s="31"/>
      <c r="B6381" s="32"/>
      <c r="C6381" s="33"/>
      <c r="D6381" s="34"/>
      <c r="E6381" s="33"/>
      <c r="F6381" s="34"/>
      <c r="G6381" s="35"/>
      <c r="H6381" s="36"/>
      <c r="I6381" s="37"/>
      <c r="J6381" s="36"/>
      <c r="K6381" s="38"/>
      <c r="L6381" s="36"/>
    </row>
    <row r="6382" spans="1:12" ht="21.6" customHeight="1" x14ac:dyDescent="0.25">
      <c r="A6382" s="31"/>
      <c r="B6382" s="32"/>
      <c r="C6382" s="33"/>
      <c r="D6382" s="34"/>
      <c r="E6382" s="33"/>
      <c r="F6382" s="34"/>
      <c r="G6382" s="35"/>
      <c r="H6382" s="36"/>
      <c r="I6382" s="37"/>
      <c r="J6382" s="36"/>
      <c r="K6382" s="38"/>
      <c r="L6382" s="36"/>
    </row>
    <row r="6383" spans="1:12" ht="21.6" customHeight="1" x14ac:dyDescent="0.25">
      <c r="A6383" s="31"/>
      <c r="B6383" s="32"/>
      <c r="C6383" s="33"/>
      <c r="D6383" s="34"/>
      <c r="E6383" s="33"/>
      <c r="F6383" s="34"/>
      <c r="G6383" s="35"/>
      <c r="H6383" s="36"/>
      <c r="I6383" s="37"/>
      <c r="J6383" s="36"/>
      <c r="K6383" s="38"/>
      <c r="L6383" s="36"/>
    </row>
    <row r="6384" spans="1:12" ht="21.6" customHeight="1" x14ac:dyDescent="0.25">
      <c r="A6384" s="31"/>
      <c r="B6384" s="32"/>
      <c r="C6384" s="33"/>
      <c r="D6384" s="34"/>
      <c r="E6384" s="33"/>
      <c r="F6384" s="34"/>
      <c r="G6384" s="35"/>
      <c r="H6384" s="36"/>
      <c r="I6384" s="37"/>
      <c r="J6384" s="36"/>
      <c r="K6384" s="38"/>
      <c r="L6384" s="36"/>
    </row>
    <row r="6385" spans="1:12" ht="21.6" customHeight="1" x14ac:dyDescent="0.25">
      <c r="A6385" s="31"/>
      <c r="B6385" s="32"/>
      <c r="C6385" s="33"/>
      <c r="D6385" s="34"/>
      <c r="E6385" s="33"/>
      <c r="F6385" s="34"/>
      <c r="G6385" s="35"/>
      <c r="H6385" s="36"/>
      <c r="I6385" s="37"/>
      <c r="J6385" s="36"/>
      <c r="K6385" s="38"/>
      <c r="L6385" s="36"/>
    </row>
    <row r="6386" spans="1:12" ht="21.6" customHeight="1" x14ac:dyDescent="0.25">
      <c r="A6386" s="31"/>
      <c r="B6386" s="32"/>
      <c r="C6386" s="33"/>
      <c r="D6386" s="34"/>
      <c r="E6386" s="33"/>
      <c r="F6386" s="34"/>
      <c r="G6386" s="35"/>
      <c r="H6386" s="36"/>
      <c r="I6386" s="37"/>
      <c r="J6386" s="36"/>
      <c r="K6386" s="38"/>
      <c r="L6386" s="36"/>
    </row>
    <row r="6387" spans="1:12" ht="21.6" customHeight="1" x14ac:dyDescent="0.25">
      <c r="A6387" s="31"/>
      <c r="B6387" s="32"/>
      <c r="C6387" s="33"/>
      <c r="D6387" s="34"/>
      <c r="E6387" s="33"/>
      <c r="F6387" s="34"/>
      <c r="G6387" s="35"/>
      <c r="H6387" s="36"/>
      <c r="I6387" s="37"/>
      <c r="J6387" s="36"/>
      <c r="K6387" s="38"/>
      <c r="L6387" s="36"/>
    </row>
    <row r="6388" spans="1:12" ht="21.6" customHeight="1" x14ac:dyDescent="0.25">
      <c r="A6388" s="31"/>
      <c r="B6388" s="32"/>
      <c r="C6388" s="33"/>
      <c r="D6388" s="34"/>
      <c r="E6388" s="33"/>
      <c r="F6388" s="34"/>
      <c r="G6388" s="35"/>
      <c r="H6388" s="36"/>
      <c r="I6388" s="37"/>
      <c r="J6388" s="36"/>
      <c r="K6388" s="38"/>
      <c r="L6388" s="36"/>
    </row>
    <row r="6389" spans="1:12" ht="21.6" customHeight="1" x14ac:dyDescent="0.25">
      <c r="A6389" s="31"/>
      <c r="B6389" s="32"/>
      <c r="C6389" s="33"/>
      <c r="D6389" s="34"/>
      <c r="E6389" s="33"/>
      <c r="F6389" s="34"/>
      <c r="G6389" s="35"/>
      <c r="H6389" s="36"/>
      <c r="I6389" s="37"/>
      <c r="J6389" s="36"/>
      <c r="K6389" s="38"/>
      <c r="L6389" s="36"/>
    </row>
    <row r="6390" spans="1:12" ht="21.6" customHeight="1" x14ac:dyDescent="0.25">
      <c r="A6390" s="31"/>
      <c r="B6390" s="32"/>
      <c r="C6390" s="33"/>
      <c r="D6390" s="34"/>
      <c r="E6390" s="33"/>
      <c r="F6390" s="34"/>
      <c r="G6390" s="35"/>
      <c r="H6390" s="36"/>
      <c r="I6390" s="37"/>
      <c r="J6390" s="36"/>
      <c r="K6390" s="38"/>
      <c r="L6390" s="36"/>
    </row>
    <row r="6391" spans="1:12" ht="21.6" customHeight="1" x14ac:dyDescent="0.25">
      <c r="A6391" s="31"/>
      <c r="B6391" s="32"/>
      <c r="C6391" s="33"/>
      <c r="D6391" s="34"/>
      <c r="E6391" s="33"/>
      <c r="F6391" s="34"/>
      <c r="G6391" s="35"/>
      <c r="H6391" s="36"/>
      <c r="I6391" s="37"/>
      <c r="J6391" s="36"/>
      <c r="K6391" s="38"/>
      <c r="L6391" s="36"/>
    </row>
    <row r="6392" spans="1:12" ht="21.6" customHeight="1" x14ac:dyDescent="0.25">
      <c r="A6392" s="31"/>
      <c r="B6392" s="32"/>
      <c r="C6392" s="33"/>
      <c r="D6392" s="34"/>
      <c r="E6392" s="33"/>
      <c r="F6392" s="34"/>
      <c r="G6392" s="35"/>
      <c r="H6392" s="36"/>
      <c r="I6392" s="37"/>
      <c r="J6392" s="36"/>
      <c r="K6392" s="38"/>
      <c r="L6392" s="36"/>
    </row>
    <row r="6393" spans="1:12" ht="21.6" customHeight="1" x14ac:dyDescent="0.25">
      <c r="A6393" s="31"/>
      <c r="B6393" s="32"/>
      <c r="C6393" s="33"/>
      <c r="D6393" s="34"/>
      <c r="E6393" s="33"/>
      <c r="F6393" s="34"/>
      <c r="G6393" s="35"/>
      <c r="H6393" s="36"/>
      <c r="I6393" s="37"/>
      <c r="J6393" s="36"/>
      <c r="K6393" s="38"/>
      <c r="L6393" s="36"/>
    </row>
    <row r="6394" spans="1:12" ht="21.6" customHeight="1" x14ac:dyDescent="0.25">
      <c r="A6394" s="31"/>
      <c r="B6394" s="32"/>
      <c r="C6394" s="33"/>
      <c r="D6394" s="34"/>
      <c r="E6394" s="33"/>
      <c r="F6394" s="34"/>
      <c r="G6394" s="35"/>
      <c r="H6394" s="36"/>
      <c r="I6394" s="37"/>
      <c r="J6394" s="36"/>
      <c r="K6394" s="38"/>
      <c r="L6394" s="36"/>
    </row>
    <row r="6395" spans="1:12" ht="21.6" customHeight="1" x14ac:dyDescent="0.25">
      <c r="A6395" s="31"/>
      <c r="B6395" s="32"/>
      <c r="C6395" s="33"/>
      <c r="D6395" s="34"/>
      <c r="E6395" s="33"/>
      <c r="F6395" s="34"/>
      <c r="G6395" s="35"/>
      <c r="H6395" s="36"/>
      <c r="I6395" s="37"/>
      <c r="J6395" s="36"/>
      <c r="K6395" s="38"/>
      <c r="L6395" s="36"/>
    </row>
    <row r="6396" spans="1:12" ht="21.6" customHeight="1" x14ac:dyDescent="0.25">
      <c r="A6396" s="31"/>
      <c r="B6396" s="32"/>
      <c r="C6396" s="33"/>
      <c r="D6396" s="34"/>
      <c r="E6396" s="33"/>
      <c r="F6396" s="34"/>
      <c r="G6396" s="35"/>
      <c r="H6396" s="36"/>
      <c r="I6396" s="37"/>
      <c r="J6396" s="36"/>
      <c r="K6396" s="38"/>
      <c r="L6396" s="36"/>
    </row>
    <row r="6397" spans="1:12" ht="21.6" customHeight="1" x14ac:dyDescent="0.25">
      <c r="A6397" s="31"/>
      <c r="B6397" s="32"/>
      <c r="C6397" s="33"/>
      <c r="D6397" s="34"/>
      <c r="E6397" s="33"/>
      <c r="F6397" s="34"/>
      <c r="G6397" s="35"/>
      <c r="H6397" s="36"/>
      <c r="I6397" s="37"/>
      <c r="J6397" s="36"/>
      <c r="K6397" s="38"/>
      <c r="L6397" s="36"/>
    </row>
    <row r="6398" spans="1:12" ht="21.6" customHeight="1" x14ac:dyDescent="0.25">
      <c r="A6398" s="31"/>
      <c r="B6398" s="32"/>
      <c r="C6398" s="33"/>
      <c r="D6398" s="34"/>
      <c r="E6398" s="33"/>
      <c r="F6398" s="34"/>
      <c r="G6398" s="35"/>
      <c r="H6398" s="36"/>
      <c r="I6398" s="37"/>
      <c r="J6398" s="36"/>
      <c r="K6398" s="38"/>
      <c r="L6398" s="36"/>
    </row>
    <row r="6399" spans="1:12" ht="21.6" customHeight="1" x14ac:dyDescent="0.25">
      <c r="A6399" s="31"/>
      <c r="B6399" s="32"/>
      <c r="C6399" s="33"/>
      <c r="D6399" s="34"/>
      <c r="E6399" s="33"/>
      <c r="F6399" s="34"/>
      <c r="G6399" s="35"/>
      <c r="H6399" s="36"/>
      <c r="I6399" s="37"/>
      <c r="J6399" s="36"/>
      <c r="K6399" s="38"/>
      <c r="L6399" s="36"/>
    </row>
    <row r="6400" spans="1:12" ht="21.6" customHeight="1" x14ac:dyDescent="0.25">
      <c r="A6400" s="31"/>
      <c r="B6400" s="32"/>
      <c r="C6400" s="33"/>
      <c r="D6400" s="34"/>
      <c r="E6400" s="33"/>
      <c r="F6400" s="34"/>
      <c r="G6400" s="35"/>
      <c r="H6400" s="36"/>
      <c r="I6400" s="37"/>
      <c r="J6400" s="36"/>
      <c r="K6400" s="38"/>
      <c r="L6400" s="36"/>
    </row>
    <row r="6401" spans="1:12" ht="21.6" customHeight="1" x14ac:dyDescent="0.25">
      <c r="A6401" s="31"/>
      <c r="B6401" s="32"/>
      <c r="C6401" s="33"/>
      <c r="D6401" s="34"/>
      <c r="E6401" s="33"/>
      <c r="F6401" s="34"/>
      <c r="G6401" s="35"/>
      <c r="H6401" s="36"/>
      <c r="I6401" s="37"/>
      <c r="J6401" s="36"/>
      <c r="K6401" s="38"/>
      <c r="L6401" s="36"/>
    </row>
    <row r="6402" spans="1:12" ht="21.6" customHeight="1" x14ac:dyDescent="0.25">
      <c r="A6402" s="31"/>
      <c r="B6402" s="32"/>
      <c r="C6402" s="33"/>
      <c r="D6402" s="34"/>
      <c r="E6402" s="33"/>
      <c r="F6402" s="34"/>
      <c r="G6402" s="35"/>
      <c r="H6402" s="36"/>
      <c r="I6402" s="37"/>
      <c r="J6402" s="36"/>
      <c r="K6402" s="38"/>
      <c r="L6402" s="36"/>
    </row>
    <row r="6403" spans="1:12" ht="21.6" customHeight="1" x14ac:dyDescent="0.25">
      <c r="A6403" s="31"/>
      <c r="B6403" s="32"/>
      <c r="C6403" s="33"/>
      <c r="D6403" s="34"/>
      <c r="E6403" s="33"/>
      <c r="F6403" s="34"/>
      <c r="G6403" s="35"/>
      <c r="H6403" s="36"/>
      <c r="I6403" s="37"/>
      <c r="J6403" s="36"/>
      <c r="K6403" s="38"/>
      <c r="L6403" s="36"/>
    </row>
    <row r="6404" spans="1:12" ht="21.6" customHeight="1" x14ac:dyDescent="0.25">
      <c r="A6404" s="31"/>
      <c r="B6404" s="32"/>
      <c r="C6404" s="33"/>
      <c r="D6404" s="34"/>
      <c r="E6404" s="33"/>
      <c r="F6404" s="34"/>
      <c r="G6404" s="35"/>
      <c r="H6404" s="36"/>
      <c r="I6404" s="37"/>
      <c r="J6404" s="36"/>
      <c r="K6404" s="38"/>
      <c r="L6404" s="36"/>
    </row>
    <row r="6405" spans="1:12" ht="21.6" customHeight="1" x14ac:dyDescent="0.25">
      <c r="A6405" s="31"/>
      <c r="B6405" s="32"/>
      <c r="C6405" s="33"/>
      <c r="D6405" s="34"/>
      <c r="E6405" s="33"/>
      <c r="F6405" s="34"/>
      <c r="G6405" s="35"/>
      <c r="H6405" s="36"/>
      <c r="I6405" s="37"/>
      <c r="J6405" s="36"/>
      <c r="K6405" s="38"/>
      <c r="L6405" s="36"/>
    </row>
    <row r="6406" spans="1:12" ht="21.6" customHeight="1" x14ac:dyDescent="0.25">
      <c r="A6406" s="31"/>
      <c r="B6406" s="32"/>
      <c r="C6406" s="33"/>
      <c r="D6406" s="34"/>
      <c r="E6406" s="33"/>
      <c r="F6406" s="34"/>
      <c r="G6406" s="35"/>
      <c r="H6406" s="36"/>
      <c r="I6406" s="37"/>
      <c r="J6406" s="36"/>
      <c r="K6406" s="38"/>
      <c r="L6406" s="36"/>
    </row>
    <row r="6407" spans="1:12" ht="21.6" customHeight="1" x14ac:dyDescent="0.25">
      <c r="A6407" s="31"/>
      <c r="B6407" s="32"/>
      <c r="C6407" s="33"/>
      <c r="D6407" s="34"/>
      <c r="E6407" s="33"/>
      <c r="F6407" s="34"/>
      <c r="G6407" s="35"/>
      <c r="H6407" s="36"/>
      <c r="I6407" s="37"/>
      <c r="J6407" s="36"/>
      <c r="K6407" s="38"/>
      <c r="L6407" s="36"/>
    </row>
    <row r="6408" spans="1:12" ht="21.6" customHeight="1" x14ac:dyDescent="0.25">
      <c r="A6408" s="31"/>
      <c r="B6408" s="32"/>
      <c r="C6408" s="33"/>
      <c r="D6408" s="34"/>
      <c r="E6408" s="33"/>
      <c r="F6408" s="34"/>
      <c r="G6408" s="35"/>
      <c r="H6408" s="36"/>
      <c r="I6408" s="37"/>
      <c r="J6408" s="36"/>
      <c r="K6408" s="38"/>
      <c r="L6408" s="36"/>
    </row>
    <row r="6409" spans="1:12" ht="21.6" customHeight="1" x14ac:dyDescent="0.25">
      <c r="A6409" s="31"/>
      <c r="B6409" s="32"/>
      <c r="C6409" s="33"/>
      <c r="D6409" s="34"/>
      <c r="E6409" s="33"/>
      <c r="F6409" s="34"/>
      <c r="G6409" s="35"/>
      <c r="H6409" s="36"/>
      <c r="I6409" s="37"/>
      <c r="J6409" s="36"/>
      <c r="K6409" s="38"/>
      <c r="L6409" s="36"/>
    </row>
    <row r="6410" spans="1:12" ht="21.6" customHeight="1" x14ac:dyDescent="0.25">
      <c r="A6410" s="31"/>
      <c r="B6410" s="32"/>
      <c r="C6410" s="33"/>
      <c r="D6410" s="34"/>
      <c r="E6410" s="33"/>
      <c r="F6410" s="34"/>
      <c r="G6410" s="35"/>
      <c r="H6410" s="36"/>
      <c r="I6410" s="37"/>
      <c r="J6410" s="36"/>
      <c r="K6410" s="38"/>
      <c r="L6410" s="36"/>
    </row>
    <row r="6411" spans="1:12" ht="21.6" customHeight="1" x14ac:dyDescent="0.25">
      <c r="A6411" s="31"/>
      <c r="B6411" s="32"/>
      <c r="C6411" s="33"/>
      <c r="D6411" s="34"/>
      <c r="E6411" s="33"/>
      <c r="F6411" s="34"/>
      <c r="G6411" s="35"/>
      <c r="H6411" s="36"/>
      <c r="I6411" s="37"/>
      <c r="J6411" s="36"/>
      <c r="K6411" s="38"/>
      <c r="L6411" s="36"/>
    </row>
    <row r="6412" spans="1:12" ht="21.6" customHeight="1" x14ac:dyDescent="0.25">
      <c r="A6412" s="31"/>
      <c r="B6412" s="32"/>
      <c r="C6412" s="33"/>
      <c r="D6412" s="34"/>
      <c r="E6412" s="33"/>
      <c r="F6412" s="34"/>
      <c r="G6412" s="35"/>
      <c r="H6412" s="36"/>
      <c r="I6412" s="37"/>
      <c r="J6412" s="36"/>
      <c r="K6412" s="38"/>
      <c r="L6412" s="36"/>
    </row>
    <row r="6413" spans="1:12" ht="21.6" customHeight="1" x14ac:dyDescent="0.25">
      <c r="A6413" s="31"/>
      <c r="B6413" s="32"/>
      <c r="C6413" s="33"/>
      <c r="D6413" s="34"/>
      <c r="E6413" s="33"/>
      <c r="F6413" s="34"/>
      <c r="G6413" s="35"/>
      <c r="H6413" s="36"/>
      <c r="I6413" s="37"/>
      <c r="J6413" s="36"/>
      <c r="K6413" s="38"/>
      <c r="L6413" s="36"/>
    </row>
    <row r="6414" spans="1:12" ht="21.6" customHeight="1" x14ac:dyDescent="0.25">
      <c r="A6414" s="31"/>
      <c r="B6414" s="32"/>
      <c r="C6414" s="33"/>
      <c r="D6414" s="34"/>
      <c r="E6414" s="33"/>
      <c r="F6414" s="34"/>
      <c r="G6414" s="35"/>
      <c r="H6414" s="36"/>
      <c r="I6414" s="37"/>
      <c r="J6414" s="36"/>
      <c r="K6414" s="38"/>
      <c r="L6414" s="36"/>
    </row>
    <row r="6415" spans="1:12" ht="21.6" customHeight="1" x14ac:dyDescent="0.25">
      <c r="A6415" s="31"/>
      <c r="B6415" s="32"/>
      <c r="C6415" s="33"/>
      <c r="D6415" s="34"/>
      <c r="E6415" s="33"/>
      <c r="F6415" s="34"/>
      <c r="G6415" s="35"/>
      <c r="H6415" s="36"/>
      <c r="I6415" s="37"/>
      <c r="J6415" s="36"/>
      <c r="K6415" s="38"/>
      <c r="L6415" s="36"/>
    </row>
    <row r="6416" spans="1:12" ht="21.6" customHeight="1" x14ac:dyDescent="0.25">
      <c r="A6416" s="31"/>
      <c r="B6416" s="32"/>
      <c r="C6416" s="33"/>
      <c r="D6416" s="34"/>
      <c r="E6416" s="33"/>
      <c r="F6416" s="34"/>
      <c r="G6416" s="35"/>
      <c r="H6416" s="36"/>
      <c r="I6416" s="37"/>
      <c r="J6416" s="36"/>
      <c r="K6416" s="38"/>
      <c r="L6416" s="36"/>
    </row>
    <row r="6417" spans="1:12" ht="21.6" customHeight="1" x14ac:dyDescent="0.25">
      <c r="A6417" s="31"/>
      <c r="B6417" s="32"/>
      <c r="C6417" s="33"/>
      <c r="D6417" s="34"/>
      <c r="E6417" s="33"/>
      <c r="F6417" s="34"/>
      <c r="G6417" s="35"/>
      <c r="H6417" s="36"/>
      <c r="I6417" s="37"/>
      <c r="J6417" s="36"/>
      <c r="K6417" s="38"/>
      <c r="L6417" s="36"/>
    </row>
    <row r="6418" spans="1:12" ht="21.6" customHeight="1" x14ac:dyDescent="0.25">
      <c r="A6418" s="31"/>
      <c r="B6418" s="32"/>
      <c r="C6418" s="33"/>
      <c r="D6418" s="34"/>
      <c r="E6418" s="33"/>
      <c r="F6418" s="34"/>
      <c r="G6418" s="35"/>
      <c r="H6418" s="36"/>
      <c r="I6418" s="37"/>
      <c r="J6418" s="36"/>
      <c r="K6418" s="38"/>
      <c r="L6418" s="36"/>
    </row>
    <row r="6419" spans="1:12" ht="21.6" customHeight="1" x14ac:dyDescent="0.25">
      <c r="A6419" s="31"/>
      <c r="B6419" s="32"/>
      <c r="C6419" s="33"/>
      <c r="D6419" s="34"/>
      <c r="E6419" s="33"/>
      <c r="F6419" s="34"/>
      <c r="G6419" s="35"/>
      <c r="H6419" s="36"/>
      <c r="I6419" s="37"/>
      <c r="J6419" s="36"/>
      <c r="K6419" s="38"/>
      <c r="L6419" s="36"/>
    </row>
    <row r="6420" spans="1:12" ht="21.6" customHeight="1" x14ac:dyDescent="0.25">
      <c r="A6420" s="31"/>
      <c r="B6420" s="32"/>
      <c r="C6420" s="33"/>
      <c r="D6420" s="34"/>
      <c r="E6420" s="33"/>
      <c r="F6420" s="34"/>
      <c r="G6420" s="35"/>
      <c r="H6420" s="36"/>
      <c r="I6420" s="37"/>
      <c r="J6420" s="36"/>
      <c r="K6420" s="38"/>
      <c r="L6420" s="36"/>
    </row>
    <row r="6421" spans="1:12" ht="21.6" customHeight="1" x14ac:dyDescent="0.25">
      <c r="A6421" s="31"/>
      <c r="B6421" s="32"/>
      <c r="C6421" s="33"/>
      <c r="D6421" s="34"/>
      <c r="E6421" s="33"/>
      <c r="F6421" s="34"/>
      <c r="G6421" s="35"/>
      <c r="H6421" s="36"/>
      <c r="I6421" s="37"/>
      <c r="J6421" s="36"/>
      <c r="K6421" s="38"/>
      <c r="L6421" s="36"/>
    </row>
    <row r="6422" spans="1:12" ht="21.6" customHeight="1" x14ac:dyDescent="0.25">
      <c r="A6422" s="31"/>
      <c r="B6422" s="32"/>
      <c r="C6422" s="33"/>
      <c r="D6422" s="34"/>
      <c r="E6422" s="33"/>
      <c r="F6422" s="34"/>
      <c r="G6422" s="35"/>
      <c r="H6422" s="36"/>
      <c r="I6422" s="37"/>
      <c r="J6422" s="36"/>
      <c r="K6422" s="38"/>
      <c r="L6422" s="36"/>
    </row>
    <row r="6423" spans="1:12" ht="21.6" customHeight="1" x14ac:dyDescent="0.25">
      <c r="A6423" s="31"/>
      <c r="B6423" s="32"/>
      <c r="C6423" s="33"/>
      <c r="D6423" s="34"/>
      <c r="E6423" s="33"/>
      <c r="F6423" s="34"/>
      <c r="G6423" s="35"/>
      <c r="H6423" s="36"/>
      <c r="I6423" s="37"/>
      <c r="J6423" s="36"/>
      <c r="K6423" s="38"/>
      <c r="L6423" s="36"/>
    </row>
    <row r="6424" spans="1:12" ht="21.6" customHeight="1" x14ac:dyDescent="0.25">
      <c r="A6424" s="31"/>
      <c r="B6424" s="32"/>
      <c r="C6424" s="33"/>
      <c r="D6424" s="34"/>
      <c r="E6424" s="33"/>
      <c r="F6424" s="34"/>
      <c r="G6424" s="35"/>
      <c r="H6424" s="36"/>
      <c r="I6424" s="37"/>
      <c r="J6424" s="36"/>
      <c r="K6424" s="38"/>
      <c r="L6424" s="36"/>
    </row>
    <row r="6425" spans="1:12" ht="21.6" customHeight="1" x14ac:dyDescent="0.25">
      <c r="A6425" s="31"/>
      <c r="B6425" s="32"/>
      <c r="C6425" s="33"/>
      <c r="D6425" s="34"/>
      <c r="E6425" s="33"/>
      <c r="F6425" s="34"/>
      <c r="G6425" s="35"/>
      <c r="H6425" s="36"/>
      <c r="I6425" s="37"/>
      <c r="J6425" s="36"/>
      <c r="K6425" s="38"/>
      <c r="L6425" s="36"/>
    </row>
    <row r="6426" spans="1:12" ht="21.6" customHeight="1" x14ac:dyDescent="0.25">
      <c r="A6426" s="31"/>
      <c r="B6426" s="32"/>
      <c r="C6426" s="33"/>
      <c r="D6426" s="34"/>
      <c r="E6426" s="33"/>
      <c r="F6426" s="34"/>
      <c r="G6426" s="35"/>
      <c r="H6426" s="36"/>
      <c r="I6426" s="37"/>
      <c r="J6426" s="36"/>
      <c r="K6426" s="38"/>
      <c r="L6426" s="36"/>
    </row>
    <row r="6427" spans="1:12" ht="21.6" customHeight="1" x14ac:dyDescent="0.25">
      <c r="A6427" s="31"/>
      <c r="B6427" s="32"/>
      <c r="C6427" s="33"/>
      <c r="D6427" s="34"/>
      <c r="E6427" s="33"/>
      <c r="F6427" s="34"/>
      <c r="G6427" s="35"/>
      <c r="H6427" s="36"/>
      <c r="I6427" s="37"/>
      <c r="J6427" s="36"/>
      <c r="K6427" s="38"/>
      <c r="L6427" s="36"/>
    </row>
    <row r="6428" spans="1:12" ht="21.6" customHeight="1" x14ac:dyDescent="0.25">
      <c r="A6428" s="31"/>
      <c r="B6428" s="32"/>
      <c r="C6428" s="33"/>
      <c r="D6428" s="34"/>
      <c r="E6428" s="33"/>
      <c r="F6428" s="34"/>
      <c r="G6428" s="35"/>
      <c r="H6428" s="36"/>
      <c r="I6428" s="37"/>
      <c r="J6428" s="36"/>
      <c r="K6428" s="38"/>
      <c r="L6428" s="36"/>
    </row>
    <row r="6429" spans="1:12" ht="21.6" customHeight="1" x14ac:dyDescent="0.25">
      <c r="A6429" s="31"/>
      <c r="B6429" s="32"/>
      <c r="C6429" s="33"/>
      <c r="D6429" s="34"/>
      <c r="E6429" s="33"/>
      <c r="F6429" s="34"/>
      <c r="G6429" s="35"/>
      <c r="H6429" s="36"/>
      <c r="I6429" s="37"/>
      <c r="J6429" s="36"/>
      <c r="K6429" s="38"/>
      <c r="L6429" s="36"/>
    </row>
    <row r="6430" spans="1:12" ht="21.6" customHeight="1" x14ac:dyDescent="0.25">
      <c r="A6430" s="31"/>
      <c r="B6430" s="32"/>
      <c r="C6430" s="33"/>
      <c r="D6430" s="34"/>
      <c r="E6430" s="33"/>
      <c r="F6430" s="34"/>
      <c r="G6430" s="35"/>
      <c r="H6430" s="36"/>
      <c r="I6430" s="37"/>
      <c r="J6430" s="36"/>
      <c r="K6430" s="38"/>
      <c r="L6430" s="36"/>
    </row>
    <row r="6431" spans="1:12" ht="21.6" customHeight="1" x14ac:dyDescent="0.25">
      <c r="A6431" s="31"/>
      <c r="B6431" s="32"/>
      <c r="C6431" s="33"/>
      <c r="D6431" s="34"/>
      <c r="E6431" s="33"/>
      <c r="F6431" s="34"/>
      <c r="G6431" s="35"/>
      <c r="H6431" s="36"/>
      <c r="I6431" s="37"/>
      <c r="J6431" s="36"/>
      <c r="K6431" s="38"/>
      <c r="L6431" s="36"/>
    </row>
    <row r="6432" spans="1:12" ht="21.6" customHeight="1" x14ac:dyDescent="0.25">
      <c r="A6432" s="31"/>
      <c r="B6432" s="32"/>
      <c r="C6432" s="33"/>
      <c r="D6432" s="34"/>
      <c r="E6432" s="33"/>
      <c r="F6432" s="34"/>
      <c r="G6432" s="35"/>
      <c r="H6432" s="36"/>
      <c r="I6432" s="37"/>
      <c r="J6432" s="36"/>
      <c r="K6432" s="38"/>
      <c r="L6432" s="36"/>
    </row>
    <row r="6433" spans="1:12" ht="21.6" customHeight="1" x14ac:dyDescent="0.25">
      <c r="A6433" s="31"/>
      <c r="B6433" s="32"/>
      <c r="C6433" s="33"/>
      <c r="D6433" s="34"/>
      <c r="E6433" s="33"/>
      <c r="F6433" s="34"/>
      <c r="G6433" s="35"/>
      <c r="H6433" s="36"/>
      <c r="I6433" s="37"/>
      <c r="J6433" s="36"/>
      <c r="K6433" s="38"/>
      <c r="L6433" s="36"/>
    </row>
    <row r="6434" spans="1:12" ht="21.6" customHeight="1" x14ac:dyDescent="0.25">
      <c r="A6434" s="31"/>
      <c r="B6434" s="32"/>
      <c r="C6434" s="33"/>
      <c r="D6434" s="34"/>
      <c r="E6434" s="33"/>
      <c r="F6434" s="34"/>
      <c r="G6434" s="35"/>
      <c r="H6434" s="36"/>
      <c r="I6434" s="37"/>
      <c r="J6434" s="36"/>
      <c r="K6434" s="38"/>
      <c r="L6434" s="36"/>
    </row>
    <row r="6435" spans="1:12" ht="21.6" customHeight="1" x14ac:dyDescent="0.25">
      <c r="A6435" s="31"/>
      <c r="B6435" s="32"/>
      <c r="C6435" s="33"/>
      <c r="D6435" s="34"/>
      <c r="E6435" s="33"/>
      <c r="F6435" s="34"/>
      <c r="G6435" s="35"/>
      <c r="H6435" s="36"/>
      <c r="I6435" s="37"/>
      <c r="J6435" s="36"/>
      <c r="K6435" s="38"/>
      <c r="L6435" s="36"/>
    </row>
    <row r="6436" spans="1:12" ht="21.6" customHeight="1" x14ac:dyDescent="0.25">
      <c r="A6436" s="31"/>
      <c r="B6436" s="32"/>
      <c r="C6436" s="33"/>
      <c r="D6436" s="34"/>
      <c r="E6436" s="33"/>
      <c r="F6436" s="34"/>
      <c r="G6436" s="35"/>
      <c r="H6436" s="36"/>
      <c r="I6436" s="37"/>
      <c r="J6436" s="36"/>
      <c r="K6436" s="38"/>
      <c r="L6436" s="36"/>
    </row>
    <row r="6437" spans="1:12" ht="21.6" customHeight="1" x14ac:dyDescent="0.25">
      <c r="A6437" s="31"/>
      <c r="B6437" s="32"/>
      <c r="C6437" s="33"/>
      <c r="D6437" s="34"/>
      <c r="E6437" s="33"/>
      <c r="F6437" s="34"/>
      <c r="G6437" s="35"/>
      <c r="H6437" s="36"/>
      <c r="I6437" s="37"/>
      <c r="J6437" s="36"/>
      <c r="K6437" s="38"/>
      <c r="L6437" s="36"/>
    </row>
    <row r="6438" spans="1:12" ht="21.6" customHeight="1" x14ac:dyDescent="0.25">
      <c r="A6438" s="31"/>
      <c r="B6438" s="32"/>
      <c r="C6438" s="33"/>
      <c r="D6438" s="34"/>
      <c r="E6438" s="33"/>
      <c r="F6438" s="34"/>
      <c r="G6438" s="35"/>
      <c r="H6438" s="36"/>
      <c r="I6438" s="37"/>
      <c r="J6438" s="36"/>
      <c r="K6438" s="38"/>
      <c r="L6438" s="36"/>
    </row>
    <row r="6439" spans="1:12" ht="21.6" customHeight="1" x14ac:dyDescent="0.25">
      <c r="A6439" s="31"/>
      <c r="B6439" s="32"/>
      <c r="C6439" s="33"/>
      <c r="D6439" s="34"/>
      <c r="E6439" s="33"/>
      <c r="F6439" s="34"/>
      <c r="G6439" s="35"/>
      <c r="H6439" s="36"/>
      <c r="I6439" s="37"/>
      <c r="J6439" s="36"/>
      <c r="K6439" s="38"/>
      <c r="L6439" s="36"/>
    </row>
    <row r="6440" spans="1:12" ht="21.6" customHeight="1" x14ac:dyDescent="0.25">
      <c r="A6440" s="31"/>
      <c r="B6440" s="32"/>
      <c r="C6440" s="33"/>
      <c r="D6440" s="34"/>
      <c r="E6440" s="33"/>
      <c r="F6440" s="34"/>
      <c r="G6440" s="35"/>
      <c r="H6440" s="36"/>
      <c r="I6440" s="37"/>
      <c r="J6440" s="36"/>
      <c r="K6440" s="38"/>
      <c r="L6440" s="36"/>
    </row>
    <row r="6441" spans="1:12" ht="21.6" customHeight="1" x14ac:dyDescent="0.25">
      <c r="A6441" s="31"/>
      <c r="B6441" s="32"/>
      <c r="C6441" s="33"/>
      <c r="D6441" s="34"/>
      <c r="E6441" s="33"/>
      <c r="F6441" s="34"/>
      <c r="G6441" s="35"/>
      <c r="H6441" s="36"/>
      <c r="I6441" s="37"/>
      <c r="J6441" s="36"/>
      <c r="K6441" s="38"/>
      <c r="L6441" s="36"/>
    </row>
    <row r="6442" spans="1:12" ht="21.6" customHeight="1" x14ac:dyDescent="0.25">
      <c r="A6442" s="31"/>
      <c r="B6442" s="32"/>
      <c r="C6442" s="33"/>
      <c r="D6442" s="34"/>
      <c r="E6442" s="33"/>
      <c r="F6442" s="34"/>
      <c r="G6442" s="35"/>
      <c r="H6442" s="36"/>
      <c r="I6442" s="37"/>
      <c r="J6442" s="36"/>
      <c r="K6442" s="38"/>
      <c r="L6442" s="36"/>
    </row>
    <row r="6443" spans="1:12" ht="21.6" customHeight="1" x14ac:dyDescent="0.25">
      <c r="A6443" s="31"/>
      <c r="B6443" s="32"/>
      <c r="C6443" s="33"/>
      <c r="D6443" s="34"/>
      <c r="E6443" s="33"/>
      <c r="F6443" s="34"/>
      <c r="G6443" s="35"/>
      <c r="H6443" s="36"/>
      <c r="I6443" s="37"/>
      <c r="J6443" s="36"/>
      <c r="K6443" s="38"/>
      <c r="L6443" s="36"/>
    </row>
    <row r="6444" spans="1:12" ht="21.6" customHeight="1" x14ac:dyDescent="0.25">
      <c r="A6444" s="31"/>
      <c r="B6444" s="32"/>
      <c r="C6444" s="33"/>
      <c r="D6444" s="34"/>
      <c r="E6444" s="33"/>
      <c r="F6444" s="34"/>
      <c r="G6444" s="35"/>
      <c r="H6444" s="36"/>
      <c r="I6444" s="37"/>
      <c r="J6444" s="36"/>
      <c r="K6444" s="38"/>
      <c r="L6444" s="36"/>
    </row>
    <row r="6445" spans="1:12" ht="21.6" customHeight="1" x14ac:dyDescent="0.25">
      <c r="A6445" s="31"/>
      <c r="B6445" s="32"/>
      <c r="C6445" s="33"/>
      <c r="D6445" s="34"/>
      <c r="E6445" s="33"/>
      <c r="F6445" s="34"/>
      <c r="G6445" s="35"/>
      <c r="H6445" s="36"/>
      <c r="I6445" s="37"/>
      <c r="J6445" s="36"/>
      <c r="K6445" s="38"/>
      <c r="L6445" s="36"/>
    </row>
    <row r="6446" spans="1:12" ht="21.6" customHeight="1" x14ac:dyDescent="0.25">
      <c r="A6446" s="31"/>
      <c r="B6446" s="32"/>
      <c r="C6446" s="33"/>
      <c r="D6446" s="34"/>
      <c r="E6446" s="33"/>
      <c r="F6446" s="34"/>
      <c r="G6446" s="35"/>
      <c r="H6446" s="36"/>
      <c r="I6446" s="37"/>
      <c r="J6446" s="36"/>
      <c r="K6446" s="38"/>
      <c r="L6446" s="36"/>
    </row>
    <row r="6447" spans="1:12" ht="21.6" customHeight="1" x14ac:dyDescent="0.25">
      <c r="A6447" s="31"/>
      <c r="B6447" s="32"/>
      <c r="C6447" s="33"/>
      <c r="D6447" s="34"/>
      <c r="E6447" s="33"/>
      <c r="F6447" s="34"/>
      <c r="G6447" s="35"/>
      <c r="H6447" s="36"/>
      <c r="I6447" s="37"/>
      <c r="J6447" s="36"/>
      <c r="K6447" s="38"/>
      <c r="L6447" s="36"/>
    </row>
    <row r="6448" spans="1:12" ht="21.6" customHeight="1" x14ac:dyDescent="0.25">
      <c r="A6448" s="31"/>
      <c r="B6448" s="32"/>
      <c r="C6448" s="33"/>
      <c r="D6448" s="34"/>
      <c r="E6448" s="33"/>
      <c r="F6448" s="34"/>
      <c r="G6448" s="35"/>
      <c r="H6448" s="36"/>
      <c r="I6448" s="37"/>
      <c r="J6448" s="36"/>
      <c r="K6448" s="38"/>
      <c r="L6448" s="36"/>
    </row>
    <row r="6449" spans="1:12" ht="21.6" customHeight="1" x14ac:dyDescent="0.25">
      <c r="A6449" s="31"/>
      <c r="B6449" s="32"/>
      <c r="C6449" s="33"/>
      <c r="D6449" s="34"/>
      <c r="E6449" s="33"/>
      <c r="F6449" s="34"/>
      <c r="G6449" s="35"/>
      <c r="H6449" s="36"/>
      <c r="I6449" s="37"/>
      <c r="J6449" s="36"/>
      <c r="K6449" s="38"/>
      <c r="L6449" s="36"/>
    </row>
    <row r="6450" spans="1:12" ht="21.6" customHeight="1" x14ac:dyDescent="0.25">
      <c r="A6450" s="31"/>
      <c r="B6450" s="32"/>
      <c r="C6450" s="33"/>
      <c r="D6450" s="34"/>
      <c r="E6450" s="33"/>
      <c r="F6450" s="34"/>
      <c r="G6450" s="35"/>
      <c r="H6450" s="36"/>
      <c r="I6450" s="37"/>
      <c r="J6450" s="36"/>
      <c r="K6450" s="38"/>
      <c r="L6450" s="36"/>
    </row>
    <row r="6451" spans="1:12" ht="21.6" customHeight="1" x14ac:dyDescent="0.25">
      <c r="A6451" s="31"/>
      <c r="B6451" s="32"/>
      <c r="C6451" s="33"/>
      <c r="D6451" s="34"/>
      <c r="E6451" s="33"/>
      <c r="F6451" s="34"/>
      <c r="G6451" s="35"/>
      <c r="H6451" s="36"/>
      <c r="I6451" s="37"/>
      <c r="J6451" s="36"/>
      <c r="K6451" s="38"/>
      <c r="L6451" s="36"/>
    </row>
    <row r="6452" spans="1:12" ht="21.6" customHeight="1" x14ac:dyDescent="0.25">
      <c r="A6452" s="31"/>
      <c r="B6452" s="32"/>
      <c r="C6452" s="33"/>
      <c r="D6452" s="34"/>
      <c r="E6452" s="33"/>
      <c r="F6452" s="34"/>
      <c r="G6452" s="35"/>
      <c r="H6452" s="36"/>
      <c r="I6452" s="37"/>
      <c r="J6452" s="36"/>
      <c r="K6452" s="38"/>
      <c r="L6452" s="36"/>
    </row>
    <row r="6453" spans="1:12" ht="21.6" customHeight="1" x14ac:dyDescent="0.25">
      <c r="A6453" s="31"/>
      <c r="B6453" s="32"/>
      <c r="C6453" s="33"/>
      <c r="D6453" s="34"/>
      <c r="E6453" s="33"/>
      <c r="F6453" s="34"/>
      <c r="G6453" s="35"/>
      <c r="H6453" s="36"/>
      <c r="I6453" s="37"/>
      <c r="J6453" s="36"/>
      <c r="K6453" s="38"/>
      <c r="L6453" s="36"/>
    </row>
    <row r="6454" spans="1:12" ht="21.6" customHeight="1" x14ac:dyDescent="0.25">
      <c r="A6454" s="31"/>
      <c r="B6454" s="32"/>
      <c r="C6454" s="33"/>
      <c r="D6454" s="34"/>
      <c r="E6454" s="33"/>
      <c r="F6454" s="34"/>
      <c r="G6454" s="35"/>
      <c r="H6454" s="36"/>
      <c r="I6454" s="37"/>
      <c r="J6454" s="36"/>
      <c r="K6454" s="38"/>
      <c r="L6454" s="36"/>
    </row>
    <row r="6455" spans="1:12" ht="21.6" customHeight="1" x14ac:dyDescent="0.25">
      <c r="A6455" s="31"/>
      <c r="B6455" s="32"/>
      <c r="C6455" s="33"/>
      <c r="D6455" s="34"/>
      <c r="E6455" s="33"/>
      <c r="F6455" s="34"/>
      <c r="G6455" s="35"/>
      <c r="H6455" s="36"/>
      <c r="I6455" s="37"/>
      <c r="J6455" s="36"/>
      <c r="K6455" s="38"/>
      <c r="L6455" s="36"/>
    </row>
    <row r="6456" spans="1:12" ht="21.6" customHeight="1" x14ac:dyDescent="0.25">
      <c r="A6456" s="31"/>
      <c r="B6456" s="32"/>
      <c r="C6456" s="33"/>
      <c r="D6456" s="34"/>
      <c r="E6456" s="33"/>
      <c r="F6456" s="34"/>
      <c r="G6456" s="35"/>
      <c r="H6456" s="36"/>
      <c r="I6456" s="37"/>
      <c r="J6456" s="36"/>
      <c r="K6456" s="38"/>
      <c r="L6456" s="36"/>
    </row>
    <row r="6457" spans="1:12" ht="21.6" customHeight="1" x14ac:dyDescent="0.25">
      <c r="A6457" s="31"/>
      <c r="B6457" s="32"/>
      <c r="C6457" s="33"/>
      <c r="D6457" s="34"/>
      <c r="E6457" s="33"/>
      <c r="F6457" s="34"/>
      <c r="G6457" s="35"/>
      <c r="H6457" s="36"/>
      <c r="I6457" s="37"/>
      <c r="J6457" s="36"/>
      <c r="K6457" s="38"/>
      <c r="L6457" s="36"/>
    </row>
    <row r="6458" spans="1:12" ht="21.6" customHeight="1" x14ac:dyDescent="0.25">
      <c r="A6458" s="31"/>
      <c r="B6458" s="32"/>
      <c r="C6458" s="33"/>
      <c r="D6458" s="34"/>
      <c r="E6458" s="33"/>
      <c r="F6458" s="34"/>
      <c r="G6458" s="35"/>
      <c r="H6458" s="36"/>
      <c r="I6458" s="37"/>
      <c r="J6458" s="36"/>
      <c r="K6458" s="38"/>
      <c r="L6458" s="36"/>
    </row>
    <row r="6459" spans="1:12" ht="21.6" customHeight="1" x14ac:dyDescent="0.25">
      <c r="A6459" s="31"/>
      <c r="B6459" s="32"/>
      <c r="C6459" s="33"/>
      <c r="D6459" s="34"/>
      <c r="E6459" s="33"/>
      <c r="F6459" s="34"/>
      <c r="G6459" s="35"/>
      <c r="H6459" s="36"/>
      <c r="I6459" s="37"/>
      <c r="J6459" s="36"/>
      <c r="K6459" s="38"/>
      <c r="L6459" s="36"/>
    </row>
    <row r="6460" spans="1:12" ht="21.6" customHeight="1" x14ac:dyDescent="0.25">
      <c r="A6460" s="31"/>
      <c r="B6460" s="32"/>
      <c r="C6460" s="33"/>
      <c r="D6460" s="34"/>
      <c r="E6460" s="33"/>
      <c r="F6460" s="34"/>
      <c r="G6460" s="35"/>
      <c r="H6460" s="36"/>
      <c r="I6460" s="37"/>
      <c r="J6460" s="36"/>
      <c r="K6460" s="38"/>
      <c r="L6460" s="36"/>
    </row>
    <row r="6461" spans="1:12" ht="21.6" customHeight="1" x14ac:dyDescent="0.25">
      <c r="A6461" s="31"/>
      <c r="B6461" s="32"/>
      <c r="C6461" s="33"/>
      <c r="D6461" s="34"/>
      <c r="E6461" s="33"/>
      <c r="F6461" s="34"/>
      <c r="G6461" s="35"/>
      <c r="H6461" s="36"/>
      <c r="I6461" s="37"/>
      <c r="J6461" s="36"/>
      <c r="K6461" s="38"/>
      <c r="L6461" s="36"/>
    </row>
    <row r="6462" spans="1:12" ht="21.6" customHeight="1" x14ac:dyDescent="0.25">
      <c r="A6462" s="31"/>
      <c r="B6462" s="32"/>
      <c r="C6462" s="33"/>
      <c r="D6462" s="34"/>
      <c r="E6462" s="33"/>
      <c r="F6462" s="34"/>
      <c r="G6462" s="35"/>
      <c r="H6462" s="36"/>
      <c r="I6462" s="37"/>
      <c r="J6462" s="36"/>
      <c r="K6462" s="38"/>
      <c r="L6462" s="36"/>
    </row>
    <row r="6463" spans="1:12" ht="21.6" customHeight="1" x14ac:dyDescent="0.25">
      <c r="A6463" s="31"/>
      <c r="B6463" s="32"/>
      <c r="C6463" s="33"/>
      <c r="D6463" s="34"/>
      <c r="E6463" s="33"/>
      <c r="F6463" s="34"/>
      <c r="G6463" s="35"/>
      <c r="H6463" s="36"/>
      <c r="I6463" s="37"/>
      <c r="J6463" s="36"/>
      <c r="K6463" s="38"/>
      <c r="L6463" s="36"/>
    </row>
    <row r="6464" spans="1:12" ht="21.6" customHeight="1" x14ac:dyDescent="0.25">
      <c r="A6464" s="31"/>
      <c r="B6464" s="32"/>
      <c r="C6464" s="33"/>
      <c r="D6464" s="34"/>
      <c r="E6464" s="33"/>
      <c r="F6464" s="34"/>
      <c r="G6464" s="35"/>
      <c r="H6464" s="36"/>
      <c r="I6464" s="37"/>
      <c r="J6464" s="36"/>
      <c r="K6464" s="38"/>
      <c r="L6464" s="36"/>
    </row>
    <row r="6465" spans="1:12" ht="21.6" customHeight="1" x14ac:dyDescent="0.25">
      <c r="A6465" s="31"/>
      <c r="B6465" s="32"/>
      <c r="C6465" s="33"/>
      <c r="D6465" s="34"/>
      <c r="E6465" s="33"/>
      <c r="F6465" s="34"/>
      <c r="G6465" s="35"/>
      <c r="H6465" s="36"/>
      <c r="I6465" s="37"/>
      <c r="J6465" s="36"/>
      <c r="K6465" s="38"/>
      <c r="L6465" s="36"/>
    </row>
    <row r="6466" spans="1:12" ht="21.6" customHeight="1" x14ac:dyDescent="0.25">
      <c r="A6466" s="31"/>
      <c r="B6466" s="32"/>
      <c r="C6466" s="33"/>
      <c r="D6466" s="34"/>
      <c r="E6466" s="33"/>
      <c r="F6466" s="34"/>
      <c r="G6466" s="35"/>
      <c r="H6466" s="36"/>
      <c r="I6466" s="37"/>
      <c r="J6466" s="36"/>
      <c r="K6466" s="38"/>
      <c r="L6466" s="36"/>
    </row>
    <row r="6467" spans="1:12" ht="21.6" customHeight="1" x14ac:dyDescent="0.25">
      <c r="A6467" s="31"/>
      <c r="B6467" s="32"/>
      <c r="C6467" s="33"/>
      <c r="D6467" s="34"/>
      <c r="E6467" s="33"/>
      <c r="F6467" s="34"/>
      <c r="G6467" s="35"/>
      <c r="H6467" s="36"/>
      <c r="I6467" s="37"/>
      <c r="J6467" s="36"/>
      <c r="K6467" s="38"/>
      <c r="L6467" s="36"/>
    </row>
    <row r="6468" spans="1:12" ht="21.6" customHeight="1" x14ac:dyDescent="0.25">
      <c r="A6468" s="31"/>
      <c r="B6468" s="32"/>
      <c r="C6468" s="33"/>
      <c r="D6468" s="34"/>
      <c r="E6468" s="33"/>
      <c r="F6468" s="34"/>
      <c r="G6468" s="35"/>
      <c r="H6468" s="36"/>
      <c r="I6468" s="37"/>
      <c r="J6468" s="36"/>
      <c r="K6468" s="38"/>
      <c r="L6468" s="36"/>
    </row>
    <row r="6469" spans="1:12" ht="21.6" customHeight="1" x14ac:dyDescent="0.25">
      <c r="A6469" s="31"/>
      <c r="B6469" s="32"/>
      <c r="C6469" s="33"/>
      <c r="D6469" s="34"/>
      <c r="E6469" s="33"/>
      <c r="F6469" s="34"/>
      <c r="G6469" s="35"/>
      <c r="H6469" s="36"/>
      <c r="I6469" s="37"/>
      <c r="J6469" s="36"/>
      <c r="K6469" s="38"/>
      <c r="L6469" s="36"/>
    </row>
    <row r="6470" spans="1:12" ht="21.6" customHeight="1" x14ac:dyDescent="0.25">
      <c r="A6470" s="31"/>
      <c r="B6470" s="32"/>
      <c r="C6470" s="33"/>
      <c r="D6470" s="34"/>
      <c r="E6470" s="33"/>
      <c r="F6470" s="34"/>
      <c r="G6470" s="35"/>
      <c r="H6470" s="36"/>
      <c r="I6470" s="37"/>
      <c r="J6470" s="36"/>
      <c r="K6470" s="38"/>
      <c r="L6470" s="36"/>
    </row>
    <row r="6471" spans="1:12" ht="21.6" customHeight="1" x14ac:dyDescent="0.25">
      <c r="A6471" s="31"/>
      <c r="B6471" s="32"/>
      <c r="C6471" s="33"/>
      <c r="D6471" s="34"/>
      <c r="E6471" s="33"/>
      <c r="F6471" s="34"/>
      <c r="G6471" s="35"/>
      <c r="H6471" s="36"/>
      <c r="I6471" s="37"/>
      <c r="J6471" s="36"/>
      <c r="K6471" s="38"/>
      <c r="L6471" s="36"/>
    </row>
    <row r="6472" spans="1:12" ht="21.6" customHeight="1" x14ac:dyDescent="0.25">
      <c r="A6472" s="31"/>
      <c r="B6472" s="32"/>
      <c r="C6472" s="33"/>
      <c r="D6472" s="34"/>
      <c r="E6472" s="33"/>
      <c r="F6472" s="34"/>
      <c r="G6472" s="35"/>
      <c r="H6472" s="36"/>
      <c r="I6472" s="37"/>
      <c r="J6472" s="36"/>
      <c r="K6472" s="38"/>
      <c r="L6472" s="36"/>
    </row>
    <row r="6473" spans="1:12" ht="21.6" customHeight="1" x14ac:dyDescent="0.25">
      <c r="A6473" s="31"/>
      <c r="B6473" s="32"/>
      <c r="C6473" s="33"/>
      <c r="D6473" s="34"/>
      <c r="E6473" s="33"/>
      <c r="F6473" s="34"/>
      <c r="G6473" s="35"/>
      <c r="H6473" s="36"/>
      <c r="I6473" s="37"/>
      <c r="J6473" s="36"/>
      <c r="K6473" s="38"/>
      <c r="L6473" s="36"/>
    </row>
    <row r="6474" spans="1:12" ht="21.6" customHeight="1" x14ac:dyDescent="0.25">
      <c r="A6474" s="31"/>
      <c r="B6474" s="32"/>
      <c r="C6474" s="33"/>
      <c r="D6474" s="34"/>
      <c r="E6474" s="33"/>
      <c r="F6474" s="34"/>
      <c r="G6474" s="35"/>
      <c r="H6474" s="36"/>
      <c r="I6474" s="37"/>
      <c r="J6474" s="36"/>
      <c r="K6474" s="38"/>
      <c r="L6474" s="36"/>
    </row>
    <row r="6475" spans="1:12" ht="21.6" customHeight="1" x14ac:dyDescent="0.25">
      <c r="A6475" s="31"/>
      <c r="B6475" s="32"/>
      <c r="C6475" s="33"/>
      <c r="D6475" s="34"/>
      <c r="E6475" s="33"/>
      <c r="F6475" s="34"/>
      <c r="G6475" s="35"/>
      <c r="H6475" s="36"/>
      <c r="I6475" s="37"/>
      <c r="J6475" s="36"/>
      <c r="K6475" s="38"/>
      <c r="L6475" s="36"/>
    </row>
    <row r="6476" spans="1:12" ht="21.6" customHeight="1" x14ac:dyDescent="0.25">
      <c r="A6476" s="31"/>
      <c r="B6476" s="32"/>
      <c r="C6476" s="33"/>
      <c r="D6476" s="34"/>
      <c r="E6476" s="33"/>
      <c r="F6476" s="34"/>
      <c r="G6476" s="35"/>
      <c r="H6476" s="36"/>
      <c r="I6476" s="37"/>
      <c r="J6476" s="36"/>
      <c r="K6476" s="38"/>
      <c r="L6476" s="36"/>
    </row>
    <row r="6477" spans="1:12" ht="21.6" customHeight="1" x14ac:dyDescent="0.25">
      <c r="A6477" s="31"/>
      <c r="B6477" s="32"/>
      <c r="C6477" s="33"/>
      <c r="D6477" s="34"/>
      <c r="E6477" s="33"/>
      <c r="F6477" s="34"/>
      <c r="G6477" s="35"/>
      <c r="H6477" s="36"/>
      <c r="I6477" s="37"/>
      <c r="J6477" s="36"/>
      <c r="K6477" s="38"/>
      <c r="L6477" s="36"/>
    </row>
    <row r="6478" spans="1:12" ht="21.6" customHeight="1" x14ac:dyDescent="0.25">
      <c r="A6478" s="31"/>
      <c r="B6478" s="32"/>
      <c r="C6478" s="33"/>
      <c r="D6478" s="34"/>
      <c r="E6478" s="33"/>
      <c r="F6478" s="34"/>
      <c r="G6478" s="35"/>
      <c r="H6478" s="36"/>
      <c r="I6478" s="37"/>
      <c r="J6478" s="36"/>
      <c r="K6478" s="38"/>
      <c r="L6478" s="36"/>
    </row>
    <row r="6479" spans="1:12" ht="21.6" customHeight="1" x14ac:dyDescent="0.25">
      <c r="A6479" s="31"/>
      <c r="B6479" s="32"/>
      <c r="C6479" s="33"/>
      <c r="D6479" s="34"/>
      <c r="E6479" s="33"/>
      <c r="F6479" s="34"/>
      <c r="G6479" s="35"/>
      <c r="H6479" s="36"/>
      <c r="I6479" s="37"/>
      <c r="J6479" s="36"/>
      <c r="K6479" s="38"/>
      <c r="L6479" s="36"/>
    </row>
    <row r="6480" spans="1:12" ht="21.6" customHeight="1" x14ac:dyDescent="0.25">
      <c r="A6480" s="31"/>
      <c r="B6480" s="32"/>
      <c r="C6480" s="33"/>
      <c r="D6480" s="34"/>
      <c r="E6480" s="33"/>
      <c r="F6480" s="34"/>
      <c r="G6480" s="35"/>
      <c r="H6480" s="36"/>
      <c r="I6480" s="37"/>
      <c r="J6480" s="36"/>
      <c r="K6480" s="38"/>
      <c r="L6480" s="36"/>
    </row>
    <row r="6481" spans="1:12" ht="21.6" customHeight="1" x14ac:dyDescent="0.25">
      <c r="A6481" s="31"/>
      <c r="B6481" s="32"/>
      <c r="C6481" s="33"/>
      <c r="D6481" s="34"/>
      <c r="E6481" s="33"/>
      <c r="F6481" s="34"/>
      <c r="G6481" s="35"/>
      <c r="H6481" s="36"/>
      <c r="I6481" s="37"/>
      <c r="J6481" s="36"/>
      <c r="K6481" s="38"/>
      <c r="L6481" s="36"/>
    </row>
    <row r="6482" spans="1:12" ht="21.6" customHeight="1" x14ac:dyDescent="0.25">
      <c r="A6482" s="31"/>
      <c r="B6482" s="32"/>
      <c r="C6482" s="33"/>
      <c r="D6482" s="34"/>
      <c r="E6482" s="33"/>
      <c r="F6482" s="34"/>
      <c r="G6482" s="35"/>
      <c r="H6482" s="36"/>
      <c r="I6482" s="37"/>
      <c r="J6482" s="36"/>
      <c r="K6482" s="38"/>
      <c r="L6482" s="36"/>
    </row>
    <row r="6483" spans="1:12" ht="21.6" customHeight="1" x14ac:dyDescent="0.25">
      <c r="A6483" s="31"/>
      <c r="B6483" s="32"/>
      <c r="C6483" s="33"/>
      <c r="D6483" s="34"/>
      <c r="E6483" s="33"/>
      <c r="F6483" s="34"/>
      <c r="G6483" s="35"/>
      <c r="H6483" s="36"/>
      <c r="I6483" s="37"/>
      <c r="J6483" s="36"/>
      <c r="K6483" s="38"/>
      <c r="L6483" s="36"/>
    </row>
    <row r="6484" spans="1:12" ht="21.6" customHeight="1" x14ac:dyDescent="0.25">
      <c r="A6484" s="31"/>
      <c r="B6484" s="32"/>
      <c r="C6484" s="33"/>
      <c r="D6484" s="34"/>
      <c r="E6484" s="33"/>
      <c r="F6484" s="34"/>
      <c r="G6484" s="35"/>
      <c r="H6484" s="36"/>
      <c r="I6484" s="37"/>
      <c r="J6484" s="36"/>
      <c r="K6484" s="38"/>
      <c r="L6484" s="36"/>
    </row>
    <row r="6485" spans="1:12" ht="21.6" customHeight="1" x14ac:dyDescent="0.25">
      <c r="A6485" s="31"/>
      <c r="B6485" s="32"/>
      <c r="C6485" s="33"/>
      <c r="D6485" s="34"/>
      <c r="E6485" s="33"/>
      <c r="F6485" s="34"/>
      <c r="G6485" s="35"/>
      <c r="H6485" s="36"/>
      <c r="I6485" s="37"/>
      <c r="J6485" s="36"/>
      <c r="K6485" s="38"/>
      <c r="L6485" s="36"/>
    </row>
    <row r="6486" spans="1:12" ht="21.6" customHeight="1" x14ac:dyDescent="0.25">
      <c r="A6486" s="31"/>
      <c r="B6486" s="32"/>
      <c r="C6486" s="33"/>
      <c r="D6486" s="34"/>
      <c r="E6486" s="33"/>
      <c r="F6486" s="34"/>
      <c r="G6486" s="35"/>
      <c r="H6486" s="36"/>
      <c r="I6486" s="37"/>
      <c r="J6486" s="36"/>
      <c r="K6486" s="38"/>
      <c r="L6486" s="36"/>
    </row>
    <row r="6487" spans="1:12" ht="21.6" customHeight="1" x14ac:dyDescent="0.25">
      <c r="A6487" s="31"/>
      <c r="B6487" s="32"/>
      <c r="C6487" s="33"/>
      <c r="D6487" s="34"/>
      <c r="E6487" s="33"/>
      <c r="F6487" s="34"/>
      <c r="G6487" s="35"/>
      <c r="H6487" s="36"/>
      <c r="I6487" s="37"/>
      <c r="J6487" s="36"/>
      <c r="K6487" s="38"/>
      <c r="L6487" s="36"/>
    </row>
    <row r="6488" spans="1:12" ht="21.6" customHeight="1" x14ac:dyDescent="0.25">
      <c r="A6488" s="31"/>
      <c r="B6488" s="32"/>
      <c r="C6488" s="33"/>
      <c r="D6488" s="34"/>
      <c r="E6488" s="33"/>
      <c r="F6488" s="34"/>
      <c r="G6488" s="35"/>
      <c r="H6488" s="36"/>
      <c r="I6488" s="37"/>
      <c r="J6488" s="36"/>
      <c r="K6488" s="38"/>
      <c r="L6488" s="36"/>
    </row>
    <row r="6489" spans="1:12" ht="21.6" customHeight="1" x14ac:dyDescent="0.25">
      <c r="A6489" s="31"/>
      <c r="B6489" s="32"/>
      <c r="C6489" s="33"/>
      <c r="D6489" s="34"/>
      <c r="E6489" s="33"/>
      <c r="F6489" s="34"/>
      <c r="G6489" s="35"/>
      <c r="H6489" s="36"/>
      <c r="I6489" s="37"/>
      <c r="J6489" s="36"/>
      <c r="K6489" s="38"/>
      <c r="L6489" s="36"/>
    </row>
    <row r="6490" spans="1:12" ht="21.6" customHeight="1" x14ac:dyDescent="0.25">
      <c r="A6490" s="31"/>
      <c r="B6490" s="32"/>
      <c r="C6490" s="33"/>
      <c r="D6490" s="34"/>
      <c r="E6490" s="33"/>
      <c r="F6490" s="34"/>
      <c r="G6490" s="35"/>
      <c r="H6490" s="36"/>
      <c r="I6490" s="37"/>
      <c r="J6490" s="36"/>
      <c r="K6490" s="38"/>
      <c r="L6490" s="36"/>
    </row>
    <row r="6491" spans="1:12" ht="21.6" customHeight="1" x14ac:dyDescent="0.25">
      <c r="A6491" s="31"/>
      <c r="B6491" s="32"/>
      <c r="C6491" s="33"/>
      <c r="D6491" s="34"/>
      <c r="E6491" s="33"/>
      <c r="F6491" s="34"/>
      <c r="G6491" s="35"/>
      <c r="H6491" s="36"/>
      <c r="I6491" s="37"/>
      <c r="J6491" s="36"/>
      <c r="K6491" s="38"/>
      <c r="L6491" s="36"/>
    </row>
    <row r="6492" spans="1:12" ht="21.6" customHeight="1" x14ac:dyDescent="0.25">
      <c r="A6492" s="31"/>
      <c r="B6492" s="32"/>
      <c r="C6492" s="33"/>
      <c r="D6492" s="34"/>
      <c r="E6492" s="33"/>
      <c r="F6492" s="34"/>
      <c r="G6492" s="35"/>
      <c r="H6492" s="36"/>
      <c r="I6492" s="37"/>
      <c r="J6492" s="36"/>
      <c r="K6492" s="38"/>
      <c r="L6492" s="36"/>
    </row>
    <row r="6493" spans="1:12" ht="21.6" customHeight="1" x14ac:dyDescent="0.25">
      <c r="A6493" s="31"/>
      <c r="B6493" s="32"/>
      <c r="C6493" s="33"/>
      <c r="D6493" s="34"/>
      <c r="E6493" s="33"/>
      <c r="F6493" s="34"/>
      <c r="G6493" s="35"/>
      <c r="H6493" s="36"/>
      <c r="I6493" s="37"/>
      <c r="J6493" s="36"/>
      <c r="K6493" s="38"/>
      <c r="L6493" s="36"/>
    </row>
    <row r="6494" spans="1:12" ht="21.6" customHeight="1" x14ac:dyDescent="0.25">
      <c r="A6494" s="31"/>
      <c r="B6494" s="32"/>
      <c r="C6494" s="33"/>
      <c r="D6494" s="34"/>
      <c r="E6494" s="33"/>
      <c r="F6494" s="34"/>
      <c r="G6494" s="35"/>
      <c r="H6494" s="36"/>
      <c r="I6494" s="37"/>
      <c r="J6494" s="36"/>
      <c r="K6494" s="38"/>
      <c r="L6494" s="36"/>
    </row>
    <row r="6495" spans="1:12" ht="21.6" customHeight="1" x14ac:dyDescent="0.25">
      <c r="A6495" s="31"/>
      <c r="B6495" s="32"/>
      <c r="C6495" s="33"/>
      <c r="D6495" s="34"/>
      <c r="E6495" s="33"/>
      <c r="F6495" s="34"/>
      <c r="G6495" s="35"/>
      <c r="H6495" s="36"/>
      <c r="I6495" s="37"/>
      <c r="J6495" s="36"/>
      <c r="K6495" s="38"/>
      <c r="L6495" s="36"/>
    </row>
    <row r="6496" spans="1:12" ht="21.6" customHeight="1" x14ac:dyDescent="0.25">
      <c r="A6496" s="31"/>
      <c r="B6496" s="32"/>
      <c r="C6496" s="33"/>
      <c r="D6496" s="34"/>
      <c r="E6496" s="33"/>
      <c r="F6496" s="34"/>
      <c r="G6496" s="35"/>
      <c r="H6496" s="36"/>
      <c r="I6496" s="37"/>
      <c r="J6496" s="36"/>
      <c r="K6496" s="38"/>
      <c r="L6496" s="36"/>
    </row>
    <row r="6497" spans="1:12" ht="21.6" customHeight="1" x14ac:dyDescent="0.25">
      <c r="A6497" s="31"/>
      <c r="B6497" s="32"/>
      <c r="C6497" s="33"/>
      <c r="D6497" s="34"/>
      <c r="E6497" s="33"/>
      <c r="F6497" s="34"/>
      <c r="G6497" s="35"/>
      <c r="H6497" s="36"/>
      <c r="I6497" s="37"/>
      <c r="J6497" s="36"/>
      <c r="K6497" s="38"/>
      <c r="L6497" s="36"/>
    </row>
    <row r="6498" spans="1:12" ht="21.6" customHeight="1" x14ac:dyDescent="0.25">
      <c r="A6498" s="31"/>
      <c r="B6498" s="32"/>
      <c r="C6498" s="33"/>
      <c r="D6498" s="34"/>
      <c r="E6498" s="33"/>
      <c r="F6498" s="34"/>
      <c r="G6498" s="35"/>
      <c r="H6498" s="36"/>
      <c r="I6498" s="37"/>
      <c r="J6498" s="36"/>
      <c r="K6498" s="38"/>
      <c r="L6498" s="36"/>
    </row>
    <row r="6499" spans="1:12" ht="21.6" customHeight="1" x14ac:dyDescent="0.25">
      <c r="A6499" s="31"/>
      <c r="B6499" s="32"/>
      <c r="C6499" s="33"/>
      <c r="D6499" s="34"/>
      <c r="E6499" s="33"/>
      <c r="F6499" s="34"/>
      <c r="G6499" s="35"/>
      <c r="H6499" s="36"/>
      <c r="I6499" s="37"/>
      <c r="J6499" s="36"/>
      <c r="K6499" s="38"/>
      <c r="L6499" s="36"/>
    </row>
    <row r="6500" spans="1:12" ht="21.6" customHeight="1" x14ac:dyDescent="0.25">
      <c r="A6500" s="31"/>
      <c r="B6500" s="32"/>
      <c r="C6500" s="33"/>
      <c r="D6500" s="34"/>
      <c r="E6500" s="33"/>
      <c r="F6500" s="34"/>
      <c r="G6500" s="35"/>
      <c r="H6500" s="36"/>
      <c r="I6500" s="37"/>
      <c r="J6500" s="36"/>
      <c r="K6500" s="38"/>
      <c r="L6500" s="36"/>
    </row>
    <row r="6501" spans="1:12" ht="21.6" customHeight="1" x14ac:dyDescent="0.25">
      <c r="A6501" s="31"/>
      <c r="B6501" s="32"/>
      <c r="C6501" s="33"/>
      <c r="D6501" s="34"/>
      <c r="E6501" s="33"/>
      <c r="F6501" s="34"/>
      <c r="G6501" s="35"/>
      <c r="H6501" s="36"/>
      <c r="I6501" s="37"/>
      <c r="J6501" s="36"/>
      <c r="K6501" s="38"/>
      <c r="L6501" s="36"/>
    </row>
    <row r="6502" spans="1:12" ht="21.6" customHeight="1" x14ac:dyDescent="0.25">
      <c r="A6502" s="31"/>
      <c r="B6502" s="32"/>
      <c r="C6502" s="33"/>
      <c r="D6502" s="34"/>
      <c r="E6502" s="33"/>
      <c r="F6502" s="34"/>
      <c r="G6502" s="35"/>
      <c r="H6502" s="36"/>
      <c r="I6502" s="37"/>
      <c r="J6502" s="36"/>
      <c r="K6502" s="38"/>
      <c r="L6502" s="36"/>
    </row>
    <row r="6503" spans="1:12" ht="21.6" customHeight="1" x14ac:dyDescent="0.25">
      <c r="A6503" s="31"/>
      <c r="B6503" s="32"/>
      <c r="C6503" s="33"/>
      <c r="D6503" s="34"/>
      <c r="E6503" s="33"/>
      <c r="F6503" s="34"/>
      <c r="G6503" s="35"/>
      <c r="H6503" s="36"/>
      <c r="I6503" s="37"/>
      <c r="J6503" s="36"/>
      <c r="K6503" s="38"/>
      <c r="L6503" s="36"/>
    </row>
    <row r="6504" spans="1:12" ht="21.6" customHeight="1" x14ac:dyDescent="0.25">
      <c r="A6504" s="31"/>
      <c r="B6504" s="32"/>
      <c r="C6504" s="33"/>
      <c r="D6504" s="34"/>
      <c r="E6504" s="33"/>
      <c r="F6504" s="34"/>
      <c r="G6504" s="35"/>
      <c r="H6504" s="36"/>
      <c r="I6504" s="37"/>
      <c r="J6504" s="36"/>
      <c r="K6504" s="38"/>
      <c r="L6504" s="36"/>
    </row>
    <row r="6505" spans="1:12" ht="21.6" customHeight="1" x14ac:dyDescent="0.25">
      <c r="A6505" s="31"/>
      <c r="B6505" s="32"/>
      <c r="C6505" s="33"/>
      <c r="D6505" s="34"/>
      <c r="E6505" s="33"/>
      <c r="F6505" s="34"/>
      <c r="G6505" s="35"/>
      <c r="H6505" s="36"/>
      <c r="I6505" s="37"/>
      <c r="J6505" s="36"/>
      <c r="K6505" s="38"/>
      <c r="L6505" s="36"/>
    </row>
    <row r="6506" spans="1:12" ht="21.6" customHeight="1" x14ac:dyDescent="0.25">
      <c r="A6506" s="31"/>
      <c r="B6506" s="32"/>
      <c r="C6506" s="33"/>
      <c r="D6506" s="34"/>
      <c r="E6506" s="33"/>
      <c r="F6506" s="34"/>
      <c r="G6506" s="35"/>
      <c r="H6506" s="36"/>
      <c r="I6506" s="37"/>
      <c r="J6506" s="36"/>
      <c r="K6506" s="38"/>
      <c r="L6506" s="36"/>
    </row>
    <row r="6507" spans="1:12" ht="21.6" customHeight="1" x14ac:dyDescent="0.25">
      <c r="A6507" s="31"/>
      <c r="B6507" s="32"/>
      <c r="C6507" s="33"/>
      <c r="D6507" s="34"/>
      <c r="E6507" s="33"/>
      <c r="F6507" s="34"/>
      <c r="G6507" s="35"/>
      <c r="H6507" s="36"/>
      <c r="I6507" s="37"/>
      <c r="J6507" s="36"/>
      <c r="K6507" s="38"/>
      <c r="L6507" s="36"/>
    </row>
    <row r="6508" spans="1:12" ht="21.6" customHeight="1" x14ac:dyDescent="0.25">
      <c r="A6508" s="31"/>
      <c r="B6508" s="32"/>
      <c r="C6508" s="33"/>
      <c r="D6508" s="34"/>
      <c r="E6508" s="33"/>
      <c r="F6508" s="34"/>
      <c r="G6508" s="35"/>
      <c r="H6508" s="36"/>
      <c r="I6508" s="37"/>
      <c r="J6508" s="36"/>
      <c r="K6508" s="38"/>
      <c r="L6508" s="36"/>
    </row>
    <row r="6509" spans="1:12" ht="21.6" customHeight="1" x14ac:dyDescent="0.25">
      <c r="A6509" s="31"/>
      <c r="B6509" s="32"/>
      <c r="C6509" s="33"/>
      <c r="D6509" s="34"/>
      <c r="E6509" s="33"/>
      <c r="F6509" s="34"/>
      <c r="G6509" s="35"/>
      <c r="H6509" s="36"/>
      <c r="I6509" s="37"/>
      <c r="J6509" s="36"/>
      <c r="K6509" s="38"/>
      <c r="L6509" s="36"/>
    </row>
    <row r="6510" spans="1:12" ht="21.6" customHeight="1" x14ac:dyDescent="0.25">
      <c r="A6510" s="31"/>
      <c r="B6510" s="32"/>
      <c r="C6510" s="33"/>
      <c r="D6510" s="34"/>
      <c r="E6510" s="33"/>
      <c r="F6510" s="34"/>
      <c r="G6510" s="35"/>
      <c r="H6510" s="36"/>
      <c r="I6510" s="37"/>
      <c r="J6510" s="36"/>
      <c r="K6510" s="38"/>
      <c r="L6510" s="36"/>
    </row>
    <row r="6511" spans="1:12" ht="21.6" customHeight="1" x14ac:dyDescent="0.25">
      <c r="A6511" s="31"/>
      <c r="B6511" s="32"/>
      <c r="C6511" s="33"/>
      <c r="D6511" s="34"/>
      <c r="E6511" s="33"/>
      <c r="F6511" s="34"/>
      <c r="G6511" s="35"/>
      <c r="H6511" s="36"/>
      <c r="I6511" s="37"/>
      <c r="J6511" s="36"/>
      <c r="K6511" s="38"/>
      <c r="L6511" s="36"/>
    </row>
    <row r="6512" spans="1:12" ht="21.6" customHeight="1" x14ac:dyDescent="0.25">
      <c r="A6512" s="31"/>
      <c r="B6512" s="32"/>
      <c r="C6512" s="33"/>
      <c r="D6512" s="34"/>
      <c r="E6512" s="33"/>
      <c r="F6512" s="34"/>
      <c r="G6512" s="35"/>
      <c r="H6512" s="36"/>
      <c r="I6512" s="37"/>
      <c r="J6512" s="36"/>
      <c r="K6512" s="38"/>
      <c r="L6512" s="36"/>
    </row>
    <row r="6513" spans="1:12" ht="21.6" customHeight="1" x14ac:dyDescent="0.25">
      <c r="A6513" s="31"/>
      <c r="B6513" s="32"/>
      <c r="C6513" s="33"/>
      <c r="D6513" s="34"/>
      <c r="E6513" s="33"/>
      <c r="F6513" s="34"/>
      <c r="G6513" s="35"/>
      <c r="H6513" s="36"/>
      <c r="I6513" s="37"/>
      <c r="J6513" s="36"/>
      <c r="K6513" s="38"/>
      <c r="L6513" s="36"/>
    </row>
    <row r="6514" spans="1:12" ht="21.6" customHeight="1" x14ac:dyDescent="0.25">
      <c r="A6514" s="31"/>
      <c r="B6514" s="32"/>
      <c r="C6514" s="33"/>
      <c r="D6514" s="34"/>
      <c r="E6514" s="33"/>
      <c r="F6514" s="34"/>
      <c r="G6514" s="35"/>
      <c r="H6514" s="36"/>
      <c r="I6514" s="37"/>
      <c r="J6514" s="36"/>
      <c r="K6514" s="38"/>
      <c r="L6514" s="36"/>
    </row>
    <row r="6515" spans="1:12" ht="21.6" customHeight="1" x14ac:dyDescent="0.25">
      <c r="A6515" s="31"/>
      <c r="B6515" s="32"/>
      <c r="C6515" s="33"/>
      <c r="D6515" s="34"/>
      <c r="E6515" s="33"/>
      <c r="F6515" s="34"/>
      <c r="G6515" s="35"/>
      <c r="H6515" s="36"/>
      <c r="I6515" s="37"/>
      <c r="J6515" s="36"/>
      <c r="K6515" s="38"/>
      <c r="L6515" s="36"/>
    </row>
    <row r="6516" spans="1:12" ht="21.6" customHeight="1" x14ac:dyDescent="0.25">
      <c r="A6516" s="31"/>
      <c r="B6516" s="32"/>
      <c r="C6516" s="33"/>
      <c r="D6516" s="34"/>
      <c r="E6516" s="33"/>
      <c r="F6516" s="34"/>
      <c r="G6516" s="35"/>
      <c r="H6516" s="36"/>
      <c r="I6516" s="37"/>
      <c r="J6516" s="36"/>
      <c r="K6516" s="38"/>
      <c r="L6516" s="36"/>
    </row>
    <row r="6517" spans="1:12" ht="21.6" customHeight="1" x14ac:dyDescent="0.25">
      <c r="A6517" s="31"/>
      <c r="B6517" s="32"/>
      <c r="C6517" s="33"/>
      <c r="D6517" s="34"/>
      <c r="E6517" s="33"/>
      <c r="F6517" s="34"/>
      <c r="G6517" s="35"/>
      <c r="H6517" s="36"/>
      <c r="I6517" s="37"/>
      <c r="J6517" s="36"/>
      <c r="K6517" s="38"/>
      <c r="L6517" s="36"/>
    </row>
    <row r="6518" spans="1:12" ht="21.6" customHeight="1" x14ac:dyDescent="0.25">
      <c r="A6518" s="31"/>
      <c r="B6518" s="32"/>
      <c r="C6518" s="33"/>
      <c r="D6518" s="34"/>
      <c r="E6518" s="33"/>
      <c r="F6518" s="34"/>
      <c r="G6518" s="35"/>
      <c r="H6518" s="36"/>
      <c r="I6518" s="37"/>
      <c r="J6518" s="36"/>
      <c r="K6518" s="38"/>
      <c r="L6518" s="36"/>
    </row>
    <row r="6519" spans="1:12" ht="21.6" customHeight="1" x14ac:dyDescent="0.25">
      <c r="A6519" s="31"/>
      <c r="B6519" s="32"/>
      <c r="C6519" s="33"/>
      <c r="D6519" s="34"/>
      <c r="E6519" s="33"/>
      <c r="F6519" s="34"/>
      <c r="G6519" s="35"/>
      <c r="H6519" s="36"/>
      <c r="I6519" s="37"/>
      <c r="J6519" s="36"/>
      <c r="K6519" s="38"/>
      <c r="L6519" s="36"/>
    </row>
    <row r="6520" spans="1:12" ht="21.6" customHeight="1" x14ac:dyDescent="0.25">
      <c r="A6520" s="31"/>
      <c r="B6520" s="32"/>
      <c r="C6520" s="33"/>
      <c r="D6520" s="34"/>
      <c r="E6520" s="33"/>
      <c r="F6520" s="34"/>
      <c r="G6520" s="35"/>
      <c r="H6520" s="36"/>
      <c r="I6520" s="37"/>
      <c r="J6520" s="36"/>
      <c r="K6520" s="38"/>
      <c r="L6520" s="36"/>
    </row>
    <row r="6521" spans="1:12" ht="21.6" customHeight="1" x14ac:dyDescent="0.25">
      <c r="A6521" s="31"/>
      <c r="B6521" s="32"/>
      <c r="C6521" s="33"/>
      <c r="D6521" s="34"/>
      <c r="E6521" s="33"/>
      <c r="F6521" s="34"/>
      <c r="G6521" s="35"/>
      <c r="H6521" s="36"/>
      <c r="I6521" s="37"/>
      <c r="J6521" s="36"/>
      <c r="K6521" s="38"/>
      <c r="L6521" s="36"/>
    </row>
    <row r="6522" spans="1:12" ht="21.6" customHeight="1" x14ac:dyDescent="0.25">
      <c r="A6522" s="31"/>
      <c r="B6522" s="32"/>
      <c r="C6522" s="33"/>
      <c r="D6522" s="34"/>
      <c r="E6522" s="33"/>
      <c r="F6522" s="34"/>
      <c r="G6522" s="35"/>
      <c r="H6522" s="36"/>
      <c r="I6522" s="37"/>
      <c r="J6522" s="36"/>
      <c r="K6522" s="38"/>
      <c r="L6522" s="36"/>
    </row>
    <row r="6523" spans="1:12" ht="21.6" customHeight="1" x14ac:dyDescent="0.25">
      <c r="A6523" s="31"/>
      <c r="B6523" s="32"/>
      <c r="C6523" s="33"/>
      <c r="D6523" s="34"/>
      <c r="E6523" s="33"/>
      <c r="F6523" s="34"/>
      <c r="G6523" s="35"/>
      <c r="H6523" s="36"/>
      <c r="I6523" s="37"/>
      <c r="J6523" s="36"/>
      <c r="K6523" s="38"/>
      <c r="L6523" s="36"/>
    </row>
    <row r="6524" spans="1:12" ht="21.6" customHeight="1" x14ac:dyDescent="0.25">
      <c r="A6524" s="31"/>
      <c r="B6524" s="32"/>
      <c r="C6524" s="33"/>
      <c r="D6524" s="34"/>
      <c r="E6524" s="33"/>
      <c r="F6524" s="34"/>
      <c r="G6524" s="35"/>
      <c r="H6524" s="36"/>
      <c r="I6524" s="37"/>
      <c r="J6524" s="36"/>
      <c r="K6524" s="38"/>
      <c r="L6524" s="36"/>
    </row>
    <row r="6525" spans="1:12" ht="21.6" customHeight="1" x14ac:dyDescent="0.25">
      <c r="A6525" s="31"/>
      <c r="B6525" s="32"/>
      <c r="C6525" s="33"/>
      <c r="D6525" s="34"/>
      <c r="E6525" s="33"/>
      <c r="F6525" s="34"/>
      <c r="G6525" s="35"/>
      <c r="H6525" s="36"/>
      <c r="I6525" s="37"/>
      <c r="J6525" s="36"/>
      <c r="K6525" s="38"/>
      <c r="L6525" s="36"/>
    </row>
    <row r="6526" spans="1:12" ht="21.6" customHeight="1" x14ac:dyDescent="0.25">
      <c r="A6526" s="31"/>
      <c r="B6526" s="32"/>
      <c r="C6526" s="33"/>
      <c r="D6526" s="34"/>
      <c r="E6526" s="33"/>
      <c r="F6526" s="34"/>
      <c r="G6526" s="35"/>
      <c r="H6526" s="36"/>
      <c r="I6526" s="37"/>
      <c r="J6526" s="36"/>
      <c r="K6526" s="38"/>
      <c r="L6526" s="36"/>
    </row>
    <row r="6527" spans="1:12" ht="21.6" customHeight="1" x14ac:dyDescent="0.25">
      <c r="A6527" s="31"/>
      <c r="B6527" s="32"/>
      <c r="C6527" s="33"/>
      <c r="D6527" s="34"/>
      <c r="E6527" s="33"/>
      <c r="F6527" s="34"/>
      <c r="G6527" s="35"/>
      <c r="H6527" s="36"/>
      <c r="I6527" s="37"/>
      <c r="J6527" s="36"/>
      <c r="K6527" s="38"/>
      <c r="L6527" s="36"/>
    </row>
    <row r="6528" spans="1:12" ht="21.6" customHeight="1" x14ac:dyDescent="0.25">
      <c r="A6528" s="31"/>
      <c r="B6528" s="32"/>
      <c r="C6528" s="33"/>
      <c r="D6528" s="34"/>
      <c r="E6528" s="33"/>
      <c r="F6528" s="34"/>
      <c r="G6528" s="35"/>
      <c r="H6528" s="36"/>
      <c r="I6528" s="37"/>
      <c r="J6528" s="36"/>
      <c r="K6528" s="38"/>
      <c r="L6528" s="36"/>
    </row>
    <row r="6529" spans="1:12" ht="21.6" customHeight="1" x14ac:dyDescent="0.25">
      <c r="A6529" s="31"/>
      <c r="B6529" s="32"/>
      <c r="C6529" s="33"/>
      <c r="D6529" s="34"/>
      <c r="E6529" s="33"/>
      <c r="F6529" s="34"/>
      <c r="G6529" s="35"/>
      <c r="H6529" s="36"/>
      <c r="I6529" s="37"/>
      <c r="J6529" s="36"/>
      <c r="K6529" s="38"/>
      <c r="L6529" s="36"/>
    </row>
    <row r="6530" spans="1:12" ht="21.6" customHeight="1" x14ac:dyDescent="0.25">
      <c r="A6530" s="31"/>
      <c r="B6530" s="32"/>
      <c r="C6530" s="33"/>
      <c r="D6530" s="34"/>
      <c r="E6530" s="33"/>
      <c r="F6530" s="34"/>
      <c r="G6530" s="35"/>
      <c r="H6530" s="36"/>
      <c r="I6530" s="37"/>
      <c r="J6530" s="36"/>
      <c r="K6530" s="38"/>
      <c r="L6530" s="36"/>
    </row>
    <row r="6531" spans="1:12" ht="21.6" customHeight="1" x14ac:dyDescent="0.25">
      <c r="A6531" s="31"/>
      <c r="B6531" s="32"/>
      <c r="C6531" s="33"/>
      <c r="D6531" s="34"/>
      <c r="E6531" s="33"/>
      <c r="F6531" s="34"/>
      <c r="G6531" s="35"/>
      <c r="H6531" s="36"/>
      <c r="I6531" s="37"/>
      <c r="J6531" s="36"/>
      <c r="K6531" s="38"/>
      <c r="L6531" s="36"/>
    </row>
    <row r="6532" spans="1:12" ht="21.6" customHeight="1" x14ac:dyDescent="0.25">
      <c r="A6532" s="31"/>
      <c r="B6532" s="32"/>
      <c r="C6532" s="33"/>
      <c r="D6532" s="34"/>
      <c r="E6532" s="33"/>
      <c r="F6532" s="34"/>
      <c r="G6532" s="35"/>
      <c r="H6532" s="36"/>
      <c r="I6532" s="37"/>
      <c r="J6532" s="36"/>
      <c r="K6532" s="38"/>
      <c r="L6532" s="36"/>
    </row>
    <row r="6533" spans="1:12" ht="21.6" customHeight="1" x14ac:dyDescent="0.25">
      <c r="A6533" s="31"/>
      <c r="B6533" s="32"/>
      <c r="C6533" s="33"/>
      <c r="D6533" s="34"/>
      <c r="E6533" s="33"/>
      <c r="F6533" s="34"/>
      <c r="G6533" s="35"/>
      <c r="H6533" s="36"/>
      <c r="I6533" s="37"/>
      <c r="J6533" s="36"/>
      <c r="K6533" s="38"/>
      <c r="L6533" s="36"/>
    </row>
    <row r="6534" spans="1:12" ht="21.6" customHeight="1" x14ac:dyDescent="0.25">
      <c r="A6534" s="31"/>
      <c r="B6534" s="32"/>
      <c r="C6534" s="33"/>
      <c r="D6534" s="34"/>
      <c r="E6534" s="33"/>
      <c r="F6534" s="34"/>
      <c r="G6534" s="35"/>
      <c r="H6534" s="36"/>
      <c r="I6534" s="37"/>
      <c r="J6534" s="36"/>
      <c r="K6534" s="38"/>
      <c r="L6534" s="36"/>
    </row>
    <row r="6535" spans="1:12" ht="21.6" customHeight="1" x14ac:dyDescent="0.25">
      <c r="A6535" s="31"/>
      <c r="B6535" s="32"/>
      <c r="C6535" s="33"/>
      <c r="D6535" s="34"/>
      <c r="E6535" s="33"/>
      <c r="F6535" s="34"/>
      <c r="G6535" s="35"/>
      <c r="H6535" s="36"/>
      <c r="I6535" s="37"/>
      <c r="J6535" s="36"/>
      <c r="K6535" s="38"/>
      <c r="L6535" s="36"/>
    </row>
    <row r="6536" spans="1:12" ht="21.6" customHeight="1" x14ac:dyDescent="0.25">
      <c r="A6536" s="31"/>
      <c r="B6536" s="32"/>
      <c r="C6536" s="33"/>
      <c r="D6536" s="34"/>
      <c r="E6536" s="33"/>
      <c r="F6536" s="34"/>
      <c r="G6536" s="35"/>
      <c r="H6536" s="36"/>
      <c r="I6536" s="37"/>
      <c r="J6536" s="36"/>
      <c r="K6536" s="38"/>
      <c r="L6536" s="36"/>
    </row>
    <row r="6537" spans="1:12" ht="21.6" customHeight="1" x14ac:dyDescent="0.25">
      <c r="A6537" s="31"/>
      <c r="B6537" s="32"/>
      <c r="C6537" s="33"/>
      <c r="D6537" s="34"/>
      <c r="E6537" s="33"/>
      <c r="F6537" s="34"/>
      <c r="G6537" s="35"/>
      <c r="H6537" s="36"/>
      <c r="I6537" s="37"/>
      <c r="J6537" s="36"/>
      <c r="K6537" s="38"/>
      <c r="L6537" s="36"/>
    </row>
    <row r="6538" spans="1:12" ht="21.6" customHeight="1" x14ac:dyDescent="0.25">
      <c r="A6538" s="31"/>
      <c r="B6538" s="32"/>
      <c r="C6538" s="33"/>
      <c r="D6538" s="34"/>
      <c r="E6538" s="33"/>
      <c r="F6538" s="34"/>
      <c r="G6538" s="35"/>
      <c r="H6538" s="36"/>
      <c r="I6538" s="37"/>
      <c r="J6538" s="36"/>
      <c r="K6538" s="38"/>
      <c r="L6538" s="36"/>
    </row>
    <row r="6539" spans="1:12" ht="21.6" customHeight="1" x14ac:dyDescent="0.25">
      <c r="A6539" s="31"/>
      <c r="B6539" s="32"/>
      <c r="C6539" s="33"/>
      <c r="D6539" s="34"/>
      <c r="E6539" s="33"/>
      <c r="F6539" s="34"/>
      <c r="G6539" s="35"/>
      <c r="H6539" s="36"/>
      <c r="I6539" s="37"/>
      <c r="J6539" s="36"/>
      <c r="K6539" s="38"/>
      <c r="L6539" s="36"/>
    </row>
    <row r="6540" spans="1:12" ht="21.6" customHeight="1" x14ac:dyDescent="0.25">
      <c r="A6540" s="31"/>
      <c r="B6540" s="32"/>
      <c r="C6540" s="33"/>
      <c r="D6540" s="34"/>
      <c r="E6540" s="33"/>
      <c r="F6540" s="34"/>
      <c r="G6540" s="35"/>
      <c r="H6540" s="36"/>
      <c r="I6540" s="37"/>
      <c r="J6540" s="36"/>
      <c r="K6540" s="38"/>
      <c r="L6540" s="36"/>
    </row>
    <row r="6541" spans="1:12" ht="21.6" customHeight="1" x14ac:dyDescent="0.25">
      <c r="A6541" s="31"/>
      <c r="B6541" s="32"/>
      <c r="C6541" s="33"/>
      <c r="D6541" s="34"/>
      <c r="E6541" s="33"/>
      <c r="F6541" s="34"/>
      <c r="G6541" s="35"/>
      <c r="H6541" s="36"/>
      <c r="I6541" s="37"/>
      <c r="J6541" s="36"/>
      <c r="K6541" s="38"/>
      <c r="L6541" s="36"/>
    </row>
    <row r="6542" spans="1:12" ht="21.6" customHeight="1" x14ac:dyDescent="0.25">
      <c r="A6542" s="31"/>
      <c r="B6542" s="32"/>
      <c r="C6542" s="33"/>
      <c r="D6542" s="34"/>
      <c r="E6542" s="33"/>
      <c r="F6542" s="34"/>
      <c r="G6542" s="35"/>
      <c r="H6542" s="36"/>
      <c r="I6542" s="37"/>
      <c r="J6542" s="36"/>
      <c r="K6542" s="38"/>
      <c r="L6542" s="36"/>
    </row>
    <row r="6543" spans="1:12" ht="21.6" customHeight="1" x14ac:dyDescent="0.25">
      <c r="A6543" s="31"/>
      <c r="B6543" s="32"/>
      <c r="C6543" s="33"/>
      <c r="D6543" s="34"/>
      <c r="E6543" s="33"/>
      <c r="F6543" s="34"/>
      <c r="G6543" s="35"/>
      <c r="H6543" s="36"/>
      <c r="I6543" s="37"/>
      <c r="J6543" s="36"/>
      <c r="K6543" s="38"/>
      <c r="L6543" s="36"/>
    </row>
    <row r="6544" spans="1:12" ht="21.6" customHeight="1" x14ac:dyDescent="0.25">
      <c r="A6544" s="31"/>
      <c r="B6544" s="32"/>
      <c r="C6544" s="33"/>
      <c r="D6544" s="34"/>
      <c r="E6544" s="33"/>
      <c r="F6544" s="34"/>
      <c r="G6544" s="35"/>
      <c r="H6544" s="36"/>
      <c r="I6544" s="37"/>
      <c r="J6544" s="36"/>
      <c r="K6544" s="38"/>
      <c r="L6544" s="36"/>
    </row>
    <row r="6545" spans="1:12" ht="21.6" customHeight="1" x14ac:dyDescent="0.25">
      <c r="A6545" s="31"/>
      <c r="B6545" s="32"/>
      <c r="C6545" s="33"/>
      <c r="D6545" s="34"/>
      <c r="E6545" s="33"/>
      <c r="F6545" s="34"/>
      <c r="G6545" s="35"/>
      <c r="H6545" s="36"/>
      <c r="I6545" s="37"/>
      <c r="J6545" s="36"/>
      <c r="K6545" s="38"/>
      <c r="L6545" s="36"/>
    </row>
    <row r="6546" spans="1:12" ht="21.6" customHeight="1" x14ac:dyDescent="0.25">
      <c r="A6546" s="31"/>
      <c r="B6546" s="32"/>
      <c r="C6546" s="33"/>
      <c r="D6546" s="34"/>
      <c r="E6546" s="33"/>
      <c r="F6546" s="34"/>
      <c r="G6546" s="35"/>
      <c r="H6546" s="36"/>
      <c r="I6546" s="37"/>
      <c r="J6546" s="36"/>
      <c r="K6546" s="38"/>
      <c r="L6546" s="36"/>
    </row>
    <row r="6547" spans="1:12" ht="21.6" customHeight="1" x14ac:dyDescent="0.25">
      <c r="A6547" s="31"/>
      <c r="B6547" s="32"/>
      <c r="C6547" s="33"/>
      <c r="D6547" s="34"/>
      <c r="E6547" s="33"/>
      <c r="F6547" s="34"/>
      <c r="G6547" s="35"/>
      <c r="H6547" s="36"/>
      <c r="I6547" s="37"/>
      <c r="J6547" s="36"/>
      <c r="K6547" s="38"/>
      <c r="L6547" s="36"/>
    </row>
    <row r="6548" spans="1:12" ht="21.6" customHeight="1" x14ac:dyDescent="0.25">
      <c r="A6548" s="31"/>
      <c r="B6548" s="32"/>
      <c r="C6548" s="33"/>
      <c r="D6548" s="34"/>
      <c r="E6548" s="33"/>
      <c r="F6548" s="34"/>
      <c r="G6548" s="35"/>
      <c r="H6548" s="36"/>
      <c r="I6548" s="37"/>
      <c r="J6548" s="36"/>
      <c r="K6548" s="38"/>
      <c r="L6548" s="36"/>
    </row>
    <row r="6549" spans="1:12" ht="21.6" customHeight="1" x14ac:dyDescent="0.25">
      <c r="A6549" s="31"/>
      <c r="B6549" s="32"/>
      <c r="C6549" s="33"/>
      <c r="D6549" s="34"/>
      <c r="E6549" s="33"/>
      <c r="F6549" s="34"/>
      <c r="G6549" s="35"/>
      <c r="H6549" s="36"/>
      <c r="I6549" s="37"/>
      <c r="J6549" s="36"/>
      <c r="K6549" s="38"/>
      <c r="L6549" s="36"/>
    </row>
    <row r="6550" spans="1:12" ht="21.6" customHeight="1" x14ac:dyDescent="0.25">
      <c r="A6550" s="31"/>
      <c r="B6550" s="32"/>
      <c r="C6550" s="33"/>
      <c r="D6550" s="34"/>
      <c r="E6550" s="33"/>
      <c r="F6550" s="34"/>
      <c r="G6550" s="35"/>
      <c r="H6550" s="36"/>
      <c r="I6550" s="37"/>
      <c r="J6550" s="36"/>
      <c r="K6550" s="38"/>
      <c r="L6550" s="36"/>
    </row>
    <row r="6551" spans="1:12" ht="21.6" customHeight="1" x14ac:dyDescent="0.25">
      <c r="A6551" s="31"/>
      <c r="B6551" s="32"/>
      <c r="C6551" s="33"/>
      <c r="D6551" s="34"/>
      <c r="E6551" s="33"/>
      <c r="F6551" s="34"/>
      <c r="G6551" s="35"/>
      <c r="H6551" s="36"/>
      <c r="I6551" s="37"/>
      <c r="J6551" s="36"/>
      <c r="K6551" s="38"/>
      <c r="L6551" s="36"/>
    </row>
    <row r="6552" spans="1:12" ht="21.6" customHeight="1" x14ac:dyDescent="0.25">
      <c r="A6552" s="31"/>
      <c r="B6552" s="32"/>
      <c r="C6552" s="33"/>
      <c r="D6552" s="34"/>
      <c r="E6552" s="33"/>
      <c r="F6552" s="34"/>
      <c r="G6552" s="35"/>
      <c r="H6552" s="36"/>
      <c r="I6552" s="37"/>
      <c r="J6552" s="36"/>
      <c r="K6552" s="38"/>
      <c r="L6552" s="36"/>
    </row>
    <row r="6553" spans="1:12" ht="21.6" customHeight="1" x14ac:dyDescent="0.25">
      <c r="A6553" s="31"/>
      <c r="B6553" s="32"/>
      <c r="C6553" s="33"/>
      <c r="D6553" s="34"/>
      <c r="E6553" s="33"/>
      <c r="F6553" s="34"/>
      <c r="G6553" s="35"/>
      <c r="H6553" s="36"/>
      <c r="I6553" s="37"/>
      <c r="J6553" s="36"/>
      <c r="K6553" s="38"/>
      <c r="L6553" s="36"/>
    </row>
    <row r="6554" spans="1:12" ht="21.6" customHeight="1" x14ac:dyDescent="0.25">
      <c r="A6554" s="31"/>
      <c r="B6554" s="32"/>
      <c r="C6554" s="33"/>
      <c r="D6554" s="34"/>
      <c r="E6554" s="33"/>
      <c r="F6554" s="34"/>
      <c r="G6554" s="35"/>
      <c r="H6554" s="36"/>
      <c r="I6554" s="37"/>
      <c r="J6554" s="36"/>
      <c r="K6554" s="38"/>
      <c r="L6554" s="36"/>
    </row>
    <row r="6555" spans="1:12" ht="21.6" customHeight="1" x14ac:dyDescent="0.25">
      <c r="A6555" s="31"/>
      <c r="B6555" s="32"/>
      <c r="C6555" s="33"/>
      <c r="D6555" s="34"/>
      <c r="E6555" s="33"/>
      <c r="F6555" s="34"/>
      <c r="G6555" s="35"/>
      <c r="H6555" s="36"/>
      <c r="I6555" s="37"/>
      <c r="J6555" s="36"/>
      <c r="K6555" s="38"/>
      <c r="L6555" s="36"/>
    </row>
    <row r="6556" spans="1:12" ht="21.6" customHeight="1" x14ac:dyDescent="0.25">
      <c r="A6556" s="31"/>
      <c r="B6556" s="32"/>
      <c r="C6556" s="33"/>
      <c r="D6556" s="34"/>
      <c r="E6556" s="33"/>
      <c r="F6556" s="34"/>
      <c r="G6556" s="35"/>
      <c r="H6556" s="36"/>
      <c r="I6556" s="37"/>
      <c r="J6556" s="36"/>
      <c r="K6556" s="38"/>
      <c r="L6556" s="36"/>
    </row>
    <row r="6557" spans="1:12" ht="21.6" customHeight="1" x14ac:dyDescent="0.25">
      <c r="A6557" s="31"/>
      <c r="B6557" s="32"/>
      <c r="C6557" s="33"/>
      <c r="D6557" s="34"/>
      <c r="E6557" s="33"/>
      <c r="F6557" s="34"/>
      <c r="G6557" s="35"/>
      <c r="H6557" s="36"/>
      <c r="I6557" s="37"/>
      <c r="J6557" s="36"/>
      <c r="K6557" s="38"/>
      <c r="L6557" s="36"/>
    </row>
    <row r="6558" spans="1:12" ht="21.6" customHeight="1" x14ac:dyDescent="0.25">
      <c r="A6558" s="31"/>
      <c r="B6558" s="32"/>
      <c r="C6558" s="33"/>
      <c r="D6558" s="34"/>
      <c r="E6558" s="33"/>
      <c r="F6558" s="34"/>
      <c r="G6558" s="35"/>
      <c r="H6558" s="36"/>
      <c r="I6558" s="37"/>
      <c r="J6558" s="36"/>
      <c r="K6558" s="38"/>
      <c r="L6558" s="36"/>
    </row>
    <row r="6559" spans="1:12" ht="21.6" customHeight="1" x14ac:dyDescent="0.25">
      <c r="A6559" s="31"/>
      <c r="B6559" s="32"/>
      <c r="C6559" s="33"/>
      <c r="D6559" s="34"/>
      <c r="E6559" s="33"/>
      <c r="F6559" s="34"/>
      <c r="G6559" s="35"/>
      <c r="H6559" s="36"/>
      <c r="I6559" s="37"/>
      <c r="J6559" s="36"/>
      <c r="K6559" s="38"/>
      <c r="L6559" s="36"/>
    </row>
    <row r="6560" spans="1:12" ht="21.6" customHeight="1" x14ac:dyDescent="0.25">
      <c r="A6560" s="31"/>
      <c r="B6560" s="32"/>
      <c r="C6560" s="33"/>
      <c r="D6560" s="34"/>
      <c r="E6560" s="33"/>
      <c r="F6560" s="34"/>
      <c r="G6560" s="35"/>
      <c r="H6560" s="36"/>
      <c r="I6560" s="37"/>
      <c r="J6560" s="36"/>
      <c r="K6560" s="38"/>
      <c r="L6560" s="36"/>
    </row>
    <row r="6561" spans="1:12" ht="21.6" customHeight="1" x14ac:dyDescent="0.25">
      <c r="A6561" s="31"/>
      <c r="B6561" s="32"/>
      <c r="C6561" s="33"/>
      <c r="D6561" s="34"/>
      <c r="E6561" s="33"/>
      <c r="F6561" s="34"/>
      <c r="G6561" s="35"/>
      <c r="H6561" s="36"/>
      <c r="I6561" s="37"/>
      <c r="J6561" s="36"/>
      <c r="K6561" s="38"/>
      <c r="L6561" s="36"/>
    </row>
    <row r="6562" spans="1:12" ht="21.6" customHeight="1" x14ac:dyDescent="0.25">
      <c r="A6562" s="31"/>
      <c r="B6562" s="32"/>
      <c r="C6562" s="33"/>
      <c r="D6562" s="34"/>
      <c r="E6562" s="33"/>
      <c r="F6562" s="34"/>
      <c r="G6562" s="35"/>
      <c r="H6562" s="36"/>
      <c r="I6562" s="37"/>
      <c r="J6562" s="36"/>
      <c r="K6562" s="38"/>
      <c r="L6562" s="36"/>
    </row>
    <row r="6563" spans="1:12" ht="21.6" customHeight="1" x14ac:dyDescent="0.25">
      <c r="A6563" s="31"/>
      <c r="B6563" s="32"/>
      <c r="C6563" s="33"/>
      <c r="D6563" s="34"/>
      <c r="E6563" s="33"/>
      <c r="F6563" s="34"/>
      <c r="G6563" s="35"/>
      <c r="H6563" s="36"/>
      <c r="I6563" s="37"/>
      <c r="J6563" s="36"/>
      <c r="K6563" s="38"/>
      <c r="L6563" s="36"/>
    </row>
    <row r="6564" spans="1:12" ht="21.6" customHeight="1" x14ac:dyDescent="0.25">
      <c r="A6564" s="31"/>
      <c r="B6564" s="32"/>
      <c r="C6564" s="33"/>
      <c r="D6564" s="34"/>
      <c r="E6564" s="33"/>
      <c r="F6564" s="34"/>
      <c r="G6564" s="35"/>
      <c r="H6564" s="36"/>
      <c r="I6564" s="37"/>
      <c r="J6564" s="36"/>
      <c r="K6564" s="38"/>
      <c r="L6564" s="36"/>
    </row>
    <row r="6565" spans="1:12" ht="21.6" customHeight="1" x14ac:dyDescent="0.25">
      <c r="A6565" s="31"/>
      <c r="B6565" s="32"/>
      <c r="C6565" s="33"/>
      <c r="D6565" s="34"/>
      <c r="E6565" s="33"/>
      <c r="F6565" s="34"/>
      <c r="G6565" s="35"/>
      <c r="H6565" s="36"/>
      <c r="I6565" s="37"/>
      <c r="J6565" s="36"/>
      <c r="K6565" s="38"/>
      <c r="L6565" s="36"/>
    </row>
    <row r="6566" spans="1:12" ht="21.6" customHeight="1" x14ac:dyDescent="0.25">
      <c r="A6566" s="31"/>
      <c r="B6566" s="32"/>
      <c r="C6566" s="33"/>
      <c r="D6566" s="34"/>
      <c r="E6566" s="33"/>
      <c r="F6566" s="34"/>
      <c r="G6566" s="35"/>
      <c r="H6566" s="36"/>
      <c r="I6566" s="37"/>
      <c r="J6566" s="36"/>
      <c r="K6566" s="38"/>
      <c r="L6566" s="36"/>
    </row>
    <row r="6567" spans="1:12" ht="21.6" customHeight="1" x14ac:dyDescent="0.25">
      <c r="A6567" s="31"/>
      <c r="B6567" s="32"/>
      <c r="C6567" s="33"/>
      <c r="D6567" s="34"/>
      <c r="E6567" s="33"/>
      <c r="F6567" s="34"/>
      <c r="G6567" s="35"/>
      <c r="H6567" s="36"/>
      <c r="I6567" s="37"/>
      <c r="J6567" s="36"/>
      <c r="K6567" s="38"/>
      <c r="L6567" s="36"/>
    </row>
    <row r="6568" spans="1:12" ht="21.6" customHeight="1" x14ac:dyDescent="0.25">
      <c r="A6568" s="31"/>
      <c r="B6568" s="32"/>
      <c r="C6568" s="33"/>
      <c r="D6568" s="34"/>
      <c r="E6568" s="33"/>
      <c r="F6568" s="34"/>
      <c r="G6568" s="35"/>
      <c r="H6568" s="36"/>
      <c r="I6568" s="37"/>
      <c r="J6568" s="36"/>
      <c r="K6568" s="38"/>
      <c r="L6568" s="36"/>
    </row>
    <row r="6569" spans="1:12" ht="21.6" customHeight="1" x14ac:dyDescent="0.25">
      <c r="A6569" s="31"/>
      <c r="B6569" s="32"/>
      <c r="C6569" s="33"/>
      <c r="D6569" s="34"/>
      <c r="E6569" s="33"/>
      <c r="F6569" s="34"/>
      <c r="G6569" s="35"/>
      <c r="H6569" s="36"/>
      <c r="I6569" s="37"/>
      <c r="J6569" s="36"/>
      <c r="K6569" s="38"/>
      <c r="L6569" s="36"/>
    </row>
    <row r="6570" spans="1:12" ht="21.6" customHeight="1" x14ac:dyDescent="0.25">
      <c r="A6570" s="31"/>
      <c r="B6570" s="32"/>
      <c r="C6570" s="33"/>
      <c r="D6570" s="34"/>
      <c r="E6570" s="33"/>
      <c r="F6570" s="34"/>
      <c r="G6570" s="35"/>
      <c r="H6570" s="36"/>
      <c r="I6570" s="37"/>
      <c r="J6570" s="36"/>
      <c r="K6570" s="38"/>
      <c r="L6570" s="36"/>
    </row>
    <row r="6571" spans="1:12" ht="21.6" customHeight="1" x14ac:dyDescent="0.25">
      <c r="A6571" s="31"/>
      <c r="B6571" s="32"/>
      <c r="C6571" s="33"/>
      <c r="D6571" s="34"/>
      <c r="E6571" s="33"/>
      <c r="F6571" s="34"/>
      <c r="G6571" s="35"/>
      <c r="H6571" s="36"/>
      <c r="I6571" s="37"/>
      <c r="J6571" s="36"/>
      <c r="K6571" s="38"/>
      <c r="L6571" s="36"/>
    </row>
    <row r="6572" spans="1:12" ht="21.6" customHeight="1" x14ac:dyDescent="0.25">
      <c r="A6572" s="31"/>
      <c r="B6572" s="32"/>
      <c r="C6572" s="33"/>
      <c r="D6572" s="34"/>
      <c r="E6572" s="33"/>
      <c r="F6572" s="34"/>
      <c r="G6572" s="35"/>
      <c r="H6572" s="36"/>
      <c r="I6572" s="37"/>
      <c r="J6572" s="36"/>
      <c r="K6572" s="38"/>
      <c r="L6572" s="36"/>
    </row>
    <row r="6573" spans="1:12" ht="21.6" customHeight="1" x14ac:dyDescent="0.25">
      <c r="A6573" s="31"/>
      <c r="B6573" s="32"/>
      <c r="C6573" s="33"/>
      <c r="D6573" s="34"/>
      <c r="E6573" s="33"/>
      <c r="F6573" s="34"/>
      <c r="G6573" s="35"/>
      <c r="H6573" s="36"/>
      <c r="I6573" s="37"/>
      <c r="J6573" s="36"/>
      <c r="K6573" s="38"/>
      <c r="L6573" s="36"/>
    </row>
    <row r="6574" spans="1:12" ht="21.6" customHeight="1" x14ac:dyDescent="0.25">
      <c r="A6574" s="31"/>
      <c r="B6574" s="32"/>
      <c r="C6574" s="33"/>
      <c r="D6574" s="34"/>
      <c r="E6574" s="33"/>
      <c r="F6574" s="34"/>
      <c r="G6574" s="35"/>
      <c r="H6574" s="36"/>
      <c r="I6574" s="37"/>
      <c r="J6574" s="36"/>
      <c r="K6574" s="38"/>
      <c r="L6574" s="36"/>
    </row>
    <row r="6575" spans="1:12" ht="21.6" customHeight="1" x14ac:dyDescent="0.25">
      <c r="A6575" s="31"/>
      <c r="B6575" s="32"/>
      <c r="C6575" s="33"/>
      <c r="D6575" s="34"/>
      <c r="E6575" s="33"/>
      <c r="F6575" s="34"/>
      <c r="G6575" s="35"/>
      <c r="H6575" s="36"/>
      <c r="I6575" s="37"/>
      <c r="J6575" s="36"/>
      <c r="K6575" s="38"/>
      <c r="L6575" s="36"/>
    </row>
    <row r="6576" spans="1:12" ht="21.6" customHeight="1" x14ac:dyDescent="0.25">
      <c r="A6576" s="31"/>
      <c r="B6576" s="32"/>
      <c r="C6576" s="33"/>
      <c r="D6576" s="34"/>
      <c r="E6576" s="33"/>
      <c r="F6576" s="34"/>
      <c r="G6576" s="35"/>
      <c r="H6576" s="36"/>
      <c r="I6576" s="37"/>
      <c r="J6576" s="36"/>
      <c r="K6576" s="38"/>
      <c r="L6576" s="36"/>
    </row>
    <row r="6577" spans="1:12" ht="21.6" customHeight="1" x14ac:dyDescent="0.25">
      <c r="A6577" s="31"/>
      <c r="B6577" s="32"/>
      <c r="C6577" s="33"/>
      <c r="D6577" s="34"/>
      <c r="E6577" s="33"/>
      <c r="F6577" s="34"/>
      <c r="G6577" s="35"/>
      <c r="H6577" s="36"/>
      <c r="I6577" s="37"/>
      <c r="J6577" s="36"/>
      <c r="K6577" s="38"/>
      <c r="L6577" s="36"/>
    </row>
    <row r="6578" spans="1:12" ht="21.6" customHeight="1" x14ac:dyDescent="0.25">
      <c r="A6578" s="31"/>
      <c r="B6578" s="32"/>
      <c r="C6578" s="33"/>
      <c r="D6578" s="34"/>
      <c r="E6578" s="33"/>
      <c r="F6578" s="34"/>
      <c r="G6578" s="35"/>
      <c r="H6578" s="36"/>
      <c r="I6578" s="37"/>
      <c r="J6578" s="36"/>
      <c r="K6578" s="38"/>
      <c r="L6578" s="36"/>
    </row>
    <row r="6579" spans="1:12" ht="21.6" customHeight="1" x14ac:dyDescent="0.25">
      <c r="A6579" s="31"/>
      <c r="B6579" s="32"/>
      <c r="C6579" s="33"/>
      <c r="D6579" s="34"/>
      <c r="E6579" s="33"/>
      <c r="F6579" s="34"/>
      <c r="G6579" s="35"/>
      <c r="H6579" s="36"/>
      <c r="I6579" s="37"/>
      <c r="J6579" s="36"/>
      <c r="K6579" s="38"/>
      <c r="L6579" s="36"/>
    </row>
    <row r="6580" spans="1:12" ht="21.6" customHeight="1" x14ac:dyDescent="0.25">
      <c r="A6580" s="31"/>
      <c r="B6580" s="32"/>
      <c r="C6580" s="33"/>
      <c r="D6580" s="34"/>
      <c r="E6580" s="33"/>
      <c r="F6580" s="34"/>
      <c r="G6580" s="35"/>
      <c r="H6580" s="36"/>
      <c r="I6580" s="37"/>
      <c r="J6580" s="36"/>
      <c r="K6580" s="38"/>
      <c r="L6580" s="36"/>
    </row>
    <row r="6581" spans="1:12" ht="21.6" customHeight="1" x14ac:dyDescent="0.25">
      <c r="A6581" s="31"/>
      <c r="B6581" s="32"/>
      <c r="C6581" s="33"/>
      <c r="D6581" s="34"/>
      <c r="E6581" s="33"/>
      <c r="F6581" s="34"/>
      <c r="G6581" s="35"/>
      <c r="H6581" s="36"/>
      <c r="I6581" s="37"/>
      <c r="J6581" s="36"/>
      <c r="K6581" s="38"/>
      <c r="L6581" s="36"/>
    </row>
    <row r="6582" spans="1:12" ht="21.6" customHeight="1" x14ac:dyDescent="0.25">
      <c r="A6582" s="31"/>
      <c r="B6582" s="32"/>
      <c r="C6582" s="33"/>
      <c r="D6582" s="34"/>
      <c r="E6582" s="33"/>
      <c r="F6582" s="34"/>
      <c r="G6582" s="35"/>
      <c r="H6582" s="36"/>
      <c r="I6582" s="37"/>
      <c r="J6582" s="36"/>
      <c r="K6582" s="38"/>
      <c r="L6582" s="36"/>
    </row>
    <row r="6583" spans="1:12" ht="21.6" customHeight="1" x14ac:dyDescent="0.25">
      <c r="A6583" s="31"/>
      <c r="B6583" s="32"/>
      <c r="C6583" s="33"/>
      <c r="D6583" s="34"/>
      <c r="E6583" s="33"/>
      <c r="F6583" s="34"/>
      <c r="G6583" s="35"/>
      <c r="H6583" s="36"/>
      <c r="I6583" s="37"/>
      <c r="J6583" s="36"/>
      <c r="K6583" s="38"/>
      <c r="L6583" s="36"/>
    </row>
    <row r="6584" spans="1:12" ht="21.6" customHeight="1" x14ac:dyDescent="0.25">
      <c r="A6584" s="31"/>
      <c r="B6584" s="32"/>
      <c r="C6584" s="33"/>
      <c r="D6584" s="34"/>
      <c r="E6584" s="33"/>
      <c r="F6584" s="34"/>
      <c r="G6584" s="35"/>
      <c r="H6584" s="36"/>
      <c r="I6584" s="37"/>
      <c r="J6584" s="36"/>
      <c r="K6584" s="38"/>
      <c r="L6584" s="36"/>
    </row>
    <row r="6585" spans="1:12" ht="21.6" customHeight="1" x14ac:dyDescent="0.25">
      <c r="A6585" s="31"/>
      <c r="B6585" s="32"/>
      <c r="C6585" s="33"/>
      <c r="D6585" s="34"/>
      <c r="E6585" s="33"/>
      <c r="F6585" s="34"/>
      <c r="G6585" s="35"/>
      <c r="H6585" s="36"/>
      <c r="I6585" s="37"/>
      <c r="J6585" s="36"/>
      <c r="K6585" s="38"/>
      <c r="L6585" s="36"/>
    </row>
    <row r="6586" spans="1:12" ht="21.6" customHeight="1" x14ac:dyDescent="0.25">
      <c r="A6586" s="31"/>
      <c r="B6586" s="32"/>
      <c r="C6586" s="33"/>
      <c r="D6586" s="34"/>
      <c r="E6586" s="33"/>
      <c r="F6586" s="34"/>
      <c r="G6586" s="35"/>
      <c r="H6586" s="36"/>
      <c r="I6586" s="37"/>
      <c r="J6586" s="36"/>
      <c r="K6586" s="38"/>
      <c r="L6586" s="36"/>
    </row>
    <row r="6587" spans="1:12" ht="21.6" customHeight="1" x14ac:dyDescent="0.25">
      <c r="A6587" s="31"/>
      <c r="B6587" s="32"/>
      <c r="C6587" s="33"/>
      <c r="D6587" s="34"/>
      <c r="E6587" s="33"/>
      <c r="F6587" s="34"/>
      <c r="G6587" s="35"/>
      <c r="H6587" s="36"/>
      <c r="I6587" s="37"/>
      <c r="J6587" s="36"/>
      <c r="K6587" s="38"/>
      <c r="L6587" s="36"/>
    </row>
    <row r="6588" spans="1:12" ht="21.6" customHeight="1" x14ac:dyDescent="0.25">
      <c r="A6588" s="31"/>
      <c r="B6588" s="32"/>
      <c r="C6588" s="33"/>
      <c r="D6588" s="34"/>
      <c r="E6588" s="33"/>
      <c r="F6588" s="34"/>
      <c r="G6588" s="35"/>
      <c r="H6588" s="36"/>
      <c r="I6588" s="37"/>
      <c r="J6588" s="36"/>
      <c r="K6588" s="38"/>
      <c r="L6588" s="36"/>
    </row>
    <row r="6589" spans="1:12" ht="21.6" customHeight="1" x14ac:dyDescent="0.25">
      <c r="A6589" s="31"/>
      <c r="B6589" s="32"/>
      <c r="C6589" s="33"/>
      <c r="D6589" s="34"/>
      <c r="E6589" s="33"/>
      <c r="F6589" s="34"/>
      <c r="G6589" s="35"/>
      <c r="H6589" s="36"/>
      <c r="I6589" s="37"/>
      <c r="J6589" s="36"/>
      <c r="K6589" s="38"/>
      <c r="L6589" s="36"/>
    </row>
    <row r="6590" spans="1:12" ht="21.6" customHeight="1" x14ac:dyDescent="0.25">
      <c r="A6590" s="31"/>
      <c r="B6590" s="32"/>
      <c r="C6590" s="33"/>
      <c r="D6590" s="34"/>
      <c r="E6590" s="33"/>
      <c r="F6590" s="34"/>
      <c r="G6590" s="35"/>
      <c r="H6590" s="36"/>
      <c r="I6590" s="37"/>
      <c r="J6590" s="36"/>
      <c r="K6590" s="38"/>
      <c r="L6590" s="36"/>
    </row>
    <row r="6591" spans="1:12" ht="21.6" customHeight="1" x14ac:dyDescent="0.25">
      <c r="A6591" s="31"/>
      <c r="B6591" s="32"/>
      <c r="C6591" s="33"/>
      <c r="D6591" s="34"/>
      <c r="E6591" s="33"/>
      <c r="F6591" s="34"/>
      <c r="G6591" s="35"/>
      <c r="H6591" s="36"/>
      <c r="I6591" s="37"/>
      <c r="J6591" s="36"/>
      <c r="K6591" s="38"/>
      <c r="L6591" s="36"/>
    </row>
    <row r="6592" spans="1:12" ht="21.6" customHeight="1" x14ac:dyDescent="0.25">
      <c r="A6592" s="31"/>
      <c r="B6592" s="32"/>
      <c r="C6592" s="33"/>
      <c r="D6592" s="34"/>
      <c r="E6592" s="33"/>
      <c r="F6592" s="34"/>
      <c r="G6592" s="35"/>
      <c r="H6592" s="36"/>
      <c r="I6592" s="37"/>
      <c r="J6592" s="36"/>
      <c r="K6592" s="38"/>
      <c r="L6592" s="36"/>
    </row>
    <row r="6593" spans="1:12" ht="21.6" customHeight="1" x14ac:dyDescent="0.25">
      <c r="A6593" s="31"/>
      <c r="B6593" s="32"/>
      <c r="C6593" s="33"/>
      <c r="D6593" s="34"/>
      <c r="E6593" s="33"/>
      <c r="F6593" s="34"/>
      <c r="G6593" s="35"/>
      <c r="H6593" s="36"/>
      <c r="I6593" s="37"/>
      <c r="J6593" s="36"/>
      <c r="K6593" s="38"/>
      <c r="L6593" s="36"/>
    </row>
    <row r="6594" spans="1:12" ht="21.6" customHeight="1" x14ac:dyDescent="0.25">
      <c r="A6594" s="31"/>
      <c r="B6594" s="32"/>
      <c r="C6594" s="33"/>
      <c r="D6594" s="34"/>
      <c r="E6594" s="33"/>
      <c r="F6594" s="34"/>
      <c r="G6594" s="35"/>
      <c r="H6594" s="36"/>
      <c r="I6594" s="37"/>
      <c r="J6594" s="36"/>
      <c r="K6594" s="38"/>
      <c r="L6594" s="36"/>
    </row>
    <row r="6595" spans="1:12" ht="21.6" customHeight="1" x14ac:dyDescent="0.25">
      <c r="A6595" s="31"/>
      <c r="B6595" s="32"/>
      <c r="C6595" s="33"/>
      <c r="D6595" s="34"/>
      <c r="E6595" s="33"/>
      <c r="F6595" s="34"/>
      <c r="G6595" s="35"/>
      <c r="H6595" s="36"/>
      <c r="I6595" s="37"/>
      <c r="J6595" s="36"/>
      <c r="K6595" s="38"/>
      <c r="L6595" s="36"/>
    </row>
    <row r="6596" spans="1:12" ht="21.6" customHeight="1" x14ac:dyDescent="0.25">
      <c r="A6596" s="31"/>
      <c r="B6596" s="32"/>
      <c r="C6596" s="33"/>
      <c r="D6596" s="34"/>
      <c r="E6596" s="33"/>
      <c r="F6596" s="34"/>
      <c r="G6596" s="35"/>
      <c r="H6596" s="36"/>
      <c r="I6596" s="37"/>
      <c r="J6596" s="36"/>
      <c r="K6596" s="38"/>
      <c r="L6596" s="36"/>
    </row>
    <row r="6597" spans="1:12" ht="21.6" customHeight="1" x14ac:dyDescent="0.25">
      <c r="A6597" s="31"/>
      <c r="B6597" s="32"/>
      <c r="C6597" s="33"/>
      <c r="D6597" s="34"/>
      <c r="E6597" s="33"/>
      <c r="F6597" s="34"/>
      <c r="G6597" s="35"/>
      <c r="H6597" s="36"/>
      <c r="I6597" s="37"/>
      <c r="J6597" s="36"/>
      <c r="K6597" s="38"/>
      <c r="L6597" s="36"/>
    </row>
    <row r="6598" spans="1:12" ht="21.6" customHeight="1" x14ac:dyDescent="0.25">
      <c r="A6598" s="31"/>
      <c r="B6598" s="32"/>
      <c r="C6598" s="33"/>
      <c r="D6598" s="34"/>
      <c r="E6598" s="33"/>
      <c r="F6598" s="34"/>
      <c r="G6598" s="35"/>
      <c r="H6598" s="36"/>
      <c r="I6598" s="37"/>
      <c r="J6598" s="36"/>
      <c r="K6598" s="38"/>
      <c r="L6598" s="36"/>
    </row>
    <row r="6599" spans="1:12" ht="21.6" customHeight="1" x14ac:dyDescent="0.25">
      <c r="A6599" s="31"/>
      <c r="B6599" s="32"/>
      <c r="C6599" s="33"/>
      <c r="D6599" s="34"/>
      <c r="E6599" s="33"/>
      <c r="F6599" s="34"/>
      <c r="G6599" s="35"/>
      <c r="H6599" s="36"/>
      <c r="I6599" s="37"/>
      <c r="J6599" s="36"/>
      <c r="K6599" s="38"/>
      <c r="L6599" s="36"/>
    </row>
    <row r="6600" spans="1:12" ht="21.6" customHeight="1" x14ac:dyDescent="0.25">
      <c r="A6600" s="31"/>
      <c r="B6600" s="32"/>
      <c r="C6600" s="33"/>
      <c r="D6600" s="34"/>
      <c r="E6600" s="33"/>
      <c r="F6600" s="34"/>
      <c r="G6600" s="35"/>
      <c r="H6600" s="36"/>
      <c r="I6600" s="37"/>
      <c r="J6600" s="36"/>
      <c r="K6600" s="38"/>
      <c r="L6600" s="36"/>
    </row>
    <row r="6601" spans="1:12" ht="21.6" customHeight="1" x14ac:dyDescent="0.25">
      <c r="A6601" s="31"/>
      <c r="B6601" s="32"/>
      <c r="C6601" s="33"/>
      <c r="D6601" s="34"/>
      <c r="E6601" s="33"/>
      <c r="F6601" s="34"/>
      <c r="G6601" s="35"/>
      <c r="H6601" s="36"/>
      <c r="I6601" s="37"/>
      <c r="J6601" s="36"/>
      <c r="K6601" s="38"/>
      <c r="L6601" s="36"/>
    </row>
    <row r="6602" spans="1:12" ht="21.6" customHeight="1" x14ac:dyDescent="0.25">
      <c r="A6602" s="31"/>
      <c r="B6602" s="32"/>
      <c r="C6602" s="33"/>
      <c r="D6602" s="34"/>
      <c r="E6602" s="33"/>
      <c r="F6602" s="34"/>
      <c r="G6602" s="35"/>
      <c r="H6602" s="36"/>
      <c r="I6602" s="37"/>
      <c r="J6602" s="36"/>
      <c r="K6602" s="38"/>
      <c r="L6602" s="36"/>
    </row>
    <row r="6603" spans="1:12" ht="21.6" customHeight="1" x14ac:dyDescent="0.25">
      <c r="A6603" s="31"/>
      <c r="B6603" s="32"/>
      <c r="C6603" s="33"/>
      <c r="D6603" s="34"/>
      <c r="E6603" s="33"/>
      <c r="F6603" s="34"/>
      <c r="G6603" s="35"/>
      <c r="H6603" s="36"/>
      <c r="I6603" s="37"/>
      <c r="J6603" s="36"/>
      <c r="K6603" s="38"/>
      <c r="L6603" s="36"/>
    </row>
    <row r="6604" spans="1:12" ht="21.6" customHeight="1" x14ac:dyDescent="0.25">
      <c r="A6604" s="31"/>
      <c r="B6604" s="32"/>
      <c r="C6604" s="33"/>
      <c r="D6604" s="34"/>
      <c r="E6604" s="33"/>
      <c r="F6604" s="34"/>
      <c r="G6604" s="35"/>
      <c r="H6604" s="36"/>
      <c r="I6604" s="37"/>
      <c r="J6604" s="36"/>
      <c r="K6604" s="38"/>
      <c r="L6604" s="36"/>
    </row>
    <row r="6605" spans="1:12" ht="21.6" customHeight="1" x14ac:dyDescent="0.25">
      <c r="A6605" s="31"/>
      <c r="B6605" s="32"/>
      <c r="C6605" s="33"/>
      <c r="D6605" s="34"/>
      <c r="E6605" s="33"/>
      <c r="F6605" s="34"/>
      <c r="G6605" s="35"/>
      <c r="H6605" s="36"/>
      <c r="I6605" s="37"/>
      <c r="J6605" s="36"/>
      <c r="K6605" s="38"/>
      <c r="L6605" s="36"/>
    </row>
    <row r="6606" spans="1:12" ht="21.6" customHeight="1" x14ac:dyDescent="0.25">
      <c r="A6606" s="31"/>
      <c r="B6606" s="32"/>
      <c r="C6606" s="33"/>
      <c r="D6606" s="34"/>
      <c r="E6606" s="33"/>
      <c r="F6606" s="34"/>
      <c r="G6606" s="35"/>
      <c r="H6606" s="36"/>
      <c r="I6606" s="37"/>
      <c r="J6606" s="36"/>
      <c r="K6606" s="38"/>
      <c r="L6606" s="36"/>
    </row>
    <row r="6607" spans="1:12" ht="21.6" customHeight="1" x14ac:dyDescent="0.25">
      <c r="A6607" s="31"/>
      <c r="B6607" s="32"/>
      <c r="C6607" s="33"/>
      <c r="D6607" s="34"/>
      <c r="E6607" s="33"/>
      <c r="F6607" s="34"/>
      <c r="G6607" s="35"/>
      <c r="H6607" s="36"/>
      <c r="I6607" s="37"/>
      <c r="J6607" s="36"/>
      <c r="K6607" s="38"/>
      <c r="L6607" s="36"/>
    </row>
    <row r="6608" spans="1:12" ht="21.6" customHeight="1" x14ac:dyDescent="0.25">
      <c r="A6608" s="31"/>
      <c r="B6608" s="32"/>
      <c r="C6608" s="33"/>
      <c r="D6608" s="34"/>
      <c r="E6608" s="33"/>
      <c r="F6608" s="34"/>
      <c r="G6608" s="35"/>
      <c r="H6608" s="36"/>
      <c r="I6608" s="37"/>
      <c r="J6608" s="36"/>
      <c r="K6608" s="38"/>
      <c r="L6608" s="36"/>
    </row>
    <row r="6609" spans="1:12" ht="21.6" customHeight="1" x14ac:dyDescent="0.25">
      <c r="A6609" s="31"/>
      <c r="B6609" s="32"/>
      <c r="C6609" s="33"/>
      <c r="D6609" s="34"/>
      <c r="E6609" s="33"/>
      <c r="F6609" s="34"/>
      <c r="G6609" s="35"/>
      <c r="H6609" s="36"/>
      <c r="I6609" s="37"/>
      <c r="J6609" s="36"/>
      <c r="K6609" s="38"/>
      <c r="L6609" s="36"/>
    </row>
    <row r="6610" spans="1:12" ht="21.6" customHeight="1" x14ac:dyDescent="0.25">
      <c r="A6610" s="31"/>
      <c r="B6610" s="32"/>
      <c r="C6610" s="33"/>
      <c r="D6610" s="34"/>
      <c r="E6610" s="33"/>
      <c r="F6610" s="34"/>
      <c r="G6610" s="35"/>
      <c r="H6610" s="36"/>
      <c r="I6610" s="37"/>
      <c r="J6610" s="36"/>
      <c r="K6610" s="38"/>
      <c r="L6610" s="36"/>
    </row>
    <row r="6611" spans="1:12" ht="21.6" customHeight="1" x14ac:dyDescent="0.25">
      <c r="A6611" s="31"/>
      <c r="B6611" s="32"/>
      <c r="C6611" s="33"/>
      <c r="D6611" s="34"/>
      <c r="E6611" s="33"/>
      <c r="F6611" s="34"/>
      <c r="G6611" s="35"/>
      <c r="H6611" s="36"/>
      <c r="I6611" s="37"/>
      <c r="J6611" s="36"/>
      <c r="K6611" s="38"/>
      <c r="L6611" s="36"/>
    </row>
    <row r="6612" spans="1:12" ht="21.6" customHeight="1" x14ac:dyDescent="0.25">
      <c r="A6612" s="31"/>
      <c r="B6612" s="32"/>
      <c r="C6612" s="33"/>
      <c r="D6612" s="34"/>
      <c r="E6612" s="33"/>
      <c r="F6612" s="34"/>
      <c r="G6612" s="35"/>
      <c r="H6612" s="36"/>
      <c r="I6612" s="37"/>
      <c r="J6612" s="36"/>
      <c r="K6612" s="38"/>
      <c r="L6612" s="36"/>
    </row>
    <row r="6613" spans="1:12" ht="21.6" customHeight="1" x14ac:dyDescent="0.25">
      <c r="A6613" s="31"/>
      <c r="B6613" s="32"/>
      <c r="C6613" s="33"/>
      <c r="D6613" s="34"/>
      <c r="E6613" s="33"/>
      <c r="F6613" s="34"/>
      <c r="G6613" s="35"/>
      <c r="H6613" s="36"/>
      <c r="I6613" s="37"/>
      <c r="J6613" s="36"/>
      <c r="K6613" s="38"/>
      <c r="L6613" s="36"/>
    </row>
    <row r="6614" spans="1:12" ht="21.6" customHeight="1" x14ac:dyDescent="0.25">
      <c r="A6614" s="31"/>
      <c r="B6614" s="32"/>
      <c r="C6614" s="33"/>
      <c r="D6614" s="34"/>
      <c r="E6614" s="33"/>
      <c r="F6614" s="34"/>
      <c r="G6614" s="35"/>
      <c r="H6614" s="36"/>
      <c r="I6614" s="37"/>
      <c r="J6614" s="36"/>
      <c r="K6614" s="38"/>
      <c r="L6614" s="36"/>
    </row>
    <row r="6615" spans="1:12" ht="21.6" customHeight="1" x14ac:dyDescent="0.25">
      <c r="A6615" s="31"/>
      <c r="B6615" s="32"/>
      <c r="C6615" s="33"/>
      <c r="D6615" s="34"/>
      <c r="E6615" s="33"/>
      <c r="F6615" s="34"/>
      <c r="G6615" s="35"/>
      <c r="H6615" s="36"/>
      <c r="I6615" s="37"/>
      <c r="J6615" s="36"/>
      <c r="K6615" s="38"/>
      <c r="L6615" s="36"/>
    </row>
    <row r="6616" spans="1:12" ht="21.6" customHeight="1" x14ac:dyDescent="0.25">
      <c r="A6616" s="31"/>
      <c r="B6616" s="32"/>
      <c r="C6616" s="33"/>
      <c r="D6616" s="34"/>
      <c r="E6616" s="33"/>
      <c r="F6616" s="34"/>
      <c r="G6616" s="35"/>
      <c r="H6616" s="36"/>
      <c r="I6616" s="37"/>
      <c r="J6616" s="36"/>
      <c r="K6616" s="38"/>
      <c r="L6616" s="36"/>
    </row>
    <row r="6617" spans="1:12" ht="21.6" customHeight="1" x14ac:dyDescent="0.25">
      <c r="A6617" s="31"/>
      <c r="B6617" s="32"/>
      <c r="C6617" s="33"/>
      <c r="D6617" s="34"/>
      <c r="E6617" s="33"/>
      <c r="F6617" s="34"/>
      <c r="G6617" s="35"/>
      <c r="H6617" s="36"/>
      <c r="I6617" s="37"/>
      <c r="J6617" s="36"/>
      <c r="K6617" s="38"/>
      <c r="L6617" s="36"/>
    </row>
    <row r="6618" spans="1:12" ht="21.6" customHeight="1" x14ac:dyDescent="0.25">
      <c r="A6618" s="31"/>
      <c r="B6618" s="32"/>
      <c r="C6618" s="33"/>
      <c r="D6618" s="34"/>
      <c r="E6618" s="33"/>
      <c r="F6618" s="34"/>
      <c r="G6618" s="35"/>
      <c r="H6618" s="36"/>
      <c r="I6618" s="37"/>
      <c r="J6618" s="36"/>
      <c r="K6618" s="38"/>
      <c r="L6618" s="36"/>
    </row>
    <row r="6619" spans="1:12" ht="21.6" customHeight="1" x14ac:dyDescent="0.25">
      <c r="A6619" s="31"/>
      <c r="B6619" s="32"/>
      <c r="C6619" s="33"/>
      <c r="D6619" s="34"/>
      <c r="E6619" s="33"/>
      <c r="F6619" s="34"/>
      <c r="G6619" s="35"/>
      <c r="H6619" s="36"/>
      <c r="I6619" s="37"/>
      <c r="J6619" s="36"/>
      <c r="K6619" s="38"/>
      <c r="L6619" s="36"/>
    </row>
    <row r="6620" spans="1:12" ht="21.6" customHeight="1" x14ac:dyDescent="0.25">
      <c r="A6620" s="31"/>
      <c r="B6620" s="32"/>
      <c r="C6620" s="33"/>
      <c r="D6620" s="34"/>
      <c r="E6620" s="33"/>
      <c r="F6620" s="34"/>
      <c r="G6620" s="35"/>
      <c r="H6620" s="36"/>
      <c r="I6620" s="37"/>
      <c r="J6620" s="36"/>
      <c r="K6620" s="38"/>
      <c r="L6620" s="36"/>
    </row>
    <row r="6621" spans="1:12" ht="21.6" customHeight="1" x14ac:dyDescent="0.25">
      <c r="A6621" s="31"/>
      <c r="B6621" s="32"/>
      <c r="C6621" s="33"/>
      <c r="D6621" s="34"/>
      <c r="E6621" s="33"/>
      <c r="F6621" s="34"/>
      <c r="G6621" s="35"/>
      <c r="H6621" s="36"/>
      <c r="I6621" s="37"/>
      <c r="J6621" s="36"/>
      <c r="K6621" s="38"/>
      <c r="L6621" s="36"/>
    </row>
    <row r="6622" spans="1:12" ht="21.6" customHeight="1" x14ac:dyDescent="0.25">
      <c r="A6622" s="31"/>
      <c r="B6622" s="32"/>
      <c r="C6622" s="33"/>
      <c r="D6622" s="34"/>
      <c r="E6622" s="33"/>
      <c r="F6622" s="34"/>
      <c r="G6622" s="35"/>
      <c r="H6622" s="36"/>
      <c r="I6622" s="37"/>
      <c r="J6622" s="36"/>
      <c r="K6622" s="38"/>
      <c r="L6622" s="36"/>
    </row>
    <row r="6623" spans="1:12" ht="21.6" customHeight="1" x14ac:dyDescent="0.25">
      <c r="A6623" s="31"/>
      <c r="B6623" s="32"/>
      <c r="C6623" s="33"/>
      <c r="D6623" s="34"/>
      <c r="E6623" s="33"/>
      <c r="F6623" s="34"/>
      <c r="G6623" s="35"/>
      <c r="H6623" s="36"/>
      <c r="I6623" s="37"/>
      <c r="J6623" s="36"/>
      <c r="K6623" s="38"/>
      <c r="L6623" s="36"/>
    </row>
    <row r="6624" spans="1:12" ht="21.6" customHeight="1" x14ac:dyDescent="0.25">
      <c r="A6624" s="31"/>
      <c r="B6624" s="32"/>
      <c r="C6624" s="33"/>
      <c r="D6624" s="34"/>
      <c r="E6624" s="33"/>
      <c r="F6624" s="34"/>
      <c r="G6624" s="35"/>
      <c r="H6624" s="36"/>
      <c r="I6624" s="37"/>
      <c r="J6624" s="36"/>
      <c r="K6624" s="38"/>
      <c r="L6624" s="36"/>
    </row>
    <row r="6625" spans="1:12" ht="21.6" customHeight="1" x14ac:dyDescent="0.25">
      <c r="A6625" s="31"/>
      <c r="B6625" s="32"/>
      <c r="C6625" s="33"/>
      <c r="D6625" s="34"/>
      <c r="E6625" s="33"/>
      <c r="F6625" s="34"/>
      <c r="G6625" s="35"/>
      <c r="H6625" s="36"/>
      <c r="I6625" s="37"/>
      <c r="J6625" s="36"/>
      <c r="K6625" s="38"/>
      <c r="L6625" s="36"/>
    </row>
    <row r="6626" spans="1:12" ht="21.6" customHeight="1" x14ac:dyDescent="0.25">
      <c r="A6626" s="31"/>
      <c r="B6626" s="32"/>
      <c r="C6626" s="33"/>
      <c r="D6626" s="34"/>
      <c r="E6626" s="33"/>
      <c r="F6626" s="34"/>
      <c r="G6626" s="35"/>
      <c r="H6626" s="36"/>
      <c r="I6626" s="37"/>
      <c r="J6626" s="36"/>
      <c r="K6626" s="38"/>
      <c r="L6626" s="36"/>
    </row>
    <row r="6627" spans="1:12" ht="21.6" customHeight="1" x14ac:dyDescent="0.25">
      <c r="A6627" s="31"/>
      <c r="B6627" s="32"/>
      <c r="C6627" s="33"/>
      <c r="D6627" s="34"/>
      <c r="E6627" s="33"/>
      <c r="F6627" s="34"/>
      <c r="G6627" s="35"/>
      <c r="H6627" s="36"/>
      <c r="I6627" s="37"/>
      <c r="J6627" s="36"/>
      <c r="K6627" s="38"/>
      <c r="L6627" s="36"/>
    </row>
    <row r="6628" spans="1:12" ht="21.6" customHeight="1" x14ac:dyDescent="0.25">
      <c r="A6628" s="31"/>
      <c r="B6628" s="32"/>
      <c r="C6628" s="33"/>
      <c r="D6628" s="34"/>
      <c r="E6628" s="33"/>
      <c r="F6628" s="34"/>
      <c r="G6628" s="35"/>
      <c r="H6628" s="36"/>
      <c r="I6628" s="37"/>
      <c r="J6628" s="36"/>
      <c r="K6628" s="38"/>
      <c r="L6628" s="36"/>
    </row>
    <row r="6629" spans="1:12" ht="21.6" customHeight="1" x14ac:dyDescent="0.25">
      <c r="A6629" s="31"/>
      <c r="B6629" s="32"/>
      <c r="C6629" s="33"/>
      <c r="D6629" s="34"/>
      <c r="E6629" s="33"/>
      <c r="F6629" s="34"/>
      <c r="G6629" s="35"/>
      <c r="H6629" s="36"/>
      <c r="I6629" s="37"/>
      <c r="J6629" s="36"/>
      <c r="K6629" s="38"/>
      <c r="L6629" s="36"/>
    </row>
    <row r="6630" spans="1:12" ht="21.6" customHeight="1" x14ac:dyDescent="0.25">
      <c r="A6630" s="31"/>
      <c r="B6630" s="32"/>
      <c r="C6630" s="33"/>
      <c r="D6630" s="34"/>
      <c r="E6630" s="33"/>
      <c r="F6630" s="34"/>
      <c r="G6630" s="35"/>
      <c r="H6630" s="36"/>
      <c r="I6630" s="37"/>
      <c r="J6630" s="36"/>
      <c r="K6630" s="38"/>
      <c r="L6630" s="36"/>
    </row>
    <row r="6631" spans="1:12" ht="21.6" customHeight="1" x14ac:dyDescent="0.25">
      <c r="A6631" s="31"/>
      <c r="B6631" s="32"/>
      <c r="C6631" s="33"/>
      <c r="D6631" s="34"/>
      <c r="E6631" s="33"/>
      <c r="F6631" s="34"/>
      <c r="G6631" s="35"/>
      <c r="H6631" s="36"/>
      <c r="I6631" s="37"/>
      <c r="J6631" s="36"/>
      <c r="K6631" s="38"/>
      <c r="L6631" s="36"/>
    </row>
    <row r="6632" spans="1:12" ht="21.6" customHeight="1" x14ac:dyDescent="0.25">
      <c r="A6632" s="31"/>
      <c r="B6632" s="32"/>
      <c r="C6632" s="33"/>
      <c r="D6632" s="34"/>
      <c r="E6632" s="33"/>
      <c r="F6632" s="34"/>
      <c r="G6632" s="35"/>
      <c r="H6632" s="36"/>
      <c r="I6632" s="37"/>
      <c r="J6632" s="36"/>
      <c r="K6632" s="38"/>
      <c r="L6632" s="36"/>
    </row>
    <row r="6633" spans="1:12" ht="21.6" customHeight="1" x14ac:dyDescent="0.25">
      <c r="A6633" s="31"/>
      <c r="B6633" s="32"/>
      <c r="C6633" s="33"/>
      <c r="D6633" s="34"/>
      <c r="E6633" s="33"/>
      <c r="F6633" s="34"/>
      <c r="G6633" s="35"/>
      <c r="H6633" s="36"/>
      <c r="I6633" s="37"/>
      <c r="J6633" s="36"/>
      <c r="K6633" s="38"/>
      <c r="L6633" s="36"/>
    </row>
    <row r="6634" spans="1:12" ht="21.6" customHeight="1" x14ac:dyDescent="0.25">
      <c r="A6634" s="31"/>
      <c r="B6634" s="32"/>
      <c r="C6634" s="33"/>
      <c r="D6634" s="34"/>
      <c r="E6634" s="33"/>
      <c r="F6634" s="34"/>
      <c r="G6634" s="35"/>
      <c r="H6634" s="36"/>
      <c r="I6634" s="37"/>
      <c r="J6634" s="36"/>
      <c r="K6634" s="38"/>
      <c r="L6634" s="36"/>
    </row>
    <row r="6635" spans="1:12" ht="21.6" customHeight="1" x14ac:dyDescent="0.25">
      <c r="A6635" s="31"/>
      <c r="B6635" s="32"/>
      <c r="C6635" s="33"/>
      <c r="D6635" s="34"/>
      <c r="E6635" s="33"/>
      <c r="F6635" s="34"/>
      <c r="G6635" s="35"/>
      <c r="H6635" s="36"/>
      <c r="I6635" s="37"/>
      <c r="J6635" s="36"/>
      <c r="K6635" s="38"/>
      <c r="L6635" s="36"/>
    </row>
    <row r="6636" spans="1:12" ht="21.6" customHeight="1" x14ac:dyDescent="0.25">
      <c r="A6636" s="31"/>
      <c r="B6636" s="32"/>
      <c r="C6636" s="33"/>
      <c r="D6636" s="34"/>
      <c r="E6636" s="33"/>
      <c r="F6636" s="34"/>
      <c r="G6636" s="35"/>
      <c r="H6636" s="36"/>
      <c r="I6636" s="37"/>
      <c r="J6636" s="36"/>
      <c r="K6636" s="38"/>
      <c r="L6636" s="36"/>
    </row>
    <row r="6637" spans="1:12" ht="21.6" customHeight="1" x14ac:dyDescent="0.25">
      <c r="A6637" s="31"/>
      <c r="B6637" s="32"/>
      <c r="C6637" s="33"/>
      <c r="D6637" s="34"/>
      <c r="E6637" s="33"/>
      <c r="F6637" s="34"/>
      <c r="G6637" s="35"/>
      <c r="H6637" s="36"/>
      <c r="I6637" s="37"/>
      <c r="J6637" s="36"/>
      <c r="K6637" s="38"/>
      <c r="L6637" s="36"/>
    </row>
    <row r="6638" spans="1:12" ht="21.6" customHeight="1" x14ac:dyDescent="0.25">
      <c r="A6638" s="31"/>
      <c r="B6638" s="32"/>
      <c r="C6638" s="33"/>
      <c r="D6638" s="34"/>
      <c r="E6638" s="33"/>
      <c r="F6638" s="34"/>
      <c r="G6638" s="35"/>
      <c r="H6638" s="36"/>
      <c r="I6638" s="37"/>
      <c r="J6638" s="36"/>
      <c r="K6638" s="38"/>
      <c r="L6638" s="36"/>
    </row>
    <row r="6639" spans="1:12" ht="21.6" customHeight="1" x14ac:dyDescent="0.25">
      <c r="A6639" s="31"/>
      <c r="B6639" s="32"/>
      <c r="C6639" s="33"/>
      <c r="D6639" s="34"/>
      <c r="E6639" s="33"/>
      <c r="F6639" s="34"/>
      <c r="G6639" s="35"/>
      <c r="H6639" s="36"/>
      <c r="I6639" s="37"/>
      <c r="J6639" s="36"/>
      <c r="K6639" s="38"/>
      <c r="L6639" s="36"/>
    </row>
    <row r="6640" spans="1:12" ht="21.6" customHeight="1" x14ac:dyDescent="0.25">
      <c r="A6640" s="31"/>
      <c r="B6640" s="32"/>
      <c r="C6640" s="33"/>
      <c r="D6640" s="34"/>
      <c r="E6640" s="33"/>
      <c r="F6640" s="34"/>
      <c r="G6640" s="35"/>
      <c r="H6640" s="36"/>
      <c r="I6640" s="37"/>
      <c r="J6640" s="36"/>
      <c r="K6640" s="38"/>
      <c r="L6640" s="36"/>
    </row>
    <row r="6641" spans="1:12" ht="21.6" customHeight="1" x14ac:dyDescent="0.25">
      <c r="A6641" s="31"/>
      <c r="B6641" s="32"/>
      <c r="C6641" s="33"/>
      <c r="D6641" s="34"/>
      <c r="E6641" s="33"/>
      <c r="F6641" s="34"/>
      <c r="G6641" s="35"/>
      <c r="H6641" s="36"/>
      <c r="I6641" s="37"/>
      <c r="J6641" s="36"/>
      <c r="K6641" s="38"/>
      <c r="L6641" s="36"/>
    </row>
    <row r="6642" spans="1:12" ht="21.6" customHeight="1" x14ac:dyDescent="0.25">
      <c r="A6642" s="31"/>
      <c r="B6642" s="32"/>
      <c r="C6642" s="33"/>
      <c r="D6642" s="34"/>
      <c r="E6642" s="33"/>
      <c r="F6642" s="34"/>
      <c r="G6642" s="35"/>
      <c r="H6642" s="36"/>
      <c r="I6642" s="37"/>
      <c r="J6642" s="36"/>
      <c r="K6642" s="38"/>
      <c r="L6642" s="36"/>
    </row>
    <row r="6643" spans="1:12" ht="21.6" customHeight="1" x14ac:dyDescent="0.25">
      <c r="A6643" s="31"/>
      <c r="B6643" s="32"/>
      <c r="C6643" s="33"/>
      <c r="D6643" s="34"/>
      <c r="E6643" s="33"/>
      <c r="F6643" s="34"/>
      <c r="G6643" s="35"/>
      <c r="H6643" s="36"/>
      <c r="I6643" s="37"/>
      <c r="J6643" s="36"/>
      <c r="K6643" s="38"/>
      <c r="L6643" s="36"/>
    </row>
    <row r="6644" spans="1:12" ht="21.6" customHeight="1" x14ac:dyDescent="0.25">
      <c r="A6644" s="31"/>
      <c r="B6644" s="32"/>
      <c r="C6644" s="33"/>
      <c r="D6644" s="34"/>
      <c r="E6644" s="33"/>
      <c r="F6644" s="34"/>
      <c r="G6644" s="35"/>
      <c r="H6644" s="36"/>
      <c r="I6644" s="37"/>
      <c r="J6644" s="36"/>
      <c r="K6644" s="38"/>
      <c r="L6644" s="36"/>
    </row>
    <row r="6645" spans="1:12" ht="21.6" customHeight="1" x14ac:dyDescent="0.25">
      <c r="A6645" s="31"/>
      <c r="B6645" s="32"/>
      <c r="C6645" s="33"/>
      <c r="D6645" s="34"/>
      <c r="E6645" s="33"/>
      <c r="F6645" s="34"/>
      <c r="G6645" s="35"/>
      <c r="H6645" s="36"/>
      <c r="I6645" s="37"/>
      <c r="J6645" s="36"/>
      <c r="K6645" s="38"/>
      <c r="L6645" s="36"/>
    </row>
    <row r="6646" spans="1:12" ht="21.6" customHeight="1" x14ac:dyDescent="0.25">
      <c r="A6646" s="31"/>
      <c r="B6646" s="32"/>
      <c r="C6646" s="33"/>
      <c r="D6646" s="34"/>
      <c r="E6646" s="33"/>
      <c r="F6646" s="34"/>
      <c r="G6646" s="35"/>
      <c r="H6646" s="36"/>
      <c r="I6646" s="37"/>
      <c r="J6646" s="36"/>
      <c r="K6646" s="38"/>
      <c r="L6646" s="36"/>
    </row>
    <row r="6647" spans="1:12" ht="21.6" customHeight="1" x14ac:dyDescent="0.25">
      <c r="A6647" s="31"/>
      <c r="B6647" s="32"/>
      <c r="C6647" s="33"/>
      <c r="D6647" s="34"/>
      <c r="E6647" s="33"/>
      <c r="F6647" s="34"/>
      <c r="G6647" s="35"/>
      <c r="H6647" s="36"/>
      <c r="I6647" s="37"/>
      <c r="J6647" s="36"/>
      <c r="K6647" s="38"/>
      <c r="L6647" s="36"/>
    </row>
    <row r="6648" spans="1:12" ht="21.6" customHeight="1" x14ac:dyDescent="0.25">
      <c r="A6648" s="31"/>
      <c r="B6648" s="32"/>
      <c r="C6648" s="33"/>
      <c r="D6648" s="34"/>
      <c r="E6648" s="33"/>
      <c r="F6648" s="34"/>
      <c r="G6648" s="35"/>
      <c r="H6648" s="36"/>
      <c r="I6648" s="37"/>
      <c r="J6648" s="36"/>
      <c r="K6648" s="38"/>
      <c r="L6648" s="36"/>
    </row>
    <row r="6649" spans="1:12" ht="21.6" customHeight="1" x14ac:dyDescent="0.25">
      <c r="A6649" s="31"/>
      <c r="B6649" s="32"/>
      <c r="C6649" s="33"/>
      <c r="D6649" s="34"/>
      <c r="E6649" s="33"/>
      <c r="F6649" s="34"/>
      <c r="G6649" s="35"/>
      <c r="H6649" s="36"/>
      <c r="I6649" s="37"/>
      <c r="J6649" s="36"/>
      <c r="K6649" s="38"/>
      <c r="L6649" s="36"/>
    </row>
    <row r="6650" spans="1:12" ht="21.6" customHeight="1" x14ac:dyDescent="0.25">
      <c r="A6650" s="31"/>
      <c r="B6650" s="32"/>
      <c r="C6650" s="33"/>
      <c r="D6650" s="34"/>
      <c r="E6650" s="33"/>
      <c r="F6650" s="34"/>
      <c r="G6650" s="35"/>
      <c r="H6650" s="36"/>
      <c r="I6650" s="37"/>
      <c r="J6650" s="36"/>
      <c r="K6650" s="38"/>
      <c r="L6650" s="36"/>
    </row>
    <row r="6651" spans="1:12" ht="21.6" customHeight="1" x14ac:dyDescent="0.25">
      <c r="A6651" s="31"/>
      <c r="B6651" s="32"/>
      <c r="C6651" s="33"/>
      <c r="D6651" s="34"/>
      <c r="E6651" s="33"/>
      <c r="F6651" s="34"/>
      <c r="G6651" s="35"/>
      <c r="H6651" s="36"/>
      <c r="I6651" s="37"/>
      <c r="J6651" s="36"/>
      <c r="K6651" s="38"/>
      <c r="L6651" s="36"/>
    </row>
    <row r="6652" spans="1:12" ht="21.6" customHeight="1" x14ac:dyDescent="0.25">
      <c r="A6652" s="31"/>
      <c r="B6652" s="32"/>
      <c r="C6652" s="33"/>
      <c r="D6652" s="34"/>
      <c r="E6652" s="33"/>
      <c r="F6652" s="34"/>
      <c r="G6652" s="35"/>
      <c r="H6652" s="36"/>
      <c r="I6652" s="37"/>
      <c r="J6652" s="36"/>
      <c r="K6652" s="38"/>
      <c r="L6652" s="36"/>
    </row>
    <row r="6653" spans="1:12" ht="21.6" customHeight="1" x14ac:dyDescent="0.25">
      <c r="A6653" s="31"/>
      <c r="B6653" s="32"/>
      <c r="C6653" s="33"/>
      <c r="D6653" s="34"/>
      <c r="E6653" s="33"/>
      <c r="F6653" s="34"/>
      <c r="G6653" s="35"/>
      <c r="H6653" s="36"/>
      <c r="I6653" s="37"/>
      <c r="J6653" s="36"/>
      <c r="K6653" s="38"/>
      <c r="L6653" s="36"/>
    </row>
    <row r="6654" spans="1:12" ht="21.6" customHeight="1" x14ac:dyDescent="0.25">
      <c r="A6654" s="31"/>
      <c r="B6654" s="32"/>
      <c r="C6654" s="33"/>
      <c r="D6654" s="34"/>
      <c r="E6654" s="33"/>
      <c r="F6654" s="34"/>
      <c r="G6654" s="35"/>
      <c r="H6654" s="36"/>
      <c r="I6654" s="37"/>
      <c r="J6654" s="36"/>
      <c r="K6654" s="38"/>
      <c r="L6654" s="36"/>
    </row>
    <row r="6655" spans="1:12" ht="21.6" customHeight="1" x14ac:dyDescent="0.25">
      <c r="A6655" s="31"/>
      <c r="B6655" s="32"/>
      <c r="C6655" s="33"/>
      <c r="D6655" s="34"/>
      <c r="E6655" s="33"/>
      <c r="F6655" s="34"/>
      <c r="G6655" s="35"/>
      <c r="H6655" s="36"/>
      <c r="I6655" s="37"/>
      <c r="J6655" s="36"/>
      <c r="K6655" s="38"/>
      <c r="L6655" s="36"/>
    </row>
    <row r="6656" spans="1:12" ht="21.6" customHeight="1" x14ac:dyDescent="0.25">
      <c r="A6656" s="31"/>
      <c r="B6656" s="32"/>
      <c r="C6656" s="33"/>
      <c r="D6656" s="34"/>
      <c r="E6656" s="33"/>
      <c r="F6656" s="34"/>
      <c r="G6656" s="35"/>
      <c r="H6656" s="36"/>
      <c r="I6656" s="37"/>
      <c r="J6656" s="36"/>
      <c r="K6656" s="38"/>
      <c r="L6656" s="36"/>
    </row>
    <row r="6657" spans="1:12" ht="21.6" customHeight="1" x14ac:dyDescent="0.25">
      <c r="A6657" s="31"/>
      <c r="B6657" s="32"/>
      <c r="C6657" s="33"/>
      <c r="D6657" s="34"/>
      <c r="E6657" s="33"/>
      <c r="F6657" s="34"/>
      <c r="G6657" s="35"/>
      <c r="H6657" s="36"/>
      <c r="I6657" s="37"/>
      <c r="J6657" s="36"/>
      <c r="K6657" s="38"/>
      <c r="L6657" s="36"/>
    </row>
    <row r="6658" spans="1:12" ht="21.6" customHeight="1" x14ac:dyDescent="0.25">
      <c r="A6658" s="31"/>
      <c r="B6658" s="32"/>
      <c r="C6658" s="33"/>
      <c r="D6658" s="34"/>
      <c r="E6658" s="33"/>
      <c r="F6658" s="34"/>
      <c r="G6658" s="35"/>
      <c r="H6658" s="36"/>
      <c r="I6658" s="37"/>
      <c r="J6658" s="36"/>
      <c r="K6658" s="38"/>
      <c r="L6658" s="36"/>
    </row>
    <row r="6659" spans="1:12" ht="21.6" customHeight="1" x14ac:dyDescent="0.25">
      <c r="A6659" s="31"/>
      <c r="B6659" s="32"/>
      <c r="C6659" s="33"/>
      <c r="D6659" s="34"/>
      <c r="E6659" s="33"/>
      <c r="F6659" s="34"/>
      <c r="G6659" s="35"/>
      <c r="H6659" s="36"/>
      <c r="I6659" s="37"/>
      <c r="J6659" s="36"/>
      <c r="K6659" s="38"/>
      <c r="L6659" s="36"/>
    </row>
    <row r="6660" spans="1:12" ht="21.6" customHeight="1" x14ac:dyDescent="0.25">
      <c r="A6660" s="31"/>
      <c r="B6660" s="32"/>
      <c r="C6660" s="33"/>
      <c r="D6660" s="34"/>
      <c r="E6660" s="33"/>
      <c r="F6660" s="34"/>
      <c r="G6660" s="35"/>
      <c r="H6660" s="36"/>
      <c r="I6660" s="37"/>
      <c r="J6660" s="36"/>
      <c r="K6660" s="38"/>
      <c r="L6660" s="36"/>
    </row>
    <row r="6661" spans="1:12" ht="21.6" customHeight="1" x14ac:dyDescent="0.25">
      <c r="A6661" s="31"/>
      <c r="B6661" s="32"/>
      <c r="C6661" s="33"/>
      <c r="D6661" s="34"/>
      <c r="E6661" s="33"/>
      <c r="F6661" s="34"/>
      <c r="G6661" s="35"/>
      <c r="H6661" s="36"/>
      <c r="I6661" s="37"/>
      <c r="J6661" s="36"/>
      <c r="K6661" s="38"/>
      <c r="L6661" s="36"/>
    </row>
    <row r="6662" spans="1:12" ht="21.6" customHeight="1" x14ac:dyDescent="0.25">
      <c r="A6662" s="31"/>
      <c r="B6662" s="32"/>
      <c r="C6662" s="33"/>
      <c r="D6662" s="34"/>
      <c r="E6662" s="33"/>
      <c r="F6662" s="34"/>
      <c r="G6662" s="35"/>
      <c r="H6662" s="36"/>
      <c r="I6662" s="37"/>
      <c r="J6662" s="36"/>
      <c r="K6662" s="38"/>
      <c r="L6662" s="36"/>
    </row>
    <row r="6663" spans="1:12" ht="21.6" customHeight="1" x14ac:dyDescent="0.25">
      <c r="A6663" s="31"/>
      <c r="B6663" s="32"/>
      <c r="C6663" s="33"/>
      <c r="D6663" s="34"/>
      <c r="E6663" s="33"/>
      <c r="F6663" s="34"/>
      <c r="G6663" s="35"/>
      <c r="H6663" s="36"/>
      <c r="I6663" s="37"/>
      <c r="J6663" s="36"/>
      <c r="K6663" s="38"/>
      <c r="L6663" s="36"/>
    </row>
    <row r="6664" spans="1:12" ht="21.6" customHeight="1" x14ac:dyDescent="0.25">
      <c r="A6664" s="31"/>
      <c r="B6664" s="32"/>
      <c r="C6664" s="33"/>
      <c r="D6664" s="34"/>
      <c r="E6664" s="33"/>
      <c r="F6664" s="34"/>
      <c r="G6664" s="35"/>
      <c r="H6664" s="36"/>
      <c r="I6664" s="37"/>
      <c r="J6664" s="36"/>
      <c r="K6664" s="38"/>
      <c r="L6664" s="36"/>
    </row>
    <row r="6665" spans="1:12" ht="21.6" customHeight="1" x14ac:dyDescent="0.25">
      <c r="A6665" s="31"/>
      <c r="B6665" s="32"/>
      <c r="C6665" s="33"/>
      <c r="D6665" s="34"/>
      <c r="E6665" s="33"/>
      <c r="F6665" s="34"/>
      <c r="G6665" s="35"/>
      <c r="H6665" s="36"/>
      <c r="I6665" s="37"/>
      <c r="J6665" s="36"/>
      <c r="K6665" s="38"/>
      <c r="L6665" s="36"/>
    </row>
    <row r="6666" spans="1:12" ht="21.6" customHeight="1" x14ac:dyDescent="0.25">
      <c r="A6666" s="31"/>
      <c r="B6666" s="32"/>
      <c r="C6666" s="33"/>
      <c r="D6666" s="34"/>
      <c r="E6666" s="33"/>
      <c r="F6666" s="34"/>
      <c r="G6666" s="35"/>
      <c r="H6666" s="36"/>
      <c r="I6666" s="37"/>
      <c r="J6666" s="36"/>
      <c r="K6666" s="38"/>
      <c r="L6666" s="36"/>
    </row>
    <row r="6667" spans="1:12" ht="21.6" customHeight="1" x14ac:dyDescent="0.25">
      <c r="A6667" s="31"/>
      <c r="B6667" s="32"/>
      <c r="C6667" s="33"/>
      <c r="D6667" s="34"/>
      <c r="E6667" s="33"/>
      <c r="F6667" s="34"/>
      <c r="G6667" s="35"/>
      <c r="H6667" s="36"/>
      <c r="I6667" s="37"/>
      <c r="J6667" s="36"/>
      <c r="K6667" s="38"/>
      <c r="L6667" s="36"/>
    </row>
    <row r="6668" spans="1:12" ht="21.6" customHeight="1" x14ac:dyDescent="0.25">
      <c r="A6668" s="31"/>
      <c r="B6668" s="32"/>
      <c r="C6668" s="33"/>
      <c r="D6668" s="34"/>
      <c r="E6668" s="33"/>
      <c r="F6668" s="34"/>
      <c r="G6668" s="35"/>
      <c r="H6668" s="36"/>
      <c r="I6668" s="37"/>
      <c r="J6668" s="36"/>
      <c r="K6668" s="38"/>
      <c r="L6668" s="36"/>
    </row>
    <row r="6669" spans="1:12" ht="21.6" customHeight="1" x14ac:dyDescent="0.25">
      <c r="A6669" s="31"/>
      <c r="B6669" s="32"/>
      <c r="C6669" s="33"/>
      <c r="D6669" s="34"/>
      <c r="E6669" s="33"/>
      <c r="F6669" s="34"/>
      <c r="G6669" s="35"/>
      <c r="H6669" s="36"/>
      <c r="I6669" s="37"/>
      <c r="J6669" s="36"/>
      <c r="K6669" s="38"/>
      <c r="L6669" s="36"/>
    </row>
    <row r="6670" spans="1:12" ht="21.6" customHeight="1" x14ac:dyDescent="0.25">
      <c r="A6670" s="31"/>
      <c r="B6670" s="32"/>
      <c r="C6670" s="33"/>
      <c r="D6670" s="34"/>
      <c r="E6670" s="33"/>
      <c r="F6670" s="34"/>
      <c r="G6670" s="35"/>
      <c r="H6670" s="36"/>
      <c r="I6670" s="37"/>
      <c r="J6670" s="36"/>
      <c r="K6670" s="38"/>
      <c r="L6670" s="36"/>
    </row>
    <row r="6671" spans="1:12" ht="21.6" customHeight="1" x14ac:dyDescent="0.25">
      <c r="A6671" s="31"/>
      <c r="B6671" s="32"/>
      <c r="C6671" s="33"/>
      <c r="D6671" s="34"/>
      <c r="E6671" s="33"/>
      <c r="F6671" s="34"/>
      <c r="G6671" s="35"/>
      <c r="H6671" s="36"/>
      <c r="I6671" s="37"/>
      <c r="J6671" s="36"/>
      <c r="K6671" s="38"/>
      <c r="L6671" s="36"/>
    </row>
    <row r="6672" spans="1:12" ht="21.6" customHeight="1" x14ac:dyDescent="0.25">
      <c r="A6672" s="31"/>
      <c r="B6672" s="32"/>
      <c r="C6672" s="33"/>
      <c r="D6672" s="34"/>
      <c r="E6672" s="33"/>
      <c r="F6672" s="34"/>
      <c r="G6672" s="35"/>
      <c r="H6672" s="36"/>
      <c r="I6672" s="37"/>
      <c r="J6672" s="36"/>
      <c r="K6672" s="38"/>
      <c r="L6672" s="36"/>
    </row>
    <row r="6673" spans="1:12" ht="21.6" customHeight="1" x14ac:dyDescent="0.25">
      <c r="A6673" s="31"/>
      <c r="B6673" s="32"/>
      <c r="C6673" s="33"/>
      <c r="D6673" s="34"/>
      <c r="E6673" s="33"/>
      <c r="F6673" s="34"/>
      <c r="G6673" s="35"/>
      <c r="H6673" s="36"/>
      <c r="I6673" s="37"/>
      <c r="J6673" s="36"/>
      <c r="K6673" s="38"/>
      <c r="L6673" s="36"/>
    </row>
    <row r="6674" spans="1:12" ht="21.6" customHeight="1" x14ac:dyDescent="0.25">
      <c r="A6674" s="31"/>
      <c r="B6674" s="32"/>
      <c r="C6674" s="33"/>
      <c r="D6674" s="34"/>
      <c r="E6674" s="33"/>
      <c r="F6674" s="34"/>
      <c r="G6674" s="35"/>
      <c r="H6674" s="36"/>
      <c r="I6674" s="37"/>
      <c r="J6674" s="36"/>
      <c r="K6674" s="38"/>
      <c r="L6674" s="36"/>
    </row>
    <row r="6675" spans="1:12" ht="21.6" customHeight="1" x14ac:dyDescent="0.25">
      <c r="A6675" s="31"/>
      <c r="B6675" s="32"/>
      <c r="C6675" s="33"/>
      <c r="D6675" s="34"/>
      <c r="E6675" s="33"/>
      <c r="F6675" s="34"/>
      <c r="G6675" s="35"/>
      <c r="H6675" s="36"/>
      <c r="I6675" s="37"/>
      <c r="J6675" s="36"/>
      <c r="K6675" s="38"/>
      <c r="L6675" s="36"/>
    </row>
    <row r="6676" spans="1:12" ht="21.6" customHeight="1" x14ac:dyDescent="0.25">
      <c r="A6676" s="31"/>
      <c r="B6676" s="32"/>
      <c r="C6676" s="33"/>
      <c r="D6676" s="34"/>
      <c r="E6676" s="33"/>
      <c r="F6676" s="34"/>
      <c r="G6676" s="35"/>
      <c r="H6676" s="36"/>
      <c r="I6676" s="37"/>
      <c r="J6676" s="36"/>
      <c r="K6676" s="38"/>
      <c r="L6676" s="36"/>
    </row>
    <row r="6677" spans="1:12" ht="21.6" customHeight="1" x14ac:dyDescent="0.25">
      <c r="A6677" s="31"/>
      <c r="B6677" s="32"/>
      <c r="C6677" s="33"/>
      <c r="D6677" s="34"/>
      <c r="E6677" s="33"/>
      <c r="F6677" s="34"/>
      <c r="G6677" s="35"/>
      <c r="H6677" s="36"/>
      <c r="I6677" s="37"/>
      <c r="J6677" s="36"/>
      <c r="K6677" s="38"/>
      <c r="L6677" s="36"/>
    </row>
    <row r="6678" spans="1:12" ht="21.6" customHeight="1" x14ac:dyDescent="0.25">
      <c r="A6678" s="31"/>
      <c r="B6678" s="32"/>
      <c r="C6678" s="33"/>
      <c r="D6678" s="34"/>
      <c r="E6678" s="33"/>
      <c r="F6678" s="34"/>
      <c r="G6678" s="35"/>
      <c r="H6678" s="36"/>
      <c r="I6678" s="37"/>
      <c r="J6678" s="36"/>
      <c r="K6678" s="38"/>
      <c r="L6678" s="36"/>
    </row>
    <row r="6679" spans="1:12" ht="21.6" customHeight="1" x14ac:dyDescent="0.25">
      <c r="A6679" s="31"/>
      <c r="B6679" s="32"/>
      <c r="C6679" s="33"/>
      <c r="D6679" s="34"/>
      <c r="E6679" s="33"/>
      <c r="F6679" s="34"/>
      <c r="G6679" s="35"/>
      <c r="H6679" s="36"/>
      <c r="I6679" s="37"/>
      <c r="J6679" s="36"/>
      <c r="K6679" s="38"/>
      <c r="L6679" s="36"/>
    </row>
    <row r="6680" spans="1:12" ht="21.6" customHeight="1" x14ac:dyDescent="0.25">
      <c r="A6680" s="31"/>
      <c r="B6680" s="32"/>
      <c r="C6680" s="33"/>
      <c r="D6680" s="34"/>
      <c r="E6680" s="33"/>
      <c r="F6680" s="34"/>
      <c r="G6680" s="35"/>
      <c r="H6680" s="36"/>
      <c r="I6680" s="37"/>
      <c r="J6680" s="36"/>
      <c r="K6680" s="38"/>
      <c r="L6680" s="36"/>
    </row>
    <row r="6681" spans="1:12" ht="21.6" customHeight="1" x14ac:dyDescent="0.25">
      <c r="A6681" s="31"/>
      <c r="B6681" s="32"/>
      <c r="C6681" s="33"/>
      <c r="D6681" s="34"/>
      <c r="E6681" s="33"/>
      <c r="F6681" s="34"/>
      <c r="G6681" s="35"/>
      <c r="H6681" s="36"/>
      <c r="I6681" s="37"/>
      <c r="J6681" s="36"/>
      <c r="K6681" s="38"/>
      <c r="L6681" s="36"/>
    </row>
    <row r="6682" spans="1:12" ht="21.6" customHeight="1" x14ac:dyDescent="0.25">
      <c r="A6682" s="31"/>
      <c r="B6682" s="32"/>
      <c r="C6682" s="33"/>
      <c r="D6682" s="34"/>
      <c r="E6682" s="33"/>
      <c r="F6682" s="34"/>
      <c r="G6682" s="35"/>
      <c r="H6682" s="36"/>
      <c r="I6682" s="37"/>
      <c r="J6682" s="36"/>
      <c r="K6682" s="38"/>
      <c r="L6682" s="36"/>
    </row>
    <row r="6683" spans="1:12" ht="21.6" customHeight="1" x14ac:dyDescent="0.25">
      <c r="A6683" s="31"/>
      <c r="B6683" s="32"/>
      <c r="C6683" s="33"/>
      <c r="D6683" s="34"/>
      <c r="E6683" s="33"/>
      <c r="F6683" s="34"/>
      <c r="G6683" s="35"/>
      <c r="H6683" s="36"/>
      <c r="I6683" s="37"/>
      <c r="J6683" s="36"/>
      <c r="K6683" s="38"/>
      <c r="L6683" s="36"/>
    </row>
    <row r="6684" spans="1:12" ht="21.6" customHeight="1" x14ac:dyDescent="0.25">
      <c r="A6684" s="31"/>
      <c r="B6684" s="32"/>
      <c r="C6684" s="33"/>
      <c r="D6684" s="34"/>
      <c r="E6684" s="33"/>
      <c r="F6684" s="34"/>
      <c r="G6684" s="35"/>
      <c r="H6684" s="36"/>
      <c r="I6684" s="37"/>
      <c r="J6684" s="36"/>
      <c r="K6684" s="38"/>
      <c r="L6684" s="36"/>
    </row>
    <row r="6685" spans="1:12" ht="21.6" customHeight="1" x14ac:dyDescent="0.25">
      <c r="A6685" s="31"/>
      <c r="B6685" s="32"/>
      <c r="C6685" s="33"/>
      <c r="D6685" s="34"/>
      <c r="E6685" s="33"/>
      <c r="F6685" s="34"/>
      <c r="G6685" s="35"/>
      <c r="H6685" s="36"/>
      <c r="I6685" s="37"/>
      <c r="J6685" s="36"/>
      <c r="K6685" s="38"/>
      <c r="L6685" s="36"/>
    </row>
    <row r="6686" spans="1:12" ht="21.6" customHeight="1" x14ac:dyDescent="0.25">
      <c r="A6686" s="31"/>
      <c r="B6686" s="32"/>
      <c r="C6686" s="33"/>
      <c r="D6686" s="34"/>
      <c r="E6686" s="33"/>
      <c r="F6686" s="34"/>
      <c r="G6686" s="35"/>
      <c r="H6686" s="36"/>
      <c r="I6686" s="37"/>
      <c r="J6686" s="36"/>
      <c r="K6686" s="38"/>
      <c r="L6686" s="36"/>
    </row>
    <row r="6687" spans="1:12" ht="21.6" customHeight="1" x14ac:dyDescent="0.25">
      <c r="A6687" s="31"/>
      <c r="B6687" s="32"/>
      <c r="C6687" s="33"/>
      <c r="D6687" s="34"/>
      <c r="E6687" s="33"/>
      <c r="F6687" s="34"/>
      <c r="G6687" s="35"/>
      <c r="H6687" s="36"/>
      <c r="I6687" s="37"/>
      <c r="J6687" s="36"/>
      <c r="K6687" s="38"/>
      <c r="L6687" s="36"/>
    </row>
    <row r="6688" spans="1:12" ht="21.6" customHeight="1" x14ac:dyDescent="0.25">
      <c r="A6688" s="31"/>
      <c r="B6688" s="32"/>
      <c r="C6688" s="33"/>
      <c r="D6688" s="34"/>
      <c r="E6688" s="33"/>
      <c r="F6688" s="34"/>
      <c r="G6688" s="35"/>
      <c r="H6688" s="36"/>
      <c r="I6688" s="37"/>
      <c r="J6688" s="36"/>
      <c r="K6688" s="38"/>
      <c r="L6688" s="36"/>
    </row>
    <row r="6689" spans="1:12" ht="21.6" customHeight="1" x14ac:dyDescent="0.25">
      <c r="A6689" s="31"/>
      <c r="B6689" s="32"/>
      <c r="C6689" s="33"/>
      <c r="D6689" s="34"/>
      <c r="E6689" s="33"/>
      <c r="F6689" s="34"/>
      <c r="G6689" s="35"/>
      <c r="H6689" s="36"/>
      <c r="I6689" s="37"/>
      <c r="J6689" s="36"/>
      <c r="K6689" s="38"/>
      <c r="L6689" s="36"/>
    </row>
    <row r="6690" spans="1:12" ht="21.6" customHeight="1" x14ac:dyDescent="0.25">
      <c r="A6690" s="31"/>
      <c r="B6690" s="32"/>
      <c r="C6690" s="33"/>
      <c r="D6690" s="34"/>
      <c r="E6690" s="33"/>
      <c r="F6690" s="34"/>
      <c r="G6690" s="35"/>
      <c r="H6690" s="36"/>
      <c r="I6690" s="37"/>
      <c r="J6690" s="36"/>
      <c r="K6690" s="38"/>
      <c r="L6690" s="36"/>
    </row>
    <row r="6691" spans="1:12" ht="21.6" customHeight="1" x14ac:dyDescent="0.25">
      <c r="A6691" s="31"/>
      <c r="B6691" s="32"/>
      <c r="C6691" s="33"/>
      <c r="D6691" s="34"/>
      <c r="E6691" s="33"/>
      <c r="F6691" s="34"/>
      <c r="G6691" s="35"/>
      <c r="H6691" s="36"/>
      <c r="I6691" s="37"/>
      <c r="J6691" s="36"/>
      <c r="K6691" s="38"/>
      <c r="L6691" s="36"/>
    </row>
    <row r="6692" spans="1:12" ht="21.6" customHeight="1" x14ac:dyDescent="0.25">
      <c r="A6692" s="31"/>
      <c r="B6692" s="32"/>
      <c r="C6692" s="33"/>
      <c r="D6692" s="34"/>
      <c r="E6692" s="33"/>
      <c r="F6692" s="34"/>
      <c r="G6692" s="35"/>
      <c r="H6692" s="36"/>
      <c r="I6692" s="37"/>
      <c r="J6692" s="36"/>
      <c r="K6692" s="38"/>
      <c r="L6692" s="36"/>
    </row>
    <row r="6693" spans="1:12" ht="21.6" customHeight="1" x14ac:dyDescent="0.25">
      <c r="A6693" s="31"/>
      <c r="B6693" s="32"/>
      <c r="C6693" s="33"/>
      <c r="D6693" s="34"/>
      <c r="E6693" s="33"/>
      <c r="F6693" s="34"/>
      <c r="G6693" s="35"/>
      <c r="H6693" s="36"/>
      <c r="I6693" s="37"/>
      <c r="J6693" s="36"/>
      <c r="K6693" s="38"/>
      <c r="L6693" s="36"/>
    </row>
    <row r="6694" spans="1:12" ht="21.6" customHeight="1" x14ac:dyDescent="0.25">
      <c r="A6694" s="31"/>
      <c r="B6694" s="32"/>
      <c r="C6694" s="33"/>
      <c r="D6694" s="34"/>
      <c r="E6694" s="33"/>
      <c r="F6694" s="34"/>
      <c r="G6694" s="35"/>
      <c r="H6694" s="36"/>
      <c r="I6694" s="37"/>
      <c r="J6694" s="36"/>
      <c r="K6694" s="38"/>
      <c r="L6694" s="36"/>
    </row>
    <row r="6695" spans="1:12" ht="21.6" customHeight="1" x14ac:dyDescent="0.25">
      <c r="A6695" s="31"/>
      <c r="B6695" s="32"/>
      <c r="C6695" s="33"/>
      <c r="D6695" s="34"/>
      <c r="E6695" s="33"/>
      <c r="F6695" s="34"/>
      <c r="G6695" s="35"/>
      <c r="H6695" s="36"/>
      <c r="I6695" s="37"/>
      <c r="J6695" s="36"/>
      <c r="K6695" s="38"/>
      <c r="L6695" s="36"/>
    </row>
    <row r="6696" spans="1:12" ht="21.6" customHeight="1" x14ac:dyDescent="0.25">
      <c r="A6696" s="31"/>
      <c r="B6696" s="32"/>
      <c r="C6696" s="33"/>
      <c r="D6696" s="34"/>
      <c r="E6696" s="33"/>
      <c r="F6696" s="34"/>
      <c r="G6696" s="35"/>
      <c r="H6696" s="36"/>
      <c r="I6696" s="37"/>
      <c r="J6696" s="36"/>
      <c r="K6696" s="38"/>
      <c r="L6696" s="36"/>
    </row>
    <row r="6697" spans="1:12" ht="21.6" customHeight="1" x14ac:dyDescent="0.25">
      <c r="A6697" s="31"/>
      <c r="B6697" s="32"/>
      <c r="C6697" s="33"/>
      <c r="D6697" s="34"/>
      <c r="E6697" s="33"/>
      <c r="F6697" s="34"/>
      <c r="G6697" s="35"/>
      <c r="H6697" s="36"/>
      <c r="I6697" s="37"/>
      <c r="J6697" s="36"/>
      <c r="K6697" s="38"/>
      <c r="L6697" s="36"/>
    </row>
    <row r="6698" spans="1:12" ht="21.6" customHeight="1" x14ac:dyDescent="0.25">
      <c r="A6698" s="31"/>
      <c r="B6698" s="32"/>
      <c r="C6698" s="33"/>
      <c r="D6698" s="34"/>
      <c r="E6698" s="33"/>
      <c r="F6698" s="34"/>
      <c r="G6698" s="35"/>
      <c r="H6698" s="36"/>
      <c r="I6698" s="37"/>
      <c r="J6698" s="36"/>
      <c r="K6698" s="38"/>
      <c r="L6698" s="36"/>
    </row>
    <row r="6699" spans="1:12" ht="21.6" customHeight="1" x14ac:dyDescent="0.25">
      <c r="A6699" s="31"/>
      <c r="B6699" s="32"/>
      <c r="C6699" s="33"/>
      <c r="D6699" s="34"/>
      <c r="E6699" s="33"/>
      <c r="F6699" s="34"/>
      <c r="G6699" s="35"/>
      <c r="H6699" s="36"/>
      <c r="I6699" s="37"/>
      <c r="J6699" s="36"/>
      <c r="K6699" s="38"/>
      <c r="L6699" s="36"/>
    </row>
    <row r="6700" spans="1:12" ht="21.6" customHeight="1" x14ac:dyDescent="0.25">
      <c r="A6700" s="31"/>
      <c r="B6700" s="32"/>
      <c r="C6700" s="33"/>
      <c r="D6700" s="34"/>
      <c r="E6700" s="33"/>
      <c r="F6700" s="34"/>
      <c r="G6700" s="35"/>
      <c r="H6700" s="36"/>
      <c r="I6700" s="37"/>
      <c r="J6700" s="36"/>
      <c r="K6700" s="38"/>
      <c r="L6700" s="36"/>
    </row>
    <row r="6701" spans="1:12" ht="21.6" customHeight="1" x14ac:dyDescent="0.25">
      <c r="A6701" s="31"/>
      <c r="B6701" s="32"/>
      <c r="C6701" s="33"/>
      <c r="D6701" s="34"/>
      <c r="E6701" s="33"/>
      <c r="F6701" s="34"/>
      <c r="G6701" s="35"/>
      <c r="H6701" s="36"/>
      <c r="I6701" s="37"/>
      <c r="J6701" s="36"/>
      <c r="K6701" s="38"/>
      <c r="L6701" s="36"/>
    </row>
    <row r="6702" spans="1:12" ht="21.6" customHeight="1" x14ac:dyDescent="0.25">
      <c r="A6702" s="31"/>
      <c r="B6702" s="32"/>
      <c r="C6702" s="33"/>
      <c r="D6702" s="34"/>
      <c r="E6702" s="33"/>
      <c r="F6702" s="34"/>
      <c r="G6702" s="35"/>
      <c r="H6702" s="36"/>
      <c r="I6702" s="37"/>
      <c r="J6702" s="36"/>
      <c r="K6702" s="38"/>
      <c r="L6702" s="36"/>
    </row>
    <row r="6703" spans="1:12" ht="21.6" customHeight="1" x14ac:dyDescent="0.25">
      <c r="A6703" s="31"/>
      <c r="B6703" s="32"/>
      <c r="C6703" s="33"/>
      <c r="D6703" s="34"/>
      <c r="E6703" s="33"/>
      <c r="F6703" s="34"/>
      <c r="G6703" s="35"/>
      <c r="H6703" s="36"/>
      <c r="I6703" s="37"/>
      <c r="J6703" s="36"/>
      <c r="K6703" s="38"/>
      <c r="L6703" s="36"/>
    </row>
    <row r="6704" spans="1:12" ht="21.6" customHeight="1" x14ac:dyDescent="0.25">
      <c r="A6704" s="31"/>
      <c r="B6704" s="32"/>
      <c r="C6704" s="33"/>
      <c r="D6704" s="34"/>
      <c r="E6704" s="33"/>
      <c r="F6704" s="34"/>
      <c r="G6704" s="35"/>
      <c r="H6704" s="36"/>
      <c r="I6704" s="37"/>
      <c r="J6704" s="36"/>
      <c r="K6704" s="38"/>
      <c r="L6704" s="36"/>
    </row>
    <row r="6705" spans="1:12" ht="21.6" customHeight="1" x14ac:dyDescent="0.25">
      <c r="A6705" s="31"/>
      <c r="B6705" s="32"/>
      <c r="C6705" s="33"/>
      <c r="D6705" s="34"/>
      <c r="E6705" s="33"/>
      <c r="F6705" s="34"/>
      <c r="G6705" s="35"/>
      <c r="H6705" s="36"/>
      <c r="I6705" s="37"/>
      <c r="J6705" s="36"/>
      <c r="K6705" s="38"/>
      <c r="L6705" s="36"/>
    </row>
    <row r="6706" spans="1:12" ht="21.6" customHeight="1" x14ac:dyDescent="0.25">
      <c r="A6706" s="31"/>
      <c r="B6706" s="32"/>
      <c r="C6706" s="33"/>
      <c r="D6706" s="34"/>
      <c r="E6706" s="33"/>
      <c r="F6706" s="34"/>
      <c r="G6706" s="35"/>
      <c r="H6706" s="36"/>
      <c r="I6706" s="37"/>
      <c r="J6706" s="36"/>
      <c r="K6706" s="38"/>
      <c r="L6706" s="36"/>
    </row>
    <row r="6707" spans="1:12" ht="21.6" customHeight="1" x14ac:dyDescent="0.25">
      <c r="A6707" s="31"/>
      <c r="B6707" s="32"/>
      <c r="C6707" s="33"/>
      <c r="D6707" s="34"/>
      <c r="E6707" s="33"/>
      <c r="F6707" s="34"/>
      <c r="G6707" s="35"/>
      <c r="H6707" s="36"/>
      <c r="I6707" s="37"/>
      <c r="J6707" s="36"/>
      <c r="K6707" s="38"/>
      <c r="L6707" s="36"/>
    </row>
    <row r="6708" spans="1:12" ht="21.6" customHeight="1" x14ac:dyDescent="0.25">
      <c r="A6708" s="31"/>
      <c r="B6708" s="32"/>
      <c r="C6708" s="33"/>
      <c r="D6708" s="34"/>
      <c r="E6708" s="33"/>
      <c r="F6708" s="34"/>
      <c r="G6708" s="35"/>
      <c r="H6708" s="36"/>
      <c r="I6708" s="37"/>
      <c r="J6708" s="36"/>
      <c r="K6708" s="38"/>
      <c r="L6708" s="36"/>
    </row>
    <row r="6709" spans="1:12" ht="21.6" customHeight="1" x14ac:dyDescent="0.25">
      <c r="A6709" s="31"/>
      <c r="B6709" s="32"/>
      <c r="C6709" s="33"/>
      <c r="D6709" s="34"/>
      <c r="E6709" s="33"/>
      <c r="F6709" s="34"/>
      <c r="G6709" s="35"/>
      <c r="H6709" s="36"/>
      <c r="I6709" s="37"/>
      <c r="J6709" s="36"/>
      <c r="K6709" s="38"/>
      <c r="L6709" s="36"/>
    </row>
    <row r="6710" spans="1:12" ht="21.6" customHeight="1" x14ac:dyDescent="0.25">
      <c r="A6710" s="31"/>
      <c r="B6710" s="32"/>
      <c r="C6710" s="33"/>
      <c r="D6710" s="34"/>
      <c r="E6710" s="33"/>
      <c r="F6710" s="34"/>
      <c r="G6710" s="35"/>
      <c r="H6710" s="36"/>
      <c r="I6710" s="37"/>
      <c r="J6710" s="36"/>
      <c r="K6710" s="38"/>
      <c r="L6710" s="36"/>
    </row>
    <row r="6711" spans="1:12" ht="21.6" customHeight="1" x14ac:dyDescent="0.25">
      <c r="A6711" s="31"/>
      <c r="B6711" s="32"/>
      <c r="C6711" s="33"/>
      <c r="D6711" s="34"/>
      <c r="E6711" s="33"/>
      <c r="F6711" s="34"/>
      <c r="G6711" s="35"/>
      <c r="H6711" s="36"/>
      <c r="I6711" s="37"/>
      <c r="J6711" s="36"/>
      <c r="K6711" s="38"/>
      <c r="L6711" s="36"/>
    </row>
    <row r="6712" spans="1:12" ht="21.6" customHeight="1" x14ac:dyDescent="0.25">
      <c r="A6712" s="31"/>
      <c r="B6712" s="32"/>
      <c r="C6712" s="33"/>
      <c r="D6712" s="34"/>
      <c r="E6712" s="33"/>
      <c r="F6712" s="34"/>
      <c r="G6712" s="35"/>
      <c r="H6712" s="36"/>
      <c r="I6712" s="37"/>
      <c r="J6712" s="36"/>
      <c r="K6712" s="38"/>
      <c r="L6712" s="36"/>
    </row>
    <row r="6713" spans="1:12" ht="21.6" customHeight="1" x14ac:dyDescent="0.25">
      <c r="A6713" s="31"/>
      <c r="B6713" s="32"/>
      <c r="C6713" s="33"/>
      <c r="D6713" s="34"/>
      <c r="E6713" s="33"/>
      <c r="F6713" s="34"/>
      <c r="G6713" s="35"/>
      <c r="H6713" s="36"/>
      <c r="I6713" s="37"/>
      <c r="J6713" s="36"/>
      <c r="K6713" s="38"/>
      <c r="L6713" s="36"/>
    </row>
    <row r="6714" spans="1:12" ht="21.6" customHeight="1" x14ac:dyDescent="0.25">
      <c r="A6714" s="31"/>
      <c r="B6714" s="32"/>
      <c r="C6714" s="33"/>
      <c r="D6714" s="34"/>
      <c r="E6714" s="33"/>
      <c r="F6714" s="34"/>
      <c r="G6714" s="35"/>
      <c r="H6714" s="36"/>
      <c r="I6714" s="37"/>
      <c r="J6714" s="36"/>
      <c r="K6714" s="38"/>
      <c r="L6714" s="36"/>
    </row>
    <row r="6715" spans="1:12" ht="21.6" customHeight="1" x14ac:dyDescent="0.25">
      <c r="A6715" s="31"/>
      <c r="B6715" s="32"/>
      <c r="C6715" s="33"/>
      <c r="D6715" s="34"/>
      <c r="E6715" s="33"/>
      <c r="F6715" s="34"/>
      <c r="G6715" s="35"/>
      <c r="H6715" s="36"/>
      <c r="I6715" s="37"/>
      <c r="J6715" s="36"/>
      <c r="K6715" s="38"/>
      <c r="L6715" s="36"/>
    </row>
    <row r="6716" spans="1:12" ht="21.6" customHeight="1" x14ac:dyDescent="0.25">
      <c r="A6716" s="31"/>
      <c r="B6716" s="32"/>
      <c r="C6716" s="33"/>
      <c r="D6716" s="34"/>
      <c r="E6716" s="33"/>
      <c r="F6716" s="34"/>
      <c r="G6716" s="35"/>
      <c r="H6716" s="36"/>
      <c r="I6716" s="37"/>
      <c r="J6716" s="36"/>
      <c r="K6716" s="38"/>
      <c r="L6716" s="36"/>
    </row>
    <row r="6717" spans="1:12" ht="21.6" customHeight="1" x14ac:dyDescent="0.25">
      <c r="A6717" s="31"/>
      <c r="B6717" s="32"/>
      <c r="C6717" s="33"/>
      <c r="D6717" s="34"/>
      <c r="E6717" s="33"/>
      <c r="F6717" s="34"/>
      <c r="G6717" s="35"/>
      <c r="H6717" s="36"/>
      <c r="I6717" s="37"/>
      <c r="J6717" s="36"/>
      <c r="K6717" s="38"/>
      <c r="L6717" s="36"/>
    </row>
    <row r="6718" spans="1:12" ht="21.6" customHeight="1" x14ac:dyDescent="0.25">
      <c r="A6718" s="31"/>
      <c r="B6718" s="32"/>
      <c r="C6718" s="33"/>
      <c r="D6718" s="34"/>
      <c r="E6718" s="33"/>
      <c r="F6718" s="34"/>
      <c r="G6718" s="35"/>
      <c r="H6718" s="36"/>
      <c r="I6718" s="37"/>
      <c r="J6718" s="36"/>
      <c r="K6718" s="38"/>
      <c r="L6718" s="36"/>
    </row>
    <row r="6719" spans="1:12" ht="21.6" customHeight="1" x14ac:dyDescent="0.25">
      <c r="A6719" s="31"/>
      <c r="B6719" s="32"/>
      <c r="C6719" s="33"/>
      <c r="D6719" s="34"/>
      <c r="E6719" s="33"/>
      <c r="F6719" s="34"/>
      <c r="G6719" s="35"/>
      <c r="H6719" s="36"/>
      <c r="I6719" s="37"/>
      <c r="J6719" s="36"/>
      <c r="K6719" s="38"/>
      <c r="L6719" s="36"/>
    </row>
    <row r="6720" spans="1:12" ht="21.6" customHeight="1" x14ac:dyDescent="0.25">
      <c r="A6720" s="31"/>
      <c r="B6720" s="32"/>
      <c r="C6720" s="33"/>
      <c r="D6720" s="34"/>
      <c r="E6720" s="33"/>
      <c r="F6720" s="34"/>
      <c r="G6720" s="35"/>
      <c r="H6720" s="36"/>
      <c r="I6720" s="37"/>
      <c r="J6720" s="36"/>
      <c r="K6720" s="38"/>
      <c r="L6720" s="36"/>
    </row>
    <row r="6721" spans="1:12" ht="21.6" customHeight="1" x14ac:dyDescent="0.25">
      <c r="A6721" s="31"/>
      <c r="B6721" s="32"/>
      <c r="C6721" s="33"/>
      <c r="D6721" s="34"/>
      <c r="E6721" s="33"/>
      <c r="F6721" s="34"/>
      <c r="G6721" s="35"/>
      <c r="H6721" s="36"/>
      <c r="I6721" s="37"/>
      <c r="J6721" s="36"/>
      <c r="K6721" s="38"/>
      <c r="L6721" s="36"/>
    </row>
    <row r="6722" spans="1:12" ht="21.6" customHeight="1" x14ac:dyDescent="0.25">
      <c r="A6722" s="31"/>
      <c r="B6722" s="32"/>
      <c r="C6722" s="33"/>
      <c r="D6722" s="34"/>
      <c r="E6722" s="33"/>
      <c r="F6722" s="34"/>
      <c r="G6722" s="35"/>
      <c r="H6722" s="36"/>
      <c r="I6722" s="37"/>
      <c r="J6722" s="36"/>
      <c r="K6722" s="38"/>
      <c r="L6722" s="36"/>
    </row>
    <row r="6723" spans="1:12" ht="21.6" customHeight="1" x14ac:dyDescent="0.25">
      <c r="A6723" s="31"/>
      <c r="B6723" s="32"/>
      <c r="C6723" s="33"/>
      <c r="D6723" s="34"/>
      <c r="E6723" s="33"/>
      <c r="F6723" s="34"/>
      <c r="G6723" s="35"/>
      <c r="H6723" s="36"/>
      <c r="I6723" s="37"/>
      <c r="J6723" s="36"/>
      <c r="K6723" s="38"/>
      <c r="L6723" s="36"/>
    </row>
    <row r="6724" spans="1:12" ht="21.6" customHeight="1" x14ac:dyDescent="0.25">
      <c r="A6724" s="31"/>
      <c r="B6724" s="32"/>
      <c r="C6724" s="33"/>
      <c r="D6724" s="34"/>
      <c r="E6724" s="33"/>
      <c r="F6724" s="34"/>
      <c r="G6724" s="35"/>
      <c r="H6724" s="36"/>
      <c r="I6724" s="37"/>
      <c r="J6724" s="36"/>
      <c r="K6724" s="38"/>
      <c r="L6724" s="36"/>
    </row>
    <row r="6725" spans="1:12" ht="21.6" customHeight="1" x14ac:dyDescent="0.25">
      <c r="A6725" s="31"/>
      <c r="B6725" s="32"/>
      <c r="C6725" s="33"/>
      <c r="D6725" s="34"/>
      <c r="E6725" s="33"/>
      <c r="F6725" s="34"/>
      <c r="G6725" s="35"/>
      <c r="H6725" s="36"/>
      <c r="I6725" s="37"/>
      <c r="J6725" s="36"/>
      <c r="K6725" s="38"/>
      <c r="L6725" s="36"/>
    </row>
    <row r="6726" spans="1:12" ht="21.6" customHeight="1" x14ac:dyDescent="0.25">
      <c r="A6726" s="31"/>
      <c r="B6726" s="32"/>
      <c r="C6726" s="33"/>
      <c r="D6726" s="34"/>
      <c r="E6726" s="33"/>
      <c r="F6726" s="34"/>
      <c r="G6726" s="35"/>
      <c r="H6726" s="36"/>
      <c r="I6726" s="37"/>
      <c r="J6726" s="36"/>
      <c r="K6726" s="38"/>
      <c r="L6726" s="36"/>
    </row>
    <row r="6727" spans="1:12" ht="21.6" customHeight="1" x14ac:dyDescent="0.25">
      <c r="A6727" s="31"/>
      <c r="B6727" s="32"/>
      <c r="C6727" s="33"/>
      <c r="D6727" s="34"/>
      <c r="E6727" s="33"/>
      <c r="F6727" s="34"/>
      <c r="G6727" s="35"/>
      <c r="H6727" s="36"/>
      <c r="I6727" s="37"/>
      <c r="J6727" s="36"/>
      <c r="K6727" s="38"/>
      <c r="L6727" s="36"/>
    </row>
    <row r="6728" spans="1:12" ht="21.6" customHeight="1" x14ac:dyDescent="0.25">
      <c r="A6728" s="31"/>
      <c r="B6728" s="32"/>
      <c r="C6728" s="33"/>
      <c r="D6728" s="34"/>
      <c r="E6728" s="33"/>
      <c r="F6728" s="34"/>
      <c r="G6728" s="35"/>
      <c r="H6728" s="36"/>
      <c r="I6728" s="37"/>
      <c r="J6728" s="36"/>
      <c r="K6728" s="38"/>
      <c r="L6728" s="36"/>
    </row>
    <row r="6729" spans="1:12" ht="21.6" customHeight="1" x14ac:dyDescent="0.25">
      <c r="A6729" s="31"/>
      <c r="B6729" s="32"/>
      <c r="C6729" s="33"/>
      <c r="D6729" s="34"/>
      <c r="E6729" s="33"/>
      <c r="F6729" s="34"/>
      <c r="G6729" s="35"/>
      <c r="H6729" s="36"/>
      <c r="I6729" s="37"/>
      <c r="J6729" s="36"/>
      <c r="K6729" s="38"/>
      <c r="L6729" s="36"/>
    </row>
    <row r="6730" spans="1:12" ht="21.6" customHeight="1" x14ac:dyDescent="0.25">
      <c r="A6730" s="31"/>
      <c r="B6730" s="32"/>
      <c r="C6730" s="33"/>
      <c r="D6730" s="34"/>
      <c r="E6730" s="33"/>
      <c r="F6730" s="34"/>
      <c r="G6730" s="35"/>
      <c r="H6730" s="36"/>
      <c r="I6730" s="37"/>
      <c r="J6730" s="36"/>
      <c r="K6730" s="38"/>
      <c r="L6730" s="36"/>
    </row>
    <row r="6731" spans="1:12" ht="21.6" customHeight="1" x14ac:dyDescent="0.25">
      <c r="A6731" s="31"/>
      <c r="B6731" s="32"/>
      <c r="C6731" s="33"/>
      <c r="D6731" s="34"/>
      <c r="E6731" s="33"/>
      <c r="F6731" s="34"/>
      <c r="G6731" s="35"/>
      <c r="H6731" s="36"/>
      <c r="I6731" s="37"/>
      <c r="J6731" s="36"/>
      <c r="K6731" s="38"/>
      <c r="L6731" s="36"/>
    </row>
    <row r="6732" spans="1:12" ht="21.6" customHeight="1" x14ac:dyDescent="0.25">
      <c r="A6732" s="31"/>
      <c r="B6732" s="32"/>
      <c r="C6732" s="33"/>
      <c r="D6732" s="34"/>
      <c r="E6732" s="33"/>
      <c r="F6732" s="34"/>
      <c r="G6732" s="35"/>
      <c r="H6732" s="36"/>
      <c r="I6732" s="37"/>
      <c r="J6732" s="36"/>
      <c r="K6732" s="38"/>
      <c r="L6732" s="36"/>
    </row>
    <row r="6733" spans="1:12" ht="21.6" customHeight="1" x14ac:dyDescent="0.25">
      <c r="A6733" s="31"/>
      <c r="B6733" s="32"/>
      <c r="C6733" s="33"/>
      <c r="D6733" s="34"/>
      <c r="E6733" s="33"/>
      <c r="F6733" s="34"/>
      <c r="G6733" s="35"/>
      <c r="H6733" s="36"/>
      <c r="I6733" s="37"/>
      <c r="J6733" s="36"/>
      <c r="K6733" s="38"/>
      <c r="L6733" s="36"/>
    </row>
    <row r="6734" spans="1:12" ht="21.6" customHeight="1" x14ac:dyDescent="0.25">
      <c r="A6734" s="31"/>
      <c r="B6734" s="32"/>
      <c r="C6734" s="33"/>
      <c r="D6734" s="34"/>
      <c r="E6734" s="33"/>
      <c r="F6734" s="34"/>
      <c r="G6734" s="35"/>
      <c r="H6734" s="36"/>
      <c r="I6734" s="37"/>
      <c r="J6734" s="36"/>
      <c r="K6734" s="38"/>
      <c r="L6734" s="36"/>
    </row>
    <row r="6735" spans="1:12" ht="21.6" customHeight="1" x14ac:dyDescent="0.25">
      <c r="A6735" s="31"/>
      <c r="B6735" s="32"/>
      <c r="C6735" s="33"/>
      <c r="D6735" s="34"/>
      <c r="E6735" s="33"/>
      <c r="F6735" s="34"/>
      <c r="G6735" s="35"/>
      <c r="H6735" s="36"/>
      <c r="I6735" s="37"/>
      <c r="J6735" s="36"/>
      <c r="K6735" s="38"/>
      <c r="L6735" s="36"/>
    </row>
    <row r="6736" spans="1:12" ht="21.6" customHeight="1" x14ac:dyDescent="0.25">
      <c r="A6736" s="31"/>
      <c r="B6736" s="32"/>
      <c r="C6736" s="33"/>
      <c r="D6736" s="34"/>
      <c r="E6736" s="33"/>
      <c r="F6736" s="34"/>
      <c r="G6736" s="35"/>
      <c r="H6736" s="36"/>
      <c r="I6736" s="37"/>
      <c r="J6736" s="36"/>
      <c r="K6736" s="38"/>
      <c r="L6736" s="36"/>
    </row>
    <row r="6737" spans="1:12" ht="21.6" customHeight="1" x14ac:dyDescent="0.25">
      <c r="A6737" s="31"/>
      <c r="B6737" s="32"/>
      <c r="C6737" s="33"/>
      <c r="D6737" s="34"/>
      <c r="E6737" s="33"/>
      <c r="F6737" s="34"/>
      <c r="G6737" s="35"/>
      <c r="H6737" s="36"/>
      <c r="I6737" s="37"/>
      <c r="J6737" s="36"/>
      <c r="K6737" s="38"/>
      <c r="L6737" s="36"/>
    </row>
    <row r="6738" spans="1:12" ht="21.6" customHeight="1" x14ac:dyDescent="0.25">
      <c r="A6738" s="31"/>
      <c r="B6738" s="32"/>
      <c r="C6738" s="33"/>
      <c r="D6738" s="34"/>
      <c r="E6738" s="33"/>
      <c r="F6738" s="34"/>
      <c r="G6738" s="35"/>
      <c r="H6738" s="36"/>
      <c r="I6738" s="37"/>
      <c r="J6738" s="36"/>
      <c r="K6738" s="38"/>
      <c r="L6738" s="36"/>
    </row>
    <row r="6739" spans="1:12" ht="21.6" customHeight="1" x14ac:dyDescent="0.25">
      <c r="A6739" s="31"/>
      <c r="B6739" s="32"/>
      <c r="C6739" s="33"/>
      <c r="D6739" s="34"/>
      <c r="E6739" s="33"/>
      <c r="F6739" s="34"/>
      <c r="G6739" s="35"/>
      <c r="H6739" s="36"/>
      <c r="I6739" s="37"/>
      <c r="J6739" s="36"/>
      <c r="K6739" s="38"/>
      <c r="L6739" s="36"/>
    </row>
    <row r="6740" spans="1:12" ht="21.6" customHeight="1" x14ac:dyDescent="0.25">
      <c r="A6740" s="31"/>
      <c r="B6740" s="32"/>
      <c r="C6740" s="33"/>
      <c r="D6740" s="34"/>
      <c r="E6740" s="33"/>
      <c r="F6740" s="34"/>
      <c r="G6740" s="35"/>
      <c r="H6740" s="36"/>
      <c r="I6740" s="37"/>
      <c r="J6740" s="36"/>
      <c r="K6740" s="38"/>
      <c r="L6740" s="36"/>
    </row>
    <row r="6741" spans="1:12" ht="21.6" customHeight="1" x14ac:dyDescent="0.25">
      <c r="A6741" s="31"/>
      <c r="B6741" s="32"/>
      <c r="C6741" s="33"/>
      <c r="D6741" s="34"/>
      <c r="E6741" s="33"/>
      <c r="F6741" s="34"/>
      <c r="G6741" s="35"/>
      <c r="H6741" s="36"/>
      <c r="I6741" s="37"/>
      <c r="J6741" s="36"/>
      <c r="K6741" s="38"/>
      <c r="L6741" s="36"/>
    </row>
    <row r="6742" spans="1:12" ht="21.6" customHeight="1" x14ac:dyDescent="0.25">
      <c r="A6742" s="31"/>
      <c r="B6742" s="32"/>
      <c r="C6742" s="33"/>
      <c r="D6742" s="34"/>
      <c r="E6742" s="33"/>
      <c r="F6742" s="34"/>
      <c r="G6742" s="35"/>
      <c r="H6742" s="36"/>
      <c r="I6742" s="37"/>
      <c r="J6742" s="36"/>
      <c r="K6742" s="38"/>
      <c r="L6742" s="36"/>
    </row>
    <row r="6743" spans="1:12" ht="21.6" customHeight="1" x14ac:dyDescent="0.25">
      <c r="A6743" s="31"/>
      <c r="B6743" s="32"/>
      <c r="C6743" s="33"/>
      <c r="D6743" s="34"/>
      <c r="E6743" s="33"/>
      <c r="F6743" s="34"/>
      <c r="G6743" s="35"/>
      <c r="H6743" s="36"/>
      <c r="I6743" s="37"/>
      <c r="J6743" s="36"/>
      <c r="K6743" s="38"/>
      <c r="L6743" s="36"/>
    </row>
    <row r="6744" spans="1:12" ht="21.6" customHeight="1" x14ac:dyDescent="0.25">
      <c r="A6744" s="31"/>
      <c r="B6744" s="32"/>
      <c r="C6744" s="33"/>
      <c r="D6744" s="34"/>
      <c r="E6744" s="33"/>
      <c r="F6744" s="34"/>
      <c r="G6744" s="35"/>
      <c r="H6744" s="36"/>
      <c r="I6744" s="37"/>
      <c r="J6744" s="36"/>
      <c r="K6744" s="38"/>
      <c r="L6744" s="36"/>
    </row>
    <row r="6745" spans="1:12" ht="21.6" customHeight="1" x14ac:dyDescent="0.25">
      <c r="A6745" s="31"/>
      <c r="B6745" s="32"/>
      <c r="C6745" s="33"/>
      <c r="D6745" s="34"/>
      <c r="E6745" s="33"/>
      <c r="F6745" s="34"/>
      <c r="G6745" s="35"/>
      <c r="H6745" s="36"/>
      <c r="I6745" s="37"/>
      <c r="J6745" s="36"/>
      <c r="K6745" s="38"/>
      <c r="L6745" s="36"/>
    </row>
    <row r="6746" spans="1:12" ht="21.6" customHeight="1" x14ac:dyDescent="0.25">
      <c r="A6746" s="31"/>
      <c r="B6746" s="32"/>
      <c r="C6746" s="33"/>
      <c r="D6746" s="34"/>
      <c r="E6746" s="33"/>
      <c r="F6746" s="34"/>
      <c r="G6746" s="35"/>
      <c r="H6746" s="36"/>
      <c r="I6746" s="37"/>
      <c r="J6746" s="36"/>
      <c r="K6746" s="38"/>
      <c r="L6746" s="36"/>
    </row>
    <row r="6747" spans="1:12" ht="21.6" customHeight="1" x14ac:dyDescent="0.25">
      <c r="A6747" s="31"/>
      <c r="B6747" s="32"/>
      <c r="C6747" s="33"/>
      <c r="D6747" s="34"/>
      <c r="E6747" s="33"/>
      <c r="F6747" s="34"/>
      <c r="G6747" s="35"/>
      <c r="H6747" s="36"/>
      <c r="I6747" s="37"/>
      <c r="J6747" s="36"/>
      <c r="K6747" s="38"/>
      <c r="L6747" s="36"/>
    </row>
    <row r="6748" spans="1:12" ht="21.6" customHeight="1" x14ac:dyDescent="0.25">
      <c r="A6748" s="31"/>
      <c r="B6748" s="32"/>
      <c r="C6748" s="33"/>
      <c r="D6748" s="34"/>
      <c r="E6748" s="33"/>
      <c r="F6748" s="34"/>
      <c r="G6748" s="35"/>
      <c r="H6748" s="36"/>
      <c r="I6748" s="37"/>
      <c r="J6748" s="36"/>
      <c r="K6748" s="38"/>
      <c r="L6748" s="36"/>
    </row>
    <row r="6749" spans="1:12" ht="21.6" customHeight="1" x14ac:dyDescent="0.25">
      <c r="A6749" s="31"/>
      <c r="B6749" s="32"/>
      <c r="C6749" s="33"/>
      <c r="D6749" s="34"/>
      <c r="E6749" s="33"/>
      <c r="F6749" s="34"/>
      <c r="G6749" s="35"/>
      <c r="H6749" s="36"/>
      <c r="I6749" s="37"/>
      <c r="J6749" s="36"/>
      <c r="K6749" s="38"/>
      <c r="L6749" s="36"/>
    </row>
    <row r="6750" spans="1:12" ht="21.6" customHeight="1" x14ac:dyDescent="0.25">
      <c r="A6750" s="31"/>
      <c r="B6750" s="32"/>
      <c r="C6750" s="33"/>
      <c r="D6750" s="34"/>
      <c r="E6750" s="33"/>
      <c r="F6750" s="34"/>
      <c r="G6750" s="35"/>
      <c r="H6750" s="36"/>
      <c r="I6750" s="37"/>
      <c r="J6750" s="36"/>
      <c r="K6750" s="38"/>
      <c r="L6750" s="36"/>
    </row>
    <row r="6751" spans="1:12" ht="21.6" customHeight="1" x14ac:dyDescent="0.25">
      <c r="A6751" s="31"/>
      <c r="B6751" s="32"/>
      <c r="C6751" s="33"/>
      <c r="D6751" s="34"/>
      <c r="E6751" s="33"/>
      <c r="F6751" s="34"/>
      <c r="G6751" s="35"/>
      <c r="H6751" s="36"/>
      <c r="I6751" s="37"/>
      <c r="J6751" s="36"/>
      <c r="K6751" s="38"/>
      <c r="L6751" s="36"/>
    </row>
    <row r="6752" spans="1:12" ht="21.6" customHeight="1" x14ac:dyDescent="0.25">
      <c r="A6752" s="31"/>
      <c r="B6752" s="32"/>
      <c r="C6752" s="33"/>
      <c r="D6752" s="34"/>
      <c r="E6752" s="33"/>
      <c r="F6752" s="34"/>
      <c r="G6752" s="35"/>
      <c r="H6752" s="36"/>
      <c r="I6752" s="37"/>
      <c r="J6752" s="36"/>
      <c r="K6752" s="38"/>
      <c r="L6752" s="36"/>
    </row>
    <row r="6753" spans="1:12" ht="21.6" customHeight="1" x14ac:dyDescent="0.25">
      <c r="A6753" s="31"/>
      <c r="B6753" s="32"/>
      <c r="C6753" s="33"/>
      <c r="D6753" s="34"/>
      <c r="E6753" s="33"/>
      <c r="F6753" s="34"/>
      <c r="G6753" s="35"/>
      <c r="H6753" s="36"/>
      <c r="I6753" s="37"/>
      <c r="J6753" s="36"/>
      <c r="K6753" s="38"/>
      <c r="L6753" s="36"/>
    </row>
    <row r="6754" spans="1:12" ht="21.6" customHeight="1" x14ac:dyDescent="0.25">
      <c r="A6754" s="31"/>
      <c r="B6754" s="32"/>
      <c r="C6754" s="33"/>
      <c r="D6754" s="34"/>
      <c r="E6754" s="33"/>
      <c r="F6754" s="34"/>
      <c r="G6754" s="35"/>
      <c r="H6754" s="36"/>
      <c r="I6754" s="37"/>
      <c r="J6754" s="36"/>
      <c r="K6754" s="38"/>
      <c r="L6754" s="36"/>
    </row>
    <row r="6755" spans="1:12" ht="21.6" customHeight="1" x14ac:dyDescent="0.25">
      <c r="A6755" s="31"/>
      <c r="B6755" s="32"/>
      <c r="C6755" s="33"/>
      <c r="D6755" s="34"/>
      <c r="E6755" s="33"/>
      <c r="F6755" s="34"/>
      <c r="G6755" s="35"/>
      <c r="H6755" s="36"/>
      <c r="I6755" s="37"/>
      <c r="J6755" s="36"/>
      <c r="K6755" s="38"/>
      <c r="L6755" s="36"/>
    </row>
    <row r="6756" spans="1:12" ht="21.6" customHeight="1" x14ac:dyDescent="0.25">
      <c r="A6756" s="31"/>
      <c r="B6756" s="32"/>
      <c r="C6756" s="33"/>
      <c r="D6756" s="34"/>
      <c r="E6756" s="33"/>
      <c r="F6756" s="34"/>
      <c r="G6756" s="35"/>
      <c r="H6756" s="36"/>
      <c r="I6756" s="37"/>
      <c r="J6756" s="36"/>
      <c r="K6756" s="38"/>
      <c r="L6756" s="36"/>
    </row>
    <row r="6757" spans="1:12" ht="21.6" customHeight="1" x14ac:dyDescent="0.25">
      <c r="A6757" s="31"/>
      <c r="B6757" s="32"/>
      <c r="C6757" s="33"/>
      <c r="D6757" s="34"/>
      <c r="E6757" s="33"/>
      <c r="F6757" s="34"/>
      <c r="G6757" s="35"/>
      <c r="H6757" s="36"/>
      <c r="I6757" s="37"/>
      <c r="J6757" s="36"/>
      <c r="K6757" s="38"/>
      <c r="L6757" s="36"/>
    </row>
    <row r="6758" spans="1:12" ht="21.6" customHeight="1" x14ac:dyDescent="0.25">
      <c r="A6758" s="31"/>
      <c r="B6758" s="32"/>
      <c r="C6758" s="33"/>
      <c r="D6758" s="34"/>
      <c r="E6758" s="33"/>
      <c r="F6758" s="34"/>
      <c r="G6758" s="35"/>
      <c r="H6758" s="36"/>
      <c r="I6758" s="37"/>
      <c r="J6758" s="36"/>
      <c r="K6758" s="38"/>
      <c r="L6758" s="36"/>
    </row>
    <row r="6759" spans="1:12" ht="21.6" customHeight="1" x14ac:dyDescent="0.25">
      <c r="A6759" s="31"/>
      <c r="B6759" s="32"/>
      <c r="C6759" s="33"/>
      <c r="D6759" s="34"/>
      <c r="E6759" s="33"/>
      <c r="F6759" s="34"/>
      <c r="G6759" s="35"/>
      <c r="H6759" s="36"/>
      <c r="I6759" s="37"/>
      <c r="J6759" s="36"/>
      <c r="K6759" s="38"/>
      <c r="L6759" s="36"/>
    </row>
    <row r="6760" spans="1:12" ht="21.6" customHeight="1" x14ac:dyDescent="0.25">
      <c r="A6760" s="31"/>
      <c r="B6760" s="32"/>
      <c r="C6760" s="33"/>
      <c r="D6760" s="34"/>
      <c r="E6760" s="33"/>
      <c r="F6760" s="34"/>
      <c r="G6760" s="35"/>
      <c r="H6760" s="36"/>
      <c r="I6760" s="37"/>
      <c r="J6760" s="36"/>
      <c r="K6760" s="38"/>
      <c r="L6760" s="36"/>
    </row>
    <row r="6761" spans="1:12" ht="21.6" customHeight="1" x14ac:dyDescent="0.25">
      <c r="A6761" s="31"/>
      <c r="B6761" s="32"/>
      <c r="C6761" s="33"/>
      <c r="D6761" s="34"/>
      <c r="E6761" s="33"/>
      <c r="F6761" s="34"/>
      <c r="G6761" s="35"/>
      <c r="H6761" s="36"/>
      <c r="I6761" s="37"/>
      <c r="J6761" s="36"/>
      <c r="K6761" s="38"/>
      <c r="L6761" s="36"/>
    </row>
    <row r="6762" spans="1:12" ht="21.6" customHeight="1" x14ac:dyDescent="0.25">
      <c r="A6762" s="31"/>
      <c r="B6762" s="32"/>
      <c r="C6762" s="33"/>
      <c r="D6762" s="34"/>
      <c r="E6762" s="33"/>
      <c r="F6762" s="34"/>
      <c r="G6762" s="35"/>
      <c r="H6762" s="36"/>
      <c r="I6762" s="37"/>
      <c r="J6762" s="36"/>
      <c r="K6762" s="38"/>
      <c r="L6762" s="36"/>
    </row>
    <row r="6763" spans="1:12" ht="21.6" customHeight="1" x14ac:dyDescent="0.25">
      <c r="A6763" s="31"/>
      <c r="B6763" s="32"/>
      <c r="C6763" s="33"/>
      <c r="D6763" s="34"/>
      <c r="E6763" s="33"/>
      <c r="F6763" s="34"/>
      <c r="G6763" s="35"/>
      <c r="H6763" s="36"/>
      <c r="I6763" s="37"/>
      <c r="J6763" s="36"/>
      <c r="K6763" s="38"/>
      <c r="L6763" s="36"/>
    </row>
    <row r="6764" spans="1:12" ht="21.6" customHeight="1" x14ac:dyDescent="0.25">
      <c r="A6764" s="31"/>
      <c r="B6764" s="32"/>
      <c r="C6764" s="33"/>
      <c r="D6764" s="34"/>
      <c r="E6764" s="33"/>
      <c r="F6764" s="34"/>
      <c r="G6764" s="35"/>
      <c r="H6764" s="36"/>
      <c r="I6764" s="37"/>
      <c r="J6764" s="36"/>
      <c r="K6764" s="38"/>
      <c r="L6764" s="36"/>
    </row>
    <row r="6765" spans="1:12" ht="21.6" customHeight="1" x14ac:dyDescent="0.25">
      <c r="A6765" s="31"/>
      <c r="B6765" s="32"/>
      <c r="C6765" s="33"/>
      <c r="D6765" s="34"/>
      <c r="E6765" s="33"/>
      <c r="F6765" s="34"/>
      <c r="G6765" s="35"/>
      <c r="H6765" s="36"/>
      <c r="I6765" s="37"/>
      <c r="J6765" s="36"/>
      <c r="K6765" s="38"/>
      <c r="L6765" s="36"/>
    </row>
    <row r="6766" spans="1:12" ht="21.6" customHeight="1" x14ac:dyDescent="0.25">
      <c r="A6766" s="31"/>
      <c r="B6766" s="32"/>
      <c r="C6766" s="33"/>
      <c r="D6766" s="34"/>
      <c r="E6766" s="33"/>
      <c r="F6766" s="34"/>
      <c r="G6766" s="35"/>
      <c r="H6766" s="36"/>
      <c r="I6766" s="37"/>
      <c r="J6766" s="36"/>
      <c r="K6766" s="38"/>
      <c r="L6766" s="36"/>
    </row>
    <row r="6767" spans="1:12" ht="21.6" customHeight="1" x14ac:dyDescent="0.25">
      <c r="A6767" s="31"/>
      <c r="B6767" s="32"/>
      <c r="C6767" s="33"/>
      <c r="D6767" s="34"/>
      <c r="E6767" s="33"/>
      <c r="F6767" s="34"/>
      <c r="G6767" s="35"/>
      <c r="H6767" s="36"/>
      <c r="I6767" s="37"/>
      <c r="J6767" s="36"/>
      <c r="K6767" s="38"/>
      <c r="L6767" s="36"/>
    </row>
    <row r="6768" spans="1:12" ht="21.6" customHeight="1" x14ac:dyDescent="0.25">
      <c r="A6768" s="31"/>
      <c r="B6768" s="32"/>
      <c r="C6768" s="33"/>
      <c r="D6768" s="34"/>
      <c r="E6768" s="33"/>
      <c r="F6768" s="34"/>
      <c r="G6768" s="35"/>
      <c r="H6768" s="36"/>
      <c r="I6768" s="37"/>
      <c r="J6768" s="36"/>
      <c r="K6768" s="38"/>
      <c r="L6768" s="36"/>
    </row>
    <row r="6769" spans="1:12" ht="21.6" customHeight="1" x14ac:dyDescent="0.25">
      <c r="A6769" s="31"/>
      <c r="B6769" s="32"/>
      <c r="C6769" s="33"/>
      <c r="D6769" s="34"/>
      <c r="E6769" s="33"/>
      <c r="F6769" s="34"/>
      <c r="G6769" s="35"/>
      <c r="H6769" s="36"/>
      <c r="I6769" s="37"/>
      <c r="J6769" s="36"/>
      <c r="K6769" s="38"/>
      <c r="L6769" s="36"/>
    </row>
    <row r="6770" spans="1:12" ht="21.6" customHeight="1" x14ac:dyDescent="0.25">
      <c r="A6770" s="31"/>
      <c r="B6770" s="32"/>
      <c r="C6770" s="33"/>
      <c r="D6770" s="34"/>
      <c r="E6770" s="33"/>
      <c r="F6770" s="34"/>
      <c r="G6770" s="35"/>
      <c r="H6770" s="36"/>
      <c r="I6770" s="37"/>
      <c r="J6770" s="36"/>
      <c r="K6770" s="38"/>
      <c r="L6770" s="36"/>
    </row>
    <row r="6771" spans="1:12" ht="21.6" customHeight="1" x14ac:dyDescent="0.25">
      <c r="A6771" s="31"/>
      <c r="B6771" s="32"/>
      <c r="C6771" s="33"/>
      <c r="D6771" s="34"/>
      <c r="E6771" s="33"/>
      <c r="F6771" s="34"/>
      <c r="G6771" s="35"/>
      <c r="H6771" s="36"/>
      <c r="I6771" s="37"/>
      <c r="J6771" s="36"/>
      <c r="K6771" s="38"/>
      <c r="L6771" s="36"/>
    </row>
    <row r="6772" spans="1:12" ht="21.6" customHeight="1" x14ac:dyDescent="0.25">
      <c r="A6772" s="31"/>
      <c r="B6772" s="32"/>
      <c r="C6772" s="33"/>
      <c r="D6772" s="34"/>
      <c r="E6772" s="33"/>
      <c r="F6772" s="34"/>
      <c r="G6772" s="35"/>
      <c r="H6772" s="36"/>
      <c r="I6772" s="37"/>
      <c r="J6772" s="36"/>
      <c r="K6772" s="38"/>
      <c r="L6772" s="36"/>
    </row>
    <row r="6773" spans="1:12" ht="21.6" customHeight="1" x14ac:dyDescent="0.25">
      <c r="A6773" s="31"/>
      <c r="B6773" s="32"/>
      <c r="C6773" s="33"/>
      <c r="D6773" s="34"/>
      <c r="E6773" s="33"/>
      <c r="F6773" s="34"/>
      <c r="G6773" s="35"/>
      <c r="H6773" s="36"/>
      <c r="I6773" s="37"/>
      <c r="J6773" s="36"/>
      <c r="K6773" s="38"/>
      <c r="L6773" s="36"/>
    </row>
    <row r="6774" spans="1:12" ht="21.6" customHeight="1" x14ac:dyDescent="0.25">
      <c r="A6774" s="31"/>
      <c r="B6774" s="32"/>
      <c r="C6774" s="33"/>
      <c r="D6774" s="34"/>
      <c r="E6774" s="33"/>
      <c r="F6774" s="34"/>
      <c r="G6774" s="35"/>
      <c r="H6774" s="36"/>
      <c r="I6774" s="37"/>
      <c r="J6774" s="36"/>
      <c r="K6774" s="38"/>
      <c r="L6774" s="36"/>
    </row>
    <row r="6775" spans="1:12" ht="21.6" customHeight="1" x14ac:dyDescent="0.25">
      <c r="A6775" s="31"/>
      <c r="B6775" s="32"/>
      <c r="C6775" s="33"/>
      <c r="D6775" s="34"/>
      <c r="E6775" s="33"/>
      <c r="F6775" s="34"/>
      <c r="G6775" s="35"/>
      <c r="H6775" s="36"/>
      <c r="I6775" s="37"/>
      <c r="J6775" s="36"/>
      <c r="K6775" s="38"/>
      <c r="L6775" s="36"/>
    </row>
    <row r="6776" spans="1:12" ht="21.6" customHeight="1" x14ac:dyDescent="0.25">
      <c r="A6776" s="31"/>
      <c r="B6776" s="32"/>
      <c r="C6776" s="33"/>
      <c r="D6776" s="34"/>
      <c r="E6776" s="33"/>
      <c r="F6776" s="34"/>
      <c r="G6776" s="35"/>
      <c r="H6776" s="36"/>
      <c r="I6776" s="37"/>
      <c r="J6776" s="36"/>
      <c r="K6776" s="38"/>
      <c r="L6776" s="36"/>
    </row>
    <row r="6777" spans="1:12" ht="21.6" customHeight="1" x14ac:dyDescent="0.25">
      <c r="A6777" s="31"/>
      <c r="B6777" s="32"/>
      <c r="C6777" s="33"/>
      <c r="D6777" s="34"/>
      <c r="E6777" s="33"/>
      <c r="F6777" s="34"/>
      <c r="G6777" s="35"/>
      <c r="H6777" s="36"/>
      <c r="I6777" s="37"/>
      <c r="J6777" s="36"/>
      <c r="K6777" s="38"/>
      <c r="L6777" s="36"/>
    </row>
    <row r="6778" spans="1:12" ht="21.6" customHeight="1" x14ac:dyDescent="0.25">
      <c r="A6778" s="31"/>
      <c r="B6778" s="32"/>
      <c r="C6778" s="33"/>
      <c r="D6778" s="34"/>
      <c r="E6778" s="33"/>
      <c r="F6778" s="34"/>
      <c r="G6778" s="35"/>
      <c r="H6778" s="36"/>
      <c r="I6778" s="37"/>
      <c r="J6778" s="36"/>
      <c r="K6778" s="38"/>
      <c r="L6778" s="36"/>
    </row>
    <row r="6779" spans="1:12" ht="21.6" customHeight="1" x14ac:dyDescent="0.25">
      <c r="A6779" s="31"/>
      <c r="B6779" s="32"/>
      <c r="C6779" s="33"/>
      <c r="D6779" s="34"/>
      <c r="E6779" s="33"/>
      <c r="F6779" s="34"/>
      <c r="G6779" s="35"/>
      <c r="H6779" s="36"/>
      <c r="I6779" s="37"/>
      <c r="J6779" s="36"/>
      <c r="K6779" s="38"/>
      <c r="L6779" s="36"/>
    </row>
    <row r="6780" spans="1:12" ht="21.6" customHeight="1" x14ac:dyDescent="0.25">
      <c r="A6780" s="31"/>
      <c r="B6780" s="32"/>
      <c r="C6780" s="33"/>
      <c r="D6780" s="34"/>
      <c r="E6780" s="33"/>
      <c r="F6780" s="34"/>
      <c r="G6780" s="35"/>
      <c r="H6780" s="36"/>
      <c r="I6780" s="37"/>
      <c r="J6780" s="36"/>
      <c r="K6780" s="38"/>
      <c r="L6780" s="36"/>
    </row>
    <row r="6781" spans="1:12" ht="21.6" customHeight="1" x14ac:dyDescent="0.25">
      <c r="A6781" s="31"/>
      <c r="B6781" s="32"/>
      <c r="C6781" s="33"/>
      <c r="D6781" s="34"/>
      <c r="E6781" s="33"/>
      <c r="F6781" s="34"/>
      <c r="G6781" s="35"/>
      <c r="H6781" s="36"/>
      <c r="I6781" s="37"/>
      <c r="J6781" s="36"/>
      <c r="K6781" s="38"/>
      <c r="L6781" s="36"/>
    </row>
    <row r="6782" spans="1:12" ht="21.6" customHeight="1" x14ac:dyDescent="0.25">
      <c r="A6782" s="31"/>
      <c r="B6782" s="32"/>
      <c r="C6782" s="33"/>
      <c r="D6782" s="34"/>
      <c r="E6782" s="33"/>
      <c r="F6782" s="34"/>
      <c r="G6782" s="35"/>
      <c r="H6782" s="36"/>
      <c r="I6782" s="37"/>
      <c r="J6782" s="36"/>
      <c r="K6782" s="38"/>
      <c r="L6782" s="36"/>
    </row>
    <row r="6783" spans="1:12" ht="21.6" customHeight="1" x14ac:dyDescent="0.25">
      <c r="A6783" s="31"/>
      <c r="B6783" s="32"/>
      <c r="C6783" s="33"/>
      <c r="D6783" s="34"/>
      <c r="E6783" s="33"/>
      <c r="F6783" s="34"/>
      <c r="G6783" s="35"/>
      <c r="H6783" s="36"/>
      <c r="I6783" s="37"/>
      <c r="J6783" s="36"/>
      <c r="K6783" s="38"/>
      <c r="L6783" s="36"/>
    </row>
    <row r="6784" spans="1:12" ht="21.6" customHeight="1" x14ac:dyDescent="0.25">
      <c r="A6784" s="31"/>
      <c r="B6784" s="32"/>
      <c r="C6784" s="33"/>
      <c r="D6784" s="34"/>
      <c r="E6784" s="33"/>
      <c r="F6784" s="34"/>
      <c r="G6784" s="35"/>
      <c r="H6784" s="36"/>
      <c r="I6784" s="37"/>
      <c r="J6784" s="36"/>
      <c r="K6784" s="38"/>
      <c r="L6784" s="36"/>
    </row>
    <row r="6785" spans="1:12" ht="21.6" customHeight="1" x14ac:dyDescent="0.25">
      <c r="A6785" s="31"/>
      <c r="B6785" s="32"/>
      <c r="C6785" s="33"/>
      <c r="D6785" s="34"/>
      <c r="E6785" s="33"/>
      <c r="F6785" s="34"/>
      <c r="G6785" s="35"/>
      <c r="H6785" s="36"/>
      <c r="I6785" s="37"/>
      <c r="J6785" s="36"/>
      <c r="K6785" s="38"/>
      <c r="L6785" s="36"/>
    </row>
    <row r="6786" spans="1:12" ht="21.6" customHeight="1" x14ac:dyDescent="0.25">
      <c r="A6786" s="31"/>
      <c r="B6786" s="32"/>
      <c r="C6786" s="33"/>
      <c r="D6786" s="34"/>
      <c r="E6786" s="33"/>
      <c r="F6786" s="34"/>
      <c r="G6786" s="35"/>
      <c r="H6786" s="36"/>
      <c r="I6786" s="37"/>
      <c r="J6786" s="36"/>
      <c r="K6786" s="38"/>
      <c r="L6786" s="36"/>
    </row>
    <row r="6787" spans="1:12" ht="21.6" customHeight="1" x14ac:dyDescent="0.25">
      <c r="A6787" s="31"/>
      <c r="B6787" s="32"/>
      <c r="C6787" s="33"/>
      <c r="D6787" s="34"/>
      <c r="E6787" s="33"/>
      <c r="F6787" s="34"/>
      <c r="G6787" s="35"/>
      <c r="H6787" s="36"/>
      <c r="I6787" s="37"/>
      <c r="J6787" s="36"/>
      <c r="K6787" s="38"/>
      <c r="L6787" s="36"/>
    </row>
    <row r="6788" spans="1:12" ht="21.6" customHeight="1" x14ac:dyDescent="0.25">
      <c r="A6788" s="31"/>
      <c r="B6788" s="32"/>
      <c r="C6788" s="33"/>
      <c r="D6788" s="34"/>
      <c r="E6788" s="33"/>
      <c r="F6788" s="34"/>
      <c r="G6788" s="35"/>
      <c r="H6788" s="36"/>
      <c r="I6788" s="37"/>
      <c r="J6788" s="36"/>
      <c r="K6788" s="38"/>
      <c r="L6788" s="36"/>
    </row>
    <row r="6789" spans="1:12" ht="21.6" customHeight="1" x14ac:dyDescent="0.25">
      <c r="A6789" s="31"/>
      <c r="B6789" s="32"/>
      <c r="C6789" s="33"/>
      <c r="D6789" s="34"/>
      <c r="E6789" s="33"/>
      <c r="F6789" s="34"/>
      <c r="G6789" s="35"/>
      <c r="H6789" s="36"/>
      <c r="I6789" s="37"/>
      <c r="J6789" s="36"/>
      <c r="K6789" s="38"/>
      <c r="L6789" s="36"/>
    </row>
    <row r="6790" spans="1:12" ht="21.6" customHeight="1" x14ac:dyDescent="0.25">
      <c r="A6790" s="31"/>
      <c r="B6790" s="32"/>
      <c r="C6790" s="33"/>
      <c r="D6790" s="34"/>
      <c r="E6790" s="33"/>
      <c r="F6790" s="34"/>
      <c r="G6790" s="35"/>
      <c r="H6790" s="36"/>
      <c r="I6790" s="37"/>
      <c r="J6790" s="36"/>
      <c r="K6790" s="38"/>
      <c r="L6790" s="36"/>
    </row>
    <row r="6791" spans="1:12" ht="21.6" customHeight="1" x14ac:dyDescent="0.25">
      <c r="A6791" s="31"/>
      <c r="B6791" s="32"/>
      <c r="C6791" s="33"/>
      <c r="D6791" s="34"/>
      <c r="E6791" s="33"/>
      <c r="F6791" s="34"/>
      <c r="G6791" s="35"/>
      <c r="H6791" s="36"/>
      <c r="I6791" s="37"/>
      <c r="J6791" s="36"/>
      <c r="K6791" s="38"/>
      <c r="L6791" s="36"/>
    </row>
    <row r="6792" spans="1:12" ht="21.6" customHeight="1" x14ac:dyDescent="0.25">
      <c r="A6792" s="31"/>
      <c r="B6792" s="32"/>
      <c r="C6792" s="33"/>
      <c r="D6792" s="34"/>
      <c r="E6792" s="33"/>
      <c r="F6792" s="34"/>
      <c r="G6792" s="35"/>
      <c r="H6792" s="36"/>
      <c r="I6792" s="37"/>
      <c r="J6792" s="36"/>
      <c r="K6792" s="38"/>
      <c r="L6792" s="36"/>
    </row>
    <row r="6793" spans="1:12" ht="21.6" customHeight="1" x14ac:dyDescent="0.25">
      <c r="A6793" s="31"/>
      <c r="B6793" s="32"/>
      <c r="C6793" s="33"/>
      <c r="D6793" s="34"/>
      <c r="E6793" s="33"/>
      <c r="F6793" s="34"/>
      <c r="G6793" s="35"/>
      <c r="H6793" s="36"/>
      <c r="I6793" s="37"/>
      <c r="J6793" s="36"/>
      <c r="K6793" s="38"/>
      <c r="L6793" s="36"/>
    </row>
    <row r="6794" spans="1:12" ht="21.6" customHeight="1" x14ac:dyDescent="0.25">
      <c r="A6794" s="31"/>
      <c r="B6794" s="32"/>
      <c r="C6794" s="33"/>
      <c r="D6794" s="34"/>
      <c r="E6794" s="33"/>
      <c r="F6794" s="34"/>
      <c r="G6794" s="35"/>
      <c r="H6794" s="36"/>
      <c r="I6794" s="37"/>
      <c r="J6794" s="36"/>
      <c r="K6794" s="38"/>
      <c r="L6794" s="36"/>
    </row>
    <row r="6795" spans="1:12" ht="21.6" customHeight="1" x14ac:dyDescent="0.25">
      <c r="A6795" s="31"/>
      <c r="B6795" s="32"/>
      <c r="C6795" s="33"/>
      <c r="D6795" s="34"/>
      <c r="E6795" s="33"/>
      <c r="F6795" s="34"/>
      <c r="G6795" s="35"/>
      <c r="H6795" s="36"/>
      <c r="I6795" s="37"/>
      <c r="J6795" s="36"/>
      <c r="K6795" s="38"/>
      <c r="L6795" s="36"/>
    </row>
    <row r="6796" spans="1:12" ht="21.6" customHeight="1" x14ac:dyDescent="0.25">
      <c r="A6796" s="31"/>
      <c r="B6796" s="32"/>
      <c r="C6796" s="33"/>
      <c r="D6796" s="34"/>
      <c r="E6796" s="33"/>
      <c r="F6796" s="34"/>
      <c r="G6796" s="35"/>
      <c r="H6796" s="36"/>
      <c r="I6796" s="37"/>
      <c r="J6796" s="36"/>
      <c r="K6796" s="38"/>
      <c r="L6796" s="36"/>
    </row>
    <row r="6797" spans="1:12" ht="21.6" customHeight="1" x14ac:dyDescent="0.25">
      <c r="A6797" s="31"/>
      <c r="B6797" s="32"/>
      <c r="C6797" s="33"/>
      <c r="D6797" s="34"/>
      <c r="E6797" s="33"/>
      <c r="F6797" s="34"/>
      <c r="G6797" s="35"/>
      <c r="H6797" s="36"/>
      <c r="I6797" s="37"/>
      <c r="J6797" s="36"/>
      <c r="K6797" s="38"/>
      <c r="L6797" s="36"/>
    </row>
    <row r="6798" spans="1:12" ht="21.6" customHeight="1" x14ac:dyDescent="0.25">
      <c r="A6798" s="31"/>
      <c r="B6798" s="32"/>
      <c r="C6798" s="33"/>
      <c r="D6798" s="34"/>
      <c r="E6798" s="33"/>
      <c r="F6798" s="34"/>
      <c r="G6798" s="35"/>
      <c r="H6798" s="36"/>
      <c r="I6798" s="37"/>
      <c r="J6798" s="36"/>
      <c r="K6798" s="38"/>
      <c r="L6798" s="36"/>
    </row>
    <row r="6799" spans="1:12" ht="21.6" customHeight="1" x14ac:dyDescent="0.25">
      <c r="A6799" s="31"/>
      <c r="B6799" s="32"/>
      <c r="C6799" s="33"/>
      <c r="D6799" s="34"/>
      <c r="E6799" s="33"/>
      <c r="F6799" s="34"/>
      <c r="G6799" s="35"/>
      <c r="H6799" s="36"/>
      <c r="I6799" s="37"/>
      <c r="J6799" s="36"/>
      <c r="K6799" s="38"/>
      <c r="L6799" s="36"/>
    </row>
    <row r="6800" spans="1:12" ht="21.6" customHeight="1" x14ac:dyDescent="0.25">
      <c r="A6800" s="31"/>
      <c r="B6800" s="32"/>
      <c r="C6800" s="33"/>
      <c r="D6800" s="34"/>
      <c r="E6800" s="33"/>
      <c r="F6800" s="34"/>
      <c r="G6800" s="35"/>
      <c r="H6800" s="36"/>
      <c r="I6800" s="37"/>
      <c r="J6800" s="36"/>
      <c r="K6800" s="38"/>
      <c r="L6800" s="36"/>
    </row>
    <row r="6801" spans="1:12" ht="21.6" customHeight="1" x14ac:dyDescent="0.25">
      <c r="A6801" s="31"/>
      <c r="B6801" s="32"/>
      <c r="C6801" s="33"/>
      <c r="D6801" s="34"/>
      <c r="E6801" s="33"/>
      <c r="F6801" s="34"/>
      <c r="G6801" s="35"/>
      <c r="H6801" s="36"/>
      <c r="I6801" s="37"/>
      <c r="J6801" s="36"/>
      <c r="K6801" s="38"/>
      <c r="L6801" s="36"/>
    </row>
    <row r="6802" spans="1:12" ht="21.6" customHeight="1" x14ac:dyDescent="0.25">
      <c r="A6802" s="31"/>
      <c r="B6802" s="32"/>
      <c r="C6802" s="33"/>
      <c r="D6802" s="34"/>
      <c r="E6802" s="33"/>
      <c r="F6802" s="34"/>
      <c r="G6802" s="35"/>
      <c r="H6802" s="36"/>
      <c r="I6802" s="37"/>
      <c r="J6802" s="36"/>
      <c r="K6802" s="38"/>
      <c r="L6802" s="36"/>
    </row>
    <row r="6803" spans="1:12" ht="21.6" customHeight="1" x14ac:dyDescent="0.25">
      <c r="A6803" s="31"/>
      <c r="B6803" s="32"/>
      <c r="C6803" s="33"/>
      <c r="D6803" s="34"/>
      <c r="E6803" s="33"/>
      <c r="F6803" s="34"/>
      <c r="G6803" s="35"/>
      <c r="H6803" s="36"/>
      <c r="I6803" s="37"/>
      <c r="J6803" s="36"/>
      <c r="K6803" s="38"/>
      <c r="L6803" s="36"/>
    </row>
    <row r="6804" spans="1:12" ht="21.6" customHeight="1" x14ac:dyDescent="0.25">
      <c r="A6804" s="31"/>
      <c r="B6804" s="32"/>
      <c r="C6804" s="33"/>
      <c r="D6804" s="34"/>
      <c r="E6804" s="33"/>
      <c r="F6804" s="34"/>
      <c r="G6804" s="35"/>
      <c r="H6804" s="36"/>
      <c r="I6804" s="37"/>
      <c r="J6804" s="36"/>
      <c r="K6804" s="38"/>
      <c r="L6804" s="36"/>
    </row>
    <row r="6805" spans="1:12" ht="21.6" customHeight="1" x14ac:dyDescent="0.25">
      <c r="A6805" s="31"/>
      <c r="B6805" s="32"/>
      <c r="C6805" s="33"/>
      <c r="D6805" s="34"/>
      <c r="E6805" s="33"/>
      <c r="F6805" s="34"/>
      <c r="G6805" s="35"/>
      <c r="H6805" s="36"/>
      <c r="I6805" s="37"/>
      <c r="J6805" s="36"/>
      <c r="K6805" s="38"/>
      <c r="L6805" s="36"/>
    </row>
    <row r="6806" spans="1:12" ht="21.6" customHeight="1" x14ac:dyDescent="0.25">
      <c r="A6806" s="31"/>
      <c r="B6806" s="32"/>
      <c r="C6806" s="33"/>
      <c r="D6806" s="34"/>
      <c r="E6806" s="33"/>
      <c r="F6806" s="34"/>
      <c r="G6806" s="35"/>
      <c r="H6806" s="36"/>
      <c r="I6806" s="37"/>
      <c r="J6806" s="36"/>
      <c r="K6806" s="38"/>
      <c r="L6806" s="36"/>
    </row>
    <row r="6807" spans="1:12" ht="21.6" customHeight="1" x14ac:dyDescent="0.25">
      <c r="A6807" s="31"/>
      <c r="B6807" s="32"/>
      <c r="C6807" s="33"/>
      <c r="D6807" s="34"/>
      <c r="E6807" s="33"/>
      <c r="F6807" s="34"/>
      <c r="G6807" s="35"/>
      <c r="H6807" s="36"/>
      <c r="I6807" s="37"/>
      <c r="J6807" s="36"/>
      <c r="K6807" s="38"/>
      <c r="L6807" s="36"/>
    </row>
    <row r="6808" spans="1:12" ht="21.6" customHeight="1" x14ac:dyDescent="0.25">
      <c r="A6808" s="31"/>
      <c r="B6808" s="32"/>
      <c r="C6808" s="33"/>
      <c r="D6808" s="34"/>
      <c r="E6808" s="33"/>
      <c r="F6808" s="34"/>
      <c r="G6808" s="35"/>
      <c r="H6808" s="36"/>
      <c r="I6808" s="37"/>
      <c r="J6808" s="36"/>
      <c r="K6808" s="38"/>
      <c r="L6808" s="36"/>
    </row>
    <row r="6809" spans="1:12" ht="21.6" customHeight="1" x14ac:dyDescent="0.25">
      <c r="A6809" s="31"/>
      <c r="B6809" s="32"/>
      <c r="C6809" s="33"/>
      <c r="D6809" s="34"/>
      <c r="E6809" s="33"/>
      <c r="F6809" s="34"/>
      <c r="G6809" s="35"/>
      <c r="H6809" s="36"/>
      <c r="I6809" s="37"/>
      <c r="J6809" s="36"/>
      <c r="K6809" s="38"/>
      <c r="L6809" s="36"/>
    </row>
    <row r="6810" spans="1:12" ht="21.6" customHeight="1" x14ac:dyDescent="0.25">
      <c r="A6810" s="31"/>
      <c r="B6810" s="32"/>
      <c r="C6810" s="33"/>
      <c r="D6810" s="34"/>
      <c r="E6810" s="33"/>
      <c r="F6810" s="34"/>
      <c r="G6810" s="35"/>
      <c r="H6810" s="36"/>
      <c r="I6810" s="37"/>
      <c r="J6810" s="36"/>
      <c r="K6810" s="38"/>
      <c r="L6810" s="36"/>
    </row>
    <row r="6811" spans="1:12" ht="21.6" customHeight="1" x14ac:dyDescent="0.25">
      <c r="A6811" s="31"/>
      <c r="B6811" s="32"/>
      <c r="C6811" s="33"/>
      <c r="D6811" s="34"/>
      <c r="E6811" s="33"/>
      <c r="F6811" s="34"/>
      <c r="G6811" s="35"/>
      <c r="H6811" s="36"/>
      <c r="I6811" s="37"/>
      <c r="J6811" s="36"/>
      <c r="K6811" s="38"/>
      <c r="L6811" s="36"/>
    </row>
    <row r="6812" spans="1:12" ht="21.6" customHeight="1" x14ac:dyDescent="0.25">
      <c r="A6812" s="31"/>
      <c r="B6812" s="32"/>
      <c r="C6812" s="33"/>
      <c r="D6812" s="34"/>
      <c r="E6812" s="33"/>
      <c r="F6812" s="34"/>
      <c r="G6812" s="35"/>
      <c r="H6812" s="36"/>
      <c r="I6812" s="37"/>
      <c r="J6812" s="36"/>
      <c r="K6812" s="38"/>
      <c r="L6812" s="36"/>
    </row>
    <row r="6813" spans="1:12" ht="21.6" customHeight="1" x14ac:dyDescent="0.25">
      <c r="A6813" s="31"/>
      <c r="B6813" s="32"/>
      <c r="C6813" s="33"/>
      <c r="D6813" s="34"/>
      <c r="E6813" s="33"/>
      <c r="F6813" s="34"/>
      <c r="G6813" s="35"/>
      <c r="H6813" s="36"/>
      <c r="I6813" s="37"/>
      <c r="J6813" s="36"/>
      <c r="K6813" s="38"/>
      <c r="L6813" s="36"/>
    </row>
    <row r="6814" spans="1:12" ht="21.6" customHeight="1" x14ac:dyDescent="0.25">
      <c r="A6814" s="31"/>
      <c r="B6814" s="32"/>
      <c r="C6814" s="33"/>
      <c r="D6814" s="34"/>
      <c r="E6814" s="33"/>
      <c r="F6814" s="34"/>
      <c r="G6814" s="35"/>
      <c r="H6814" s="36"/>
      <c r="I6814" s="37"/>
      <c r="J6814" s="36"/>
      <c r="K6814" s="38"/>
      <c r="L6814" s="36"/>
    </row>
    <row r="6815" spans="1:12" ht="21.6" customHeight="1" x14ac:dyDescent="0.25">
      <c r="A6815" s="31"/>
      <c r="B6815" s="32"/>
      <c r="C6815" s="33"/>
      <c r="D6815" s="34"/>
      <c r="E6815" s="33"/>
      <c r="F6815" s="34"/>
      <c r="G6815" s="35"/>
      <c r="H6815" s="36"/>
      <c r="I6815" s="37"/>
      <c r="J6815" s="36"/>
      <c r="K6815" s="38"/>
      <c r="L6815" s="36"/>
    </row>
    <row r="6816" spans="1:12" ht="21.6" customHeight="1" x14ac:dyDescent="0.25">
      <c r="A6816" s="31"/>
      <c r="B6816" s="32"/>
      <c r="C6816" s="33"/>
      <c r="D6816" s="34"/>
      <c r="E6816" s="33"/>
      <c r="F6816" s="34"/>
      <c r="G6816" s="35"/>
      <c r="H6816" s="36"/>
      <c r="I6816" s="37"/>
      <c r="J6816" s="36"/>
      <c r="K6816" s="38"/>
      <c r="L6816" s="36"/>
    </row>
    <row r="6817" spans="1:12" ht="21.6" customHeight="1" x14ac:dyDescent="0.25">
      <c r="A6817" s="31"/>
      <c r="B6817" s="32"/>
      <c r="C6817" s="33"/>
      <c r="D6817" s="34"/>
      <c r="E6817" s="33"/>
      <c r="F6817" s="34"/>
      <c r="G6817" s="35"/>
      <c r="H6817" s="36"/>
      <c r="I6817" s="37"/>
      <c r="J6817" s="36"/>
      <c r="K6817" s="38"/>
      <c r="L6817" s="36"/>
    </row>
    <row r="6818" spans="1:12" ht="21.6" customHeight="1" x14ac:dyDescent="0.25">
      <c r="A6818" s="31"/>
      <c r="B6818" s="32"/>
      <c r="C6818" s="33"/>
      <c r="D6818" s="34"/>
      <c r="E6818" s="33"/>
      <c r="F6818" s="34"/>
      <c r="G6818" s="35"/>
      <c r="H6818" s="36"/>
      <c r="I6818" s="37"/>
      <c r="J6818" s="36"/>
      <c r="K6818" s="38"/>
      <c r="L6818" s="36"/>
    </row>
    <row r="6819" spans="1:12" ht="21.6" customHeight="1" x14ac:dyDescent="0.25">
      <c r="A6819" s="31"/>
      <c r="B6819" s="32"/>
      <c r="C6819" s="33"/>
      <c r="D6819" s="34"/>
      <c r="E6819" s="33"/>
      <c r="F6819" s="34"/>
      <c r="G6819" s="35"/>
      <c r="H6819" s="36"/>
      <c r="I6819" s="37"/>
      <c r="J6819" s="36"/>
      <c r="K6819" s="38"/>
      <c r="L6819" s="36"/>
    </row>
    <row r="6820" spans="1:12" ht="21.6" customHeight="1" x14ac:dyDescent="0.25">
      <c r="A6820" s="31"/>
      <c r="B6820" s="32"/>
      <c r="C6820" s="33"/>
      <c r="D6820" s="34"/>
      <c r="E6820" s="33"/>
      <c r="F6820" s="34"/>
      <c r="G6820" s="35"/>
      <c r="H6820" s="36"/>
      <c r="I6820" s="37"/>
      <c r="J6820" s="36"/>
      <c r="K6820" s="38"/>
      <c r="L6820" s="36"/>
    </row>
    <row r="6821" spans="1:12" ht="21.6" customHeight="1" x14ac:dyDescent="0.25">
      <c r="A6821" s="31"/>
      <c r="B6821" s="32"/>
      <c r="C6821" s="33"/>
      <c r="D6821" s="34"/>
      <c r="E6821" s="33"/>
      <c r="F6821" s="34"/>
      <c r="G6821" s="35"/>
      <c r="H6821" s="36"/>
      <c r="I6821" s="37"/>
      <c r="J6821" s="36"/>
      <c r="K6821" s="38"/>
      <c r="L6821" s="36"/>
    </row>
    <row r="6822" spans="1:12" ht="21.6" customHeight="1" x14ac:dyDescent="0.25">
      <c r="A6822" s="31"/>
      <c r="B6822" s="32"/>
      <c r="C6822" s="33"/>
      <c r="D6822" s="34"/>
      <c r="E6822" s="33"/>
      <c r="F6822" s="34"/>
      <c r="G6822" s="35"/>
      <c r="H6822" s="36"/>
      <c r="I6822" s="37"/>
      <c r="J6822" s="36"/>
      <c r="K6822" s="38"/>
      <c r="L6822" s="36"/>
    </row>
    <row r="6823" spans="1:12" ht="21.6" customHeight="1" x14ac:dyDescent="0.25">
      <c r="A6823" s="31"/>
      <c r="B6823" s="32"/>
      <c r="C6823" s="33"/>
      <c r="D6823" s="34"/>
      <c r="E6823" s="33"/>
      <c r="F6823" s="34"/>
      <c r="G6823" s="35"/>
      <c r="H6823" s="36"/>
      <c r="I6823" s="37"/>
      <c r="J6823" s="36"/>
      <c r="K6823" s="38"/>
      <c r="L6823" s="36"/>
    </row>
    <row r="6824" spans="1:12" ht="21.6" customHeight="1" x14ac:dyDescent="0.25">
      <c r="A6824" s="31"/>
      <c r="B6824" s="32"/>
      <c r="C6824" s="33"/>
      <c r="D6824" s="34"/>
      <c r="E6824" s="33"/>
      <c r="F6824" s="34"/>
      <c r="G6824" s="35"/>
      <c r="H6824" s="36"/>
      <c r="I6824" s="37"/>
      <c r="J6824" s="36"/>
      <c r="K6824" s="38"/>
      <c r="L6824" s="36"/>
    </row>
    <row r="6825" spans="1:12" ht="21.6" customHeight="1" x14ac:dyDescent="0.25">
      <c r="A6825" s="31"/>
      <c r="B6825" s="32"/>
      <c r="C6825" s="33"/>
      <c r="D6825" s="34"/>
      <c r="E6825" s="33"/>
      <c r="F6825" s="34"/>
      <c r="G6825" s="35"/>
      <c r="H6825" s="36"/>
      <c r="I6825" s="37"/>
      <c r="J6825" s="36"/>
      <c r="K6825" s="38"/>
      <c r="L6825" s="36"/>
    </row>
    <row r="6826" spans="1:12" ht="21.6" customHeight="1" x14ac:dyDescent="0.25">
      <c r="A6826" s="31"/>
      <c r="B6826" s="32"/>
      <c r="C6826" s="33"/>
      <c r="D6826" s="34"/>
      <c r="E6826" s="33"/>
      <c r="F6826" s="34"/>
      <c r="G6826" s="35"/>
      <c r="H6826" s="36"/>
      <c r="I6826" s="37"/>
      <c r="J6826" s="36"/>
      <c r="K6826" s="38"/>
      <c r="L6826" s="36"/>
    </row>
    <row r="6827" spans="1:12" ht="21.6" customHeight="1" x14ac:dyDescent="0.25">
      <c r="A6827" s="31"/>
      <c r="B6827" s="32"/>
      <c r="C6827" s="33"/>
      <c r="D6827" s="34"/>
      <c r="E6827" s="33"/>
      <c r="F6827" s="34"/>
      <c r="G6827" s="35"/>
      <c r="H6827" s="36"/>
      <c r="I6827" s="37"/>
      <c r="J6827" s="36"/>
      <c r="K6827" s="38"/>
      <c r="L6827" s="36"/>
    </row>
    <row r="6828" spans="1:12" ht="21.6" customHeight="1" x14ac:dyDescent="0.25">
      <c r="A6828" s="31"/>
      <c r="B6828" s="32"/>
      <c r="C6828" s="33"/>
      <c r="D6828" s="34"/>
      <c r="E6828" s="33"/>
      <c r="F6828" s="34"/>
      <c r="G6828" s="35"/>
      <c r="H6828" s="36"/>
      <c r="I6828" s="37"/>
      <c r="J6828" s="36"/>
      <c r="K6828" s="38"/>
      <c r="L6828" s="36"/>
    </row>
    <row r="6829" spans="1:12" ht="21.6" customHeight="1" x14ac:dyDescent="0.25">
      <c r="A6829" s="31"/>
      <c r="B6829" s="32"/>
      <c r="C6829" s="33"/>
      <c r="D6829" s="34"/>
      <c r="E6829" s="33"/>
      <c r="F6829" s="34"/>
      <c r="G6829" s="35"/>
      <c r="H6829" s="36"/>
      <c r="I6829" s="37"/>
      <c r="J6829" s="36"/>
      <c r="K6829" s="38"/>
      <c r="L6829" s="36"/>
    </row>
    <row r="6830" spans="1:12" ht="21.6" customHeight="1" x14ac:dyDescent="0.25">
      <c r="A6830" s="31"/>
      <c r="B6830" s="32"/>
      <c r="C6830" s="33"/>
      <c r="D6830" s="34"/>
      <c r="E6830" s="33"/>
      <c r="F6830" s="34"/>
      <c r="G6830" s="35"/>
      <c r="H6830" s="36"/>
      <c r="I6830" s="37"/>
      <c r="J6830" s="36"/>
      <c r="K6830" s="38"/>
      <c r="L6830" s="36"/>
    </row>
    <row r="6831" spans="1:12" ht="21.6" customHeight="1" x14ac:dyDescent="0.25">
      <c r="A6831" s="31"/>
      <c r="B6831" s="32"/>
      <c r="C6831" s="33"/>
      <c r="D6831" s="34"/>
      <c r="E6831" s="33"/>
      <c r="F6831" s="34"/>
      <c r="G6831" s="35"/>
      <c r="H6831" s="36"/>
      <c r="I6831" s="37"/>
      <c r="J6831" s="36"/>
      <c r="K6831" s="38"/>
      <c r="L6831" s="36"/>
    </row>
    <row r="6832" spans="1:12" ht="21.6" customHeight="1" x14ac:dyDescent="0.25">
      <c r="A6832" s="31"/>
      <c r="B6832" s="32"/>
      <c r="C6832" s="33"/>
      <c r="D6832" s="34"/>
      <c r="E6832" s="33"/>
      <c r="F6832" s="34"/>
      <c r="G6832" s="35"/>
      <c r="H6832" s="36"/>
      <c r="I6832" s="37"/>
      <c r="J6832" s="36"/>
      <c r="K6832" s="38"/>
      <c r="L6832" s="36"/>
    </row>
    <row r="6833" spans="1:12" ht="21.6" customHeight="1" x14ac:dyDescent="0.25">
      <c r="A6833" s="31"/>
      <c r="B6833" s="32"/>
      <c r="C6833" s="33"/>
      <c r="D6833" s="34"/>
      <c r="E6833" s="33"/>
      <c r="F6833" s="34"/>
      <c r="G6833" s="35"/>
      <c r="H6833" s="36"/>
      <c r="I6833" s="37"/>
      <c r="J6833" s="36"/>
      <c r="K6833" s="38"/>
      <c r="L6833" s="36"/>
    </row>
    <row r="6834" spans="1:12" ht="21.6" customHeight="1" x14ac:dyDescent="0.25">
      <c r="A6834" s="31"/>
      <c r="B6834" s="32"/>
      <c r="C6834" s="33"/>
      <c r="D6834" s="34"/>
      <c r="E6834" s="33"/>
      <c r="F6834" s="34"/>
      <c r="G6834" s="35"/>
      <c r="H6834" s="36"/>
      <c r="I6834" s="37"/>
      <c r="J6834" s="36"/>
      <c r="K6834" s="38"/>
      <c r="L6834" s="36"/>
    </row>
    <row r="6835" spans="1:12" ht="21.6" customHeight="1" x14ac:dyDescent="0.25">
      <c r="A6835" s="31"/>
      <c r="B6835" s="32"/>
      <c r="C6835" s="33"/>
      <c r="D6835" s="34"/>
      <c r="E6835" s="33"/>
      <c r="F6835" s="34"/>
      <c r="G6835" s="35"/>
      <c r="H6835" s="36"/>
      <c r="I6835" s="37"/>
      <c r="J6835" s="36"/>
      <c r="K6835" s="38"/>
      <c r="L6835" s="36"/>
    </row>
    <row r="6836" spans="1:12" ht="21.6" customHeight="1" x14ac:dyDescent="0.25">
      <c r="A6836" s="31"/>
      <c r="B6836" s="32"/>
      <c r="C6836" s="33"/>
      <c r="D6836" s="34"/>
      <c r="E6836" s="33"/>
      <c r="F6836" s="34"/>
      <c r="G6836" s="35"/>
      <c r="H6836" s="36"/>
      <c r="I6836" s="37"/>
      <c r="J6836" s="36"/>
      <c r="K6836" s="38"/>
      <c r="L6836" s="36"/>
    </row>
    <row r="6837" spans="1:12" ht="21.6" customHeight="1" x14ac:dyDescent="0.25">
      <c r="A6837" s="31"/>
      <c r="B6837" s="32"/>
      <c r="C6837" s="33"/>
      <c r="D6837" s="34"/>
      <c r="E6837" s="33"/>
      <c r="F6837" s="34"/>
      <c r="G6837" s="35"/>
      <c r="H6837" s="36"/>
      <c r="I6837" s="37"/>
      <c r="J6837" s="36"/>
      <c r="K6837" s="38"/>
      <c r="L6837" s="36"/>
    </row>
    <row r="6838" spans="1:12" ht="21.6" customHeight="1" x14ac:dyDescent="0.25">
      <c r="A6838" s="31"/>
      <c r="B6838" s="32"/>
      <c r="C6838" s="33"/>
      <c r="D6838" s="34"/>
      <c r="E6838" s="33"/>
      <c r="F6838" s="34"/>
      <c r="G6838" s="35"/>
      <c r="H6838" s="36"/>
      <c r="I6838" s="37"/>
      <c r="J6838" s="36"/>
      <c r="K6838" s="38"/>
      <c r="L6838" s="36"/>
    </row>
    <row r="6839" spans="1:12" ht="21.6" customHeight="1" x14ac:dyDescent="0.25">
      <c r="A6839" s="31"/>
      <c r="B6839" s="32"/>
      <c r="C6839" s="33"/>
      <c r="D6839" s="34"/>
      <c r="E6839" s="33"/>
      <c r="F6839" s="34"/>
      <c r="G6839" s="35"/>
      <c r="H6839" s="36"/>
      <c r="I6839" s="37"/>
      <c r="J6839" s="36"/>
      <c r="K6839" s="38"/>
      <c r="L6839" s="36"/>
    </row>
    <row r="6840" spans="1:12" ht="21.6" customHeight="1" x14ac:dyDescent="0.25">
      <c r="A6840" s="31"/>
      <c r="B6840" s="32"/>
      <c r="C6840" s="33"/>
      <c r="D6840" s="34"/>
      <c r="E6840" s="33"/>
      <c r="F6840" s="34"/>
      <c r="G6840" s="35"/>
      <c r="H6840" s="36"/>
      <c r="I6840" s="37"/>
      <c r="J6840" s="36"/>
      <c r="K6840" s="38"/>
      <c r="L6840" s="36"/>
    </row>
    <row r="6841" spans="1:12" ht="21.6" customHeight="1" x14ac:dyDescent="0.25">
      <c r="A6841" s="31"/>
      <c r="B6841" s="32"/>
      <c r="C6841" s="33"/>
      <c r="D6841" s="34"/>
      <c r="E6841" s="33"/>
      <c r="F6841" s="34"/>
      <c r="G6841" s="35"/>
      <c r="H6841" s="36"/>
      <c r="I6841" s="37"/>
      <c r="J6841" s="36"/>
      <c r="K6841" s="38"/>
      <c r="L6841" s="36"/>
    </row>
    <row r="6842" spans="1:12" ht="21.6" customHeight="1" x14ac:dyDescent="0.25">
      <c r="A6842" s="31"/>
      <c r="B6842" s="32"/>
      <c r="C6842" s="33"/>
      <c r="D6842" s="34"/>
      <c r="E6842" s="33"/>
      <c r="F6842" s="34"/>
      <c r="G6842" s="35"/>
      <c r="H6842" s="36"/>
      <c r="I6842" s="37"/>
      <c r="J6842" s="36"/>
      <c r="K6842" s="38"/>
      <c r="L6842" s="36"/>
    </row>
    <row r="6843" spans="1:12" ht="21.6" customHeight="1" x14ac:dyDescent="0.25">
      <c r="A6843" s="31"/>
      <c r="B6843" s="32"/>
      <c r="C6843" s="33"/>
      <c r="D6843" s="34"/>
      <c r="E6843" s="33"/>
      <c r="F6843" s="34"/>
      <c r="G6843" s="35"/>
      <c r="H6843" s="36"/>
      <c r="I6843" s="37"/>
      <c r="J6843" s="36"/>
      <c r="K6843" s="38"/>
      <c r="L6843" s="36"/>
    </row>
    <row r="6844" spans="1:12" ht="21.6" customHeight="1" x14ac:dyDescent="0.25">
      <c r="A6844" s="31"/>
      <c r="B6844" s="32"/>
      <c r="C6844" s="33"/>
      <c r="D6844" s="34"/>
      <c r="E6844" s="33"/>
      <c r="F6844" s="34"/>
      <c r="G6844" s="35"/>
      <c r="H6844" s="36"/>
      <c r="I6844" s="37"/>
      <c r="J6844" s="36"/>
      <c r="K6844" s="38"/>
      <c r="L6844" s="36"/>
    </row>
    <row r="6845" spans="1:12" ht="21.6" customHeight="1" x14ac:dyDescent="0.25">
      <c r="A6845" s="31"/>
      <c r="B6845" s="32"/>
      <c r="C6845" s="33"/>
      <c r="D6845" s="34"/>
      <c r="E6845" s="33"/>
      <c r="F6845" s="34"/>
      <c r="G6845" s="35"/>
      <c r="H6845" s="36"/>
      <c r="I6845" s="37"/>
      <c r="J6845" s="36"/>
      <c r="K6845" s="38"/>
      <c r="L6845" s="36"/>
    </row>
    <row r="6846" spans="1:12" ht="21.6" customHeight="1" x14ac:dyDescent="0.25">
      <c r="A6846" s="31"/>
      <c r="B6846" s="32"/>
      <c r="C6846" s="33"/>
      <c r="D6846" s="34"/>
      <c r="E6846" s="33"/>
      <c r="F6846" s="34"/>
      <c r="G6846" s="35"/>
      <c r="H6846" s="36"/>
      <c r="I6846" s="37"/>
      <c r="J6846" s="36"/>
      <c r="K6846" s="38"/>
      <c r="L6846" s="36"/>
    </row>
    <row r="6847" spans="1:12" ht="21.6" customHeight="1" x14ac:dyDescent="0.25">
      <c r="A6847" s="31"/>
      <c r="B6847" s="32"/>
      <c r="C6847" s="33"/>
      <c r="D6847" s="34"/>
      <c r="E6847" s="33"/>
      <c r="F6847" s="34"/>
      <c r="G6847" s="35"/>
      <c r="H6847" s="36"/>
      <c r="I6847" s="37"/>
      <c r="J6847" s="36"/>
      <c r="K6847" s="38"/>
      <c r="L6847" s="36"/>
    </row>
    <row r="6848" spans="1:12" ht="21.6" customHeight="1" x14ac:dyDescent="0.25">
      <c r="A6848" s="31"/>
      <c r="B6848" s="32"/>
      <c r="C6848" s="33"/>
      <c r="D6848" s="34"/>
      <c r="E6848" s="33"/>
      <c r="F6848" s="34"/>
      <c r="G6848" s="35"/>
      <c r="H6848" s="36"/>
      <c r="I6848" s="37"/>
      <c r="J6848" s="36"/>
      <c r="K6848" s="38"/>
      <c r="L6848" s="36"/>
    </row>
    <row r="6849" spans="1:12" ht="21.6" customHeight="1" x14ac:dyDescent="0.25">
      <c r="A6849" s="31"/>
      <c r="B6849" s="32"/>
      <c r="C6849" s="33"/>
      <c r="D6849" s="34"/>
      <c r="E6849" s="33"/>
      <c r="F6849" s="34"/>
      <c r="G6849" s="35"/>
      <c r="H6849" s="36"/>
      <c r="I6849" s="37"/>
      <c r="J6849" s="36"/>
      <c r="K6849" s="38"/>
      <c r="L6849" s="36"/>
    </row>
    <row r="6850" spans="1:12" ht="21.6" customHeight="1" x14ac:dyDescent="0.25">
      <c r="A6850" s="31"/>
      <c r="B6850" s="32"/>
      <c r="C6850" s="33"/>
      <c r="D6850" s="34"/>
      <c r="E6850" s="33"/>
      <c r="F6850" s="34"/>
      <c r="G6850" s="35"/>
      <c r="H6850" s="36"/>
      <c r="I6850" s="37"/>
      <c r="J6850" s="36"/>
      <c r="K6850" s="38"/>
      <c r="L6850" s="36"/>
    </row>
    <row r="6851" spans="1:12" ht="21.6" customHeight="1" x14ac:dyDescent="0.25">
      <c r="A6851" s="31"/>
      <c r="B6851" s="32"/>
      <c r="C6851" s="33"/>
      <c r="D6851" s="34"/>
      <c r="E6851" s="33"/>
      <c r="F6851" s="34"/>
      <c r="G6851" s="35"/>
      <c r="H6851" s="36"/>
      <c r="I6851" s="37"/>
      <c r="J6851" s="36"/>
      <c r="K6851" s="38"/>
      <c r="L6851" s="36"/>
    </row>
    <row r="6852" spans="1:12" ht="21.6" customHeight="1" x14ac:dyDescent="0.25">
      <c r="A6852" s="31"/>
      <c r="B6852" s="32"/>
      <c r="C6852" s="33"/>
      <c r="D6852" s="34"/>
      <c r="E6852" s="33"/>
      <c r="F6852" s="34"/>
      <c r="G6852" s="35"/>
      <c r="H6852" s="36"/>
      <c r="I6852" s="37"/>
      <c r="J6852" s="36"/>
      <c r="K6852" s="38"/>
      <c r="L6852" s="36"/>
    </row>
    <row r="6853" spans="1:12" ht="21.6" customHeight="1" x14ac:dyDescent="0.25">
      <c r="A6853" s="31"/>
      <c r="B6853" s="32"/>
      <c r="C6853" s="33"/>
      <c r="D6853" s="34"/>
      <c r="E6853" s="33"/>
      <c r="F6853" s="34"/>
      <c r="G6853" s="35"/>
      <c r="H6853" s="36"/>
      <c r="I6853" s="37"/>
      <c r="J6853" s="36"/>
      <c r="K6853" s="38"/>
      <c r="L6853" s="36"/>
    </row>
    <row r="6854" spans="1:12" ht="21.6" customHeight="1" x14ac:dyDescent="0.25">
      <c r="A6854" s="31"/>
      <c r="B6854" s="32"/>
      <c r="C6854" s="33"/>
      <c r="D6854" s="34"/>
      <c r="E6854" s="33"/>
      <c r="F6854" s="34"/>
      <c r="G6854" s="35"/>
      <c r="H6854" s="36"/>
      <c r="I6854" s="37"/>
      <c r="J6854" s="36"/>
      <c r="K6854" s="38"/>
      <c r="L6854" s="36"/>
    </row>
    <row r="6855" spans="1:12" ht="21.6" customHeight="1" x14ac:dyDescent="0.25">
      <c r="A6855" s="31"/>
      <c r="B6855" s="32"/>
      <c r="C6855" s="33"/>
      <c r="D6855" s="34"/>
      <c r="E6855" s="33"/>
      <c r="F6855" s="34"/>
      <c r="G6855" s="35"/>
      <c r="H6855" s="36"/>
      <c r="I6855" s="37"/>
      <c r="J6855" s="36"/>
      <c r="K6855" s="38"/>
      <c r="L6855" s="36"/>
    </row>
    <row r="6856" spans="1:12" ht="21.6" customHeight="1" x14ac:dyDescent="0.25">
      <c r="A6856" s="31"/>
      <c r="B6856" s="32"/>
      <c r="C6856" s="33"/>
      <c r="D6856" s="34"/>
      <c r="E6856" s="33"/>
      <c r="F6856" s="34"/>
      <c r="G6856" s="35"/>
      <c r="H6856" s="36"/>
      <c r="I6856" s="37"/>
      <c r="J6856" s="36"/>
      <c r="K6856" s="38"/>
      <c r="L6856" s="36"/>
    </row>
    <row r="6857" spans="1:12" ht="21.6" customHeight="1" x14ac:dyDescent="0.25">
      <c r="A6857" s="31"/>
      <c r="B6857" s="32"/>
      <c r="C6857" s="33"/>
      <c r="D6857" s="34"/>
      <c r="E6857" s="33"/>
      <c r="F6857" s="34"/>
      <c r="G6857" s="35"/>
      <c r="H6857" s="36"/>
      <c r="I6857" s="37"/>
      <c r="J6857" s="36"/>
      <c r="K6857" s="38"/>
      <c r="L6857" s="36"/>
    </row>
    <row r="6858" spans="1:12" ht="21.6" customHeight="1" x14ac:dyDescent="0.25">
      <c r="A6858" s="31"/>
      <c r="B6858" s="32"/>
      <c r="C6858" s="33"/>
      <c r="D6858" s="34"/>
      <c r="E6858" s="33"/>
      <c r="F6858" s="34"/>
      <c r="G6858" s="35"/>
      <c r="H6858" s="36"/>
      <c r="I6858" s="37"/>
      <c r="J6858" s="36"/>
      <c r="K6858" s="38"/>
      <c r="L6858" s="36"/>
    </row>
    <row r="6859" spans="1:12" ht="21.6" customHeight="1" x14ac:dyDescent="0.25">
      <c r="A6859" s="31"/>
      <c r="B6859" s="32"/>
      <c r="C6859" s="33"/>
      <c r="D6859" s="34"/>
      <c r="E6859" s="33"/>
      <c r="F6859" s="34"/>
      <c r="G6859" s="35"/>
      <c r="H6859" s="36"/>
      <c r="I6859" s="37"/>
      <c r="J6859" s="36"/>
      <c r="K6859" s="38"/>
      <c r="L6859" s="36"/>
    </row>
    <row r="6860" spans="1:12" ht="21.6" customHeight="1" x14ac:dyDescent="0.25">
      <c r="A6860" s="31"/>
      <c r="B6860" s="32"/>
      <c r="C6860" s="33"/>
      <c r="D6860" s="34"/>
      <c r="E6860" s="33"/>
      <c r="F6860" s="34"/>
      <c r="G6860" s="35"/>
      <c r="H6860" s="36"/>
      <c r="I6860" s="37"/>
      <c r="J6860" s="36"/>
      <c r="K6860" s="38"/>
      <c r="L6860" s="36"/>
    </row>
    <row r="6861" spans="1:12" ht="21.6" customHeight="1" x14ac:dyDescent="0.25">
      <c r="A6861" s="31"/>
      <c r="B6861" s="32"/>
      <c r="C6861" s="33"/>
      <c r="D6861" s="34"/>
      <c r="E6861" s="33"/>
      <c r="F6861" s="34"/>
      <c r="G6861" s="35"/>
      <c r="H6861" s="36"/>
      <c r="I6861" s="37"/>
      <c r="J6861" s="36"/>
      <c r="K6861" s="38"/>
      <c r="L6861" s="36"/>
    </row>
    <row r="6862" spans="1:12" ht="21.6" customHeight="1" x14ac:dyDescent="0.25">
      <c r="A6862" s="31"/>
      <c r="B6862" s="32"/>
      <c r="C6862" s="33"/>
      <c r="D6862" s="34"/>
      <c r="E6862" s="33"/>
      <c r="F6862" s="34"/>
      <c r="G6862" s="35"/>
      <c r="H6862" s="36"/>
      <c r="I6862" s="37"/>
      <c r="J6862" s="36"/>
      <c r="K6862" s="38"/>
      <c r="L6862" s="36"/>
    </row>
    <row r="6863" spans="1:12" ht="21.6" customHeight="1" x14ac:dyDescent="0.25">
      <c r="A6863" s="31"/>
      <c r="B6863" s="32"/>
      <c r="C6863" s="33"/>
      <c r="D6863" s="34"/>
      <c r="E6863" s="33"/>
      <c r="F6863" s="34"/>
      <c r="G6863" s="35"/>
      <c r="H6863" s="36"/>
      <c r="I6863" s="37"/>
      <c r="J6863" s="36"/>
      <c r="K6863" s="38"/>
      <c r="L6863" s="36"/>
    </row>
    <row r="6864" spans="1:12" ht="21.6" customHeight="1" x14ac:dyDescent="0.25">
      <c r="A6864" s="31"/>
      <c r="B6864" s="32"/>
      <c r="C6864" s="33"/>
      <c r="D6864" s="34"/>
      <c r="E6864" s="33"/>
      <c r="F6864" s="34"/>
      <c r="G6864" s="35"/>
      <c r="H6864" s="36"/>
      <c r="I6864" s="37"/>
      <c r="J6864" s="36"/>
      <c r="K6864" s="38"/>
      <c r="L6864" s="36"/>
    </row>
    <row r="6865" spans="1:12" ht="21.6" customHeight="1" x14ac:dyDescent="0.25">
      <c r="A6865" s="31"/>
      <c r="B6865" s="32"/>
      <c r="C6865" s="33"/>
      <c r="D6865" s="34"/>
      <c r="E6865" s="33"/>
      <c r="F6865" s="34"/>
      <c r="G6865" s="35"/>
      <c r="H6865" s="36"/>
      <c r="I6865" s="37"/>
      <c r="J6865" s="36"/>
      <c r="K6865" s="38"/>
      <c r="L6865" s="36"/>
    </row>
    <row r="6866" spans="1:12" ht="21.6" customHeight="1" x14ac:dyDescent="0.25">
      <c r="A6866" s="31"/>
      <c r="B6866" s="32"/>
      <c r="C6866" s="33"/>
      <c r="D6866" s="34"/>
      <c r="E6866" s="33"/>
      <c r="F6866" s="34"/>
      <c r="G6866" s="35"/>
      <c r="H6866" s="36"/>
      <c r="I6866" s="37"/>
      <c r="J6866" s="36"/>
      <c r="K6866" s="38"/>
      <c r="L6866" s="36"/>
    </row>
    <row r="6867" spans="1:12" ht="21.6" customHeight="1" x14ac:dyDescent="0.25">
      <c r="A6867" s="31"/>
      <c r="B6867" s="32"/>
      <c r="C6867" s="33"/>
      <c r="D6867" s="34"/>
      <c r="E6867" s="33"/>
      <c r="F6867" s="34"/>
      <c r="G6867" s="35"/>
      <c r="H6867" s="36"/>
      <c r="I6867" s="37"/>
      <c r="J6867" s="36"/>
      <c r="K6867" s="38"/>
      <c r="L6867" s="36"/>
    </row>
    <row r="6868" spans="1:12" ht="21.6" customHeight="1" x14ac:dyDescent="0.25">
      <c r="A6868" s="31"/>
      <c r="B6868" s="32"/>
      <c r="C6868" s="33"/>
      <c r="D6868" s="34"/>
      <c r="E6868" s="33"/>
      <c r="F6868" s="34"/>
      <c r="G6868" s="35"/>
      <c r="H6868" s="36"/>
      <c r="I6868" s="37"/>
      <c r="J6868" s="36"/>
      <c r="K6868" s="38"/>
      <c r="L6868" s="36"/>
    </row>
    <row r="6869" spans="1:12" ht="21.6" customHeight="1" x14ac:dyDescent="0.25">
      <c r="A6869" s="31"/>
      <c r="B6869" s="32"/>
      <c r="C6869" s="33"/>
      <c r="D6869" s="34"/>
      <c r="E6869" s="33"/>
      <c r="F6869" s="34"/>
      <c r="G6869" s="35"/>
      <c r="H6869" s="36"/>
      <c r="I6869" s="37"/>
      <c r="J6869" s="36"/>
      <c r="K6869" s="38"/>
      <c r="L6869" s="36"/>
    </row>
    <row r="6870" spans="1:12" ht="21.6" customHeight="1" x14ac:dyDescent="0.25">
      <c r="A6870" s="31"/>
      <c r="B6870" s="32"/>
      <c r="C6870" s="33"/>
      <c r="D6870" s="34"/>
      <c r="E6870" s="33"/>
      <c r="F6870" s="34"/>
      <c r="G6870" s="35"/>
      <c r="H6870" s="36"/>
      <c r="I6870" s="37"/>
      <c r="J6870" s="36"/>
      <c r="K6870" s="38"/>
      <c r="L6870" s="36"/>
    </row>
    <row r="6871" spans="1:12" ht="21.6" customHeight="1" x14ac:dyDescent="0.25">
      <c r="A6871" s="31"/>
      <c r="B6871" s="32"/>
      <c r="C6871" s="33"/>
      <c r="D6871" s="34"/>
      <c r="E6871" s="33"/>
      <c r="F6871" s="34"/>
      <c r="G6871" s="35"/>
      <c r="H6871" s="36"/>
      <c r="I6871" s="37"/>
      <c r="J6871" s="36"/>
      <c r="K6871" s="38"/>
      <c r="L6871" s="36"/>
    </row>
    <row r="6872" spans="1:12" ht="21.6" customHeight="1" x14ac:dyDescent="0.25">
      <c r="A6872" s="31"/>
      <c r="B6872" s="32"/>
      <c r="C6872" s="33"/>
      <c r="D6872" s="34"/>
      <c r="E6872" s="33"/>
      <c r="F6872" s="34"/>
      <c r="G6872" s="35"/>
      <c r="H6872" s="36"/>
      <c r="I6872" s="37"/>
      <c r="J6872" s="36"/>
      <c r="K6872" s="38"/>
      <c r="L6872" s="36"/>
    </row>
    <row r="6873" spans="1:12" ht="21.6" customHeight="1" x14ac:dyDescent="0.25">
      <c r="A6873" s="31"/>
      <c r="B6873" s="32"/>
      <c r="C6873" s="33"/>
      <c r="D6873" s="34"/>
      <c r="E6873" s="33"/>
      <c r="F6873" s="34"/>
      <c r="G6873" s="35"/>
      <c r="H6873" s="36"/>
      <c r="I6873" s="37"/>
      <c r="J6873" s="36"/>
      <c r="K6873" s="38"/>
      <c r="L6873" s="36"/>
    </row>
    <row r="6874" spans="1:12" ht="21.6" customHeight="1" x14ac:dyDescent="0.25">
      <c r="A6874" s="31"/>
      <c r="B6874" s="32"/>
      <c r="C6874" s="33"/>
      <c r="D6874" s="34"/>
      <c r="E6874" s="33"/>
      <c r="F6874" s="34"/>
      <c r="G6874" s="35"/>
      <c r="H6874" s="36"/>
      <c r="I6874" s="37"/>
      <c r="J6874" s="36"/>
      <c r="K6874" s="38"/>
      <c r="L6874" s="36"/>
    </row>
    <row r="6875" spans="1:12" ht="21.6" customHeight="1" x14ac:dyDescent="0.25">
      <c r="A6875" s="31"/>
      <c r="B6875" s="32"/>
      <c r="C6875" s="33"/>
      <c r="D6875" s="34"/>
      <c r="E6875" s="33"/>
      <c r="F6875" s="34"/>
      <c r="G6875" s="35"/>
      <c r="H6875" s="36"/>
      <c r="I6875" s="37"/>
      <c r="J6875" s="36"/>
      <c r="K6875" s="38"/>
      <c r="L6875" s="36"/>
    </row>
    <row r="6876" spans="1:12" ht="21.6" customHeight="1" x14ac:dyDescent="0.25">
      <c r="A6876" s="31"/>
      <c r="B6876" s="32"/>
      <c r="C6876" s="33"/>
      <c r="D6876" s="34"/>
      <c r="E6876" s="33"/>
      <c r="F6876" s="34"/>
      <c r="G6876" s="35"/>
      <c r="H6876" s="36"/>
      <c r="I6876" s="37"/>
      <c r="J6876" s="36"/>
      <c r="K6876" s="38"/>
      <c r="L6876" s="36"/>
    </row>
    <row r="6877" spans="1:12" ht="21.6" customHeight="1" x14ac:dyDescent="0.25">
      <c r="A6877" s="31"/>
      <c r="B6877" s="32"/>
      <c r="C6877" s="33"/>
      <c r="D6877" s="34"/>
      <c r="E6877" s="33"/>
      <c r="F6877" s="34"/>
      <c r="G6877" s="35"/>
      <c r="H6877" s="36"/>
      <c r="I6877" s="37"/>
      <c r="J6877" s="36"/>
      <c r="K6877" s="38"/>
      <c r="L6877" s="36"/>
    </row>
    <row r="6878" spans="1:12" ht="21.6" customHeight="1" x14ac:dyDescent="0.25">
      <c r="A6878" s="31"/>
      <c r="B6878" s="32"/>
      <c r="C6878" s="33"/>
      <c r="D6878" s="34"/>
      <c r="E6878" s="33"/>
      <c r="F6878" s="34"/>
      <c r="G6878" s="35"/>
      <c r="H6878" s="36"/>
      <c r="I6878" s="37"/>
      <c r="J6878" s="36"/>
      <c r="K6878" s="38"/>
      <c r="L6878" s="36"/>
    </row>
    <row r="6879" spans="1:12" ht="21.6" customHeight="1" x14ac:dyDescent="0.25">
      <c r="A6879" s="31"/>
      <c r="B6879" s="32"/>
      <c r="C6879" s="33"/>
      <c r="D6879" s="34"/>
      <c r="E6879" s="33"/>
      <c r="F6879" s="34"/>
      <c r="G6879" s="35"/>
      <c r="H6879" s="36"/>
      <c r="I6879" s="37"/>
      <c r="J6879" s="36"/>
      <c r="K6879" s="38"/>
      <c r="L6879" s="36"/>
    </row>
    <row r="6880" spans="1:12" ht="21.6" customHeight="1" x14ac:dyDescent="0.25">
      <c r="A6880" s="31"/>
      <c r="B6880" s="32"/>
      <c r="C6880" s="33"/>
      <c r="D6880" s="34"/>
      <c r="E6880" s="33"/>
      <c r="F6880" s="34"/>
      <c r="G6880" s="35"/>
      <c r="H6880" s="36"/>
      <c r="I6880" s="37"/>
      <c r="J6880" s="36"/>
      <c r="K6880" s="38"/>
      <c r="L6880" s="36"/>
    </row>
    <row r="6881" spans="1:12" ht="21.6" customHeight="1" x14ac:dyDescent="0.25">
      <c r="A6881" s="31"/>
      <c r="B6881" s="32"/>
      <c r="C6881" s="33"/>
      <c r="D6881" s="34"/>
      <c r="E6881" s="33"/>
      <c r="F6881" s="34"/>
      <c r="G6881" s="35"/>
      <c r="H6881" s="36"/>
      <c r="I6881" s="37"/>
      <c r="J6881" s="36"/>
      <c r="K6881" s="38"/>
      <c r="L6881" s="36"/>
    </row>
    <row r="6882" spans="1:12" ht="21.6" customHeight="1" x14ac:dyDescent="0.25">
      <c r="A6882" s="31"/>
      <c r="B6882" s="32"/>
      <c r="C6882" s="33"/>
      <c r="D6882" s="34"/>
      <c r="E6882" s="33"/>
      <c r="F6882" s="34"/>
      <c r="G6882" s="35"/>
      <c r="H6882" s="36"/>
      <c r="I6882" s="37"/>
      <c r="J6882" s="36"/>
      <c r="K6882" s="38"/>
      <c r="L6882" s="36"/>
    </row>
    <row r="6883" spans="1:12" ht="21.6" customHeight="1" x14ac:dyDescent="0.25">
      <c r="A6883" s="31"/>
      <c r="B6883" s="32"/>
      <c r="C6883" s="33"/>
      <c r="D6883" s="34"/>
      <c r="E6883" s="33"/>
      <c r="F6883" s="34"/>
      <c r="G6883" s="35"/>
      <c r="H6883" s="36"/>
      <c r="I6883" s="37"/>
      <c r="J6883" s="36"/>
      <c r="K6883" s="38"/>
      <c r="L6883" s="36"/>
    </row>
    <row r="6884" spans="1:12" ht="21.6" customHeight="1" x14ac:dyDescent="0.25">
      <c r="A6884" s="31"/>
      <c r="B6884" s="32"/>
      <c r="C6884" s="33"/>
      <c r="D6884" s="34"/>
      <c r="E6884" s="33"/>
      <c r="F6884" s="34"/>
      <c r="G6884" s="35"/>
      <c r="H6884" s="36"/>
      <c r="I6884" s="37"/>
      <c r="J6884" s="36"/>
      <c r="K6884" s="38"/>
      <c r="L6884" s="36"/>
    </row>
    <row r="6885" spans="1:12" ht="21.6" customHeight="1" x14ac:dyDescent="0.25">
      <c r="A6885" s="31"/>
      <c r="B6885" s="32"/>
      <c r="C6885" s="33"/>
      <c r="D6885" s="34"/>
      <c r="E6885" s="33"/>
      <c r="F6885" s="34"/>
      <c r="G6885" s="35"/>
      <c r="H6885" s="36"/>
      <c r="I6885" s="37"/>
      <c r="J6885" s="36"/>
      <c r="K6885" s="38"/>
      <c r="L6885" s="36"/>
    </row>
    <row r="6886" spans="1:12" ht="21.6" customHeight="1" x14ac:dyDescent="0.25">
      <c r="A6886" s="31"/>
      <c r="B6886" s="32"/>
      <c r="C6886" s="33"/>
      <c r="D6886" s="34"/>
      <c r="E6886" s="33"/>
      <c r="F6886" s="34"/>
      <c r="G6886" s="35"/>
      <c r="H6886" s="36"/>
      <c r="I6886" s="37"/>
      <c r="J6886" s="36"/>
      <c r="K6886" s="38"/>
      <c r="L6886" s="36"/>
    </row>
    <row r="6887" spans="1:12" ht="21.6" customHeight="1" x14ac:dyDescent="0.25">
      <c r="A6887" s="31"/>
      <c r="B6887" s="32"/>
      <c r="C6887" s="33"/>
      <c r="D6887" s="34"/>
      <c r="E6887" s="33"/>
      <c r="F6887" s="34"/>
      <c r="G6887" s="35"/>
      <c r="H6887" s="36"/>
      <c r="I6887" s="37"/>
      <c r="J6887" s="36"/>
      <c r="K6887" s="38"/>
      <c r="L6887" s="36"/>
    </row>
    <row r="6888" spans="1:12" ht="21.6" customHeight="1" x14ac:dyDescent="0.25">
      <c r="A6888" s="31"/>
      <c r="B6888" s="32"/>
      <c r="C6888" s="33"/>
      <c r="D6888" s="34"/>
      <c r="E6888" s="33"/>
      <c r="F6888" s="34"/>
      <c r="G6888" s="35"/>
      <c r="H6888" s="36"/>
      <c r="I6888" s="37"/>
      <c r="J6888" s="36"/>
      <c r="K6888" s="38"/>
      <c r="L6888" s="36"/>
    </row>
    <row r="6889" spans="1:12" ht="21.6" customHeight="1" x14ac:dyDescent="0.25">
      <c r="A6889" s="31"/>
      <c r="B6889" s="32"/>
      <c r="C6889" s="33"/>
      <c r="D6889" s="34"/>
      <c r="E6889" s="33"/>
      <c r="F6889" s="34"/>
      <c r="G6889" s="35"/>
      <c r="H6889" s="36"/>
      <c r="I6889" s="37"/>
      <c r="J6889" s="36"/>
      <c r="K6889" s="38"/>
      <c r="L6889" s="36"/>
    </row>
    <row r="6890" spans="1:12" ht="21.6" customHeight="1" x14ac:dyDescent="0.25">
      <c r="A6890" s="31"/>
      <c r="B6890" s="32"/>
      <c r="C6890" s="33"/>
      <c r="D6890" s="34"/>
      <c r="E6890" s="33"/>
      <c r="F6890" s="34"/>
      <c r="G6890" s="35"/>
      <c r="H6890" s="36"/>
      <c r="I6890" s="37"/>
      <c r="J6890" s="36"/>
      <c r="K6890" s="38"/>
      <c r="L6890" s="36"/>
    </row>
    <row r="6891" spans="1:12" ht="21.6" customHeight="1" x14ac:dyDescent="0.25">
      <c r="A6891" s="31"/>
      <c r="B6891" s="32"/>
      <c r="C6891" s="33"/>
      <c r="D6891" s="34"/>
      <c r="E6891" s="33"/>
      <c r="F6891" s="34"/>
      <c r="G6891" s="35"/>
      <c r="H6891" s="36"/>
      <c r="I6891" s="37"/>
      <c r="J6891" s="36"/>
      <c r="K6891" s="38"/>
      <c r="L6891" s="36"/>
    </row>
    <row r="6892" spans="1:12" ht="21.6" customHeight="1" x14ac:dyDescent="0.25">
      <c r="A6892" s="31"/>
      <c r="B6892" s="32"/>
      <c r="C6892" s="33"/>
      <c r="D6892" s="34"/>
      <c r="E6892" s="33"/>
      <c r="F6892" s="34"/>
      <c r="G6892" s="35"/>
      <c r="H6892" s="36"/>
      <c r="I6892" s="37"/>
      <c r="J6892" s="36"/>
      <c r="K6892" s="38"/>
      <c r="L6892" s="36"/>
    </row>
    <row r="6893" spans="1:12" ht="21.6" customHeight="1" x14ac:dyDescent="0.25">
      <c r="A6893" s="31"/>
      <c r="B6893" s="32"/>
      <c r="C6893" s="33"/>
      <c r="D6893" s="34"/>
      <c r="E6893" s="33"/>
      <c r="F6893" s="34"/>
      <c r="G6893" s="35"/>
      <c r="H6893" s="36"/>
      <c r="I6893" s="37"/>
      <c r="J6893" s="36"/>
      <c r="K6893" s="38"/>
      <c r="L6893" s="36"/>
    </row>
    <row r="6894" spans="1:12" ht="21.6" customHeight="1" x14ac:dyDescent="0.25">
      <c r="A6894" s="31"/>
      <c r="B6894" s="32"/>
      <c r="C6894" s="33"/>
      <c r="D6894" s="34"/>
      <c r="E6894" s="33"/>
      <c r="F6894" s="34"/>
      <c r="G6894" s="35"/>
      <c r="H6894" s="36"/>
      <c r="I6894" s="37"/>
      <c r="J6894" s="36"/>
      <c r="K6894" s="38"/>
      <c r="L6894" s="36"/>
    </row>
    <row r="6895" spans="1:12" ht="21.6" customHeight="1" x14ac:dyDescent="0.25">
      <c r="A6895" s="31"/>
      <c r="B6895" s="32"/>
      <c r="C6895" s="33"/>
      <c r="D6895" s="34"/>
      <c r="E6895" s="33"/>
      <c r="F6895" s="34"/>
      <c r="G6895" s="35"/>
      <c r="H6895" s="36"/>
      <c r="I6895" s="37"/>
      <c r="J6895" s="36"/>
      <c r="K6895" s="38"/>
      <c r="L6895" s="36"/>
    </row>
    <row r="6896" spans="1:12" ht="21.6" customHeight="1" x14ac:dyDescent="0.25">
      <c r="A6896" s="31"/>
      <c r="B6896" s="32"/>
      <c r="C6896" s="33"/>
      <c r="D6896" s="34"/>
      <c r="E6896" s="33"/>
      <c r="F6896" s="34"/>
      <c r="G6896" s="35"/>
      <c r="H6896" s="36"/>
      <c r="I6896" s="37"/>
      <c r="J6896" s="36"/>
      <c r="K6896" s="38"/>
      <c r="L6896" s="36"/>
    </row>
    <row r="6897" spans="1:12" ht="21.6" customHeight="1" x14ac:dyDescent="0.25">
      <c r="A6897" s="31"/>
      <c r="B6897" s="32"/>
      <c r="C6897" s="33"/>
      <c r="D6897" s="34"/>
      <c r="E6897" s="33"/>
      <c r="F6897" s="34"/>
      <c r="G6897" s="35"/>
      <c r="H6897" s="36"/>
      <c r="I6897" s="37"/>
      <c r="J6897" s="36"/>
      <c r="K6897" s="38"/>
      <c r="L6897" s="36"/>
    </row>
    <row r="6898" spans="1:12" ht="21.6" customHeight="1" x14ac:dyDescent="0.25">
      <c r="A6898" s="31"/>
      <c r="B6898" s="32"/>
      <c r="C6898" s="33"/>
      <c r="D6898" s="34"/>
      <c r="E6898" s="33"/>
      <c r="F6898" s="34"/>
      <c r="G6898" s="35"/>
      <c r="H6898" s="36"/>
      <c r="I6898" s="37"/>
      <c r="J6898" s="36"/>
      <c r="K6898" s="38"/>
      <c r="L6898" s="36"/>
    </row>
    <row r="6899" spans="1:12" ht="21.6" customHeight="1" x14ac:dyDescent="0.25">
      <c r="A6899" s="31"/>
      <c r="B6899" s="32"/>
      <c r="C6899" s="33"/>
      <c r="D6899" s="34"/>
      <c r="E6899" s="33"/>
      <c r="F6899" s="34"/>
      <c r="G6899" s="35"/>
      <c r="H6899" s="36"/>
      <c r="I6899" s="37"/>
      <c r="J6899" s="36"/>
      <c r="K6899" s="38"/>
      <c r="L6899" s="36"/>
    </row>
    <row r="6900" spans="1:12" ht="21.6" customHeight="1" x14ac:dyDescent="0.25">
      <c r="A6900" s="31"/>
      <c r="B6900" s="32"/>
      <c r="C6900" s="33"/>
      <c r="D6900" s="34"/>
      <c r="E6900" s="33"/>
      <c r="F6900" s="34"/>
      <c r="G6900" s="35"/>
      <c r="H6900" s="36"/>
      <c r="I6900" s="37"/>
      <c r="J6900" s="36"/>
      <c r="K6900" s="38"/>
      <c r="L6900" s="36"/>
    </row>
    <row r="6901" spans="1:12" ht="21.6" customHeight="1" x14ac:dyDescent="0.25">
      <c r="A6901" s="31"/>
      <c r="B6901" s="32"/>
      <c r="C6901" s="33"/>
      <c r="D6901" s="34"/>
      <c r="E6901" s="33"/>
      <c r="F6901" s="34"/>
      <c r="G6901" s="35"/>
      <c r="H6901" s="36"/>
      <c r="I6901" s="37"/>
      <c r="J6901" s="36"/>
      <c r="K6901" s="38"/>
      <c r="L6901" s="36"/>
    </row>
    <row r="6902" spans="1:12" ht="21.6" customHeight="1" x14ac:dyDescent="0.25">
      <c r="A6902" s="31"/>
      <c r="B6902" s="32"/>
      <c r="C6902" s="33"/>
      <c r="D6902" s="34"/>
      <c r="E6902" s="33"/>
      <c r="F6902" s="34"/>
      <c r="G6902" s="35"/>
      <c r="H6902" s="36"/>
      <c r="I6902" s="37"/>
      <c r="J6902" s="36"/>
      <c r="K6902" s="38"/>
      <c r="L6902" s="36"/>
    </row>
    <row r="6903" spans="1:12" ht="21.6" customHeight="1" x14ac:dyDescent="0.25">
      <c r="A6903" s="31"/>
      <c r="B6903" s="32"/>
      <c r="C6903" s="33"/>
      <c r="D6903" s="34"/>
      <c r="E6903" s="33"/>
      <c r="F6903" s="34"/>
      <c r="G6903" s="35"/>
      <c r="H6903" s="36"/>
      <c r="I6903" s="37"/>
      <c r="J6903" s="36"/>
      <c r="K6903" s="38"/>
      <c r="L6903" s="36"/>
    </row>
    <row r="6904" spans="1:12" ht="21.6" customHeight="1" x14ac:dyDescent="0.25">
      <c r="A6904" s="31"/>
      <c r="B6904" s="32"/>
      <c r="C6904" s="33"/>
      <c r="D6904" s="34"/>
      <c r="E6904" s="33"/>
      <c r="F6904" s="34"/>
      <c r="G6904" s="35"/>
      <c r="H6904" s="36"/>
      <c r="I6904" s="37"/>
      <c r="J6904" s="36"/>
      <c r="K6904" s="38"/>
      <c r="L6904" s="36"/>
    </row>
    <row r="6905" spans="1:12" ht="21.6" customHeight="1" x14ac:dyDescent="0.25">
      <c r="A6905" s="31"/>
      <c r="B6905" s="32"/>
      <c r="C6905" s="33"/>
      <c r="D6905" s="34"/>
      <c r="E6905" s="33"/>
      <c r="F6905" s="34"/>
      <c r="G6905" s="35"/>
      <c r="H6905" s="36"/>
      <c r="I6905" s="37"/>
      <c r="J6905" s="36"/>
      <c r="K6905" s="38"/>
      <c r="L6905" s="36"/>
    </row>
    <row r="6906" spans="1:12" ht="21.6" customHeight="1" x14ac:dyDescent="0.25">
      <c r="A6906" s="31"/>
      <c r="B6906" s="32"/>
      <c r="C6906" s="33"/>
      <c r="D6906" s="34"/>
      <c r="E6906" s="33"/>
      <c r="F6906" s="34"/>
      <c r="G6906" s="35"/>
      <c r="H6906" s="36"/>
      <c r="I6906" s="37"/>
      <c r="J6906" s="36"/>
      <c r="K6906" s="38"/>
      <c r="L6906" s="36"/>
    </row>
    <row r="6907" spans="1:12" ht="21.6" customHeight="1" x14ac:dyDescent="0.25">
      <c r="A6907" s="31"/>
      <c r="B6907" s="32"/>
      <c r="C6907" s="33"/>
      <c r="D6907" s="34"/>
      <c r="E6907" s="33"/>
      <c r="F6907" s="34"/>
      <c r="G6907" s="35"/>
      <c r="H6907" s="36"/>
      <c r="I6907" s="37"/>
      <c r="J6907" s="36"/>
      <c r="K6907" s="38"/>
      <c r="L6907" s="36"/>
    </row>
    <row r="6908" spans="1:12" ht="21.6" customHeight="1" x14ac:dyDescent="0.25">
      <c r="A6908" s="31"/>
      <c r="B6908" s="32"/>
      <c r="C6908" s="33"/>
      <c r="D6908" s="34"/>
      <c r="E6908" s="33"/>
      <c r="F6908" s="34"/>
      <c r="G6908" s="35"/>
      <c r="H6908" s="36"/>
      <c r="I6908" s="37"/>
      <c r="J6908" s="36"/>
      <c r="K6908" s="38"/>
      <c r="L6908" s="36"/>
    </row>
    <row r="6909" spans="1:12" ht="21.6" customHeight="1" x14ac:dyDescent="0.25">
      <c r="A6909" s="31"/>
      <c r="B6909" s="32"/>
      <c r="C6909" s="33"/>
      <c r="D6909" s="34"/>
      <c r="E6909" s="33"/>
      <c r="F6909" s="34"/>
      <c r="G6909" s="35"/>
      <c r="H6909" s="36"/>
      <c r="I6909" s="37"/>
      <c r="J6909" s="36"/>
      <c r="K6909" s="38"/>
      <c r="L6909" s="36"/>
    </row>
    <row r="6910" spans="1:12" ht="21.6" customHeight="1" x14ac:dyDescent="0.25">
      <c r="A6910" s="31"/>
      <c r="B6910" s="32"/>
      <c r="C6910" s="33"/>
      <c r="D6910" s="34"/>
      <c r="E6910" s="33"/>
      <c r="F6910" s="34"/>
      <c r="G6910" s="35"/>
      <c r="H6910" s="36"/>
      <c r="I6910" s="37"/>
      <c r="J6910" s="36"/>
      <c r="K6910" s="38"/>
      <c r="L6910" s="36"/>
    </row>
    <row r="6911" spans="1:12" ht="21.6" customHeight="1" x14ac:dyDescent="0.25">
      <c r="A6911" s="31"/>
      <c r="B6911" s="32"/>
      <c r="C6911" s="33"/>
      <c r="D6911" s="34"/>
      <c r="E6911" s="33"/>
      <c r="F6911" s="34"/>
      <c r="G6911" s="35"/>
      <c r="H6911" s="36"/>
      <c r="I6911" s="37"/>
      <c r="J6911" s="36"/>
      <c r="K6911" s="38"/>
      <c r="L6911" s="36"/>
    </row>
    <row r="6912" spans="1:12" ht="21.6" customHeight="1" x14ac:dyDescent="0.25">
      <c r="A6912" s="31"/>
      <c r="B6912" s="32"/>
      <c r="C6912" s="33"/>
      <c r="D6912" s="34"/>
      <c r="E6912" s="33"/>
      <c r="F6912" s="34"/>
      <c r="G6912" s="35"/>
      <c r="H6912" s="36"/>
      <c r="I6912" s="37"/>
      <c r="J6912" s="36"/>
      <c r="K6912" s="38"/>
      <c r="L6912" s="36"/>
    </row>
    <row r="6913" spans="1:12" ht="21.6" customHeight="1" x14ac:dyDescent="0.25">
      <c r="A6913" s="31"/>
      <c r="B6913" s="32"/>
      <c r="C6913" s="33"/>
      <c r="D6913" s="34"/>
      <c r="E6913" s="33"/>
      <c r="F6913" s="34"/>
      <c r="G6913" s="35"/>
      <c r="H6913" s="36"/>
      <c r="I6913" s="37"/>
      <c r="J6913" s="36"/>
      <c r="K6913" s="38"/>
      <c r="L6913" s="36"/>
    </row>
    <row r="6914" spans="1:12" ht="21.6" customHeight="1" x14ac:dyDescent="0.25">
      <c r="A6914" s="31"/>
      <c r="B6914" s="32"/>
      <c r="C6914" s="33"/>
      <c r="D6914" s="34"/>
      <c r="E6914" s="33"/>
      <c r="F6914" s="34"/>
      <c r="G6914" s="35"/>
      <c r="H6914" s="36"/>
      <c r="I6914" s="37"/>
      <c r="J6914" s="36"/>
      <c r="K6914" s="38"/>
      <c r="L6914" s="36"/>
    </row>
    <row r="6915" spans="1:12" ht="21.6" customHeight="1" x14ac:dyDescent="0.25">
      <c r="A6915" s="31"/>
      <c r="B6915" s="32"/>
      <c r="C6915" s="33"/>
      <c r="D6915" s="34"/>
      <c r="E6915" s="33"/>
      <c r="F6915" s="34"/>
      <c r="G6915" s="35"/>
      <c r="H6915" s="36"/>
      <c r="I6915" s="37"/>
      <c r="J6915" s="36"/>
      <c r="K6915" s="38"/>
      <c r="L6915" s="36"/>
    </row>
    <row r="6916" spans="1:12" ht="21.6" customHeight="1" x14ac:dyDescent="0.25">
      <c r="A6916" s="31"/>
      <c r="B6916" s="32"/>
      <c r="C6916" s="33"/>
      <c r="D6916" s="34"/>
      <c r="E6916" s="33"/>
      <c r="F6916" s="34"/>
      <c r="G6916" s="35"/>
      <c r="H6916" s="36"/>
      <c r="I6916" s="37"/>
      <c r="J6916" s="36"/>
      <c r="K6916" s="38"/>
      <c r="L6916" s="36"/>
    </row>
    <row r="6917" spans="1:12" ht="21.6" customHeight="1" x14ac:dyDescent="0.25">
      <c r="A6917" s="31"/>
      <c r="B6917" s="32"/>
      <c r="C6917" s="33"/>
      <c r="D6917" s="34"/>
      <c r="E6917" s="33"/>
      <c r="F6917" s="34"/>
      <c r="G6917" s="35"/>
      <c r="H6917" s="36"/>
      <c r="I6917" s="37"/>
      <c r="J6917" s="36"/>
      <c r="K6917" s="38"/>
      <c r="L6917" s="36"/>
    </row>
    <row r="6918" spans="1:12" ht="21.6" customHeight="1" x14ac:dyDescent="0.25">
      <c r="A6918" s="31"/>
      <c r="B6918" s="32"/>
      <c r="C6918" s="33"/>
      <c r="D6918" s="34"/>
      <c r="E6918" s="33"/>
      <c r="F6918" s="34"/>
      <c r="G6918" s="35"/>
      <c r="H6918" s="36"/>
      <c r="I6918" s="37"/>
      <c r="J6918" s="36"/>
      <c r="K6918" s="38"/>
      <c r="L6918" s="36"/>
    </row>
    <row r="6919" spans="1:12" ht="21.6" customHeight="1" x14ac:dyDescent="0.25">
      <c r="A6919" s="31"/>
      <c r="B6919" s="32"/>
      <c r="C6919" s="33"/>
      <c r="D6919" s="34"/>
      <c r="E6919" s="33"/>
      <c r="F6919" s="34"/>
      <c r="G6919" s="35"/>
      <c r="H6919" s="36"/>
      <c r="I6919" s="37"/>
      <c r="J6919" s="36"/>
      <c r="K6919" s="38"/>
      <c r="L6919" s="36"/>
    </row>
    <row r="6920" spans="1:12" ht="21.6" customHeight="1" x14ac:dyDescent="0.25">
      <c r="A6920" s="31"/>
      <c r="B6920" s="32"/>
      <c r="C6920" s="33"/>
      <c r="D6920" s="34"/>
      <c r="E6920" s="33"/>
      <c r="F6920" s="34"/>
      <c r="G6920" s="35"/>
      <c r="H6920" s="36"/>
      <c r="I6920" s="37"/>
      <c r="J6920" s="36"/>
      <c r="K6920" s="38"/>
      <c r="L6920" s="36"/>
    </row>
    <row r="6921" spans="1:12" ht="21.6" customHeight="1" x14ac:dyDescent="0.25">
      <c r="A6921" s="31"/>
      <c r="B6921" s="32"/>
      <c r="C6921" s="33"/>
      <c r="D6921" s="34"/>
      <c r="E6921" s="33"/>
      <c r="F6921" s="34"/>
      <c r="G6921" s="35"/>
      <c r="H6921" s="36"/>
      <c r="I6921" s="37"/>
      <c r="J6921" s="36"/>
      <c r="K6921" s="38"/>
      <c r="L6921" s="36"/>
    </row>
    <row r="6922" spans="1:12" ht="21.6" customHeight="1" x14ac:dyDescent="0.25">
      <c r="A6922" s="31"/>
      <c r="B6922" s="32"/>
      <c r="C6922" s="33"/>
      <c r="D6922" s="34"/>
      <c r="E6922" s="33"/>
      <c r="F6922" s="34"/>
      <c r="G6922" s="35"/>
      <c r="H6922" s="36"/>
      <c r="I6922" s="37"/>
      <c r="J6922" s="36"/>
      <c r="K6922" s="38"/>
      <c r="L6922" s="36"/>
    </row>
    <row r="6923" spans="1:12" ht="21.6" customHeight="1" x14ac:dyDescent="0.25">
      <c r="A6923" s="31"/>
      <c r="B6923" s="32"/>
      <c r="C6923" s="33"/>
      <c r="D6923" s="34"/>
      <c r="E6923" s="33"/>
      <c r="F6923" s="34"/>
      <c r="G6923" s="35"/>
      <c r="H6923" s="36"/>
      <c r="I6923" s="37"/>
      <c r="J6923" s="36"/>
      <c r="K6923" s="38"/>
      <c r="L6923" s="36"/>
    </row>
    <row r="6924" spans="1:12" ht="21.6" customHeight="1" x14ac:dyDescent="0.25">
      <c r="A6924" s="31"/>
      <c r="B6924" s="32"/>
      <c r="C6924" s="33"/>
      <c r="D6924" s="34"/>
      <c r="E6924" s="33"/>
      <c r="F6924" s="34"/>
      <c r="G6924" s="35"/>
      <c r="H6924" s="36"/>
      <c r="I6924" s="37"/>
      <c r="J6924" s="36"/>
      <c r="K6924" s="38"/>
      <c r="L6924" s="36"/>
    </row>
    <row r="6925" spans="1:12" ht="21.6" customHeight="1" x14ac:dyDescent="0.25">
      <c r="A6925" s="31"/>
      <c r="B6925" s="32"/>
      <c r="C6925" s="33"/>
      <c r="D6925" s="34"/>
      <c r="E6925" s="33"/>
      <c r="F6925" s="34"/>
      <c r="G6925" s="35"/>
      <c r="H6925" s="36"/>
      <c r="I6925" s="37"/>
      <c r="J6925" s="36"/>
      <c r="K6925" s="38"/>
      <c r="L6925" s="36"/>
    </row>
    <row r="6926" spans="1:12" ht="21.6" customHeight="1" x14ac:dyDescent="0.25">
      <c r="A6926" s="31"/>
      <c r="B6926" s="32"/>
      <c r="C6926" s="33"/>
      <c r="D6926" s="34"/>
      <c r="E6926" s="33"/>
      <c r="F6926" s="34"/>
      <c r="G6926" s="35"/>
      <c r="H6926" s="36"/>
      <c r="I6926" s="37"/>
      <c r="J6926" s="36"/>
      <c r="K6926" s="38"/>
      <c r="L6926" s="36"/>
    </row>
    <row r="6927" spans="1:12" ht="21.6" customHeight="1" x14ac:dyDescent="0.25">
      <c r="A6927" s="31"/>
      <c r="B6927" s="32"/>
      <c r="C6927" s="33"/>
      <c r="D6927" s="34"/>
      <c r="E6927" s="33"/>
      <c r="F6927" s="34"/>
      <c r="G6927" s="35"/>
      <c r="H6927" s="36"/>
      <c r="I6927" s="37"/>
      <c r="J6927" s="36"/>
      <c r="K6927" s="38"/>
      <c r="L6927" s="36"/>
    </row>
    <row r="6928" spans="1:12" ht="21.6" customHeight="1" x14ac:dyDescent="0.25">
      <c r="A6928" s="31"/>
      <c r="B6928" s="32"/>
      <c r="C6928" s="33"/>
      <c r="D6928" s="34"/>
      <c r="E6928" s="33"/>
      <c r="F6928" s="34"/>
      <c r="G6928" s="35"/>
      <c r="H6928" s="36"/>
      <c r="I6928" s="37"/>
      <c r="J6928" s="36"/>
      <c r="K6928" s="38"/>
      <c r="L6928" s="36"/>
    </row>
    <row r="6929" spans="1:12" ht="21.6" customHeight="1" x14ac:dyDescent="0.25">
      <c r="A6929" s="31"/>
      <c r="B6929" s="32"/>
      <c r="C6929" s="33"/>
      <c r="D6929" s="34"/>
      <c r="E6929" s="33"/>
      <c r="F6929" s="34"/>
      <c r="G6929" s="35"/>
      <c r="H6929" s="36"/>
      <c r="I6929" s="37"/>
      <c r="J6929" s="36"/>
      <c r="K6929" s="38"/>
      <c r="L6929" s="36"/>
    </row>
    <row r="6930" spans="1:12" ht="21.6" customHeight="1" x14ac:dyDescent="0.25">
      <c r="A6930" s="31"/>
      <c r="B6930" s="32"/>
      <c r="C6930" s="33"/>
      <c r="D6930" s="34"/>
      <c r="E6930" s="33"/>
      <c r="F6930" s="34"/>
      <c r="G6930" s="35"/>
      <c r="H6930" s="36"/>
      <c r="I6930" s="37"/>
      <c r="J6930" s="36"/>
      <c r="K6930" s="38"/>
      <c r="L6930" s="36"/>
    </row>
    <row r="6931" spans="1:12" ht="21.6" customHeight="1" x14ac:dyDescent="0.25">
      <c r="A6931" s="31"/>
      <c r="B6931" s="32"/>
      <c r="C6931" s="33"/>
      <c r="D6931" s="34"/>
      <c r="E6931" s="33"/>
      <c r="F6931" s="34"/>
      <c r="G6931" s="35"/>
      <c r="H6931" s="36"/>
      <c r="I6931" s="37"/>
      <c r="J6931" s="36"/>
      <c r="K6931" s="38"/>
      <c r="L6931" s="36"/>
    </row>
    <row r="6932" spans="1:12" ht="21.6" customHeight="1" x14ac:dyDescent="0.25">
      <c r="A6932" s="31"/>
      <c r="B6932" s="32"/>
      <c r="C6932" s="33"/>
      <c r="D6932" s="34"/>
      <c r="E6932" s="33"/>
      <c r="F6932" s="34"/>
      <c r="G6932" s="35"/>
      <c r="H6932" s="36"/>
      <c r="I6932" s="37"/>
      <c r="J6932" s="36"/>
      <c r="K6932" s="38"/>
      <c r="L6932" s="36"/>
    </row>
    <row r="6933" spans="1:12" ht="21.6" customHeight="1" x14ac:dyDescent="0.25">
      <c r="A6933" s="31"/>
      <c r="B6933" s="32"/>
      <c r="C6933" s="33"/>
      <c r="D6933" s="34"/>
      <c r="E6933" s="33"/>
      <c r="F6933" s="34"/>
      <c r="G6933" s="35"/>
      <c r="H6933" s="36"/>
      <c r="I6933" s="37"/>
      <c r="J6933" s="36"/>
      <c r="K6933" s="38"/>
      <c r="L6933" s="36"/>
    </row>
    <row r="6934" spans="1:12" ht="21.6" customHeight="1" x14ac:dyDescent="0.25">
      <c r="A6934" s="31"/>
      <c r="B6934" s="32"/>
      <c r="C6934" s="33"/>
      <c r="D6934" s="34"/>
      <c r="E6934" s="33"/>
      <c r="F6934" s="34"/>
      <c r="G6934" s="35"/>
      <c r="H6934" s="36"/>
      <c r="I6934" s="37"/>
      <c r="J6934" s="36"/>
      <c r="K6934" s="38"/>
      <c r="L6934" s="36"/>
    </row>
    <row r="6935" spans="1:12" ht="21.6" customHeight="1" x14ac:dyDescent="0.25">
      <c r="A6935" s="31"/>
      <c r="B6935" s="32"/>
      <c r="C6935" s="33"/>
      <c r="D6935" s="34"/>
      <c r="E6935" s="33"/>
      <c r="F6935" s="34"/>
      <c r="G6935" s="35"/>
      <c r="H6935" s="36"/>
      <c r="I6935" s="37"/>
      <c r="J6935" s="36"/>
      <c r="K6935" s="38"/>
      <c r="L6935" s="36"/>
    </row>
    <row r="6936" spans="1:12" ht="21.6" customHeight="1" x14ac:dyDescent="0.25">
      <c r="A6936" s="31"/>
      <c r="B6936" s="32"/>
      <c r="C6936" s="33"/>
      <c r="D6936" s="34"/>
      <c r="E6936" s="33"/>
      <c r="F6936" s="34"/>
      <c r="G6936" s="35"/>
      <c r="H6936" s="36"/>
      <c r="I6936" s="37"/>
      <c r="J6936" s="36"/>
      <c r="K6936" s="38"/>
      <c r="L6936" s="36"/>
    </row>
    <row r="6937" spans="1:12" ht="21.6" customHeight="1" x14ac:dyDescent="0.25">
      <c r="A6937" s="31"/>
      <c r="B6937" s="32"/>
      <c r="C6937" s="33"/>
      <c r="D6937" s="34"/>
      <c r="E6937" s="33"/>
      <c r="F6937" s="34"/>
      <c r="G6937" s="35"/>
      <c r="H6937" s="36"/>
      <c r="I6937" s="37"/>
      <c r="J6937" s="36"/>
      <c r="K6937" s="38"/>
      <c r="L6937" s="36"/>
    </row>
    <row r="6938" spans="1:12" ht="21.6" customHeight="1" x14ac:dyDescent="0.25">
      <c r="A6938" s="31"/>
      <c r="B6938" s="32"/>
      <c r="C6938" s="33"/>
      <c r="D6938" s="34"/>
      <c r="E6938" s="33"/>
      <c r="F6938" s="34"/>
      <c r="G6938" s="35"/>
      <c r="H6938" s="36"/>
      <c r="I6938" s="37"/>
      <c r="J6938" s="36"/>
      <c r="K6938" s="38"/>
      <c r="L6938" s="36"/>
    </row>
    <row r="6939" spans="1:12" ht="21.6" customHeight="1" x14ac:dyDescent="0.25">
      <c r="A6939" s="31"/>
      <c r="B6939" s="32"/>
      <c r="C6939" s="33"/>
      <c r="D6939" s="34"/>
      <c r="E6939" s="33"/>
      <c r="F6939" s="34"/>
      <c r="G6939" s="35"/>
      <c r="H6939" s="36"/>
      <c r="I6939" s="37"/>
      <c r="J6939" s="36"/>
      <c r="K6939" s="38"/>
      <c r="L6939" s="36"/>
    </row>
    <row r="6940" spans="1:12" ht="21.6" customHeight="1" x14ac:dyDescent="0.25">
      <c r="A6940" s="31"/>
      <c r="B6940" s="32"/>
      <c r="C6940" s="33"/>
      <c r="D6940" s="34"/>
      <c r="E6940" s="33"/>
      <c r="F6940" s="34"/>
      <c r="G6940" s="35"/>
      <c r="H6940" s="36"/>
      <c r="I6940" s="37"/>
      <c r="J6940" s="36"/>
      <c r="K6940" s="38"/>
      <c r="L6940" s="36"/>
    </row>
    <row r="6941" spans="1:12" ht="21.6" customHeight="1" x14ac:dyDescent="0.25">
      <c r="A6941" s="31"/>
      <c r="B6941" s="32"/>
      <c r="C6941" s="33"/>
      <c r="D6941" s="34"/>
      <c r="E6941" s="33"/>
      <c r="F6941" s="34"/>
      <c r="G6941" s="35"/>
      <c r="H6941" s="36"/>
      <c r="I6941" s="37"/>
      <c r="J6941" s="36"/>
      <c r="K6941" s="38"/>
      <c r="L6941" s="36"/>
    </row>
    <row r="6942" spans="1:12" ht="21.6" customHeight="1" x14ac:dyDescent="0.25">
      <c r="A6942" s="31"/>
      <c r="B6942" s="32"/>
      <c r="C6942" s="33"/>
      <c r="D6942" s="34"/>
      <c r="E6942" s="33"/>
      <c r="F6942" s="34"/>
      <c r="G6942" s="35"/>
      <c r="H6942" s="36"/>
      <c r="I6942" s="37"/>
      <c r="J6942" s="36"/>
      <c r="K6942" s="38"/>
      <c r="L6942" s="36"/>
    </row>
    <row r="6943" spans="1:12" ht="21.6" customHeight="1" x14ac:dyDescent="0.25">
      <c r="A6943" s="31"/>
      <c r="B6943" s="32"/>
      <c r="C6943" s="33"/>
      <c r="D6943" s="34"/>
      <c r="E6943" s="33"/>
      <c r="F6943" s="34"/>
      <c r="G6943" s="35"/>
      <c r="H6943" s="36"/>
      <c r="I6943" s="37"/>
      <c r="J6943" s="36"/>
      <c r="K6943" s="38"/>
      <c r="L6943" s="36"/>
    </row>
    <row r="6944" spans="1:12" ht="21.6" customHeight="1" x14ac:dyDescent="0.25">
      <c r="A6944" s="31"/>
      <c r="B6944" s="32"/>
      <c r="C6944" s="33"/>
      <c r="D6944" s="34"/>
      <c r="E6944" s="33"/>
      <c r="F6944" s="34"/>
      <c r="G6944" s="35"/>
      <c r="H6944" s="36"/>
      <c r="I6944" s="37"/>
      <c r="J6944" s="36"/>
      <c r="K6944" s="38"/>
      <c r="L6944" s="36"/>
    </row>
    <row r="6945" spans="1:12" ht="21.6" customHeight="1" x14ac:dyDescent="0.25">
      <c r="A6945" s="31"/>
      <c r="B6945" s="32"/>
      <c r="C6945" s="33"/>
      <c r="D6945" s="34"/>
      <c r="E6945" s="33"/>
      <c r="F6945" s="34"/>
      <c r="G6945" s="35"/>
      <c r="H6945" s="36"/>
      <c r="I6945" s="37"/>
      <c r="J6945" s="36"/>
      <c r="K6945" s="38"/>
      <c r="L6945" s="36"/>
    </row>
    <row r="6946" spans="1:12" ht="21.6" customHeight="1" x14ac:dyDescent="0.25">
      <c r="A6946" s="31"/>
      <c r="B6946" s="32"/>
      <c r="C6946" s="33"/>
      <c r="D6946" s="34"/>
      <c r="E6946" s="33"/>
      <c r="F6946" s="34"/>
      <c r="G6946" s="35"/>
      <c r="H6946" s="36"/>
      <c r="I6946" s="37"/>
      <c r="J6946" s="36"/>
      <c r="K6946" s="38"/>
      <c r="L6946" s="36"/>
    </row>
    <row r="6947" spans="1:12" ht="21.6" customHeight="1" x14ac:dyDescent="0.25">
      <c r="A6947" s="31"/>
      <c r="B6947" s="32"/>
      <c r="C6947" s="33"/>
      <c r="D6947" s="34"/>
      <c r="E6947" s="33"/>
      <c r="F6947" s="34"/>
      <c r="G6947" s="35"/>
      <c r="H6947" s="36"/>
      <c r="I6947" s="37"/>
      <c r="J6947" s="36"/>
      <c r="K6947" s="38"/>
      <c r="L6947" s="36"/>
    </row>
    <row r="6948" spans="1:12" ht="21.6" customHeight="1" x14ac:dyDescent="0.25">
      <c r="A6948" s="31"/>
      <c r="B6948" s="32"/>
      <c r="C6948" s="33"/>
      <c r="D6948" s="34"/>
      <c r="E6948" s="33"/>
      <c r="F6948" s="34"/>
      <c r="G6948" s="35"/>
      <c r="H6948" s="36"/>
      <c r="I6948" s="37"/>
      <c r="J6948" s="36"/>
      <c r="K6948" s="38"/>
      <c r="L6948" s="36"/>
    </row>
    <row r="6949" spans="1:12" ht="21.6" customHeight="1" x14ac:dyDescent="0.25">
      <c r="A6949" s="31"/>
      <c r="B6949" s="32"/>
      <c r="C6949" s="33"/>
      <c r="D6949" s="34"/>
      <c r="E6949" s="33"/>
      <c r="F6949" s="34"/>
      <c r="G6949" s="35"/>
      <c r="H6949" s="36"/>
      <c r="I6949" s="37"/>
      <c r="J6949" s="36"/>
      <c r="K6949" s="38"/>
      <c r="L6949" s="36"/>
    </row>
    <row r="6950" spans="1:12" ht="21.6" customHeight="1" x14ac:dyDescent="0.25">
      <c r="A6950" s="31"/>
      <c r="B6950" s="32"/>
      <c r="C6950" s="33"/>
      <c r="D6950" s="34"/>
      <c r="E6950" s="33"/>
      <c r="F6950" s="34"/>
      <c r="G6950" s="35"/>
      <c r="H6950" s="36"/>
      <c r="I6950" s="37"/>
      <c r="J6950" s="36"/>
      <c r="K6950" s="38"/>
      <c r="L6950" s="36"/>
    </row>
    <row r="6951" spans="1:12" ht="21.6" customHeight="1" x14ac:dyDescent="0.25">
      <c r="A6951" s="31"/>
      <c r="B6951" s="32"/>
      <c r="C6951" s="33"/>
      <c r="D6951" s="34"/>
      <c r="E6951" s="33"/>
      <c r="F6951" s="34"/>
      <c r="G6951" s="35"/>
      <c r="H6951" s="36"/>
      <c r="I6951" s="37"/>
      <c r="J6951" s="36"/>
      <c r="K6951" s="38"/>
      <c r="L6951" s="36"/>
    </row>
    <row r="6952" spans="1:12" ht="21.6" customHeight="1" x14ac:dyDescent="0.25">
      <c r="A6952" s="31"/>
      <c r="B6952" s="32"/>
      <c r="C6952" s="33"/>
      <c r="D6952" s="34"/>
      <c r="E6952" s="33"/>
      <c r="F6952" s="34"/>
      <c r="G6952" s="35"/>
      <c r="H6952" s="36"/>
      <c r="I6952" s="37"/>
      <c r="J6952" s="36"/>
      <c r="K6952" s="38"/>
      <c r="L6952" s="36"/>
    </row>
    <row r="6953" spans="1:12" ht="21.6" customHeight="1" x14ac:dyDescent="0.25">
      <c r="A6953" s="31"/>
      <c r="B6953" s="32"/>
      <c r="C6953" s="33"/>
      <c r="D6953" s="34"/>
      <c r="E6953" s="33"/>
      <c r="F6953" s="34"/>
      <c r="G6953" s="35"/>
      <c r="H6953" s="36"/>
      <c r="I6953" s="37"/>
      <c r="J6953" s="36"/>
      <c r="K6953" s="38"/>
      <c r="L6953" s="36"/>
    </row>
    <row r="6954" spans="1:12" ht="21.6" customHeight="1" x14ac:dyDescent="0.25">
      <c r="A6954" s="31"/>
      <c r="B6954" s="32"/>
      <c r="C6954" s="33"/>
      <c r="D6954" s="34"/>
      <c r="E6954" s="33"/>
      <c r="F6954" s="34"/>
      <c r="G6954" s="35"/>
      <c r="H6954" s="36"/>
      <c r="I6954" s="37"/>
      <c r="J6954" s="36"/>
      <c r="K6954" s="38"/>
      <c r="L6954" s="36"/>
    </row>
    <row r="6955" spans="1:12" ht="21.6" customHeight="1" x14ac:dyDescent="0.25">
      <c r="A6955" s="31"/>
      <c r="B6955" s="32"/>
      <c r="C6955" s="33"/>
      <c r="D6955" s="34"/>
      <c r="E6955" s="33"/>
      <c r="F6955" s="34"/>
      <c r="G6955" s="35"/>
      <c r="H6955" s="36"/>
      <c r="I6955" s="37"/>
      <c r="J6955" s="36"/>
      <c r="K6955" s="38"/>
      <c r="L6955" s="36"/>
    </row>
    <row r="6956" spans="1:12" ht="21.6" customHeight="1" x14ac:dyDescent="0.25">
      <c r="A6956" s="31"/>
      <c r="B6956" s="32"/>
      <c r="C6956" s="33"/>
      <c r="D6956" s="34"/>
      <c r="E6956" s="33"/>
      <c r="F6956" s="34"/>
      <c r="G6956" s="35"/>
      <c r="H6956" s="36"/>
      <c r="I6956" s="37"/>
      <c r="J6956" s="36"/>
      <c r="K6956" s="38"/>
      <c r="L6956" s="36"/>
    </row>
    <row r="6957" spans="1:12" ht="21.6" customHeight="1" x14ac:dyDescent="0.25">
      <c r="A6957" s="31"/>
      <c r="B6957" s="32"/>
      <c r="C6957" s="33"/>
      <c r="D6957" s="34"/>
      <c r="E6957" s="33"/>
      <c r="F6957" s="34"/>
      <c r="G6957" s="35"/>
      <c r="H6957" s="36"/>
      <c r="I6957" s="37"/>
      <c r="J6957" s="36"/>
      <c r="K6957" s="38"/>
      <c r="L6957" s="36"/>
    </row>
    <row r="6958" spans="1:12" ht="21.6" customHeight="1" x14ac:dyDescent="0.25">
      <c r="A6958" s="31"/>
      <c r="B6958" s="32"/>
      <c r="C6958" s="33"/>
      <c r="D6958" s="34"/>
      <c r="E6958" s="33"/>
      <c r="F6958" s="34"/>
      <c r="G6958" s="35"/>
      <c r="H6958" s="36"/>
      <c r="I6958" s="37"/>
      <c r="J6958" s="36"/>
      <c r="K6958" s="38"/>
      <c r="L6958" s="36"/>
    </row>
    <row r="6959" spans="1:12" ht="21.6" customHeight="1" x14ac:dyDescent="0.25">
      <c r="A6959" s="31"/>
      <c r="B6959" s="32"/>
      <c r="C6959" s="33"/>
      <c r="D6959" s="34"/>
      <c r="E6959" s="33"/>
      <c r="F6959" s="34"/>
      <c r="G6959" s="35"/>
      <c r="H6959" s="36"/>
      <c r="I6959" s="37"/>
      <c r="J6959" s="36"/>
      <c r="K6959" s="38"/>
      <c r="L6959" s="36"/>
    </row>
    <row r="6960" spans="1:12" ht="21.6" customHeight="1" x14ac:dyDescent="0.25">
      <c r="A6960" s="31"/>
      <c r="B6960" s="32"/>
      <c r="C6960" s="33"/>
      <c r="D6960" s="34"/>
      <c r="E6960" s="33"/>
      <c r="F6960" s="34"/>
      <c r="G6960" s="35"/>
      <c r="H6960" s="36"/>
      <c r="I6960" s="37"/>
      <c r="J6960" s="36"/>
      <c r="K6960" s="38"/>
      <c r="L6960" s="36"/>
    </row>
    <row r="6961" spans="1:12" ht="21.6" customHeight="1" x14ac:dyDescent="0.25">
      <c r="A6961" s="31"/>
      <c r="B6961" s="32"/>
      <c r="C6961" s="33"/>
      <c r="D6961" s="34"/>
      <c r="E6961" s="33"/>
      <c r="F6961" s="34"/>
      <c r="G6961" s="35"/>
      <c r="H6961" s="36"/>
      <c r="I6961" s="37"/>
      <c r="J6961" s="36"/>
      <c r="K6961" s="38"/>
      <c r="L6961" s="36"/>
    </row>
    <row r="6962" spans="1:12" ht="21.6" customHeight="1" x14ac:dyDescent="0.25">
      <c r="A6962" s="31"/>
      <c r="B6962" s="32"/>
      <c r="C6962" s="33"/>
      <c r="D6962" s="34"/>
      <c r="E6962" s="33"/>
      <c r="F6962" s="34"/>
      <c r="G6962" s="35"/>
      <c r="H6962" s="36"/>
      <c r="I6962" s="37"/>
      <c r="J6962" s="36"/>
      <c r="K6962" s="38"/>
      <c r="L6962" s="36"/>
    </row>
    <row r="6963" spans="1:12" ht="21.6" customHeight="1" x14ac:dyDescent="0.25">
      <c r="A6963" s="31"/>
      <c r="B6963" s="32"/>
      <c r="C6963" s="33"/>
      <c r="D6963" s="34"/>
      <c r="E6963" s="33"/>
      <c r="F6963" s="34"/>
      <c r="G6963" s="35"/>
      <c r="H6963" s="36"/>
      <c r="I6963" s="37"/>
      <c r="J6963" s="36"/>
      <c r="K6963" s="38"/>
      <c r="L6963" s="36"/>
    </row>
    <row r="6964" spans="1:12" ht="21.6" customHeight="1" x14ac:dyDescent="0.25">
      <c r="A6964" s="31"/>
      <c r="B6964" s="32"/>
      <c r="C6964" s="33"/>
      <c r="D6964" s="34"/>
      <c r="E6964" s="33"/>
      <c r="F6964" s="34"/>
      <c r="G6964" s="35"/>
      <c r="H6964" s="36"/>
      <c r="I6964" s="37"/>
      <c r="J6964" s="36"/>
      <c r="K6964" s="38"/>
      <c r="L6964" s="36"/>
    </row>
    <row r="6965" spans="1:12" ht="21.6" customHeight="1" x14ac:dyDescent="0.25">
      <c r="A6965" s="31"/>
      <c r="B6965" s="32"/>
      <c r="C6965" s="33"/>
      <c r="D6965" s="34"/>
      <c r="E6965" s="33"/>
      <c r="F6965" s="34"/>
      <c r="G6965" s="35"/>
      <c r="H6965" s="36"/>
      <c r="I6965" s="37"/>
      <c r="J6965" s="36"/>
      <c r="K6965" s="38"/>
      <c r="L6965" s="36"/>
    </row>
    <row r="6966" spans="1:12" ht="21.6" customHeight="1" x14ac:dyDescent="0.25">
      <c r="A6966" s="31"/>
      <c r="B6966" s="32"/>
      <c r="C6966" s="33"/>
      <c r="D6966" s="34"/>
      <c r="E6966" s="33"/>
      <c r="F6966" s="34"/>
      <c r="G6966" s="35"/>
      <c r="H6966" s="36"/>
      <c r="I6966" s="37"/>
      <c r="J6966" s="36"/>
      <c r="K6966" s="38"/>
      <c r="L6966" s="36"/>
    </row>
    <row r="6967" spans="1:12" ht="21.6" customHeight="1" x14ac:dyDescent="0.25">
      <c r="A6967" s="31"/>
      <c r="B6967" s="32"/>
      <c r="C6967" s="33"/>
      <c r="D6967" s="34"/>
      <c r="E6967" s="33"/>
      <c r="F6967" s="34"/>
      <c r="G6967" s="35"/>
      <c r="H6967" s="36"/>
      <c r="I6967" s="37"/>
      <c r="J6967" s="36"/>
      <c r="K6967" s="38"/>
      <c r="L6967" s="36"/>
    </row>
    <row r="6968" spans="1:12" ht="21.6" customHeight="1" x14ac:dyDescent="0.25">
      <c r="A6968" s="31"/>
      <c r="B6968" s="32"/>
      <c r="C6968" s="33"/>
      <c r="D6968" s="34"/>
      <c r="E6968" s="33"/>
      <c r="F6968" s="34"/>
      <c r="G6968" s="35"/>
      <c r="H6968" s="36"/>
      <c r="I6968" s="37"/>
      <c r="J6968" s="36"/>
      <c r="K6968" s="38"/>
      <c r="L6968" s="36"/>
    </row>
    <row r="6969" spans="1:12" ht="21.6" customHeight="1" x14ac:dyDescent="0.25">
      <c r="A6969" s="31"/>
      <c r="B6969" s="32"/>
      <c r="C6969" s="33"/>
      <c r="D6969" s="34"/>
      <c r="E6969" s="33"/>
      <c r="F6969" s="34"/>
      <c r="G6969" s="35"/>
      <c r="H6969" s="36"/>
      <c r="I6969" s="37"/>
      <c r="J6969" s="36"/>
      <c r="K6969" s="38"/>
      <c r="L6969" s="36"/>
    </row>
    <row r="6970" spans="1:12" ht="21.6" customHeight="1" x14ac:dyDescent="0.25">
      <c r="A6970" s="31"/>
      <c r="B6970" s="32"/>
      <c r="C6970" s="33"/>
      <c r="D6970" s="34"/>
      <c r="E6970" s="33"/>
      <c r="F6970" s="34"/>
      <c r="G6970" s="35"/>
      <c r="H6970" s="36"/>
      <c r="I6970" s="37"/>
      <c r="J6970" s="36"/>
      <c r="K6970" s="38"/>
      <c r="L6970" s="36"/>
    </row>
    <row r="6971" spans="1:12" ht="21.6" customHeight="1" x14ac:dyDescent="0.25">
      <c r="A6971" s="31"/>
      <c r="B6971" s="32"/>
      <c r="C6971" s="33"/>
      <c r="D6971" s="34"/>
      <c r="E6971" s="33"/>
      <c r="F6971" s="34"/>
      <c r="G6971" s="35"/>
      <c r="H6971" s="36"/>
      <c r="I6971" s="37"/>
      <c r="J6971" s="36"/>
      <c r="K6971" s="38"/>
      <c r="L6971" s="36"/>
    </row>
    <row r="6972" spans="1:12" ht="21.6" customHeight="1" x14ac:dyDescent="0.25">
      <c r="A6972" s="31"/>
      <c r="B6972" s="32"/>
      <c r="C6972" s="33"/>
      <c r="D6972" s="34"/>
      <c r="E6972" s="33"/>
      <c r="F6972" s="34"/>
      <c r="G6972" s="35"/>
      <c r="H6972" s="36"/>
      <c r="I6972" s="37"/>
      <c r="J6972" s="36"/>
      <c r="K6972" s="38"/>
      <c r="L6972" s="36"/>
    </row>
    <row r="6973" spans="1:12" ht="21.6" customHeight="1" x14ac:dyDescent="0.25">
      <c r="A6973" s="31"/>
      <c r="B6973" s="32"/>
      <c r="C6973" s="33"/>
      <c r="D6973" s="34"/>
      <c r="E6973" s="33"/>
      <c r="F6973" s="34"/>
      <c r="G6973" s="35"/>
      <c r="H6973" s="36"/>
      <c r="I6973" s="37"/>
      <c r="J6973" s="36"/>
      <c r="K6973" s="38"/>
      <c r="L6973" s="36"/>
    </row>
    <row r="6974" spans="1:12" ht="21.6" customHeight="1" x14ac:dyDescent="0.25">
      <c r="A6974" s="31"/>
      <c r="B6974" s="32"/>
      <c r="C6974" s="33"/>
      <c r="D6974" s="34"/>
      <c r="E6974" s="33"/>
      <c r="F6974" s="34"/>
      <c r="G6974" s="35"/>
      <c r="H6974" s="36"/>
      <c r="I6974" s="37"/>
      <c r="J6974" s="36"/>
      <c r="K6974" s="38"/>
      <c r="L6974" s="36"/>
    </row>
    <row r="6975" spans="1:12" ht="21.6" customHeight="1" x14ac:dyDescent="0.25">
      <c r="A6975" s="31"/>
      <c r="B6975" s="32"/>
      <c r="C6975" s="33"/>
      <c r="D6975" s="34"/>
      <c r="E6975" s="33"/>
      <c r="F6975" s="34"/>
      <c r="G6975" s="35"/>
      <c r="H6975" s="36"/>
      <c r="I6975" s="37"/>
      <c r="J6975" s="36"/>
      <c r="K6975" s="38"/>
      <c r="L6975" s="36"/>
    </row>
    <row r="6976" spans="1:12" ht="21.6" customHeight="1" x14ac:dyDescent="0.25">
      <c r="A6976" s="31"/>
      <c r="B6976" s="32"/>
      <c r="C6976" s="33"/>
      <c r="D6976" s="34"/>
      <c r="E6976" s="33"/>
      <c r="F6976" s="34"/>
      <c r="G6976" s="35"/>
      <c r="H6976" s="36"/>
      <c r="I6976" s="37"/>
      <c r="J6976" s="36"/>
      <c r="K6976" s="38"/>
      <c r="L6976" s="36"/>
    </row>
    <row r="6977" spans="1:12" ht="21.6" customHeight="1" x14ac:dyDescent="0.25">
      <c r="A6977" s="31"/>
      <c r="B6977" s="32"/>
      <c r="C6977" s="33"/>
      <c r="D6977" s="34"/>
      <c r="E6977" s="33"/>
      <c r="F6977" s="34"/>
      <c r="G6977" s="35"/>
      <c r="H6977" s="36"/>
      <c r="I6977" s="37"/>
      <c r="J6977" s="36"/>
      <c r="K6977" s="38"/>
      <c r="L6977" s="36"/>
    </row>
    <row r="6978" spans="1:12" ht="21.6" customHeight="1" x14ac:dyDescent="0.25">
      <c r="A6978" s="31"/>
      <c r="B6978" s="32"/>
      <c r="C6978" s="33"/>
      <c r="D6978" s="34"/>
      <c r="E6978" s="33"/>
      <c r="F6978" s="34"/>
      <c r="G6978" s="35"/>
      <c r="H6978" s="36"/>
      <c r="I6978" s="37"/>
      <c r="J6978" s="36"/>
      <c r="K6978" s="38"/>
      <c r="L6978" s="36"/>
    </row>
    <row r="6979" spans="1:12" ht="21.6" customHeight="1" x14ac:dyDescent="0.25">
      <c r="A6979" s="31"/>
      <c r="B6979" s="32"/>
      <c r="C6979" s="33"/>
      <c r="D6979" s="34"/>
      <c r="E6979" s="33"/>
      <c r="F6979" s="34"/>
      <c r="G6979" s="35"/>
      <c r="H6979" s="36"/>
      <c r="I6979" s="37"/>
      <c r="J6979" s="36"/>
      <c r="K6979" s="38"/>
      <c r="L6979" s="36"/>
    </row>
    <row r="6980" spans="1:12" ht="21.6" customHeight="1" x14ac:dyDescent="0.25">
      <c r="A6980" s="31"/>
      <c r="B6980" s="32"/>
      <c r="C6980" s="33"/>
      <c r="D6980" s="34"/>
      <c r="E6980" s="33"/>
      <c r="F6980" s="34"/>
      <c r="G6980" s="35"/>
      <c r="H6980" s="36"/>
      <c r="I6980" s="37"/>
      <c r="J6980" s="36"/>
      <c r="K6980" s="38"/>
      <c r="L6980" s="36"/>
    </row>
    <row r="6981" spans="1:12" ht="21.6" customHeight="1" x14ac:dyDescent="0.25">
      <c r="A6981" s="31"/>
      <c r="B6981" s="32"/>
      <c r="C6981" s="33"/>
      <c r="D6981" s="34"/>
      <c r="E6981" s="33"/>
      <c r="F6981" s="34"/>
      <c r="G6981" s="35"/>
      <c r="H6981" s="36"/>
      <c r="I6981" s="37"/>
      <c r="J6981" s="36"/>
      <c r="K6981" s="38"/>
      <c r="L6981" s="36"/>
    </row>
    <row r="6982" spans="1:12" ht="21.6" customHeight="1" x14ac:dyDescent="0.25">
      <c r="A6982" s="31"/>
      <c r="B6982" s="32"/>
      <c r="C6982" s="33"/>
      <c r="D6982" s="34"/>
      <c r="E6982" s="33"/>
      <c r="F6982" s="34"/>
      <c r="G6982" s="35"/>
      <c r="H6982" s="36"/>
      <c r="I6982" s="37"/>
      <c r="J6982" s="36"/>
      <c r="K6982" s="38"/>
      <c r="L6982" s="36"/>
    </row>
    <row r="6983" spans="1:12" ht="21.6" customHeight="1" x14ac:dyDescent="0.25">
      <c r="A6983" s="31"/>
      <c r="B6983" s="32"/>
      <c r="C6983" s="33"/>
      <c r="D6983" s="34"/>
      <c r="E6983" s="33"/>
      <c r="F6983" s="34"/>
      <c r="G6983" s="35"/>
      <c r="H6983" s="36"/>
      <c r="I6983" s="37"/>
      <c r="J6983" s="36"/>
      <c r="K6983" s="38"/>
      <c r="L6983" s="36"/>
    </row>
    <row r="6984" spans="1:12" ht="21.6" customHeight="1" x14ac:dyDescent="0.25">
      <c r="A6984" s="31"/>
      <c r="B6984" s="32"/>
      <c r="C6984" s="33"/>
      <c r="D6984" s="34"/>
      <c r="E6984" s="33"/>
      <c r="F6984" s="34"/>
      <c r="G6984" s="35"/>
      <c r="H6984" s="36"/>
      <c r="I6984" s="37"/>
      <c r="J6984" s="36"/>
      <c r="K6984" s="38"/>
      <c r="L6984" s="36"/>
    </row>
    <row r="6985" spans="1:12" ht="21.6" customHeight="1" x14ac:dyDescent="0.25">
      <c r="A6985" s="31"/>
      <c r="B6985" s="32"/>
      <c r="C6985" s="33"/>
      <c r="D6985" s="34"/>
      <c r="E6985" s="33"/>
      <c r="F6985" s="34"/>
      <c r="G6985" s="35"/>
      <c r="H6985" s="36"/>
      <c r="I6985" s="37"/>
      <c r="J6985" s="36"/>
      <c r="K6985" s="38"/>
      <c r="L6985" s="36"/>
    </row>
    <row r="6986" spans="1:12" ht="21.6" customHeight="1" x14ac:dyDescent="0.25">
      <c r="A6986" s="31"/>
      <c r="B6986" s="32"/>
      <c r="C6986" s="33"/>
      <c r="D6986" s="34"/>
      <c r="E6986" s="33"/>
      <c r="F6986" s="34"/>
      <c r="G6986" s="35"/>
      <c r="H6986" s="36"/>
      <c r="I6986" s="37"/>
      <c r="J6986" s="36"/>
      <c r="K6986" s="38"/>
      <c r="L6986" s="36"/>
    </row>
    <row r="6987" spans="1:12" ht="21.6" customHeight="1" x14ac:dyDescent="0.25">
      <c r="A6987" s="31"/>
      <c r="B6987" s="32"/>
      <c r="C6987" s="33"/>
      <c r="D6987" s="34"/>
      <c r="E6987" s="33"/>
      <c r="F6987" s="34"/>
      <c r="G6987" s="35"/>
      <c r="H6987" s="36"/>
      <c r="I6987" s="37"/>
      <c r="J6987" s="36"/>
      <c r="K6987" s="38"/>
      <c r="L6987" s="36"/>
    </row>
    <row r="6988" spans="1:12" ht="21.6" customHeight="1" x14ac:dyDescent="0.25">
      <c r="A6988" s="31"/>
      <c r="B6988" s="32"/>
      <c r="C6988" s="33"/>
      <c r="D6988" s="34"/>
      <c r="E6988" s="33"/>
      <c r="F6988" s="34"/>
      <c r="G6988" s="35"/>
      <c r="H6988" s="36"/>
      <c r="I6988" s="37"/>
      <c r="J6988" s="36"/>
      <c r="K6988" s="38"/>
      <c r="L6988" s="36"/>
    </row>
    <row r="6989" spans="1:12" ht="21.6" customHeight="1" x14ac:dyDescent="0.25">
      <c r="A6989" s="31"/>
      <c r="B6989" s="32"/>
      <c r="C6989" s="33"/>
      <c r="D6989" s="34"/>
      <c r="E6989" s="33"/>
      <c r="F6989" s="34"/>
      <c r="G6989" s="35"/>
      <c r="H6989" s="36"/>
      <c r="I6989" s="37"/>
      <c r="J6989" s="36"/>
      <c r="K6989" s="38"/>
      <c r="L6989" s="36"/>
    </row>
    <row r="6990" spans="1:12" ht="21.6" customHeight="1" x14ac:dyDescent="0.25">
      <c r="A6990" s="31"/>
      <c r="B6990" s="32"/>
      <c r="C6990" s="33"/>
      <c r="D6990" s="34"/>
      <c r="E6990" s="33"/>
      <c r="F6990" s="34"/>
      <c r="G6990" s="35"/>
      <c r="H6990" s="36"/>
      <c r="I6990" s="37"/>
      <c r="J6990" s="36"/>
      <c r="K6990" s="38"/>
      <c r="L6990" s="36"/>
    </row>
    <row r="6991" spans="1:12" ht="21.6" customHeight="1" x14ac:dyDescent="0.25">
      <c r="A6991" s="31"/>
      <c r="B6991" s="32"/>
      <c r="C6991" s="33"/>
      <c r="D6991" s="34"/>
      <c r="E6991" s="33"/>
      <c r="F6991" s="34"/>
      <c r="G6991" s="35"/>
      <c r="H6991" s="36"/>
      <c r="I6991" s="37"/>
      <c r="J6991" s="36"/>
      <c r="K6991" s="38"/>
      <c r="L6991" s="36"/>
    </row>
    <row r="6992" spans="1:12" ht="21.6" customHeight="1" x14ac:dyDescent="0.25">
      <c r="A6992" s="31"/>
      <c r="B6992" s="32"/>
      <c r="C6992" s="33"/>
      <c r="D6992" s="34"/>
      <c r="E6992" s="33"/>
      <c r="F6992" s="34"/>
      <c r="G6992" s="35"/>
      <c r="H6992" s="36"/>
      <c r="I6992" s="37"/>
      <c r="J6992" s="36"/>
      <c r="K6992" s="38"/>
      <c r="L6992" s="36"/>
    </row>
    <row r="6993" spans="1:12" ht="21.6" customHeight="1" x14ac:dyDescent="0.25">
      <c r="A6993" s="31"/>
      <c r="B6993" s="32"/>
      <c r="C6993" s="33"/>
      <c r="D6993" s="34"/>
      <c r="E6993" s="33"/>
      <c r="F6993" s="34"/>
      <c r="G6993" s="35"/>
      <c r="H6993" s="36"/>
      <c r="I6993" s="37"/>
      <c r="J6993" s="36"/>
      <c r="K6993" s="38"/>
      <c r="L6993" s="36"/>
    </row>
    <row r="6994" spans="1:12" ht="21.6" customHeight="1" x14ac:dyDescent="0.25">
      <c r="A6994" s="31"/>
      <c r="B6994" s="32"/>
      <c r="C6994" s="33"/>
      <c r="D6994" s="34"/>
      <c r="E6994" s="33"/>
      <c r="F6994" s="34"/>
      <c r="G6994" s="35"/>
      <c r="H6994" s="36"/>
      <c r="I6994" s="37"/>
      <c r="J6994" s="36"/>
      <c r="K6994" s="38"/>
      <c r="L6994" s="36"/>
    </row>
    <row r="6995" spans="1:12" ht="21.6" customHeight="1" x14ac:dyDescent="0.25">
      <c r="A6995" s="31"/>
      <c r="B6995" s="32"/>
      <c r="C6995" s="33"/>
      <c r="D6995" s="34"/>
      <c r="E6995" s="33"/>
      <c r="F6995" s="34"/>
      <c r="G6995" s="35"/>
      <c r="H6995" s="36"/>
      <c r="I6995" s="37"/>
      <c r="J6995" s="36"/>
      <c r="K6995" s="38"/>
      <c r="L6995" s="36"/>
    </row>
    <row r="6996" spans="1:12" ht="21.6" customHeight="1" x14ac:dyDescent="0.25">
      <c r="A6996" s="31"/>
      <c r="B6996" s="32"/>
      <c r="C6996" s="33"/>
      <c r="D6996" s="34"/>
      <c r="E6996" s="33"/>
      <c r="F6996" s="34"/>
      <c r="G6996" s="35"/>
      <c r="H6996" s="36"/>
      <c r="I6996" s="37"/>
      <c r="J6996" s="36"/>
      <c r="K6996" s="38"/>
      <c r="L6996" s="36"/>
    </row>
    <row r="6997" spans="1:12" ht="21.6" customHeight="1" x14ac:dyDescent="0.25">
      <c r="A6997" s="31"/>
      <c r="B6997" s="32"/>
      <c r="C6997" s="33"/>
      <c r="D6997" s="34"/>
      <c r="E6997" s="33"/>
      <c r="F6997" s="34"/>
      <c r="G6997" s="35"/>
      <c r="H6997" s="36"/>
      <c r="I6997" s="37"/>
      <c r="J6997" s="36"/>
      <c r="K6997" s="38"/>
      <c r="L6997" s="36"/>
    </row>
    <row r="6998" spans="1:12" ht="21.6" customHeight="1" x14ac:dyDescent="0.25">
      <c r="A6998" s="31"/>
      <c r="B6998" s="32"/>
      <c r="C6998" s="33"/>
      <c r="D6998" s="34"/>
      <c r="E6998" s="33"/>
      <c r="F6998" s="34"/>
      <c r="G6998" s="35"/>
      <c r="H6998" s="36"/>
      <c r="I6998" s="37"/>
      <c r="J6998" s="36"/>
      <c r="K6998" s="38"/>
      <c r="L6998" s="36"/>
    </row>
    <row r="6999" spans="1:12" ht="21.6" customHeight="1" x14ac:dyDescent="0.25">
      <c r="A6999" s="31"/>
      <c r="B6999" s="32"/>
      <c r="C6999" s="33"/>
      <c r="D6999" s="34"/>
      <c r="E6999" s="33"/>
      <c r="F6999" s="34"/>
      <c r="G6999" s="35"/>
      <c r="H6999" s="36"/>
      <c r="I6999" s="37"/>
      <c r="J6999" s="36"/>
      <c r="K6999" s="38"/>
      <c r="L6999" s="36"/>
    </row>
    <row r="7000" spans="1:12" ht="21.6" customHeight="1" x14ac:dyDescent="0.25">
      <c r="A7000" s="31"/>
      <c r="B7000" s="32"/>
      <c r="C7000" s="33"/>
      <c r="D7000" s="34"/>
      <c r="E7000" s="33"/>
      <c r="F7000" s="34"/>
      <c r="G7000" s="35"/>
      <c r="H7000" s="36"/>
      <c r="I7000" s="37"/>
      <c r="J7000" s="36"/>
      <c r="K7000" s="38"/>
      <c r="L7000" s="36"/>
    </row>
    <row r="7001" spans="1:12" ht="21.6" customHeight="1" x14ac:dyDescent="0.25">
      <c r="A7001" s="31"/>
      <c r="B7001" s="32"/>
      <c r="C7001" s="33"/>
      <c r="D7001" s="34"/>
      <c r="E7001" s="33"/>
      <c r="F7001" s="34"/>
      <c r="G7001" s="35"/>
      <c r="H7001" s="36"/>
      <c r="I7001" s="37"/>
      <c r="J7001" s="36"/>
      <c r="K7001" s="38"/>
      <c r="L7001" s="36"/>
    </row>
    <row r="7002" spans="1:12" ht="21.6" customHeight="1" x14ac:dyDescent="0.25">
      <c r="A7002" s="31"/>
      <c r="B7002" s="32"/>
      <c r="C7002" s="33"/>
      <c r="D7002" s="34"/>
      <c r="E7002" s="33"/>
      <c r="F7002" s="34"/>
      <c r="G7002" s="35"/>
      <c r="H7002" s="36"/>
      <c r="I7002" s="37"/>
      <c r="J7002" s="36"/>
      <c r="K7002" s="38"/>
      <c r="L7002" s="36"/>
    </row>
    <row r="7003" spans="1:12" ht="21.6" customHeight="1" x14ac:dyDescent="0.25">
      <c r="A7003" s="31"/>
      <c r="B7003" s="32"/>
      <c r="C7003" s="33"/>
      <c r="D7003" s="34"/>
      <c r="E7003" s="33"/>
      <c r="F7003" s="34"/>
      <c r="G7003" s="35"/>
      <c r="H7003" s="36"/>
      <c r="I7003" s="37"/>
      <c r="J7003" s="36"/>
      <c r="K7003" s="38"/>
      <c r="L7003" s="36"/>
    </row>
    <row r="7004" spans="1:12" ht="21.6" customHeight="1" x14ac:dyDescent="0.25">
      <c r="A7004" s="31"/>
      <c r="B7004" s="32"/>
      <c r="C7004" s="33"/>
      <c r="D7004" s="34"/>
      <c r="E7004" s="33"/>
      <c r="F7004" s="34"/>
      <c r="G7004" s="35"/>
      <c r="H7004" s="36"/>
      <c r="I7004" s="37"/>
      <c r="J7004" s="36"/>
      <c r="K7004" s="38"/>
      <c r="L7004" s="36"/>
    </row>
    <row r="7005" spans="1:12" ht="21.6" customHeight="1" x14ac:dyDescent="0.25">
      <c r="A7005" s="31"/>
      <c r="B7005" s="32"/>
      <c r="C7005" s="33"/>
      <c r="D7005" s="34"/>
      <c r="E7005" s="33"/>
      <c r="F7005" s="34"/>
      <c r="G7005" s="35"/>
      <c r="H7005" s="36"/>
      <c r="I7005" s="37"/>
      <c r="J7005" s="36"/>
      <c r="K7005" s="38"/>
      <c r="L7005" s="36"/>
    </row>
    <row r="7006" spans="1:12" ht="21.6" customHeight="1" x14ac:dyDescent="0.25">
      <c r="A7006" s="31"/>
      <c r="B7006" s="32"/>
      <c r="C7006" s="33"/>
      <c r="D7006" s="34"/>
      <c r="E7006" s="33"/>
      <c r="F7006" s="34"/>
      <c r="G7006" s="35"/>
      <c r="H7006" s="36"/>
      <c r="I7006" s="37"/>
      <c r="J7006" s="36"/>
      <c r="K7006" s="38"/>
      <c r="L7006" s="36"/>
    </row>
    <row r="7007" spans="1:12" ht="21.6" customHeight="1" x14ac:dyDescent="0.25">
      <c r="A7007" s="31"/>
      <c r="B7007" s="32"/>
      <c r="C7007" s="33"/>
      <c r="D7007" s="34"/>
      <c r="E7007" s="33"/>
      <c r="F7007" s="34"/>
      <c r="G7007" s="35"/>
      <c r="H7007" s="36"/>
      <c r="I7007" s="37"/>
      <c r="J7007" s="36"/>
      <c r="K7007" s="38"/>
      <c r="L7007" s="36"/>
    </row>
    <row r="7008" spans="1:12" ht="21.6" customHeight="1" x14ac:dyDescent="0.25">
      <c r="A7008" s="31"/>
      <c r="B7008" s="32"/>
      <c r="C7008" s="33"/>
      <c r="D7008" s="34"/>
      <c r="E7008" s="33"/>
      <c r="F7008" s="34"/>
      <c r="G7008" s="35"/>
      <c r="H7008" s="36"/>
      <c r="I7008" s="37"/>
      <c r="J7008" s="36"/>
      <c r="K7008" s="38"/>
      <c r="L7008" s="36"/>
    </row>
    <row r="7009" spans="1:12" ht="21.6" customHeight="1" x14ac:dyDescent="0.25">
      <c r="A7009" s="31"/>
      <c r="B7009" s="32"/>
      <c r="C7009" s="33"/>
      <c r="D7009" s="34"/>
      <c r="E7009" s="33"/>
      <c r="F7009" s="34"/>
      <c r="G7009" s="35"/>
      <c r="H7009" s="36"/>
      <c r="I7009" s="37"/>
      <c r="J7009" s="36"/>
      <c r="K7009" s="38"/>
      <c r="L7009" s="36"/>
    </row>
    <row r="7010" spans="1:12" ht="21.6" customHeight="1" x14ac:dyDescent="0.25">
      <c r="A7010" s="31"/>
      <c r="B7010" s="32"/>
      <c r="C7010" s="33"/>
      <c r="D7010" s="34"/>
      <c r="E7010" s="33"/>
      <c r="F7010" s="34"/>
      <c r="G7010" s="35"/>
      <c r="H7010" s="36"/>
      <c r="I7010" s="37"/>
      <c r="J7010" s="36"/>
      <c r="K7010" s="38"/>
      <c r="L7010" s="36"/>
    </row>
    <row r="7011" spans="1:12" ht="21.6" customHeight="1" x14ac:dyDescent="0.25">
      <c r="A7011" s="31"/>
      <c r="B7011" s="32"/>
      <c r="C7011" s="33"/>
      <c r="D7011" s="34"/>
      <c r="E7011" s="33"/>
      <c r="F7011" s="34"/>
      <c r="G7011" s="35"/>
      <c r="H7011" s="36"/>
      <c r="I7011" s="37"/>
      <c r="J7011" s="36"/>
      <c r="K7011" s="38"/>
      <c r="L7011" s="36"/>
    </row>
    <row r="7012" spans="1:12" ht="21.6" customHeight="1" x14ac:dyDescent="0.25">
      <c r="A7012" s="31"/>
      <c r="B7012" s="32"/>
      <c r="C7012" s="33"/>
      <c r="D7012" s="34"/>
      <c r="E7012" s="33"/>
      <c r="F7012" s="34"/>
      <c r="G7012" s="35"/>
      <c r="H7012" s="36"/>
      <c r="I7012" s="37"/>
      <c r="J7012" s="36"/>
      <c r="K7012" s="38"/>
      <c r="L7012" s="36"/>
    </row>
    <row r="7013" spans="1:12" ht="21.6" customHeight="1" x14ac:dyDescent="0.25">
      <c r="A7013" s="31"/>
      <c r="B7013" s="32"/>
      <c r="C7013" s="33"/>
      <c r="D7013" s="34"/>
      <c r="E7013" s="33"/>
      <c r="F7013" s="34"/>
      <c r="G7013" s="35"/>
      <c r="H7013" s="36"/>
      <c r="I7013" s="37"/>
      <c r="J7013" s="36"/>
      <c r="K7013" s="38"/>
      <c r="L7013" s="36"/>
    </row>
    <row r="7014" spans="1:12" ht="21.6" customHeight="1" x14ac:dyDescent="0.25">
      <c r="A7014" s="31"/>
      <c r="B7014" s="32"/>
      <c r="C7014" s="33"/>
      <c r="D7014" s="34"/>
      <c r="E7014" s="33"/>
      <c r="F7014" s="34"/>
      <c r="G7014" s="35"/>
      <c r="H7014" s="36"/>
      <c r="I7014" s="37"/>
      <c r="J7014" s="36"/>
      <c r="K7014" s="38"/>
      <c r="L7014" s="36"/>
    </row>
    <row r="7015" spans="1:12" ht="21.6" customHeight="1" x14ac:dyDescent="0.25">
      <c r="A7015" s="31"/>
      <c r="B7015" s="32"/>
      <c r="C7015" s="33"/>
      <c r="D7015" s="34"/>
      <c r="E7015" s="33"/>
      <c r="F7015" s="34"/>
      <c r="G7015" s="35"/>
      <c r="H7015" s="36"/>
      <c r="I7015" s="37"/>
      <c r="J7015" s="36"/>
      <c r="K7015" s="38"/>
      <c r="L7015" s="36"/>
    </row>
    <row r="7016" spans="1:12" ht="21.6" customHeight="1" x14ac:dyDescent="0.25">
      <c r="A7016" s="31"/>
      <c r="B7016" s="32"/>
      <c r="C7016" s="33"/>
      <c r="D7016" s="34"/>
      <c r="E7016" s="33"/>
      <c r="F7016" s="34"/>
      <c r="G7016" s="35"/>
      <c r="H7016" s="36"/>
      <c r="I7016" s="37"/>
      <c r="J7016" s="36"/>
      <c r="K7016" s="38"/>
      <c r="L7016" s="36"/>
    </row>
    <row r="7017" spans="1:12" ht="21.6" customHeight="1" x14ac:dyDescent="0.25">
      <c r="A7017" s="31"/>
      <c r="B7017" s="32"/>
      <c r="C7017" s="33"/>
      <c r="D7017" s="34"/>
      <c r="E7017" s="33"/>
      <c r="F7017" s="34"/>
      <c r="G7017" s="35"/>
      <c r="H7017" s="36"/>
      <c r="I7017" s="37"/>
      <c r="J7017" s="36"/>
      <c r="K7017" s="38"/>
      <c r="L7017" s="36"/>
    </row>
    <row r="7018" spans="1:12" ht="21.6" customHeight="1" x14ac:dyDescent="0.25">
      <c r="A7018" s="31"/>
      <c r="B7018" s="32"/>
      <c r="C7018" s="33"/>
      <c r="D7018" s="34"/>
      <c r="E7018" s="33"/>
      <c r="F7018" s="34"/>
      <c r="G7018" s="35"/>
      <c r="H7018" s="36"/>
      <c r="I7018" s="37"/>
      <c r="J7018" s="36"/>
      <c r="K7018" s="38"/>
      <c r="L7018" s="36"/>
    </row>
    <row r="7019" spans="1:12" ht="21.6" customHeight="1" x14ac:dyDescent="0.25">
      <c r="A7019" s="31"/>
      <c r="B7019" s="32"/>
      <c r="C7019" s="33"/>
      <c r="D7019" s="34"/>
      <c r="E7019" s="33"/>
      <c r="F7019" s="34"/>
      <c r="G7019" s="35"/>
      <c r="H7019" s="36"/>
      <c r="I7019" s="37"/>
      <c r="J7019" s="36"/>
      <c r="K7019" s="38"/>
      <c r="L7019" s="36"/>
    </row>
    <row r="7020" spans="1:12" ht="21.6" customHeight="1" x14ac:dyDescent="0.25">
      <c r="A7020" s="31"/>
      <c r="B7020" s="32"/>
      <c r="C7020" s="33"/>
      <c r="D7020" s="34"/>
      <c r="E7020" s="33"/>
      <c r="F7020" s="34"/>
      <c r="G7020" s="35"/>
      <c r="H7020" s="36"/>
      <c r="I7020" s="37"/>
      <c r="J7020" s="36"/>
      <c r="K7020" s="38"/>
      <c r="L7020" s="36"/>
    </row>
    <row r="7021" spans="1:12" ht="21.6" customHeight="1" x14ac:dyDescent="0.25">
      <c r="A7021" s="31"/>
      <c r="B7021" s="32"/>
      <c r="C7021" s="33"/>
      <c r="D7021" s="34"/>
      <c r="E7021" s="33"/>
      <c r="F7021" s="34"/>
      <c r="G7021" s="35"/>
      <c r="H7021" s="36"/>
      <c r="I7021" s="37"/>
      <c r="J7021" s="36"/>
      <c r="K7021" s="38"/>
      <c r="L7021" s="36"/>
    </row>
    <row r="7022" spans="1:12" ht="21.6" customHeight="1" x14ac:dyDescent="0.25">
      <c r="A7022" s="31"/>
      <c r="B7022" s="32"/>
      <c r="C7022" s="33"/>
      <c r="D7022" s="34"/>
      <c r="E7022" s="33"/>
      <c r="F7022" s="34"/>
      <c r="G7022" s="35"/>
      <c r="H7022" s="36"/>
      <c r="I7022" s="37"/>
      <c r="J7022" s="36"/>
      <c r="K7022" s="38"/>
      <c r="L7022" s="36"/>
    </row>
    <row r="7023" spans="1:12" ht="21.6" customHeight="1" x14ac:dyDescent="0.25">
      <c r="A7023" s="31"/>
      <c r="B7023" s="32"/>
      <c r="C7023" s="33"/>
      <c r="D7023" s="34"/>
      <c r="E7023" s="33"/>
      <c r="F7023" s="34"/>
      <c r="G7023" s="35"/>
      <c r="H7023" s="36"/>
      <c r="I7023" s="37"/>
      <c r="J7023" s="36"/>
      <c r="K7023" s="38"/>
      <c r="L7023" s="36"/>
    </row>
    <row r="7024" spans="1:12" ht="21.6" customHeight="1" x14ac:dyDescent="0.25">
      <c r="A7024" s="31"/>
      <c r="B7024" s="32"/>
      <c r="C7024" s="33"/>
      <c r="D7024" s="34"/>
      <c r="E7024" s="33"/>
      <c r="F7024" s="34"/>
      <c r="G7024" s="35"/>
      <c r="H7024" s="36"/>
      <c r="I7024" s="37"/>
      <c r="J7024" s="36"/>
      <c r="K7024" s="38"/>
      <c r="L7024" s="36"/>
    </row>
    <row r="7025" spans="1:12" ht="21.6" customHeight="1" x14ac:dyDescent="0.25">
      <c r="A7025" s="31"/>
      <c r="B7025" s="32"/>
      <c r="C7025" s="33"/>
      <c r="D7025" s="34"/>
      <c r="E7025" s="33"/>
      <c r="F7025" s="34"/>
      <c r="G7025" s="35"/>
      <c r="H7025" s="36"/>
      <c r="I7025" s="37"/>
      <c r="J7025" s="36"/>
      <c r="K7025" s="38"/>
      <c r="L7025" s="36"/>
    </row>
    <row r="7026" spans="1:12" ht="21.6" customHeight="1" x14ac:dyDescent="0.25">
      <c r="A7026" s="31"/>
      <c r="B7026" s="32"/>
      <c r="C7026" s="33"/>
      <c r="D7026" s="34"/>
      <c r="E7026" s="33"/>
      <c r="F7026" s="34"/>
      <c r="G7026" s="35"/>
      <c r="H7026" s="36"/>
      <c r="I7026" s="37"/>
      <c r="J7026" s="36"/>
      <c r="K7026" s="38"/>
      <c r="L7026" s="36"/>
    </row>
    <row r="7027" spans="1:12" ht="21.6" customHeight="1" x14ac:dyDescent="0.25">
      <c r="A7027" s="31"/>
      <c r="B7027" s="32"/>
      <c r="C7027" s="33"/>
      <c r="D7027" s="34"/>
      <c r="E7027" s="33"/>
      <c r="F7027" s="34"/>
      <c r="G7027" s="35"/>
      <c r="H7027" s="36"/>
      <c r="I7027" s="37"/>
      <c r="J7027" s="36"/>
      <c r="K7027" s="38"/>
      <c r="L7027" s="36"/>
    </row>
    <row r="7028" spans="1:12" ht="21.6" customHeight="1" x14ac:dyDescent="0.25">
      <c r="A7028" s="31"/>
      <c r="B7028" s="32"/>
      <c r="C7028" s="33"/>
      <c r="D7028" s="34"/>
      <c r="E7028" s="33"/>
      <c r="F7028" s="34"/>
      <c r="G7028" s="35"/>
      <c r="H7028" s="36"/>
      <c r="I7028" s="37"/>
      <c r="J7028" s="36"/>
      <c r="K7028" s="38"/>
      <c r="L7028" s="36"/>
    </row>
    <row r="7029" spans="1:12" ht="21.6" customHeight="1" x14ac:dyDescent="0.25">
      <c r="A7029" s="31"/>
      <c r="B7029" s="32"/>
      <c r="C7029" s="33"/>
      <c r="D7029" s="34"/>
      <c r="E7029" s="33"/>
      <c r="F7029" s="34"/>
      <c r="G7029" s="35"/>
      <c r="H7029" s="36"/>
      <c r="I7029" s="37"/>
      <c r="J7029" s="36"/>
      <c r="K7029" s="38"/>
      <c r="L7029" s="36"/>
    </row>
    <row r="7030" spans="1:12" ht="21.6" customHeight="1" x14ac:dyDescent="0.25">
      <c r="A7030" s="31"/>
      <c r="B7030" s="32"/>
      <c r="C7030" s="33"/>
      <c r="D7030" s="34"/>
      <c r="E7030" s="33"/>
      <c r="F7030" s="34"/>
      <c r="G7030" s="35"/>
      <c r="H7030" s="36"/>
      <c r="I7030" s="37"/>
      <c r="J7030" s="36"/>
      <c r="K7030" s="38"/>
      <c r="L7030" s="36"/>
    </row>
    <row r="7031" spans="1:12" ht="21.6" customHeight="1" x14ac:dyDescent="0.25">
      <c r="A7031" s="31"/>
      <c r="B7031" s="32"/>
      <c r="C7031" s="33"/>
      <c r="D7031" s="34"/>
      <c r="E7031" s="33"/>
      <c r="F7031" s="34"/>
      <c r="G7031" s="35"/>
      <c r="H7031" s="36"/>
      <c r="I7031" s="37"/>
      <c r="J7031" s="36"/>
      <c r="K7031" s="38"/>
      <c r="L7031" s="36"/>
    </row>
    <row r="7032" spans="1:12" ht="21.6" customHeight="1" x14ac:dyDescent="0.25">
      <c r="A7032" s="31"/>
      <c r="B7032" s="32"/>
      <c r="C7032" s="33"/>
      <c r="D7032" s="34"/>
      <c r="E7032" s="33"/>
      <c r="F7032" s="34"/>
      <c r="G7032" s="35"/>
      <c r="H7032" s="36"/>
      <c r="I7032" s="37"/>
      <c r="J7032" s="36"/>
      <c r="K7032" s="38"/>
      <c r="L7032" s="36"/>
    </row>
    <row r="7033" spans="1:12" ht="21.6" customHeight="1" x14ac:dyDescent="0.25">
      <c r="A7033" s="31"/>
      <c r="B7033" s="32"/>
      <c r="C7033" s="33"/>
      <c r="D7033" s="34"/>
      <c r="E7033" s="33"/>
      <c r="F7033" s="34"/>
      <c r="G7033" s="35"/>
      <c r="H7033" s="36"/>
      <c r="I7033" s="37"/>
      <c r="J7033" s="36"/>
      <c r="K7033" s="38"/>
      <c r="L7033" s="36"/>
    </row>
    <row r="7034" spans="1:12" ht="21.6" customHeight="1" x14ac:dyDescent="0.25">
      <c r="A7034" s="31"/>
      <c r="B7034" s="32"/>
      <c r="C7034" s="33"/>
      <c r="D7034" s="34"/>
      <c r="E7034" s="33"/>
      <c r="F7034" s="34"/>
      <c r="G7034" s="35"/>
      <c r="H7034" s="36"/>
      <c r="I7034" s="37"/>
      <c r="J7034" s="36"/>
      <c r="K7034" s="38"/>
      <c r="L7034" s="36"/>
    </row>
    <row r="7035" spans="1:12" ht="21.6" customHeight="1" x14ac:dyDescent="0.25">
      <c r="A7035" s="31"/>
      <c r="B7035" s="32"/>
      <c r="C7035" s="33"/>
      <c r="D7035" s="34"/>
      <c r="E7035" s="33"/>
      <c r="F7035" s="34"/>
      <c r="G7035" s="35"/>
      <c r="H7035" s="36"/>
      <c r="I7035" s="37"/>
      <c r="J7035" s="36"/>
      <c r="K7035" s="38"/>
      <c r="L7035" s="36"/>
    </row>
    <row r="7036" spans="1:12" ht="21.6" customHeight="1" x14ac:dyDescent="0.25">
      <c r="A7036" s="31"/>
      <c r="B7036" s="32"/>
      <c r="C7036" s="33"/>
      <c r="D7036" s="34"/>
      <c r="E7036" s="33"/>
      <c r="F7036" s="34"/>
      <c r="G7036" s="35"/>
      <c r="H7036" s="36"/>
      <c r="I7036" s="37"/>
      <c r="J7036" s="36"/>
      <c r="K7036" s="38"/>
      <c r="L7036" s="36"/>
    </row>
    <row r="7037" spans="1:12" ht="21.6" customHeight="1" x14ac:dyDescent="0.25">
      <c r="A7037" s="31"/>
      <c r="B7037" s="32"/>
      <c r="C7037" s="33"/>
      <c r="D7037" s="34"/>
      <c r="E7037" s="33"/>
      <c r="F7037" s="34"/>
      <c r="G7037" s="35"/>
      <c r="H7037" s="36"/>
      <c r="I7037" s="37"/>
      <c r="J7037" s="36"/>
      <c r="K7037" s="38"/>
      <c r="L7037" s="36"/>
    </row>
    <row r="7038" spans="1:12" ht="21.6" customHeight="1" x14ac:dyDescent="0.25">
      <c r="A7038" s="31"/>
      <c r="B7038" s="32"/>
      <c r="C7038" s="33"/>
      <c r="D7038" s="34"/>
      <c r="E7038" s="33"/>
      <c r="F7038" s="34"/>
      <c r="G7038" s="35"/>
      <c r="H7038" s="36"/>
      <c r="I7038" s="37"/>
      <c r="J7038" s="36"/>
      <c r="K7038" s="38"/>
      <c r="L7038" s="36"/>
    </row>
    <row r="7039" spans="1:12" ht="21.6" customHeight="1" x14ac:dyDescent="0.25">
      <c r="A7039" s="31"/>
      <c r="B7039" s="32"/>
      <c r="C7039" s="33"/>
      <c r="D7039" s="34"/>
      <c r="E7039" s="33"/>
      <c r="F7039" s="34"/>
      <c r="G7039" s="35"/>
      <c r="H7039" s="36"/>
      <c r="I7039" s="37"/>
      <c r="J7039" s="36"/>
      <c r="K7039" s="38"/>
      <c r="L7039" s="36"/>
    </row>
    <row r="7040" spans="1:12" ht="21.6" customHeight="1" x14ac:dyDescent="0.25">
      <c r="A7040" s="31"/>
      <c r="B7040" s="32"/>
      <c r="C7040" s="33"/>
      <c r="D7040" s="34"/>
      <c r="E7040" s="33"/>
      <c r="F7040" s="34"/>
      <c r="G7040" s="35"/>
      <c r="H7040" s="36"/>
      <c r="I7040" s="37"/>
      <c r="J7040" s="36"/>
      <c r="K7040" s="38"/>
      <c r="L7040" s="36"/>
    </row>
    <row r="7041" spans="1:12" ht="21.6" customHeight="1" x14ac:dyDescent="0.25">
      <c r="A7041" s="31"/>
      <c r="B7041" s="32"/>
      <c r="C7041" s="33"/>
      <c r="D7041" s="34"/>
      <c r="E7041" s="33"/>
      <c r="F7041" s="34"/>
      <c r="G7041" s="35"/>
      <c r="H7041" s="36"/>
      <c r="I7041" s="37"/>
      <c r="J7041" s="36"/>
      <c r="K7041" s="38"/>
      <c r="L7041" s="36"/>
    </row>
    <row r="7042" spans="1:12" ht="21.6" customHeight="1" x14ac:dyDescent="0.25">
      <c r="A7042" s="31"/>
      <c r="B7042" s="32"/>
      <c r="C7042" s="33"/>
      <c r="D7042" s="34"/>
      <c r="E7042" s="33"/>
      <c r="F7042" s="34"/>
      <c r="G7042" s="35"/>
      <c r="H7042" s="36"/>
      <c r="I7042" s="37"/>
      <c r="J7042" s="36"/>
      <c r="K7042" s="38"/>
      <c r="L7042" s="36"/>
    </row>
    <row r="7043" spans="1:12" ht="21.6" customHeight="1" x14ac:dyDescent="0.25">
      <c r="A7043" s="31"/>
      <c r="B7043" s="32"/>
      <c r="C7043" s="33"/>
      <c r="D7043" s="34"/>
      <c r="E7043" s="33"/>
      <c r="F7043" s="34"/>
      <c r="G7043" s="35"/>
      <c r="H7043" s="36"/>
      <c r="I7043" s="37"/>
      <c r="J7043" s="36"/>
      <c r="K7043" s="38"/>
      <c r="L7043" s="36"/>
    </row>
    <row r="7044" spans="1:12" ht="21.6" customHeight="1" x14ac:dyDescent="0.25">
      <c r="A7044" s="31"/>
      <c r="B7044" s="32"/>
      <c r="C7044" s="33"/>
      <c r="D7044" s="34"/>
      <c r="E7044" s="33"/>
      <c r="F7044" s="34"/>
      <c r="G7044" s="35"/>
      <c r="H7044" s="36"/>
      <c r="I7044" s="37"/>
      <c r="J7044" s="36"/>
      <c r="K7044" s="38"/>
      <c r="L7044" s="36"/>
    </row>
    <row r="7045" spans="1:12" ht="21.6" customHeight="1" x14ac:dyDescent="0.25">
      <c r="A7045" s="31"/>
      <c r="B7045" s="32"/>
      <c r="C7045" s="33"/>
      <c r="D7045" s="34"/>
      <c r="E7045" s="33"/>
      <c r="F7045" s="34"/>
      <c r="G7045" s="35"/>
      <c r="H7045" s="36"/>
      <c r="I7045" s="37"/>
      <c r="J7045" s="36"/>
      <c r="K7045" s="38"/>
      <c r="L7045" s="36"/>
    </row>
    <row r="7046" spans="1:12" ht="21.6" customHeight="1" x14ac:dyDescent="0.25">
      <c r="A7046" s="31"/>
      <c r="B7046" s="32"/>
      <c r="C7046" s="33"/>
      <c r="D7046" s="34"/>
      <c r="E7046" s="33"/>
      <c r="F7046" s="34"/>
      <c r="G7046" s="35"/>
      <c r="H7046" s="36"/>
      <c r="I7046" s="37"/>
      <c r="J7046" s="36"/>
      <c r="K7046" s="38"/>
      <c r="L7046" s="36"/>
    </row>
    <row r="7047" spans="1:12" ht="21.6" customHeight="1" x14ac:dyDescent="0.25">
      <c r="A7047" s="31"/>
      <c r="B7047" s="32"/>
      <c r="C7047" s="33"/>
      <c r="D7047" s="34"/>
      <c r="E7047" s="33"/>
      <c r="F7047" s="34"/>
      <c r="G7047" s="35"/>
      <c r="H7047" s="36"/>
      <c r="I7047" s="37"/>
      <c r="J7047" s="36"/>
      <c r="K7047" s="38"/>
      <c r="L7047" s="36"/>
    </row>
    <row r="7048" spans="1:12" ht="21.6" customHeight="1" x14ac:dyDescent="0.25">
      <c r="A7048" s="31"/>
      <c r="B7048" s="32"/>
      <c r="C7048" s="33"/>
      <c r="D7048" s="34"/>
      <c r="E7048" s="33"/>
      <c r="F7048" s="34"/>
      <c r="G7048" s="35"/>
      <c r="H7048" s="36"/>
      <c r="I7048" s="37"/>
      <c r="J7048" s="36"/>
      <c r="K7048" s="38"/>
      <c r="L7048" s="36"/>
    </row>
    <row r="7049" spans="1:12" ht="21.6" customHeight="1" x14ac:dyDescent="0.25">
      <c r="A7049" s="31"/>
      <c r="B7049" s="32"/>
      <c r="C7049" s="33"/>
      <c r="D7049" s="34"/>
      <c r="E7049" s="33"/>
      <c r="F7049" s="34"/>
      <c r="G7049" s="35"/>
      <c r="H7049" s="36"/>
      <c r="I7049" s="37"/>
      <c r="J7049" s="36"/>
      <c r="K7049" s="38"/>
      <c r="L7049" s="36"/>
    </row>
    <row r="7050" spans="1:12" ht="21.6" customHeight="1" x14ac:dyDescent="0.25">
      <c r="A7050" s="31"/>
      <c r="B7050" s="32"/>
      <c r="C7050" s="33"/>
      <c r="D7050" s="34"/>
      <c r="E7050" s="33"/>
      <c r="F7050" s="34"/>
      <c r="G7050" s="35"/>
      <c r="H7050" s="36"/>
      <c r="I7050" s="37"/>
      <c r="J7050" s="36"/>
      <c r="K7050" s="38"/>
      <c r="L7050" s="36"/>
    </row>
    <row r="7051" spans="1:12" ht="21.6" customHeight="1" x14ac:dyDescent="0.25">
      <c r="A7051" s="31"/>
      <c r="B7051" s="32"/>
      <c r="C7051" s="33"/>
      <c r="D7051" s="34"/>
      <c r="E7051" s="33"/>
      <c r="F7051" s="34"/>
      <c r="G7051" s="35"/>
      <c r="H7051" s="36"/>
      <c r="I7051" s="37"/>
      <c r="J7051" s="36"/>
      <c r="K7051" s="38"/>
      <c r="L7051" s="36"/>
    </row>
    <row r="7052" spans="1:12" ht="21.6" customHeight="1" x14ac:dyDescent="0.25">
      <c r="A7052" s="31"/>
      <c r="B7052" s="32"/>
      <c r="C7052" s="33"/>
      <c r="D7052" s="34"/>
      <c r="E7052" s="33"/>
      <c r="F7052" s="34"/>
      <c r="G7052" s="35"/>
      <c r="H7052" s="36"/>
      <c r="I7052" s="37"/>
      <c r="J7052" s="36"/>
      <c r="K7052" s="38"/>
      <c r="L7052" s="36"/>
    </row>
    <row r="7053" spans="1:12" ht="21.6" customHeight="1" x14ac:dyDescent="0.25">
      <c r="A7053" s="31"/>
      <c r="B7053" s="32"/>
      <c r="C7053" s="33"/>
      <c r="D7053" s="34"/>
      <c r="E7053" s="33"/>
      <c r="F7053" s="34"/>
      <c r="G7053" s="35"/>
      <c r="H7053" s="36"/>
      <c r="I7053" s="37"/>
      <c r="J7053" s="36"/>
      <c r="K7053" s="38"/>
      <c r="L7053" s="36"/>
    </row>
    <row r="7054" spans="1:12" ht="21.6" customHeight="1" x14ac:dyDescent="0.25">
      <c r="A7054" s="31"/>
      <c r="B7054" s="32"/>
      <c r="C7054" s="33"/>
      <c r="D7054" s="34"/>
      <c r="E7054" s="33"/>
      <c r="F7054" s="34"/>
      <c r="G7054" s="35"/>
      <c r="H7054" s="36"/>
      <c r="I7054" s="37"/>
      <c r="J7054" s="36"/>
      <c r="K7054" s="38"/>
      <c r="L7054" s="36"/>
    </row>
    <row r="7055" spans="1:12" ht="21.6" customHeight="1" x14ac:dyDescent="0.25">
      <c r="A7055" s="31"/>
      <c r="B7055" s="32"/>
      <c r="C7055" s="33"/>
      <c r="D7055" s="34"/>
      <c r="E7055" s="33"/>
      <c r="F7055" s="34"/>
      <c r="G7055" s="35"/>
      <c r="H7055" s="36"/>
      <c r="I7055" s="37"/>
      <c r="J7055" s="36"/>
      <c r="K7055" s="38"/>
      <c r="L7055" s="36"/>
    </row>
    <row r="7056" spans="1:12" ht="21.6" customHeight="1" x14ac:dyDescent="0.25">
      <c r="A7056" s="31"/>
      <c r="B7056" s="32"/>
      <c r="C7056" s="33"/>
      <c r="D7056" s="34"/>
      <c r="E7056" s="33"/>
      <c r="F7056" s="34"/>
      <c r="G7056" s="35"/>
      <c r="H7056" s="36"/>
      <c r="I7056" s="37"/>
      <c r="J7056" s="36"/>
      <c r="K7056" s="38"/>
      <c r="L7056" s="36"/>
    </row>
    <row r="7057" spans="1:12" ht="21.6" customHeight="1" x14ac:dyDescent="0.25">
      <c r="A7057" s="31"/>
      <c r="B7057" s="32"/>
      <c r="C7057" s="33"/>
      <c r="D7057" s="34"/>
      <c r="E7057" s="33"/>
      <c r="F7057" s="34"/>
      <c r="G7057" s="35"/>
      <c r="H7057" s="36"/>
      <c r="I7057" s="37"/>
      <c r="J7057" s="36"/>
      <c r="K7057" s="38"/>
      <c r="L7057" s="36"/>
    </row>
    <row r="7058" spans="1:12" ht="21.6" customHeight="1" x14ac:dyDescent="0.25">
      <c r="A7058" s="31"/>
      <c r="B7058" s="32"/>
      <c r="C7058" s="33"/>
      <c r="D7058" s="34"/>
      <c r="E7058" s="33"/>
      <c r="F7058" s="34"/>
      <c r="G7058" s="35"/>
      <c r="H7058" s="36"/>
      <c r="I7058" s="37"/>
      <c r="J7058" s="36"/>
      <c r="K7058" s="38"/>
      <c r="L7058" s="36"/>
    </row>
    <row r="7059" spans="1:12" ht="21.6" customHeight="1" x14ac:dyDescent="0.25">
      <c r="A7059" s="31"/>
      <c r="B7059" s="32"/>
      <c r="C7059" s="33"/>
      <c r="D7059" s="34"/>
      <c r="E7059" s="33"/>
      <c r="F7059" s="34"/>
      <c r="G7059" s="35"/>
      <c r="H7059" s="36"/>
      <c r="I7059" s="37"/>
      <c r="J7059" s="36"/>
      <c r="K7059" s="38"/>
      <c r="L7059" s="36"/>
    </row>
    <row r="7060" spans="1:12" ht="21.6" customHeight="1" x14ac:dyDescent="0.25">
      <c r="A7060" s="31"/>
      <c r="B7060" s="32"/>
      <c r="C7060" s="33"/>
      <c r="D7060" s="34"/>
      <c r="E7060" s="33"/>
      <c r="F7060" s="34"/>
      <c r="G7060" s="35"/>
      <c r="H7060" s="36"/>
      <c r="I7060" s="37"/>
      <c r="J7060" s="36"/>
      <c r="K7060" s="38"/>
      <c r="L7060" s="36"/>
    </row>
    <row r="7061" spans="1:12" ht="21.6" customHeight="1" x14ac:dyDescent="0.25">
      <c r="A7061" s="31"/>
      <c r="B7061" s="32"/>
      <c r="C7061" s="33"/>
      <c r="D7061" s="34"/>
      <c r="E7061" s="33"/>
      <c r="F7061" s="34"/>
      <c r="G7061" s="35"/>
      <c r="H7061" s="36"/>
      <c r="I7061" s="37"/>
      <c r="J7061" s="36"/>
      <c r="K7061" s="38"/>
      <c r="L7061" s="36"/>
    </row>
    <row r="7062" spans="1:12" ht="21.6" customHeight="1" x14ac:dyDescent="0.25">
      <c r="A7062" s="31"/>
      <c r="B7062" s="32"/>
      <c r="C7062" s="33"/>
      <c r="D7062" s="34"/>
      <c r="E7062" s="33"/>
      <c r="F7062" s="34"/>
      <c r="G7062" s="35"/>
      <c r="H7062" s="36"/>
      <c r="I7062" s="37"/>
      <c r="J7062" s="36"/>
      <c r="K7062" s="38"/>
      <c r="L7062" s="36"/>
    </row>
    <row r="7063" spans="1:12" ht="21.6" customHeight="1" x14ac:dyDescent="0.25">
      <c r="A7063" s="31"/>
      <c r="B7063" s="32"/>
      <c r="C7063" s="33"/>
      <c r="D7063" s="34"/>
      <c r="E7063" s="33"/>
      <c r="F7063" s="34"/>
      <c r="G7063" s="35"/>
      <c r="H7063" s="36"/>
      <c r="I7063" s="37"/>
      <c r="J7063" s="36"/>
      <c r="K7063" s="38"/>
      <c r="L7063" s="36"/>
    </row>
    <row r="7064" spans="1:12" ht="21.6" customHeight="1" x14ac:dyDescent="0.25">
      <c r="A7064" s="31"/>
      <c r="B7064" s="32"/>
      <c r="C7064" s="33"/>
      <c r="D7064" s="34"/>
      <c r="E7064" s="33"/>
      <c r="F7064" s="34"/>
      <c r="G7064" s="35"/>
      <c r="H7064" s="36"/>
      <c r="I7064" s="37"/>
      <c r="J7064" s="36"/>
      <c r="K7064" s="38"/>
      <c r="L7064" s="36"/>
    </row>
    <row r="7065" spans="1:12" ht="21.6" customHeight="1" x14ac:dyDescent="0.25">
      <c r="A7065" s="31"/>
      <c r="B7065" s="32"/>
      <c r="C7065" s="33"/>
      <c r="D7065" s="34"/>
      <c r="E7065" s="33"/>
      <c r="F7065" s="34"/>
      <c r="G7065" s="35"/>
      <c r="H7065" s="36"/>
      <c r="I7065" s="37"/>
      <c r="J7065" s="36"/>
      <c r="K7065" s="38"/>
      <c r="L7065" s="36"/>
    </row>
    <row r="7066" spans="1:12" ht="21.6" customHeight="1" x14ac:dyDescent="0.25">
      <c r="A7066" s="31"/>
      <c r="B7066" s="32"/>
      <c r="C7066" s="33"/>
      <c r="D7066" s="34"/>
      <c r="E7066" s="33"/>
      <c r="F7066" s="34"/>
      <c r="G7066" s="35"/>
      <c r="H7066" s="36"/>
      <c r="I7066" s="37"/>
      <c r="J7066" s="36"/>
      <c r="K7066" s="38"/>
      <c r="L7066" s="36"/>
    </row>
    <row r="7067" spans="1:12" ht="21.6" customHeight="1" x14ac:dyDescent="0.25">
      <c r="A7067" s="31"/>
      <c r="B7067" s="32"/>
      <c r="C7067" s="33"/>
      <c r="D7067" s="34"/>
      <c r="E7067" s="33"/>
      <c r="F7067" s="34"/>
      <c r="G7067" s="35"/>
      <c r="H7067" s="36"/>
      <c r="I7067" s="37"/>
      <c r="J7067" s="36"/>
      <c r="K7067" s="38"/>
      <c r="L7067" s="36"/>
    </row>
    <row r="7068" spans="1:12" ht="21.6" customHeight="1" x14ac:dyDescent="0.25">
      <c r="A7068" s="31"/>
      <c r="B7068" s="32"/>
      <c r="C7068" s="33"/>
      <c r="D7068" s="34"/>
      <c r="E7068" s="33"/>
      <c r="F7068" s="34"/>
      <c r="G7068" s="35"/>
      <c r="H7068" s="36"/>
      <c r="I7068" s="37"/>
      <c r="J7068" s="36"/>
      <c r="K7068" s="38"/>
      <c r="L7068" s="36"/>
    </row>
    <row r="7069" spans="1:12" ht="21.6" customHeight="1" x14ac:dyDescent="0.25">
      <c r="A7069" s="31"/>
      <c r="B7069" s="32"/>
      <c r="C7069" s="33"/>
      <c r="D7069" s="34"/>
      <c r="E7069" s="33"/>
      <c r="F7069" s="34"/>
      <c r="G7069" s="35"/>
      <c r="H7069" s="36"/>
      <c r="I7069" s="37"/>
      <c r="J7069" s="36"/>
      <c r="K7069" s="38"/>
      <c r="L7069" s="36"/>
    </row>
    <row r="7070" spans="1:12" ht="21.6" customHeight="1" x14ac:dyDescent="0.25">
      <c r="A7070" s="31"/>
      <c r="B7070" s="32"/>
      <c r="C7070" s="33"/>
      <c r="D7070" s="34"/>
      <c r="E7070" s="33"/>
      <c r="F7070" s="34"/>
      <c r="G7070" s="35"/>
      <c r="H7070" s="36"/>
      <c r="I7070" s="37"/>
      <c r="J7070" s="36"/>
      <c r="K7070" s="38"/>
      <c r="L7070" s="36"/>
    </row>
    <row r="7071" spans="1:12" ht="21.6" customHeight="1" x14ac:dyDescent="0.25">
      <c r="A7071" s="31"/>
      <c r="B7071" s="32"/>
      <c r="C7071" s="33"/>
      <c r="D7071" s="34"/>
      <c r="E7071" s="33"/>
      <c r="F7071" s="34"/>
      <c r="G7071" s="35"/>
      <c r="H7071" s="36"/>
      <c r="I7071" s="37"/>
      <c r="J7071" s="36"/>
      <c r="K7071" s="38"/>
      <c r="L7071" s="36"/>
    </row>
    <row r="7072" spans="1:12" ht="21.6" customHeight="1" x14ac:dyDescent="0.25">
      <c r="A7072" s="31"/>
      <c r="B7072" s="32"/>
      <c r="C7072" s="33"/>
      <c r="D7072" s="34"/>
      <c r="E7072" s="33"/>
      <c r="F7072" s="34"/>
      <c r="G7072" s="35"/>
      <c r="H7072" s="36"/>
      <c r="I7072" s="37"/>
      <c r="J7072" s="36"/>
      <c r="K7072" s="38"/>
      <c r="L7072" s="36"/>
    </row>
    <row r="7073" spans="1:12" ht="21.6" customHeight="1" x14ac:dyDescent="0.25">
      <c r="A7073" s="31"/>
      <c r="B7073" s="32"/>
      <c r="C7073" s="33"/>
      <c r="D7073" s="34"/>
      <c r="E7073" s="33"/>
      <c r="F7073" s="34"/>
      <c r="G7073" s="35"/>
      <c r="H7073" s="36"/>
      <c r="I7073" s="37"/>
      <c r="J7073" s="36"/>
      <c r="K7073" s="38"/>
      <c r="L7073" s="36"/>
    </row>
    <row r="7074" spans="1:12" ht="21.6" customHeight="1" x14ac:dyDescent="0.25">
      <c r="A7074" s="31"/>
      <c r="B7074" s="32"/>
      <c r="C7074" s="33"/>
      <c r="D7074" s="34"/>
      <c r="E7074" s="33"/>
      <c r="F7074" s="34"/>
      <c r="G7074" s="35"/>
      <c r="H7074" s="36"/>
      <c r="I7074" s="37"/>
      <c r="J7074" s="36"/>
      <c r="K7074" s="38"/>
      <c r="L7074" s="36"/>
    </row>
    <row r="7075" spans="1:12" ht="21.6" customHeight="1" x14ac:dyDescent="0.25">
      <c r="A7075" s="31"/>
      <c r="B7075" s="32"/>
      <c r="C7075" s="33"/>
      <c r="D7075" s="34"/>
      <c r="E7075" s="33"/>
      <c r="F7075" s="34"/>
      <c r="G7075" s="35"/>
      <c r="H7075" s="36"/>
      <c r="I7075" s="37"/>
      <c r="J7075" s="36"/>
      <c r="K7075" s="38"/>
      <c r="L7075" s="36"/>
    </row>
    <row r="7076" spans="1:12" ht="21.6" customHeight="1" x14ac:dyDescent="0.25">
      <c r="A7076" s="31"/>
      <c r="B7076" s="32"/>
      <c r="C7076" s="33"/>
      <c r="D7076" s="34"/>
      <c r="E7076" s="33"/>
      <c r="F7076" s="34"/>
      <c r="G7076" s="35"/>
      <c r="H7076" s="36"/>
      <c r="I7076" s="37"/>
      <c r="J7076" s="36"/>
      <c r="K7076" s="38"/>
      <c r="L7076" s="36"/>
    </row>
    <row r="7077" spans="1:12" ht="21.6" customHeight="1" x14ac:dyDescent="0.25">
      <c r="A7077" s="31"/>
      <c r="B7077" s="32"/>
      <c r="C7077" s="33"/>
      <c r="D7077" s="34"/>
      <c r="E7077" s="33"/>
      <c r="F7077" s="34"/>
      <c r="G7077" s="35"/>
      <c r="H7077" s="36"/>
      <c r="I7077" s="37"/>
      <c r="J7077" s="36"/>
      <c r="K7077" s="38"/>
      <c r="L7077" s="36"/>
    </row>
    <row r="7078" spans="1:12" ht="21.6" customHeight="1" x14ac:dyDescent="0.25">
      <c r="A7078" s="31"/>
      <c r="B7078" s="32"/>
      <c r="C7078" s="33"/>
      <c r="D7078" s="34"/>
      <c r="E7078" s="33"/>
      <c r="F7078" s="34"/>
      <c r="G7078" s="35"/>
      <c r="H7078" s="36"/>
      <c r="I7078" s="37"/>
      <c r="J7078" s="36"/>
      <c r="K7078" s="38"/>
      <c r="L7078" s="36"/>
    </row>
    <row r="7079" spans="1:12" ht="21.6" customHeight="1" x14ac:dyDescent="0.25">
      <c r="A7079" s="31"/>
      <c r="B7079" s="32"/>
      <c r="C7079" s="33"/>
      <c r="D7079" s="34"/>
      <c r="E7079" s="33"/>
      <c r="F7079" s="34"/>
      <c r="G7079" s="35"/>
      <c r="H7079" s="36"/>
      <c r="I7079" s="37"/>
      <c r="J7079" s="36"/>
      <c r="K7079" s="38"/>
      <c r="L7079" s="36"/>
    </row>
    <row r="7080" spans="1:12" ht="21.6" customHeight="1" x14ac:dyDescent="0.25">
      <c r="A7080" s="31"/>
      <c r="B7080" s="32"/>
      <c r="C7080" s="33"/>
      <c r="D7080" s="34"/>
      <c r="E7080" s="33"/>
      <c r="F7080" s="34"/>
      <c r="G7080" s="35"/>
      <c r="H7080" s="36"/>
      <c r="I7080" s="37"/>
      <c r="J7080" s="36"/>
      <c r="K7080" s="38"/>
      <c r="L7080" s="36"/>
    </row>
    <row r="7081" spans="1:12" ht="21.6" customHeight="1" x14ac:dyDescent="0.25">
      <c r="A7081" s="31"/>
      <c r="B7081" s="32"/>
      <c r="C7081" s="33"/>
      <c r="D7081" s="34"/>
      <c r="E7081" s="33"/>
      <c r="F7081" s="34"/>
      <c r="G7081" s="35"/>
      <c r="H7081" s="36"/>
      <c r="I7081" s="37"/>
      <c r="J7081" s="36"/>
      <c r="K7081" s="38"/>
      <c r="L7081" s="36"/>
    </row>
    <row r="7082" spans="1:12" ht="21.6" customHeight="1" x14ac:dyDescent="0.25">
      <c r="A7082" s="31"/>
      <c r="B7082" s="32"/>
      <c r="C7082" s="33"/>
      <c r="D7082" s="34"/>
      <c r="E7082" s="33"/>
      <c r="F7082" s="34"/>
      <c r="G7082" s="35"/>
      <c r="H7082" s="36"/>
      <c r="I7082" s="37"/>
      <c r="J7082" s="36"/>
      <c r="K7082" s="38"/>
      <c r="L7082" s="36"/>
    </row>
    <row r="7083" spans="1:12" ht="21.6" customHeight="1" x14ac:dyDescent="0.25">
      <c r="A7083" s="31"/>
      <c r="B7083" s="32"/>
      <c r="C7083" s="33"/>
      <c r="D7083" s="34"/>
      <c r="E7083" s="33"/>
      <c r="F7083" s="34"/>
      <c r="G7083" s="35"/>
      <c r="H7083" s="36"/>
      <c r="I7083" s="37"/>
      <c r="J7083" s="36"/>
      <c r="K7083" s="38"/>
      <c r="L7083" s="36"/>
    </row>
    <row r="7084" spans="1:12" ht="21.6" customHeight="1" x14ac:dyDescent="0.25">
      <c r="A7084" s="31"/>
      <c r="B7084" s="32"/>
      <c r="C7084" s="33"/>
      <c r="D7084" s="34"/>
      <c r="E7084" s="33"/>
      <c r="F7084" s="34"/>
      <c r="G7084" s="35"/>
      <c r="H7084" s="36"/>
      <c r="I7084" s="37"/>
      <c r="J7084" s="36"/>
      <c r="K7084" s="38"/>
      <c r="L7084" s="36"/>
    </row>
    <row r="7085" spans="1:12" ht="21.6" customHeight="1" x14ac:dyDescent="0.25">
      <c r="A7085" s="31"/>
      <c r="B7085" s="32"/>
      <c r="C7085" s="33"/>
      <c r="D7085" s="34"/>
      <c r="E7085" s="33"/>
      <c r="F7085" s="34"/>
      <c r="G7085" s="35"/>
      <c r="H7085" s="36"/>
      <c r="I7085" s="37"/>
      <c r="J7085" s="36"/>
      <c r="K7085" s="38"/>
      <c r="L7085" s="36"/>
    </row>
    <row r="7086" spans="1:12" ht="21.6" customHeight="1" x14ac:dyDescent="0.25">
      <c r="A7086" s="31"/>
      <c r="B7086" s="32"/>
      <c r="C7086" s="33"/>
      <c r="D7086" s="34"/>
      <c r="E7086" s="33"/>
      <c r="F7086" s="34"/>
      <c r="G7086" s="35"/>
      <c r="H7086" s="36"/>
      <c r="I7086" s="37"/>
      <c r="J7086" s="36"/>
      <c r="K7086" s="38"/>
      <c r="L7086" s="36"/>
    </row>
    <row r="7087" spans="1:12" ht="21.6" customHeight="1" x14ac:dyDescent="0.25">
      <c r="A7087" s="31"/>
      <c r="B7087" s="32"/>
      <c r="C7087" s="33"/>
      <c r="D7087" s="34"/>
      <c r="E7087" s="33"/>
      <c r="F7087" s="34"/>
      <c r="G7087" s="35"/>
      <c r="H7087" s="36"/>
      <c r="I7087" s="37"/>
      <c r="J7087" s="36"/>
      <c r="K7087" s="38"/>
      <c r="L7087" s="36"/>
    </row>
    <row r="7088" spans="1:12" ht="21.6" customHeight="1" x14ac:dyDescent="0.25">
      <c r="A7088" s="31"/>
      <c r="B7088" s="32"/>
      <c r="C7088" s="33"/>
      <c r="D7088" s="34"/>
      <c r="E7088" s="33"/>
      <c r="F7088" s="34"/>
      <c r="G7088" s="35"/>
      <c r="H7088" s="36"/>
      <c r="I7088" s="37"/>
      <c r="J7088" s="36"/>
      <c r="K7088" s="38"/>
      <c r="L7088" s="36"/>
    </row>
    <row r="7089" spans="1:12" ht="21.6" customHeight="1" x14ac:dyDescent="0.25">
      <c r="A7089" s="31"/>
      <c r="B7089" s="32"/>
      <c r="C7089" s="33"/>
      <c r="D7089" s="34"/>
      <c r="E7089" s="33"/>
      <c r="F7089" s="34"/>
      <c r="G7089" s="35"/>
      <c r="H7089" s="36"/>
      <c r="I7089" s="37"/>
      <c r="J7089" s="36"/>
      <c r="K7089" s="38"/>
      <c r="L7089" s="36"/>
    </row>
    <row r="7090" spans="1:12" ht="21.6" customHeight="1" x14ac:dyDescent="0.25">
      <c r="A7090" s="31"/>
      <c r="B7090" s="32"/>
      <c r="C7090" s="33"/>
      <c r="D7090" s="34"/>
      <c r="E7090" s="33"/>
      <c r="F7090" s="34"/>
      <c r="G7090" s="35"/>
      <c r="H7090" s="36"/>
      <c r="I7090" s="37"/>
      <c r="J7090" s="36"/>
      <c r="K7090" s="38"/>
      <c r="L7090" s="36"/>
    </row>
    <row r="7091" spans="1:12" ht="21.6" customHeight="1" x14ac:dyDescent="0.25">
      <c r="A7091" s="31"/>
      <c r="B7091" s="32"/>
      <c r="C7091" s="33"/>
      <c r="D7091" s="34"/>
      <c r="E7091" s="33"/>
      <c r="F7091" s="34"/>
      <c r="G7091" s="35"/>
      <c r="H7091" s="36"/>
      <c r="I7091" s="37"/>
      <c r="J7091" s="36"/>
      <c r="K7091" s="38"/>
      <c r="L7091" s="36"/>
    </row>
    <row r="7092" spans="1:12" ht="21.6" customHeight="1" x14ac:dyDescent="0.25">
      <c r="A7092" s="31"/>
      <c r="B7092" s="32"/>
      <c r="C7092" s="33"/>
      <c r="D7092" s="34"/>
      <c r="E7092" s="33"/>
      <c r="F7092" s="34"/>
      <c r="G7092" s="35"/>
      <c r="H7092" s="36"/>
      <c r="I7092" s="37"/>
      <c r="J7092" s="36"/>
      <c r="K7092" s="38"/>
      <c r="L7092" s="36"/>
    </row>
    <row r="7093" spans="1:12" ht="21.6" customHeight="1" x14ac:dyDescent="0.25">
      <c r="A7093" s="31"/>
      <c r="B7093" s="32"/>
      <c r="C7093" s="33"/>
      <c r="D7093" s="34"/>
      <c r="E7093" s="33"/>
      <c r="F7093" s="34"/>
      <c r="G7093" s="35"/>
      <c r="H7093" s="36"/>
      <c r="I7093" s="37"/>
      <c r="J7093" s="36"/>
      <c r="K7093" s="38"/>
      <c r="L7093" s="36"/>
    </row>
    <row r="7094" spans="1:12" ht="21.6" customHeight="1" x14ac:dyDescent="0.25">
      <c r="A7094" s="31"/>
      <c r="B7094" s="32"/>
      <c r="C7094" s="33"/>
      <c r="D7094" s="34"/>
      <c r="E7094" s="33"/>
      <c r="F7094" s="34"/>
      <c r="G7094" s="35"/>
      <c r="H7094" s="36"/>
      <c r="I7094" s="37"/>
      <c r="J7094" s="36"/>
      <c r="K7094" s="38"/>
      <c r="L7094" s="36"/>
    </row>
    <row r="7095" spans="1:12" ht="21.6" customHeight="1" x14ac:dyDescent="0.25">
      <c r="A7095" s="31"/>
      <c r="B7095" s="32"/>
      <c r="C7095" s="33"/>
      <c r="D7095" s="34"/>
      <c r="E7095" s="33"/>
      <c r="F7095" s="34"/>
      <c r="G7095" s="35"/>
      <c r="H7095" s="36"/>
      <c r="I7095" s="37"/>
      <c r="J7095" s="36"/>
      <c r="K7095" s="38"/>
      <c r="L7095" s="36"/>
    </row>
    <row r="7096" spans="1:12" ht="21.6" customHeight="1" x14ac:dyDescent="0.25">
      <c r="A7096" s="31"/>
      <c r="B7096" s="32"/>
      <c r="C7096" s="33"/>
      <c r="D7096" s="34"/>
      <c r="E7096" s="33"/>
      <c r="F7096" s="34"/>
      <c r="G7096" s="35"/>
      <c r="H7096" s="36"/>
      <c r="I7096" s="37"/>
      <c r="J7096" s="36"/>
      <c r="K7096" s="38"/>
      <c r="L7096" s="36"/>
    </row>
    <row r="7097" spans="1:12" ht="21.6" customHeight="1" x14ac:dyDescent="0.25">
      <c r="A7097" s="31"/>
      <c r="B7097" s="32"/>
      <c r="C7097" s="33"/>
      <c r="D7097" s="34"/>
      <c r="E7097" s="33"/>
      <c r="F7097" s="34"/>
      <c r="G7097" s="35"/>
      <c r="H7097" s="36"/>
      <c r="I7097" s="37"/>
      <c r="J7097" s="36"/>
      <c r="K7097" s="38"/>
      <c r="L7097" s="36"/>
    </row>
    <row r="7098" spans="1:12" ht="21.6" customHeight="1" x14ac:dyDescent="0.25">
      <c r="A7098" s="31"/>
      <c r="B7098" s="32"/>
      <c r="C7098" s="33"/>
      <c r="D7098" s="34"/>
      <c r="E7098" s="33"/>
      <c r="F7098" s="34"/>
      <c r="G7098" s="35"/>
      <c r="H7098" s="36"/>
      <c r="I7098" s="37"/>
      <c r="J7098" s="36"/>
      <c r="K7098" s="38"/>
      <c r="L7098" s="36"/>
    </row>
    <row r="7099" spans="1:12" ht="21.6" customHeight="1" x14ac:dyDescent="0.25">
      <c r="A7099" s="31"/>
      <c r="B7099" s="32"/>
      <c r="C7099" s="33"/>
      <c r="D7099" s="34"/>
      <c r="E7099" s="33"/>
      <c r="F7099" s="34"/>
      <c r="G7099" s="35"/>
      <c r="H7099" s="36"/>
      <c r="I7099" s="37"/>
      <c r="J7099" s="36"/>
      <c r="K7099" s="38"/>
      <c r="L7099" s="36"/>
    </row>
    <row r="7100" spans="1:12" ht="21.6" customHeight="1" x14ac:dyDescent="0.25">
      <c r="A7100" s="31"/>
      <c r="B7100" s="32"/>
      <c r="C7100" s="33"/>
      <c r="D7100" s="34"/>
      <c r="E7100" s="33"/>
      <c r="F7100" s="34"/>
      <c r="G7100" s="35"/>
      <c r="H7100" s="36"/>
      <c r="I7100" s="37"/>
      <c r="J7100" s="36"/>
      <c r="K7100" s="38"/>
      <c r="L7100" s="36"/>
    </row>
    <row r="7101" spans="1:12" ht="21.6" customHeight="1" x14ac:dyDescent="0.25">
      <c r="A7101" s="31"/>
      <c r="B7101" s="32"/>
      <c r="C7101" s="33"/>
      <c r="D7101" s="34"/>
      <c r="E7101" s="33"/>
      <c r="F7101" s="34"/>
      <c r="G7101" s="35"/>
      <c r="H7101" s="36"/>
      <c r="I7101" s="37"/>
      <c r="J7101" s="36"/>
      <c r="K7101" s="38"/>
      <c r="L7101" s="36"/>
    </row>
    <row r="7102" spans="1:12" ht="21.6" customHeight="1" x14ac:dyDescent="0.25">
      <c r="A7102" s="31"/>
      <c r="B7102" s="32"/>
      <c r="C7102" s="33"/>
      <c r="D7102" s="34"/>
      <c r="E7102" s="33"/>
      <c r="F7102" s="34"/>
      <c r="G7102" s="35"/>
      <c r="H7102" s="36"/>
      <c r="I7102" s="37"/>
      <c r="J7102" s="36"/>
      <c r="K7102" s="38"/>
      <c r="L7102" s="36"/>
    </row>
    <row r="7103" spans="1:12" ht="21.6" customHeight="1" x14ac:dyDescent="0.25">
      <c r="A7103" s="31"/>
      <c r="B7103" s="32"/>
      <c r="C7103" s="33"/>
      <c r="D7103" s="34"/>
      <c r="E7103" s="33"/>
      <c r="F7103" s="34"/>
      <c r="G7103" s="35"/>
      <c r="H7103" s="36"/>
      <c r="I7103" s="37"/>
      <c r="J7103" s="36"/>
      <c r="K7103" s="38"/>
      <c r="L7103" s="36"/>
    </row>
    <row r="7104" spans="1:12" ht="21.6" customHeight="1" x14ac:dyDescent="0.25">
      <c r="A7104" s="31"/>
      <c r="B7104" s="32"/>
      <c r="C7104" s="33"/>
      <c r="D7104" s="34"/>
      <c r="E7104" s="33"/>
      <c r="F7104" s="34"/>
      <c r="G7104" s="35"/>
      <c r="H7104" s="36"/>
      <c r="I7104" s="37"/>
      <c r="J7104" s="36"/>
      <c r="K7104" s="38"/>
      <c r="L7104" s="36"/>
    </row>
    <row r="7105" spans="1:12" ht="21.6" customHeight="1" x14ac:dyDescent="0.25">
      <c r="A7105" s="31"/>
      <c r="B7105" s="32"/>
      <c r="C7105" s="33"/>
      <c r="D7105" s="34"/>
      <c r="E7105" s="33"/>
      <c r="F7105" s="34"/>
      <c r="G7105" s="35"/>
      <c r="H7105" s="36"/>
      <c r="I7105" s="37"/>
      <c r="J7105" s="36"/>
      <c r="K7105" s="38"/>
      <c r="L7105" s="36"/>
    </row>
    <row r="7106" spans="1:12" ht="21.6" customHeight="1" x14ac:dyDescent="0.25">
      <c r="A7106" s="31"/>
      <c r="B7106" s="32"/>
      <c r="C7106" s="33"/>
      <c r="D7106" s="34"/>
      <c r="E7106" s="33"/>
      <c r="F7106" s="34"/>
      <c r="G7106" s="35"/>
      <c r="H7106" s="36"/>
      <c r="I7106" s="37"/>
      <c r="J7106" s="36"/>
      <c r="K7106" s="38"/>
      <c r="L7106" s="36"/>
    </row>
    <row r="7107" spans="1:12" ht="21.6" customHeight="1" x14ac:dyDescent="0.25">
      <c r="A7107" s="31"/>
      <c r="B7107" s="32"/>
      <c r="C7107" s="33"/>
      <c r="D7107" s="34"/>
      <c r="E7107" s="33"/>
      <c r="F7107" s="34"/>
      <c r="G7107" s="35"/>
      <c r="H7107" s="36"/>
      <c r="I7107" s="37"/>
      <c r="J7107" s="36"/>
      <c r="K7107" s="38"/>
      <c r="L7107" s="36"/>
    </row>
    <row r="7108" spans="1:12" ht="21.6" customHeight="1" x14ac:dyDescent="0.25">
      <c r="A7108" s="31"/>
      <c r="B7108" s="32"/>
      <c r="C7108" s="33"/>
      <c r="D7108" s="34"/>
      <c r="E7108" s="33"/>
      <c r="F7108" s="34"/>
      <c r="G7108" s="35"/>
      <c r="H7108" s="36"/>
      <c r="I7108" s="37"/>
      <c r="J7108" s="36"/>
      <c r="K7108" s="38"/>
      <c r="L7108" s="36"/>
    </row>
    <row r="7109" spans="1:12" ht="21.6" customHeight="1" x14ac:dyDescent="0.25">
      <c r="A7109" s="31"/>
      <c r="B7109" s="32"/>
      <c r="C7109" s="33"/>
      <c r="D7109" s="34"/>
      <c r="E7109" s="33"/>
      <c r="F7109" s="34"/>
      <c r="G7109" s="35"/>
      <c r="H7109" s="36"/>
      <c r="I7109" s="37"/>
      <c r="J7109" s="36"/>
      <c r="K7109" s="38"/>
      <c r="L7109" s="36"/>
    </row>
    <row r="7110" spans="1:12" ht="21.6" customHeight="1" x14ac:dyDescent="0.25">
      <c r="A7110" s="31"/>
      <c r="B7110" s="32"/>
      <c r="C7110" s="33"/>
      <c r="D7110" s="34"/>
      <c r="E7110" s="33"/>
      <c r="F7110" s="34"/>
      <c r="G7110" s="35"/>
      <c r="H7110" s="36"/>
      <c r="I7110" s="37"/>
      <c r="J7110" s="36"/>
      <c r="K7110" s="38"/>
      <c r="L7110" s="36"/>
    </row>
    <row r="7111" spans="1:12" ht="21.6" customHeight="1" x14ac:dyDescent="0.25">
      <c r="A7111" s="31"/>
      <c r="B7111" s="32"/>
      <c r="C7111" s="33"/>
      <c r="D7111" s="34"/>
      <c r="E7111" s="33"/>
      <c r="F7111" s="34"/>
      <c r="G7111" s="35"/>
      <c r="H7111" s="36"/>
      <c r="I7111" s="37"/>
      <c r="J7111" s="36"/>
      <c r="K7111" s="38"/>
      <c r="L7111" s="36"/>
    </row>
    <row r="7112" spans="1:12" ht="21.6" customHeight="1" x14ac:dyDescent="0.25">
      <c r="A7112" s="31"/>
      <c r="B7112" s="32"/>
      <c r="C7112" s="33"/>
      <c r="D7112" s="34"/>
      <c r="E7112" s="33"/>
      <c r="F7112" s="34"/>
      <c r="G7112" s="35"/>
      <c r="H7112" s="36"/>
      <c r="I7112" s="37"/>
      <c r="J7112" s="36"/>
      <c r="K7112" s="38"/>
      <c r="L7112" s="36"/>
    </row>
    <row r="7113" spans="1:12" ht="21.6" customHeight="1" x14ac:dyDescent="0.25">
      <c r="A7113" s="31"/>
      <c r="B7113" s="32"/>
      <c r="C7113" s="33"/>
      <c r="D7113" s="34"/>
      <c r="E7113" s="33"/>
      <c r="F7113" s="34"/>
      <c r="G7113" s="35"/>
      <c r="H7113" s="36"/>
      <c r="I7113" s="37"/>
      <c r="J7113" s="36"/>
      <c r="K7113" s="38"/>
      <c r="L7113" s="36"/>
    </row>
    <row r="7114" spans="1:12" ht="21.6" customHeight="1" x14ac:dyDescent="0.25">
      <c r="A7114" s="31"/>
      <c r="B7114" s="32"/>
      <c r="C7114" s="33"/>
      <c r="D7114" s="34"/>
      <c r="E7114" s="33"/>
      <c r="F7114" s="34"/>
      <c r="G7114" s="35"/>
      <c r="H7114" s="36"/>
      <c r="I7114" s="37"/>
      <c r="J7114" s="36"/>
      <c r="K7114" s="38"/>
      <c r="L7114" s="36"/>
    </row>
    <row r="7115" spans="1:12" ht="21.6" customHeight="1" x14ac:dyDescent="0.25">
      <c r="A7115" s="31"/>
      <c r="B7115" s="32"/>
      <c r="C7115" s="33"/>
      <c r="D7115" s="34"/>
      <c r="E7115" s="33"/>
      <c r="F7115" s="34"/>
      <c r="G7115" s="35"/>
      <c r="H7115" s="36"/>
      <c r="I7115" s="37"/>
      <c r="J7115" s="36"/>
      <c r="K7115" s="38"/>
      <c r="L7115" s="36"/>
    </row>
    <row r="7116" spans="1:12" ht="21.6" customHeight="1" x14ac:dyDescent="0.25">
      <c r="A7116" s="31"/>
      <c r="B7116" s="32"/>
      <c r="C7116" s="33"/>
      <c r="D7116" s="34"/>
      <c r="E7116" s="33"/>
      <c r="F7116" s="34"/>
      <c r="G7116" s="35"/>
      <c r="H7116" s="36"/>
      <c r="I7116" s="37"/>
      <c r="J7116" s="36"/>
      <c r="K7116" s="38"/>
      <c r="L7116" s="36"/>
    </row>
    <row r="7117" spans="1:12" ht="21.6" customHeight="1" x14ac:dyDescent="0.25">
      <c r="A7117" s="31"/>
      <c r="B7117" s="32"/>
      <c r="C7117" s="33"/>
      <c r="D7117" s="34"/>
      <c r="E7117" s="33"/>
      <c r="F7117" s="34"/>
      <c r="G7117" s="35"/>
      <c r="H7117" s="36"/>
      <c r="I7117" s="37"/>
      <c r="J7117" s="36"/>
      <c r="K7117" s="38"/>
      <c r="L7117" s="36"/>
    </row>
    <row r="7118" spans="1:12" ht="21.6" customHeight="1" x14ac:dyDescent="0.25">
      <c r="A7118" s="31"/>
      <c r="B7118" s="32"/>
      <c r="C7118" s="33"/>
      <c r="D7118" s="34"/>
      <c r="E7118" s="33"/>
      <c r="F7118" s="34"/>
      <c r="G7118" s="35"/>
      <c r="H7118" s="36"/>
      <c r="I7118" s="37"/>
      <c r="J7118" s="36"/>
      <c r="K7118" s="38"/>
      <c r="L7118" s="36"/>
    </row>
    <row r="7119" spans="1:12" ht="21.6" customHeight="1" x14ac:dyDescent="0.25">
      <c r="A7119" s="31"/>
      <c r="B7119" s="32"/>
      <c r="C7119" s="33"/>
      <c r="D7119" s="34"/>
      <c r="E7119" s="33"/>
      <c r="F7119" s="34"/>
      <c r="G7119" s="35"/>
      <c r="H7119" s="36"/>
      <c r="I7119" s="37"/>
      <c r="J7119" s="36"/>
      <c r="K7119" s="38"/>
      <c r="L7119" s="36"/>
    </row>
    <row r="7120" spans="1:12" ht="21.6" customHeight="1" x14ac:dyDescent="0.25">
      <c r="A7120" s="31"/>
      <c r="B7120" s="32"/>
      <c r="C7120" s="33"/>
      <c r="D7120" s="34"/>
      <c r="E7120" s="33"/>
      <c r="F7120" s="34"/>
      <c r="G7120" s="35"/>
      <c r="H7120" s="36"/>
      <c r="I7120" s="37"/>
      <c r="J7120" s="36"/>
      <c r="K7120" s="38"/>
      <c r="L7120" s="36"/>
    </row>
    <row r="7121" spans="1:12" ht="21.6" customHeight="1" x14ac:dyDescent="0.25">
      <c r="A7121" s="31"/>
      <c r="B7121" s="32"/>
      <c r="C7121" s="33"/>
      <c r="D7121" s="34"/>
      <c r="E7121" s="33"/>
      <c r="F7121" s="34"/>
      <c r="G7121" s="35"/>
      <c r="H7121" s="36"/>
      <c r="I7121" s="37"/>
      <c r="J7121" s="36"/>
      <c r="K7121" s="38"/>
      <c r="L7121" s="36"/>
    </row>
    <row r="7122" spans="1:12" ht="21.6" customHeight="1" x14ac:dyDescent="0.25">
      <c r="A7122" s="31"/>
      <c r="B7122" s="32"/>
      <c r="C7122" s="33"/>
      <c r="D7122" s="34"/>
      <c r="E7122" s="33"/>
      <c r="F7122" s="34"/>
      <c r="G7122" s="35"/>
      <c r="H7122" s="36"/>
      <c r="I7122" s="37"/>
      <c r="J7122" s="36"/>
      <c r="K7122" s="38"/>
      <c r="L7122" s="36"/>
    </row>
    <row r="7123" spans="1:12" ht="21.6" customHeight="1" x14ac:dyDescent="0.25">
      <c r="A7123" s="31"/>
      <c r="B7123" s="32"/>
      <c r="C7123" s="33"/>
      <c r="D7123" s="34"/>
      <c r="E7123" s="33"/>
      <c r="F7123" s="34"/>
      <c r="G7123" s="35"/>
      <c r="H7123" s="36"/>
      <c r="I7123" s="37"/>
      <c r="J7123" s="36"/>
      <c r="K7123" s="38"/>
      <c r="L7123" s="36"/>
    </row>
    <row r="7124" spans="1:12" ht="21.6" customHeight="1" x14ac:dyDescent="0.25">
      <c r="A7124" s="31"/>
      <c r="B7124" s="32"/>
      <c r="C7124" s="33"/>
      <c r="D7124" s="34"/>
      <c r="E7124" s="33"/>
      <c r="F7124" s="34"/>
      <c r="G7124" s="35"/>
      <c r="H7124" s="36"/>
      <c r="I7124" s="37"/>
      <c r="J7124" s="36"/>
      <c r="K7124" s="38"/>
      <c r="L7124" s="36"/>
    </row>
    <row r="7125" spans="1:12" ht="21.6" customHeight="1" x14ac:dyDescent="0.25">
      <c r="A7125" s="31"/>
      <c r="B7125" s="32"/>
      <c r="C7125" s="33"/>
      <c r="D7125" s="34"/>
      <c r="E7125" s="33"/>
      <c r="F7125" s="34"/>
      <c r="G7125" s="35"/>
      <c r="H7125" s="36"/>
      <c r="I7125" s="37"/>
      <c r="J7125" s="36"/>
      <c r="K7125" s="38"/>
      <c r="L7125" s="36"/>
    </row>
    <row r="7126" spans="1:12" ht="21.6" customHeight="1" x14ac:dyDescent="0.25">
      <c r="A7126" s="31"/>
      <c r="B7126" s="32"/>
      <c r="C7126" s="33"/>
      <c r="D7126" s="34"/>
      <c r="E7126" s="33"/>
      <c r="F7126" s="34"/>
      <c r="G7126" s="35"/>
      <c r="H7126" s="36"/>
      <c r="I7126" s="37"/>
      <c r="J7126" s="36"/>
      <c r="K7126" s="38"/>
      <c r="L7126" s="36"/>
    </row>
    <row r="7127" spans="1:12" ht="21.6" customHeight="1" x14ac:dyDescent="0.25">
      <c r="A7127" s="31"/>
      <c r="B7127" s="32"/>
      <c r="C7127" s="33"/>
      <c r="D7127" s="34"/>
      <c r="E7127" s="33"/>
      <c r="F7127" s="34"/>
      <c r="G7127" s="35"/>
      <c r="H7127" s="36"/>
      <c r="I7127" s="37"/>
      <c r="J7127" s="36"/>
      <c r="K7127" s="38"/>
      <c r="L7127" s="36"/>
    </row>
    <row r="7128" spans="1:12" ht="21.6" customHeight="1" x14ac:dyDescent="0.25">
      <c r="A7128" s="31"/>
      <c r="B7128" s="32"/>
      <c r="C7128" s="33"/>
      <c r="D7128" s="34"/>
      <c r="E7128" s="33"/>
      <c r="F7128" s="34"/>
      <c r="G7128" s="35"/>
      <c r="H7128" s="36"/>
      <c r="I7128" s="37"/>
      <c r="J7128" s="36"/>
      <c r="K7128" s="38"/>
      <c r="L7128" s="36"/>
    </row>
    <row r="7129" spans="1:12" ht="21.6" customHeight="1" x14ac:dyDescent="0.25">
      <c r="A7129" s="31"/>
      <c r="B7129" s="32"/>
      <c r="C7129" s="33"/>
      <c r="D7129" s="34"/>
      <c r="E7129" s="33"/>
      <c r="F7129" s="34"/>
      <c r="G7129" s="35"/>
      <c r="H7129" s="36"/>
      <c r="I7129" s="37"/>
      <c r="J7129" s="36"/>
      <c r="K7129" s="38"/>
      <c r="L7129" s="36"/>
    </row>
    <row r="7130" spans="1:12" ht="21.6" customHeight="1" x14ac:dyDescent="0.25">
      <c r="A7130" s="31"/>
      <c r="B7130" s="32"/>
      <c r="C7130" s="33"/>
      <c r="D7130" s="34"/>
      <c r="E7130" s="33"/>
      <c r="F7130" s="34"/>
      <c r="G7130" s="35"/>
      <c r="H7130" s="36"/>
      <c r="I7130" s="37"/>
      <c r="J7130" s="36"/>
      <c r="K7130" s="38"/>
      <c r="L7130" s="36"/>
    </row>
    <row r="7131" spans="1:12" ht="21.6" customHeight="1" x14ac:dyDescent="0.25">
      <c r="A7131" s="31"/>
      <c r="B7131" s="32"/>
      <c r="C7131" s="33"/>
      <c r="D7131" s="34"/>
      <c r="E7131" s="33"/>
      <c r="F7131" s="34"/>
      <c r="G7131" s="35"/>
      <c r="H7131" s="36"/>
      <c r="I7131" s="37"/>
      <c r="J7131" s="36"/>
      <c r="K7131" s="38"/>
      <c r="L7131" s="36"/>
    </row>
    <row r="7132" spans="1:12" ht="21.6" customHeight="1" x14ac:dyDescent="0.25">
      <c r="A7132" s="31"/>
      <c r="B7132" s="32"/>
      <c r="C7132" s="33"/>
      <c r="D7132" s="34"/>
      <c r="E7132" s="33"/>
      <c r="F7132" s="34"/>
      <c r="G7132" s="35"/>
      <c r="H7132" s="36"/>
      <c r="I7132" s="37"/>
      <c r="J7132" s="36"/>
      <c r="K7132" s="38"/>
      <c r="L7132" s="36"/>
    </row>
    <row r="7133" spans="1:12" ht="21.6" customHeight="1" x14ac:dyDescent="0.25">
      <c r="A7133" s="31"/>
      <c r="B7133" s="32"/>
      <c r="C7133" s="33"/>
      <c r="D7133" s="34"/>
      <c r="E7133" s="33"/>
      <c r="F7133" s="34"/>
      <c r="G7133" s="35"/>
      <c r="H7133" s="36"/>
      <c r="I7133" s="37"/>
      <c r="J7133" s="36"/>
      <c r="K7133" s="38"/>
      <c r="L7133" s="36"/>
    </row>
    <row r="7134" spans="1:12" ht="21.6" customHeight="1" x14ac:dyDescent="0.25">
      <c r="A7134" s="31"/>
      <c r="B7134" s="32"/>
      <c r="C7134" s="33"/>
      <c r="D7134" s="34"/>
      <c r="E7134" s="33"/>
      <c r="F7134" s="34"/>
      <c r="G7134" s="35"/>
      <c r="H7134" s="36"/>
      <c r="I7134" s="37"/>
      <c r="J7134" s="36"/>
      <c r="K7134" s="38"/>
      <c r="L7134" s="36"/>
    </row>
    <row r="7135" spans="1:12" ht="21.6" customHeight="1" x14ac:dyDescent="0.25">
      <c r="A7135" s="31"/>
      <c r="B7135" s="32"/>
      <c r="C7135" s="33"/>
      <c r="D7135" s="34"/>
      <c r="E7135" s="33"/>
      <c r="F7135" s="34"/>
      <c r="G7135" s="35"/>
      <c r="H7135" s="36"/>
      <c r="I7135" s="37"/>
      <c r="J7135" s="36"/>
      <c r="K7135" s="38"/>
      <c r="L7135" s="36"/>
    </row>
    <row r="7136" spans="1:12" ht="21.6" customHeight="1" x14ac:dyDescent="0.25">
      <c r="A7136" s="31"/>
      <c r="B7136" s="32"/>
      <c r="C7136" s="33"/>
      <c r="D7136" s="34"/>
      <c r="E7136" s="33"/>
      <c r="F7136" s="34"/>
      <c r="G7136" s="35"/>
      <c r="H7136" s="36"/>
      <c r="I7136" s="37"/>
      <c r="J7136" s="36"/>
      <c r="K7136" s="38"/>
      <c r="L7136" s="36"/>
    </row>
    <row r="7137" spans="1:12" ht="21.6" customHeight="1" x14ac:dyDescent="0.25">
      <c r="A7137" s="31"/>
      <c r="B7137" s="32"/>
      <c r="C7137" s="33"/>
      <c r="D7137" s="34"/>
      <c r="E7137" s="33"/>
      <c r="F7137" s="34"/>
      <c r="G7137" s="35"/>
      <c r="H7137" s="36"/>
      <c r="I7137" s="37"/>
      <c r="J7137" s="36"/>
      <c r="K7137" s="38"/>
      <c r="L7137" s="36"/>
    </row>
    <row r="7138" spans="1:12" ht="21.6" customHeight="1" x14ac:dyDescent="0.25">
      <c r="A7138" s="31"/>
      <c r="B7138" s="32"/>
      <c r="C7138" s="33"/>
      <c r="D7138" s="34"/>
      <c r="E7138" s="33"/>
      <c r="F7138" s="34"/>
      <c r="G7138" s="35"/>
      <c r="H7138" s="36"/>
      <c r="I7138" s="37"/>
      <c r="J7138" s="36"/>
      <c r="K7138" s="38"/>
      <c r="L7138" s="36"/>
    </row>
    <row r="7139" spans="1:12" ht="21.6" customHeight="1" x14ac:dyDescent="0.25">
      <c r="A7139" s="31"/>
      <c r="B7139" s="32"/>
      <c r="C7139" s="33"/>
      <c r="D7139" s="34"/>
      <c r="E7139" s="33"/>
      <c r="F7139" s="34"/>
      <c r="G7139" s="35"/>
      <c r="H7139" s="36"/>
      <c r="I7139" s="37"/>
      <c r="J7139" s="36"/>
      <c r="K7139" s="38"/>
      <c r="L7139" s="36"/>
    </row>
    <row r="7140" spans="1:12" ht="21.6" customHeight="1" x14ac:dyDescent="0.25">
      <c r="A7140" s="31"/>
      <c r="B7140" s="32"/>
      <c r="C7140" s="33"/>
      <c r="D7140" s="34"/>
      <c r="E7140" s="33"/>
      <c r="F7140" s="34"/>
      <c r="G7140" s="35"/>
      <c r="H7140" s="36"/>
      <c r="I7140" s="37"/>
      <c r="J7140" s="36"/>
      <c r="K7140" s="38"/>
      <c r="L7140" s="36"/>
    </row>
    <row r="7141" spans="1:12" ht="21.6" customHeight="1" x14ac:dyDescent="0.25">
      <c r="A7141" s="31"/>
      <c r="B7141" s="32"/>
      <c r="C7141" s="33"/>
      <c r="D7141" s="34"/>
      <c r="E7141" s="33"/>
      <c r="F7141" s="34"/>
      <c r="G7141" s="35"/>
      <c r="H7141" s="36"/>
      <c r="I7141" s="37"/>
      <c r="J7141" s="36"/>
      <c r="K7141" s="38"/>
      <c r="L7141" s="36"/>
    </row>
    <row r="7142" spans="1:12" ht="21.6" customHeight="1" x14ac:dyDescent="0.25">
      <c r="A7142" s="31"/>
      <c r="B7142" s="32"/>
      <c r="C7142" s="33"/>
      <c r="D7142" s="34"/>
      <c r="E7142" s="33"/>
      <c r="F7142" s="34"/>
      <c r="G7142" s="35"/>
      <c r="H7142" s="36"/>
      <c r="I7142" s="37"/>
      <c r="J7142" s="36"/>
      <c r="K7142" s="38"/>
      <c r="L7142" s="36"/>
    </row>
    <row r="7143" spans="1:12" ht="21.6" customHeight="1" x14ac:dyDescent="0.25">
      <c r="A7143" s="31"/>
      <c r="B7143" s="32"/>
      <c r="C7143" s="33"/>
      <c r="D7143" s="34"/>
      <c r="E7143" s="33"/>
      <c r="F7143" s="34"/>
      <c r="G7143" s="35"/>
      <c r="H7143" s="36"/>
      <c r="I7143" s="37"/>
      <c r="J7143" s="36"/>
      <c r="K7143" s="38"/>
      <c r="L7143" s="36"/>
    </row>
    <row r="7144" spans="1:12" ht="21.6" customHeight="1" x14ac:dyDescent="0.25">
      <c r="A7144" s="31"/>
      <c r="B7144" s="32"/>
      <c r="C7144" s="33"/>
      <c r="D7144" s="34"/>
      <c r="E7144" s="33"/>
      <c r="F7144" s="34"/>
      <c r="G7144" s="35"/>
      <c r="H7144" s="36"/>
      <c r="I7144" s="37"/>
      <c r="J7144" s="36"/>
      <c r="K7144" s="38"/>
      <c r="L7144" s="36"/>
    </row>
    <row r="7145" spans="1:12" ht="21.6" customHeight="1" x14ac:dyDescent="0.25">
      <c r="A7145" s="31"/>
      <c r="B7145" s="32"/>
      <c r="C7145" s="33"/>
      <c r="D7145" s="34"/>
      <c r="E7145" s="33"/>
      <c r="F7145" s="34"/>
      <c r="G7145" s="35"/>
      <c r="H7145" s="36"/>
      <c r="I7145" s="37"/>
      <c r="J7145" s="36"/>
      <c r="K7145" s="38"/>
      <c r="L7145" s="36"/>
    </row>
    <row r="7146" spans="1:12" ht="21.6" customHeight="1" x14ac:dyDescent="0.25">
      <c r="A7146" s="31"/>
      <c r="B7146" s="32"/>
      <c r="C7146" s="33"/>
      <c r="D7146" s="34"/>
      <c r="E7146" s="33"/>
      <c r="F7146" s="34"/>
      <c r="G7146" s="35"/>
      <c r="H7146" s="36"/>
      <c r="I7146" s="37"/>
      <c r="J7146" s="36"/>
      <c r="K7146" s="38"/>
      <c r="L7146" s="36"/>
    </row>
    <row r="7147" spans="1:12" ht="21.6" customHeight="1" x14ac:dyDescent="0.25">
      <c r="A7147" s="31"/>
      <c r="B7147" s="32"/>
      <c r="C7147" s="33"/>
      <c r="D7147" s="34"/>
      <c r="E7147" s="33"/>
      <c r="F7147" s="34"/>
      <c r="G7147" s="35"/>
      <c r="H7147" s="36"/>
      <c r="I7147" s="37"/>
      <c r="J7147" s="36"/>
      <c r="K7147" s="38"/>
      <c r="L7147" s="36"/>
    </row>
    <row r="7148" spans="1:12" ht="21.6" customHeight="1" x14ac:dyDescent="0.25">
      <c r="A7148" s="31"/>
      <c r="B7148" s="32"/>
      <c r="C7148" s="33"/>
      <c r="D7148" s="34"/>
      <c r="E7148" s="33"/>
      <c r="F7148" s="34"/>
      <c r="G7148" s="35"/>
      <c r="H7148" s="36"/>
      <c r="I7148" s="37"/>
      <c r="J7148" s="36"/>
      <c r="K7148" s="38"/>
      <c r="L7148" s="36"/>
    </row>
    <row r="7149" spans="1:12" ht="21.6" customHeight="1" x14ac:dyDescent="0.25">
      <c r="A7149" s="31"/>
      <c r="B7149" s="32"/>
      <c r="C7149" s="33"/>
      <c r="D7149" s="34"/>
      <c r="E7149" s="33"/>
      <c r="F7149" s="34"/>
      <c r="G7149" s="35"/>
      <c r="H7149" s="36"/>
      <c r="I7149" s="37"/>
      <c r="J7149" s="36"/>
      <c r="K7149" s="38"/>
      <c r="L7149" s="36"/>
    </row>
    <row r="7150" spans="1:12" ht="21.6" customHeight="1" x14ac:dyDescent="0.25">
      <c r="A7150" s="31"/>
      <c r="B7150" s="32"/>
      <c r="C7150" s="33"/>
      <c r="D7150" s="34"/>
      <c r="E7150" s="33"/>
      <c r="F7150" s="34"/>
      <c r="G7150" s="35"/>
      <c r="H7150" s="36"/>
      <c r="I7150" s="37"/>
      <c r="J7150" s="36"/>
      <c r="K7150" s="38"/>
      <c r="L7150" s="36"/>
    </row>
    <row r="7151" spans="1:12" ht="21.6" customHeight="1" x14ac:dyDescent="0.25">
      <c r="A7151" s="31"/>
      <c r="B7151" s="32"/>
      <c r="C7151" s="33"/>
      <c r="D7151" s="34"/>
      <c r="E7151" s="33"/>
      <c r="F7151" s="34"/>
      <c r="G7151" s="35"/>
      <c r="H7151" s="36"/>
      <c r="I7151" s="37"/>
      <c r="J7151" s="36"/>
      <c r="K7151" s="38"/>
      <c r="L7151" s="36"/>
    </row>
    <row r="7152" spans="1:12" ht="21.6" customHeight="1" x14ac:dyDescent="0.25">
      <c r="A7152" s="31"/>
      <c r="B7152" s="32"/>
      <c r="C7152" s="33"/>
      <c r="D7152" s="34"/>
      <c r="E7152" s="33"/>
      <c r="F7152" s="34"/>
      <c r="G7152" s="35"/>
      <c r="H7152" s="36"/>
      <c r="I7152" s="37"/>
      <c r="J7152" s="36"/>
      <c r="K7152" s="38"/>
      <c r="L7152" s="36"/>
    </row>
    <row r="7153" spans="1:12" ht="21.6" customHeight="1" x14ac:dyDescent="0.25">
      <c r="A7153" s="31"/>
      <c r="B7153" s="32"/>
      <c r="C7153" s="33"/>
      <c r="D7153" s="34"/>
      <c r="E7153" s="33"/>
      <c r="F7153" s="34"/>
      <c r="G7153" s="35"/>
      <c r="H7153" s="36"/>
      <c r="I7153" s="37"/>
      <c r="J7153" s="36"/>
      <c r="K7153" s="38"/>
      <c r="L7153" s="36"/>
    </row>
    <row r="7154" spans="1:12" ht="21.6" customHeight="1" x14ac:dyDescent="0.25">
      <c r="A7154" s="31"/>
      <c r="B7154" s="32"/>
      <c r="C7154" s="33"/>
      <c r="D7154" s="34"/>
      <c r="E7154" s="33"/>
      <c r="F7154" s="34"/>
      <c r="G7154" s="35"/>
      <c r="H7154" s="36"/>
      <c r="I7154" s="37"/>
      <c r="J7154" s="36"/>
      <c r="K7154" s="38"/>
      <c r="L7154" s="36"/>
    </row>
    <row r="7155" spans="1:12" ht="21.6" customHeight="1" x14ac:dyDescent="0.25">
      <c r="A7155" s="31"/>
      <c r="B7155" s="32"/>
      <c r="C7155" s="33"/>
      <c r="D7155" s="34"/>
      <c r="E7155" s="33"/>
      <c r="F7155" s="34"/>
      <c r="G7155" s="35"/>
      <c r="H7155" s="36"/>
      <c r="I7155" s="37"/>
      <c r="J7155" s="36"/>
      <c r="K7155" s="38"/>
      <c r="L7155" s="36"/>
    </row>
    <row r="7156" spans="1:12" ht="21.6" customHeight="1" x14ac:dyDescent="0.25">
      <c r="A7156" s="31"/>
      <c r="B7156" s="32"/>
      <c r="C7156" s="33"/>
      <c r="D7156" s="34"/>
      <c r="E7156" s="33"/>
      <c r="F7156" s="34"/>
      <c r="G7156" s="35"/>
      <c r="H7156" s="36"/>
      <c r="I7156" s="37"/>
      <c r="J7156" s="36"/>
      <c r="K7156" s="38"/>
      <c r="L7156" s="36"/>
    </row>
    <row r="7157" spans="1:12" ht="21.6" customHeight="1" x14ac:dyDescent="0.25">
      <c r="A7157" s="31"/>
      <c r="B7157" s="32"/>
      <c r="C7157" s="33"/>
      <c r="D7157" s="34"/>
      <c r="E7157" s="33"/>
      <c r="F7157" s="34"/>
      <c r="G7157" s="35"/>
      <c r="H7157" s="36"/>
      <c r="I7157" s="37"/>
      <c r="J7157" s="36"/>
      <c r="K7157" s="38"/>
      <c r="L7157" s="36"/>
    </row>
    <row r="7158" spans="1:12" ht="21.6" customHeight="1" x14ac:dyDescent="0.25">
      <c r="A7158" s="31"/>
      <c r="B7158" s="32"/>
      <c r="C7158" s="33"/>
      <c r="D7158" s="34"/>
      <c r="E7158" s="33"/>
      <c r="F7158" s="34"/>
      <c r="G7158" s="35"/>
      <c r="H7158" s="36"/>
      <c r="I7158" s="37"/>
      <c r="J7158" s="36"/>
      <c r="K7158" s="38"/>
      <c r="L7158" s="36"/>
    </row>
    <row r="7159" spans="1:12" ht="21.6" customHeight="1" x14ac:dyDescent="0.25">
      <c r="A7159" s="31"/>
      <c r="B7159" s="32"/>
      <c r="C7159" s="33"/>
      <c r="D7159" s="34"/>
      <c r="E7159" s="33"/>
      <c r="F7159" s="34"/>
      <c r="G7159" s="35"/>
      <c r="H7159" s="36"/>
      <c r="I7159" s="37"/>
      <c r="J7159" s="36"/>
      <c r="K7159" s="38"/>
      <c r="L7159" s="36"/>
    </row>
    <row r="7160" spans="1:12" ht="21.6" customHeight="1" x14ac:dyDescent="0.25">
      <c r="A7160" s="31"/>
      <c r="B7160" s="32"/>
      <c r="C7160" s="33"/>
      <c r="D7160" s="34"/>
      <c r="E7160" s="33"/>
      <c r="F7160" s="34"/>
      <c r="G7160" s="35"/>
      <c r="H7160" s="36"/>
      <c r="I7160" s="37"/>
      <c r="J7160" s="36"/>
      <c r="K7160" s="38"/>
      <c r="L7160" s="36"/>
    </row>
    <row r="7161" spans="1:12" ht="21.6" customHeight="1" x14ac:dyDescent="0.25">
      <c r="A7161" s="31"/>
      <c r="B7161" s="32"/>
      <c r="C7161" s="33"/>
      <c r="D7161" s="34"/>
      <c r="E7161" s="33"/>
      <c r="F7161" s="34"/>
      <c r="G7161" s="35"/>
      <c r="H7161" s="36"/>
      <c r="I7161" s="37"/>
      <c r="J7161" s="36"/>
      <c r="K7161" s="38"/>
      <c r="L7161" s="36"/>
    </row>
    <row r="7162" spans="1:12" ht="21.6" customHeight="1" x14ac:dyDescent="0.25">
      <c r="A7162" s="31"/>
      <c r="B7162" s="32"/>
      <c r="C7162" s="33"/>
      <c r="D7162" s="34"/>
      <c r="E7162" s="33"/>
      <c r="F7162" s="34"/>
      <c r="G7162" s="35"/>
      <c r="H7162" s="36"/>
      <c r="I7162" s="37"/>
      <c r="J7162" s="36"/>
      <c r="K7162" s="38"/>
      <c r="L7162" s="36"/>
    </row>
    <row r="7163" spans="1:12" ht="21.6" customHeight="1" x14ac:dyDescent="0.25">
      <c r="A7163" s="31"/>
      <c r="B7163" s="32"/>
      <c r="C7163" s="33"/>
      <c r="D7163" s="34"/>
      <c r="E7163" s="33"/>
      <c r="F7163" s="34"/>
      <c r="G7163" s="35"/>
      <c r="H7163" s="36"/>
      <c r="I7163" s="37"/>
      <c r="J7163" s="36"/>
      <c r="K7163" s="38"/>
      <c r="L7163" s="36"/>
    </row>
    <row r="7164" spans="1:12" ht="21.6" customHeight="1" x14ac:dyDescent="0.25">
      <c r="A7164" s="31"/>
      <c r="B7164" s="32"/>
      <c r="C7164" s="33"/>
      <c r="D7164" s="34"/>
      <c r="E7164" s="33"/>
      <c r="F7164" s="34"/>
      <c r="G7164" s="35"/>
      <c r="H7164" s="36"/>
      <c r="I7164" s="37"/>
      <c r="J7164" s="36"/>
      <c r="K7164" s="38"/>
      <c r="L7164" s="36"/>
    </row>
    <row r="7165" spans="1:12" ht="21.6" customHeight="1" x14ac:dyDescent="0.25">
      <c r="A7165" s="31"/>
      <c r="B7165" s="32"/>
      <c r="C7165" s="33"/>
      <c r="D7165" s="34"/>
      <c r="E7165" s="33"/>
      <c r="F7165" s="34"/>
      <c r="G7165" s="35"/>
      <c r="H7165" s="36"/>
      <c r="I7165" s="37"/>
      <c r="J7165" s="36"/>
      <c r="K7165" s="38"/>
      <c r="L7165" s="36"/>
    </row>
    <row r="7166" spans="1:12" ht="21.6" customHeight="1" x14ac:dyDescent="0.25">
      <c r="A7166" s="31"/>
      <c r="B7166" s="32"/>
      <c r="C7166" s="33"/>
      <c r="D7166" s="34"/>
      <c r="E7166" s="33"/>
      <c r="F7166" s="34"/>
      <c r="G7166" s="35"/>
      <c r="H7166" s="36"/>
      <c r="I7166" s="37"/>
      <c r="J7166" s="36"/>
      <c r="K7166" s="38"/>
      <c r="L7166" s="36"/>
    </row>
    <row r="7167" spans="1:12" ht="21.6" customHeight="1" x14ac:dyDescent="0.25">
      <c r="A7167" s="31"/>
      <c r="B7167" s="32"/>
      <c r="C7167" s="33"/>
      <c r="D7167" s="34"/>
      <c r="E7167" s="33"/>
      <c r="F7167" s="34"/>
      <c r="G7167" s="35"/>
      <c r="H7167" s="36"/>
      <c r="I7167" s="37"/>
      <c r="J7167" s="36"/>
      <c r="K7167" s="38"/>
      <c r="L7167" s="36"/>
    </row>
    <row r="7168" spans="1:12" ht="21.6" customHeight="1" x14ac:dyDescent="0.25">
      <c r="A7168" s="31"/>
      <c r="B7168" s="32"/>
      <c r="C7168" s="33"/>
      <c r="D7168" s="34"/>
      <c r="E7168" s="33"/>
      <c r="F7168" s="34"/>
      <c r="G7168" s="35"/>
      <c r="H7168" s="36"/>
      <c r="I7168" s="37"/>
      <c r="J7168" s="36"/>
      <c r="K7168" s="38"/>
      <c r="L7168" s="36"/>
    </row>
    <row r="7169" spans="1:12" ht="21.6" customHeight="1" x14ac:dyDescent="0.25">
      <c r="A7169" s="31"/>
      <c r="B7169" s="32"/>
      <c r="C7169" s="33"/>
      <c r="D7169" s="34"/>
      <c r="E7169" s="33"/>
      <c r="F7169" s="34"/>
      <c r="G7169" s="35"/>
      <c r="H7169" s="36"/>
      <c r="I7169" s="37"/>
      <c r="J7169" s="36"/>
      <c r="K7169" s="38"/>
      <c r="L7169" s="36"/>
    </row>
    <row r="7170" spans="1:12" ht="21.6" customHeight="1" x14ac:dyDescent="0.25">
      <c r="A7170" s="31"/>
      <c r="B7170" s="32"/>
      <c r="C7170" s="33"/>
      <c r="D7170" s="34"/>
      <c r="E7170" s="33"/>
      <c r="F7170" s="34"/>
      <c r="G7170" s="35"/>
      <c r="H7170" s="36"/>
      <c r="I7170" s="37"/>
      <c r="J7170" s="36"/>
      <c r="K7170" s="38"/>
      <c r="L7170" s="36"/>
    </row>
    <row r="7171" spans="1:12" ht="21.6" customHeight="1" x14ac:dyDescent="0.25">
      <c r="A7171" s="31"/>
      <c r="B7171" s="32"/>
      <c r="C7171" s="33"/>
      <c r="D7171" s="34"/>
      <c r="E7171" s="33"/>
      <c r="F7171" s="34"/>
      <c r="G7171" s="35"/>
      <c r="H7171" s="36"/>
      <c r="I7171" s="37"/>
      <c r="J7171" s="36"/>
      <c r="K7171" s="38"/>
      <c r="L7171" s="36"/>
    </row>
    <row r="7172" spans="1:12" ht="21.6" customHeight="1" x14ac:dyDescent="0.25">
      <c r="A7172" s="31"/>
      <c r="B7172" s="32"/>
      <c r="C7172" s="33"/>
      <c r="D7172" s="34"/>
      <c r="E7172" s="33"/>
      <c r="F7172" s="34"/>
      <c r="G7172" s="35"/>
      <c r="H7172" s="36"/>
      <c r="I7172" s="37"/>
      <c r="J7172" s="36"/>
      <c r="K7172" s="38"/>
      <c r="L7172" s="36"/>
    </row>
    <row r="7173" spans="1:12" ht="21.6" customHeight="1" x14ac:dyDescent="0.25">
      <c r="A7173" s="31"/>
      <c r="B7173" s="32"/>
      <c r="C7173" s="33"/>
      <c r="D7173" s="34"/>
      <c r="E7173" s="33"/>
      <c r="F7173" s="34"/>
      <c r="G7173" s="35"/>
      <c r="H7173" s="36"/>
      <c r="I7173" s="37"/>
      <c r="J7173" s="36"/>
      <c r="K7173" s="38"/>
      <c r="L7173" s="36"/>
    </row>
    <row r="7174" spans="1:12" ht="21.6" customHeight="1" x14ac:dyDescent="0.25">
      <c r="A7174" s="31"/>
      <c r="B7174" s="32"/>
      <c r="C7174" s="33"/>
      <c r="D7174" s="34"/>
      <c r="E7174" s="33"/>
      <c r="F7174" s="34"/>
      <c r="G7174" s="35"/>
      <c r="H7174" s="36"/>
      <c r="I7174" s="37"/>
      <c r="J7174" s="36"/>
      <c r="K7174" s="38"/>
      <c r="L7174" s="36"/>
    </row>
    <row r="7175" spans="1:12" ht="21.6" customHeight="1" x14ac:dyDescent="0.25">
      <c r="A7175" s="31"/>
      <c r="B7175" s="32"/>
      <c r="C7175" s="33"/>
      <c r="D7175" s="34"/>
      <c r="E7175" s="33"/>
      <c r="F7175" s="34"/>
      <c r="G7175" s="35"/>
      <c r="H7175" s="36"/>
      <c r="I7175" s="37"/>
      <c r="J7175" s="36"/>
      <c r="K7175" s="38"/>
      <c r="L7175" s="36"/>
    </row>
    <row r="7176" spans="1:12" ht="21.6" customHeight="1" x14ac:dyDescent="0.25">
      <c r="A7176" s="31"/>
      <c r="B7176" s="32"/>
      <c r="C7176" s="33"/>
      <c r="D7176" s="34"/>
      <c r="E7176" s="33"/>
      <c r="F7176" s="34"/>
      <c r="G7176" s="35"/>
      <c r="H7176" s="36"/>
      <c r="I7176" s="37"/>
      <c r="J7176" s="36"/>
      <c r="K7176" s="38"/>
      <c r="L7176" s="36"/>
    </row>
    <row r="7177" spans="1:12" ht="21.6" customHeight="1" x14ac:dyDescent="0.25">
      <c r="A7177" s="31"/>
      <c r="B7177" s="32"/>
      <c r="C7177" s="33"/>
      <c r="D7177" s="34"/>
      <c r="E7177" s="33"/>
      <c r="F7177" s="34"/>
      <c r="G7177" s="35"/>
      <c r="H7177" s="36"/>
      <c r="I7177" s="37"/>
      <c r="J7177" s="36"/>
      <c r="K7177" s="38"/>
      <c r="L7177" s="36"/>
    </row>
    <row r="7178" spans="1:12" ht="21.6" customHeight="1" x14ac:dyDescent="0.25">
      <c r="A7178" s="31"/>
      <c r="B7178" s="32"/>
      <c r="C7178" s="33"/>
      <c r="D7178" s="34"/>
      <c r="E7178" s="33"/>
      <c r="F7178" s="34"/>
      <c r="G7178" s="35"/>
      <c r="H7178" s="36"/>
      <c r="I7178" s="37"/>
      <c r="J7178" s="36"/>
      <c r="K7178" s="38"/>
      <c r="L7178" s="36"/>
    </row>
    <row r="7179" spans="1:12" ht="21.6" customHeight="1" x14ac:dyDescent="0.25">
      <c r="A7179" s="31"/>
      <c r="B7179" s="32"/>
      <c r="C7179" s="33"/>
      <c r="D7179" s="34"/>
      <c r="E7179" s="33"/>
      <c r="F7179" s="34"/>
      <c r="G7179" s="35"/>
      <c r="H7179" s="36"/>
      <c r="I7179" s="37"/>
      <c r="J7179" s="36"/>
      <c r="K7179" s="38"/>
      <c r="L7179" s="36"/>
    </row>
    <row r="7180" spans="1:12" ht="21.6" customHeight="1" x14ac:dyDescent="0.25">
      <c r="A7180" s="31"/>
      <c r="B7180" s="32"/>
      <c r="C7180" s="33"/>
      <c r="D7180" s="34"/>
      <c r="E7180" s="33"/>
      <c r="F7180" s="34"/>
      <c r="G7180" s="35"/>
      <c r="H7180" s="36"/>
      <c r="I7180" s="37"/>
      <c r="J7180" s="36"/>
      <c r="K7180" s="38"/>
      <c r="L7180" s="36"/>
    </row>
    <row r="7181" spans="1:12" ht="21.6" customHeight="1" x14ac:dyDescent="0.25">
      <c r="A7181" s="31"/>
      <c r="B7181" s="32"/>
      <c r="C7181" s="33"/>
      <c r="D7181" s="34"/>
      <c r="E7181" s="33"/>
      <c r="F7181" s="34"/>
      <c r="G7181" s="35"/>
      <c r="H7181" s="36"/>
      <c r="I7181" s="37"/>
      <c r="J7181" s="36"/>
      <c r="K7181" s="38"/>
      <c r="L7181" s="36"/>
    </row>
    <row r="7182" spans="1:12" ht="21.6" customHeight="1" x14ac:dyDescent="0.25">
      <c r="A7182" s="31"/>
      <c r="B7182" s="32"/>
      <c r="C7182" s="33"/>
      <c r="D7182" s="34"/>
      <c r="E7182" s="33"/>
      <c r="F7182" s="34"/>
      <c r="G7182" s="35"/>
      <c r="H7182" s="36"/>
      <c r="I7182" s="37"/>
      <c r="J7182" s="36"/>
      <c r="K7182" s="38"/>
      <c r="L7182" s="36"/>
    </row>
    <row r="7183" spans="1:12" ht="21.6" customHeight="1" x14ac:dyDescent="0.25">
      <c r="A7183" s="31"/>
      <c r="B7183" s="32"/>
      <c r="C7183" s="33"/>
      <c r="D7183" s="34"/>
      <c r="E7183" s="33"/>
      <c r="F7183" s="34"/>
      <c r="G7183" s="35"/>
      <c r="H7183" s="36"/>
      <c r="I7183" s="37"/>
      <c r="J7183" s="36"/>
      <c r="K7183" s="38"/>
      <c r="L7183" s="36"/>
    </row>
    <row r="7184" spans="1:12" ht="21.6" customHeight="1" x14ac:dyDescent="0.25">
      <c r="A7184" s="31"/>
      <c r="B7184" s="32"/>
      <c r="C7184" s="33"/>
      <c r="D7184" s="34"/>
      <c r="E7184" s="33"/>
      <c r="F7184" s="34"/>
      <c r="G7184" s="35"/>
      <c r="H7184" s="36"/>
      <c r="I7184" s="37"/>
      <c r="J7184" s="36"/>
      <c r="K7184" s="38"/>
      <c r="L7184" s="36"/>
    </row>
    <row r="7185" spans="1:12" ht="21.6" customHeight="1" x14ac:dyDescent="0.25">
      <c r="A7185" s="31"/>
      <c r="B7185" s="32"/>
      <c r="C7185" s="33"/>
      <c r="D7185" s="34"/>
      <c r="E7185" s="33"/>
      <c r="F7185" s="34"/>
      <c r="G7185" s="35"/>
      <c r="H7185" s="36"/>
      <c r="I7185" s="37"/>
      <c r="J7185" s="36"/>
      <c r="K7185" s="38"/>
      <c r="L7185" s="36"/>
    </row>
    <row r="7186" spans="1:12" ht="21.6" customHeight="1" x14ac:dyDescent="0.25">
      <c r="A7186" s="31"/>
      <c r="B7186" s="32"/>
      <c r="C7186" s="33"/>
      <c r="D7186" s="34"/>
      <c r="E7186" s="33"/>
      <c r="F7186" s="34"/>
      <c r="G7186" s="35"/>
      <c r="H7186" s="36"/>
      <c r="I7186" s="37"/>
      <c r="J7186" s="36"/>
      <c r="K7186" s="38"/>
      <c r="L7186" s="36"/>
    </row>
    <row r="7187" spans="1:12" ht="21.6" customHeight="1" x14ac:dyDescent="0.25">
      <c r="A7187" s="31"/>
      <c r="B7187" s="32"/>
      <c r="C7187" s="33"/>
      <c r="D7187" s="34"/>
      <c r="E7187" s="33"/>
      <c r="F7187" s="34"/>
      <c r="G7187" s="35"/>
      <c r="H7187" s="36"/>
      <c r="I7187" s="37"/>
      <c r="J7187" s="36"/>
      <c r="K7187" s="38"/>
      <c r="L7187" s="36"/>
    </row>
    <row r="7188" spans="1:12" ht="21.6" customHeight="1" x14ac:dyDescent="0.25">
      <c r="A7188" s="31"/>
      <c r="B7188" s="32"/>
      <c r="C7188" s="33"/>
      <c r="D7188" s="34"/>
      <c r="E7188" s="33"/>
      <c r="F7188" s="34"/>
      <c r="G7188" s="35"/>
      <c r="H7188" s="36"/>
      <c r="I7188" s="37"/>
      <c r="J7188" s="36"/>
      <c r="K7188" s="38"/>
      <c r="L7188" s="36"/>
    </row>
    <row r="7189" spans="1:12" ht="21.6" customHeight="1" x14ac:dyDescent="0.25">
      <c r="A7189" s="31"/>
      <c r="B7189" s="32"/>
      <c r="C7189" s="33"/>
      <c r="D7189" s="34"/>
      <c r="E7189" s="33"/>
      <c r="F7189" s="34"/>
      <c r="G7189" s="35"/>
      <c r="H7189" s="36"/>
      <c r="I7189" s="37"/>
      <c r="J7189" s="36"/>
      <c r="K7189" s="38"/>
      <c r="L7189" s="36"/>
    </row>
    <row r="7190" spans="1:12" ht="21.6" customHeight="1" x14ac:dyDescent="0.25">
      <c r="A7190" s="31"/>
      <c r="B7190" s="32"/>
      <c r="C7190" s="33"/>
      <c r="D7190" s="34"/>
      <c r="E7190" s="33"/>
      <c r="F7190" s="34"/>
      <c r="G7190" s="35"/>
      <c r="H7190" s="36"/>
      <c r="I7190" s="37"/>
      <c r="J7190" s="36"/>
      <c r="K7190" s="38"/>
      <c r="L7190" s="36"/>
    </row>
    <row r="7191" spans="1:12" ht="21.6" customHeight="1" x14ac:dyDescent="0.25">
      <c r="A7191" s="31"/>
      <c r="B7191" s="32"/>
      <c r="C7191" s="33"/>
      <c r="D7191" s="34"/>
      <c r="E7191" s="33"/>
      <c r="F7191" s="34"/>
      <c r="G7191" s="35"/>
      <c r="H7191" s="36"/>
      <c r="I7191" s="37"/>
      <c r="J7191" s="36"/>
      <c r="K7191" s="38"/>
      <c r="L7191" s="36"/>
    </row>
    <row r="7192" spans="1:12" ht="21.6" customHeight="1" x14ac:dyDescent="0.25">
      <c r="A7192" s="31"/>
      <c r="B7192" s="32"/>
      <c r="C7192" s="33"/>
      <c r="D7192" s="34"/>
      <c r="E7192" s="33"/>
      <c r="F7192" s="34"/>
      <c r="G7192" s="35"/>
      <c r="H7192" s="36"/>
      <c r="I7192" s="37"/>
      <c r="J7192" s="36"/>
      <c r="K7192" s="38"/>
      <c r="L7192" s="36"/>
    </row>
    <row r="7193" spans="1:12" ht="21.6" customHeight="1" x14ac:dyDescent="0.25">
      <c r="A7193" s="31"/>
      <c r="B7193" s="32"/>
      <c r="C7193" s="33"/>
      <c r="D7193" s="34"/>
      <c r="E7193" s="33"/>
      <c r="F7193" s="34"/>
      <c r="G7193" s="35"/>
      <c r="H7193" s="36"/>
      <c r="I7193" s="37"/>
      <c r="J7193" s="36"/>
      <c r="K7193" s="38"/>
      <c r="L7193" s="36"/>
    </row>
    <row r="7194" spans="1:12" ht="21.6" customHeight="1" x14ac:dyDescent="0.25">
      <c r="A7194" s="31"/>
      <c r="B7194" s="32"/>
      <c r="C7194" s="33"/>
      <c r="D7194" s="34"/>
      <c r="E7194" s="33"/>
      <c r="F7194" s="34"/>
      <c r="G7194" s="35"/>
      <c r="H7194" s="36"/>
      <c r="I7194" s="37"/>
      <c r="J7194" s="36"/>
      <c r="K7194" s="38"/>
      <c r="L7194" s="36"/>
    </row>
    <row r="7195" spans="1:12" ht="21.6" customHeight="1" x14ac:dyDescent="0.25">
      <c r="A7195" s="31"/>
      <c r="B7195" s="32"/>
      <c r="C7195" s="33"/>
      <c r="D7195" s="34"/>
      <c r="E7195" s="33"/>
      <c r="F7195" s="34"/>
      <c r="G7195" s="35"/>
      <c r="H7195" s="36"/>
      <c r="I7195" s="37"/>
      <c r="J7195" s="36"/>
      <c r="K7195" s="38"/>
      <c r="L7195" s="36"/>
    </row>
    <row r="7196" spans="1:12" ht="21.6" customHeight="1" x14ac:dyDescent="0.25">
      <c r="A7196" s="31"/>
      <c r="B7196" s="32"/>
      <c r="C7196" s="33"/>
      <c r="D7196" s="34"/>
      <c r="E7196" s="33"/>
      <c r="F7196" s="34"/>
      <c r="G7196" s="35"/>
      <c r="H7196" s="36"/>
      <c r="I7196" s="37"/>
      <c r="J7196" s="36"/>
      <c r="K7196" s="38"/>
      <c r="L7196" s="36"/>
    </row>
    <row r="7197" spans="1:12" ht="21.6" customHeight="1" x14ac:dyDescent="0.25">
      <c r="A7197" s="31"/>
      <c r="B7197" s="32"/>
      <c r="C7197" s="33"/>
      <c r="D7197" s="34"/>
      <c r="E7197" s="33"/>
      <c r="F7197" s="34"/>
      <c r="G7197" s="35"/>
      <c r="H7197" s="36"/>
      <c r="I7197" s="37"/>
      <c r="J7197" s="36"/>
      <c r="K7197" s="38"/>
      <c r="L7197" s="36"/>
    </row>
    <row r="7198" spans="1:12" ht="21.6" customHeight="1" x14ac:dyDescent="0.25">
      <c r="A7198" s="31"/>
      <c r="B7198" s="32"/>
      <c r="C7198" s="33"/>
      <c r="D7198" s="34"/>
      <c r="E7198" s="33"/>
      <c r="F7198" s="34"/>
      <c r="G7198" s="35"/>
      <c r="H7198" s="36"/>
      <c r="I7198" s="37"/>
      <c r="J7198" s="36"/>
      <c r="K7198" s="38"/>
      <c r="L7198" s="36"/>
    </row>
    <row r="7199" spans="1:12" ht="21.6" customHeight="1" x14ac:dyDescent="0.25">
      <c r="A7199" s="31"/>
      <c r="B7199" s="32"/>
      <c r="C7199" s="33"/>
      <c r="D7199" s="34"/>
      <c r="E7199" s="33"/>
      <c r="F7199" s="34"/>
      <c r="G7199" s="35"/>
      <c r="H7199" s="36"/>
      <c r="I7199" s="37"/>
      <c r="J7199" s="36"/>
      <c r="K7199" s="38"/>
      <c r="L7199" s="36"/>
    </row>
    <row r="7200" spans="1:12" ht="21.6" customHeight="1" x14ac:dyDescent="0.25">
      <c r="A7200" s="31"/>
      <c r="B7200" s="32"/>
      <c r="C7200" s="33"/>
      <c r="D7200" s="34"/>
      <c r="E7200" s="33"/>
      <c r="F7200" s="34"/>
      <c r="G7200" s="35"/>
      <c r="H7200" s="36"/>
      <c r="I7200" s="37"/>
      <c r="J7200" s="36"/>
      <c r="K7200" s="38"/>
      <c r="L7200" s="36"/>
    </row>
    <row r="7201" spans="1:12" ht="21.6" customHeight="1" x14ac:dyDescent="0.25">
      <c r="A7201" s="31"/>
      <c r="B7201" s="32"/>
      <c r="C7201" s="33"/>
      <c r="D7201" s="34"/>
      <c r="E7201" s="33"/>
      <c r="F7201" s="34"/>
      <c r="G7201" s="35"/>
      <c r="H7201" s="36"/>
      <c r="I7201" s="37"/>
      <c r="J7201" s="36"/>
      <c r="K7201" s="38"/>
      <c r="L7201" s="36"/>
    </row>
    <row r="7202" spans="1:12" ht="21.6" customHeight="1" x14ac:dyDescent="0.25">
      <c r="A7202" s="31"/>
      <c r="B7202" s="32"/>
      <c r="C7202" s="33"/>
      <c r="D7202" s="34"/>
      <c r="E7202" s="33"/>
      <c r="F7202" s="34"/>
      <c r="G7202" s="35"/>
      <c r="H7202" s="36"/>
      <c r="I7202" s="37"/>
      <c r="J7202" s="36"/>
      <c r="K7202" s="38"/>
      <c r="L7202" s="36"/>
    </row>
    <row r="7203" spans="1:12" ht="21.6" customHeight="1" x14ac:dyDescent="0.25">
      <c r="A7203" s="31"/>
      <c r="B7203" s="32"/>
      <c r="C7203" s="33"/>
      <c r="D7203" s="34"/>
      <c r="E7203" s="33"/>
      <c r="F7203" s="34"/>
      <c r="G7203" s="35"/>
      <c r="H7203" s="36"/>
      <c r="I7203" s="37"/>
      <c r="J7203" s="36"/>
      <c r="K7203" s="38"/>
      <c r="L7203" s="36"/>
    </row>
    <row r="7204" spans="1:12" ht="21.6" customHeight="1" x14ac:dyDescent="0.25">
      <c r="A7204" s="31"/>
      <c r="B7204" s="32"/>
      <c r="C7204" s="33"/>
      <c r="D7204" s="34"/>
      <c r="E7204" s="33"/>
      <c r="F7204" s="34"/>
      <c r="G7204" s="35"/>
      <c r="H7204" s="36"/>
      <c r="I7204" s="37"/>
      <c r="J7204" s="36"/>
      <c r="K7204" s="38"/>
      <c r="L7204" s="36"/>
    </row>
    <row r="7205" spans="1:12" ht="21.6" customHeight="1" x14ac:dyDescent="0.25">
      <c r="A7205" s="31"/>
      <c r="B7205" s="32"/>
      <c r="C7205" s="33"/>
      <c r="D7205" s="34"/>
      <c r="E7205" s="33"/>
      <c r="F7205" s="34"/>
      <c r="G7205" s="35"/>
      <c r="H7205" s="36"/>
      <c r="I7205" s="37"/>
      <c r="J7205" s="36"/>
      <c r="K7205" s="38"/>
      <c r="L7205" s="36"/>
    </row>
    <row r="7206" spans="1:12" ht="21.6" customHeight="1" x14ac:dyDescent="0.25">
      <c r="A7206" s="31"/>
      <c r="B7206" s="32"/>
      <c r="C7206" s="33"/>
      <c r="D7206" s="34"/>
      <c r="E7206" s="33"/>
      <c r="F7206" s="34"/>
      <c r="G7206" s="35"/>
      <c r="H7206" s="36"/>
      <c r="I7206" s="37"/>
      <c r="J7206" s="36"/>
      <c r="K7206" s="38"/>
      <c r="L7206" s="36"/>
    </row>
    <row r="7207" spans="1:12" ht="21.6" customHeight="1" x14ac:dyDescent="0.25">
      <c r="A7207" s="31"/>
      <c r="B7207" s="32"/>
      <c r="C7207" s="33"/>
      <c r="D7207" s="34"/>
      <c r="E7207" s="33"/>
      <c r="F7207" s="34"/>
      <c r="G7207" s="35"/>
      <c r="H7207" s="36"/>
      <c r="I7207" s="37"/>
      <c r="J7207" s="36"/>
      <c r="K7207" s="38"/>
      <c r="L7207" s="36"/>
    </row>
    <row r="7208" spans="1:12" ht="21.6" customHeight="1" x14ac:dyDescent="0.25">
      <c r="A7208" s="31"/>
      <c r="B7208" s="32"/>
      <c r="C7208" s="33"/>
      <c r="D7208" s="34"/>
      <c r="E7208" s="33"/>
      <c r="F7208" s="34"/>
      <c r="G7208" s="35"/>
      <c r="H7208" s="36"/>
      <c r="I7208" s="37"/>
      <c r="J7208" s="36"/>
      <c r="K7208" s="38"/>
      <c r="L7208" s="36"/>
    </row>
    <row r="7209" spans="1:12" ht="21.6" customHeight="1" x14ac:dyDescent="0.25">
      <c r="A7209" s="31"/>
      <c r="B7209" s="32"/>
      <c r="C7209" s="33"/>
      <c r="D7209" s="34"/>
      <c r="E7209" s="33"/>
      <c r="F7209" s="34"/>
      <c r="G7209" s="35"/>
      <c r="H7209" s="36"/>
      <c r="I7209" s="37"/>
      <c r="J7209" s="36"/>
      <c r="K7209" s="38"/>
      <c r="L7209" s="36"/>
    </row>
    <row r="7210" spans="1:12" ht="21.6" customHeight="1" x14ac:dyDescent="0.25">
      <c r="A7210" s="31"/>
      <c r="B7210" s="32"/>
      <c r="C7210" s="33"/>
      <c r="D7210" s="34"/>
      <c r="E7210" s="33"/>
      <c r="F7210" s="34"/>
      <c r="G7210" s="35"/>
      <c r="H7210" s="36"/>
      <c r="I7210" s="37"/>
      <c r="J7210" s="36"/>
      <c r="K7210" s="38"/>
      <c r="L7210" s="36"/>
    </row>
    <row r="7211" spans="1:12" ht="21.6" customHeight="1" x14ac:dyDescent="0.25">
      <c r="A7211" s="31"/>
      <c r="B7211" s="32"/>
      <c r="C7211" s="33"/>
      <c r="D7211" s="34"/>
      <c r="E7211" s="33"/>
      <c r="F7211" s="34"/>
      <c r="G7211" s="35"/>
      <c r="H7211" s="36"/>
      <c r="I7211" s="37"/>
      <c r="J7211" s="36"/>
      <c r="K7211" s="38"/>
      <c r="L7211" s="36"/>
    </row>
    <row r="7212" spans="1:12" ht="21.6" customHeight="1" x14ac:dyDescent="0.25">
      <c r="A7212" s="31"/>
      <c r="B7212" s="32"/>
      <c r="C7212" s="33"/>
      <c r="D7212" s="34"/>
      <c r="E7212" s="33"/>
      <c r="F7212" s="34"/>
      <c r="G7212" s="35"/>
      <c r="H7212" s="36"/>
      <c r="I7212" s="37"/>
      <c r="J7212" s="36"/>
      <c r="K7212" s="38"/>
      <c r="L7212" s="36"/>
    </row>
    <row r="7213" spans="1:12" ht="21.6" customHeight="1" x14ac:dyDescent="0.25">
      <c r="A7213" s="31"/>
      <c r="B7213" s="32"/>
      <c r="C7213" s="33"/>
      <c r="D7213" s="34"/>
      <c r="E7213" s="33"/>
      <c r="F7213" s="34"/>
      <c r="G7213" s="35"/>
      <c r="H7213" s="36"/>
      <c r="I7213" s="37"/>
      <c r="J7213" s="36"/>
      <c r="K7213" s="38"/>
      <c r="L7213" s="36"/>
    </row>
    <row r="7214" spans="1:12" ht="21.6" customHeight="1" x14ac:dyDescent="0.25">
      <c r="A7214" s="31"/>
      <c r="B7214" s="32"/>
      <c r="C7214" s="33"/>
      <c r="D7214" s="34"/>
      <c r="E7214" s="33"/>
      <c r="F7214" s="34"/>
      <c r="G7214" s="35"/>
      <c r="H7214" s="36"/>
      <c r="I7214" s="37"/>
      <c r="J7214" s="36"/>
      <c r="K7214" s="38"/>
      <c r="L7214" s="36"/>
    </row>
    <row r="7215" spans="1:12" ht="21.6" customHeight="1" x14ac:dyDescent="0.25">
      <c r="A7215" s="31"/>
      <c r="B7215" s="32"/>
      <c r="C7215" s="33"/>
      <c r="D7215" s="34"/>
      <c r="E7215" s="33"/>
      <c r="F7215" s="34"/>
      <c r="G7215" s="35"/>
      <c r="H7215" s="36"/>
      <c r="I7215" s="37"/>
      <c r="J7215" s="36"/>
      <c r="K7215" s="38"/>
      <c r="L7215" s="36"/>
    </row>
    <row r="7216" spans="1:12" ht="21.6" customHeight="1" x14ac:dyDescent="0.25">
      <c r="A7216" s="31"/>
      <c r="B7216" s="32"/>
      <c r="C7216" s="33"/>
      <c r="D7216" s="34"/>
      <c r="E7216" s="33"/>
      <c r="F7216" s="34"/>
      <c r="G7216" s="35"/>
      <c r="H7216" s="36"/>
      <c r="I7216" s="37"/>
      <c r="J7216" s="36"/>
      <c r="K7216" s="38"/>
      <c r="L7216" s="36"/>
    </row>
    <row r="7217" spans="1:12" ht="21.6" customHeight="1" x14ac:dyDescent="0.25">
      <c r="A7217" s="31"/>
      <c r="B7217" s="32"/>
      <c r="C7217" s="33"/>
      <c r="D7217" s="34"/>
      <c r="E7217" s="33"/>
      <c r="F7217" s="34"/>
      <c r="G7217" s="35"/>
      <c r="H7217" s="36"/>
      <c r="I7217" s="37"/>
      <c r="J7217" s="36"/>
      <c r="K7217" s="38"/>
      <c r="L7217" s="36"/>
    </row>
    <row r="7218" spans="1:12" ht="21.6" customHeight="1" x14ac:dyDescent="0.25">
      <c r="A7218" s="31"/>
      <c r="B7218" s="32"/>
      <c r="C7218" s="33"/>
      <c r="D7218" s="34"/>
      <c r="E7218" s="33"/>
      <c r="F7218" s="34"/>
      <c r="G7218" s="35"/>
      <c r="H7218" s="36"/>
      <c r="I7218" s="37"/>
      <c r="J7218" s="36"/>
      <c r="K7218" s="38"/>
      <c r="L7218" s="36"/>
    </row>
    <row r="7219" spans="1:12" ht="21.6" customHeight="1" x14ac:dyDescent="0.25">
      <c r="A7219" s="31"/>
      <c r="B7219" s="32"/>
      <c r="C7219" s="33"/>
      <c r="D7219" s="34"/>
      <c r="E7219" s="33"/>
      <c r="F7219" s="34"/>
      <c r="G7219" s="35"/>
      <c r="H7219" s="36"/>
      <c r="I7219" s="37"/>
      <c r="J7219" s="36"/>
      <c r="K7219" s="38"/>
      <c r="L7219" s="36"/>
    </row>
    <row r="7220" spans="1:12" ht="21.6" customHeight="1" x14ac:dyDescent="0.25">
      <c r="A7220" s="31"/>
      <c r="B7220" s="32"/>
      <c r="C7220" s="33"/>
      <c r="D7220" s="34"/>
      <c r="E7220" s="33"/>
      <c r="F7220" s="34"/>
      <c r="G7220" s="35"/>
      <c r="H7220" s="36"/>
      <c r="I7220" s="37"/>
      <c r="J7220" s="36"/>
      <c r="K7220" s="38"/>
      <c r="L7220" s="36"/>
    </row>
    <row r="7221" spans="1:12" ht="21.6" customHeight="1" x14ac:dyDescent="0.25">
      <c r="A7221" s="31"/>
      <c r="B7221" s="32"/>
      <c r="C7221" s="33"/>
      <c r="D7221" s="34"/>
      <c r="E7221" s="33"/>
      <c r="F7221" s="34"/>
      <c r="G7221" s="35"/>
      <c r="H7221" s="36"/>
      <c r="I7221" s="37"/>
      <c r="J7221" s="36"/>
      <c r="K7221" s="38"/>
      <c r="L7221" s="36"/>
    </row>
    <row r="7222" spans="1:12" ht="21.6" customHeight="1" x14ac:dyDescent="0.25">
      <c r="A7222" s="31"/>
      <c r="B7222" s="32"/>
      <c r="C7222" s="33"/>
      <c r="D7222" s="34"/>
      <c r="E7222" s="33"/>
      <c r="F7222" s="34"/>
      <c r="G7222" s="35"/>
      <c r="H7222" s="36"/>
      <c r="I7222" s="37"/>
      <c r="J7222" s="36"/>
      <c r="K7222" s="38"/>
      <c r="L7222" s="36"/>
    </row>
    <row r="7223" spans="1:12" ht="21.6" customHeight="1" x14ac:dyDescent="0.25">
      <c r="A7223" s="31"/>
      <c r="B7223" s="32"/>
      <c r="C7223" s="33"/>
      <c r="D7223" s="34"/>
      <c r="E7223" s="33"/>
      <c r="F7223" s="34"/>
      <c r="G7223" s="35"/>
      <c r="H7223" s="36"/>
      <c r="I7223" s="37"/>
      <c r="J7223" s="36"/>
      <c r="K7223" s="38"/>
      <c r="L7223" s="36"/>
    </row>
    <row r="7224" spans="1:12" ht="21.6" customHeight="1" x14ac:dyDescent="0.25">
      <c r="A7224" s="31"/>
      <c r="B7224" s="32"/>
      <c r="C7224" s="33"/>
      <c r="D7224" s="34"/>
      <c r="E7224" s="33"/>
      <c r="F7224" s="34"/>
      <c r="G7224" s="35"/>
      <c r="H7224" s="36"/>
      <c r="I7224" s="37"/>
      <c r="J7224" s="36"/>
      <c r="K7224" s="38"/>
      <c r="L7224" s="36"/>
    </row>
    <row r="7225" spans="1:12" ht="21.6" customHeight="1" x14ac:dyDescent="0.25">
      <c r="A7225" s="31"/>
      <c r="B7225" s="32"/>
      <c r="C7225" s="33"/>
      <c r="D7225" s="34"/>
      <c r="E7225" s="33"/>
      <c r="F7225" s="34"/>
      <c r="G7225" s="35"/>
      <c r="H7225" s="36"/>
      <c r="I7225" s="37"/>
      <c r="J7225" s="36"/>
      <c r="K7225" s="38"/>
      <c r="L7225" s="36"/>
    </row>
    <row r="7226" spans="1:12" ht="21.6" customHeight="1" x14ac:dyDescent="0.25">
      <c r="A7226" s="31"/>
      <c r="B7226" s="32"/>
      <c r="C7226" s="33"/>
      <c r="D7226" s="34"/>
      <c r="E7226" s="33"/>
      <c r="F7226" s="34"/>
      <c r="G7226" s="35"/>
      <c r="H7226" s="36"/>
      <c r="I7226" s="37"/>
      <c r="J7226" s="36"/>
      <c r="K7226" s="38"/>
      <c r="L7226" s="36"/>
    </row>
    <row r="7227" spans="1:12" ht="21.6" customHeight="1" x14ac:dyDescent="0.25">
      <c r="A7227" s="31"/>
      <c r="B7227" s="32"/>
      <c r="C7227" s="33"/>
      <c r="D7227" s="34"/>
      <c r="E7227" s="33"/>
      <c r="F7227" s="34"/>
      <c r="G7227" s="35"/>
      <c r="H7227" s="36"/>
      <c r="I7227" s="37"/>
      <c r="J7227" s="36"/>
      <c r="K7227" s="38"/>
      <c r="L7227" s="36"/>
    </row>
    <row r="7228" spans="1:12" ht="21.6" customHeight="1" x14ac:dyDescent="0.25">
      <c r="A7228" s="31"/>
      <c r="B7228" s="32"/>
      <c r="C7228" s="33"/>
      <c r="D7228" s="34"/>
      <c r="E7228" s="33"/>
      <c r="F7228" s="34"/>
      <c r="G7228" s="35"/>
      <c r="H7228" s="36"/>
      <c r="I7228" s="37"/>
      <c r="J7228" s="36"/>
      <c r="K7228" s="38"/>
      <c r="L7228" s="36"/>
    </row>
    <row r="7229" spans="1:12" ht="21.6" customHeight="1" x14ac:dyDescent="0.25">
      <c r="A7229" s="31"/>
      <c r="B7229" s="32"/>
      <c r="C7229" s="33"/>
      <c r="D7229" s="34"/>
      <c r="E7229" s="33"/>
      <c r="F7229" s="34"/>
      <c r="G7229" s="35"/>
      <c r="H7229" s="36"/>
      <c r="I7229" s="37"/>
      <c r="J7229" s="36"/>
      <c r="K7229" s="38"/>
      <c r="L7229" s="36"/>
    </row>
    <row r="7230" spans="1:12" ht="21.6" customHeight="1" x14ac:dyDescent="0.25">
      <c r="A7230" s="31"/>
      <c r="B7230" s="32"/>
      <c r="C7230" s="33"/>
      <c r="D7230" s="34"/>
      <c r="E7230" s="33"/>
      <c r="F7230" s="34"/>
      <c r="G7230" s="35"/>
      <c r="H7230" s="36"/>
      <c r="I7230" s="37"/>
      <c r="J7230" s="36"/>
      <c r="K7230" s="38"/>
      <c r="L7230" s="36"/>
    </row>
    <row r="7231" spans="1:12" ht="21.6" customHeight="1" x14ac:dyDescent="0.25">
      <c r="A7231" s="31"/>
      <c r="B7231" s="32"/>
      <c r="C7231" s="33"/>
      <c r="D7231" s="34"/>
      <c r="E7231" s="33"/>
      <c r="F7231" s="34"/>
      <c r="G7231" s="35"/>
      <c r="H7231" s="36"/>
      <c r="I7231" s="37"/>
      <c r="J7231" s="36"/>
      <c r="K7231" s="38"/>
      <c r="L7231" s="36"/>
    </row>
    <row r="7232" spans="1:12" ht="21.6" customHeight="1" x14ac:dyDescent="0.25">
      <c r="A7232" s="31"/>
      <c r="B7232" s="32"/>
      <c r="C7232" s="33"/>
      <c r="D7232" s="34"/>
      <c r="E7232" s="33"/>
      <c r="F7232" s="34"/>
      <c r="G7232" s="35"/>
      <c r="H7232" s="36"/>
      <c r="I7232" s="37"/>
      <c r="J7232" s="36"/>
      <c r="K7232" s="38"/>
      <c r="L7232" s="36"/>
    </row>
    <row r="7233" spans="1:12" ht="21.6" customHeight="1" x14ac:dyDescent="0.25">
      <c r="A7233" s="31"/>
      <c r="B7233" s="32"/>
      <c r="C7233" s="33"/>
      <c r="D7233" s="34"/>
      <c r="E7233" s="33"/>
      <c r="F7233" s="34"/>
      <c r="G7233" s="35"/>
      <c r="H7233" s="36"/>
      <c r="I7233" s="37"/>
      <c r="J7233" s="36"/>
      <c r="K7233" s="38"/>
      <c r="L7233" s="36"/>
    </row>
    <row r="7234" spans="1:12" ht="21.6" customHeight="1" x14ac:dyDescent="0.25">
      <c r="A7234" s="31"/>
      <c r="B7234" s="32"/>
      <c r="C7234" s="33"/>
      <c r="D7234" s="34"/>
      <c r="E7234" s="33"/>
      <c r="F7234" s="34"/>
      <c r="G7234" s="35"/>
      <c r="H7234" s="36"/>
      <c r="I7234" s="37"/>
      <c r="J7234" s="36"/>
      <c r="K7234" s="38"/>
      <c r="L7234" s="36"/>
    </row>
    <row r="7235" spans="1:12" ht="21.6" customHeight="1" x14ac:dyDescent="0.25">
      <c r="A7235" s="31"/>
      <c r="B7235" s="32"/>
      <c r="C7235" s="33"/>
      <c r="D7235" s="34"/>
      <c r="E7235" s="33"/>
      <c r="F7235" s="34"/>
      <c r="G7235" s="35"/>
      <c r="H7235" s="36"/>
      <c r="I7235" s="37"/>
      <c r="J7235" s="36"/>
      <c r="K7235" s="38"/>
      <c r="L7235" s="36"/>
    </row>
    <row r="7236" spans="1:12" ht="21.6" customHeight="1" x14ac:dyDescent="0.25">
      <c r="A7236" s="31"/>
      <c r="B7236" s="32"/>
      <c r="C7236" s="33"/>
      <c r="D7236" s="34"/>
      <c r="E7236" s="33"/>
      <c r="F7236" s="34"/>
      <c r="G7236" s="35"/>
      <c r="H7236" s="36"/>
      <c r="I7236" s="37"/>
      <c r="J7236" s="36"/>
      <c r="K7236" s="38"/>
      <c r="L7236" s="36"/>
    </row>
    <row r="7237" spans="1:12" ht="21.6" customHeight="1" x14ac:dyDescent="0.25">
      <c r="A7237" s="31"/>
      <c r="B7237" s="32"/>
      <c r="C7237" s="33"/>
      <c r="D7237" s="34"/>
      <c r="E7237" s="33"/>
      <c r="F7237" s="34"/>
      <c r="G7237" s="35"/>
      <c r="H7237" s="36"/>
      <c r="I7237" s="37"/>
      <c r="J7237" s="36"/>
      <c r="K7237" s="38"/>
      <c r="L7237" s="36"/>
    </row>
    <row r="7238" spans="1:12" ht="21.6" customHeight="1" x14ac:dyDescent="0.25">
      <c r="A7238" s="31"/>
      <c r="B7238" s="32"/>
      <c r="C7238" s="33"/>
      <c r="D7238" s="34"/>
      <c r="E7238" s="33"/>
      <c r="F7238" s="34"/>
      <c r="G7238" s="35"/>
      <c r="H7238" s="36"/>
      <c r="I7238" s="37"/>
      <c r="J7238" s="36"/>
      <c r="K7238" s="38"/>
      <c r="L7238" s="36"/>
    </row>
    <row r="7239" spans="1:12" ht="21.6" customHeight="1" x14ac:dyDescent="0.25">
      <c r="A7239" s="31"/>
      <c r="B7239" s="32"/>
      <c r="C7239" s="33"/>
      <c r="D7239" s="34"/>
      <c r="E7239" s="33"/>
      <c r="F7239" s="34"/>
      <c r="G7239" s="35"/>
      <c r="H7239" s="36"/>
      <c r="I7239" s="37"/>
      <c r="J7239" s="36"/>
      <c r="K7239" s="38"/>
      <c r="L7239" s="36"/>
    </row>
    <row r="7240" spans="1:12" ht="21.6" customHeight="1" x14ac:dyDescent="0.25">
      <c r="A7240" s="31"/>
      <c r="B7240" s="32"/>
      <c r="C7240" s="33"/>
      <c r="D7240" s="34"/>
      <c r="E7240" s="33"/>
      <c r="F7240" s="34"/>
      <c r="G7240" s="35"/>
      <c r="H7240" s="36"/>
      <c r="I7240" s="37"/>
      <c r="J7240" s="36"/>
      <c r="K7240" s="38"/>
      <c r="L7240" s="36"/>
    </row>
    <row r="7241" spans="1:12" ht="21.6" customHeight="1" x14ac:dyDescent="0.25">
      <c r="A7241" s="31"/>
      <c r="B7241" s="32"/>
      <c r="C7241" s="33"/>
      <c r="D7241" s="34"/>
      <c r="E7241" s="33"/>
      <c r="F7241" s="34"/>
      <c r="G7241" s="35"/>
      <c r="H7241" s="36"/>
      <c r="I7241" s="37"/>
      <c r="J7241" s="36"/>
      <c r="K7241" s="38"/>
      <c r="L7241" s="36"/>
    </row>
    <row r="7242" spans="1:12" ht="21.6" customHeight="1" x14ac:dyDescent="0.25">
      <c r="A7242" s="31"/>
      <c r="B7242" s="32"/>
      <c r="C7242" s="33"/>
      <c r="D7242" s="34"/>
      <c r="E7242" s="33"/>
      <c r="F7242" s="34"/>
      <c r="G7242" s="35"/>
      <c r="H7242" s="36"/>
      <c r="I7242" s="37"/>
      <c r="J7242" s="36"/>
      <c r="K7242" s="38"/>
      <c r="L7242" s="36"/>
    </row>
    <row r="7243" spans="1:12" ht="21.6" customHeight="1" x14ac:dyDescent="0.25">
      <c r="A7243" s="31"/>
      <c r="B7243" s="32"/>
      <c r="C7243" s="33"/>
      <c r="D7243" s="34"/>
      <c r="E7243" s="33"/>
      <c r="F7243" s="34"/>
      <c r="G7243" s="35"/>
      <c r="H7243" s="36"/>
      <c r="I7243" s="37"/>
      <c r="J7243" s="36"/>
      <c r="K7243" s="38"/>
      <c r="L7243" s="36"/>
    </row>
    <row r="7244" spans="1:12" ht="21.6" customHeight="1" x14ac:dyDescent="0.25">
      <c r="A7244" s="31"/>
      <c r="B7244" s="32"/>
      <c r="C7244" s="33"/>
      <c r="D7244" s="34"/>
      <c r="E7244" s="33"/>
      <c r="F7244" s="34"/>
      <c r="G7244" s="35"/>
      <c r="H7244" s="36"/>
      <c r="I7244" s="37"/>
      <c r="J7244" s="36"/>
      <c r="K7244" s="38"/>
      <c r="L7244" s="36"/>
    </row>
    <row r="7245" spans="1:12" ht="21.6" customHeight="1" x14ac:dyDescent="0.25">
      <c r="A7245" s="31"/>
      <c r="B7245" s="32"/>
      <c r="C7245" s="33"/>
      <c r="D7245" s="34"/>
      <c r="E7245" s="33"/>
      <c r="F7245" s="34"/>
      <c r="G7245" s="35"/>
      <c r="H7245" s="36"/>
      <c r="I7245" s="37"/>
      <c r="J7245" s="36"/>
      <c r="K7245" s="38"/>
      <c r="L7245" s="36"/>
    </row>
    <row r="7246" spans="1:12" ht="21.6" customHeight="1" x14ac:dyDescent="0.25">
      <c r="A7246" s="31"/>
      <c r="B7246" s="32"/>
      <c r="C7246" s="33"/>
      <c r="D7246" s="34"/>
      <c r="E7246" s="33"/>
      <c r="F7246" s="34"/>
      <c r="G7246" s="35"/>
      <c r="H7246" s="36"/>
      <c r="I7246" s="37"/>
      <c r="J7246" s="36"/>
      <c r="K7246" s="38"/>
      <c r="L7246" s="36"/>
    </row>
    <row r="7247" spans="1:12" ht="21.6" customHeight="1" x14ac:dyDescent="0.25">
      <c r="A7247" s="31"/>
      <c r="B7247" s="32"/>
      <c r="C7247" s="33"/>
      <c r="D7247" s="34"/>
      <c r="E7247" s="33"/>
      <c r="F7247" s="34"/>
      <c r="G7247" s="35"/>
      <c r="H7247" s="36"/>
      <c r="I7247" s="37"/>
      <c r="J7247" s="36"/>
      <c r="K7247" s="38"/>
      <c r="L7247" s="36"/>
    </row>
    <row r="7248" spans="1:12" ht="21.6" customHeight="1" x14ac:dyDescent="0.25">
      <c r="A7248" s="31"/>
      <c r="B7248" s="32"/>
      <c r="C7248" s="33"/>
      <c r="D7248" s="34"/>
      <c r="E7248" s="33"/>
      <c r="F7248" s="34"/>
      <c r="G7248" s="35"/>
      <c r="H7248" s="36"/>
      <c r="I7248" s="37"/>
      <c r="J7248" s="36"/>
      <c r="K7248" s="38"/>
      <c r="L7248" s="36"/>
    </row>
    <row r="7249" spans="1:12" ht="21.6" customHeight="1" x14ac:dyDescent="0.25">
      <c r="A7249" s="31"/>
      <c r="B7249" s="32"/>
      <c r="C7249" s="33"/>
      <c r="D7249" s="34"/>
      <c r="E7249" s="33"/>
      <c r="F7249" s="34"/>
      <c r="G7249" s="35"/>
      <c r="H7249" s="36"/>
      <c r="I7249" s="37"/>
      <c r="J7249" s="36"/>
      <c r="K7249" s="38"/>
      <c r="L7249" s="36"/>
    </row>
    <row r="7250" spans="1:12" ht="21.6" customHeight="1" x14ac:dyDescent="0.25">
      <c r="A7250" s="31"/>
      <c r="B7250" s="32"/>
      <c r="C7250" s="33"/>
      <c r="D7250" s="34"/>
      <c r="E7250" s="33"/>
      <c r="F7250" s="34"/>
      <c r="G7250" s="35"/>
      <c r="H7250" s="36"/>
      <c r="I7250" s="37"/>
      <c r="J7250" s="36"/>
      <c r="K7250" s="38"/>
      <c r="L7250" s="36"/>
    </row>
    <row r="7251" spans="1:12" ht="21.6" customHeight="1" x14ac:dyDescent="0.25">
      <c r="A7251" s="31"/>
      <c r="B7251" s="32"/>
      <c r="C7251" s="33"/>
      <c r="D7251" s="34"/>
      <c r="E7251" s="33"/>
      <c r="F7251" s="34"/>
      <c r="G7251" s="35"/>
      <c r="H7251" s="36"/>
      <c r="I7251" s="37"/>
      <c r="J7251" s="36"/>
      <c r="K7251" s="38"/>
      <c r="L7251" s="36"/>
    </row>
    <row r="7252" spans="1:12" ht="21.6" customHeight="1" x14ac:dyDescent="0.25">
      <c r="A7252" s="31"/>
      <c r="B7252" s="32"/>
      <c r="C7252" s="33"/>
      <c r="D7252" s="34"/>
      <c r="E7252" s="33"/>
      <c r="F7252" s="34"/>
      <c r="G7252" s="35"/>
      <c r="H7252" s="36"/>
      <c r="I7252" s="37"/>
      <c r="J7252" s="36"/>
      <c r="K7252" s="38"/>
      <c r="L7252" s="36"/>
    </row>
    <row r="7253" spans="1:12" ht="21.6" customHeight="1" x14ac:dyDescent="0.25">
      <c r="A7253" s="31"/>
      <c r="B7253" s="32"/>
      <c r="C7253" s="33"/>
      <c r="D7253" s="34"/>
      <c r="E7253" s="33"/>
      <c r="F7253" s="34"/>
      <c r="G7253" s="35"/>
      <c r="H7253" s="36"/>
      <c r="I7253" s="37"/>
      <c r="J7253" s="36"/>
      <c r="K7253" s="38"/>
      <c r="L7253" s="36"/>
    </row>
    <row r="7254" spans="1:12" ht="21.6" customHeight="1" x14ac:dyDescent="0.25">
      <c r="A7254" s="31"/>
      <c r="B7254" s="32"/>
      <c r="C7254" s="33"/>
      <c r="D7254" s="34"/>
      <c r="E7254" s="33"/>
      <c r="F7254" s="34"/>
      <c r="G7254" s="35"/>
      <c r="H7254" s="36"/>
      <c r="I7254" s="37"/>
      <c r="J7254" s="36"/>
      <c r="K7254" s="38"/>
      <c r="L7254" s="36"/>
    </row>
    <row r="7255" spans="1:12" ht="21.6" customHeight="1" x14ac:dyDescent="0.25">
      <c r="A7255" s="31"/>
      <c r="B7255" s="32"/>
      <c r="C7255" s="33"/>
      <c r="D7255" s="34"/>
      <c r="E7255" s="33"/>
      <c r="F7255" s="34"/>
      <c r="G7255" s="35"/>
      <c r="H7255" s="36"/>
      <c r="I7255" s="37"/>
      <c r="J7255" s="36"/>
      <c r="K7255" s="38"/>
      <c r="L7255" s="36"/>
    </row>
    <row r="7256" spans="1:12" ht="21.6" customHeight="1" x14ac:dyDescent="0.25">
      <c r="A7256" s="31"/>
      <c r="B7256" s="32"/>
      <c r="C7256" s="33"/>
      <c r="D7256" s="34"/>
      <c r="E7256" s="33"/>
      <c r="F7256" s="34"/>
      <c r="G7256" s="35"/>
      <c r="H7256" s="36"/>
      <c r="I7256" s="37"/>
      <c r="J7256" s="36"/>
      <c r="K7256" s="38"/>
      <c r="L7256" s="36"/>
    </row>
    <row r="7257" spans="1:12" ht="21.6" customHeight="1" x14ac:dyDescent="0.25">
      <c r="A7257" s="31"/>
      <c r="B7257" s="32"/>
      <c r="C7257" s="33"/>
      <c r="D7257" s="34"/>
      <c r="E7257" s="33"/>
      <c r="F7257" s="34"/>
      <c r="G7257" s="35"/>
      <c r="H7257" s="36"/>
      <c r="I7257" s="37"/>
      <c r="J7257" s="36"/>
      <c r="K7257" s="38"/>
      <c r="L7257" s="36"/>
    </row>
    <row r="7258" spans="1:12" ht="21.6" customHeight="1" x14ac:dyDescent="0.25">
      <c r="A7258" s="31"/>
      <c r="B7258" s="32"/>
      <c r="C7258" s="33"/>
      <c r="D7258" s="34"/>
      <c r="E7258" s="33"/>
      <c r="F7258" s="34"/>
      <c r="G7258" s="35"/>
      <c r="H7258" s="36"/>
      <c r="I7258" s="37"/>
      <c r="J7258" s="36"/>
      <c r="K7258" s="38"/>
      <c r="L7258" s="36"/>
    </row>
    <row r="7259" spans="1:12" ht="21.6" customHeight="1" x14ac:dyDescent="0.25">
      <c r="A7259" s="31"/>
      <c r="B7259" s="32"/>
      <c r="C7259" s="33"/>
      <c r="D7259" s="34"/>
      <c r="E7259" s="33"/>
      <c r="F7259" s="34"/>
      <c r="G7259" s="35"/>
      <c r="H7259" s="36"/>
      <c r="I7259" s="37"/>
      <c r="J7259" s="36"/>
      <c r="K7259" s="38"/>
      <c r="L7259" s="36"/>
    </row>
    <row r="7260" spans="1:12" ht="21.6" customHeight="1" x14ac:dyDescent="0.25">
      <c r="A7260" s="31"/>
      <c r="B7260" s="32"/>
      <c r="C7260" s="33"/>
      <c r="D7260" s="34"/>
      <c r="E7260" s="33"/>
      <c r="F7260" s="34"/>
      <c r="G7260" s="35"/>
      <c r="H7260" s="36"/>
      <c r="I7260" s="37"/>
      <c r="J7260" s="36"/>
      <c r="K7260" s="38"/>
      <c r="L7260" s="36"/>
    </row>
    <row r="7261" spans="1:12" ht="21.6" customHeight="1" x14ac:dyDescent="0.25">
      <c r="A7261" s="31"/>
      <c r="B7261" s="32"/>
      <c r="C7261" s="33"/>
      <c r="D7261" s="34"/>
      <c r="E7261" s="33"/>
      <c r="F7261" s="34"/>
      <c r="G7261" s="35"/>
      <c r="H7261" s="36"/>
      <c r="I7261" s="37"/>
      <c r="J7261" s="36"/>
      <c r="K7261" s="38"/>
      <c r="L7261" s="36"/>
    </row>
    <row r="7262" spans="1:12" ht="21.6" customHeight="1" x14ac:dyDescent="0.25">
      <c r="A7262" s="31"/>
      <c r="B7262" s="32"/>
      <c r="C7262" s="33"/>
      <c r="D7262" s="34"/>
      <c r="E7262" s="33"/>
      <c r="F7262" s="34"/>
      <c r="G7262" s="35"/>
      <c r="H7262" s="36"/>
      <c r="I7262" s="37"/>
      <c r="J7262" s="36"/>
      <c r="K7262" s="38"/>
      <c r="L7262" s="36"/>
    </row>
    <row r="7263" spans="1:12" ht="21.6" customHeight="1" x14ac:dyDescent="0.25">
      <c r="A7263" s="31"/>
      <c r="B7263" s="32"/>
      <c r="C7263" s="33"/>
      <c r="D7263" s="34"/>
      <c r="E7263" s="33"/>
      <c r="F7263" s="34"/>
      <c r="G7263" s="35"/>
      <c r="H7263" s="36"/>
      <c r="I7263" s="37"/>
      <c r="J7263" s="36"/>
      <c r="K7263" s="38"/>
      <c r="L7263" s="36"/>
    </row>
    <row r="7264" spans="1:12" ht="21.6" customHeight="1" x14ac:dyDescent="0.25">
      <c r="A7264" s="31"/>
      <c r="B7264" s="32"/>
      <c r="C7264" s="33"/>
      <c r="D7264" s="34"/>
      <c r="E7264" s="33"/>
      <c r="F7264" s="34"/>
      <c r="G7264" s="35"/>
      <c r="H7264" s="36"/>
      <c r="I7264" s="37"/>
      <c r="J7264" s="36"/>
      <c r="K7264" s="38"/>
      <c r="L7264" s="36"/>
    </row>
    <row r="7265" spans="1:12" ht="21.6" customHeight="1" x14ac:dyDescent="0.25">
      <c r="A7265" s="31"/>
      <c r="B7265" s="32"/>
      <c r="C7265" s="33"/>
      <c r="D7265" s="34"/>
      <c r="E7265" s="33"/>
      <c r="F7265" s="34"/>
      <c r="G7265" s="35"/>
      <c r="H7265" s="36"/>
      <c r="I7265" s="37"/>
      <c r="J7265" s="36"/>
      <c r="K7265" s="38"/>
      <c r="L7265" s="36"/>
    </row>
    <row r="7266" spans="1:12" ht="21.6" customHeight="1" x14ac:dyDescent="0.25">
      <c r="A7266" s="31"/>
      <c r="B7266" s="32"/>
      <c r="C7266" s="33"/>
      <c r="D7266" s="34"/>
      <c r="E7266" s="33"/>
      <c r="F7266" s="34"/>
      <c r="G7266" s="35"/>
      <c r="H7266" s="36"/>
      <c r="I7266" s="37"/>
      <c r="J7266" s="36"/>
      <c r="K7266" s="38"/>
      <c r="L7266" s="36"/>
    </row>
    <row r="7267" spans="1:12" ht="21.6" customHeight="1" x14ac:dyDescent="0.25">
      <c r="A7267" s="31"/>
      <c r="B7267" s="32"/>
      <c r="C7267" s="33"/>
      <c r="D7267" s="34"/>
      <c r="E7267" s="33"/>
      <c r="F7267" s="34"/>
      <c r="G7267" s="35"/>
      <c r="H7267" s="36"/>
      <c r="I7267" s="37"/>
      <c r="J7267" s="36"/>
      <c r="K7267" s="38"/>
      <c r="L7267" s="36"/>
    </row>
    <row r="7268" spans="1:12" ht="21.6" customHeight="1" x14ac:dyDescent="0.25">
      <c r="A7268" s="31"/>
      <c r="B7268" s="32"/>
      <c r="C7268" s="33"/>
      <c r="D7268" s="34"/>
      <c r="E7268" s="33"/>
      <c r="F7268" s="34"/>
      <c r="G7268" s="35"/>
      <c r="H7268" s="36"/>
      <c r="I7268" s="37"/>
      <c r="J7268" s="36"/>
      <c r="K7268" s="38"/>
      <c r="L7268" s="36"/>
    </row>
    <row r="7269" spans="1:12" ht="21.6" customHeight="1" x14ac:dyDescent="0.25">
      <c r="A7269" s="31"/>
      <c r="B7269" s="32"/>
      <c r="C7269" s="33"/>
      <c r="D7269" s="34"/>
      <c r="E7269" s="33"/>
      <c r="F7269" s="34"/>
      <c r="G7269" s="35"/>
      <c r="H7269" s="36"/>
      <c r="I7269" s="37"/>
      <c r="J7269" s="36"/>
      <c r="K7269" s="38"/>
      <c r="L7269" s="36"/>
    </row>
    <row r="7270" spans="1:12" ht="21.6" customHeight="1" x14ac:dyDescent="0.25">
      <c r="A7270" s="31"/>
      <c r="B7270" s="32"/>
      <c r="C7270" s="33"/>
      <c r="D7270" s="34"/>
      <c r="E7270" s="33"/>
      <c r="F7270" s="34"/>
      <c r="G7270" s="35"/>
      <c r="H7270" s="36"/>
      <c r="I7270" s="37"/>
      <c r="J7270" s="36"/>
      <c r="K7270" s="38"/>
      <c r="L7270" s="36"/>
    </row>
    <row r="7271" spans="1:12" ht="21.6" customHeight="1" x14ac:dyDescent="0.25">
      <c r="A7271" s="31"/>
      <c r="B7271" s="32"/>
      <c r="C7271" s="33"/>
      <c r="D7271" s="34"/>
      <c r="E7271" s="33"/>
      <c r="F7271" s="34"/>
      <c r="G7271" s="35"/>
      <c r="H7271" s="36"/>
      <c r="I7271" s="37"/>
      <c r="J7271" s="36"/>
      <c r="K7271" s="38"/>
      <c r="L7271" s="36"/>
    </row>
    <row r="7272" spans="1:12" ht="21.6" customHeight="1" x14ac:dyDescent="0.25">
      <c r="A7272" s="31"/>
      <c r="B7272" s="32"/>
      <c r="C7272" s="33"/>
      <c r="D7272" s="34"/>
      <c r="E7272" s="33"/>
      <c r="F7272" s="34"/>
      <c r="G7272" s="35"/>
      <c r="H7272" s="36"/>
      <c r="I7272" s="37"/>
      <c r="J7272" s="36"/>
      <c r="K7272" s="38"/>
      <c r="L7272" s="36"/>
    </row>
    <row r="7273" spans="1:12" ht="21.6" customHeight="1" x14ac:dyDescent="0.25">
      <c r="A7273" s="31"/>
      <c r="B7273" s="32"/>
      <c r="C7273" s="33"/>
      <c r="D7273" s="34"/>
      <c r="E7273" s="33"/>
      <c r="F7273" s="34"/>
      <c r="G7273" s="35"/>
      <c r="H7273" s="36"/>
      <c r="I7273" s="37"/>
      <c r="J7273" s="36"/>
      <c r="K7273" s="38"/>
      <c r="L7273" s="36"/>
    </row>
    <row r="7274" spans="1:12" ht="21.6" customHeight="1" x14ac:dyDescent="0.25">
      <c r="A7274" s="31"/>
      <c r="B7274" s="32"/>
      <c r="C7274" s="33"/>
      <c r="D7274" s="34"/>
      <c r="E7274" s="33"/>
      <c r="F7274" s="34"/>
      <c r="G7274" s="35"/>
      <c r="H7274" s="36"/>
      <c r="I7274" s="37"/>
      <c r="J7274" s="36"/>
      <c r="K7274" s="38"/>
      <c r="L7274" s="36"/>
    </row>
    <row r="7275" spans="1:12" ht="21.6" customHeight="1" x14ac:dyDescent="0.25">
      <c r="A7275" s="31"/>
      <c r="B7275" s="32"/>
      <c r="C7275" s="33"/>
      <c r="D7275" s="34"/>
      <c r="E7275" s="33"/>
      <c r="F7275" s="34"/>
      <c r="G7275" s="35"/>
      <c r="H7275" s="36"/>
      <c r="I7275" s="37"/>
      <c r="J7275" s="36"/>
      <c r="K7275" s="38"/>
      <c r="L7275" s="36"/>
    </row>
    <row r="7276" spans="1:12" ht="21.6" customHeight="1" x14ac:dyDescent="0.25">
      <c r="A7276" s="31"/>
      <c r="B7276" s="32"/>
      <c r="C7276" s="33"/>
      <c r="D7276" s="34"/>
      <c r="E7276" s="33"/>
      <c r="F7276" s="34"/>
      <c r="G7276" s="35"/>
      <c r="H7276" s="36"/>
      <c r="I7276" s="37"/>
      <c r="J7276" s="36"/>
      <c r="K7276" s="38"/>
      <c r="L7276" s="36"/>
    </row>
    <row r="7277" spans="1:12" ht="21.6" customHeight="1" x14ac:dyDescent="0.25">
      <c r="A7277" s="31"/>
      <c r="B7277" s="32"/>
      <c r="C7277" s="33"/>
      <c r="D7277" s="34"/>
      <c r="E7277" s="33"/>
      <c r="F7277" s="34"/>
      <c r="G7277" s="35"/>
      <c r="H7277" s="36"/>
      <c r="I7277" s="37"/>
      <c r="J7277" s="36"/>
      <c r="K7277" s="38"/>
      <c r="L7277" s="36"/>
    </row>
    <row r="7278" spans="1:12" ht="21.6" customHeight="1" x14ac:dyDescent="0.25">
      <c r="A7278" s="31"/>
      <c r="B7278" s="32"/>
      <c r="C7278" s="33"/>
      <c r="D7278" s="34"/>
      <c r="E7278" s="33"/>
      <c r="F7278" s="34"/>
      <c r="G7278" s="35"/>
      <c r="H7278" s="36"/>
      <c r="I7278" s="37"/>
      <c r="J7278" s="36"/>
      <c r="K7278" s="38"/>
      <c r="L7278" s="36"/>
    </row>
    <row r="7279" spans="1:12" ht="21.6" customHeight="1" x14ac:dyDescent="0.25">
      <c r="A7279" s="31"/>
      <c r="B7279" s="32"/>
      <c r="C7279" s="33"/>
      <c r="D7279" s="34"/>
      <c r="E7279" s="33"/>
      <c r="F7279" s="34"/>
      <c r="G7279" s="35"/>
      <c r="H7279" s="36"/>
      <c r="I7279" s="37"/>
      <c r="J7279" s="36"/>
      <c r="K7279" s="38"/>
      <c r="L7279" s="36"/>
    </row>
    <row r="7280" spans="1:12" ht="21.6" customHeight="1" x14ac:dyDescent="0.25">
      <c r="A7280" s="31"/>
      <c r="B7280" s="32"/>
      <c r="C7280" s="33"/>
      <c r="D7280" s="34"/>
      <c r="E7280" s="33"/>
      <c r="F7280" s="34"/>
      <c r="G7280" s="35"/>
      <c r="H7280" s="36"/>
      <c r="I7280" s="37"/>
      <c r="J7280" s="36"/>
      <c r="K7280" s="38"/>
      <c r="L7280" s="36"/>
    </row>
    <row r="7281" spans="1:12" ht="21.6" customHeight="1" x14ac:dyDescent="0.25">
      <c r="A7281" s="31"/>
      <c r="B7281" s="32"/>
      <c r="C7281" s="33"/>
      <c r="D7281" s="34"/>
      <c r="E7281" s="33"/>
      <c r="F7281" s="34"/>
      <c r="G7281" s="35"/>
      <c r="H7281" s="36"/>
      <c r="I7281" s="37"/>
      <c r="J7281" s="36"/>
      <c r="K7281" s="38"/>
      <c r="L7281" s="36"/>
    </row>
    <row r="7282" spans="1:12" ht="21.6" customHeight="1" x14ac:dyDescent="0.25">
      <c r="A7282" s="31"/>
      <c r="B7282" s="32"/>
      <c r="C7282" s="33"/>
      <c r="D7282" s="34"/>
      <c r="E7282" s="33"/>
      <c r="F7282" s="34"/>
      <c r="G7282" s="35"/>
      <c r="H7282" s="36"/>
      <c r="I7282" s="37"/>
      <c r="J7282" s="36"/>
      <c r="K7282" s="38"/>
      <c r="L7282" s="36"/>
    </row>
    <row r="7283" spans="1:12" ht="21.6" customHeight="1" x14ac:dyDescent="0.25">
      <c r="A7283" s="31"/>
      <c r="B7283" s="32"/>
      <c r="C7283" s="33"/>
      <c r="D7283" s="34"/>
      <c r="E7283" s="33"/>
      <c r="F7283" s="34"/>
      <c r="G7283" s="35"/>
      <c r="H7283" s="36"/>
      <c r="I7283" s="37"/>
      <c r="J7283" s="36"/>
      <c r="K7283" s="38"/>
      <c r="L7283" s="36"/>
    </row>
    <row r="7284" spans="1:12" ht="21.6" customHeight="1" x14ac:dyDescent="0.25">
      <c r="A7284" s="31"/>
      <c r="B7284" s="32"/>
      <c r="C7284" s="33"/>
      <c r="D7284" s="34"/>
      <c r="E7284" s="33"/>
      <c r="F7284" s="34"/>
      <c r="G7284" s="35"/>
      <c r="H7284" s="36"/>
      <c r="I7284" s="37"/>
      <c r="J7284" s="36"/>
      <c r="K7284" s="38"/>
      <c r="L7284" s="36"/>
    </row>
    <row r="7285" spans="1:12" ht="21.6" customHeight="1" x14ac:dyDescent="0.25">
      <c r="A7285" s="31"/>
      <c r="B7285" s="32"/>
      <c r="C7285" s="33"/>
      <c r="D7285" s="34"/>
      <c r="E7285" s="33"/>
      <c r="F7285" s="34"/>
      <c r="G7285" s="35"/>
      <c r="H7285" s="36"/>
      <c r="I7285" s="37"/>
      <c r="J7285" s="36"/>
      <c r="K7285" s="38"/>
      <c r="L7285" s="36"/>
    </row>
    <row r="7286" spans="1:12" ht="21.6" customHeight="1" x14ac:dyDescent="0.25">
      <c r="A7286" s="31"/>
      <c r="B7286" s="32"/>
      <c r="C7286" s="33"/>
      <c r="D7286" s="34"/>
      <c r="E7286" s="33"/>
      <c r="F7286" s="34"/>
      <c r="G7286" s="35"/>
      <c r="H7286" s="36"/>
      <c r="I7286" s="37"/>
      <c r="J7286" s="36"/>
      <c r="K7286" s="38"/>
      <c r="L7286" s="36"/>
    </row>
    <row r="7287" spans="1:12" ht="21.6" customHeight="1" x14ac:dyDescent="0.25">
      <c r="A7287" s="31"/>
      <c r="B7287" s="32"/>
      <c r="C7287" s="33"/>
      <c r="D7287" s="34"/>
      <c r="E7287" s="33"/>
      <c r="F7287" s="34"/>
      <c r="G7287" s="35"/>
      <c r="H7287" s="36"/>
      <c r="I7287" s="37"/>
      <c r="J7287" s="36"/>
      <c r="K7287" s="38"/>
      <c r="L7287" s="36"/>
    </row>
    <row r="7288" spans="1:12" ht="21.6" customHeight="1" x14ac:dyDescent="0.25">
      <c r="A7288" s="31"/>
      <c r="B7288" s="32"/>
      <c r="C7288" s="33"/>
      <c r="D7288" s="34"/>
      <c r="E7288" s="33"/>
      <c r="F7288" s="34"/>
      <c r="G7288" s="35"/>
      <c r="H7288" s="36"/>
      <c r="I7288" s="37"/>
      <c r="J7288" s="36"/>
      <c r="K7288" s="38"/>
      <c r="L7288" s="36"/>
    </row>
    <row r="7289" spans="1:12" ht="21.6" customHeight="1" x14ac:dyDescent="0.25">
      <c r="A7289" s="31"/>
      <c r="B7289" s="32"/>
      <c r="C7289" s="33"/>
      <c r="D7289" s="34"/>
      <c r="E7289" s="33"/>
      <c r="F7289" s="34"/>
      <c r="G7289" s="35"/>
      <c r="H7289" s="36"/>
      <c r="I7289" s="37"/>
      <c r="J7289" s="36"/>
      <c r="K7289" s="38"/>
      <c r="L7289" s="36"/>
    </row>
    <row r="7290" spans="1:12" ht="21.6" customHeight="1" x14ac:dyDescent="0.25">
      <c r="A7290" s="31"/>
      <c r="B7290" s="32"/>
      <c r="C7290" s="33"/>
      <c r="D7290" s="34"/>
      <c r="E7290" s="33"/>
      <c r="F7290" s="34"/>
      <c r="G7290" s="35"/>
      <c r="H7290" s="36"/>
      <c r="I7290" s="37"/>
      <c r="J7290" s="36"/>
      <c r="K7290" s="38"/>
      <c r="L7290" s="36"/>
    </row>
    <row r="7291" spans="1:12" ht="21.6" customHeight="1" x14ac:dyDescent="0.25">
      <c r="A7291" s="31"/>
      <c r="B7291" s="32"/>
      <c r="C7291" s="33"/>
      <c r="D7291" s="34"/>
      <c r="E7291" s="33"/>
      <c r="F7291" s="34"/>
      <c r="G7291" s="35"/>
      <c r="H7291" s="36"/>
      <c r="I7291" s="37"/>
      <c r="J7291" s="36"/>
      <c r="K7291" s="38"/>
      <c r="L7291" s="36"/>
    </row>
    <row r="7292" spans="1:12" ht="21.6" customHeight="1" x14ac:dyDescent="0.25">
      <c r="A7292" s="31"/>
      <c r="B7292" s="32"/>
      <c r="C7292" s="33"/>
      <c r="D7292" s="34"/>
      <c r="E7292" s="33"/>
      <c r="F7292" s="34"/>
      <c r="G7292" s="35"/>
      <c r="H7292" s="36"/>
      <c r="I7292" s="37"/>
      <c r="J7292" s="36"/>
      <c r="K7292" s="38"/>
      <c r="L7292" s="36"/>
    </row>
    <row r="7293" spans="1:12" ht="21.6" customHeight="1" x14ac:dyDescent="0.25">
      <c r="A7293" s="31"/>
      <c r="B7293" s="32"/>
      <c r="C7293" s="33"/>
      <c r="D7293" s="34"/>
      <c r="E7293" s="33"/>
      <c r="F7293" s="34"/>
      <c r="G7293" s="35"/>
      <c r="H7293" s="36"/>
      <c r="I7293" s="37"/>
      <c r="J7293" s="36"/>
      <c r="K7293" s="38"/>
      <c r="L7293" s="36"/>
    </row>
    <row r="7294" spans="1:12" ht="21.6" customHeight="1" x14ac:dyDescent="0.25">
      <c r="A7294" s="31"/>
      <c r="B7294" s="32"/>
      <c r="C7294" s="33"/>
      <c r="D7294" s="34"/>
      <c r="E7294" s="33"/>
      <c r="F7294" s="34"/>
      <c r="G7294" s="35"/>
      <c r="H7294" s="36"/>
      <c r="I7294" s="37"/>
      <c r="J7294" s="36"/>
      <c r="K7294" s="38"/>
      <c r="L7294" s="36"/>
    </row>
    <row r="7295" spans="1:12" ht="21.6" customHeight="1" x14ac:dyDescent="0.25">
      <c r="A7295" s="31"/>
      <c r="B7295" s="32"/>
      <c r="C7295" s="33"/>
      <c r="D7295" s="34"/>
      <c r="E7295" s="33"/>
      <c r="F7295" s="34"/>
      <c r="G7295" s="35"/>
      <c r="H7295" s="36"/>
      <c r="I7295" s="37"/>
      <c r="J7295" s="36"/>
      <c r="K7295" s="38"/>
      <c r="L7295" s="36"/>
    </row>
    <row r="7296" spans="1:12" ht="21.6" customHeight="1" x14ac:dyDescent="0.25">
      <c r="A7296" s="31"/>
      <c r="B7296" s="32"/>
      <c r="C7296" s="33"/>
      <c r="D7296" s="34"/>
      <c r="E7296" s="33"/>
      <c r="F7296" s="34"/>
      <c r="G7296" s="35"/>
      <c r="H7296" s="36"/>
      <c r="I7296" s="37"/>
      <c r="J7296" s="36"/>
      <c r="K7296" s="38"/>
      <c r="L7296" s="36"/>
    </row>
    <row r="7297" spans="1:12" ht="21.6" customHeight="1" x14ac:dyDescent="0.25">
      <c r="A7297" s="31"/>
      <c r="B7297" s="32"/>
      <c r="C7297" s="33"/>
      <c r="D7297" s="34"/>
      <c r="E7297" s="33"/>
      <c r="F7297" s="34"/>
      <c r="G7297" s="35"/>
      <c r="H7297" s="36"/>
      <c r="I7297" s="37"/>
      <c r="J7297" s="36"/>
      <c r="K7297" s="38"/>
      <c r="L7297" s="36"/>
    </row>
    <row r="7298" spans="1:12" ht="21.6" customHeight="1" x14ac:dyDescent="0.25">
      <c r="A7298" s="31"/>
      <c r="B7298" s="32"/>
      <c r="C7298" s="33"/>
      <c r="D7298" s="34"/>
      <c r="E7298" s="33"/>
      <c r="F7298" s="34"/>
      <c r="G7298" s="35"/>
      <c r="H7298" s="36"/>
      <c r="I7298" s="37"/>
      <c r="J7298" s="36"/>
      <c r="K7298" s="38"/>
      <c r="L7298" s="36"/>
    </row>
    <row r="7299" spans="1:12" ht="21.6" customHeight="1" x14ac:dyDescent="0.25">
      <c r="A7299" s="31"/>
      <c r="B7299" s="32"/>
      <c r="C7299" s="33"/>
      <c r="D7299" s="34"/>
      <c r="E7299" s="33"/>
      <c r="F7299" s="34"/>
      <c r="G7299" s="35"/>
      <c r="H7299" s="36"/>
      <c r="I7299" s="37"/>
      <c r="J7299" s="36"/>
      <c r="K7299" s="38"/>
      <c r="L7299" s="36"/>
    </row>
    <row r="7300" spans="1:12" ht="21.6" customHeight="1" x14ac:dyDescent="0.25">
      <c r="A7300" s="31"/>
      <c r="B7300" s="32"/>
      <c r="C7300" s="33"/>
      <c r="D7300" s="34"/>
      <c r="E7300" s="33"/>
      <c r="F7300" s="34"/>
      <c r="G7300" s="35"/>
      <c r="H7300" s="36"/>
      <c r="I7300" s="37"/>
      <c r="J7300" s="36"/>
      <c r="K7300" s="38"/>
      <c r="L7300" s="36"/>
    </row>
    <row r="7301" spans="1:12" ht="21.6" customHeight="1" x14ac:dyDescent="0.25">
      <c r="A7301" s="31"/>
      <c r="B7301" s="32"/>
      <c r="C7301" s="33"/>
      <c r="D7301" s="34"/>
      <c r="E7301" s="33"/>
      <c r="F7301" s="34"/>
      <c r="G7301" s="35"/>
      <c r="H7301" s="36"/>
      <c r="I7301" s="37"/>
      <c r="J7301" s="36"/>
      <c r="K7301" s="38"/>
      <c r="L7301" s="36"/>
    </row>
    <row r="7302" spans="1:12" ht="21.6" customHeight="1" x14ac:dyDescent="0.25">
      <c r="A7302" s="31"/>
      <c r="B7302" s="32"/>
      <c r="C7302" s="33"/>
      <c r="D7302" s="34"/>
      <c r="E7302" s="33"/>
      <c r="F7302" s="34"/>
      <c r="G7302" s="35"/>
      <c r="H7302" s="36"/>
      <c r="I7302" s="37"/>
      <c r="J7302" s="36"/>
      <c r="K7302" s="38"/>
      <c r="L7302" s="36"/>
    </row>
    <row r="7303" spans="1:12" ht="21.6" customHeight="1" x14ac:dyDescent="0.25">
      <c r="A7303" s="31"/>
      <c r="B7303" s="32"/>
      <c r="C7303" s="33"/>
      <c r="D7303" s="34"/>
      <c r="E7303" s="33"/>
      <c r="F7303" s="34"/>
      <c r="G7303" s="35"/>
      <c r="H7303" s="36"/>
      <c r="I7303" s="37"/>
      <c r="J7303" s="36"/>
      <c r="K7303" s="38"/>
      <c r="L7303" s="36"/>
    </row>
    <row r="7304" spans="1:12" ht="21.6" customHeight="1" x14ac:dyDescent="0.25">
      <c r="A7304" s="31"/>
      <c r="B7304" s="32"/>
      <c r="C7304" s="33"/>
      <c r="D7304" s="34"/>
      <c r="E7304" s="33"/>
      <c r="F7304" s="34"/>
      <c r="G7304" s="35"/>
      <c r="H7304" s="36"/>
      <c r="I7304" s="37"/>
      <c r="J7304" s="36"/>
      <c r="K7304" s="38"/>
      <c r="L7304" s="36"/>
    </row>
    <row r="7305" spans="1:12" ht="21.6" customHeight="1" x14ac:dyDescent="0.25">
      <c r="A7305" s="31"/>
      <c r="B7305" s="32"/>
      <c r="C7305" s="33"/>
      <c r="D7305" s="34"/>
      <c r="E7305" s="33"/>
      <c r="F7305" s="34"/>
      <c r="G7305" s="35"/>
      <c r="H7305" s="36"/>
      <c r="I7305" s="37"/>
      <c r="J7305" s="36"/>
      <c r="K7305" s="38"/>
      <c r="L7305" s="36"/>
    </row>
    <row r="7306" spans="1:12" ht="21.6" customHeight="1" x14ac:dyDescent="0.25">
      <c r="A7306" s="31"/>
      <c r="B7306" s="32"/>
      <c r="C7306" s="33"/>
      <c r="D7306" s="34"/>
      <c r="E7306" s="33"/>
      <c r="F7306" s="34"/>
      <c r="G7306" s="35"/>
      <c r="H7306" s="36"/>
      <c r="I7306" s="37"/>
      <c r="J7306" s="36"/>
      <c r="K7306" s="38"/>
      <c r="L7306" s="36"/>
    </row>
    <row r="7307" spans="1:12" ht="21.6" customHeight="1" x14ac:dyDescent="0.25">
      <c r="A7307" s="31"/>
      <c r="B7307" s="32"/>
      <c r="C7307" s="33"/>
      <c r="D7307" s="34"/>
      <c r="E7307" s="33"/>
      <c r="F7307" s="34"/>
      <c r="G7307" s="35"/>
      <c r="H7307" s="36"/>
      <c r="I7307" s="37"/>
      <c r="J7307" s="36"/>
      <c r="K7307" s="38"/>
      <c r="L7307" s="36"/>
    </row>
    <row r="7308" spans="1:12" ht="21.6" customHeight="1" x14ac:dyDescent="0.25">
      <c r="A7308" s="31"/>
      <c r="B7308" s="32"/>
      <c r="C7308" s="33"/>
      <c r="D7308" s="34"/>
      <c r="E7308" s="33"/>
      <c r="F7308" s="34"/>
      <c r="G7308" s="35"/>
      <c r="H7308" s="36"/>
      <c r="I7308" s="37"/>
      <c r="J7308" s="36"/>
      <c r="K7308" s="38"/>
      <c r="L7308" s="36"/>
    </row>
    <row r="7309" spans="1:12" ht="21.6" customHeight="1" x14ac:dyDescent="0.25">
      <c r="A7309" s="31"/>
      <c r="B7309" s="32"/>
      <c r="C7309" s="33"/>
      <c r="D7309" s="34"/>
      <c r="E7309" s="33"/>
      <c r="F7309" s="34"/>
      <c r="G7309" s="35"/>
      <c r="H7309" s="36"/>
      <c r="I7309" s="37"/>
      <c r="J7309" s="36"/>
      <c r="K7309" s="38"/>
      <c r="L7309" s="36"/>
    </row>
    <row r="7310" spans="1:12" ht="21.6" customHeight="1" x14ac:dyDescent="0.25">
      <c r="A7310" s="31"/>
      <c r="B7310" s="32"/>
      <c r="C7310" s="33"/>
      <c r="D7310" s="34"/>
      <c r="E7310" s="33"/>
      <c r="F7310" s="34"/>
      <c r="G7310" s="35"/>
      <c r="H7310" s="36"/>
      <c r="I7310" s="37"/>
      <c r="J7310" s="36"/>
      <c r="K7310" s="38"/>
      <c r="L7310" s="36"/>
    </row>
    <row r="7311" spans="1:12" ht="21.6" customHeight="1" x14ac:dyDescent="0.25">
      <c r="A7311" s="31"/>
      <c r="B7311" s="32"/>
      <c r="C7311" s="33"/>
      <c r="D7311" s="34"/>
      <c r="E7311" s="33"/>
      <c r="F7311" s="34"/>
      <c r="G7311" s="35"/>
      <c r="H7311" s="36"/>
      <c r="I7311" s="37"/>
      <c r="J7311" s="36"/>
      <c r="K7311" s="38"/>
      <c r="L7311" s="36"/>
    </row>
    <row r="7312" spans="1:12" ht="21.6" customHeight="1" x14ac:dyDescent="0.25">
      <c r="A7312" s="31"/>
      <c r="B7312" s="32"/>
      <c r="C7312" s="33"/>
      <c r="D7312" s="34"/>
      <c r="E7312" s="33"/>
      <c r="F7312" s="34"/>
      <c r="G7312" s="35"/>
      <c r="H7312" s="36"/>
      <c r="I7312" s="37"/>
      <c r="J7312" s="36"/>
      <c r="K7312" s="38"/>
      <c r="L7312" s="36"/>
    </row>
    <row r="7313" spans="1:12" ht="21.6" customHeight="1" x14ac:dyDescent="0.25">
      <c r="A7313" s="31"/>
      <c r="B7313" s="32"/>
      <c r="C7313" s="33"/>
      <c r="D7313" s="34"/>
      <c r="E7313" s="33"/>
      <c r="F7313" s="34"/>
      <c r="G7313" s="35"/>
      <c r="H7313" s="36"/>
      <c r="I7313" s="37"/>
      <c r="J7313" s="36"/>
      <c r="K7313" s="38"/>
      <c r="L7313" s="36"/>
    </row>
    <row r="7314" spans="1:12" ht="21.6" customHeight="1" x14ac:dyDescent="0.25">
      <c r="A7314" s="31"/>
      <c r="B7314" s="32"/>
      <c r="C7314" s="33"/>
      <c r="D7314" s="34"/>
      <c r="E7314" s="33"/>
      <c r="F7314" s="34"/>
      <c r="G7314" s="35"/>
      <c r="H7314" s="36"/>
      <c r="I7314" s="37"/>
      <c r="J7314" s="36"/>
      <c r="K7314" s="38"/>
      <c r="L7314" s="36"/>
    </row>
    <row r="7315" spans="1:12" ht="21.6" customHeight="1" x14ac:dyDescent="0.25">
      <c r="A7315" s="31"/>
      <c r="B7315" s="32"/>
      <c r="C7315" s="33"/>
      <c r="D7315" s="34"/>
      <c r="E7315" s="33"/>
      <c r="F7315" s="34"/>
      <c r="G7315" s="35"/>
      <c r="H7315" s="36"/>
      <c r="I7315" s="37"/>
      <c r="J7315" s="36"/>
      <c r="K7315" s="38"/>
      <c r="L7315" s="36"/>
    </row>
    <row r="7316" spans="1:12" ht="21.6" customHeight="1" x14ac:dyDescent="0.25">
      <c r="A7316" s="31"/>
      <c r="B7316" s="32"/>
      <c r="C7316" s="33"/>
      <c r="D7316" s="34"/>
      <c r="E7316" s="33"/>
      <c r="F7316" s="34"/>
      <c r="G7316" s="35"/>
      <c r="H7316" s="36"/>
      <c r="I7316" s="37"/>
      <c r="J7316" s="36"/>
      <c r="K7316" s="38"/>
      <c r="L7316" s="36"/>
    </row>
    <row r="7317" spans="1:12" ht="21.6" customHeight="1" x14ac:dyDescent="0.25">
      <c r="A7317" s="31"/>
      <c r="B7317" s="32"/>
      <c r="C7317" s="33"/>
      <c r="D7317" s="34"/>
      <c r="E7317" s="33"/>
      <c r="F7317" s="34"/>
      <c r="G7317" s="35"/>
      <c r="H7317" s="36"/>
      <c r="I7317" s="37"/>
      <c r="J7317" s="36"/>
      <c r="K7317" s="38"/>
      <c r="L7317" s="36"/>
    </row>
    <row r="7318" spans="1:12" ht="21.6" customHeight="1" x14ac:dyDescent="0.25">
      <c r="A7318" s="31"/>
      <c r="B7318" s="32"/>
      <c r="C7318" s="33"/>
      <c r="D7318" s="34"/>
      <c r="E7318" s="33"/>
      <c r="F7318" s="34"/>
      <c r="G7318" s="35"/>
      <c r="H7318" s="36"/>
      <c r="I7318" s="37"/>
      <c r="J7318" s="36"/>
      <c r="K7318" s="38"/>
      <c r="L7318" s="36"/>
    </row>
    <row r="7319" spans="1:12" ht="21.6" customHeight="1" x14ac:dyDescent="0.25">
      <c r="A7319" s="31"/>
      <c r="B7319" s="32"/>
      <c r="C7319" s="33"/>
      <c r="D7319" s="34"/>
      <c r="E7319" s="33"/>
      <c r="F7319" s="34"/>
      <c r="G7319" s="35"/>
      <c r="H7319" s="36"/>
      <c r="I7319" s="37"/>
      <c r="J7319" s="36"/>
      <c r="K7319" s="38"/>
      <c r="L7319" s="36"/>
    </row>
    <row r="7320" spans="1:12" ht="21.6" customHeight="1" x14ac:dyDescent="0.25">
      <c r="A7320" s="31"/>
      <c r="B7320" s="32"/>
      <c r="C7320" s="33"/>
      <c r="D7320" s="34"/>
      <c r="E7320" s="33"/>
      <c r="F7320" s="34"/>
      <c r="G7320" s="35"/>
      <c r="H7320" s="36"/>
      <c r="I7320" s="37"/>
      <c r="J7320" s="36"/>
      <c r="K7320" s="38"/>
      <c r="L7320" s="36"/>
    </row>
    <row r="7321" spans="1:12" ht="21.6" customHeight="1" x14ac:dyDescent="0.25">
      <c r="A7321" s="31"/>
      <c r="B7321" s="32"/>
      <c r="C7321" s="33"/>
      <c r="D7321" s="34"/>
      <c r="E7321" s="33"/>
      <c r="F7321" s="34"/>
      <c r="G7321" s="35"/>
      <c r="H7321" s="36"/>
      <c r="I7321" s="37"/>
      <c r="J7321" s="36"/>
      <c r="K7321" s="38"/>
      <c r="L7321" s="36"/>
    </row>
    <row r="7322" spans="1:12" ht="21.6" customHeight="1" x14ac:dyDescent="0.25">
      <c r="A7322" s="31"/>
      <c r="B7322" s="32"/>
      <c r="C7322" s="33"/>
      <c r="D7322" s="34"/>
      <c r="E7322" s="33"/>
      <c r="F7322" s="34"/>
      <c r="G7322" s="35"/>
      <c r="H7322" s="36"/>
      <c r="I7322" s="37"/>
      <c r="J7322" s="36"/>
      <c r="K7322" s="38"/>
      <c r="L7322" s="36"/>
    </row>
    <row r="7323" spans="1:12" ht="21.6" customHeight="1" x14ac:dyDescent="0.25">
      <c r="A7323" s="31"/>
      <c r="B7323" s="32"/>
      <c r="C7323" s="33"/>
      <c r="D7323" s="34"/>
      <c r="E7323" s="33"/>
      <c r="F7323" s="34"/>
      <c r="G7323" s="35"/>
      <c r="H7323" s="36"/>
      <c r="I7323" s="37"/>
      <c r="J7323" s="36"/>
      <c r="K7323" s="38"/>
      <c r="L7323" s="36"/>
    </row>
    <row r="7324" spans="1:12" ht="21.6" customHeight="1" x14ac:dyDescent="0.25">
      <c r="A7324" s="31"/>
      <c r="B7324" s="32"/>
      <c r="C7324" s="33"/>
      <c r="D7324" s="34"/>
      <c r="E7324" s="33"/>
      <c r="F7324" s="34"/>
      <c r="G7324" s="35"/>
      <c r="H7324" s="36"/>
      <c r="I7324" s="37"/>
      <c r="J7324" s="36"/>
      <c r="K7324" s="38"/>
      <c r="L7324" s="36"/>
    </row>
    <row r="7325" spans="1:12" ht="21.6" customHeight="1" x14ac:dyDescent="0.25">
      <c r="A7325" s="31"/>
      <c r="B7325" s="32"/>
      <c r="C7325" s="33"/>
      <c r="D7325" s="34"/>
      <c r="E7325" s="33"/>
      <c r="F7325" s="34"/>
      <c r="G7325" s="35"/>
      <c r="H7325" s="36"/>
      <c r="I7325" s="37"/>
      <c r="J7325" s="36"/>
      <c r="K7325" s="38"/>
      <c r="L7325" s="36"/>
    </row>
    <row r="7326" spans="1:12" ht="21.6" customHeight="1" x14ac:dyDescent="0.25">
      <c r="A7326" s="31"/>
      <c r="B7326" s="32"/>
      <c r="C7326" s="33"/>
      <c r="D7326" s="34"/>
      <c r="E7326" s="33"/>
      <c r="F7326" s="34"/>
      <c r="G7326" s="35"/>
      <c r="H7326" s="36"/>
      <c r="I7326" s="37"/>
      <c r="J7326" s="36"/>
      <c r="K7326" s="38"/>
      <c r="L7326" s="36"/>
    </row>
    <row r="7327" spans="1:12" ht="21.6" customHeight="1" x14ac:dyDescent="0.25">
      <c r="A7327" s="31"/>
      <c r="B7327" s="32"/>
      <c r="C7327" s="33"/>
      <c r="D7327" s="34"/>
      <c r="E7327" s="33"/>
      <c r="F7327" s="34"/>
      <c r="G7327" s="35"/>
      <c r="H7327" s="36"/>
      <c r="I7327" s="37"/>
      <c r="J7327" s="36"/>
      <c r="K7327" s="38"/>
      <c r="L7327" s="36"/>
    </row>
    <row r="7328" spans="1:12" ht="21.6" customHeight="1" x14ac:dyDescent="0.25">
      <c r="A7328" s="31"/>
      <c r="B7328" s="32"/>
      <c r="C7328" s="33"/>
      <c r="D7328" s="34"/>
      <c r="E7328" s="33"/>
      <c r="F7328" s="34"/>
      <c r="G7328" s="35"/>
      <c r="H7328" s="36"/>
      <c r="I7328" s="37"/>
      <c r="J7328" s="36"/>
      <c r="K7328" s="38"/>
      <c r="L7328" s="36"/>
    </row>
    <row r="7329" spans="1:12" ht="21.6" customHeight="1" x14ac:dyDescent="0.25">
      <c r="A7329" s="31"/>
      <c r="B7329" s="32"/>
      <c r="C7329" s="33"/>
      <c r="D7329" s="34"/>
      <c r="E7329" s="33"/>
      <c r="F7329" s="34"/>
      <c r="G7329" s="35"/>
      <c r="H7329" s="36"/>
      <c r="I7329" s="37"/>
      <c r="J7329" s="36"/>
      <c r="K7329" s="38"/>
      <c r="L7329" s="36"/>
    </row>
    <row r="7330" spans="1:12" ht="21.6" customHeight="1" x14ac:dyDescent="0.25">
      <c r="A7330" s="31"/>
      <c r="B7330" s="32"/>
      <c r="C7330" s="33"/>
      <c r="D7330" s="34"/>
      <c r="E7330" s="33"/>
      <c r="F7330" s="34"/>
      <c r="G7330" s="35"/>
      <c r="H7330" s="36"/>
      <c r="I7330" s="37"/>
      <c r="J7330" s="36"/>
      <c r="K7330" s="38"/>
      <c r="L7330" s="36"/>
    </row>
    <row r="7331" spans="1:12" ht="21.6" customHeight="1" x14ac:dyDescent="0.25">
      <c r="A7331" s="31"/>
      <c r="B7331" s="32"/>
      <c r="C7331" s="33"/>
      <c r="D7331" s="34"/>
      <c r="E7331" s="33"/>
      <c r="F7331" s="34"/>
      <c r="G7331" s="35"/>
      <c r="H7331" s="36"/>
      <c r="I7331" s="37"/>
      <c r="J7331" s="36"/>
      <c r="K7331" s="38"/>
      <c r="L7331" s="36"/>
    </row>
    <row r="7332" spans="1:12" ht="21.6" customHeight="1" x14ac:dyDescent="0.25">
      <c r="A7332" s="31"/>
      <c r="B7332" s="32"/>
      <c r="C7332" s="33"/>
      <c r="D7332" s="34"/>
      <c r="E7332" s="33"/>
      <c r="F7332" s="34"/>
      <c r="G7332" s="35"/>
      <c r="H7332" s="36"/>
      <c r="I7332" s="37"/>
      <c r="J7332" s="36"/>
      <c r="K7332" s="38"/>
      <c r="L7332" s="36"/>
    </row>
    <row r="7333" spans="1:12" ht="21.6" customHeight="1" x14ac:dyDescent="0.25">
      <c r="A7333" s="31"/>
      <c r="B7333" s="32"/>
      <c r="C7333" s="33"/>
      <c r="D7333" s="34"/>
      <c r="E7333" s="33"/>
      <c r="F7333" s="34"/>
      <c r="G7333" s="35"/>
      <c r="H7333" s="36"/>
      <c r="I7333" s="37"/>
      <c r="J7333" s="36"/>
      <c r="K7333" s="38"/>
      <c r="L7333" s="36"/>
    </row>
    <row r="7334" spans="1:12" ht="21.6" customHeight="1" x14ac:dyDescent="0.25">
      <c r="A7334" s="31"/>
      <c r="B7334" s="32"/>
      <c r="C7334" s="33"/>
      <c r="D7334" s="34"/>
      <c r="E7334" s="33"/>
      <c r="F7334" s="34"/>
      <c r="G7334" s="35"/>
      <c r="H7334" s="36"/>
      <c r="I7334" s="37"/>
      <c r="J7334" s="36"/>
      <c r="K7334" s="38"/>
      <c r="L7334" s="36"/>
    </row>
    <row r="7335" spans="1:12" ht="21.6" customHeight="1" x14ac:dyDescent="0.25">
      <c r="A7335" s="31"/>
      <c r="B7335" s="32"/>
      <c r="C7335" s="33"/>
      <c r="D7335" s="34"/>
      <c r="E7335" s="33"/>
      <c r="F7335" s="34"/>
      <c r="G7335" s="35"/>
      <c r="H7335" s="36"/>
      <c r="I7335" s="37"/>
      <c r="J7335" s="36"/>
      <c r="K7335" s="38"/>
      <c r="L7335" s="36"/>
    </row>
    <row r="7336" spans="1:12" ht="21.6" customHeight="1" x14ac:dyDescent="0.25">
      <c r="A7336" s="31"/>
      <c r="B7336" s="32"/>
      <c r="C7336" s="33"/>
      <c r="D7336" s="34"/>
      <c r="E7336" s="33"/>
      <c r="F7336" s="34"/>
      <c r="G7336" s="35"/>
      <c r="H7336" s="36"/>
      <c r="I7336" s="37"/>
      <c r="J7336" s="36"/>
      <c r="K7336" s="38"/>
      <c r="L7336" s="36"/>
    </row>
    <row r="7337" spans="1:12" ht="21.6" customHeight="1" x14ac:dyDescent="0.25">
      <c r="A7337" s="31"/>
      <c r="B7337" s="32"/>
      <c r="C7337" s="33"/>
      <c r="D7337" s="34"/>
      <c r="E7337" s="33"/>
      <c r="F7337" s="34"/>
      <c r="G7337" s="35"/>
      <c r="H7337" s="36"/>
      <c r="I7337" s="37"/>
      <c r="J7337" s="36"/>
      <c r="K7337" s="38"/>
      <c r="L7337" s="36"/>
    </row>
    <row r="7338" spans="1:12" ht="21.6" customHeight="1" x14ac:dyDescent="0.25">
      <c r="A7338" s="31"/>
      <c r="B7338" s="32"/>
      <c r="C7338" s="33"/>
      <c r="D7338" s="34"/>
      <c r="E7338" s="33"/>
      <c r="F7338" s="34"/>
      <c r="G7338" s="35"/>
      <c r="H7338" s="36"/>
      <c r="I7338" s="37"/>
      <c r="J7338" s="36"/>
      <c r="K7338" s="38"/>
      <c r="L7338" s="36"/>
    </row>
    <row r="7339" spans="1:12" ht="21.6" customHeight="1" x14ac:dyDescent="0.25">
      <c r="A7339" s="31"/>
      <c r="B7339" s="32"/>
      <c r="C7339" s="33"/>
      <c r="D7339" s="34"/>
      <c r="E7339" s="33"/>
      <c r="F7339" s="34"/>
      <c r="G7339" s="35"/>
      <c r="H7339" s="36"/>
      <c r="I7339" s="37"/>
      <c r="J7339" s="36"/>
      <c r="K7339" s="38"/>
      <c r="L7339" s="36"/>
    </row>
    <row r="7340" spans="1:12" ht="21.6" customHeight="1" x14ac:dyDescent="0.25">
      <c r="A7340" s="31"/>
      <c r="B7340" s="32"/>
      <c r="C7340" s="33"/>
      <c r="D7340" s="34"/>
      <c r="E7340" s="33"/>
      <c r="F7340" s="34"/>
      <c r="G7340" s="35"/>
      <c r="H7340" s="36"/>
      <c r="I7340" s="37"/>
      <c r="J7340" s="36"/>
      <c r="K7340" s="38"/>
      <c r="L7340" s="36"/>
    </row>
    <row r="7341" spans="1:12" ht="21.6" customHeight="1" x14ac:dyDescent="0.25">
      <c r="A7341" s="31"/>
      <c r="B7341" s="32"/>
      <c r="C7341" s="33"/>
      <c r="D7341" s="34"/>
      <c r="E7341" s="33"/>
      <c r="F7341" s="34"/>
      <c r="G7341" s="35"/>
      <c r="H7341" s="36"/>
      <c r="I7341" s="37"/>
      <c r="J7341" s="36"/>
      <c r="K7341" s="38"/>
      <c r="L7341" s="36"/>
    </row>
    <row r="7342" spans="1:12" ht="21.6" customHeight="1" x14ac:dyDescent="0.25">
      <c r="A7342" s="31"/>
      <c r="B7342" s="32"/>
      <c r="C7342" s="33"/>
      <c r="D7342" s="34"/>
      <c r="E7342" s="33"/>
      <c r="F7342" s="34"/>
      <c r="G7342" s="35"/>
      <c r="H7342" s="36"/>
      <c r="I7342" s="37"/>
      <c r="J7342" s="36"/>
      <c r="K7342" s="38"/>
      <c r="L7342" s="36"/>
    </row>
    <row r="7343" spans="1:12" ht="21.6" customHeight="1" x14ac:dyDescent="0.25">
      <c r="A7343" s="31"/>
      <c r="B7343" s="32"/>
      <c r="C7343" s="33"/>
      <c r="D7343" s="34"/>
      <c r="E7343" s="33"/>
      <c r="F7343" s="34"/>
      <c r="G7343" s="35"/>
      <c r="H7343" s="36"/>
      <c r="I7343" s="37"/>
      <c r="J7343" s="36"/>
      <c r="K7343" s="38"/>
      <c r="L7343" s="36"/>
    </row>
    <row r="7344" spans="1:12" ht="21.6" customHeight="1" x14ac:dyDescent="0.25">
      <c r="A7344" s="31"/>
      <c r="B7344" s="32"/>
      <c r="C7344" s="33"/>
      <c r="D7344" s="34"/>
      <c r="E7344" s="33"/>
      <c r="F7344" s="34"/>
      <c r="G7344" s="35"/>
      <c r="H7344" s="36"/>
      <c r="I7344" s="37"/>
      <c r="J7344" s="36"/>
      <c r="K7344" s="38"/>
      <c r="L7344" s="36"/>
    </row>
    <row r="7345" spans="1:12" ht="21.6" customHeight="1" x14ac:dyDescent="0.25">
      <c r="A7345" s="31"/>
      <c r="B7345" s="32"/>
      <c r="C7345" s="33"/>
      <c r="D7345" s="34"/>
      <c r="E7345" s="33"/>
      <c r="F7345" s="34"/>
      <c r="G7345" s="35"/>
      <c r="H7345" s="36"/>
      <c r="I7345" s="37"/>
      <c r="J7345" s="36"/>
      <c r="K7345" s="38"/>
      <c r="L7345" s="36"/>
    </row>
    <row r="7346" spans="1:12" ht="21.6" customHeight="1" x14ac:dyDescent="0.25">
      <c r="A7346" s="31"/>
      <c r="B7346" s="32"/>
      <c r="C7346" s="33"/>
      <c r="D7346" s="34"/>
      <c r="E7346" s="33"/>
      <c r="F7346" s="34"/>
      <c r="G7346" s="35"/>
      <c r="H7346" s="36"/>
      <c r="I7346" s="37"/>
      <c r="J7346" s="36"/>
      <c r="K7346" s="38"/>
      <c r="L7346" s="36"/>
    </row>
    <row r="7347" spans="1:12" ht="21.6" customHeight="1" x14ac:dyDescent="0.25">
      <c r="A7347" s="31"/>
      <c r="B7347" s="32"/>
      <c r="C7347" s="33"/>
      <c r="D7347" s="34"/>
      <c r="E7347" s="33"/>
      <c r="F7347" s="34"/>
      <c r="G7347" s="35"/>
      <c r="H7347" s="36"/>
      <c r="I7347" s="37"/>
      <c r="J7347" s="36"/>
      <c r="K7347" s="38"/>
      <c r="L7347" s="36"/>
    </row>
    <row r="7348" spans="1:12" ht="21.6" customHeight="1" x14ac:dyDescent="0.25">
      <c r="A7348" s="31"/>
      <c r="B7348" s="32"/>
      <c r="C7348" s="33"/>
      <c r="D7348" s="34"/>
      <c r="E7348" s="33"/>
      <c r="F7348" s="34"/>
      <c r="G7348" s="35"/>
      <c r="H7348" s="36"/>
      <c r="I7348" s="37"/>
      <c r="J7348" s="36"/>
      <c r="K7348" s="38"/>
      <c r="L7348" s="36"/>
    </row>
    <row r="7349" spans="1:12" ht="21.6" customHeight="1" x14ac:dyDescent="0.25">
      <c r="A7349" s="31"/>
      <c r="B7349" s="32"/>
      <c r="C7349" s="33"/>
      <c r="D7349" s="34"/>
      <c r="E7349" s="33"/>
      <c r="F7349" s="34"/>
      <c r="G7349" s="35"/>
      <c r="H7349" s="36"/>
      <c r="I7349" s="37"/>
      <c r="J7349" s="36"/>
      <c r="K7349" s="38"/>
      <c r="L7349" s="36"/>
    </row>
    <row r="7350" spans="1:12" ht="21.6" customHeight="1" x14ac:dyDescent="0.25">
      <c r="A7350" s="31"/>
      <c r="B7350" s="32"/>
      <c r="C7350" s="33"/>
      <c r="D7350" s="34"/>
      <c r="E7350" s="33"/>
      <c r="F7350" s="34"/>
      <c r="G7350" s="35"/>
      <c r="H7350" s="36"/>
      <c r="I7350" s="37"/>
      <c r="J7350" s="36"/>
      <c r="K7350" s="38"/>
      <c r="L7350" s="36"/>
    </row>
    <row r="7351" spans="1:12" ht="21.6" customHeight="1" x14ac:dyDescent="0.25">
      <c r="A7351" s="31"/>
      <c r="B7351" s="32"/>
      <c r="C7351" s="33"/>
      <c r="D7351" s="34"/>
      <c r="E7351" s="33"/>
      <c r="F7351" s="34"/>
      <c r="G7351" s="35"/>
      <c r="H7351" s="36"/>
      <c r="I7351" s="37"/>
      <c r="J7351" s="36"/>
      <c r="K7351" s="38"/>
      <c r="L7351" s="36"/>
    </row>
    <row r="7352" spans="1:12" ht="21.6" customHeight="1" x14ac:dyDescent="0.25">
      <c r="A7352" s="31"/>
      <c r="B7352" s="32"/>
      <c r="C7352" s="33"/>
      <c r="D7352" s="34"/>
      <c r="E7352" s="33"/>
      <c r="F7352" s="34"/>
      <c r="G7352" s="35"/>
      <c r="H7352" s="36"/>
      <c r="I7352" s="37"/>
      <c r="J7352" s="36"/>
      <c r="K7352" s="38"/>
      <c r="L7352" s="36"/>
    </row>
    <row r="7353" spans="1:12" ht="21.6" customHeight="1" x14ac:dyDescent="0.25">
      <c r="A7353" s="31"/>
      <c r="B7353" s="32"/>
      <c r="C7353" s="33"/>
      <c r="D7353" s="34"/>
      <c r="E7353" s="33"/>
      <c r="F7353" s="34"/>
      <c r="G7353" s="35"/>
      <c r="H7353" s="36"/>
      <c r="I7353" s="37"/>
      <c r="J7353" s="36"/>
      <c r="K7353" s="38"/>
      <c r="L7353" s="36"/>
    </row>
    <row r="7354" spans="1:12" ht="21.6" customHeight="1" x14ac:dyDescent="0.25">
      <c r="A7354" s="31"/>
      <c r="B7354" s="32"/>
      <c r="C7354" s="33"/>
      <c r="D7354" s="34"/>
      <c r="E7354" s="33"/>
      <c r="F7354" s="34"/>
      <c r="G7354" s="35"/>
      <c r="H7354" s="36"/>
      <c r="I7354" s="37"/>
      <c r="J7354" s="36"/>
      <c r="K7354" s="38"/>
      <c r="L7354" s="36"/>
    </row>
    <row r="7355" spans="1:12" ht="21.6" customHeight="1" x14ac:dyDescent="0.25">
      <c r="A7355" s="31"/>
      <c r="B7355" s="32"/>
      <c r="C7355" s="33"/>
      <c r="D7355" s="34"/>
      <c r="E7355" s="33"/>
      <c r="F7355" s="34"/>
      <c r="G7355" s="35"/>
      <c r="H7355" s="36"/>
      <c r="I7355" s="37"/>
      <c r="J7355" s="36"/>
      <c r="K7355" s="38"/>
      <c r="L7355" s="36"/>
    </row>
    <row r="7356" spans="1:12" ht="21.6" customHeight="1" x14ac:dyDescent="0.25">
      <c r="A7356" s="31"/>
      <c r="B7356" s="32"/>
      <c r="C7356" s="33"/>
      <c r="D7356" s="34"/>
      <c r="E7356" s="33"/>
      <c r="F7356" s="34"/>
      <c r="G7356" s="35"/>
      <c r="H7356" s="36"/>
      <c r="I7356" s="37"/>
      <c r="J7356" s="36"/>
      <c r="K7356" s="38"/>
      <c r="L7356" s="36"/>
    </row>
    <row r="7357" spans="1:12" ht="21.6" customHeight="1" x14ac:dyDescent="0.25">
      <c r="A7357" s="31"/>
      <c r="B7357" s="32"/>
      <c r="C7357" s="33"/>
      <c r="D7357" s="34"/>
      <c r="E7357" s="33"/>
      <c r="F7357" s="34"/>
      <c r="G7357" s="35"/>
      <c r="H7357" s="36"/>
      <c r="I7357" s="37"/>
      <c r="J7357" s="36"/>
      <c r="K7357" s="38"/>
      <c r="L7357" s="36"/>
    </row>
    <row r="7358" spans="1:12" ht="21.6" customHeight="1" x14ac:dyDescent="0.25">
      <c r="A7358" s="31"/>
      <c r="B7358" s="32"/>
      <c r="C7358" s="33"/>
      <c r="D7358" s="34"/>
      <c r="E7358" s="33"/>
      <c r="F7358" s="34"/>
      <c r="G7358" s="35"/>
      <c r="H7358" s="36"/>
      <c r="I7358" s="37"/>
      <c r="J7358" s="36"/>
      <c r="K7358" s="38"/>
      <c r="L7358" s="36"/>
    </row>
    <row r="7359" spans="1:12" ht="21.6" customHeight="1" x14ac:dyDescent="0.25">
      <c r="A7359" s="31"/>
      <c r="B7359" s="32"/>
      <c r="C7359" s="33"/>
      <c r="D7359" s="34"/>
      <c r="E7359" s="33"/>
      <c r="F7359" s="34"/>
      <c r="G7359" s="35"/>
      <c r="H7359" s="36"/>
      <c r="I7359" s="37"/>
      <c r="J7359" s="36"/>
      <c r="K7359" s="38"/>
      <c r="L7359" s="36"/>
    </row>
    <row r="7360" spans="1:12" ht="21.6" customHeight="1" x14ac:dyDescent="0.25">
      <c r="A7360" s="31"/>
      <c r="B7360" s="32"/>
      <c r="C7360" s="33"/>
      <c r="D7360" s="34"/>
      <c r="E7360" s="33"/>
      <c r="F7360" s="34"/>
      <c r="G7360" s="35"/>
      <c r="H7360" s="36"/>
      <c r="I7360" s="37"/>
      <c r="J7360" s="36"/>
      <c r="K7360" s="38"/>
      <c r="L7360" s="36"/>
    </row>
    <row r="7361" spans="1:12" ht="21.6" customHeight="1" x14ac:dyDescent="0.25">
      <c r="A7361" s="31"/>
      <c r="B7361" s="32"/>
      <c r="C7361" s="33"/>
      <c r="D7361" s="34"/>
      <c r="E7361" s="33"/>
      <c r="F7361" s="34"/>
      <c r="G7361" s="35"/>
      <c r="H7361" s="36"/>
      <c r="I7361" s="37"/>
      <c r="J7361" s="36"/>
      <c r="K7361" s="38"/>
      <c r="L7361" s="36"/>
    </row>
    <row r="7362" spans="1:12" ht="21.6" customHeight="1" x14ac:dyDescent="0.25">
      <c r="A7362" s="31"/>
      <c r="B7362" s="32"/>
      <c r="C7362" s="33"/>
      <c r="D7362" s="34"/>
      <c r="E7362" s="33"/>
      <c r="F7362" s="34"/>
      <c r="G7362" s="35"/>
      <c r="H7362" s="36"/>
      <c r="I7362" s="37"/>
      <c r="J7362" s="36"/>
      <c r="K7362" s="38"/>
      <c r="L7362" s="36"/>
    </row>
    <row r="7363" spans="1:12" ht="21.6" customHeight="1" x14ac:dyDescent="0.25">
      <c r="A7363" s="31"/>
      <c r="B7363" s="32"/>
      <c r="C7363" s="33"/>
      <c r="D7363" s="34"/>
      <c r="E7363" s="33"/>
      <c r="F7363" s="34"/>
      <c r="G7363" s="35"/>
      <c r="H7363" s="36"/>
      <c r="I7363" s="37"/>
      <c r="J7363" s="36"/>
      <c r="K7363" s="38"/>
      <c r="L7363" s="36"/>
    </row>
    <row r="7364" spans="1:12" ht="21.6" customHeight="1" x14ac:dyDescent="0.25">
      <c r="A7364" s="31"/>
      <c r="B7364" s="32"/>
      <c r="C7364" s="33"/>
      <c r="D7364" s="34"/>
      <c r="E7364" s="33"/>
      <c r="F7364" s="34"/>
      <c r="G7364" s="35"/>
      <c r="H7364" s="36"/>
      <c r="I7364" s="37"/>
      <c r="J7364" s="36"/>
      <c r="K7364" s="38"/>
      <c r="L7364" s="36"/>
    </row>
    <row r="7365" spans="1:12" ht="21.6" customHeight="1" x14ac:dyDescent="0.25">
      <c r="A7365" s="31"/>
      <c r="B7365" s="32"/>
      <c r="C7365" s="33"/>
      <c r="D7365" s="34"/>
      <c r="E7365" s="33"/>
      <c r="F7365" s="34"/>
      <c r="G7365" s="35"/>
      <c r="H7365" s="36"/>
      <c r="I7365" s="37"/>
      <c r="J7365" s="36"/>
      <c r="K7365" s="38"/>
      <c r="L7365" s="36"/>
    </row>
    <row r="7366" spans="1:12" ht="21.6" customHeight="1" x14ac:dyDescent="0.25">
      <c r="A7366" s="31"/>
      <c r="B7366" s="32"/>
      <c r="C7366" s="33"/>
      <c r="D7366" s="34"/>
      <c r="E7366" s="33"/>
      <c r="F7366" s="34"/>
      <c r="G7366" s="35"/>
      <c r="H7366" s="36"/>
      <c r="I7366" s="37"/>
      <c r="J7366" s="36"/>
      <c r="K7366" s="38"/>
      <c r="L7366" s="36"/>
    </row>
    <row r="7367" spans="1:12" ht="21.6" customHeight="1" x14ac:dyDescent="0.25">
      <c r="A7367" s="31"/>
      <c r="B7367" s="32"/>
      <c r="C7367" s="33"/>
      <c r="D7367" s="34"/>
      <c r="E7367" s="33"/>
      <c r="F7367" s="34"/>
      <c r="G7367" s="35"/>
      <c r="H7367" s="36"/>
      <c r="I7367" s="37"/>
      <c r="J7367" s="36"/>
      <c r="K7367" s="38"/>
      <c r="L7367" s="36"/>
    </row>
    <row r="7368" spans="1:12" ht="21.6" customHeight="1" x14ac:dyDescent="0.25">
      <c r="A7368" s="31"/>
      <c r="B7368" s="32"/>
      <c r="C7368" s="33"/>
      <c r="D7368" s="34"/>
      <c r="E7368" s="33"/>
      <c r="F7368" s="34"/>
      <c r="G7368" s="35"/>
      <c r="H7368" s="36"/>
      <c r="I7368" s="37"/>
      <c r="J7368" s="36"/>
      <c r="K7368" s="38"/>
      <c r="L7368" s="36"/>
    </row>
    <row r="7369" spans="1:12" ht="21.6" customHeight="1" x14ac:dyDescent="0.25">
      <c r="A7369" s="31"/>
      <c r="B7369" s="32"/>
      <c r="C7369" s="33"/>
      <c r="D7369" s="34"/>
      <c r="E7369" s="33"/>
      <c r="F7369" s="34"/>
      <c r="G7369" s="35"/>
      <c r="H7369" s="36"/>
      <c r="I7369" s="37"/>
      <c r="J7369" s="36"/>
      <c r="K7369" s="38"/>
      <c r="L7369" s="36"/>
    </row>
    <row r="7370" spans="1:12" ht="21.6" customHeight="1" x14ac:dyDescent="0.25">
      <c r="A7370" s="31"/>
      <c r="B7370" s="32"/>
      <c r="C7370" s="33"/>
      <c r="D7370" s="34"/>
      <c r="E7370" s="33"/>
      <c r="F7370" s="34"/>
      <c r="G7370" s="35"/>
      <c r="H7370" s="36"/>
      <c r="I7370" s="37"/>
      <c r="J7370" s="36"/>
      <c r="K7370" s="38"/>
      <c r="L7370" s="36"/>
    </row>
    <row r="7371" spans="1:12" ht="21.6" customHeight="1" x14ac:dyDescent="0.25">
      <c r="A7371" s="31"/>
      <c r="B7371" s="32"/>
      <c r="C7371" s="33"/>
      <c r="D7371" s="34"/>
      <c r="E7371" s="33"/>
      <c r="F7371" s="34"/>
      <c r="G7371" s="35"/>
      <c r="H7371" s="36"/>
      <c r="I7371" s="37"/>
      <c r="J7371" s="36"/>
      <c r="K7371" s="38"/>
      <c r="L7371" s="36"/>
    </row>
    <row r="7372" spans="1:12" ht="21.6" customHeight="1" x14ac:dyDescent="0.25">
      <c r="A7372" s="31"/>
      <c r="B7372" s="32"/>
      <c r="C7372" s="33"/>
      <c r="D7372" s="34"/>
      <c r="E7372" s="33"/>
      <c r="F7372" s="34"/>
      <c r="G7372" s="35"/>
      <c r="H7372" s="36"/>
      <c r="I7372" s="37"/>
      <c r="J7372" s="36"/>
      <c r="K7372" s="38"/>
      <c r="L7372" s="36"/>
    </row>
    <row r="7373" spans="1:12" ht="21.6" customHeight="1" x14ac:dyDescent="0.25">
      <c r="A7373" s="31"/>
      <c r="B7373" s="32"/>
      <c r="C7373" s="33"/>
      <c r="D7373" s="34"/>
      <c r="E7373" s="33"/>
      <c r="F7373" s="34"/>
      <c r="G7373" s="35"/>
      <c r="H7373" s="36"/>
      <c r="I7373" s="37"/>
      <c r="J7373" s="36"/>
      <c r="K7373" s="38"/>
      <c r="L7373" s="36"/>
    </row>
    <row r="7374" spans="1:12" ht="21.6" customHeight="1" x14ac:dyDescent="0.25">
      <c r="A7374" s="31"/>
      <c r="B7374" s="32"/>
      <c r="C7374" s="33"/>
      <c r="D7374" s="34"/>
      <c r="E7374" s="33"/>
      <c r="F7374" s="34"/>
      <c r="G7374" s="35"/>
      <c r="H7374" s="36"/>
      <c r="I7374" s="37"/>
      <c r="J7374" s="36"/>
      <c r="K7374" s="38"/>
      <c r="L7374" s="36"/>
    </row>
    <row r="7375" spans="1:12" ht="21.6" customHeight="1" x14ac:dyDescent="0.25">
      <c r="A7375" s="31"/>
      <c r="B7375" s="32"/>
      <c r="C7375" s="33"/>
      <c r="D7375" s="34"/>
      <c r="E7375" s="33"/>
      <c r="F7375" s="34"/>
      <c r="G7375" s="35"/>
      <c r="H7375" s="36"/>
      <c r="I7375" s="37"/>
      <c r="J7375" s="36"/>
      <c r="K7375" s="38"/>
      <c r="L7375" s="36"/>
    </row>
    <row r="7376" spans="1:12" ht="21.6" customHeight="1" x14ac:dyDescent="0.25">
      <c r="A7376" s="31"/>
      <c r="B7376" s="32"/>
      <c r="C7376" s="33"/>
      <c r="D7376" s="34"/>
      <c r="E7376" s="33"/>
      <c r="F7376" s="34"/>
      <c r="G7376" s="35"/>
      <c r="H7376" s="36"/>
      <c r="I7376" s="37"/>
      <c r="J7376" s="36"/>
      <c r="K7376" s="38"/>
      <c r="L7376" s="36"/>
    </row>
    <row r="7377" spans="1:12" ht="21.6" customHeight="1" x14ac:dyDescent="0.25">
      <c r="A7377" s="31"/>
      <c r="B7377" s="32"/>
      <c r="C7377" s="33"/>
      <c r="D7377" s="34"/>
      <c r="E7377" s="33"/>
      <c r="F7377" s="34"/>
      <c r="G7377" s="35"/>
      <c r="H7377" s="36"/>
      <c r="I7377" s="37"/>
      <c r="J7377" s="36"/>
      <c r="K7377" s="38"/>
      <c r="L7377" s="36"/>
    </row>
    <row r="7378" spans="1:12" ht="21.6" customHeight="1" x14ac:dyDescent="0.25">
      <c r="A7378" s="31"/>
      <c r="B7378" s="32"/>
      <c r="C7378" s="33"/>
      <c r="D7378" s="34"/>
      <c r="E7378" s="33"/>
      <c r="F7378" s="34"/>
      <c r="G7378" s="35"/>
      <c r="H7378" s="36"/>
      <c r="I7378" s="37"/>
      <c r="J7378" s="36"/>
      <c r="K7378" s="38"/>
      <c r="L7378" s="36"/>
    </row>
    <row r="7379" spans="1:12" ht="21.6" customHeight="1" x14ac:dyDescent="0.25">
      <c r="A7379" s="31"/>
      <c r="B7379" s="32"/>
      <c r="C7379" s="33"/>
      <c r="D7379" s="34"/>
      <c r="E7379" s="33"/>
      <c r="F7379" s="34"/>
      <c r="G7379" s="35"/>
      <c r="H7379" s="36"/>
      <c r="I7379" s="37"/>
      <c r="J7379" s="36"/>
      <c r="K7379" s="38"/>
      <c r="L7379" s="36"/>
    </row>
    <row r="7380" spans="1:12" ht="21.6" customHeight="1" x14ac:dyDescent="0.25">
      <c r="A7380" s="31"/>
      <c r="B7380" s="32"/>
      <c r="C7380" s="33"/>
      <c r="D7380" s="34"/>
      <c r="E7380" s="33"/>
      <c r="F7380" s="34"/>
      <c r="G7380" s="35"/>
      <c r="H7380" s="36"/>
      <c r="I7380" s="37"/>
      <c r="J7380" s="36"/>
      <c r="K7380" s="38"/>
      <c r="L7380" s="36"/>
    </row>
    <row r="7381" spans="1:12" ht="21.6" customHeight="1" x14ac:dyDescent="0.25">
      <c r="A7381" s="31"/>
      <c r="B7381" s="32"/>
      <c r="C7381" s="33"/>
      <c r="D7381" s="34"/>
      <c r="E7381" s="33"/>
      <c r="F7381" s="34"/>
      <c r="G7381" s="35"/>
      <c r="H7381" s="36"/>
      <c r="I7381" s="37"/>
      <c r="J7381" s="36"/>
      <c r="K7381" s="38"/>
      <c r="L7381" s="36"/>
    </row>
    <row r="7382" spans="1:12" ht="21.6" customHeight="1" x14ac:dyDescent="0.25">
      <c r="A7382" s="31"/>
      <c r="B7382" s="32"/>
      <c r="C7382" s="33"/>
      <c r="D7382" s="34"/>
      <c r="E7382" s="33"/>
      <c r="F7382" s="34"/>
      <c r="G7382" s="35"/>
      <c r="H7382" s="36"/>
      <c r="I7382" s="37"/>
      <c r="J7382" s="36"/>
      <c r="K7382" s="38"/>
      <c r="L7382" s="36"/>
    </row>
    <row r="7383" spans="1:12" ht="21.6" customHeight="1" x14ac:dyDescent="0.25">
      <c r="A7383" s="31"/>
      <c r="B7383" s="32"/>
      <c r="C7383" s="33"/>
      <c r="D7383" s="34"/>
      <c r="E7383" s="33"/>
      <c r="F7383" s="34"/>
      <c r="G7383" s="35"/>
      <c r="H7383" s="36"/>
      <c r="I7383" s="37"/>
      <c r="J7383" s="36"/>
      <c r="K7383" s="38"/>
      <c r="L7383" s="36"/>
    </row>
    <row r="7384" spans="1:12" ht="21.6" customHeight="1" x14ac:dyDescent="0.25">
      <c r="A7384" s="31"/>
      <c r="B7384" s="32"/>
      <c r="C7384" s="33"/>
      <c r="D7384" s="34"/>
      <c r="E7384" s="33"/>
      <c r="F7384" s="34"/>
      <c r="G7384" s="35"/>
      <c r="H7384" s="36"/>
      <c r="I7384" s="37"/>
      <c r="J7384" s="36"/>
      <c r="K7384" s="38"/>
      <c r="L7384" s="36"/>
    </row>
    <row r="7385" spans="1:12" ht="21.6" customHeight="1" x14ac:dyDescent="0.25">
      <c r="A7385" s="31"/>
      <c r="B7385" s="32"/>
      <c r="C7385" s="33"/>
      <c r="D7385" s="34"/>
      <c r="E7385" s="33"/>
      <c r="F7385" s="34"/>
      <c r="G7385" s="35"/>
      <c r="H7385" s="36"/>
      <c r="I7385" s="37"/>
      <c r="J7385" s="36"/>
      <c r="K7385" s="38"/>
      <c r="L7385" s="36"/>
    </row>
    <row r="7386" spans="1:12" ht="21.6" customHeight="1" x14ac:dyDescent="0.25">
      <c r="A7386" s="31"/>
      <c r="B7386" s="32"/>
      <c r="C7386" s="33"/>
      <c r="D7386" s="34"/>
      <c r="E7386" s="33"/>
      <c r="F7386" s="34"/>
      <c r="G7386" s="35"/>
      <c r="H7386" s="36"/>
      <c r="I7386" s="37"/>
      <c r="J7386" s="36"/>
      <c r="K7386" s="38"/>
      <c r="L7386" s="36"/>
    </row>
    <row r="7387" spans="1:12" ht="21.6" customHeight="1" x14ac:dyDescent="0.25">
      <c r="A7387" s="31"/>
      <c r="B7387" s="32"/>
      <c r="C7387" s="33"/>
      <c r="D7387" s="34"/>
      <c r="E7387" s="33"/>
      <c r="F7387" s="34"/>
      <c r="G7387" s="35"/>
      <c r="H7387" s="36"/>
      <c r="I7387" s="37"/>
      <c r="J7387" s="36"/>
      <c r="K7387" s="38"/>
      <c r="L7387" s="36"/>
    </row>
    <row r="7388" spans="1:12" ht="21.6" customHeight="1" x14ac:dyDescent="0.25">
      <c r="A7388" s="31"/>
      <c r="B7388" s="32"/>
      <c r="C7388" s="33"/>
      <c r="D7388" s="34"/>
      <c r="E7388" s="33"/>
      <c r="F7388" s="34"/>
      <c r="G7388" s="35"/>
      <c r="H7388" s="36"/>
      <c r="I7388" s="37"/>
      <c r="J7388" s="36"/>
      <c r="K7388" s="38"/>
      <c r="L7388" s="36"/>
    </row>
    <row r="7389" spans="1:12" ht="21.6" customHeight="1" x14ac:dyDescent="0.25">
      <c r="A7389" s="31"/>
      <c r="B7389" s="32"/>
      <c r="C7389" s="33"/>
      <c r="D7389" s="34"/>
      <c r="E7389" s="33"/>
      <c r="F7389" s="34"/>
      <c r="G7389" s="35"/>
      <c r="H7389" s="36"/>
      <c r="I7389" s="37"/>
      <c r="J7389" s="36"/>
      <c r="K7389" s="38"/>
      <c r="L7389" s="36"/>
    </row>
    <row r="7390" spans="1:12" ht="21.6" customHeight="1" x14ac:dyDescent="0.25">
      <c r="A7390" s="31"/>
      <c r="B7390" s="32"/>
      <c r="C7390" s="33"/>
      <c r="D7390" s="34"/>
      <c r="E7390" s="33"/>
      <c r="F7390" s="34"/>
      <c r="G7390" s="35"/>
      <c r="H7390" s="36"/>
      <c r="I7390" s="37"/>
      <c r="J7390" s="36"/>
      <c r="K7390" s="38"/>
      <c r="L7390" s="36"/>
    </row>
    <row r="7391" spans="1:12" ht="21.6" customHeight="1" x14ac:dyDescent="0.25">
      <c r="A7391" s="31"/>
      <c r="B7391" s="32"/>
      <c r="C7391" s="33"/>
      <c r="D7391" s="34"/>
      <c r="E7391" s="33"/>
      <c r="F7391" s="34"/>
      <c r="G7391" s="35"/>
      <c r="H7391" s="36"/>
      <c r="I7391" s="37"/>
      <c r="J7391" s="36"/>
      <c r="K7391" s="38"/>
      <c r="L7391" s="36"/>
    </row>
    <row r="7392" spans="1:12" ht="21.6" customHeight="1" x14ac:dyDescent="0.25">
      <c r="A7392" s="31"/>
      <c r="B7392" s="32"/>
      <c r="C7392" s="33"/>
      <c r="D7392" s="34"/>
      <c r="E7392" s="33"/>
      <c r="F7392" s="34"/>
      <c r="G7392" s="35"/>
      <c r="H7392" s="36"/>
      <c r="I7392" s="37"/>
      <c r="J7392" s="36"/>
      <c r="K7392" s="38"/>
      <c r="L7392" s="36"/>
    </row>
    <row r="7393" spans="1:12" ht="21.6" customHeight="1" x14ac:dyDescent="0.25">
      <c r="A7393" s="31"/>
      <c r="B7393" s="32"/>
      <c r="C7393" s="33"/>
      <c r="D7393" s="34"/>
      <c r="E7393" s="33"/>
      <c r="F7393" s="34"/>
      <c r="G7393" s="35"/>
      <c r="H7393" s="36"/>
      <c r="I7393" s="37"/>
      <c r="J7393" s="36"/>
      <c r="K7393" s="38"/>
      <c r="L7393" s="36"/>
    </row>
    <row r="7394" spans="1:12" ht="21.6" customHeight="1" x14ac:dyDescent="0.25">
      <c r="A7394" s="31"/>
      <c r="B7394" s="32"/>
      <c r="C7394" s="33"/>
      <c r="D7394" s="34"/>
      <c r="E7394" s="33"/>
      <c r="F7394" s="34"/>
      <c r="G7394" s="35"/>
      <c r="H7394" s="36"/>
      <c r="I7394" s="37"/>
      <c r="J7394" s="36"/>
      <c r="K7394" s="38"/>
      <c r="L7394" s="36"/>
    </row>
    <row r="7395" spans="1:12" ht="21.6" customHeight="1" x14ac:dyDescent="0.25">
      <c r="A7395" s="31"/>
      <c r="B7395" s="32"/>
      <c r="C7395" s="33"/>
      <c r="D7395" s="34"/>
      <c r="E7395" s="33"/>
      <c r="F7395" s="34"/>
      <c r="G7395" s="35"/>
      <c r="H7395" s="36"/>
      <c r="I7395" s="37"/>
      <c r="J7395" s="36"/>
      <c r="K7395" s="38"/>
      <c r="L7395" s="36"/>
    </row>
    <row r="7396" spans="1:12" ht="21.6" customHeight="1" x14ac:dyDescent="0.25">
      <c r="A7396" s="31"/>
      <c r="B7396" s="32"/>
      <c r="C7396" s="33"/>
      <c r="D7396" s="34"/>
      <c r="E7396" s="33"/>
      <c r="F7396" s="34"/>
      <c r="G7396" s="35"/>
      <c r="H7396" s="36"/>
      <c r="I7396" s="37"/>
      <c r="J7396" s="36"/>
      <c r="K7396" s="38"/>
      <c r="L7396" s="36"/>
    </row>
    <row r="7397" spans="1:12" ht="21.6" customHeight="1" x14ac:dyDescent="0.25">
      <c r="A7397" s="31"/>
      <c r="B7397" s="32"/>
      <c r="C7397" s="33"/>
      <c r="D7397" s="34"/>
      <c r="E7397" s="33"/>
      <c r="F7397" s="34"/>
      <c r="G7397" s="35"/>
      <c r="H7397" s="36"/>
      <c r="I7397" s="37"/>
      <c r="J7397" s="36"/>
      <c r="K7397" s="38"/>
      <c r="L7397" s="36"/>
    </row>
    <row r="7398" spans="1:12" ht="21.6" customHeight="1" x14ac:dyDescent="0.25">
      <c r="A7398" s="31"/>
      <c r="B7398" s="32"/>
      <c r="C7398" s="33"/>
      <c r="D7398" s="34"/>
      <c r="E7398" s="33"/>
      <c r="F7398" s="34"/>
      <c r="G7398" s="35"/>
      <c r="H7398" s="36"/>
      <c r="I7398" s="37"/>
      <c r="J7398" s="36"/>
      <c r="K7398" s="38"/>
      <c r="L7398" s="36"/>
    </row>
    <row r="7399" spans="1:12" ht="21.6" customHeight="1" x14ac:dyDescent="0.25">
      <c r="A7399" s="31"/>
      <c r="B7399" s="32"/>
      <c r="C7399" s="33"/>
      <c r="D7399" s="34"/>
      <c r="E7399" s="33"/>
      <c r="F7399" s="34"/>
      <c r="G7399" s="35"/>
      <c r="H7399" s="36"/>
      <c r="I7399" s="37"/>
      <c r="J7399" s="36"/>
      <c r="K7399" s="38"/>
      <c r="L7399" s="36"/>
    </row>
    <row r="7400" spans="1:12" ht="21.6" customHeight="1" x14ac:dyDescent="0.25">
      <c r="A7400" s="31"/>
      <c r="B7400" s="32"/>
      <c r="C7400" s="33"/>
      <c r="D7400" s="34"/>
      <c r="E7400" s="33"/>
      <c r="F7400" s="34"/>
      <c r="G7400" s="35"/>
      <c r="H7400" s="36"/>
      <c r="I7400" s="37"/>
      <c r="J7400" s="36"/>
      <c r="K7400" s="38"/>
      <c r="L7400" s="36"/>
    </row>
    <row r="7401" spans="1:12" ht="21.6" customHeight="1" x14ac:dyDescent="0.25">
      <c r="A7401" s="31"/>
      <c r="B7401" s="32"/>
      <c r="C7401" s="33"/>
      <c r="D7401" s="34"/>
      <c r="E7401" s="33"/>
      <c r="F7401" s="34"/>
      <c r="G7401" s="35"/>
      <c r="H7401" s="36"/>
      <c r="I7401" s="37"/>
      <c r="J7401" s="36"/>
      <c r="K7401" s="38"/>
      <c r="L7401" s="36"/>
    </row>
    <row r="7402" spans="1:12" ht="21.6" customHeight="1" x14ac:dyDescent="0.25">
      <c r="A7402" s="31"/>
      <c r="B7402" s="32"/>
      <c r="C7402" s="33"/>
      <c r="D7402" s="34"/>
      <c r="E7402" s="33"/>
      <c r="F7402" s="34"/>
      <c r="G7402" s="35"/>
      <c r="H7402" s="36"/>
      <c r="I7402" s="37"/>
      <c r="J7402" s="36"/>
      <c r="K7402" s="38"/>
      <c r="L7402" s="36"/>
    </row>
    <row r="7403" spans="1:12" ht="21.6" customHeight="1" x14ac:dyDescent="0.25">
      <c r="A7403" s="31"/>
      <c r="B7403" s="32"/>
      <c r="C7403" s="33"/>
      <c r="D7403" s="34"/>
      <c r="E7403" s="33"/>
      <c r="F7403" s="34"/>
      <c r="G7403" s="35"/>
      <c r="H7403" s="36"/>
      <c r="I7403" s="37"/>
      <c r="J7403" s="36"/>
      <c r="K7403" s="38"/>
      <c r="L7403" s="36"/>
    </row>
    <row r="7404" spans="1:12" ht="21.6" customHeight="1" x14ac:dyDescent="0.25">
      <c r="A7404" s="31"/>
      <c r="B7404" s="32"/>
      <c r="C7404" s="33"/>
      <c r="D7404" s="34"/>
      <c r="E7404" s="33"/>
      <c r="F7404" s="34"/>
      <c r="G7404" s="35"/>
      <c r="H7404" s="36"/>
      <c r="I7404" s="37"/>
      <c r="J7404" s="36"/>
      <c r="K7404" s="38"/>
      <c r="L7404" s="36"/>
    </row>
    <row r="7405" spans="1:12" ht="21.6" customHeight="1" x14ac:dyDescent="0.25">
      <c r="A7405" s="31"/>
      <c r="B7405" s="32"/>
      <c r="C7405" s="33"/>
      <c r="D7405" s="34"/>
      <c r="E7405" s="33"/>
      <c r="F7405" s="34"/>
      <c r="G7405" s="35"/>
      <c r="H7405" s="36"/>
      <c r="I7405" s="37"/>
      <c r="J7405" s="36"/>
      <c r="K7405" s="38"/>
      <c r="L7405" s="36"/>
    </row>
    <row r="7406" spans="1:12" ht="21.6" customHeight="1" x14ac:dyDescent="0.25">
      <c r="A7406" s="31"/>
      <c r="B7406" s="32"/>
      <c r="C7406" s="33"/>
      <c r="D7406" s="34"/>
      <c r="E7406" s="33"/>
      <c r="F7406" s="34"/>
      <c r="G7406" s="35"/>
      <c r="H7406" s="36"/>
      <c r="I7406" s="37"/>
      <c r="J7406" s="36"/>
      <c r="K7406" s="38"/>
      <c r="L7406" s="36"/>
    </row>
    <row r="7407" spans="1:12" ht="21.6" customHeight="1" x14ac:dyDescent="0.25">
      <c r="A7407" s="31"/>
      <c r="B7407" s="32"/>
      <c r="C7407" s="33"/>
      <c r="D7407" s="34"/>
      <c r="E7407" s="33"/>
      <c r="F7407" s="34"/>
      <c r="G7407" s="35"/>
      <c r="H7407" s="36"/>
      <c r="I7407" s="37"/>
      <c r="J7407" s="36"/>
      <c r="K7407" s="38"/>
      <c r="L7407" s="36"/>
    </row>
    <row r="7408" spans="1:12" ht="21.6" customHeight="1" x14ac:dyDescent="0.25">
      <c r="A7408" s="31"/>
      <c r="B7408" s="32"/>
      <c r="C7408" s="33"/>
      <c r="D7408" s="34"/>
      <c r="E7408" s="33"/>
      <c r="F7408" s="34"/>
      <c r="G7408" s="35"/>
      <c r="H7408" s="36"/>
      <c r="I7408" s="37"/>
      <c r="J7408" s="36"/>
      <c r="K7408" s="38"/>
      <c r="L7408" s="36"/>
    </row>
    <row r="7409" spans="1:12" ht="21.6" customHeight="1" x14ac:dyDescent="0.25">
      <c r="A7409" s="31"/>
      <c r="B7409" s="32"/>
      <c r="C7409" s="33"/>
      <c r="D7409" s="34"/>
      <c r="E7409" s="33"/>
      <c r="F7409" s="34"/>
      <c r="G7409" s="35"/>
      <c r="H7409" s="36"/>
      <c r="I7409" s="37"/>
      <c r="J7409" s="36"/>
      <c r="K7409" s="38"/>
      <c r="L7409" s="36"/>
    </row>
    <row r="7410" spans="1:12" ht="21.6" customHeight="1" x14ac:dyDescent="0.25">
      <c r="A7410" s="31"/>
      <c r="B7410" s="32"/>
      <c r="C7410" s="33"/>
      <c r="D7410" s="34"/>
      <c r="E7410" s="33"/>
      <c r="F7410" s="34"/>
      <c r="G7410" s="35"/>
      <c r="H7410" s="36"/>
      <c r="I7410" s="37"/>
      <c r="J7410" s="36"/>
      <c r="K7410" s="38"/>
      <c r="L7410" s="36"/>
    </row>
    <row r="7411" spans="1:12" ht="21.6" customHeight="1" x14ac:dyDescent="0.25">
      <c r="A7411" s="31"/>
      <c r="B7411" s="32"/>
      <c r="C7411" s="33"/>
      <c r="D7411" s="34"/>
      <c r="E7411" s="33"/>
      <c r="F7411" s="34"/>
      <c r="G7411" s="35"/>
      <c r="H7411" s="36"/>
      <c r="I7411" s="37"/>
      <c r="J7411" s="36"/>
      <c r="K7411" s="38"/>
      <c r="L7411" s="36"/>
    </row>
    <row r="7412" spans="1:12" ht="21.6" customHeight="1" x14ac:dyDescent="0.25">
      <c r="A7412" s="31"/>
      <c r="B7412" s="32"/>
      <c r="C7412" s="33"/>
      <c r="D7412" s="34"/>
      <c r="E7412" s="33"/>
      <c r="F7412" s="34"/>
      <c r="G7412" s="35"/>
      <c r="H7412" s="36"/>
      <c r="I7412" s="37"/>
      <c r="J7412" s="36"/>
      <c r="K7412" s="38"/>
      <c r="L7412" s="36"/>
    </row>
    <row r="7413" spans="1:12" ht="21.6" customHeight="1" x14ac:dyDescent="0.25">
      <c r="A7413" s="31"/>
      <c r="B7413" s="32"/>
      <c r="C7413" s="33"/>
      <c r="D7413" s="34"/>
      <c r="E7413" s="33"/>
      <c r="F7413" s="34"/>
      <c r="G7413" s="35"/>
      <c r="H7413" s="36"/>
      <c r="I7413" s="37"/>
      <c r="J7413" s="36"/>
      <c r="K7413" s="38"/>
      <c r="L7413" s="36"/>
    </row>
    <row r="7414" spans="1:12" ht="21.6" customHeight="1" x14ac:dyDescent="0.25">
      <c r="A7414" s="31"/>
      <c r="B7414" s="32"/>
      <c r="C7414" s="33"/>
      <c r="D7414" s="34"/>
      <c r="E7414" s="33"/>
      <c r="F7414" s="34"/>
      <c r="G7414" s="35"/>
      <c r="H7414" s="36"/>
      <c r="I7414" s="37"/>
      <c r="J7414" s="36"/>
      <c r="K7414" s="38"/>
      <c r="L7414" s="36"/>
    </row>
    <row r="7415" spans="1:12" ht="21.6" customHeight="1" x14ac:dyDescent="0.25">
      <c r="A7415" s="31"/>
      <c r="B7415" s="32"/>
      <c r="C7415" s="33"/>
      <c r="D7415" s="34"/>
      <c r="E7415" s="33"/>
      <c r="F7415" s="34"/>
      <c r="G7415" s="35"/>
      <c r="H7415" s="36"/>
      <c r="I7415" s="37"/>
      <c r="J7415" s="36"/>
      <c r="K7415" s="38"/>
      <c r="L7415" s="36"/>
    </row>
    <row r="7416" spans="1:12" ht="21.6" customHeight="1" x14ac:dyDescent="0.25">
      <c r="A7416" s="31"/>
      <c r="B7416" s="32"/>
      <c r="C7416" s="33"/>
      <c r="D7416" s="34"/>
      <c r="E7416" s="33"/>
      <c r="F7416" s="34"/>
      <c r="G7416" s="35"/>
      <c r="H7416" s="36"/>
      <c r="I7416" s="37"/>
      <c r="J7416" s="36"/>
      <c r="K7416" s="38"/>
      <c r="L7416" s="36"/>
    </row>
    <row r="7417" spans="1:12" ht="21.6" customHeight="1" x14ac:dyDescent="0.25">
      <c r="A7417" s="31"/>
      <c r="B7417" s="32"/>
      <c r="C7417" s="33"/>
      <c r="D7417" s="34"/>
      <c r="E7417" s="33"/>
      <c r="F7417" s="34"/>
      <c r="G7417" s="35"/>
      <c r="H7417" s="36"/>
      <c r="I7417" s="37"/>
      <c r="J7417" s="36"/>
      <c r="K7417" s="38"/>
      <c r="L7417" s="36"/>
    </row>
    <row r="7418" spans="1:12" ht="21.6" customHeight="1" x14ac:dyDescent="0.25">
      <c r="A7418" s="31"/>
      <c r="B7418" s="32"/>
      <c r="C7418" s="33"/>
      <c r="D7418" s="34"/>
      <c r="E7418" s="33"/>
      <c r="F7418" s="34"/>
      <c r="G7418" s="35"/>
      <c r="H7418" s="36"/>
      <c r="I7418" s="37"/>
      <c r="J7418" s="36"/>
      <c r="K7418" s="38"/>
      <c r="L7418" s="36"/>
    </row>
    <row r="7419" spans="1:12" ht="21.6" customHeight="1" x14ac:dyDescent="0.25">
      <c r="A7419" s="31"/>
      <c r="B7419" s="32"/>
      <c r="C7419" s="33"/>
      <c r="D7419" s="34"/>
      <c r="E7419" s="33"/>
      <c r="F7419" s="34"/>
      <c r="G7419" s="35"/>
      <c r="H7419" s="36"/>
      <c r="I7419" s="37"/>
      <c r="J7419" s="36"/>
      <c r="K7419" s="38"/>
      <c r="L7419" s="36"/>
    </row>
    <row r="7420" spans="1:12" ht="21.6" customHeight="1" x14ac:dyDescent="0.25">
      <c r="A7420" s="31"/>
      <c r="B7420" s="32"/>
      <c r="C7420" s="33"/>
      <c r="D7420" s="34"/>
      <c r="E7420" s="33"/>
      <c r="F7420" s="34"/>
      <c r="G7420" s="35"/>
      <c r="H7420" s="36"/>
      <c r="I7420" s="37"/>
      <c r="J7420" s="36"/>
      <c r="K7420" s="38"/>
      <c r="L7420" s="36"/>
    </row>
    <row r="7421" spans="1:12" ht="21.6" customHeight="1" x14ac:dyDescent="0.25">
      <c r="A7421" s="31"/>
      <c r="B7421" s="32"/>
      <c r="C7421" s="33"/>
      <c r="D7421" s="34"/>
      <c r="E7421" s="33"/>
      <c r="F7421" s="34"/>
      <c r="G7421" s="35"/>
      <c r="H7421" s="36"/>
      <c r="I7421" s="37"/>
      <c r="J7421" s="36"/>
      <c r="K7421" s="38"/>
      <c r="L7421" s="36"/>
    </row>
    <row r="7422" spans="1:12" ht="21.6" customHeight="1" x14ac:dyDescent="0.25">
      <c r="A7422" s="31"/>
      <c r="B7422" s="32"/>
      <c r="C7422" s="33"/>
      <c r="D7422" s="34"/>
      <c r="E7422" s="33"/>
      <c r="F7422" s="34"/>
      <c r="G7422" s="35"/>
      <c r="H7422" s="36"/>
      <c r="I7422" s="37"/>
      <c r="J7422" s="36"/>
      <c r="K7422" s="38"/>
      <c r="L7422" s="36"/>
    </row>
    <row r="7423" spans="1:12" ht="21.6" customHeight="1" x14ac:dyDescent="0.25">
      <c r="A7423" s="31"/>
      <c r="B7423" s="32"/>
      <c r="C7423" s="33"/>
      <c r="D7423" s="34"/>
      <c r="E7423" s="33"/>
      <c r="F7423" s="34"/>
      <c r="G7423" s="35"/>
      <c r="H7423" s="36"/>
      <c r="I7423" s="37"/>
      <c r="J7423" s="36"/>
      <c r="K7423" s="38"/>
      <c r="L7423" s="36"/>
    </row>
    <row r="7424" spans="1:12" ht="21.6" customHeight="1" x14ac:dyDescent="0.25">
      <c r="A7424" s="31"/>
      <c r="B7424" s="32"/>
      <c r="C7424" s="33"/>
      <c r="D7424" s="34"/>
      <c r="E7424" s="33"/>
      <c r="F7424" s="34"/>
      <c r="G7424" s="35"/>
      <c r="H7424" s="36"/>
      <c r="I7424" s="37"/>
      <c r="J7424" s="36"/>
      <c r="K7424" s="38"/>
      <c r="L7424" s="36"/>
    </row>
    <row r="7425" spans="1:12" ht="21.6" customHeight="1" x14ac:dyDescent="0.25">
      <c r="A7425" s="31"/>
      <c r="B7425" s="32"/>
      <c r="C7425" s="33"/>
      <c r="D7425" s="34"/>
      <c r="E7425" s="33"/>
      <c r="F7425" s="34"/>
      <c r="G7425" s="35"/>
      <c r="H7425" s="36"/>
      <c r="I7425" s="37"/>
      <c r="J7425" s="36"/>
      <c r="K7425" s="38"/>
      <c r="L7425" s="36"/>
    </row>
    <row r="7426" spans="1:12" ht="21.6" customHeight="1" x14ac:dyDescent="0.25">
      <c r="A7426" s="31"/>
      <c r="B7426" s="32"/>
      <c r="C7426" s="33"/>
      <c r="D7426" s="34"/>
      <c r="E7426" s="33"/>
      <c r="F7426" s="34"/>
      <c r="G7426" s="35"/>
      <c r="H7426" s="36"/>
      <c r="I7426" s="37"/>
      <c r="J7426" s="36"/>
      <c r="K7426" s="38"/>
      <c r="L7426" s="36"/>
    </row>
    <row r="7427" spans="1:12" ht="21.6" customHeight="1" x14ac:dyDescent="0.25">
      <c r="A7427" s="31"/>
      <c r="B7427" s="32"/>
      <c r="C7427" s="33"/>
      <c r="D7427" s="34"/>
      <c r="E7427" s="33"/>
      <c r="F7427" s="34"/>
      <c r="G7427" s="35"/>
      <c r="H7427" s="36"/>
      <c r="I7427" s="37"/>
      <c r="J7427" s="36"/>
      <c r="K7427" s="38"/>
      <c r="L7427" s="36"/>
    </row>
    <row r="7428" spans="1:12" ht="21.6" customHeight="1" x14ac:dyDescent="0.25">
      <c r="A7428" s="31"/>
      <c r="B7428" s="32"/>
      <c r="C7428" s="33"/>
      <c r="D7428" s="34"/>
      <c r="E7428" s="33"/>
      <c r="F7428" s="34"/>
      <c r="G7428" s="35"/>
      <c r="H7428" s="36"/>
      <c r="I7428" s="37"/>
      <c r="J7428" s="36"/>
      <c r="K7428" s="38"/>
      <c r="L7428" s="36"/>
    </row>
    <row r="7429" spans="1:12" ht="21.6" customHeight="1" x14ac:dyDescent="0.25">
      <c r="A7429" s="31"/>
      <c r="B7429" s="32"/>
      <c r="C7429" s="33"/>
      <c r="D7429" s="34"/>
      <c r="E7429" s="33"/>
      <c r="F7429" s="34"/>
      <c r="G7429" s="35"/>
      <c r="H7429" s="36"/>
      <c r="I7429" s="37"/>
      <c r="J7429" s="36"/>
      <c r="K7429" s="38"/>
      <c r="L7429" s="36"/>
    </row>
    <row r="7430" spans="1:12" ht="21.6" customHeight="1" x14ac:dyDescent="0.25">
      <c r="A7430" s="31"/>
      <c r="B7430" s="32"/>
      <c r="C7430" s="33"/>
      <c r="D7430" s="34"/>
      <c r="E7430" s="33"/>
      <c r="F7430" s="34"/>
      <c r="G7430" s="35"/>
      <c r="H7430" s="36"/>
      <c r="I7430" s="37"/>
      <c r="J7430" s="36"/>
      <c r="K7430" s="38"/>
      <c r="L7430" s="36"/>
    </row>
    <row r="7431" spans="1:12" ht="21.6" customHeight="1" x14ac:dyDescent="0.25">
      <c r="A7431" s="31"/>
      <c r="B7431" s="32"/>
      <c r="C7431" s="33"/>
      <c r="D7431" s="34"/>
      <c r="E7431" s="33"/>
      <c r="F7431" s="34"/>
      <c r="G7431" s="35"/>
      <c r="H7431" s="36"/>
      <c r="I7431" s="37"/>
      <c r="J7431" s="36"/>
      <c r="K7431" s="38"/>
      <c r="L7431" s="36"/>
    </row>
    <row r="7432" spans="1:12" ht="21.6" customHeight="1" x14ac:dyDescent="0.25">
      <c r="A7432" s="31"/>
      <c r="B7432" s="32"/>
      <c r="C7432" s="33"/>
      <c r="D7432" s="34"/>
      <c r="E7432" s="33"/>
      <c r="F7432" s="34"/>
      <c r="G7432" s="35"/>
      <c r="H7432" s="36"/>
      <c r="I7432" s="37"/>
      <c r="J7432" s="36"/>
      <c r="K7432" s="38"/>
      <c r="L7432" s="36"/>
    </row>
    <row r="7433" spans="1:12" ht="21.6" customHeight="1" x14ac:dyDescent="0.25">
      <c r="A7433" s="31"/>
      <c r="B7433" s="32"/>
      <c r="C7433" s="33"/>
      <c r="D7433" s="34"/>
      <c r="E7433" s="33"/>
      <c r="F7433" s="34"/>
      <c r="G7433" s="35"/>
      <c r="H7433" s="36"/>
      <c r="I7433" s="37"/>
      <c r="J7433" s="36"/>
      <c r="K7433" s="38"/>
      <c r="L7433" s="36"/>
    </row>
    <row r="7434" spans="1:12" ht="21.6" customHeight="1" x14ac:dyDescent="0.25">
      <c r="A7434" s="31"/>
      <c r="B7434" s="32"/>
      <c r="C7434" s="33"/>
      <c r="D7434" s="34"/>
      <c r="E7434" s="33"/>
      <c r="F7434" s="34"/>
      <c r="G7434" s="35"/>
      <c r="H7434" s="36"/>
      <c r="I7434" s="37"/>
      <c r="J7434" s="36"/>
      <c r="K7434" s="38"/>
      <c r="L7434" s="36"/>
    </row>
    <row r="7435" spans="1:12" ht="21.6" customHeight="1" x14ac:dyDescent="0.25">
      <c r="A7435" s="31"/>
      <c r="B7435" s="32"/>
      <c r="C7435" s="33"/>
      <c r="D7435" s="34"/>
      <c r="E7435" s="33"/>
      <c r="F7435" s="34"/>
      <c r="G7435" s="35"/>
      <c r="H7435" s="36"/>
      <c r="I7435" s="37"/>
      <c r="J7435" s="36"/>
      <c r="K7435" s="38"/>
      <c r="L7435" s="36"/>
    </row>
    <row r="7436" spans="1:12" ht="21.6" customHeight="1" x14ac:dyDescent="0.25">
      <c r="A7436" s="31"/>
      <c r="B7436" s="32"/>
      <c r="C7436" s="33"/>
      <c r="D7436" s="34"/>
      <c r="E7436" s="33"/>
      <c r="F7436" s="34"/>
      <c r="G7436" s="35"/>
      <c r="H7436" s="36"/>
      <c r="I7436" s="37"/>
      <c r="J7436" s="36"/>
      <c r="K7436" s="38"/>
      <c r="L7436" s="36"/>
    </row>
    <row r="7437" spans="1:12" ht="21.6" customHeight="1" x14ac:dyDescent="0.25">
      <c r="A7437" s="31"/>
      <c r="B7437" s="32"/>
      <c r="C7437" s="33"/>
      <c r="D7437" s="34"/>
      <c r="E7437" s="33"/>
      <c r="F7437" s="34"/>
      <c r="G7437" s="35"/>
      <c r="H7437" s="36"/>
      <c r="I7437" s="37"/>
      <c r="J7437" s="36"/>
      <c r="K7437" s="38"/>
      <c r="L7437" s="36"/>
    </row>
    <row r="7438" spans="1:12" ht="21.6" customHeight="1" x14ac:dyDescent="0.25">
      <c r="A7438" s="31"/>
      <c r="B7438" s="32"/>
      <c r="C7438" s="33"/>
      <c r="D7438" s="34"/>
      <c r="E7438" s="33"/>
      <c r="F7438" s="34"/>
      <c r="G7438" s="35"/>
      <c r="H7438" s="36"/>
      <c r="I7438" s="37"/>
      <c r="J7438" s="36"/>
      <c r="K7438" s="38"/>
      <c r="L7438" s="36"/>
    </row>
    <row r="7439" spans="1:12" ht="21.6" customHeight="1" x14ac:dyDescent="0.25">
      <c r="A7439" s="31"/>
      <c r="B7439" s="32"/>
      <c r="C7439" s="33"/>
      <c r="D7439" s="34"/>
      <c r="E7439" s="33"/>
      <c r="F7439" s="34"/>
      <c r="G7439" s="35"/>
      <c r="H7439" s="36"/>
      <c r="I7439" s="37"/>
      <c r="J7439" s="36"/>
      <c r="K7439" s="38"/>
      <c r="L7439" s="36"/>
    </row>
    <row r="7440" spans="1:12" ht="21.6" customHeight="1" x14ac:dyDescent="0.25">
      <c r="A7440" s="31"/>
      <c r="B7440" s="32"/>
      <c r="C7440" s="33"/>
      <c r="D7440" s="34"/>
      <c r="E7440" s="33"/>
      <c r="F7440" s="34"/>
      <c r="G7440" s="35"/>
      <c r="H7440" s="36"/>
      <c r="I7440" s="37"/>
      <c r="J7440" s="36"/>
      <c r="K7440" s="38"/>
      <c r="L7440" s="36"/>
    </row>
    <row r="7441" spans="1:12" ht="21.6" customHeight="1" x14ac:dyDescent="0.25">
      <c r="A7441" s="31"/>
      <c r="B7441" s="32"/>
      <c r="C7441" s="33"/>
      <c r="D7441" s="34"/>
      <c r="E7441" s="33"/>
      <c r="F7441" s="34"/>
      <c r="G7441" s="35"/>
      <c r="H7441" s="36"/>
      <c r="I7441" s="37"/>
      <c r="J7441" s="36"/>
      <c r="K7441" s="38"/>
      <c r="L7441" s="36"/>
    </row>
    <row r="7442" spans="1:12" ht="21.6" customHeight="1" x14ac:dyDescent="0.25">
      <c r="A7442" s="31"/>
      <c r="B7442" s="32"/>
      <c r="C7442" s="33"/>
      <c r="D7442" s="34"/>
      <c r="E7442" s="33"/>
      <c r="F7442" s="34"/>
      <c r="G7442" s="35"/>
      <c r="H7442" s="36"/>
      <c r="I7442" s="37"/>
      <c r="J7442" s="36"/>
      <c r="K7442" s="38"/>
      <c r="L7442" s="36"/>
    </row>
    <row r="7443" spans="1:12" ht="21.6" customHeight="1" x14ac:dyDescent="0.25">
      <c r="A7443" s="31"/>
      <c r="B7443" s="32"/>
      <c r="C7443" s="33"/>
      <c r="D7443" s="34"/>
      <c r="E7443" s="33"/>
      <c r="F7443" s="34"/>
      <c r="G7443" s="35"/>
      <c r="H7443" s="36"/>
      <c r="I7443" s="37"/>
      <c r="J7443" s="36"/>
      <c r="K7443" s="38"/>
      <c r="L7443" s="36"/>
    </row>
    <row r="7444" spans="1:12" ht="21.6" customHeight="1" x14ac:dyDescent="0.25">
      <c r="A7444" s="31"/>
      <c r="B7444" s="32"/>
      <c r="C7444" s="33"/>
      <c r="D7444" s="34"/>
      <c r="E7444" s="33"/>
      <c r="F7444" s="34"/>
      <c r="G7444" s="35"/>
      <c r="H7444" s="36"/>
      <c r="I7444" s="37"/>
      <c r="J7444" s="36"/>
      <c r="K7444" s="38"/>
      <c r="L7444" s="36"/>
    </row>
    <row r="7445" spans="1:12" ht="21.6" customHeight="1" x14ac:dyDescent="0.25">
      <c r="A7445" s="31"/>
      <c r="B7445" s="32"/>
      <c r="C7445" s="33"/>
      <c r="D7445" s="34"/>
      <c r="E7445" s="33"/>
      <c r="F7445" s="34"/>
      <c r="G7445" s="35"/>
      <c r="H7445" s="36"/>
      <c r="I7445" s="37"/>
      <c r="J7445" s="36"/>
      <c r="K7445" s="38"/>
      <c r="L7445" s="36"/>
    </row>
    <row r="7446" spans="1:12" ht="21.6" customHeight="1" x14ac:dyDescent="0.25">
      <c r="A7446" s="31"/>
      <c r="B7446" s="32"/>
      <c r="C7446" s="33"/>
      <c r="D7446" s="34"/>
      <c r="E7446" s="33"/>
      <c r="F7446" s="34"/>
      <c r="G7446" s="35"/>
      <c r="H7446" s="36"/>
      <c r="I7446" s="37"/>
      <c r="J7446" s="36"/>
      <c r="K7446" s="38"/>
      <c r="L7446" s="36"/>
    </row>
    <row r="7447" spans="1:12" ht="21.6" customHeight="1" x14ac:dyDescent="0.25">
      <c r="A7447" s="31"/>
      <c r="B7447" s="32"/>
      <c r="C7447" s="33"/>
      <c r="D7447" s="34"/>
      <c r="E7447" s="33"/>
      <c r="F7447" s="34"/>
      <c r="G7447" s="35"/>
      <c r="H7447" s="36"/>
      <c r="I7447" s="37"/>
      <c r="J7447" s="36"/>
      <c r="K7447" s="38"/>
      <c r="L7447" s="36"/>
    </row>
    <row r="7448" spans="1:12" ht="21.6" customHeight="1" x14ac:dyDescent="0.25">
      <c r="A7448" s="31"/>
      <c r="B7448" s="32"/>
      <c r="C7448" s="33"/>
      <c r="D7448" s="34"/>
      <c r="E7448" s="33"/>
      <c r="F7448" s="34"/>
      <c r="G7448" s="35"/>
      <c r="H7448" s="36"/>
      <c r="I7448" s="37"/>
      <c r="J7448" s="36"/>
      <c r="K7448" s="38"/>
      <c r="L7448" s="36"/>
    </row>
    <row r="7449" spans="1:12" ht="21.6" customHeight="1" x14ac:dyDescent="0.25">
      <c r="A7449" s="31"/>
      <c r="B7449" s="32"/>
      <c r="C7449" s="33"/>
      <c r="D7449" s="34"/>
      <c r="E7449" s="33"/>
      <c r="F7449" s="34"/>
      <c r="G7449" s="35"/>
      <c r="H7449" s="36"/>
      <c r="I7449" s="37"/>
      <c r="J7449" s="36"/>
      <c r="K7449" s="38"/>
      <c r="L7449" s="36"/>
    </row>
    <row r="7450" spans="1:12" ht="21.6" customHeight="1" x14ac:dyDescent="0.25">
      <c r="A7450" s="31"/>
      <c r="B7450" s="32"/>
      <c r="C7450" s="33"/>
      <c r="D7450" s="34"/>
      <c r="E7450" s="33"/>
      <c r="F7450" s="34"/>
      <c r="G7450" s="35"/>
      <c r="H7450" s="36"/>
      <c r="I7450" s="37"/>
      <c r="J7450" s="36"/>
      <c r="K7450" s="38"/>
      <c r="L7450" s="36"/>
    </row>
    <row r="7451" spans="1:12" ht="21.6" customHeight="1" x14ac:dyDescent="0.25">
      <c r="A7451" s="31"/>
      <c r="B7451" s="32"/>
      <c r="C7451" s="33"/>
      <c r="D7451" s="34"/>
      <c r="E7451" s="33"/>
      <c r="F7451" s="34"/>
      <c r="G7451" s="35"/>
      <c r="H7451" s="36"/>
      <c r="I7451" s="37"/>
      <c r="J7451" s="36"/>
      <c r="K7451" s="38"/>
      <c r="L7451" s="36"/>
    </row>
    <row r="7452" spans="1:12" ht="21.6" customHeight="1" x14ac:dyDescent="0.25">
      <c r="A7452" s="31"/>
      <c r="B7452" s="32"/>
      <c r="C7452" s="33"/>
      <c r="D7452" s="34"/>
      <c r="E7452" s="33"/>
      <c r="F7452" s="34"/>
      <c r="G7452" s="35"/>
      <c r="H7452" s="36"/>
      <c r="I7452" s="37"/>
      <c r="J7452" s="36"/>
      <c r="K7452" s="38"/>
      <c r="L7452" s="36"/>
    </row>
    <row r="7453" spans="1:12" ht="21.6" customHeight="1" x14ac:dyDescent="0.25">
      <c r="A7453" s="31"/>
      <c r="B7453" s="32"/>
      <c r="C7453" s="33"/>
      <c r="D7453" s="34"/>
      <c r="E7453" s="33"/>
      <c r="F7453" s="34"/>
      <c r="G7453" s="35"/>
      <c r="H7453" s="36"/>
      <c r="I7453" s="37"/>
      <c r="J7453" s="36"/>
      <c r="K7453" s="38"/>
      <c r="L7453" s="36"/>
    </row>
    <row r="7454" spans="1:12" ht="21.6" customHeight="1" x14ac:dyDescent="0.25">
      <c r="A7454" s="31"/>
      <c r="B7454" s="32"/>
      <c r="C7454" s="33"/>
      <c r="D7454" s="34"/>
      <c r="E7454" s="33"/>
      <c r="F7454" s="34"/>
      <c r="G7454" s="35"/>
      <c r="H7454" s="36"/>
      <c r="I7454" s="37"/>
      <c r="J7454" s="36"/>
      <c r="K7454" s="38"/>
      <c r="L7454" s="36"/>
    </row>
    <row r="7455" spans="1:12" ht="21.6" customHeight="1" x14ac:dyDescent="0.25">
      <c r="A7455" s="31"/>
      <c r="B7455" s="32"/>
      <c r="C7455" s="33"/>
      <c r="D7455" s="34"/>
      <c r="E7455" s="33"/>
      <c r="F7455" s="34"/>
      <c r="G7455" s="35"/>
      <c r="H7455" s="36"/>
      <c r="I7455" s="37"/>
      <c r="J7455" s="36"/>
      <c r="K7455" s="38"/>
      <c r="L7455" s="36"/>
    </row>
    <row r="7456" spans="1:12" ht="21.6" customHeight="1" x14ac:dyDescent="0.25">
      <c r="A7456" s="31"/>
      <c r="B7456" s="32"/>
      <c r="C7456" s="33"/>
      <c r="D7456" s="34"/>
      <c r="E7456" s="33"/>
      <c r="F7456" s="34"/>
      <c r="G7456" s="35"/>
      <c r="H7456" s="36"/>
      <c r="I7456" s="37"/>
      <c r="J7456" s="36"/>
      <c r="K7456" s="38"/>
      <c r="L7456" s="36"/>
    </row>
    <row r="7457" spans="1:12" ht="21.6" customHeight="1" x14ac:dyDescent="0.25">
      <c r="A7457" s="31"/>
      <c r="B7457" s="32"/>
      <c r="C7457" s="33"/>
      <c r="D7457" s="34"/>
      <c r="E7457" s="33"/>
      <c r="F7457" s="34"/>
      <c r="G7457" s="35"/>
      <c r="H7457" s="36"/>
      <c r="I7457" s="37"/>
      <c r="J7457" s="36"/>
      <c r="K7457" s="38"/>
      <c r="L7457" s="36"/>
    </row>
    <row r="7458" spans="1:12" ht="21.6" customHeight="1" x14ac:dyDescent="0.25">
      <c r="A7458" s="31"/>
      <c r="B7458" s="32"/>
      <c r="C7458" s="33"/>
      <c r="D7458" s="34"/>
      <c r="E7458" s="33"/>
      <c r="F7458" s="34"/>
      <c r="G7458" s="35"/>
      <c r="H7458" s="36"/>
      <c r="I7458" s="37"/>
      <c r="J7458" s="36"/>
      <c r="K7458" s="38"/>
      <c r="L7458" s="36"/>
    </row>
    <row r="7459" spans="1:12" ht="21.6" customHeight="1" x14ac:dyDescent="0.25">
      <c r="A7459" s="31"/>
      <c r="B7459" s="32"/>
      <c r="C7459" s="33"/>
      <c r="D7459" s="34"/>
      <c r="E7459" s="33"/>
      <c r="F7459" s="34"/>
      <c r="G7459" s="35"/>
      <c r="H7459" s="36"/>
      <c r="I7459" s="37"/>
      <c r="J7459" s="36"/>
      <c r="K7459" s="38"/>
      <c r="L7459" s="36"/>
    </row>
    <row r="7460" spans="1:12" ht="21.6" customHeight="1" x14ac:dyDescent="0.25">
      <c r="A7460" s="31"/>
      <c r="B7460" s="32"/>
      <c r="C7460" s="33"/>
      <c r="D7460" s="34"/>
      <c r="E7460" s="33"/>
      <c r="F7460" s="34"/>
      <c r="G7460" s="35"/>
      <c r="H7460" s="36"/>
      <c r="I7460" s="37"/>
      <c r="J7460" s="36"/>
      <c r="K7460" s="38"/>
      <c r="L7460" s="36"/>
    </row>
    <row r="7461" spans="1:12" ht="21.6" customHeight="1" x14ac:dyDescent="0.25">
      <c r="A7461" s="31"/>
      <c r="B7461" s="32"/>
      <c r="C7461" s="33"/>
      <c r="D7461" s="34"/>
      <c r="E7461" s="33"/>
      <c r="F7461" s="34"/>
      <c r="G7461" s="35"/>
      <c r="H7461" s="36"/>
      <c r="I7461" s="37"/>
      <c r="J7461" s="36"/>
      <c r="K7461" s="38"/>
      <c r="L7461" s="36"/>
    </row>
    <row r="7462" spans="1:12" ht="21.6" customHeight="1" x14ac:dyDescent="0.25">
      <c r="A7462" s="31"/>
      <c r="B7462" s="32"/>
      <c r="C7462" s="33"/>
      <c r="D7462" s="34"/>
      <c r="E7462" s="33"/>
      <c r="F7462" s="34"/>
      <c r="G7462" s="35"/>
      <c r="H7462" s="36"/>
      <c r="I7462" s="37"/>
      <c r="J7462" s="36"/>
      <c r="K7462" s="38"/>
      <c r="L7462" s="36"/>
    </row>
    <row r="7463" spans="1:12" ht="21.6" customHeight="1" x14ac:dyDescent="0.25">
      <c r="A7463" s="31"/>
      <c r="B7463" s="32"/>
      <c r="C7463" s="33"/>
      <c r="D7463" s="34"/>
      <c r="E7463" s="33"/>
      <c r="F7463" s="34"/>
      <c r="G7463" s="35"/>
      <c r="H7463" s="36"/>
      <c r="I7463" s="37"/>
      <c r="J7463" s="36"/>
      <c r="K7463" s="38"/>
      <c r="L7463" s="36"/>
    </row>
    <row r="7464" spans="1:12" ht="21.6" customHeight="1" x14ac:dyDescent="0.25">
      <c r="A7464" s="31"/>
      <c r="B7464" s="32"/>
      <c r="C7464" s="33"/>
      <c r="D7464" s="34"/>
      <c r="E7464" s="33"/>
      <c r="F7464" s="34"/>
      <c r="G7464" s="35"/>
      <c r="H7464" s="36"/>
      <c r="I7464" s="37"/>
      <c r="J7464" s="36"/>
      <c r="K7464" s="38"/>
      <c r="L7464" s="36"/>
    </row>
    <row r="7465" spans="1:12" ht="21.6" customHeight="1" x14ac:dyDescent="0.25">
      <c r="A7465" s="31"/>
      <c r="B7465" s="32"/>
      <c r="C7465" s="33"/>
      <c r="D7465" s="34"/>
      <c r="E7465" s="33"/>
      <c r="F7465" s="34"/>
      <c r="G7465" s="35"/>
      <c r="H7465" s="36"/>
      <c r="I7465" s="37"/>
      <c r="J7465" s="36"/>
      <c r="K7465" s="38"/>
      <c r="L7465" s="36"/>
    </row>
    <row r="7466" spans="1:12" ht="21.6" customHeight="1" x14ac:dyDescent="0.25">
      <c r="A7466" s="31"/>
      <c r="B7466" s="32"/>
      <c r="C7466" s="33"/>
      <c r="D7466" s="34"/>
      <c r="E7466" s="33"/>
      <c r="F7466" s="34"/>
      <c r="G7466" s="35"/>
      <c r="H7466" s="36"/>
      <c r="I7466" s="37"/>
      <c r="J7466" s="36"/>
      <c r="K7466" s="38"/>
      <c r="L7466" s="36"/>
    </row>
    <row r="7467" spans="1:12" ht="21.6" customHeight="1" x14ac:dyDescent="0.25">
      <c r="A7467" s="31"/>
      <c r="B7467" s="32"/>
      <c r="C7467" s="33"/>
      <c r="D7467" s="34"/>
      <c r="E7467" s="33"/>
      <c r="F7467" s="34"/>
      <c r="G7467" s="35"/>
      <c r="H7467" s="36"/>
      <c r="I7467" s="37"/>
      <c r="J7467" s="36"/>
      <c r="K7467" s="38"/>
      <c r="L7467" s="36"/>
    </row>
    <row r="7468" spans="1:12" ht="21.6" customHeight="1" x14ac:dyDescent="0.25">
      <c r="A7468" s="31"/>
      <c r="B7468" s="32"/>
      <c r="C7468" s="33"/>
      <c r="D7468" s="34"/>
      <c r="E7468" s="33"/>
      <c r="F7468" s="34"/>
      <c r="G7468" s="35"/>
      <c r="H7468" s="36"/>
      <c r="I7468" s="37"/>
      <c r="J7468" s="36"/>
      <c r="K7468" s="38"/>
      <c r="L7468" s="36"/>
    </row>
    <row r="7469" spans="1:12" ht="21.6" customHeight="1" x14ac:dyDescent="0.25">
      <c r="A7469" s="31"/>
      <c r="B7469" s="32"/>
      <c r="C7469" s="33"/>
      <c r="D7469" s="34"/>
      <c r="E7469" s="33"/>
      <c r="F7469" s="34"/>
      <c r="G7469" s="35"/>
      <c r="H7469" s="36"/>
      <c r="I7469" s="37"/>
      <c r="J7469" s="36"/>
      <c r="K7469" s="38"/>
      <c r="L7469" s="36"/>
    </row>
    <row r="7470" spans="1:12" ht="21.6" customHeight="1" x14ac:dyDescent="0.25">
      <c r="A7470" s="31"/>
      <c r="B7470" s="32"/>
      <c r="C7470" s="33"/>
      <c r="D7470" s="34"/>
      <c r="E7470" s="33"/>
      <c r="F7470" s="34"/>
      <c r="G7470" s="35"/>
      <c r="H7470" s="36"/>
      <c r="I7470" s="37"/>
      <c r="J7470" s="36"/>
      <c r="K7470" s="38"/>
      <c r="L7470" s="36"/>
    </row>
    <row r="7471" spans="1:12" ht="21.6" customHeight="1" x14ac:dyDescent="0.25">
      <c r="A7471" s="31"/>
      <c r="B7471" s="32"/>
      <c r="C7471" s="33"/>
      <c r="D7471" s="34"/>
      <c r="E7471" s="33"/>
      <c r="F7471" s="34"/>
      <c r="G7471" s="35"/>
      <c r="H7471" s="36"/>
      <c r="I7471" s="37"/>
      <c r="J7471" s="36"/>
      <c r="K7471" s="38"/>
      <c r="L7471" s="36"/>
    </row>
    <row r="7472" spans="1:12" ht="21.6" customHeight="1" x14ac:dyDescent="0.25">
      <c r="A7472" s="31"/>
      <c r="B7472" s="32"/>
      <c r="C7472" s="33"/>
      <c r="D7472" s="34"/>
      <c r="E7472" s="33"/>
      <c r="F7472" s="34"/>
      <c r="G7472" s="35"/>
      <c r="H7472" s="36"/>
      <c r="I7472" s="37"/>
      <c r="J7472" s="36"/>
      <c r="K7472" s="38"/>
      <c r="L7472" s="36"/>
    </row>
    <row r="7473" spans="1:12" ht="21.6" customHeight="1" x14ac:dyDescent="0.25">
      <c r="A7473" s="31"/>
      <c r="B7473" s="32"/>
      <c r="C7473" s="33"/>
      <c r="D7473" s="34"/>
      <c r="E7473" s="33"/>
      <c r="F7473" s="34"/>
      <c r="G7473" s="35"/>
      <c r="H7473" s="36"/>
      <c r="I7473" s="37"/>
      <c r="J7473" s="36"/>
      <c r="K7473" s="38"/>
      <c r="L7473" s="36"/>
    </row>
    <row r="7474" spans="1:12" ht="21.6" customHeight="1" x14ac:dyDescent="0.25">
      <c r="A7474" s="31"/>
      <c r="B7474" s="32"/>
      <c r="C7474" s="33"/>
      <c r="D7474" s="34"/>
      <c r="E7474" s="33"/>
      <c r="F7474" s="34"/>
      <c r="G7474" s="35"/>
      <c r="H7474" s="36"/>
      <c r="I7474" s="37"/>
      <c r="J7474" s="36"/>
      <c r="K7474" s="38"/>
      <c r="L7474" s="36"/>
    </row>
    <row r="7475" spans="1:12" ht="21.6" customHeight="1" x14ac:dyDescent="0.25">
      <c r="A7475" s="31"/>
      <c r="B7475" s="32"/>
      <c r="C7475" s="33"/>
      <c r="D7475" s="34"/>
      <c r="E7475" s="33"/>
      <c r="F7475" s="34"/>
      <c r="G7475" s="35"/>
      <c r="H7475" s="36"/>
      <c r="I7475" s="37"/>
      <c r="J7475" s="36"/>
      <c r="K7475" s="38"/>
      <c r="L7475" s="36"/>
    </row>
    <row r="7476" spans="1:12" ht="21.6" customHeight="1" x14ac:dyDescent="0.25">
      <c r="A7476" s="31"/>
      <c r="B7476" s="32"/>
      <c r="C7476" s="33"/>
      <c r="D7476" s="34"/>
      <c r="E7476" s="33"/>
      <c r="F7476" s="34"/>
      <c r="G7476" s="35"/>
      <c r="H7476" s="36"/>
      <c r="I7476" s="37"/>
      <c r="J7476" s="36"/>
      <c r="K7476" s="38"/>
      <c r="L7476" s="36"/>
    </row>
    <row r="7477" spans="1:12" ht="21.6" customHeight="1" x14ac:dyDescent="0.25">
      <c r="A7477" s="31"/>
      <c r="B7477" s="32"/>
      <c r="C7477" s="33"/>
      <c r="D7477" s="34"/>
      <c r="E7477" s="33"/>
      <c r="F7477" s="34"/>
      <c r="G7477" s="35"/>
      <c r="H7477" s="36"/>
      <c r="I7477" s="37"/>
      <c r="J7477" s="36"/>
      <c r="K7477" s="38"/>
      <c r="L7477" s="36"/>
    </row>
    <row r="7478" spans="1:12" ht="21.6" customHeight="1" x14ac:dyDescent="0.25">
      <c r="A7478" s="31"/>
      <c r="B7478" s="32"/>
      <c r="C7478" s="33"/>
      <c r="D7478" s="34"/>
      <c r="E7478" s="33"/>
      <c r="F7478" s="34"/>
      <c r="G7478" s="35"/>
      <c r="H7478" s="36"/>
      <c r="I7478" s="37"/>
      <c r="J7478" s="36"/>
      <c r="K7478" s="38"/>
      <c r="L7478" s="36"/>
    </row>
    <row r="7479" spans="1:12" ht="21.6" customHeight="1" x14ac:dyDescent="0.25">
      <c r="A7479" s="31"/>
      <c r="B7479" s="32"/>
      <c r="C7479" s="33"/>
      <c r="D7479" s="34"/>
      <c r="E7479" s="33"/>
      <c r="F7479" s="34"/>
      <c r="G7479" s="35"/>
      <c r="H7479" s="36"/>
      <c r="I7479" s="37"/>
      <c r="J7479" s="36"/>
      <c r="K7479" s="38"/>
      <c r="L7479" s="36"/>
    </row>
    <row r="7480" spans="1:12" ht="21.6" customHeight="1" x14ac:dyDescent="0.25">
      <c r="A7480" s="31"/>
      <c r="B7480" s="32"/>
      <c r="C7480" s="33"/>
      <c r="D7480" s="34"/>
      <c r="E7480" s="33"/>
      <c r="F7480" s="34"/>
      <c r="G7480" s="35"/>
      <c r="H7480" s="36"/>
      <c r="I7480" s="37"/>
      <c r="J7480" s="36"/>
      <c r="K7480" s="38"/>
      <c r="L7480" s="36"/>
    </row>
    <row r="7481" spans="1:12" ht="21.6" customHeight="1" x14ac:dyDescent="0.25">
      <c r="A7481" s="31"/>
      <c r="B7481" s="32"/>
      <c r="C7481" s="33"/>
      <c r="D7481" s="34"/>
      <c r="E7481" s="33"/>
      <c r="F7481" s="34"/>
      <c r="G7481" s="35"/>
      <c r="H7481" s="36"/>
      <c r="I7481" s="37"/>
      <c r="J7481" s="36"/>
      <c r="K7481" s="38"/>
      <c r="L7481" s="36"/>
    </row>
    <row r="7482" spans="1:12" ht="21.6" customHeight="1" x14ac:dyDescent="0.25">
      <c r="A7482" s="31"/>
      <c r="B7482" s="32"/>
      <c r="C7482" s="33"/>
      <c r="D7482" s="34"/>
      <c r="E7482" s="33"/>
      <c r="F7482" s="34"/>
      <c r="G7482" s="35"/>
      <c r="H7482" s="36"/>
      <c r="I7482" s="37"/>
      <c r="J7482" s="36"/>
      <c r="K7482" s="38"/>
      <c r="L7482" s="36"/>
    </row>
    <row r="7483" spans="1:12" ht="21.6" customHeight="1" x14ac:dyDescent="0.25">
      <c r="A7483" s="31"/>
      <c r="B7483" s="32"/>
      <c r="C7483" s="33"/>
      <c r="D7483" s="34"/>
      <c r="E7483" s="33"/>
      <c r="F7483" s="34"/>
      <c r="G7483" s="35"/>
      <c r="H7483" s="36"/>
      <c r="I7483" s="37"/>
      <c r="J7483" s="36"/>
      <c r="K7483" s="38"/>
      <c r="L7483" s="36"/>
    </row>
    <row r="7484" spans="1:12" ht="21.6" customHeight="1" x14ac:dyDescent="0.25">
      <c r="A7484" s="31"/>
      <c r="B7484" s="32"/>
      <c r="C7484" s="33"/>
      <c r="D7484" s="34"/>
      <c r="E7484" s="33"/>
      <c r="F7484" s="34"/>
      <c r="G7484" s="35"/>
      <c r="H7484" s="36"/>
      <c r="I7484" s="37"/>
      <c r="J7484" s="36"/>
      <c r="K7484" s="38"/>
      <c r="L7484" s="36"/>
    </row>
    <row r="7485" spans="1:12" ht="21.6" customHeight="1" x14ac:dyDescent="0.25">
      <c r="A7485" s="31"/>
      <c r="B7485" s="32"/>
      <c r="C7485" s="33"/>
      <c r="D7485" s="34"/>
      <c r="E7485" s="33"/>
      <c r="F7485" s="34"/>
      <c r="G7485" s="35"/>
      <c r="H7485" s="36"/>
      <c r="I7485" s="37"/>
      <c r="J7485" s="36"/>
      <c r="K7485" s="38"/>
      <c r="L7485" s="36"/>
    </row>
    <row r="7486" spans="1:12" ht="21.6" customHeight="1" x14ac:dyDescent="0.25">
      <c r="A7486" s="31"/>
      <c r="B7486" s="32"/>
      <c r="C7486" s="33"/>
      <c r="D7486" s="34"/>
      <c r="E7486" s="33"/>
      <c r="F7486" s="34"/>
      <c r="G7486" s="35"/>
      <c r="H7486" s="36"/>
      <c r="I7486" s="37"/>
      <c r="J7486" s="36"/>
      <c r="K7486" s="38"/>
      <c r="L7486" s="36"/>
    </row>
    <row r="7487" spans="1:12" ht="21.6" customHeight="1" x14ac:dyDescent="0.25">
      <c r="A7487" s="31"/>
      <c r="B7487" s="32"/>
      <c r="C7487" s="33"/>
      <c r="D7487" s="34"/>
      <c r="E7487" s="33"/>
      <c r="F7487" s="34"/>
      <c r="G7487" s="35"/>
      <c r="H7487" s="36"/>
      <c r="I7487" s="37"/>
      <c r="J7487" s="36"/>
      <c r="K7487" s="38"/>
      <c r="L7487" s="36"/>
    </row>
    <row r="7488" spans="1:12" ht="21.6" customHeight="1" x14ac:dyDescent="0.25">
      <c r="A7488" s="31"/>
      <c r="B7488" s="32"/>
      <c r="C7488" s="33"/>
      <c r="D7488" s="34"/>
      <c r="E7488" s="33"/>
      <c r="F7488" s="34"/>
      <c r="G7488" s="35"/>
      <c r="H7488" s="36"/>
      <c r="I7488" s="37"/>
      <c r="J7488" s="36"/>
      <c r="K7488" s="38"/>
      <c r="L7488" s="36"/>
    </row>
    <row r="7489" spans="1:12" ht="21.6" customHeight="1" x14ac:dyDescent="0.25">
      <c r="A7489" s="31"/>
      <c r="B7489" s="32"/>
      <c r="C7489" s="33"/>
      <c r="D7489" s="34"/>
      <c r="E7489" s="33"/>
      <c r="F7489" s="34"/>
      <c r="G7489" s="35"/>
      <c r="H7489" s="36"/>
      <c r="I7489" s="37"/>
      <c r="J7489" s="36"/>
      <c r="K7489" s="38"/>
      <c r="L7489" s="36"/>
    </row>
    <row r="7490" spans="1:12" ht="21.6" customHeight="1" x14ac:dyDescent="0.25">
      <c r="A7490" s="31"/>
      <c r="B7490" s="32"/>
      <c r="C7490" s="33"/>
      <c r="D7490" s="34"/>
      <c r="E7490" s="33"/>
      <c r="F7490" s="34"/>
      <c r="G7490" s="35"/>
      <c r="H7490" s="36"/>
      <c r="I7490" s="37"/>
      <c r="J7490" s="36"/>
      <c r="K7490" s="38"/>
      <c r="L7490" s="36"/>
    </row>
    <row r="7491" spans="1:12" ht="21.6" customHeight="1" x14ac:dyDescent="0.25">
      <c r="A7491" s="31"/>
      <c r="B7491" s="32"/>
      <c r="C7491" s="33"/>
      <c r="D7491" s="34"/>
      <c r="E7491" s="33"/>
      <c r="F7491" s="34"/>
      <c r="G7491" s="35"/>
      <c r="H7491" s="36"/>
      <c r="I7491" s="37"/>
      <c r="J7491" s="36"/>
      <c r="K7491" s="38"/>
      <c r="L7491" s="36"/>
    </row>
    <row r="7492" spans="1:12" ht="21.6" customHeight="1" x14ac:dyDescent="0.25">
      <c r="A7492" s="31"/>
      <c r="B7492" s="32"/>
      <c r="C7492" s="33"/>
      <c r="D7492" s="34"/>
      <c r="E7492" s="33"/>
      <c r="F7492" s="34"/>
      <c r="G7492" s="35"/>
      <c r="H7492" s="36"/>
      <c r="I7492" s="37"/>
      <c r="J7492" s="36"/>
      <c r="K7492" s="38"/>
      <c r="L7492" s="36"/>
    </row>
    <row r="7493" spans="1:12" ht="21.6" customHeight="1" x14ac:dyDescent="0.25">
      <c r="A7493" s="31"/>
      <c r="B7493" s="32"/>
      <c r="C7493" s="33"/>
      <c r="D7493" s="34"/>
      <c r="E7493" s="33"/>
      <c r="F7493" s="34"/>
      <c r="G7493" s="35"/>
      <c r="H7493" s="36"/>
      <c r="I7493" s="37"/>
      <c r="J7493" s="36"/>
      <c r="K7493" s="38"/>
      <c r="L7493" s="36"/>
    </row>
    <row r="7494" spans="1:12" ht="21.6" customHeight="1" x14ac:dyDescent="0.25">
      <c r="A7494" s="31"/>
      <c r="B7494" s="32"/>
      <c r="C7494" s="33"/>
      <c r="D7494" s="34"/>
      <c r="E7494" s="33"/>
      <c r="F7494" s="34"/>
      <c r="G7494" s="35"/>
      <c r="H7494" s="36"/>
      <c r="I7494" s="37"/>
      <c r="J7494" s="36"/>
      <c r="K7494" s="38"/>
      <c r="L7494" s="36"/>
    </row>
    <row r="7495" spans="1:12" ht="21.6" customHeight="1" x14ac:dyDescent="0.25">
      <c r="A7495" s="31"/>
      <c r="B7495" s="32"/>
      <c r="C7495" s="33"/>
      <c r="D7495" s="34"/>
      <c r="E7495" s="33"/>
      <c r="F7495" s="34"/>
      <c r="G7495" s="35"/>
      <c r="H7495" s="36"/>
      <c r="I7495" s="37"/>
      <c r="J7495" s="36"/>
      <c r="K7495" s="38"/>
      <c r="L7495" s="36"/>
    </row>
    <row r="7496" spans="1:12" ht="21.6" customHeight="1" x14ac:dyDescent="0.25">
      <c r="A7496" s="31"/>
      <c r="B7496" s="32"/>
      <c r="C7496" s="33"/>
      <c r="D7496" s="34"/>
      <c r="E7496" s="33"/>
      <c r="F7496" s="34"/>
      <c r="G7496" s="35"/>
      <c r="H7496" s="36"/>
      <c r="I7496" s="37"/>
      <c r="J7496" s="36"/>
      <c r="K7496" s="38"/>
      <c r="L7496" s="36"/>
    </row>
    <row r="7497" spans="1:12" ht="21.6" customHeight="1" x14ac:dyDescent="0.25">
      <c r="A7497" s="31"/>
      <c r="B7497" s="32"/>
      <c r="C7497" s="33"/>
      <c r="D7497" s="34"/>
      <c r="E7497" s="33"/>
      <c r="F7497" s="34"/>
      <c r="G7497" s="35"/>
      <c r="H7497" s="36"/>
      <c r="I7497" s="37"/>
      <c r="J7497" s="36"/>
      <c r="K7497" s="38"/>
      <c r="L7497" s="36"/>
    </row>
    <row r="7498" spans="1:12" ht="21.6" customHeight="1" x14ac:dyDescent="0.25">
      <c r="A7498" s="31"/>
      <c r="B7498" s="32"/>
      <c r="C7498" s="33"/>
      <c r="D7498" s="34"/>
      <c r="E7498" s="33"/>
      <c r="F7498" s="34"/>
      <c r="G7498" s="35"/>
      <c r="H7498" s="36"/>
      <c r="I7498" s="37"/>
      <c r="J7498" s="36"/>
      <c r="K7498" s="38"/>
      <c r="L7498" s="36"/>
    </row>
    <row r="7499" spans="1:12" ht="21.6" customHeight="1" x14ac:dyDescent="0.25">
      <c r="A7499" s="31"/>
      <c r="B7499" s="32"/>
      <c r="C7499" s="33"/>
      <c r="D7499" s="34"/>
      <c r="E7499" s="33"/>
      <c r="F7499" s="34"/>
      <c r="G7499" s="35"/>
      <c r="H7499" s="36"/>
      <c r="I7499" s="37"/>
      <c r="J7499" s="36"/>
      <c r="K7499" s="38"/>
      <c r="L7499" s="36"/>
    </row>
    <row r="7500" spans="1:12" ht="21.6" customHeight="1" x14ac:dyDescent="0.25">
      <c r="A7500" s="31"/>
      <c r="B7500" s="32"/>
      <c r="C7500" s="33"/>
      <c r="D7500" s="34"/>
      <c r="E7500" s="33"/>
      <c r="F7500" s="34"/>
      <c r="G7500" s="35"/>
      <c r="H7500" s="36"/>
      <c r="I7500" s="37"/>
      <c r="J7500" s="36"/>
      <c r="K7500" s="38"/>
      <c r="L7500" s="36"/>
    </row>
    <row r="7501" spans="1:12" ht="21.6" customHeight="1" x14ac:dyDescent="0.25">
      <c r="A7501" s="31"/>
      <c r="B7501" s="32"/>
      <c r="C7501" s="33"/>
      <c r="D7501" s="34"/>
      <c r="E7501" s="33"/>
      <c r="F7501" s="34"/>
      <c r="G7501" s="35"/>
      <c r="H7501" s="36"/>
      <c r="I7501" s="37"/>
      <c r="J7501" s="36"/>
      <c r="K7501" s="38"/>
      <c r="L7501" s="36"/>
    </row>
    <row r="7502" spans="1:12" ht="21.6" customHeight="1" x14ac:dyDescent="0.25">
      <c r="A7502" s="31"/>
      <c r="B7502" s="32"/>
      <c r="C7502" s="33"/>
      <c r="D7502" s="34"/>
      <c r="E7502" s="33"/>
      <c r="F7502" s="34"/>
      <c r="G7502" s="35"/>
      <c r="H7502" s="36"/>
      <c r="I7502" s="37"/>
      <c r="J7502" s="36"/>
      <c r="K7502" s="38"/>
      <c r="L7502" s="36"/>
    </row>
    <row r="7503" spans="1:12" ht="21.6" customHeight="1" x14ac:dyDescent="0.25">
      <c r="A7503" s="31"/>
      <c r="B7503" s="32"/>
      <c r="C7503" s="33"/>
      <c r="D7503" s="34"/>
      <c r="E7503" s="33"/>
      <c r="F7503" s="34"/>
      <c r="G7503" s="35"/>
      <c r="H7503" s="36"/>
      <c r="I7503" s="37"/>
      <c r="J7503" s="36"/>
      <c r="K7503" s="38"/>
      <c r="L7503" s="36"/>
    </row>
    <row r="7504" spans="1:12" ht="21.6" customHeight="1" x14ac:dyDescent="0.25">
      <c r="A7504" s="31"/>
      <c r="B7504" s="32"/>
      <c r="C7504" s="33"/>
      <c r="D7504" s="34"/>
      <c r="E7504" s="33"/>
      <c r="F7504" s="34"/>
      <c r="G7504" s="35"/>
      <c r="H7504" s="36"/>
      <c r="I7504" s="37"/>
      <c r="J7504" s="36"/>
      <c r="K7504" s="38"/>
      <c r="L7504" s="36"/>
    </row>
    <row r="7505" spans="1:12" ht="21.6" customHeight="1" x14ac:dyDescent="0.25">
      <c r="A7505" s="31"/>
      <c r="B7505" s="32"/>
      <c r="C7505" s="33"/>
      <c r="D7505" s="34"/>
      <c r="E7505" s="33"/>
      <c r="F7505" s="34"/>
      <c r="G7505" s="35"/>
      <c r="H7505" s="36"/>
      <c r="I7505" s="37"/>
      <c r="J7505" s="36"/>
      <c r="K7505" s="38"/>
      <c r="L7505" s="36"/>
    </row>
    <row r="7506" spans="1:12" ht="21.6" customHeight="1" x14ac:dyDescent="0.25">
      <c r="A7506" s="31"/>
      <c r="B7506" s="32"/>
      <c r="C7506" s="33"/>
      <c r="D7506" s="34"/>
      <c r="E7506" s="33"/>
      <c r="F7506" s="34"/>
      <c r="G7506" s="35"/>
      <c r="H7506" s="36"/>
      <c r="I7506" s="37"/>
      <c r="J7506" s="36"/>
      <c r="K7506" s="38"/>
      <c r="L7506" s="36"/>
    </row>
    <row r="7507" spans="1:12" ht="21.6" customHeight="1" x14ac:dyDescent="0.25">
      <c r="A7507" s="31"/>
      <c r="B7507" s="32"/>
      <c r="C7507" s="33"/>
      <c r="D7507" s="34"/>
      <c r="E7507" s="33"/>
      <c r="F7507" s="34"/>
      <c r="G7507" s="35"/>
      <c r="H7507" s="36"/>
      <c r="I7507" s="37"/>
      <c r="J7507" s="36"/>
      <c r="K7507" s="38"/>
      <c r="L7507" s="36"/>
    </row>
    <row r="7508" spans="1:12" ht="21.6" customHeight="1" x14ac:dyDescent="0.25">
      <c r="A7508" s="31"/>
      <c r="B7508" s="32"/>
      <c r="C7508" s="33"/>
      <c r="D7508" s="34"/>
      <c r="E7508" s="33"/>
      <c r="F7508" s="34"/>
      <c r="G7508" s="35"/>
      <c r="H7508" s="36"/>
      <c r="I7508" s="37"/>
      <c r="J7508" s="36"/>
      <c r="K7508" s="38"/>
      <c r="L7508" s="36"/>
    </row>
    <row r="7509" spans="1:12" ht="21.6" customHeight="1" x14ac:dyDescent="0.25">
      <c r="A7509" s="31"/>
      <c r="B7509" s="32"/>
      <c r="C7509" s="33"/>
      <c r="D7509" s="34"/>
      <c r="E7509" s="33"/>
      <c r="F7509" s="34"/>
      <c r="G7509" s="35"/>
      <c r="H7509" s="36"/>
      <c r="I7509" s="37"/>
      <c r="J7509" s="36"/>
      <c r="K7509" s="38"/>
      <c r="L7509" s="36"/>
    </row>
    <row r="7510" spans="1:12" ht="21.6" customHeight="1" x14ac:dyDescent="0.25">
      <c r="A7510" s="31"/>
      <c r="B7510" s="32"/>
      <c r="C7510" s="33"/>
      <c r="D7510" s="34"/>
      <c r="E7510" s="33"/>
      <c r="F7510" s="34"/>
      <c r="G7510" s="35"/>
      <c r="H7510" s="36"/>
      <c r="I7510" s="37"/>
      <c r="J7510" s="36"/>
      <c r="K7510" s="38"/>
      <c r="L7510" s="36"/>
    </row>
    <row r="7511" spans="1:12" ht="21.6" customHeight="1" x14ac:dyDescent="0.25">
      <c r="A7511" s="31"/>
      <c r="B7511" s="32"/>
      <c r="C7511" s="33"/>
      <c r="D7511" s="34"/>
      <c r="E7511" s="33"/>
      <c r="F7511" s="34"/>
      <c r="G7511" s="35"/>
      <c r="H7511" s="36"/>
      <c r="I7511" s="37"/>
      <c r="J7511" s="36"/>
      <c r="K7511" s="38"/>
      <c r="L7511" s="36"/>
    </row>
    <row r="7512" spans="1:12" ht="21.6" customHeight="1" x14ac:dyDescent="0.25">
      <c r="A7512" s="31"/>
      <c r="B7512" s="32"/>
      <c r="C7512" s="33"/>
      <c r="D7512" s="34"/>
      <c r="E7512" s="33"/>
      <c r="F7512" s="34"/>
      <c r="G7512" s="35"/>
      <c r="H7512" s="36"/>
      <c r="I7512" s="37"/>
      <c r="J7512" s="36"/>
      <c r="K7512" s="38"/>
      <c r="L7512" s="36"/>
    </row>
    <row r="7513" spans="1:12" ht="21.6" customHeight="1" x14ac:dyDescent="0.25">
      <c r="A7513" s="31"/>
      <c r="B7513" s="32"/>
      <c r="C7513" s="33"/>
      <c r="D7513" s="34"/>
      <c r="E7513" s="33"/>
      <c r="F7513" s="34"/>
      <c r="G7513" s="35"/>
      <c r="H7513" s="36"/>
      <c r="I7513" s="37"/>
      <c r="J7513" s="36"/>
      <c r="K7513" s="38"/>
      <c r="L7513" s="36"/>
    </row>
    <row r="7514" spans="1:12" ht="21.6" customHeight="1" x14ac:dyDescent="0.25">
      <c r="A7514" s="31"/>
      <c r="B7514" s="32"/>
      <c r="C7514" s="33"/>
      <c r="D7514" s="34"/>
      <c r="E7514" s="33"/>
      <c r="F7514" s="34"/>
      <c r="G7514" s="35"/>
      <c r="H7514" s="36"/>
      <c r="I7514" s="37"/>
      <c r="J7514" s="36"/>
      <c r="K7514" s="38"/>
      <c r="L7514" s="36"/>
    </row>
    <row r="7515" spans="1:12" ht="21.6" customHeight="1" x14ac:dyDescent="0.25">
      <c r="A7515" s="31"/>
      <c r="B7515" s="32"/>
      <c r="C7515" s="33"/>
      <c r="D7515" s="34"/>
      <c r="E7515" s="33"/>
      <c r="F7515" s="34"/>
      <c r="G7515" s="35"/>
      <c r="H7515" s="36"/>
      <c r="I7515" s="37"/>
      <c r="J7515" s="36"/>
      <c r="K7515" s="38"/>
      <c r="L7515" s="36"/>
    </row>
    <row r="7516" spans="1:12" ht="21.6" customHeight="1" x14ac:dyDescent="0.25">
      <c r="A7516" s="31"/>
      <c r="B7516" s="32"/>
      <c r="C7516" s="33"/>
      <c r="D7516" s="34"/>
      <c r="E7516" s="33"/>
      <c r="F7516" s="34"/>
      <c r="G7516" s="35"/>
      <c r="H7516" s="36"/>
      <c r="I7516" s="37"/>
      <c r="J7516" s="36"/>
      <c r="K7516" s="38"/>
      <c r="L7516" s="36"/>
    </row>
    <row r="7517" spans="1:12" ht="21.6" customHeight="1" x14ac:dyDescent="0.25">
      <c r="A7517" s="31"/>
      <c r="B7517" s="32"/>
      <c r="C7517" s="33"/>
      <c r="D7517" s="34"/>
      <c r="E7517" s="33"/>
      <c r="F7517" s="34"/>
      <c r="G7517" s="35"/>
      <c r="H7517" s="36"/>
      <c r="I7517" s="37"/>
      <c r="J7517" s="36"/>
      <c r="K7517" s="38"/>
      <c r="L7517" s="36"/>
    </row>
    <row r="7518" spans="1:12" ht="21.6" customHeight="1" x14ac:dyDescent="0.25">
      <c r="A7518" s="31"/>
      <c r="B7518" s="32"/>
      <c r="C7518" s="33"/>
      <c r="D7518" s="34"/>
      <c r="E7518" s="33"/>
      <c r="F7518" s="34"/>
      <c r="G7518" s="35"/>
      <c r="H7518" s="36"/>
      <c r="I7518" s="37"/>
      <c r="J7518" s="36"/>
      <c r="K7518" s="38"/>
      <c r="L7518" s="36"/>
    </row>
    <row r="7519" spans="1:12" ht="21.6" customHeight="1" x14ac:dyDescent="0.25">
      <c r="A7519" s="31"/>
      <c r="B7519" s="32"/>
      <c r="C7519" s="33"/>
      <c r="D7519" s="34"/>
      <c r="E7519" s="33"/>
      <c r="F7519" s="34"/>
      <c r="G7519" s="35"/>
      <c r="H7519" s="36"/>
      <c r="I7519" s="37"/>
      <c r="J7519" s="36"/>
      <c r="K7519" s="38"/>
      <c r="L7519" s="36"/>
    </row>
    <row r="7520" spans="1:12" ht="21.6" customHeight="1" x14ac:dyDescent="0.25">
      <c r="A7520" s="31"/>
      <c r="B7520" s="32"/>
      <c r="C7520" s="33"/>
      <c r="D7520" s="34"/>
      <c r="E7520" s="33"/>
      <c r="F7520" s="34"/>
      <c r="G7520" s="35"/>
      <c r="H7520" s="36"/>
      <c r="I7520" s="37"/>
      <c r="J7520" s="36"/>
      <c r="K7520" s="38"/>
      <c r="L7520" s="36"/>
    </row>
    <row r="7521" spans="1:12" ht="21.6" customHeight="1" x14ac:dyDescent="0.25">
      <c r="A7521" s="31"/>
      <c r="B7521" s="32"/>
      <c r="C7521" s="33"/>
      <c r="D7521" s="34"/>
      <c r="E7521" s="33"/>
      <c r="F7521" s="34"/>
      <c r="G7521" s="35"/>
      <c r="H7521" s="36"/>
      <c r="I7521" s="37"/>
      <c r="J7521" s="36"/>
      <c r="K7521" s="38"/>
      <c r="L7521" s="36"/>
    </row>
    <row r="7522" spans="1:12" ht="21.6" customHeight="1" x14ac:dyDescent="0.25">
      <c r="A7522" s="31"/>
      <c r="B7522" s="32"/>
      <c r="C7522" s="33"/>
      <c r="D7522" s="34"/>
      <c r="E7522" s="33"/>
      <c r="F7522" s="34"/>
      <c r="G7522" s="35"/>
      <c r="H7522" s="36"/>
      <c r="I7522" s="37"/>
      <c r="J7522" s="36"/>
      <c r="K7522" s="38"/>
      <c r="L7522" s="36"/>
    </row>
    <row r="7523" spans="1:12" ht="21.6" customHeight="1" x14ac:dyDescent="0.25">
      <c r="A7523" s="31"/>
      <c r="B7523" s="32"/>
      <c r="C7523" s="33"/>
      <c r="D7523" s="34"/>
      <c r="E7523" s="33"/>
      <c r="F7523" s="34"/>
      <c r="G7523" s="35"/>
      <c r="H7523" s="36"/>
      <c r="I7523" s="37"/>
      <c r="J7523" s="36"/>
      <c r="K7523" s="38"/>
      <c r="L7523" s="36"/>
    </row>
    <row r="7524" spans="1:12" ht="21.6" customHeight="1" x14ac:dyDescent="0.25">
      <c r="A7524" s="31"/>
      <c r="B7524" s="32"/>
      <c r="C7524" s="33"/>
      <c r="D7524" s="34"/>
      <c r="E7524" s="33"/>
      <c r="F7524" s="34"/>
      <c r="G7524" s="35"/>
      <c r="H7524" s="36"/>
      <c r="I7524" s="37"/>
      <c r="J7524" s="36"/>
      <c r="K7524" s="38"/>
      <c r="L7524" s="36"/>
    </row>
    <row r="7525" spans="1:12" ht="21.6" customHeight="1" x14ac:dyDescent="0.25">
      <c r="A7525" s="31"/>
      <c r="B7525" s="32"/>
      <c r="C7525" s="33"/>
      <c r="D7525" s="34"/>
      <c r="E7525" s="33"/>
      <c r="F7525" s="34"/>
      <c r="G7525" s="35"/>
      <c r="H7525" s="36"/>
      <c r="I7525" s="37"/>
      <c r="J7525" s="36"/>
      <c r="K7525" s="38"/>
      <c r="L7525" s="36"/>
    </row>
    <row r="7526" spans="1:12" ht="21.6" customHeight="1" x14ac:dyDescent="0.25">
      <c r="A7526" s="31"/>
      <c r="B7526" s="32"/>
      <c r="C7526" s="33"/>
      <c r="D7526" s="34"/>
      <c r="E7526" s="33"/>
      <c r="F7526" s="34"/>
      <c r="G7526" s="35"/>
      <c r="H7526" s="36"/>
      <c r="I7526" s="37"/>
      <c r="J7526" s="36"/>
      <c r="K7526" s="38"/>
      <c r="L7526" s="36"/>
    </row>
    <row r="7527" spans="1:12" ht="21.6" customHeight="1" x14ac:dyDescent="0.25">
      <c r="A7527" s="31"/>
      <c r="B7527" s="32"/>
      <c r="C7527" s="33"/>
      <c r="D7527" s="34"/>
      <c r="E7527" s="33"/>
      <c r="F7527" s="34"/>
      <c r="G7527" s="35"/>
      <c r="H7527" s="36"/>
      <c r="I7527" s="37"/>
      <c r="J7527" s="36"/>
      <c r="K7527" s="38"/>
      <c r="L7527" s="36"/>
    </row>
    <row r="7528" spans="1:12" ht="21.6" customHeight="1" x14ac:dyDescent="0.25">
      <c r="A7528" s="31"/>
      <c r="B7528" s="32"/>
      <c r="C7528" s="33"/>
      <c r="D7528" s="34"/>
      <c r="E7528" s="33"/>
      <c r="F7528" s="34"/>
      <c r="G7528" s="35"/>
      <c r="H7528" s="36"/>
      <c r="I7528" s="37"/>
      <c r="J7528" s="36"/>
      <c r="K7528" s="38"/>
      <c r="L7528" s="36"/>
    </row>
    <row r="7529" spans="1:12" ht="21.6" customHeight="1" x14ac:dyDescent="0.25">
      <c r="A7529" s="31"/>
      <c r="B7529" s="32"/>
      <c r="C7529" s="33"/>
      <c r="D7529" s="34"/>
      <c r="E7529" s="33"/>
      <c r="F7529" s="34"/>
      <c r="G7529" s="35"/>
      <c r="H7529" s="36"/>
      <c r="I7529" s="37"/>
      <c r="J7529" s="36"/>
      <c r="K7529" s="38"/>
      <c r="L7529" s="36"/>
    </row>
    <row r="7530" spans="1:12" ht="21.6" customHeight="1" x14ac:dyDescent="0.25">
      <c r="A7530" s="31"/>
      <c r="B7530" s="32"/>
      <c r="C7530" s="33"/>
      <c r="D7530" s="34"/>
      <c r="E7530" s="33"/>
      <c r="F7530" s="34"/>
      <c r="G7530" s="35"/>
      <c r="H7530" s="36"/>
      <c r="I7530" s="37"/>
      <c r="J7530" s="36"/>
      <c r="K7530" s="38"/>
      <c r="L7530" s="36"/>
    </row>
    <row r="7531" spans="1:12" ht="21.6" customHeight="1" x14ac:dyDescent="0.25">
      <c r="A7531" s="31"/>
      <c r="B7531" s="32"/>
      <c r="C7531" s="33"/>
      <c r="D7531" s="34"/>
      <c r="E7531" s="33"/>
      <c r="F7531" s="34"/>
      <c r="G7531" s="35"/>
      <c r="H7531" s="36"/>
      <c r="I7531" s="37"/>
      <c r="J7531" s="36"/>
      <c r="K7531" s="38"/>
      <c r="L7531" s="36"/>
    </row>
    <row r="7532" spans="1:12" ht="21.6" customHeight="1" x14ac:dyDescent="0.25">
      <c r="A7532" s="31"/>
      <c r="B7532" s="32"/>
      <c r="C7532" s="33"/>
      <c r="D7532" s="34"/>
      <c r="E7532" s="33"/>
      <c r="F7532" s="34"/>
      <c r="G7532" s="35"/>
      <c r="H7532" s="36"/>
      <c r="I7532" s="37"/>
      <c r="J7532" s="36"/>
      <c r="K7532" s="38"/>
      <c r="L7532" s="36"/>
    </row>
    <row r="7533" spans="1:12" ht="21.6" customHeight="1" x14ac:dyDescent="0.25">
      <c r="A7533" s="31"/>
      <c r="B7533" s="32"/>
      <c r="C7533" s="33"/>
      <c r="D7533" s="34"/>
      <c r="E7533" s="33"/>
      <c r="F7533" s="34"/>
      <c r="G7533" s="35"/>
      <c r="H7533" s="36"/>
      <c r="I7533" s="37"/>
      <c r="J7533" s="36"/>
      <c r="K7533" s="38"/>
      <c r="L7533" s="36"/>
    </row>
    <row r="7534" spans="1:12" ht="21.6" customHeight="1" x14ac:dyDescent="0.25">
      <c r="A7534" s="31"/>
      <c r="B7534" s="32"/>
      <c r="C7534" s="33"/>
      <c r="D7534" s="34"/>
      <c r="E7534" s="33"/>
      <c r="F7534" s="34"/>
      <c r="G7534" s="35"/>
      <c r="H7534" s="36"/>
      <c r="I7534" s="37"/>
      <c r="J7534" s="36"/>
      <c r="K7534" s="38"/>
      <c r="L7534" s="36"/>
    </row>
    <row r="7535" spans="1:12" ht="21.6" customHeight="1" x14ac:dyDescent="0.25">
      <c r="A7535" s="31"/>
      <c r="B7535" s="32"/>
      <c r="C7535" s="33"/>
      <c r="D7535" s="34"/>
      <c r="E7535" s="33"/>
      <c r="F7535" s="34"/>
      <c r="G7535" s="35"/>
      <c r="H7535" s="36"/>
      <c r="I7535" s="37"/>
      <c r="J7535" s="36"/>
      <c r="K7535" s="38"/>
      <c r="L7535" s="36"/>
    </row>
    <row r="7536" spans="1:12" ht="21.6" customHeight="1" x14ac:dyDescent="0.25">
      <c r="A7536" s="31"/>
      <c r="B7536" s="32"/>
      <c r="C7536" s="33"/>
      <c r="D7536" s="34"/>
      <c r="E7536" s="33"/>
      <c r="F7536" s="34"/>
      <c r="G7536" s="35"/>
      <c r="H7536" s="36"/>
      <c r="I7536" s="37"/>
      <c r="J7536" s="36"/>
      <c r="K7536" s="38"/>
      <c r="L7536" s="36"/>
    </row>
    <row r="7537" spans="1:12" ht="21.6" customHeight="1" x14ac:dyDescent="0.25">
      <c r="A7537" s="31"/>
      <c r="B7537" s="32"/>
      <c r="C7537" s="33"/>
      <c r="D7537" s="34"/>
      <c r="E7537" s="33"/>
      <c r="F7537" s="34"/>
      <c r="G7537" s="35"/>
      <c r="H7537" s="36"/>
      <c r="I7537" s="37"/>
      <c r="J7537" s="36"/>
      <c r="K7537" s="38"/>
      <c r="L7537" s="36"/>
    </row>
    <row r="7538" spans="1:12" ht="21.6" customHeight="1" x14ac:dyDescent="0.25">
      <c r="A7538" s="31"/>
      <c r="B7538" s="32"/>
      <c r="C7538" s="33"/>
      <c r="D7538" s="34"/>
      <c r="E7538" s="33"/>
      <c r="F7538" s="34"/>
      <c r="G7538" s="35"/>
      <c r="H7538" s="36"/>
      <c r="I7538" s="37"/>
      <c r="J7538" s="36"/>
      <c r="K7538" s="38"/>
      <c r="L7538" s="36"/>
    </row>
    <row r="7539" spans="1:12" ht="21.6" customHeight="1" x14ac:dyDescent="0.25">
      <c r="A7539" s="31"/>
      <c r="B7539" s="32"/>
      <c r="C7539" s="33"/>
      <c r="D7539" s="34"/>
      <c r="E7539" s="33"/>
      <c r="F7539" s="34"/>
      <c r="G7539" s="35"/>
      <c r="H7539" s="36"/>
      <c r="I7539" s="37"/>
      <c r="J7539" s="36"/>
      <c r="K7539" s="38"/>
      <c r="L7539" s="36"/>
    </row>
    <row r="7540" spans="1:12" ht="21.6" customHeight="1" x14ac:dyDescent="0.25">
      <c r="A7540" s="31"/>
      <c r="B7540" s="32"/>
      <c r="C7540" s="33"/>
      <c r="D7540" s="34"/>
      <c r="E7540" s="33"/>
      <c r="F7540" s="34"/>
      <c r="G7540" s="35"/>
      <c r="H7540" s="36"/>
      <c r="I7540" s="37"/>
      <c r="J7540" s="36"/>
      <c r="K7540" s="38"/>
      <c r="L7540" s="36"/>
    </row>
    <row r="7541" spans="1:12" ht="21.6" customHeight="1" x14ac:dyDescent="0.25">
      <c r="A7541" s="31"/>
      <c r="B7541" s="32"/>
      <c r="C7541" s="33"/>
      <c r="D7541" s="34"/>
      <c r="E7541" s="33"/>
      <c r="F7541" s="34"/>
      <c r="G7541" s="35"/>
      <c r="H7541" s="36"/>
      <c r="I7541" s="37"/>
      <c r="J7541" s="36"/>
      <c r="K7541" s="38"/>
      <c r="L7541" s="36"/>
    </row>
    <row r="7542" spans="1:12" ht="21.6" customHeight="1" x14ac:dyDescent="0.25">
      <c r="A7542" s="31"/>
      <c r="B7542" s="32"/>
      <c r="C7542" s="33"/>
      <c r="D7542" s="34"/>
      <c r="E7542" s="33"/>
      <c r="F7542" s="34"/>
      <c r="G7542" s="35"/>
      <c r="H7542" s="36"/>
      <c r="I7542" s="37"/>
      <c r="J7542" s="36"/>
      <c r="K7542" s="38"/>
      <c r="L7542" s="36"/>
    </row>
    <row r="7543" spans="1:12" ht="21.6" customHeight="1" x14ac:dyDescent="0.25">
      <c r="A7543" s="31"/>
      <c r="B7543" s="32"/>
      <c r="C7543" s="33"/>
      <c r="D7543" s="34"/>
      <c r="E7543" s="33"/>
      <c r="F7543" s="34"/>
      <c r="G7543" s="35"/>
      <c r="H7543" s="36"/>
      <c r="I7543" s="37"/>
      <c r="J7543" s="36"/>
      <c r="K7543" s="38"/>
      <c r="L7543" s="36"/>
    </row>
    <row r="7544" spans="1:12" ht="21.6" customHeight="1" x14ac:dyDescent="0.25">
      <c r="A7544" s="31"/>
      <c r="B7544" s="32"/>
      <c r="C7544" s="33"/>
      <c r="D7544" s="34"/>
      <c r="E7544" s="33"/>
      <c r="F7544" s="34"/>
      <c r="G7544" s="35"/>
      <c r="H7544" s="36"/>
      <c r="I7544" s="37"/>
      <c r="J7544" s="36"/>
      <c r="K7544" s="38"/>
      <c r="L7544" s="36"/>
    </row>
    <row r="7545" spans="1:12" ht="21.6" customHeight="1" x14ac:dyDescent="0.25">
      <c r="A7545" s="31"/>
      <c r="B7545" s="32"/>
      <c r="C7545" s="33"/>
      <c r="D7545" s="34"/>
      <c r="E7545" s="33"/>
      <c r="F7545" s="34"/>
      <c r="G7545" s="35"/>
      <c r="H7545" s="36"/>
      <c r="I7545" s="37"/>
      <c r="J7545" s="36"/>
      <c r="K7545" s="38"/>
      <c r="L7545" s="36"/>
    </row>
    <row r="7546" spans="1:12" ht="21.6" customHeight="1" x14ac:dyDescent="0.25">
      <c r="A7546" s="31"/>
      <c r="B7546" s="32"/>
      <c r="C7546" s="33"/>
      <c r="D7546" s="34"/>
      <c r="E7546" s="33"/>
      <c r="F7546" s="34"/>
      <c r="G7546" s="35"/>
      <c r="H7546" s="36"/>
      <c r="I7546" s="37"/>
      <c r="J7546" s="36"/>
      <c r="K7546" s="38"/>
      <c r="L7546" s="36"/>
    </row>
    <row r="7547" spans="1:12" ht="21.6" customHeight="1" x14ac:dyDescent="0.25">
      <c r="A7547" s="31"/>
      <c r="B7547" s="32"/>
      <c r="C7547" s="33"/>
      <c r="D7547" s="34"/>
      <c r="E7547" s="33"/>
      <c r="F7547" s="34"/>
      <c r="G7547" s="35"/>
      <c r="H7547" s="36"/>
      <c r="I7547" s="37"/>
      <c r="J7547" s="36"/>
      <c r="K7547" s="38"/>
      <c r="L7547" s="36"/>
    </row>
    <row r="7548" spans="1:12" ht="21.6" customHeight="1" x14ac:dyDescent="0.25">
      <c r="A7548" s="31"/>
      <c r="B7548" s="32"/>
      <c r="C7548" s="33"/>
      <c r="D7548" s="34"/>
      <c r="E7548" s="33"/>
      <c r="F7548" s="34"/>
      <c r="G7548" s="35"/>
      <c r="H7548" s="36"/>
      <c r="I7548" s="37"/>
      <c r="J7548" s="36"/>
      <c r="K7548" s="38"/>
      <c r="L7548" s="36"/>
    </row>
    <row r="7549" spans="1:12" ht="21.6" customHeight="1" x14ac:dyDescent="0.25">
      <c r="A7549" s="31"/>
      <c r="B7549" s="32"/>
      <c r="C7549" s="33"/>
      <c r="D7549" s="34"/>
      <c r="E7549" s="33"/>
      <c r="F7549" s="34"/>
      <c r="G7549" s="35"/>
      <c r="H7549" s="36"/>
      <c r="I7549" s="37"/>
      <c r="J7549" s="36"/>
      <c r="K7549" s="38"/>
      <c r="L7549" s="36"/>
    </row>
    <row r="7550" spans="1:12" ht="21.6" customHeight="1" x14ac:dyDescent="0.25">
      <c r="A7550" s="31"/>
      <c r="B7550" s="32"/>
      <c r="C7550" s="33"/>
      <c r="D7550" s="34"/>
      <c r="E7550" s="33"/>
      <c r="F7550" s="34"/>
      <c r="G7550" s="35"/>
      <c r="H7550" s="36"/>
      <c r="I7550" s="37"/>
      <c r="J7550" s="36"/>
      <c r="K7550" s="38"/>
      <c r="L7550" s="36"/>
    </row>
    <row r="7551" spans="1:12" ht="21.6" customHeight="1" x14ac:dyDescent="0.25">
      <c r="A7551" s="31"/>
      <c r="B7551" s="32"/>
      <c r="C7551" s="33"/>
      <c r="D7551" s="34"/>
      <c r="E7551" s="33"/>
      <c r="F7551" s="34"/>
      <c r="G7551" s="35"/>
      <c r="H7551" s="36"/>
      <c r="I7551" s="37"/>
      <c r="J7551" s="36"/>
      <c r="K7551" s="38"/>
      <c r="L7551" s="36"/>
    </row>
    <row r="7552" spans="1:12" ht="21.6" customHeight="1" x14ac:dyDescent="0.25">
      <c r="A7552" s="31"/>
      <c r="B7552" s="32"/>
      <c r="C7552" s="33"/>
      <c r="D7552" s="34"/>
      <c r="E7552" s="33"/>
      <c r="F7552" s="34"/>
      <c r="G7552" s="35"/>
      <c r="H7552" s="36"/>
      <c r="I7552" s="37"/>
      <c r="J7552" s="36"/>
      <c r="K7552" s="38"/>
      <c r="L7552" s="36"/>
    </row>
    <row r="7553" spans="1:12" ht="21.6" customHeight="1" x14ac:dyDescent="0.25">
      <c r="A7553" s="31"/>
      <c r="B7553" s="32"/>
      <c r="C7553" s="33"/>
      <c r="D7553" s="34"/>
      <c r="E7553" s="33"/>
      <c r="F7553" s="34"/>
      <c r="G7553" s="35"/>
      <c r="H7553" s="36"/>
      <c r="I7553" s="37"/>
      <c r="J7553" s="36"/>
      <c r="K7553" s="38"/>
      <c r="L7553" s="36"/>
    </row>
    <row r="7554" spans="1:12" ht="21.6" customHeight="1" x14ac:dyDescent="0.25">
      <c r="A7554" s="31"/>
      <c r="B7554" s="32"/>
      <c r="C7554" s="33"/>
      <c r="D7554" s="34"/>
      <c r="E7554" s="33"/>
      <c r="F7554" s="34"/>
      <c r="G7554" s="35"/>
      <c r="H7554" s="36"/>
      <c r="I7554" s="37"/>
      <c r="J7554" s="36"/>
      <c r="K7554" s="38"/>
      <c r="L7554" s="36"/>
    </row>
    <row r="7555" spans="1:12" ht="21.6" customHeight="1" x14ac:dyDescent="0.25">
      <c r="A7555" s="31"/>
      <c r="B7555" s="32"/>
      <c r="C7555" s="33"/>
      <c r="D7555" s="34"/>
      <c r="E7555" s="33"/>
      <c r="F7555" s="34"/>
      <c r="G7555" s="35"/>
      <c r="H7555" s="36"/>
      <c r="I7555" s="37"/>
      <c r="J7555" s="36"/>
      <c r="K7555" s="38"/>
      <c r="L7555" s="36"/>
    </row>
    <row r="7556" spans="1:12" ht="21.6" customHeight="1" x14ac:dyDescent="0.25">
      <c r="A7556" s="31"/>
      <c r="B7556" s="32"/>
      <c r="C7556" s="33"/>
      <c r="D7556" s="34"/>
      <c r="E7556" s="33"/>
      <c r="F7556" s="34"/>
      <c r="G7556" s="35"/>
      <c r="H7556" s="36"/>
      <c r="I7556" s="37"/>
      <c r="J7556" s="36"/>
      <c r="K7556" s="38"/>
      <c r="L7556" s="36"/>
    </row>
    <row r="7557" spans="1:12" ht="21.6" customHeight="1" x14ac:dyDescent="0.25">
      <c r="A7557" s="31"/>
      <c r="B7557" s="32"/>
      <c r="C7557" s="33"/>
      <c r="D7557" s="34"/>
      <c r="E7557" s="33"/>
      <c r="F7557" s="34"/>
      <c r="G7557" s="35"/>
      <c r="H7557" s="36"/>
      <c r="I7557" s="37"/>
      <c r="J7557" s="36"/>
      <c r="K7557" s="38"/>
      <c r="L7557" s="36"/>
    </row>
    <row r="7558" spans="1:12" ht="21.6" customHeight="1" x14ac:dyDescent="0.25">
      <c r="A7558" s="31"/>
      <c r="B7558" s="32"/>
      <c r="C7558" s="33"/>
      <c r="D7558" s="34"/>
      <c r="E7558" s="33"/>
      <c r="F7558" s="34"/>
      <c r="G7558" s="35"/>
      <c r="H7558" s="36"/>
      <c r="I7558" s="37"/>
      <c r="J7558" s="36"/>
      <c r="K7558" s="38"/>
      <c r="L7558" s="36"/>
    </row>
    <row r="7559" spans="1:12" ht="21.6" customHeight="1" x14ac:dyDescent="0.25">
      <c r="A7559" s="31"/>
      <c r="B7559" s="32"/>
      <c r="C7559" s="33"/>
      <c r="D7559" s="34"/>
      <c r="E7559" s="33"/>
      <c r="F7559" s="34"/>
      <c r="G7559" s="35"/>
      <c r="H7559" s="36"/>
      <c r="I7559" s="37"/>
      <c r="J7559" s="36"/>
      <c r="K7559" s="38"/>
      <c r="L7559" s="36"/>
    </row>
    <row r="7560" spans="1:12" ht="21.6" customHeight="1" x14ac:dyDescent="0.25">
      <c r="A7560" s="31"/>
      <c r="B7560" s="32"/>
      <c r="C7560" s="33"/>
      <c r="D7560" s="34"/>
      <c r="E7560" s="33"/>
      <c r="F7560" s="34"/>
      <c r="G7560" s="35"/>
      <c r="H7560" s="36"/>
      <c r="I7560" s="37"/>
      <c r="J7560" s="36"/>
      <c r="K7560" s="38"/>
      <c r="L7560" s="36"/>
    </row>
    <row r="7561" spans="1:12" ht="21.6" customHeight="1" x14ac:dyDescent="0.25">
      <c r="A7561" s="31"/>
      <c r="B7561" s="32"/>
      <c r="C7561" s="33"/>
      <c r="D7561" s="34"/>
      <c r="E7561" s="33"/>
      <c r="F7561" s="34"/>
      <c r="G7561" s="35"/>
      <c r="H7561" s="36"/>
      <c r="I7561" s="37"/>
      <c r="J7561" s="36"/>
      <c r="K7561" s="38"/>
      <c r="L7561" s="36"/>
    </row>
    <row r="7562" spans="1:12" ht="21.6" customHeight="1" x14ac:dyDescent="0.25">
      <c r="A7562" s="31"/>
      <c r="B7562" s="32"/>
      <c r="C7562" s="33"/>
      <c r="D7562" s="34"/>
      <c r="E7562" s="33"/>
      <c r="F7562" s="34"/>
      <c r="G7562" s="35"/>
      <c r="H7562" s="36"/>
      <c r="I7562" s="37"/>
      <c r="J7562" s="36"/>
      <c r="K7562" s="38"/>
      <c r="L7562" s="36"/>
    </row>
    <row r="7563" spans="1:12" ht="21.6" customHeight="1" x14ac:dyDescent="0.25">
      <c r="A7563" s="31"/>
      <c r="B7563" s="32"/>
      <c r="C7563" s="33"/>
      <c r="D7563" s="34"/>
      <c r="E7563" s="33"/>
      <c r="F7563" s="34"/>
      <c r="G7563" s="35"/>
      <c r="H7563" s="36"/>
      <c r="I7563" s="37"/>
      <c r="J7563" s="36"/>
      <c r="K7563" s="38"/>
      <c r="L7563" s="36"/>
    </row>
    <row r="7564" spans="1:12" ht="21.6" customHeight="1" x14ac:dyDescent="0.25">
      <c r="A7564" s="31"/>
      <c r="B7564" s="32"/>
      <c r="C7564" s="33"/>
      <c r="D7564" s="34"/>
      <c r="E7564" s="33"/>
      <c r="F7564" s="34"/>
      <c r="G7564" s="35"/>
      <c r="H7564" s="36"/>
      <c r="I7564" s="37"/>
      <c r="J7564" s="36"/>
      <c r="K7564" s="38"/>
      <c r="L7564" s="36"/>
    </row>
    <row r="7565" spans="1:12" ht="21.6" customHeight="1" x14ac:dyDescent="0.25">
      <c r="A7565" s="31"/>
      <c r="B7565" s="32"/>
      <c r="C7565" s="33"/>
      <c r="D7565" s="34"/>
      <c r="E7565" s="33"/>
      <c r="F7565" s="34"/>
      <c r="G7565" s="35"/>
      <c r="H7565" s="36"/>
      <c r="I7565" s="37"/>
      <c r="J7565" s="36"/>
      <c r="K7565" s="38"/>
      <c r="L7565" s="36"/>
    </row>
    <row r="7566" spans="1:12" ht="21.6" customHeight="1" x14ac:dyDescent="0.25">
      <c r="A7566" s="31"/>
      <c r="B7566" s="32"/>
      <c r="C7566" s="33"/>
      <c r="D7566" s="34"/>
      <c r="E7566" s="33"/>
      <c r="F7566" s="34"/>
      <c r="G7566" s="35"/>
      <c r="H7566" s="36"/>
      <c r="I7566" s="37"/>
      <c r="J7566" s="36"/>
      <c r="K7566" s="38"/>
      <c r="L7566" s="36"/>
    </row>
    <row r="7567" spans="1:12" ht="21.6" customHeight="1" x14ac:dyDescent="0.25">
      <c r="A7567" s="31"/>
      <c r="B7567" s="32"/>
      <c r="C7567" s="33"/>
      <c r="D7567" s="34"/>
      <c r="E7567" s="33"/>
      <c r="F7567" s="34"/>
      <c r="G7567" s="35"/>
      <c r="H7567" s="36"/>
      <c r="I7567" s="37"/>
      <c r="J7567" s="36"/>
      <c r="K7567" s="38"/>
      <c r="L7567" s="36"/>
    </row>
    <row r="7568" spans="1:12" ht="21.6" customHeight="1" x14ac:dyDescent="0.25">
      <c r="A7568" s="31"/>
      <c r="B7568" s="32"/>
      <c r="C7568" s="33"/>
      <c r="D7568" s="34"/>
      <c r="E7568" s="33"/>
      <c r="F7568" s="34"/>
      <c r="G7568" s="35"/>
      <c r="H7568" s="36"/>
      <c r="I7568" s="37"/>
      <c r="J7568" s="36"/>
      <c r="K7568" s="38"/>
      <c r="L7568" s="36"/>
    </row>
    <row r="7569" spans="1:12" ht="21.6" customHeight="1" x14ac:dyDescent="0.25">
      <c r="A7569" s="31"/>
      <c r="B7569" s="32"/>
      <c r="C7569" s="33"/>
      <c r="D7569" s="34"/>
      <c r="E7569" s="33"/>
      <c r="F7569" s="34"/>
      <c r="G7569" s="35"/>
      <c r="H7569" s="36"/>
      <c r="I7569" s="37"/>
      <c r="J7569" s="36"/>
      <c r="K7569" s="38"/>
      <c r="L7569" s="36"/>
    </row>
    <row r="7570" spans="1:12" ht="21.6" customHeight="1" x14ac:dyDescent="0.25">
      <c r="A7570" s="31"/>
      <c r="B7570" s="32"/>
      <c r="C7570" s="33"/>
      <c r="D7570" s="34"/>
      <c r="E7570" s="33"/>
      <c r="F7570" s="34"/>
      <c r="G7570" s="35"/>
      <c r="H7570" s="36"/>
      <c r="I7570" s="37"/>
      <c r="J7570" s="36"/>
      <c r="K7570" s="38"/>
      <c r="L7570" s="36"/>
    </row>
    <row r="7571" spans="1:12" ht="21.6" customHeight="1" x14ac:dyDescent="0.25">
      <c r="A7571" s="31"/>
      <c r="B7571" s="32"/>
      <c r="C7571" s="33"/>
      <c r="D7571" s="34"/>
      <c r="E7571" s="33"/>
      <c r="F7571" s="34"/>
      <c r="G7571" s="35"/>
      <c r="H7571" s="36"/>
      <c r="I7571" s="37"/>
      <c r="J7571" s="36"/>
      <c r="K7571" s="38"/>
      <c r="L7571" s="36"/>
    </row>
    <row r="7572" spans="1:12" ht="21.6" customHeight="1" x14ac:dyDescent="0.25">
      <c r="A7572" s="31"/>
      <c r="B7572" s="32"/>
      <c r="C7572" s="33"/>
      <c r="D7572" s="34"/>
      <c r="E7572" s="33"/>
      <c r="F7572" s="34"/>
      <c r="G7572" s="35"/>
      <c r="H7572" s="36"/>
      <c r="I7572" s="37"/>
      <c r="J7572" s="36"/>
      <c r="K7572" s="38"/>
      <c r="L7572" s="36"/>
    </row>
    <row r="7573" spans="1:12" ht="21.6" customHeight="1" x14ac:dyDescent="0.25">
      <c r="A7573" s="31"/>
      <c r="B7573" s="32"/>
      <c r="C7573" s="33"/>
      <c r="D7573" s="34"/>
      <c r="E7573" s="33"/>
      <c r="F7573" s="34"/>
      <c r="G7573" s="35"/>
      <c r="H7573" s="36"/>
      <c r="I7573" s="37"/>
      <c r="J7573" s="36"/>
      <c r="K7573" s="38"/>
      <c r="L7573" s="36"/>
    </row>
    <row r="7574" spans="1:12" ht="21.6" customHeight="1" x14ac:dyDescent="0.25">
      <c r="A7574" s="31"/>
      <c r="B7574" s="32"/>
      <c r="C7574" s="33"/>
      <c r="D7574" s="34"/>
      <c r="E7574" s="33"/>
      <c r="F7574" s="34"/>
      <c r="G7574" s="35"/>
      <c r="H7574" s="36"/>
      <c r="I7574" s="37"/>
      <c r="J7574" s="36"/>
      <c r="K7574" s="38"/>
      <c r="L7574" s="36"/>
    </row>
    <row r="7575" spans="1:12" ht="21.6" customHeight="1" x14ac:dyDescent="0.25">
      <c r="A7575" s="31"/>
      <c r="B7575" s="32"/>
      <c r="C7575" s="33"/>
      <c r="D7575" s="34"/>
      <c r="E7575" s="33"/>
      <c r="F7575" s="34"/>
      <c r="G7575" s="35"/>
      <c r="H7575" s="36"/>
      <c r="I7575" s="37"/>
      <c r="J7575" s="36"/>
      <c r="K7575" s="38"/>
      <c r="L7575" s="36"/>
    </row>
    <row r="7576" spans="1:12" ht="21.6" customHeight="1" x14ac:dyDescent="0.25">
      <c r="A7576" s="31"/>
      <c r="B7576" s="32"/>
      <c r="C7576" s="33"/>
      <c r="D7576" s="34"/>
      <c r="E7576" s="33"/>
      <c r="F7576" s="34"/>
      <c r="G7576" s="35"/>
      <c r="H7576" s="36"/>
      <c r="I7576" s="37"/>
      <c r="J7576" s="36"/>
      <c r="K7576" s="38"/>
      <c r="L7576" s="36"/>
    </row>
    <row r="7577" spans="1:12" ht="21.6" customHeight="1" x14ac:dyDescent="0.25">
      <c r="A7577" s="31"/>
      <c r="B7577" s="32"/>
      <c r="C7577" s="33"/>
      <c r="D7577" s="34"/>
      <c r="E7577" s="33"/>
      <c r="F7577" s="34"/>
      <c r="G7577" s="35"/>
      <c r="H7577" s="36"/>
      <c r="I7577" s="37"/>
      <c r="J7577" s="36"/>
      <c r="K7577" s="38"/>
      <c r="L7577" s="36"/>
    </row>
    <row r="7578" spans="1:12" ht="21.6" customHeight="1" x14ac:dyDescent="0.25">
      <c r="A7578" s="31"/>
      <c r="B7578" s="32"/>
      <c r="C7578" s="33"/>
      <c r="D7578" s="34"/>
      <c r="E7578" s="33"/>
      <c r="F7578" s="34"/>
      <c r="G7578" s="35"/>
      <c r="H7578" s="36"/>
      <c r="I7578" s="37"/>
      <c r="J7578" s="36"/>
      <c r="K7578" s="38"/>
      <c r="L7578" s="36"/>
    </row>
    <row r="7579" spans="1:12" ht="21.6" customHeight="1" x14ac:dyDescent="0.25">
      <c r="A7579" s="31"/>
      <c r="B7579" s="32"/>
      <c r="C7579" s="33"/>
      <c r="D7579" s="34"/>
      <c r="E7579" s="33"/>
      <c r="F7579" s="34"/>
      <c r="G7579" s="35"/>
      <c r="H7579" s="36"/>
      <c r="I7579" s="37"/>
      <c r="J7579" s="36"/>
      <c r="K7579" s="38"/>
      <c r="L7579" s="36"/>
    </row>
    <row r="7580" spans="1:12" ht="21.6" customHeight="1" x14ac:dyDescent="0.25">
      <c r="A7580" s="31"/>
      <c r="B7580" s="32"/>
      <c r="C7580" s="33"/>
      <c r="D7580" s="34"/>
      <c r="E7580" s="33"/>
      <c r="F7580" s="34"/>
      <c r="G7580" s="35"/>
      <c r="H7580" s="36"/>
      <c r="I7580" s="37"/>
      <c r="J7580" s="36"/>
      <c r="K7580" s="38"/>
      <c r="L7580" s="36"/>
    </row>
    <row r="7581" spans="1:12" ht="21.6" customHeight="1" x14ac:dyDescent="0.25">
      <c r="A7581" s="31"/>
      <c r="B7581" s="32"/>
      <c r="C7581" s="33"/>
      <c r="D7581" s="34"/>
      <c r="E7581" s="33"/>
      <c r="F7581" s="34"/>
      <c r="G7581" s="35"/>
      <c r="H7581" s="36"/>
      <c r="I7581" s="37"/>
      <c r="J7581" s="36"/>
      <c r="K7581" s="38"/>
      <c r="L7581" s="36"/>
    </row>
    <row r="7582" spans="1:12" ht="21.6" customHeight="1" x14ac:dyDescent="0.25">
      <c r="A7582" s="31"/>
      <c r="B7582" s="32"/>
      <c r="C7582" s="33"/>
      <c r="D7582" s="34"/>
      <c r="E7582" s="33"/>
      <c r="F7582" s="34"/>
      <c r="G7582" s="35"/>
      <c r="H7582" s="36"/>
      <c r="I7582" s="37"/>
      <c r="J7582" s="36"/>
      <c r="K7582" s="38"/>
      <c r="L7582" s="36"/>
    </row>
    <row r="7583" spans="1:12" ht="21.6" customHeight="1" x14ac:dyDescent="0.25">
      <c r="A7583" s="31"/>
      <c r="B7583" s="32"/>
      <c r="C7583" s="33"/>
      <c r="D7583" s="34"/>
      <c r="E7583" s="33"/>
      <c r="F7583" s="34"/>
      <c r="G7583" s="35"/>
      <c r="H7583" s="36"/>
      <c r="I7583" s="37"/>
      <c r="J7583" s="36"/>
      <c r="K7583" s="38"/>
      <c r="L7583" s="36"/>
    </row>
    <row r="7584" spans="1:12" ht="21.6" customHeight="1" x14ac:dyDescent="0.25">
      <c r="A7584" s="31"/>
      <c r="B7584" s="32"/>
      <c r="C7584" s="33"/>
      <c r="D7584" s="34"/>
      <c r="E7584" s="33"/>
      <c r="F7584" s="34"/>
      <c r="G7584" s="35"/>
      <c r="H7584" s="36"/>
      <c r="I7584" s="37"/>
      <c r="J7584" s="36"/>
      <c r="K7584" s="38"/>
      <c r="L7584" s="36"/>
    </row>
    <row r="7585" spans="1:12" ht="21.6" customHeight="1" x14ac:dyDescent="0.25">
      <c r="A7585" s="31"/>
      <c r="B7585" s="32"/>
      <c r="C7585" s="33"/>
      <c r="D7585" s="34"/>
      <c r="E7585" s="33"/>
      <c r="F7585" s="34"/>
      <c r="G7585" s="35"/>
      <c r="H7585" s="36"/>
      <c r="I7585" s="37"/>
      <c r="J7585" s="36"/>
      <c r="K7585" s="38"/>
      <c r="L7585" s="36"/>
    </row>
    <row r="7586" spans="1:12" ht="21.6" customHeight="1" x14ac:dyDescent="0.25">
      <c r="A7586" s="31"/>
      <c r="B7586" s="32"/>
      <c r="C7586" s="33"/>
      <c r="D7586" s="34"/>
      <c r="E7586" s="33"/>
      <c r="F7586" s="34"/>
      <c r="G7586" s="35"/>
      <c r="H7586" s="36"/>
      <c r="I7586" s="37"/>
      <c r="J7586" s="36"/>
      <c r="K7586" s="38"/>
      <c r="L7586" s="36"/>
    </row>
    <row r="7587" spans="1:12" ht="21.6" customHeight="1" x14ac:dyDescent="0.25">
      <c r="A7587" s="31"/>
      <c r="B7587" s="32"/>
      <c r="C7587" s="33"/>
      <c r="D7587" s="34"/>
      <c r="E7587" s="33"/>
      <c r="F7587" s="34"/>
      <c r="G7587" s="35"/>
      <c r="H7587" s="36"/>
      <c r="I7587" s="37"/>
      <c r="J7587" s="36"/>
      <c r="K7587" s="38"/>
      <c r="L7587" s="36"/>
    </row>
    <row r="7588" spans="1:12" ht="21.6" customHeight="1" x14ac:dyDescent="0.25">
      <c r="A7588" s="31"/>
      <c r="B7588" s="32"/>
      <c r="C7588" s="33"/>
      <c r="D7588" s="34"/>
      <c r="E7588" s="33"/>
      <c r="F7588" s="34"/>
      <c r="G7588" s="35"/>
      <c r="H7588" s="36"/>
      <c r="I7588" s="37"/>
      <c r="J7588" s="36"/>
      <c r="K7588" s="38"/>
      <c r="L7588" s="36"/>
    </row>
    <row r="7589" spans="1:12" ht="21.6" customHeight="1" x14ac:dyDescent="0.25">
      <c r="A7589" s="31"/>
      <c r="B7589" s="32"/>
      <c r="C7589" s="33"/>
      <c r="D7589" s="34"/>
      <c r="E7589" s="33"/>
      <c r="F7589" s="34"/>
      <c r="G7589" s="35"/>
      <c r="H7589" s="36"/>
      <c r="I7589" s="37"/>
      <c r="J7589" s="36"/>
      <c r="K7589" s="38"/>
      <c r="L7589" s="36"/>
    </row>
    <row r="7590" spans="1:12" ht="21.6" customHeight="1" x14ac:dyDescent="0.25">
      <c r="A7590" s="31"/>
      <c r="B7590" s="32"/>
      <c r="C7590" s="33"/>
      <c r="D7590" s="34"/>
      <c r="E7590" s="33"/>
      <c r="F7590" s="34"/>
      <c r="G7590" s="35"/>
      <c r="H7590" s="36"/>
      <c r="I7590" s="37"/>
      <c r="J7590" s="36"/>
      <c r="K7590" s="38"/>
      <c r="L7590" s="36"/>
    </row>
    <row r="7591" spans="1:12" ht="21.6" customHeight="1" x14ac:dyDescent="0.25">
      <c r="A7591" s="31"/>
      <c r="B7591" s="32"/>
      <c r="C7591" s="33"/>
      <c r="D7591" s="34"/>
      <c r="E7591" s="33"/>
      <c r="F7591" s="34"/>
      <c r="G7591" s="35"/>
      <c r="H7591" s="36"/>
      <c r="I7591" s="37"/>
      <c r="J7591" s="36"/>
      <c r="K7591" s="38"/>
      <c r="L7591" s="36"/>
    </row>
    <row r="7592" spans="1:12" ht="21.6" customHeight="1" x14ac:dyDescent="0.25">
      <c r="A7592" s="31"/>
      <c r="B7592" s="32"/>
      <c r="C7592" s="33"/>
      <c r="D7592" s="34"/>
      <c r="E7592" s="33"/>
      <c r="F7592" s="34"/>
      <c r="G7592" s="35"/>
      <c r="H7592" s="36"/>
      <c r="I7592" s="37"/>
      <c r="J7592" s="36"/>
      <c r="K7592" s="38"/>
      <c r="L7592" s="36"/>
    </row>
    <row r="7593" spans="1:12" ht="21.6" customHeight="1" x14ac:dyDescent="0.25">
      <c r="A7593" s="31"/>
      <c r="B7593" s="32"/>
      <c r="C7593" s="33"/>
      <c r="D7593" s="34"/>
      <c r="E7593" s="33"/>
      <c r="F7593" s="34"/>
      <c r="G7593" s="35"/>
      <c r="H7593" s="36"/>
      <c r="I7593" s="37"/>
      <c r="J7593" s="36"/>
      <c r="K7593" s="38"/>
      <c r="L7593" s="36"/>
    </row>
    <row r="7594" spans="1:12" ht="21.6" customHeight="1" x14ac:dyDescent="0.25">
      <c r="A7594" s="31"/>
      <c r="B7594" s="32"/>
      <c r="C7594" s="33"/>
      <c r="D7594" s="34"/>
      <c r="E7594" s="33"/>
      <c r="F7594" s="34"/>
      <c r="G7594" s="35"/>
      <c r="H7594" s="36"/>
      <c r="I7594" s="37"/>
      <c r="J7594" s="36"/>
      <c r="K7594" s="38"/>
      <c r="L7594" s="36"/>
    </row>
    <row r="7595" spans="1:12" ht="21.6" customHeight="1" x14ac:dyDescent="0.25">
      <c r="A7595" s="31"/>
      <c r="B7595" s="32"/>
      <c r="C7595" s="33"/>
      <c r="D7595" s="34"/>
      <c r="E7595" s="33"/>
      <c r="F7595" s="34"/>
      <c r="G7595" s="35"/>
      <c r="H7595" s="36"/>
      <c r="I7595" s="37"/>
      <c r="J7595" s="36"/>
      <c r="K7595" s="38"/>
      <c r="L7595" s="36"/>
    </row>
    <row r="7596" spans="1:12" ht="21.6" customHeight="1" x14ac:dyDescent="0.25">
      <c r="A7596" s="31"/>
      <c r="B7596" s="32"/>
      <c r="C7596" s="33"/>
      <c r="D7596" s="34"/>
      <c r="E7596" s="33"/>
      <c r="F7596" s="34"/>
      <c r="G7596" s="35"/>
      <c r="H7596" s="36"/>
      <c r="I7596" s="37"/>
      <c r="J7596" s="36"/>
      <c r="K7596" s="38"/>
      <c r="L7596" s="36"/>
    </row>
    <row r="7597" spans="1:12" ht="21.6" customHeight="1" x14ac:dyDescent="0.25">
      <c r="A7597" s="31"/>
      <c r="B7597" s="32"/>
      <c r="C7597" s="33"/>
      <c r="D7597" s="34"/>
      <c r="E7597" s="33"/>
      <c r="F7597" s="34"/>
      <c r="G7597" s="35"/>
      <c r="H7597" s="36"/>
      <c r="I7597" s="37"/>
      <c r="J7597" s="36"/>
      <c r="K7597" s="38"/>
      <c r="L7597" s="36"/>
    </row>
    <row r="7598" spans="1:12" ht="21.6" customHeight="1" x14ac:dyDescent="0.25">
      <c r="A7598" s="31"/>
      <c r="B7598" s="32"/>
      <c r="C7598" s="33"/>
      <c r="D7598" s="34"/>
      <c r="E7598" s="33"/>
      <c r="F7598" s="34"/>
      <c r="G7598" s="35"/>
      <c r="H7598" s="36"/>
      <c r="I7598" s="37"/>
      <c r="J7598" s="36"/>
      <c r="K7598" s="38"/>
      <c r="L7598" s="36"/>
    </row>
    <row r="7599" spans="1:12" ht="21.6" customHeight="1" x14ac:dyDescent="0.25">
      <c r="A7599" s="31"/>
      <c r="B7599" s="32"/>
      <c r="C7599" s="33"/>
      <c r="D7599" s="34"/>
      <c r="E7599" s="33"/>
      <c r="F7599" s="34"/>
      <c r="G7599" s="35"/>
      <c r="H7599" s="36"/>
      <c r="I7599" s="37"/>
      <c r="J7599" s="36"/>
      <c r="K7599" s="38"/>
      <c r="L7599" s="36"/>
    </row>
    <row r="7600" spans="1:12" ht="21.6" customHeight="1" x14ac:dyDescent="0.25">
      <c r="A7600" s="31"/>
      <c r="B7600" s="32"/>
      <c r="C7600" s="33"/>
      <c r="D7600" s="34"/>
      <c r="E7600" s="33"/>
      <c r="F7600" s="34"/>
      <c r="G7600" s="35"/>
      <c r="H7600" s="36"/>
      <c r="I7600" s="37"/>
      <c r="J7600" s="36"/>
      <c r="K7600" s="38"/>
      <c r="L7600" s="36"/>
    </row>
    <row r="7601" spans="1:12" ht="21.6" customHeight="1" x14ac:dyDescent="0.25">
      <c r="A7601" s="31"/>
      <c r="B7601" s="32"/>
      <c r="C7601" s="33"/>
      <c r="D7601" s="34"/>
      <c r="E7601" s="33"/>
      <c r="F7601" s="34"/>
      <c r="G7601" s="35"/>
      <c r="H7601" s="36"/>
      <c r="I7601" s="37"/>
      <c r="J7601" s="36"/>
      <c r="K7601" s="38"/>
      <c r="L7601" s="36"/>
    </row>
    <row r="7602" spans="1:12" ht="21.6" customHeight="1" x14ac:dyDescent="0.25">
      <c r="A7602" s="31"/>
      <c r="B7602" s="32"/>
      <c r="C7602" s="33"/>
      <c r="D7602" s="34"/>
      <c r="E7602" s="33"/>
      <c r="F7602" s="34"/>
      <c r="G7602" s="35"/>
      <c r="H7602" s="36"/>
      <c r="I7602" s="37"/>
      <c r="J7602" s="36"/>
      <c r="K7602" s="38"/>
      <c r="L7602" s="36"/>
    </row>
    <row r="7603" spans="1:12" ht="21.6" customHeight="1" x14ac:dyDescent="0.25">
      <c r="A7603" s="31"/>
      <c r="B7603" s="32"/>
      <c r="C7603" s="33"/>
      <c r="D7603" s="34"/>
      <c r="E7603" s="33"/>
      <c r="F7603" s="34"/>
      <c r="G7603" s="35"/>
      <c r="H7603" s="36"/>
      <c r="I7603" s="37"/>
      <c r="J7603" s="36"/>
      <c r="K7603" s="38"/>
      <c r="L7603" s="36"/>
    </row>
    <row r="7604" spans="1:12" ht="21.6" customHeight="1" x14ac:dyDescent="0.25">
      <c r="A7604" s="31"/>
      <c r="B7604" s="32"/>
      <c r="C7604" s="33"/>
      <c r="D7604" s="34"/>
      <c r="E7604" s="33"/>
      <c r="F7604" s="34"/>
      <c r="G7604" s="35"/>
      <c r="H7604" s="36"/>
      <c r="I7604" s="37"/>
      <c r="J7604" s="36"/>
      <c r="K7604" s="38"/>
      <c r="L7604" s="36"/>
    </row>
    <row r="7605" spans="1:12" ht="21.6" customHeight="1" x14ac:dyDescent="0.25">
      <c r="A7605" s="31"/>
      <c r="B7605" s="32"/>
      <c r="C7605" s="33"/>
      <c r="D7605" s="34"/>
      <c r="E7605" s="33"/>
      <c r="F7605" s="34"/>
      <c r="G7605" s="35"/>
      <c r="H7605" s="36"/>
      <c r="I7605" s="37"/>
      <c r="J7605" s="36"/>
      <c r="K7605" s="38"/>
      <c r="L7605" s="36"/>
    </row>
    <row r="7606" spans="1:12" ht="21.6" customHeight="1" x14ac:dyDescent="0.25">
      <c r="A7606" s="31"/>
      <c r="B7606" s="32"/>
      <c r="C7606" s="33"/>
      <c r="D7606" s="34"/>
      <c r="E7606" s="33"/>
      <c r="F7606" s="34"/>
      <c r="G7606" s="35"/>
      <c r="H7606" s="36"/>
      <c r="I7606" s="37"/>
      <c r="J7606" s="36"/>
      <c r="K7606" s="38"/>
      <c r="L7606" s="36"/>
    </row>
    <row r="7607" spans="1:12" ht="21.6" customHeight="1" x14ac:dyDescent="0.25">
      <c r="A7607" s="31"/>
      <c r="B7607" s="32"/>
      <c r="C7607" s="33"/>
      <c r="D7607" s="34"/>
      <c r="E7607" s="33"/>
      <c r="F7607" s="34"/>
      <c r="G7607" s="35"/>
      <c r="H7607" s="36"/>
      <c r="I7607" s="37"/>
      <c r="J7607" s="36"/>
      <c r="K7607" s="38"/>
      <c r="L7607" s="36"/>
    </row>
    <row r="7608" spans="1:12" ht="21.6" customHeight="1" x14ac:dyDescent="0.25">
      <c r="A7608" s="31"/>
      <c r="B7608" s="32"/>
      <c r="C7608" s="33"/>
      <c r="D7608" s="34"/>
      <c r="E7608" s="33"/>
      <c r="F7608" s="34"/>
      <c r="G7608" s="35"/>
      <c r="H7608" s="36"/>
      <c r="I7608" s="37"/>
      <c r="J7608" s="36"/>
      <c r="K7608" s="38"/>
      <c r="L7608" s="36"/>
    </row>
    <row r="7609" spans="1:12" ht="21.6" customHeight="1" x14ac:dyDescent="0.25">
      <c r="A7609" s="31"/>
      <c r="B7609" s="32"/>
      <c r="C7609" s="33"/>
      <c r="D7609" s="34"/>
      <c r="E7609" s="33"/>
      <c r="F7609" s="34"/>
      <c r="G7609" s="35"/>
      <c r="H7609" s="36"/>
      <c r="I7609" s="37"/>
      <c r="J7609" s="36"/>
      <c r="K7609" s="38"/>
      <c r="L7609" s="36"/>
    </row>
    <row r="7610" spans="1:12" ht="21.6" customHeight="1" x14ac:dyDescent="0.25">
      <c r="A7610" s="31"/>
      <c r="B7610" s="32"/>
      <c r="C7610" s="33"/>
      <c r="D7610" s="34"/>
      <c r="E7610" s="33"/>
      <c r="F7610" s="34"/>
      <c r="G7610" s="35"/>
      <c r="H7610" s="36"/>
      <c r="I7610" s="37"/>
      <c r="J7610" s="36"/>
      <c r="K7610" s="38"/>
      <c r="L7610" s="36"/>
    </row>
    <row r="7611" spans="1:12" ht="21.6" customHeight="1" x14ac:dyDescent="0.25">
      <c r="A7611" s="31"/>
      <c r="B7611" s="32"/>
      <c r="C7611" s="33"/>
      <c r="D7611" s="34"/>
      <c r="E7611" s="33"/>
      <c r="F7611" s="34"/>
      <c r="G7611" s="35"/>
      <c r="H7611" s="36"/>
      <c r="I7611" s="37"/>
      <c r="J7611" s="36"/>
      <c r="K7611" s="38"/>
      <c r="L7611" s="36"/>
    </row>
    <row r="7612" spans="1:12" ht="21.6" customHeight="1" x14ac:dyDescent="0.25">
      <c r="A7612" s="31"/>
      <c r="B7612" s="32"/>
      <c r="C7612" s="33"/>
      <c r="D7612" s="34"/>
      <c r="E7612" s="33"/>
      <c r="F7612" s="34"/>
      <c r="G7612" s="35"/>
      <c r="H7612" s="36"/>
      <c r="I7612" s="37"/>
      <c r="J7612" s="36"/>
      <c r="K7612" s="38"/>
      <c r="L7612" s="36"/>
    </row>
    <row r="7613" spans="1:12" ht="21.6" customHeight="1" x14ac:dyDescent="0.25">
      <c r="A7613" s="31"/>
      <c r="B7613" s="32"/>
      <c r="C7613" s="33"/>
      <c r="D7613" s="34"/>
      <c r="E7613" s="33"/>
      <c r="F7613" s="34"/>
      <c r="G7613" s="35"/>
      <c r="H7613" s="36"/>
      <c r="I7613" s="37"/>
      <c r="J7613" s="36"/>
      <c r="K7613" s="38"/>
      <c r="L7613" s="36"/>
    </row>
    <row r="7614" spans="1:12" ht="21.6" customHeight="1" x14ac:dyDescent="0.25">
      <c r="A7614" s="31"/>
      <c r="B7614" s="32"/>
      <c r="C7614" s="33"/>
      <c r="D7614" s="34"/>
      <c r="E7614" s="33"/>
      <c r="F7614" s="34"/>
      <c r="G7614" s="35"/>
      <c r="H7614" s="36"/>
      <c r="I7614" s="37"/>
      <c r="J7614" s="36"/>
      <c r="K7614" s="38"/>
      <c r="L7614" s="36"/>
    </row>
    <row r="7615" spans="1:12" ht="21.6" customHeight="1" x14ac:dyDescent="0.25">
      <c r="A7615" s="31"/>
      <c r="B7615" s="32"/>
      <c r="C7615" s="33"/>
      <c r="D7615" s="34"/>
      <c r="E7615" s="33"/>
      <c r="F7615" s="34"/>
      <c r="G7615" s="35"/>
      <c r="H7615" s="36"/>
      <c r="I7615" s="37"/>
      <c r="J7615" s="36"/>
      <c r="K7615" s="38"/>
      <c r="L7615" s="36"/>
    </row>
    <row r="7616" spans="1:12" ht="21.6" customHeight="1" x14ac:dyDescent="0.25">
      <c r="A7616" s="31"/>
      <c r="B7616" s="32"/>
      <c r="C7616" s="33"/>
      <c r="D7616" s="34"/>
      <c r="E7616" s="33"/>
      <c r="F7616" s="34"/>
      <c r="G7616" s="35"/>
      <c r="H7616" s="36"/>
      <c r="I7616" s="37"/>
      <c r="J7616" s="36"/>
      <c r="K7616" s="38"/>
      <c r="L7616" s="36"/>
    </row>
    <row r="7617" spans="1:12" ht="21.6" customHeight="1" x14ac:dyDescent="0.25">
      <c r="A7617" s="31"/>
      <c r="B7617" s="32"/>
      <c r="C7617" s="33"/>
      <c r="D7617" s="34"/>
      <c r="E7617" s="33"/>
      <c r="F7617" s="34"/>
      <c r="G7617" s="35"/>
      <c r="H7617" s="36"/>
      <c r="I7617" s="37"/>
      <c r="J7617" s="36"/>
      <c r="K7617" s="38"/>
      <c r="L7617" s="36"/>
    </row>
    <row r="7618" spans="1:12" ht="21.6" customHeight="1" x14ac:dyDescent="0.25">
      <c r="A7618" s="31"/>
      <c r="B7618" s="32"/>
      <c r="C7618" s="33"/>
      <c r="D7618" s="34"/>
      <c r="E7618" s="33"/>
      <c r="F7618" s="34"/>
      <c r="G7618" s="35"/>
      <c r="H7618" s="36"/>
      <c r="I7618" s="37"/>
      <c r="J7618" s="36"/>
      <c r="K7618" s="38"/>
      <c r="L7618" s="36"/>
    </row>
    <row r="7619" spans="1:12" ht="21.6" customHeight="1" x14ac:dyDescent="0.25">
      <c r="A7619" s="31"/>
      <c r="B7619" s="32"/>
      <c r="C7619" s="33"/>
      <c r="D7619" s="34"/>
      <c r="E7619" s="33"/>
      <c r="F7619" s="34"/>
      <c r="G7619" s="35"/>
      <c r="H7619" s="36"/>
      <c r="I7619" s="37"/>
      <c r="J7619" s="36"/>
      <c r="K7619" s="38"/>
      <c r="L7619" s="36"/>
    </row>
    <row r="7620" spans="1:12" ht="21.6" customHeight="1" x14ac:dyDescent="0.25">
      <c r="A7620" s="31"/>
      <c r="B7620" s="32"/>
      <c r="C7620" s="33"/>
      <c r="D7620" s="34"/>
      <c r="E7620" s="33"/>
      <c r="F7620" s="34"/>
      <c r="G7620" s="35"/>
      <c r="H7620" s="36"/>
      <c r="I7620" s="37"/>
      <c r="J7620" s="36"/>
      <c r="K7620" s="38"/>
      <c r="L7620" s="36"/>
    </row>
    <row r="7621" spans="1:12" ht="21.6" customHeight="1" x14ac:dyDescent="0.25">
      <c r="A7621" s="31"/>
      <c r="B7621" s="32"/>
      <c r="C7621" s="33"/>
      <c r="D7621" s="34"/>
      <c r="E7621" s="33"/>
      <c r="F7621" s="34"/>
      <c r="G7621" s="35"/>
      <c r="H7621" s="36"/>
      <c r="I7621" s="37"/>
      <c r="J7621" s="36"/>
      <c r="K7621" s="38"/>
      <c r="L7621" s="36"/>
    </row>
    <row r="7622" spans="1:12" ht="21.6" customHeight="1" x14ac:dyDescent="0.25">
      <c r="A7622" s="31"/>
      <c r="B7622" s="32"/>
      <c r="C7622" s="33"/>
      <c r="D7622" s="34"/>
      <c r="E7622" s="33"/>
      <c r="F7622" s="34"/>
      <c r="G7622" s="35"/>
      <c r="H7622" s="36"/>
      <c r="I7622" s="37"/>
      <c r="J7622" s="36"/>
      <c r="K7622" s="38"/>
      <c r="L7622" s="36"/>
    </row>
    <row r="7623" spans="1:12" ht="21.6" customHeight="1" x14ac:dyDescent="0.25">
      <c r="A7623" s="31"/>
      <c r="B7623" s="32"/>
      <c r="C7623" s="33"/>
      <c r="D7623" s="34"/>
      <c r="E7623" s="33"/>
      <c r="F7623" s="34"/>
      <c r="G7623" s="35"/>
      <c r="H7623" s="36"/>
      <c r="I7623" s="37"/>
      <c r="J7623" s="36"/>
      <c r="K7623" s="38"/>
      <c r="L7623" s="36"/>
    </row>
    <row r="7624" spans="1:12" ht="21.6" customHeight="1" x14ac:dyDescent="0.25">
      <c r="A7624" s="31"/>
      <c r="B7624" s="32"/>
      <c r="C7624" s="33"/>
      <c r="D7624" s="34"/>
      <c r="E7624" s="33"/>
      <c r="F7624" s="34"/>
      <c r="G7624" s="35"/>
      <c r="H7624" s="36"/>
      <c r="I7624" s="37"/>
      <c r="J7624" s="36"/>
      <c r="K7624" s="38"/>
      <c r="L7624" s="36"/>
    </row>
    <row r="7625" spans="1:12" ht="21.6" customHeight="1" x14ac:dyDescent="0.25">
      <c r="A7625" s="31"/>
      <c r="B7625" s="32"/>
      <c r="C7625" s="33"/>
      <c r="D7625" s="34"/>
      <c r="E7625" s="33"/>
      <c r="F7625" s="34"/>
      <c r="G7625" s="35"/>
      <c r="H7625" s="36"/>
      <c r="I7625" s="37"/>
      <c r="J7625" s="36"/>
      <c r="K7625" s="38"/>
      <c r="L7625" s="36"/>
    </row>
    <row r="7626" spans="1:12" ht="21.6" customHeight="1" x14ac:dyDescent="0.25">
      <c r="A7626" s="31"/>
      <c r="B7626" s="32"/>
      <c r="C7626" s="33"/>
      <c r="D7626" s="34"/>
      <c r="E7626" s="33"/>
      <c r="F7626" s="34"/>
      <c r="G7626" s="35"/>
      <c r="H7626" s="36"/>
      <c r="I7626" s="37"/>
      <c r="J7626" s="36"/>
      <c r="K7626" s="38"/>
      <c r="L7626" s="36"/>
    </row>
    <row r="7627" spans="1:12" ht="21.6" customHeight="1" x14ac:dyDescent="0.25">
      <c r="A7627" s="31"/>
      <c r="B7627" s="32"/>
      <c r="C7627" s="33"/>
      <c r="D7627" s="34"/>
      <c r="E7627" s="33"/>
      <c r="F7627" s="34"/>
      <c r="G7627" s="35"/>
      <c r="H7627" s="36"/>
      <c r="I7627" s="37"/>
      <c r="J7627" s="36"/>
      <c r="K7627" s="38"/>
      <c r="L7627" s="36"/>
    </row>
    <row r="7628" spans="1:12" ht="21.6" customHeight="1" x14ac:dyDescent="0.25">
      <c r="A7628" s="31"/>
      <c r="B7628" s="32"/>
      <c r="C7628" s="33"/>
      <c r="D7628" s="34"/>
      <c r="E7628" s="33"/>
      <c r="F7628" s="34"/>
      <c r="G7628" s="35"/>
      <c r="H7628" s="36"/>
      <c r="I7628" s="37"/>
      <c r="J7628" s="36"/>
      <c r="K7628" s="38"/>
      <c r="L7628" s="36"/>
    </row>
    <row r="7629" spans="1:12" ht="21.6" customHeight="1" x14ac:dyDescent="0.25">
      <c r="A7629" s="31"/>
      <c r="B7629" s="32"/>
      <c r="C7629" s="33"/>
      <c r="D7629" s="34"/>
      <c r="E7629" s="33"/>
      <c r="F7629" s="34"/>
      <c r="G7629" s="35"/>
      <c r="H7629" s="36"/>
      <c r="I7629" s="37"/>
      <c r="J7629" s="36"/>
      <c r="K7629" s="38"/>
      <c r="L7629" s="36"/>
    </row>
    <row r="7630" spans="1:12" ht="21.6" customHeight="1" x14ac:dyDescent="0.25">
      <c r="A7630" s="31"/>
      <c r="B7630" s="32"/>
      <c r="C7630" s="33"/>
      <c r="D7630" s="34"/>
      <c r="E7630" s="33"/>
      <c r="F7630" s="34"/>
      <c r="G7630" s="35"/>
      <c r="H7630" s="36"/>
      <c r="I7630" s="37"/>
      <c r="J7630" s="36"/>
      <c r="K7630" s="38"/>
      <c r="L7630" s="36"/>
    </row>
    <row r="7631" spans="1:12" ht="21.6" customHeight="1" x14ac:dyDescent="0.25">
      <c r="A7631" s="31"/>
      <c r="B7631" s="32"/>
      <c r="C7631" s="33"/>
      <c r="D7631" s="34"/>
      <c r="E7631" s="33"/>
      <c r="F7631" s="34"/>
      <c r="G7631" s="35"/>
      <c r="H7631" s="36"/>
      <c r="I7631" s="37"/>
      <c r="J7631" s="36"/>
      <c r="K7631" s="38"/>
      <c r="L7631" s="36"/>
    </row>
    <row r="7632" spans="1:12" ht="21.6" customHeight="1" x14ac:dyDescent="0.25">
      <c r="A7632" s="31"/>
      <c r="B7632" s="32"/>
      <c r="C7632" s="33"/>
      <c r="D7632" s="34"/>
      <c r="E7632" s="33"/>
      <c r="F7632" s="34"/>
      <c r="G7632" s="35"/>
      <c r="H7632" s="36"/>
      <c r="I7632" s="37"/>
      <c r="J7632" s="36"/>
      <c r="K7632" s="38"/>
      <c r="L7632" s="36"/>
    </row>
    <row r="7633" spans="1:12" ht="21.6" customHeight="1" x14ac:dyDescent="0.25">
      <c r="A7633" s="31"/>
      <c r="B7633" s="32"/>
      <c r="C7633" s="33"/>
      <c r="D7633" s="34"/>
      <c r="E7633" s="33"/>
      <c r="F7633" s="34"/>
      <c r="G7633" s="35"/>
      <c r="H7633" s="36"/>
      <c r="I7633" s="37"/>
      <c r="J7633" s="36"/>
      <c r="K7633" s="38"/>
      <c r="L7633" s="36"/>
    </row>
    <row r="7634" spans="1:12" ht="21.6" customHeight="1" x14ac:dyDescent="0.25">
      <c r="A7634" s="31"/>
      <c r="B7634" s="32"/>
      <c r="C7634" s="33"/>
      <c r="D7634" s="34"/>
      <c r="E7634" s="33"/>
      <c r="F7634" s="34"/>
      <c r="G7634" s="35"/>
      <c r="H7634" s="36"/>
      <c r="I7634" s="37"/>
      <c r="J7634" s="36"/>
      <c r="K7634" s="38"/>
      <c r="L7634" s="36"/>
    </row>
    <row r="7635" spans="1:12" ht="21.6" customHeight="1" x14ac:dyDescent="0.25">
      <c r="A7635" s="31"/>
      <c r="B7635" s="32"/>
      <c r="C7635" s="33"/>
      <c r="D7635" s="34"/>
      <c r="E7635" s="33"/>
      <c r="F7635" s="34"/>
      <c r="G7635" s="35"/>
      <c r="H7635" s="36"/>
      <c r="I7635" s="37"/>
      <c r="J7635" s="36"/>
      <c r="K7635" s="38"/>
      <c r="L7635" s="36"/>
    </row>
    <row r="7636" spans="1:12" ht="21.6" customHeight="1" x14ac:dyDescent="0.25">
      <c r="A7636" s="31"/>
      <c r="B7636" s="32"/>
      <c r="C7636" s="33"/>
      <c r="D7636" s="34"/>
      <c r="E7636" s="33"/>
      <c r="F7636" s="34"/>
      <c r="G7636" s="35"/>
      <c r="H7636" s="36"/>
      <c r="I7636" s="37"/>
      <c r="J7636" s="36"/>
      <c r="K7636" s="38"/>
      <c r="L7636" s="36"/>
    </row>
    <row r="7637" spans="1:12" ht="21.6" customHeight="1" x14ac:dyDescent="0.25">
      <c r="A7637" s="31"/>
      <c r="B7637" s="32"/>
      <c r="C7637" s="33"/>
      <c r="D7637" s="34"/>
      <c r="E7637" s="33"/>
      <c r="F7637" s="34"/>
      <c r="G7637" s="35"/>
      <c r="H7637" s="36"/>
      <c r="I7637" s="37"/>
      <c r="J7637" s="36"/>
      <c r="K7637" s="38"/>
      <c r="L7637" s="36"/>
    </row>
    <row r="7638" spans="1:12" ht="21.6" customHeight="1" x14ac:dyDescent="0.25">
      <c r="A7638" s="31"/>
      <c r="B7638" s="32"/>
      <c r="C7638" s="33"/>
      <c r="D7638" s="34"/>
      <c r="E7638" s="33"/>
      <c r="F7638" s="34"/>
      <c r="G7638" s="35"/>
      <c r="H7638" s="36"/>
      <c r="I7638" s="37"/>
      <c r="J7638" s="36"/>
      <c r="K7638" s="38"/>
      <c r="L7638" s="36"/>
    </row>
    <row r="7639" spans="1:12" ht="21.6" customHeight="1" x14ac:dyDescent="0.25">
      <c r="A7639" s="31"/>
      <c r="B7639" s="32"/>
      <c r="C7639" s="33"/>
      <c r="D7639" s="34"/>
      <c r="E7639" s="33"/>
      <c r="F7639" s="34"/>
      <c r="G7639" s="35"/>
      <c r="H7639" s="36"/>
      <c r="I7639" s="37"/>
      <c r="J7639" s="36"/>
      <c r="K7639" s="38"/>
      <c r="L7639" s="36"/>
    </row>
    <row r="7640" spans="1:12" ht="21.6" customHeight="1" x14ac:dyDescent="0.25">
      <c r="A7640" s="31"/>
      <c r="B7640" s="32"/>
      <c r="C7640" s="33"/>
      <c r="D7640" s="34"/>
      <c r="E7640" s="33"/>
      <c r="F7640" s="34"/>
      <c r="G7640" s="35"/>
      <c r="H7640" s="36"/>
      <c r="I7640" s="37"/>
      <c r="J7640" s="36"/>
      <c r="K7640" s="38"/>
      <c r="L7640" s="36"/>
    </row>
    <row r="7641" spans="1:12" ht="21.6" customHeight="1" x14ac:dyDescent="0.25">
      <c r="A7641" s="31"/>
      <c r="B7641" s="32"/>
      <c r="C7641" s="33"/>
      <c r="D7641" s="34"/>
      <c r="E7641" s="33"/>
      <c r="F7641" s="34"/>
      <c r="G7641" s="35"/>
      <c r="H7641" s="36"/>
      <c r="I7641" s="37"/>
      <c r="J7641" s="36"/>
      <c r="K7641" s="38"/>
      <c r="L7641" s="36"/>
    </row>
    <row r="7642" spans="1:12" ht="21.6" customHeight="1" x14ac:dyDescent="0.25">
      <c r="A7642" s="31"/>
      <c r="B7642" s="32"/>
      <c r="C7642" s="33"/>
      <c r="D7642" s="34"/>
      <c r="E7642" s="33"/>
      <c r="F7642" s="34"/>
      <c r="G7642" s="35"/>
      <c r="H7642" s="36"/>
      <c r="I7642" s="37"/>
      <c r="J7642" s="36"/>
      <c r="K7642" s="38"/>
      <c r="L7642" s="36"/>
    </row>
    <row r="7643" spans="1:12" ht="21.6" customHeight="1" x14ac:dyDescent="0.25">
      <c r="A7643" s="31"/>
      <c r="B7643" s="32"/>
      <c r="C7643" s="33"/>
      <c r="D7643" s="34"/>
      <c r="E7643" s="33"/>
      <c r="F7643" s="34"/>
      <c r="G7643" s="35"/>
      <c r="H7643" s="36"/>
      <c r="I7643" s="37"/>
      <c r="J7643" s="36"/>
      <c r="K7643" s="38"/>
      <c r="L7643" s="36"/>
    </row>
    <row r="7644" spans="1:12" ht="21.6" customHeight="1" x14ac:dyDescent="0.25">
      <c r="A7644" s="31"/>
      <c r="B7644" s="32"/>
      <c r="C7644" s="33"/>
      <c r="D7644" s="34"/>
      <c r="E7644" s="33"/>
      <c r="F7644" s="34"/>
      <c r="G7644" s="35"/>
      <c r="H7644" s="36"/>
      <c r="I7644" s="37"/>
      <c r="J7644" s="36"/>
      <c r="K7644" s="38"/>
      <c r="L7644" s="36"/>
    </row>
    <row r="7645" spans="1:12" ht="21.6" customHeight="1" x14ac:dyDescent="0.25">
      <c r="A7645" s="31"/>
      <c r="B7645" s="32"/>
      <c r="C7645" s="33"/>
      <c r="D7645" s="34"/>
      <c r="E7645" s="33"/>
      <c r="F7645" s="34"/>
      <c r="G7645" s="35"/>
      <c r="H7645" s="36"/>
      <c r="I7645" s="37"/>
      <c r="J7645" s="36"/>
      <c r="K7645" s="38"/>
      <c r="L7645" s="36"/>
    </row>
    <row r="7646" spans="1:12" ht="21.6" customHeight="1" x14ac:dyDescent="0.25">
      <c r="A7646" s="31"/>
      <c r="B7646" s="32"/>
      <c r="C7646" s="33"/>
      <c r="D7646" s="34"/>
      <c r="E7646" s="33"/>
      <c r="F7646" s="34"/>
      <c r="G7646" s="35"/>
      <c r="H7646" s="36"/>
      <c r="I7646" s="37"/>
      <c r="J7646" s="36"/>
      <c r="K7646" s="38"/>
      <c r="L7646" s="36"/>
    </row>
    <row r="7647" spans="1:12" ht="21.6" customHeight="1" x14ac:dyDescent="0.25">
      <c r="A7647" s="31"/>
      <c r="B7647" s="32"/>
      <c r="C7647" s="33"/>
      <c r="D7647" s="34"/>
      <c r="E7647" s="33"/>
      <c r="F7647" s="34"/>
      <c r="G7647" s="35"/>
      <c r="H7647" s="36"/>
      <c r="I7647" s="37"/>
      <c r="J7647" s="36"/>
      <c r="K7647" s="38"/>
      <c r="L7647" s="36"/>
    </row>
    <row r="7648" spans="1:12" ht="21.6" customHeight="1" x14ac:dyDescent="0.25">
      <c r="A7648" s="31"/>
      <c r="B7648" s="32"/>
      <c r="C7648" s="33"/>
      <c r="D7648" s="34"/>
      <c r="E7648" s="33"/>
      <c r="F7648" s="34"/>
      <c r="G7648" s="35"/>
      <c r="H7648" s="36"/>
      <c r="I7648" s="37"/>
      <c r="J7648" s="36"/>
      <c r="K7648" s="38"/>
      <c r="L7648" s="36"/>
    </row>
    <row r="7649" spans="1:12" ht="21.6" customHeight="1" x14ac:dyDescent="0.25">
      <c r="A7649" s="31"/>
      <c r="B7649" s="32"/>
      <c r="C7649" s="33"/>
      <c r="D7649" s="34"/>
      <c r="E7649" s="33"/>
      <c r="F7649" s="34"/>
      <c r="G7649" s="35"/>
      <c r="H7649" s="36"/>
      <c r="I7649" s="37"/>
      <c r="J7649" s="36"/>
      <c r="K7649" s="38"/>
      <c r="L7649" s="36"/>
    </row>
    <row r="7650" spans="1:12" ht="21.6" customHeight="1" x14ac:dyDescent="0.25">
      <c r="A7650" s="31"/>
      <c r="B7650" s="32"/>
      <c r="C7650" s="33"/>
      <c r="D7650" s="34"/>
      <c r="E7650" s="33"/>
      <c r="F7650" s="34"/>
      <c r="G7650" s="35"/>
      <c r="H7650" s="36"/>
      <c r="I7650" s="37"/>
      <c r="J7650" s="36"/>
      <c r="K7650" s="38"/>
      <c r="L7650" s="36"/>
    </row>
    <row r="7651" spans="1:12" ht="21.6" customHeight="1" x14ac:dyDescent="0.25">
      <c r="A7651" s="31"/>
      <c r="B7651" s="32"/>
      <c r="C7651" s="33"/>
      <c r="D7651" s="34"/>
      <c r="E7651" s="33"/>
      <c r="F7651" s="34"/>
      <c r="G7651" s="35"/>
      <c r="H7651" s="36"/>
      <c r="I7651" s="37"/>
      <c r="J7651" s="36"/>
      <c r="K7651" s="38"/>
      <c r="L7651" s="36"/>
    </row>
    <row r="7652" spans="1:12" ht="21.6" customHeight="1" x14ac:dyDescent="0.25">
      <c r="A7652" s="31"/>
      <c r="B7652" s="32"/>
      <c r="C7652" s="33"/>
      <c r="D7652" s="34"/>
      <c r="E7652" s="33"/>
      <c r="F7652" s="34"/>
      <c r="G7652" s="35"/>
      <c r="H7652" s="36"/>
      <c r="I7652" s="37"/>
      <c r="J7652" s="36"/>
      <c r="K7652" s="38"/>
      <c r="L7652" s="36"/>
    </row>
    <row r="7653" spans="1:12" ht="21.6" customHeight="1" x14ac:dyDescent="0.25">
      <c r="A7653" s="31"/>
      <c r="B7653" s="32"/>
      <c r="C7653" s="33"/>
      <c r="D7653" s="34"/>
      <c r="E7653" s="33"/>
      <c r="F7653" s="34"/>
      <c r="G7653" s="35"/>
      <c r="H7653" s="36"/>
      <c r="I7653" s="37"/>
      <c r="J7653" s="36"/>
      <c r="K7653" s="38"/>
      <c r="L7653" s="36"/>
    </row>
    <row r="7654" spans="1:12" ht="21.6" customHeight="1" x14ac:dyDescent="0.25">
      <c r="A7654" s="31"/>
      <c r="B7654" s="32"/>
      <c r="C7654" s="33"/>
      <c r="D7654" s="34"/>
      <c r="E7654" s="33"/>
      <c r="F7654" s="34"/>
      <c r="G7654" s="35"/>
      <c r="H7654" s="36"/>
      <c r="I7654" s="37"/>
      <c r="J7654" s="36"/>
      <c r="K7654" s="38"/>
      <c r="L7654" s="36"/>
    </row>
    <row r="7655" spans="1:12" ht="21.6" customHeight="1" x14ac:dyDescent="0.25">
      <c r="A7655" s="31"/>
      <c r="B7655" s="32"/>
      <c r="C7655" s="33"/>
      <c r="D7655" s="34"/>
      <c r="E7655" s="33"/>
      <c r="F7655" s="34"/>
      <c r="G7655" s="35"/>
      <c r="H7655" s="36"/>
      <c r="I7655" s="37"/>
      <c r="J7655" s="36"/>
      <c r="K7655" s="38"/>
      <c r="L7655" s="36"/>
    </row>
    <row r="7656" spans="1:12" ht="21.6" customHeight="1" x14ac:dyDescent="0.25">
      <c r="A7656" s="31"/>
      <c r="B7656" s="32"/>
      <c r="C7656" s="33"/>
      <c r="D7656" s="34"/>
      <c r="E7656" s="33"/>
      <c r="F7656" s="34"/>
      <c r="G7656" s="35"/>
      <c r="H7656" s="36"/>
      <c r="I7656" s="37"/>
      <c r="J7656" s="36"/>
      <c r="K7656" s="38"/>
      <c r="L7656" s="36"/>
    </row>
    <row r="7657" spans="1:12" ht="21.6" customHeight="1" x14ac:dyDescent="0.25">
      <c r="A7657" s="31"/>
      <c r="B7657" s="32"/>
      <c r="C7657" s="33"/>
      <c r="D7657" s="34"/>
      <c r="E7657" s="33"/>
      <c r="F7657" s="34"/>
      <c r="G7657" s="35"/>
      <c r="H7657" s="36"/>
      <c r="I7657" s="37"/>
      <c r="J7657" s="36"/>
      <c r="K7657" s="38"/>
      <c r="L7657" s="36"/>
    </row>
    <row r="7658" spans="1:12" ht="21.6" customHeight="1" x14ac:dyDescent="0.25">
      <c r="A7658" s="31"/>
      <c r="B7658" s="32"/>
      <c r="C7658" s="33"/>
      <c r="D7658" s="34"/>
      <c r="E7658" s="33"/>
      <c r="F7658" s="34"/>
      <c r="G7658" s="35"/>
      <c r="H7658" s="36"/>
      <c r="I7658" s="37"/>
      <c r="J7658" s="36"/>
      <c r="K7658" s="38"/>
      <c r="L7658" s="36"/>
    </row>
    <row r="7659" spans="1:12" ht="21.6" customHeight="1" x14ac:dyDescent="0.25">
      <c r="A7659" s="31"/>
      <c r="B7659" s="32"/>
      <c r="C7659" s="33"/>
      <c r="D7659" s="34"/>
      <c r="E7659" s="33"/>
      <c r="F7659" s="34"/>
      <c r="G7659" s="35"/>
      <c r="H7659" s="36"/>
      <c r="I7659" s="37"/>
      <c r="J7659" s="36"/>
      <c r="K7659" s="38"/>
      <c r="L7659" s="36"/>
    </row>
    <row r="7660" spans="1:12" ht="21.6" customHeight="1" x14ac:dyDescent="0.25">
      <c r="A7660" s="31"/>
      <c r="B7660" s="32"/>
      <c r="C7660" s="33"/>
      <c r="D7660" s="34"/>
      <c r="E7660" s="33"/>
      <c r="F7660" s="34"/>
      <c r="G7660" s="35"/>
      <c r="H7660" s="36"/>
      <c r="I7660" s="37"/>
      <c r="J7660" s="36"/>
      <c r="K7660" s="38"/>
      <c r="L7660" s="36"/>
    </row>
    <row r="7661" spans="1:12" ht="21.6" customHeight="1" x14ac:dyDescent="0.25">
      <c r="A7661" s="31"/>
      <c r="B7661" s="32"/>
      <c r="C7661" s="33"/>
      <c r="D7661" s="34"/>
      <c r="E7661" s="33"/>
      <c r="F7661" s="34"/>
      <c r="G7661" s="35"/>
      <c r="H7661" s="36"/>
      <c r="I7661" s="37"/>
      <c r="J7661" s="36"/>
      <c r="K7661" s="38"/>
      <c r="L7661" s="36"/>
    </row>
    <row r="7662" spans="1:12" ht="21.6" customHeight="1" x14ac:dyDescent="0.25">
      <c r="A7662" s="31"/>
      <c r="B7662" s="32"/>
      <c r="C7662" s="33"/>
      <c r="D7662" s="34"/>
      <c r="E7662" s="33"/>
      <c r="F7662" s="34"/>
      <c r="G7662" s="35"/>
      <c r="H7662" s="36"/>
      <c r="I7662" s="37"/>
      <c r="J7662" s="36"/>
      <c r="K7662" s="38"/>
      <c r="L7662" s="36"/>
    </row>
    <row r="7663" spans="1:12" ht="21.6" customHeight="1" x14ac:dyDescent="0.25">
      <c r="A7663" s="31"/>
      <c r="B7663" s="32"/>
      <c r="C7663" s="33"/>
      <c r="D7663" s="34"/>
      <c r="E7663" s="33"/>
      <c r="F7663" s="34"/>
      <c r="G7663" s="35"/>
      <c r="H7663" s="36"/>
      <c r="I7663" s="37"/>
      <c r="J7663" s="36"/>
      <c r="K7663" s="38"/>
      <c r="L7663" s="36"/>
    </row>
    <row r="7664" spans="1:12" ht="21.6" customHeight="1" x14ac:dyDescent="0.25">
      <c r="A7664" s="31"/>
      <c r="B7664" s="32"/>
      <c r="C7664" s="33"/>
      <c r="D7664" s="34"/>
      <c r="E7664" s="33"/>
      <c r="F7664" s="34"/>
      <c r="G7664" s="35"/>
      <c r="H7664" s="36"/>
      <c r="I7664" s="37"/>
      <c r="J7664" s="36"/>
      <c r="K7664" s="38"/>
      <c r="L7664" s="36"/>
    </row>
    <row r="7665" spans="1:12" ht="21.6" customHeight="1" x14ac:dyDescent="0.25">
      <c r="A7665" s="31"/>
      <c r="B7665" s="32"/>
      <c r="C7665" s="33"/>
      <c r="D7665" s="34"/>
      <c r="E7665" s="33"/>
      <c r="F7665" s="34"/>
      <c r="G7665" s="35"/>
      <c r="H7665" s="36"/>
      <c r="I7665" s="37"/>
      <c r="J7665" s="36"/>
      <c r="K7665" s="38"/>
      <c r="L7665" s="36"/>
    </row>
    <row r="7666" spans="1:12" ht="21.6" customHeight="1" x14ac:dyDescent="0.25">
      <c r="A7666" s="31"/>
      <c r="B7666" s="32"/>
      <c r="C7666" s="33"/>
      <c r="D7666" s="34"/>
      <c r="E7666" s="33"/>
      <c r="F7666" s="34"/>
      <c r="G7666" s="35"/>
      <c r="H7666" s="36"/>
      <c r="I7666" s="37"/>
      <c r="J7666" s="36"/>
      <c r="K7666" s="38"/>
      <c r="L7666" s="36"/>
    </row>
    <row r="7667" spans="1:12" ht="21.6" customHeight="1" x14ac:dyDescent="0.25">
      <c r="A7667" s="31"/>
      <c r="B7667" s="32"/>
      <c r="C7667" s="33"/>
      <c r="D7667" s="34"/>
      <c r="E7667" s="33"/>
      <c r="F7667" s="34"/>
      <c r="G7667" s="35"/>
      <c r="H7667" s="36"/>
      <c r="I7667" s="37"/>
      <c r="J7667" s="36"/>
      <c r="K7667" s="38"/>
      <c r="L7667" s="36"/>
    </row>
    <row r="7668" spans="1:12" ht="21.6" customHeight="1" x14ac:dyDescent="0.25">
      <c r="A7668" s="31"/>
      <c r="B7668" s="32"/>
      <c r="C7668" s="33"/>
      <c r="D7668" s="34"/>
      <c r="E7668" s="33"/>
      <c r="F7668" s="34"/>
      <c r="G7668" s="35"/>
      <c r="H7668" s="36"/>
      <c r="I7668" s="37"/>
      <c r="J7668" s="36"/>
      <c r="K7668" s="38"/>
      <c r="L7668" s="36"/>
    </row>
    <row r="7669" spans="1:12" ht="21.6" customHeight="1" x14ac:dyDescent="0.25">
      <c r="A7669" s="31"/>
      <c r="B7669" s="32"/>
      <c r="C7669" s="33"/>
      <c r="D7669" s="34"/>
      <c r="E7669" s="33"/>
      <c r="F7669" s="34"/>
      <c r="G7669" s="35"/>
      <c r="H7669" s="36"/>
      <c r="I7669" s="37"/>
      <c r="J7669" s="36"/>
      <c r="K7669" s="38"/>
      <c r="L7669" s="36"/>
    </row>
    <row r="7670" spans="1:12" ht="21.6" customHeight="1" x14ac:dyDescent="0.25">
      <c r="A7670" s="31"/>
      <c r="B7670" s="32"/>
      <c r="C7670" s="33"/>
      <c r="D7670" s="34"/>
      <c r="E7670" s="33"/>
      <c r="F7670" s="34"/>
      <c r="G7670" s="35"/>
      <c r="H7670" s="36"/>
      <c r="I7670" s="37"/>
      <c r="J7670" s="36"/>
      <c r="K7670" s="38"/>
      <c r="L7670" s="36"/>
    </row>
    <row r="7671" spans="1:12" ht="21.6" customHeight="1" x14ac:dyDescent="0.25">
      <c r="A7671" s="31"/>
      <c r="B7671" s="32"/>
      <c r="C7671" s="33"/>
      <c r="D7671" s="34"/>
      <c r="E7671" s="33"/>
      <c r="F7671" s="34"/>
      <c r="G7671" s="35"/>
      <c r="H7671" s="36"/>
      <c r="I7671" s="37"/>
      <c r="J7671" s="36"/>
      <c r="K7671" s="38"/>
      <c r="L7671" s="36"/>
    </row>
    <row r="7672" spans="1:12" ht="21.6" customHeight="1" x14ac:dyDescent="0.25">
      <c r="A7672" s="31"/>
      <c r="B7672" s="32"/>
      <c r="C7672" s="33"/>
      <c r="D7672" s="34"/>
      <c r="E7672" s="33"/>
      <c r="F7672" s="34"/>
      <c r="G7672" s="35"/>
      <c r="H7672" s="36"/>
      <c r="I7672" s="37"/>
      <c r="J7672" s="36"/>
      <c r="K7672" s="38"/>
      <c r="L7672" s="36"/>
    </row>
    <row r="7673" spans="1:12" ht="21.6" customHeight="1" x14ac:dyDescent="0.25">
      <c r="A7673" s="31"/>
      <c r="B7673" s="32"/>
      <c r="C7673" s="33"/>
      <c r="D7673" s="34"/>
      <c r="E7673" s="33"/>
      <c r="F7673" s="34"/>
      <c r="G7673" s="35"/>
      <c r="H7673" s="36"/>
      <c r="I7673" s="37"/>
      <c r="J7673" s="36"/>
      <c r="K7673" s="38"/>
      <c r="L7673" s="36"/>
    </row>
    <row r="7674" spans="1:12" ht="21.6" customHeight="1" x14ac:dyDescent="0.25">
      <c r="A7674" s="31"/>
      <c r="B7674" s="32"/>
      <c r="C7674" s="33"/>
      <c r="D7674" s="34"/>
      <c r="E7674" s="33"/>
      <c r="F7674" s="34"/>
      <c r="G7674" s="35"/>
      <c r="H7674" s="36"/>
      <c r="I7674" s="37"/>
      <c r="J7674" s="36"/>
      <c r="K7674" s="38"/>
      <c r="L7674" s="36"/>
    </row>
    <row r="7675" spans="1:12" ht="21.6" customHeight="1" x14ac:dyDescent="0.25">
      <c r="A7675" s="31"/>
      <c r="B7675" s="32"/>
      <c r="C7675" s="33"/>
      <c r="D7675" s="34"/>
      <c r="E7675" s="33"/>
      <c r="F7675" s="34"/>
      <c r="G7675" s="35"/>
      <c r="H7675" s="36"/>
      <c r="I7675" s="37"/>
      <c r="J7675" s="36"/>
      <c r="K7675" s="38"/>
      <c r="L7675" s="36"/>
    </row>
    <row r="7676" spans="1:12" ht="21.6" customHeight="1" x14ac:dyDescent="0.25">
      <c r="A7676" s="31"/>
      <c r="B7676" s="32"/>
      <c r="C7676" s="33"/>
      <c r="D7676" s="34"/>
      <c r="E7676" s="33"/>
      <c r="F7676" s="34"/>
      <c r="G7676" s="35"/>
      <c r="H7676" s="36"/>
      <c r="I7676" s="37"/>
      <c r="J7676" s="36"/>
      <c r="K7676" s="38"/>
      <c r="L7676" s="36"/>
    </row>
    <row r="7677" spans="1:12" ht="21.6" customHeight="1" x14ac:dyDescent="0.25">
      <c r="A7677" s="31"/>
      <c r="B7677" s="32"/>
      <c r="C7677" s="33"/>
      <c r="D7677" s="34"/>
      <c r="E7677" s="33"/>
      <c r="F7677" s="34"/>
      <c r="G7677" s="35"/>
      <c r="H7677" s="36"/>
      <c r="I7677" s="37"/>
      <c r="J7677" s="36"/>
      <c r="K7677" s="38"/>
      <c r="L7677" s="36"/>
    </row>
    <row r="7678" spans="1:12" ht="21.6" customHeight="1" x14ac:dyDescent="0.25">
      <c r="A7678" s="31"/>
      <c r="B7678" s="32"/>
      <c r="C7678" s="33"/>
      <c r="D7678" s="34"/>
      <c r="E7678" s="33"/>
      <c r="F7678" s="34"/>
      <c r="G7678" s="35"/>
      <c r="H7678" s="36"/>
      <c r="I7678" s="37"/>
      <c r="J7678" s="36"/>
      <c r="K7678" s="38"/>
      <c r="L7678" s="36"/>
    </row>
    <row r="7679" spans="1:12" ht="21.6" customHeight="1" x14ac:dyDescent="0.25">
      <c r="A7679" s="31"/>
      <c r="B7679" s="32"/>
      <c r="C7679" s="33"/>
      <c r="D7679" s="34"/>
      <c r="E7679" s="33"/>
      <c r="F7679" s="34"/>
      <c r="G7679" s="35"/>
      <c r="H7679" s="36"/>
      <c r="I7679" s="37"/>
      <c r="J7679" s="36"/>
      <c r="K7679" s="38"/>
      <c r="L7679" s="36"/>
    </row>
    <row r="7680" spans="1:12" ht="21.6" customHeight="1" x14ac:dyDescent="0.25">
      <c r="A7680" s="31"/>
      <c r="B7680" s="32"/>
      <c r="C7680" s="33"/>
      <c r="D7680" s="34"/>
      <c r="E7680" s="33"/>
      <c r="F7680" s="34"/>
      <c r="G7680" s="35"/>
      <c r="H7680" s="36"/>
      <c r="I7680" s="37"/>
      <c r="J7680" s="36"/>
      <c r="K7680" s="38"/>
      <c r="L7680" s="36"/>
    </row>
    <row r="7681" spans="1:12" ht="21.6" customHeight="1" x14ac:dyDescent="0.25">
      <c r="A7681" s="31"/>
      <c r="B7681" s="32"/>
      <c r="C7681" s="33"/>
      <c r="D7681" s="34"/>
      <c r="E7681" s="33"/>
      <c r="F7681" s="34"/>
      <c r="G7681" s="35"/>
      <c r="H7681" s="36"/>
      <c r="I7681" s="37"/>
      <c r="J7681" s="36"/>
      <c r="K7681" s="38"/>
      <c r="L7681" s="36"/>
    </row>
    <row r="7682" spans="1:12" ht="21.6" customHeight="1" x14ac:dyDescent="0.25">
      <c r="A7682" s="31"/>
      <c r="B7682" s="32"/>
      <c r="C7682" s="33"/>
      <c r="D7682" s="34"/>
      <c r="E7682" s="33"/>
      <c r="F7682" s="34"/>
      <c r="G7682" s="35"/>
      <c r="H7682" s="36"/>
      <c r="I7682" s="37"/>
      <c r="J7682" s="36"/>
      <c r="K7682" s="38"/>
      <c r="L7682" s="36"/>
    </row>
    <row r="7683" spans="1:12" ht="21.6" customHeight="1" x14ac:dyDescent="0.25">
      <c r="A7683" s="31"/>
      <c r="B7683" s="32"/>
      <c r="C7683" s="33"/>
      <c r="D7683" s="34"/>
      <c r="E7683" s="33"/>
      <c r="F7683" s="34"/>
      <c r="G7683" s="35"/>
      <c r="H7683" s="36"/>
      <c r="I7683" s="37"/>
      <c r="J7683" s="36"/>
      <c r="K7683" s="38"/>
      <c r="L7683" s="36"/>
    </row>
    <row r="7684" spans="1:12" ht="21.6" customHeight="1" x14ac:dyDescent="0.25">
      <c r="A7684" s="31"/>
      <c r="B7684" s="32"/>
      <c r="C7684" s="33"/>
      <c r="D7684" s="34"/>
      <c r="E7684" s="33"/>
      <c r="F7684" s="34"/>
      <c r="G7684" s="35"/>
      <c r="H7684" s="36"/>
      <c r="I7684" s="37"/>
      <c r="J7684" s="36"/>
      <c r="K7684" s="38"/>
      <c r="L7684" s="36"/>
    </row>
    <row r="7685" spans="1:12" ht="21.6" customHeight="1" x14ac:dyDescent="0.25">
      <c r="A7685" s="31"/>
      <c r="B7685" s="32"/>
      <c r="C7685" s="33"/>
      <c r="D7685" s="34"/>
      <c r="E7685" s="33"/>
      <c r="F7685" s="34"/>
      <c r="G7685" s="35"/>
      <c r="H7685" s="36"/>
      <c r="I7685" s="37"/>
      <c r="J7685" s="36"/>
      <c r="K7685" s="38"/>
      <c r="L7685" s="36"/>
    </row>
    <row r="7686" spans="1:12" ht="21.6" customHeight="1" x14ac:dyDescent="0.25">
      <c r="A7686" s="31"/>
      <c r="B7686" s="32"/>
      <c r="C7686" s="33"/>
      <c r="D7686" s="34"/>
      <c r="E7686" s="33"/>
      <c r="F7686" s="34"/>
      <c r="G7686" s="35"/>
      <c r="H7686" s="36"/>
      <c r="I7686" s="37"/>
      <c r="J7686" s="36"/>
      <c r="K7686" s="38"/>
      <c r="L7686" s="36"/>
    </row>
    <row r="7687" spans="1:12" ht="21.6" customHeight="1" x14ac:dyDescent="0.25">
      <c r="A7687" s="31"/>
      <c r="B7687" s="32"/>
      <c r="C7687" s="33"/>
      <c r="D7687" s="34"/>
      <c r="E7687" s="33"/>
      <c r="F7687" s="34"/>
      <c r="G7687" s="35"/>
      <c r="H7687" s="36"/>
      <c r="I7687" s="37"/>
      <c r="J7687" s="36"/>
      <c r="K7687" s="38"/>
      <c r="L7687" s="36"/>
    </row>
    <row r="7688" spans="1:12" ht="21.6" customHeight="1" x14ac:dyDescent="0.25">
      <c r="A7688" s="31"/>
      <c r="B7688" s="32"/>
      <c r="C7688" s="33"/>
      <c r="D7688" s="34"/>
      <c r="E7688" s="33"/>
      <c r="F7688" s="34"/>
      <c r="G7688" s="35"/>
      <c r="H7688" s="36"/>
      <c r="I7688" s="37"/>
      <c r="J7688" s="36"/>
      <c r="K7688" s="38"/>
      <c r="L7688" s="36"/>
    </row>
    <row r="7689" spans="1:12" ht="21.6" customHeight="1" x14ac:dyDescent="0.25">
      <c r="A7689" s="31"/>
      <c r="B7689" s="32"/>
      <c r="C7689" s="33"/>
      <c r="D7689" s="34"/>
      <c r="E7689" s="33"/>
      <c r="F7689" s="34"/>
      <c r="G7689" s="35"/>
      <c r="H7689" s="36"/>
      <c r="I7689" s="37"/>
      <c r="J7689" s="36"/>
      <c r="K7689" s="38"/>
      <c r="L7689" s="36"/>
    </row>
    <row r="7690" spans="1:12" ht="21.6" customHeight="1" x14ac:dyDescent="0.25">
      <c r="A7690" s="31"/>
      <c r="B7690" s="32"/>
      <c r="C7690" s="33"/>
      <c r="D7690" s="34"/>
      <c r="E7690" s="33"/>
      <c r="F7690" s="34"/>
      <c r="G7690" s="35"/>
      <c r="H7690" s="36"/>
      <c r="I7690" s="37"/>
      <c r="J7690" s="36"/>
      <c r="K7690" s="38"/>
      <c r="L7690" s="36"/>
    </row>
    <row r="7691" spans="1:12" ht="21.6" customHeight="1" x14ac:dyDescent="0.25">
      <c r="A7691" s="31"/>
      <c r="B7691" s="32"/>
      <c r="C7691" s="33"/>
      <c r="D7691" s="34"/>
      <c r="E7691" s="33"/>
      <c r="F7691" s="34"/>
      <c r="G7691" s="35"/>
      <c r="H7691" s="36"/>
      <c r="I7691" s="37"/>
      <c r="J7691" s="36"/>
      <c r="K7691" s="38"/>
      <c r="L7691" s="36"/>
    </row>
    <row r="7692" spans="1:12" ht="21.6" customHeight="1" x14ac:dyDescent="0.25">
      <c r="A7692" s="31"/>
      <c r="B7692" s="32"/>
      <c r="C7692" s="33"/>
      <c r="D7692" s="34"/>
      <c r="E7692" s="33"/>
      <c r="F7692" s="34"/>
      <c r="G7692" s="35"/>
      <c r="H7692" s="36"/>
      <c r="I7692" s="37"/>
      <c r="J7692" s="36"/>
      <c r="K7692" s="38"/>
      <c r="L7692" s="36"/>
    </row>
    <row r="7693" spans="1:12" ht="21.6" customHeight="1" x14ac:dyDescent="0.25">
      <c r="A7693" s="31"/>
      <c r="B7693" s="32"/>
      <c r="C7693" s="33"/>
      <c r="D7693" s="34"/>
      <c r="E7693" s="33"/>
      <c r="F7693" s="34"/>
      <c r="G7693" s="35"/>
      <c r="H7693" s="36"/>
      <c r="I7693" s="37"/>
      <c r="J7693" s="36"/>
      <c r="K7693" s="38"/>
      <c r="L7693" s="36"/>
    </row>
    <row r="7694" spans="1:12" ht="21.6" customHeight="1" x14ac:dyDescent="0.25">
      <c r="A7694" s="31"/>
      <c r="B7694" s="32"/>
      <c r="C7694" s="33"/>
      <c r="D7694" s="34"/>
      <c r="E7694" s="33"/>
      <c r="F7694" s="34"/>
      <c r="G7694" s="35"/>
      <c r="H7694" s="36"/>
      <c r="I7694" s="37"/>
      <c r="J7694" s="36"/>
      <c r="K7694" s="38"/>
      <c r="L7694" s="36"/>
    </row>
    <row r="7695" spans="1:12" ht="21.6" customHeight="1" x14ac:dyDescent="0.25">
      <c r="A7695" s="31"/>
      <c r="B7695" s="32"/>
      <c r="C7695" s="33"/>
      <c r="D7695" s="34"/>
      <c r="E7695" s="33"/>
      <c r="F7695" s="34"/>
      <c r="G7695" s="35"/>
      <c r="H7695" s="36"/>
      <c r="I7695" s="37"/>
      <c r="J7695" s="36"/>
      <c r="K7695" s="38"/>
      <c r="L7695" s="36"/>
    </row>
    <row r="7696" spans="1:12" ht="21.6" customHeight="1" x14ac:dyDescent="0.25">
      <c r="A7696" s="31"/>
      <c r="B7696" s="32"/>
      <c r="C7696" s="33"/>
      <c r="D7696" s="34"/>
      <c r="E7696" s="33"/>
      <c r="F7696" s="34"/>
      <c r="G7696" s="35"/>
      <c r="H7696" s="36"/>
      <c r="I7696" s="37"/>
      <c r="J7696" s="36"/>
      <c r="K7696" s="38"/>
      <c r="L7696" s="36"/>
    </row>
    <row r="7697" spans="1:12" ht="21.6" customHeight="1" x14ac:dyDescent="0.25">
      <c r="A7697" s="31"/>
      <c r="B7697" s="32"/>
      <c r="C7697" s="33"/>
      <c r="D7697" s="34"/>
      <c r="E7697" s="33"/>
      <c r="F7697" s="34"/>
      <c r="G7697" s="35"/>
      <c r="H7697" s="36"/>
      <c r="I7697" s="37"/>
      <c r="J7697" s="36"/>
      <c r="K7697" s="38"/>
      <c r="L7697" s="36"/>
    </row>
    <row r="7698" spans="1:12" ht="21.6" customHeight="1" x14ac:dyDescent="0.25">
      <c r="A7698" s="31"/>
      <c r="B7698" s="32"/>
      <c r="C7698" s="33"/>
      <c r="D7698" s="34"/>
      <c r="E7698" s="33"/>
      <c r="F7698" s="34"/>
      <c r="G7698" s="35"/>
      <c r="H7698" s="36"/>
      <c r="I7698" s="37"/>
      <c r="J7698" s="36"/>
      <c r="K7698" s="38"/>
      <c r="L7698" s="36"/>
    </row>
    <row r="7699" spans="1:12" ht="21.6" customHeight="1" x14ac:dyDescent="0.25">
      <c r="A7699" s="31"/>
      <c r="B7699" s="32"/>
      <c r="C7699" s="33"/>
      <c r="D7699" s="34"/>
      <c r="E7699" s="33"/>
      <c r="F7699" s="34"/>
      <c r="G7699" s="35"/>
      <c r="H7699" s="36"/>
      <c r="I7699" s="37"/>
      <c r="J7699" s="36"/>
      <c r="K7699" s="38"/>
      <c r="L7699" s="36"/>
    </row>
    <row r="7700" spans="1:12" ht="21.6" customHeight="1" x14ac:dyDescent="0.25">
      <c r="A7700" s="31"/>
      <c r="B7700" s="32"/>
      <c r="C7700" s="33"/>
      <c r="D7700" s="34"/>
      <c r="E7700" s="33"/>
      <c r="F7700" s="34"/>
      <c r="G7700" s="35"/>
      <c r="H7700" s="36"/>
      <c r="I7700" s="37"/>
      <c r="J7700" s="36"/>
      <c r="K7700" s="38"/>
      <c r="L7700" s="36"/>
    </row>
    <row r="7701" spans="1:12" ht="21.6" customHeight="1" x14ac:dyDescent="0.25">
      <c r="A7701" s="31"/>
      <c r="B7701" s="32"/>
      <c r="C7701" s="33"/>
      <c r="D7701" s="34"/>
      <c r="E7701" s="33"/>
      <c r="F7701" s="34"/>
      <c r="G7701" s="35"/>
      <c r="H7701" s="36"/>
      <c r="I7701" s="37"/>
      <c r="J7701" s="36"/>
      <c r="K7701" s="38"/>
      <c r="L7701" s="36"/>
    </row>
    <row r="7702" spans="1:12" ht="21.6" customHeight="1" x14ac:dyDescent="0.25">
      <c r="A7702" s="31"/>
      <c r="B7702" s="32"/>
      <c r="C7702" s="33"/>
      <c r="D7702" s="34"/>
      <c r="E7702" s="33"/>
      <c r="F7702" s="34"/>
      <c r="G7702" s="35"/>
      <c r="H7702" s="36"/>
      <c r="I7702" s="37"/>
      <c r="J7702" s="36"/>
      <c r="K7702" s="38"/>
      <c r="L7702" s="36"/>
    </row>
    <row r="7703" spans="1:12" ht="21.6" customHeight="1" x14ac:dyDescent="0.25">
      <c r="A7703" s="31"/>
      <c r="B7703" s="32"/>
      <c r="C7703" s="33"/>
      <c r="D7703" s="34"/>
      <c r="E7703" s="33"/>
      <c r="F7703" s="34"/>
      <c r="G7703" s="35"/>
      <c r="H7703" s="36"/>
      <c r="I7703" s="37"/>
      <c r="J7703" s="36"/>
      <c r="K7703" s="38"/>
      <c r="L7703" s="36"/>
    </row>
    <row r="7704" spans="1:12" ht="21.6" customHeight="1" x14ac:dyDescent="0.25">
      <c r="A7704" s="31"/>
      <c r="B7704" s="32"/>
      <c r="C7704" s="33"/>
      <c r="D7704" s="34"/>
      <c r="E7704" s="33"/>
      <c r="F7704" s="34"/>
      <c r="G7704" s="35"/>
      <c r="H7704" s="36"/>
      <c r="I7704" s="37"/>
      <c r="J7704" s="36"/>
      <c r="K7704" s="38"/>
      <c r="L7704" s="36"/>
    </row>
    <row r="7705" spans="1:12" ht="21.6" customHeight="1" x14ac:dyDescent="0.25">
      <c r="A7705" s="31"/>
      <c r="B7705" s="32"/>
      <c r="C7705" s="33"/>
      <c r="D7705" s="34"/>
      <c r="E7705" s="33"/>
      <c r="F7705" s="34"/>
      <c r="G7705" s="35"/>
      <c r="H7705" s="36"/>
      <c r="I7705" s="37"/>
      <c r="J7705" s="36"/>
      <c r="K7705" s="38"/>
      <c r="L7705" s="36"/>
    </row>
    <row r="7706" spans="1:12" ht="21.6" customHeight="1" x14ac:dyDescent="0.25">
      <c r="A7706" s="31"/>
      <c r="B7706" s="32"/>
      <c r="C7706" s="33"/>
      <c r="D7706" s="34"/>
      <c r="E7706" s="33"/>
      <c r="F7706" s="34"/>
      <c r="G7706" s="35"/>
      <c r="H7706" s="36"/>
      <c r="I7706" s="37"/>
      <c r="J7706" s="36"/>
      <c r="K7706" s="38"/>
      <c r="L7706" s="36"/>
    </row>
    <row r="7707" spans="1:12" ht="21.6" customHeight="1" x14ac:dyDescent="0.25">
      <c r="A7707" s="31"/>
      <c r="B7707" s="32"/>
      <c r="C7707" s="33"/>
      <c r="D7707" s="34"/>
      <c r="E7707" s="33"/>
      <c r="F7707" s="34"/>
      <c r="G7707" s="35"/>
      <c r="H7707" s="36"/>
      <c r="I7707" s="37"/>
      <c r="J7707" s="36"/>
      <c r="K7707" s="38"/>
      <c r="L7707" s="36"/>
    </row>
    <row r="7708" spans="1:12" ht="21.6" customHeight="1" x14ac:dyDescent="0.25">
      <c r="A7708" s="31"/>
      <c r="B7708" s="32"/>
      <c r="C7708" s="33"/>
      <c r="D7708" s="34"/>
      <c r="E7708" s="33"/>
      <c r="F7708" s="34"/>
      <c r="G7708" s="35"/>
      <c r="H7708" s="36"/>
      <c r="I7708" s="37"/>
      <c r="J7708" s="36"/>
      <c r="K7708" s="38"/>
      <c r="L7708" s="36"/>
    </row>
    <row r="7709" spans="1:12" ht="21.6" customHeight="1" x14ac:dyDescent="0.25">
      <c r="A7709" s="31"/>
      <c r="B7709" s="32"/>
      <c r="C7709" s="33"/>
      <c r="D7709" s="34"/>
      <c r="E7709" s="33"/>
      <c r="F7709" s="34"/>
      <c r="G7709" s="35"/>
      <c r="H7709" s="36"/>
      <c r="I7709" s="37"/>
      <c r="J7709" s="36"/>
      <c r="K7709" s="38"/>
      <c r="L7709" s="36"/>
    </row>
    <row r="7710" spans="1:12" ht="21.6" customHeight="1" x14ac:dyDescent="0.25">
      <c r="A7710" s="31"/>
      <c r="B7710" s="32"/>
      <c r="C7710" s="33"/>
      <c r="D7710" s="34"/>
      <c r="E7710" s="33"/>
      <c r="F7710" s="34"/>
      <c r="G7710" s="35"/>
      <c r="H7710" s="36"/>
      <c r="I7710" s="37"/>
      <c r="J7710" s="36"/>
      <c r="K7710" s="38"/>
      <c r="L7710" s="36"/>
    </row>
    <row r="7711" spans="1:12" ht="21.6" customHeight="1" x14ac:dyDescent="0.25">
      <c r="A7711" s="31"/>
      <c r="B7711" s="32"/>
      <c r="C7711" s="33"/>
      <c r="D7711" s="34"/>
      <c r="E7711" s="33"/>
      <c r="F7711" s="34"/>
      <c r="G7711" s="35"/>
      <c r="H7711" s="36"/>
      <c r="I7711" s="37"/>
      <c r="J7711" s="36"/>
      <c r="K7711" s="38"/>
      <c r="L7711" s="36"/>
    </row>
    <row r="7712" spans="1:12" ht="21.6" customHeight="1" x14ac:dyDescent="0.25">
      <c r="A7712" s="31"/>
      <c r="B7712" s="32"/>
      <c r="C7712" s="33"/>
      <c r="D7712" s="34"/>
      <c r="E7712" s="33"/>
      <c r="F7712" s="34"/>
      <c r="G7712" s="35"/>
      <c r="H7712" s="36"/>
      <c r="I7712" s="37"/>
      <c r="J7712" s="36"/>
      <c r="K7712" s="38"/>
      <c r="L7712" s="36"/>
    </row>
    <row r="7713" spans="1:12" ht="21.6" customHeight="1" x14ac:dyDescent="0.25">
      <c r="A7713" s="31"/>
      <c r="B7713" s="32"/>
      <c r="C7713" s="33"/>
      <c r="D7713" s="34"/>
      <c r="E7713" s="33"/>
      <c r="F7713" s="34"/>
      <c r="G7713" s="35"/>
      <c r="H7713" s="36"/>
      <c r="I7713" s="37"/>
      <c r="J7713" s="36"/>
      <c r="K7713" s="38"/>
      <c r="L7713" s="36"/>
    </row>
    <row r="7714" spans="1:12" ht="21.6" customHeight="1" x14ac:dyDescent="0.25">
      <c r="A7714" s="31"/>
      <c r="B7714" s="32"/>
      <c r="C7714" s="33"/>
      <c r="D7714" s="34"/>
      <c r="E7714" s="33"/>
      <c r="F7714" s="34"/>
      <c r="G7714" s="35"/>
      <c r="H7714" s="36"/>
      <c r="I7714" s="37"/>
      <c r="J7714" s="36"/>
      <c r="K7714" s="38"/>
      <c r="L7714" s="36"/>
    </row>
    <row r="7715" spans="1:12" ht="21.6" customHeight="1" x14ac:dyDescent="0.25">
      <c r="A7715" s="31"/>
      <c r="B7715" s="32"/>
      <c r="C7715" s="33"/>
      <c r="D7715" s="34"/>
      <c r="E7715" s="33"/>
      <c r="F7715" s="34"/>
      <c r="G7715" s="35"/>
      <c r="H7715" s="36"/>
      <c r="I7715" s="37"/>
      <c r="J7715" s="36"/>
      <c r="K7715" s="38"/>
      <c r="L7715" s="36"/>
    </row>
    <row r="7716" spans="1:12" ht="21.6" customHeight="1" x14ac:dyDescent="0.25">
      <c r="A7716" s="31"/>
      <c r="B7716" s="32"/>
      <c r="C7716" s="33"/>
      <c r="D7716" s="34"/>
      <c r="E7716" s="33"/>
      <c r="F7716" s="34"/>
      <c r="G7716" s="35"/>
      <c r="H7716" s="36"/>
      <c r="I7716" s="37"/>
      <c r="J7716" s="36"/>
      <c r="K7716" s="38"/>
      <c r="L7716" s="36"/>
    </row>
    <row r="7717" spans="1:12" ht="21.6" customHeight="1" x14ac:dyDescent="0.25">
      <c r="A7717" s="31"/>
      <c r="B7717" s="32"/>
      <c r="C7717" s="33"/>
      <c r="D7717" s="34"/>
      <c r="E7717" s="33"/>
      <c r="F7717" s="34"/>
      <c r="G7717" s="35"/>
      <c r="H7717" s="36"/>
      <c r="I7717" s="37"/>
      <c r="J7717" s="36"/>
      <c r="K7717" s="38"/>
      <c r="L7717" s="36"/>
    </row>
    <row r="7718" spans="1:12" ht="21.6" customHeight="1" x14ac:dyDescent="0.25">
      <c r="A7718" s="31"/>
      <c r="B7718" s="32"/>
      <c r="C7718" s="33"/>
      <c r="D7718" s="34"/>
      <c r="E7718" s="33"/>
      <c r="F7718" s="34"/>
      <c r="G7718" s="35"/>
      <c r="H7718" s="36"/>
      <c r="I7718" s="37"/>
      <c r="J7718" s="36"/>
      <c r="K7718" s="38"/>
      <c r="L7718" s="36"/>
    </row>
    <row r="7719" spans="1:12" ht="21.6" customHeight="1" x14ac:dyDescent="0.25">
      <c r="A7719" s="31"/>
      <c r="B7719" s="32"/>
      <c r="C7719" s="33"/>
      <c r="D7719" s="34"/>
      <c r="E7719" s="33"/>
      <c r="F7719" s="34"/>
      <c r="G7719" s="35"/>
      <c r="H7719" s="36"/>
      <c r="I7719" s="37"/>
      <c r="J7719" s="36"/>
      <c r="K7719" s="38"/>
      <c r="L7719" s="36"/>
    </row>
    <row r="7720" spans="1:12" ht="21.6" customHeight="1" x14ac:dyDescent="0.25">
      <c r="A7720" s="31"/>
      <c r="B7720" s="32"/>
      <c r="C7720" s="33"/>
      <c r="D7720" s="34"/>
      <c r="E7720" s="33"/>
      <c r="F7720" s="34"/>
      <c r="G7720" s="35"/>
      <c r="H7720" s="36"/>
      <c r="I7720" s="37"/>
      <c r="J7720" s="36"/>
      <c r="K7720" s="38"/>
      <c r="L7720" s="36"/>
    </row>
    <row r="7721" spans="1:12" ht="21.6" customHeight="1" x14ac:dyDescent="0.25">
      <c r="A7721" s="31"/>
      <c r="B7721" s="32"/>
      <c r="C7721" s="33"/>
      <c r="D7721" s="34"/>
      <c r="E7721" s="33"/>
      <c r="F7721" s="34"/>
      <c r="G7721" s="35"/>
      <c r="H7721" s="36"/>
      <c r="I7721" s="37"/>
      <c r="J7721" s="36"/>
      <c r="K7721" s="38"/>
      <c r="L7721" s="36"/>
    </row>
    <row r="7722" spans="1:12" ht="21.6" customHeight="1" x14ac:dyDescent="0.25">
      <c r="A7722" s="31"/>
      <c r="B7722" s="32"/>
      <c r="C7722" s="33"/>
      <c r="D7722" s="34"/>
      <c r="E7722" s="33"/>
      <c r="F7722" s="34"/>
      <c r="G7722" s="35"/>
      <c r="H7722" s="36"/>
      <c r="I7722" s="37"/>
      <c r="J7722" s="36"/>
      <c r="K7722" s="38"/>
      <c r="L7722" s="36"/>
    </row>
    <row r="7723" spans="1:12" ht="21.6" customHeight="1" x14ac:dyDescent="0.25">
      <c r="A7723" s="31"/>
      <c r="B7723" s="32"/>
      <c r="C7723" s="33"/>
      <c r="D7723" s="34"/>
      <c r="E7723" s="33"/>
      <c r="F7723" s="34"/>
      <c r="G7723" s="35"/>
      <c r="H7723" s="36"/>
      <c r="I7723" s="37"/>
      <c r="J7723" s="36"/>
      <c r="K7723" s="38"/>
      <c r="L7723" s="36"/>
    </row>
    <row r="7724" spans="1:12" ht="21.6" customHeight="1" x14ac:dyDescent="0.25">
      <c r="A7724" s="31"/>
      <c r="B7724" s="32"/>
      <c r="C7724" s="33"/>
      <c r="D7724" s="34"/>
      <c r="E7724" s="33"/>
      <c r="F7724" s="34"/>
      <c r="G7724" s="35"/>
      <c r="H7724" s="36"/>
      <c r="I7724" s="37"/>
      <c r="J7724" s="36"/>
      <c r="K7724" s="38"/>
      <c r="L7724" s="36"/>
    </row>
    <row r="7725" spans="1:12" ht="21.6" customHeight="1" x14ac:dyDescent="0.25">
      <c r="A7725" s="31"/>
      <c r="B7725" s="32"/>
      <c r="C7725" s="33"/>
      <c r="D7725" s="34"/>
      <c r="E7725" s="33"/>
      <c r="F7725" s="34"/>
      <c r="G7725" s="35"/>
      <c r="H7725" s="36"/>
      <c r="I7725" s="37"/>
      <c r="J7725" s="36"/>
      <c r="K7725" s="38"/>
      <c r="L7725" s="36"/>
    </row>
    <row r="7726" spans="1:12" ht="21.6" customHeight="1" x14ac:dyDescent="0.25">
      <c r="A7726" s="31"/>
      <c r="B7726" s="32"/>
      <c r="C7726" s="33"/>
      <c r="D7726" s="34"/>
      <c r="E7726" s="33"/>
      <c r="F7726" s="34"/>
      <c r="G7726" s="35"/>
      <c r="H7726" s="36"/>
      <c r="I7726" s="37"/>
      <c r="J7726" s="36"/>
      <c r="K7726" s="38"/>
      <c r="L7726" s="36"/>
    </row>
    <row r="7727" spans="1:12" ht="21.6" customHeight="1" x14ac:dyDescent="0.25">
      <c r="A7727" s="31"/>
      <c r="B7727" s="32"/>
      <c r="C7727" s="33"/>
      <c r="D7727" s="34"/>
      <c r="E7727" s="33"/>
      <c r="F7727" s="34"/>
      <c r="G7727" s="35"/>
      <c r="H7727" s="36"/>
      <c r="I7727" s="37"/>
      <c r="J7727" s="36"/>
      <c r="K7727" s="38"/>
      <c r="L7727" s="36"/>
    </row>
    <row r="7728" spans="1:12" ht="21.6" customHeight="1" x14ac:dyDescent="0.25">
      <c r="A7728" s="31"/>
      <c r="B7728" s="32"/>
      <c r="C7728" s="33"/>
      <c r="D7728" s="34"/>
      <c r="E7728" s="33"/>
      <c r="F7728" s="34"/>
      <c r="G7728" s="35"/>
      <c r="H7728" s="36"/>
      <c r="I7728" s="37"/>
      <c r="J7728" s="36"/>
      <c r="K7728" s="38"/>
      <c r="L7728" s="36"/>
    </row>
    <row r="7729" spans="1:12" ht="21.6" customHeight="1" x14ac:dyDescent="0.25">
      <c r="A7729" s="31"/>
      <c r="B7729" s="32"/>
      <c r="C7729" s="33"/>
      <c r="D7729" s="34"/>
      <c r="E7729" s="33"/>
      <c r="F7729" s="34"/>
      <c r="G7729" s="35"/>
      <c r="H7729" s="36"/>
      <c r="I7729" s="37"/>
      <c r="J7729" s="36"/>
      <c r="K7729" s="38"/>
      <c r="L7729" s="36"/>
    </row>
    <row r="7730" spans="1:12" ht="21.6" customHeight="1" x14ac:dyDescent="0.25">
      <c r="A7730" s="31"/>
      <c r="B7730" s="32"/>
      <c r="C7730" s="33"/>
      <c r="D7730" s="34"/>
      <c r="E7730" s="33"/>
      <c r="F7730" s="34"/>
      <c r="G7730" s="35"/>
      <c r="H7730" s="36"/>
      <c r="I7730" s="37"/>
      <c r="J7730" s="36"/>
      <c r="K7730" s="38"/>
      <c r="L7730" s="36"/>
    </row>
    <row r="7731" spans="1:12" ht="21.6" customHeight="1" x14ac:dyDescent="0.25">
      <c r="A7731" s="31"/>
      <c r="B7731" s="32"/>
      <c r="C7731" s="33"/>
      <c r="D7731" s="34"/>
      <c r="E7731" s="33"/>
      <c r="F7731" s="34"/>
      <c r="G7731" s="35"/>
      <c r="H7731" s="36"/>
      <c r="I7731" s="37"/>
      <c r="J7731" s="36"/>
      <c r="K7731" s="38"/>
      <c r="L7731" s="36"/>
    </row>
    <row r="7732" spans="1:12" ht="21.6" customHeight="1" x14ac:dyDescent="0.25">
      <c r="A7732" s="31"/>
      <c r="B7732" s="32"/>
      <c r="C7732" s="33"/>
      <c r="D7732" s="34"/>
      <c r="E7732" s="33"/>
      <c r="F7732" s="34"/>
      <c r="G7732" s="35"/>
      <c r="H7732" s="36"/>
      <c r="I7732" s="37"/>
      <c r="J7732" s="36"/>
      <c r="K7732" s="38"/>
      <c r="L7732" s="36"/>
    </row>
    <row r="7733" spans="1:12" ht="21.6" customHeight="1" x14ac:dyDescent="0.25">
      <c r="A7733" s="31"/>
      <c r="B7733" s="32"/>
      <c r="C7733" s="33"/>
      <c r="D7733" s="34"/>
      <c r="E7733" s="33"/>
      <c r="F7733" s="34"/>
      <c r="G7733" s="35"/>
      <c r="H7733" s="36"/>
      <c r="I7733" s="37"/>
      <c r="J7733" s="36"/>
      <c r="K7733" s="38"/>
      <c r="L7733" s="36"/>
    </row>
    <row r="7734" spans="1:12" ht="21.6" customHeight="1" x14ac:dyDescent="0.25">
      <c r="A7734" s="31"/>
      <c r="B7734" s="32"/>
      <c r="C7734" s="33"/>
      <c r="D7734" s="34"/>
      <c r="E7734" s="33"/>
      <c r="F7734" s="34"/>
      <c r="G7734" s="35"/>
      <c r="H7734" s="36"/>
      <c r="I7734" s="37"/>
      <c r="J7734" s="36"/>
      <c r="K7734" s="38"/>
      <c r="L7734" s="36"/>
    </row>
    <row r="7735" spans="1:12" ht="21.6" customHeight="1" x14ac:dyDescent="0.25">
      <c r="A7735" s="31"/>
      <c r="B7735" s="32"/>
      <c r="C7735" s="33"/>
      <c r="D7735" s="34"/>
      <c r="E7735" s="33"/>
      <c r="F7735" s="34"/>
      <c r="G7735" s="35"/>
      <c r="H7735" s="36"/>
      <c r="I7735" s="37"/>
      <c r="J7735" s="36"/>
      <c r="K7735" s="38"/>
      <c r="L7735" s="36"/>
    </row>
    <row r="7736" spans="1:12" ht="21.6" customHeight="1" x14ac:dyDescent="0.25">
      <c r="A7736" s="31"/>
      <c r="B7736" s="32"/>
      <c r="C7736" s="33"/>
      <c r="D7736" s="34"/>
      <c r="E7736" s="33"/>
      <c r="F7736" s="34"/>
      <c r="G7736" s="35"/>
      <c r="H7736" s="36"/>
      <c r="I7736" s="37"/>
      <c r="J7736" s="36"/>
      <c r="K7736" s="38"/>
      <c r="L7736" s="36"/>
    </row>
    <row r="7737" spans="1:12" ht="21.6" customHeight="1" x14ac:dyDescent="0.25">
      <c r="A7737" s="31"/>
      <c r="B7737" s="32"/>
      <c r="C7737" s="33"/>
      <c r="D7737" s="34"/>
      <c r="E7737" s="33"/>
      <c r="F7737" s="34"/>
      <c r="G7737" s="35"/>
      <c r="H7737" s="36"/>
      <c r="I7737" s="37"/>
      <c r="J7737" s="36"/>
      <c r="K7737" s="38"/>
      <c r="L7737" s="36"/>
    </row>
    <row r="7738" spans="1:12" ht="21.6" customHeight="1" x14ac:dyDescent="0.25">
      <c r="A7738" s="31"/>
      <c r="B7738" s="32"/>
      <c r="C7738" s="33"/>
      <c r="D7738" s="34"/>
      <c r="E7738" s="33"/>
      <c r="F7738" s="34"/>
      <c r="G7738" s="35"/>
      <c r="H7738" s="36"/>
      <c r="I7738" s="37"/>
      <c r="J7738" s="36"/>
      <c r="K7738" s="38"/>
      <c r="L7738" s="36"/>
    </row>
    <row r="7739" spans="1:12" ht="21.6" customHeight="1" x14ac:dyDescent="0.25">
      <c r="A7739" s="31"/>
      <c r="B7739" s="32"/>
      <c r="C7739" s="33"/>
      <c r="D7739" s="34"/>
      <c r="E7739" s="33"/>
      <c r="F7739" s="34"/>
      <c r="G7739" s="35"/>
      <c r="H7739" s="36"/>
      <c r="I7739" s="37"/>
      <c r="J7739" s="36"/>
      <c r="K7739" s="38"/>
      <c r="L7739" s="36"/>
    </row>
    <row r="7740" spans="1:12" ht="21.6" customHeight="1" x14ac:dyDescent="0.25">
      <c r="A7740" s="31"/>
      <c r="B7740" s="32"/>
      <c r="C7740" s="33"/>
      <c r="D7740" s="34"/>
      <c r="E7740" s="33"/>
      <c r="F7740" s="34"/>
      <c r="G7740" s="35"/>
      <c r="H7740" s="36"/>
      <c r="I7740" s="37"/>
      <c r="J7740" s="36"/>
      <c r="K7740" s="38"/>
      <c r="L7740" s="36"/>
    </row>
    <row r="7741" spans="1:12" ht="21.6" customHeight="1" x14ac:dyDescent="0.25">
      <c r="A7741" s="31"/>
      <c r="B7741" s="32"/>
      <c r="C7741" s="33"/>
      <c r="D7741" s="34"/>
      <c r="E7741" s="33"/>
      <c r="F7741" s="34"/>
      <c r="G7741" s="35"/>
      <c r="H7741" s="36"/>
      <c r="I7741" s="37"/>
      <c r="J7741" s="36"/>
      <c r="K7741" s="38"/>
      <c r="L7741" s="36"/>
    </row>
    <row r="7742" spans="1:12" ht="21.6" customHeight="1" x14ac:dyDescent="0.25">
      <c r="A7742" s="31"/>
      <c r="B7742" s="32"/>
      <c r="C7742" s="33"/>
      <c r="D7742" s="34"/>
      <c r="E7742" s="33"/>
      <c r="F7742" s="34"/>
      <c r="G7742" s="35"/>
      <c r="H7742" s="36"/>
      <c r="I7742" s="37"/>
      <c r="J7742" s="36"/>
      <c r="K7742" s="38"/>
      <c r="L7742" s="36"/>
    </row>
    <row r="7743" spans="1:12" ht="21.6" customHeight="1" x14ac:dyDescent="0.25">
      <c r="A7743" s="31"/>
      <c r="B7743" s="32"/>
      <c r="C7743" s="33"/>
      <c r="D7743" s="34"/>
      <c r="E7743" s="33"/>
      <c r="F7743" s="34"/>
      <c r="G7743" s="35"/>
      <c r="H7743" s="36"/>
      <c r="I7743" s="37"/>
      <c r="J7743" s="36"/>
      <c r="K7743" s="38"/>
      <c r="L7743" s="36"/>
    </row>
    <row r="7744" spans="1:12" ht="21.6" customHeight="1" x14ac:dyDescent="0.25">
      <c r="A7744" s="31"/>
      <c r="B7744" s="32"/>
      <c r="C7744" s="33"/>
      <c r="D7744" s="34"/>
      <c r="E7744" s="33"/>
      <c r="F7744" s="34"/>
      <c r="G7744" s="35"/>
      <c r="H7744" s="36"/>
      <c r="I7744" s="37"/>
      <c r="J7744" s="36"/>
      <c r="K7744" s="38"/>
      <c r="L7744" s="36"/>
    </row>
    <row r="7745" spans="1:12" ht="21.6" customHeight="1" x14ac:dyDescent="0.25">
      <c r="A7745" s="31"/>
      <c r="B7745" s="32"/>
      <c r="C7745" s="33"/>
      <c r="D7745" s="34"/>
      <c r="E7745" s="33"/>
      <c r="F7745" s="34"/>
      <c r="G7745" s="35"/>
      <c r="H7745" s="36"/>
      <c r="I7745" s="37"/>
      <c r="J7745" s="36"/>
      <c r="K7745" s="38"/>
      <c r="L7745" s="36"/>
    </row>
    <row r="7746" spans="1:12" ht="21.6" customHeight="1" x14ac:dyDescent="0.25">
      <c r="A7746" s="31"/>
      <c r="B7746" s="32"/>
      <c r="C7746" s="33"/>
      <c r="D7746" s="34"/>
      <c r="E7746" s="33"/>
      <c r="F7746" s="34"/>
      <c r="G7746" s="35"/>
      <c r="H7746" s="36"/>
      <c r="I7746" s="37"/>
      <c r="J7746" s="36"/>
      <c r="K7746" s="38"/>
      <c r="L7746" s="36"/>
    </row>
    <row r="7747" spans="1:12" ht="21.6" customHeight="1" x14ac:dyDescent="0.25">
      <c r="A7747" s="31"/>
      <c r="B7747" s="32"/>
      <c r="C7747" s="33"/>
      <c r="D7747" s="34"/>
      <c r="E7747" s="33"/>
      <c r="F7747" s="34"/>
      <c r="G7747" s="35"/>
      <c r="H7747" s="36"/>
      <c r="I7747" s="37"/>
      <c r="J7747" s="36"/>
      <c r="K7747" s="38"/>
      <c r="L7747" s="36"/>
    </row>
    <row r="7748" spans="1:12" ht="21.6" customHeight="1" x14ac:dyDescent="0.25">
      <c r="A7748" s="31"/>
      <c r="B7748" s="32"/>
      <c r="C7748" s="33"/>
      <c r="D7748" s="34"/>
      <c r="E7748" s="33"/>
      <c r="F7748" s="34"/>
      <c r="G7748" s="35"/>
      <c r="H7748" s="36"/>
      <c r="I7748" s="37"/>
      <c r="J7748" s="36"/>
      <c r="K7748" s="38"/>
      <c r="L7748" s="36"/>
    </row>
    <row r="7749" spans="1:12" ht="21.6" customHeight="1" x14ac:dyDescent="0.25">
      <c r="A7749" s="31"/>
      <c r="B7749" s="32"/>
      <c r="C7749" s="33"/>
      <c r="D7749" s="34"/>
      <c r="E7749" s="33"/>
      <c r="F7749" s="34"/>
      <c r="G7749" s="35"/>
      <c r="H7749" s="36"/>
      <c r="I7749" s="37"/>
      <c r="J7749" s="36"/>
      <c r="K7749" s="38"/>
      <c r="L7749" s="36"/>
    </row>
    <row r="7750" spans="1:12" ht="21.6" customHeight="1" x14ac:dyDescent="0.25">
      <c r="A7750" s="31"/>
      <c r="B7750" s="32"/>
      <c r="C7750" s="33"/>
      <c r="D7750" s="34"/>
      <c r="E7750" s="33"/>
      <c r="F7750" s="34"/>
      <c r="G7750" s="35"/>
      <c r="H7750" s="36"/>
      <c r="I7750" s="37"/>
      <c r="J7750" s="36"/>
      <c r="K7750" s="38"/>
      <c r="L7750" s="36"/>
    </row>
    <row r="7751" spans="1:12" ht="21.6" customHeight="1" x14ac:dyDescent="0.25">
      <c r="A7751" s="31"/>
      <c r="B7751" s="32"/>
      <c r="C7751" s="33"/>
      <c r="D7751" s="34"/>
      <c r="E7751" s="33"/>
      <c r="F7751" s="34"/>
      <c r="G7751" s="35"/>
      <c r="H7751" s="36"/>
      <c r="I7751" s="37"/>
      <c r="J7751" s="36"/>
      <c r="K7751" s="38"/>
      <c r="L7751" s="36"/>
    </row>
    <row r="7752" spans="1:12" ht="21.6" customHeight="1" x14ac:dyDescent="0.25">
      <c r="A7752" s="31"/>
      <c r="B7752" s="32"/>
      <c r="C7752" s="33"/>
      <c r="D7752" s="34"/>
      <c r="E7752" s="33"/>
      <c r="F7752" s="34"/>
      <c r="G7752" s="35"/>
      <c r="H7752" s="36"/>
      <c r="I7752" s="37"/>
      <c r="J7752" s="36"/>
      <c r="K7752" s="38"/>
      <c r="L7752" s="36"/>
    </row>
    <row r="7753" spans="1:12" ht="21.6" customHeight="1" x14ac:dyDescent="0.25">
      <c r="A7753" s="31"/>
      <c r="B7753" s="32"/>
      <c r="C7753" s="33"/>
      <c r="D7753" s="34"/>
      <c r="E7753" s="33"/>
      <c r="F7753" s="34"/>
      <c r="G7753" s="35"/>
      <c r="H7753" s="36"/>
      <c r="I7753" s="37"/>
      <c r="J7753" s="36"/>
      <c r="K7753" s="38"/>
      <c r="L7753" s="36"/>
    </row>
    <row r="7754" spans="1:12" ht="21.6" customHeight="1" x14ac:dyDescent="0.25">
      <c r="A7754" s="31"/>
      <c r="B7754" s="32"/>
      <c r="C7754" s="33"/>
      <c r="D7754" s="34"/>
      <c r="E7754" s="33"/>
      <c r="F7754" s="34"/>
      <c r="G7754" s="35"/>
      <c r="H7754" s="36"/>
      <c r="I7754" s="37"/>
      <c r="J7754" s="36"/>
      <c r="K7754" s="38"/>
      <c r="L7754" s="36"/>
    </row>
    <row r="7755" spans="1:12" ht="21.6" customHeight="1" x14ac:dyDescent="0.25">
      <c r="A7755" s="31"/>
      <c r="B7755" s="32"/>
      <c r="C7755" s="33"/>
      <c r="D7755" s="34"/>
      <c r="E7755" s="33"/>
      <c r="F7755" s="34"/>
      <c r="G7755" s="35"/>
      <c r="H7755" s="36"/>
      <c r="I7755" s="37"/>
      <c r="J7755" s="36"/>
      <c r="K7755" s="38"/>
      <c r="L7755" s="36"/>
    </row>
    <row r="7756" spans="1:12" ht="21.6" customHeight="1" x14ac:dyDescent="0.25">
      <c r="A7756" s="31"/>
      <c r="B7756" s="32"/>
      <c r="C7756" s="33"/>
      <c r="D7756" s="34"/>
      <c r="E7756" s="33"/>
      <c r="F7756" s="34"/>
      <c r="G7756" s="35"/>
      <c r="H7756" s="36"/>
      <c r="I7756" s="37"/>
      <c r="J7756" s="36"/>
      <c r="K7756" s="38"/>
      <c r="L7756" s="36"/>
    </row>
    <row r="7757" spans="1:12" ht="21.6" customHeight="1" x14ac:dyDescent="0.25">
      <c r="A7757" s="31"/>
      <c r="B7757" s="32"/>
      <c r="C7757" s="33"/>
      <c r="D7757" s="34"/>
      <c r="E7757" s="33"/>
      <c r="F7757" s="34"/>
      <c r="G7757" s="35"/>
      <c r="H7757" s="36"/>
      <c r="I7757" s="37"/>
      <c r="J7757" s="36"/>
      <c r="K7757" s="38"/>
      <c r="L7757" s="36"/>
    </row>
    <row r="7758" spans="1:12" ht="21.6" customHeight="1" x14ac:dyDescent="0.25">
      <c r="A7758" s="31"/>
      <c r="B7758" s="32"/>
      <c r="C7758" s="33"/>
      <c r="D7758" s="34"/>
      <c r="E7758" s="33"/>
      <c r="F7758" s="34"/>
      <c r="G7758" s="35"/>
      <c r="H7758" s="36"/>
      <c r="I7758" s="37"/>
      <c r="J7758" s="36"/>
      <c r="K7758" s="38"/>
      <c r="L7758" s="36"/>
    </row>
    <row r="7759" spans="1:12" ht="21.6" customHeight="1" x14ac:dyDescent="0.25">
      <c r="A7759" s="31"/>
      <c r="B7759" s="32"/>
      <c r="C7759" s="33"/>
      <c r="D7759" s="34"/>
      <c r="E7759" s="33"/>
      <c r="F7759" s="34"/>
      <c r="G7759" s="35"/>
      <c r="H7759" s="36"/>
      <c r="I7759" s="37"/>
      <c r="J7759" s="36"/>
      <c r="K7759" s="38"/>
      <c r="L7759" s="36"/>
    </row>
    <row r="7760" spans="1:12" ht="21.6" customHeight="1" x14ac:dyDescent="0.25">
      <c r="A7760" s="31"/>
      <c r="B7760" s="32"/>
      <c r="C7760" s="33"/>
      <c r="D7760" s="34"/>
      <c r="E7760" s="33"/>
      <c r="F7760" s="34"/>
      <c r="G7760" s="35"/>
      <c r="H7760" s="36"/>
      <c r="I7760" s="37"/>
      <c r="J7760" s="36"/>
      <c r="K7760" s="38"/>
      <c r="L7760" s="36"/>
    </row>
    <row r="7761" spans="1:12" ht="21.6" customHeight="1" x14ac:dyDescent="0.25">
      <c r="A7761" s="31"/>
      <c r="B7761" s="32"/>
      <c r="C7761" s="33"/>
      <c r="D7761" s="34"/>
      <c r="E7761" s="33"/>
      <c r="F7761" s="34"/>
      <c r="G7761" s="35"/>
      <c r="H7761" s="36"/>
      <c r="I7761" s="37"/>
      <c r="J7761" s="36"/>
      <c r="K7761" s="38"/>
      <c r="L7761" s="36"/>
    </row>
    <row r="7762" spans="1:12" ht="21.6" customHeight="1" x14ac:dyDescent="0.25">
      <c r="A7762" s="31"/>
      <c r="B7762" s="32"/>
      <c r="C7762" s="33"/>
      <c r="D7762" s="34"/>
      <c r="E7762" s="33"/>
      <c r="F7762" s="34"/>
      <c r="G7762" s="35"/>
      <c r="H7762" s="36"/>
      <c r="I7762" s="37"/>
      <c r="J7762" s="36"/>
      <c r="K7762" s="38"/>
      <c r="L7762" s="36"/>
    </row>
    <row r="7763" spans="1:12" ht="21.6" customHeight="1" x14ac:dyDescent="0.25">
      <c r="A7763" s="31"/>
      <c r="B7763" s="32"/>
      <c r="C7763" s="33"/>
      <c r="D7763" s="34"/>
      <c r="E7763" s="33"/>
      <c r="F7763" s="34"/>
      <c r="G7763" s="35"/>
      <c r="H7763" s="36"/>
      <c r="I7763" s="37"/>
      <c r="J7763" s="36"/>
      <c r="K7763" s="38"/>
      <c r="L7763" s="36"/>
    </row>
    <row r="7764" spans="1:12" ht="21.6" customHeight="1" x14ac:dyDescent="0.25">
      <c r="A7764" s="31"/>
      <c r="B7764" s="32"/>
      <c r="C7764" s="33"/>
      <c r="D7764" s="34"/>
      <c r="E7764" s="33"/>
      <c r="F7764" s="34"/>
      <c r="G7764" s="35"/>
      <c r="H7764" s="36"/>
      <c r="I7764" s="37"/>
      <c r="J7764" s="36"/>
      <c r="K7764" s="38"/>
      <c r="L7764" s="36"/>
    </row>
    <row r="7765" spans="1:12" ht="21.6" customHeight="1" x14ac:dyDescent="0.25">
      <c r="A7765" s="31"/>
      <c r="B7765" s="32"/>
      <c r="C7765" s="33"/>
      <c r="D7765" s="34"/>
      <c r="E7765" s="33"/>
      <c r="F7765" s="34"/>
      <c r="G7765" s="35"/>
      <c r="H7765" s="36"/>
      <c r="I7765" s="37"/>
      <c r="J7765" s="36"/>
      <c r="K7765" s="38"/>
      <c r="L7765" s="36"/>
    </row>
    <row r="7766" spans="1:12" ht="21.6" customHeight="1" x14ac:dyDescent="0.25">
      <c r="A7766" s="31"/>
      <c r="B7766" s="32"/>
      <c r="C7766" s="33"/>
      <c r="D7766" s="34"/>
      <c r="E7766" s="33"/>
      <c r="F7766" s="34"/>
      <c r="G7766" s="35"/>
      <c r="H7766" s="36"/>
      <c r="I7766" s="37"/>
      <c r="J7766" s="36"/>
      <c r="K7766" s="38"/>
      <c r="L7766" s="36"/>
    </row>
    <row r="7767" spans="1:12" ht="21.6" customHeight="1" x14ac:dyDescent="0.25">
      <c r="A7767" s="31"/>
      <c r="B7767" s="32"/>
      <c r="C7767" s="33"/>
      <c r="D7767" s="34"/>
      <c r="E7767" s="33"/>
      <c r="F7767" s="34"/>
      <c r="G7767" s="35"/>
      <c r="H7767" s="36"/>
      <c r="I7767" s="37"/>
      <c r="J7767" s="36"/>
      <c r="K7767" s="38"/>
      <c r="L7767" s="36"/>
    </row>
    <row r="7768" spans="1:12" ht="21.6" customHeight="1" x14ac:dyDescent="0.25">
      <c r="A7768" s="31"/>
      <c r="B7768" s="32"/>
      <c r="C7768" s="33"/>
      <c r="D7768" s="34"/>
      <c r="E7768" s="33"/>
      <c r="F7768" s="34"/>
      <c r="G7768" s="35"/>
      <c r="H7768" s="36"/>
      <c r="I7768" s="37"/>
      <c r="J7768" s="36"/>
      <c r="K7768" s="38"/>
      <c r="L7768" s="36"/>
    </row>
    <row r="7769" spans="1:12" ht="21.6" customHeight="1" x14ac:dyDescent="0.25">
      <c r="A7769" s="31"/>
      <c r="B7769" s="32"/>
      <c r="C7769" s="33"/>
      <c r="D7769" s="34"/>
      <c r="E7769" s="33"/>
      <c r="F7769" s="34"/>
      <c r="G7769" s="35"/>
      <c r="H7769" s="36"/>
      <c r="I7769" s="37"/>
      <c r="J7769" s="36"/>
      <c r="K7769" s="38"/>
      <c r="L7769" s="36"/>
    </row>
    <row r="7770" spans="1:12" ht="21.6" customHeight="1" x14ac:dyDescent="0.25">
      <c r="A7770" s="31"/>
      <c r="B7770" s="32"/>
      <c r="C7770" s="33"/>
      <c r="D7770" s="34"/>
      <c r="E7770" s="33"/>
      <c r="F7770" s="34"/>
      <c r="G7770" s="35"/>
      <c r="H7770" s="36"/>
      <c r="I7770" s="37"/>
      <c r="J7770" s="36"/>
      <c r="K7770" s="38"/>
      <c r="L7770" s="36"/>
    </row>
    <row r="7771" spans="1:12" ht="21.6" customHeight="1" x14ac:dyDescent="0.25">
      <c r="A7771" s="31"/>
      <c r="B7771" s="32"/>
      <c r="C7771" s="33"/>
      <c r="D7771" s="34"/>
      <c r="E7771" s="33"/>
      <c r="F7771" s="34"/>
      <c r="G7771" s="35"/>
      <c r="H7771" s="36"/>
      <c r="I7771" s="37"/>
      <c r="J7771" s="36"/>
      <c r="K7771" s="38"/>
      <c r="L7771" s="36"/>
    </row>
    <row r="7772" spans="1:12" ht="21.6" customHeight="1" x14ac:dyDescent="0.25">
      <c r="A7772" s="31"/>
      <c r="B7772" s="32"/>
      <c r="C7772" s="33"/>
      <c r="D7772" s="34"/>
      <c r="E7772" s="33"/>
      <c r="F7772" s="34"/>
      <c r="G7772" s="35"/>
      <c r="H7772" s="36"/>
      <c r="I7772" s="37"/>
      <c r="J7772" s="36"/>
      <c r="K7772" s="38"/>
      <c r="L7772" s="36"/>
    </row>
    <row r="7773" spans="1:12" ht="21.6" customHeight="1" x14ac:dyDescent="0.25">
      <c r="A7773" s="31"/>
      <c r="B7773" s="32"/>
      <c r="C7773" s="33"/>
      <c r="D7773" s="34"/>
      <c r="E7773" s="33"/>
      <c r="F7773" s="34"/>
      <c r="G7773" s="35"/>
      <c r="H7773" s="36"/>
      <c r="I7773" s="37"/>
      <c r="J7773" s="36"/>
      <c r="K7773" s="38"/>
      <c r="L7773" s="36"/>
    </row>
    <row r="7774" spans="1:12" ht="21.6" customHeight="1" x14ac:dyDescent="0.25">
      <c r="A7774" s="31"/>
      <c r="B7774" s="32"/>
      <c r="C7774" s="33"/>
      <c r="D7774" s="34"/>
      <c r="E7774" s="33"/>
      <c r="F7774" s="34"/>
      <c r="G7774" s="35"/>
      <c r="H7774" s="36"/>
      <c r="I7774" s="37"/>
      <c r="J7774" s="36"/>
      <c r="K7774" s="38"/>
      <c r="L7774" s="36"/>
    </row>
    <row r="7775" spans="1:12" ht="21.6" customHeight="1" x14ac:dyDescent="0.25">
      <c r="A7775" s="31"/>
      <c r="B7775" s="32"/>
      <c r="C7775" s="33"/>
      <c r="D7775" s="34"/>
      <c r="E7775" s="33"/>
      <c r="F7775" s="34"/>
      <c r="G7775" s="35"/>
      <c r="H7775" s="36"/>
      <c r="I7775" s="37"/>
      <c r="J7775" s="36"/>
      <c r="K7775" s="38"/>
      <c r="L7775" s="36"/>
    </row>
    <row r="7776" spans="1:12" ht="21.6" customHeight="1" x14ac:dyDescent="0.25">
      <c r="A7776" s="31"/>
      <c r="B7776" s="32"/>
      <c r="C7776" s="33"/>
      <c r="D7776" s="34"/>
      <c r="E7776" s="33"/>
      <c r="F7776" s="34"/>
      <c r="G7776" s="35"/>
      <c r="H7776" s="36"/>
      <c r="I7776" s="37"/>
      <c r="J7776" s="36"/>
      <c r="K7776" s="38"/>
      <c r="L7776" s="36"/>
    </row>
    <row r="7777" spans="1:12" ht="21.6" customHeight="1" x14ac:dyDescent="0.25">
      <c r="A7777" s="31"/>
      <c r="B7777" s="32"/>
      <c r="C7777" s="33"/>
      <c r="D7777" s="34"/>
      <c r="E7777" s="33"/>
      <c r="F7777" s="34"/>
      <c r="G7777" s="35"/>
      <c r="H7777" s="36"/>
      <c r="I7777" s="37"/>
      <c r="J7777" s="36"/>
      <c r="K7777" s="38"/>
      <c r="L7777" s="36"/>
    </row>
    <row r="7778" spans="1:12" ht="21.6" customHeight="1" x14ac:dyDescent="0.25">
      <c r="A7778" s="31"/>
      <c r="B7778" s="32"/>
      <c r="C7778" s="33"/>
      <c r="D7778" s="34"/>
      <c r="E7778" s="33"/>
      <c r="F7778" s="34"/>
      <c r="G7778" s="35"/>
      <c r="H7778" s="36"/>
      <c r="I7778" s="37"/>
      <c r="J7778" s="36"/>
      <c r="K7778" s="38"/>
      <c r="L7778" s="36"/>
    </row>
    <row r="7779" spans="1:12" ht="21.6" customHeight="1" x14ac:dyDescent="0.25">
      <c r="A7779" s="31"/>
      <c r="B7779" s="32"/>
      <c r="C7779" s="33"/>
      <c r="D7779" s="34"/>
      <c r="E7779" s="33"/>
      <c r="F7779" s="34"/>
      <c r="G7779" s="35"/>
      <c r="H7779" s="36"/>
      <c r="I7779" s="37"/>
      <c r="J7779" s="36"/>
      <c r="K7779" s="38"/>
      <c r="L7779" s="36"/>
    </row>
    <row r="7780" spans="1:12" ht="21.6" customHeight="1" x14ac:dyDescent="0.25">
      <c r="A7780" s="31"/>
      <c r="B7780" s="32"/>
      <c r="C7780" s="33"/>
      <c r="D7780" s="34"/>
      <c r="E7780" s="33"/>
      <c r="F7780" s="34"/>
      <c r="G7780" s="35"/>
      <c r="H7780" s="36"/>
      <c r="I7780" s="37"/>
      <c r="J7780" s="36"/>
      <c r="K7780" s="38"/>
      <c r="L7780" s="36"/>
    </row>
    <row r="7781" spans="1:12" ht="21.6" customHeight="1" x14ac:dyDescent="0.25">
      <c r="A7781" s="31"/>
      <c r="B7781" s="32"/>
      <c r="C7781" s="33"/>
      <c r="D7781" s="34"/>
      <c r="E7781" s="33"/>
      <c r="F7781" s="34"/>
      <c r="G7781" s="35"/>
      <c r="H7781" s="36"/>
      <c r="I7781" s="37"/>
      <c r="J7781" s="36"/>
      <c r="K7781" s="38"/>
      <c r="L7781" s="36"/>
    </row>
    <row r="7782" spans="1:12" ht="21.6" customHeight="1" x14ac:dyDescent="0.25">
      <c r="A7782" s="31"/>
      <c r="B7782" s="32"/>
      <c r="C7782" s="33"/>
      <c r="D7782" s="34"/>
      <c r="E7782" s="33"/>
      <c r="F7782" s="34"/>
      <c r="G7782" s="35"/>
      <c r="H7782" s="36"/>
      <c r="I7782" s="37"/>
      <c r="J7782" s="36"/>
      <c r="K7782" s="38"/>
      <c r="L7782" s="36"/>
    </row>
    <row r="7783" spans="1:12" ht="21.6" customHeight="1" x14ac:dyDescent="0.25">
      <c r="A7783" s="31"/>
      <c r="B7783" s="32"/>
      <c r="C7783" s="33"/>
      <c r="D7783" s="34"/>
      <c r="E7783" s="33"/>
      <c r="F7783" s="34"/>
      <c r="G7783" s="35"/>
      <c r="H7783" s="36"/>
      <c r="I7783" s="37"/>
      <c r="J7783" s="36"/>
      <c r="K7783" s="38"/>
      <c r="L7783" s="36"/>
    </row>
    <row r="7784" spans="1:12" ht="21.6" customHeight="1" x14ac:dyDescent="0.25">
      <c r="A7784" s="31"/>
      <c r="B7784" s="32"/>
      <c r="C7784" s="33"/>
      <c r="D7784" s="34"/>
      <c r="E7784" s="33"/>
      <c r="F7784" s="34"/>
      <c r="G7784" s="35"/>
      <c r="H7784" s="36"/>
      <c r="I7784" s="37"/>
      <c r="J7784" s="36"/>
      <c r="K7784" s="38"/>
      <c r="L7784" s="36"/>
    </row>
    <row r="7785" spans="1:12" ht="21.6" customHeight="1" x14ac:dyDescent="0.25">
      <c r="A7785" s="31"/>
      <c r="B7785" s="32"/>
      <c r="C7785" s="33"/>
      <c r="D7785" s="34"/>
      <c r="E7785" s="33"/>
      <c r="F7785" s="34"/>
      <c r="G7785" s="35"/>
      <c r="H7785" s="36"/>
      <c r="I7785" s="37"/>
      <c r="J7785" s="36"/>
      <c r="K7785" s="38"/>
      <c r="L7785" s="36"/>
    </row>
    <row r="7786" spans="1:12" ht="21.6" customHeight="1" x14ac:dyDescent="0.25">
      <c r="A7786" s="31"/>
      <c r="B7786" s="32"/>
      <c r="C7786" s="33"/>
      <c r="D7786" s="34"/>
      <c r="E7786" s="33"/>
      <c r="F7786" s="34"/>
      <c r="G7786" s="35"/>
      <c r="H7786" s="36"/>
      <c r="I7786" s="37"/>
      <c r="J7786" s="36"/>
      <c r="K7786" s="38"/>
      <c r="L7786" s="36"/>
    </row>
    <row r="7787" spans="1:12" ht="21.6" customHeight="1" x14ac:dyDescent="0.25">
      <c r="A7787" s="31"/>
      <c r="B7787" s="32"/>
      <c r="C7787" s="33"/>
      <c r="D7787" s="34"/>
      <c r="E7787" s="33"/>
      <c r="F7787" s="34"/>
      <c r="G7787" s="35"/>
      <c r="H7787" s="36"/>
      <c r="I7787" s="37"/>
      <c r="J7787" s="36"/>
      <c r="K7787" s="38"/>
      <c r="L7787" s="36"/>
    </row>
    <row r="7788" spans="1:12" ht="21.6" customHeight="1" x14ac:dyDescent="0.25">
      <c r="A7788" s="31"/>
      <c r="B7788" s="32"/>
      <c r="C7788" s="33"/>
      <c r="D7788" s="34"/>
      <c r="E7788" s="33"/>
      <c r="F7788" s="34"/>
      <c r="G7788" s="35"/>
      <c r="H7788" s="36"/>
      <c r="I7788" s="37"/>
      <c r="J7788" s="36"/>
      <c r="K7788" s="38"/>
      <c r="L7788" s="36"/>
    </row>
    <row r="7789" spans="1:12" ht="21.6" customHeight="1" x14ac:dyDescent="0.25">
      <c r="A7789" s="31"/>
      <c r="B7789" s="32"/>
      <c r="C7789" s="33"/>
      <c r="D7789" s="34"/>
      <c r="E7789" s="33"/>
      <c r="F7789" s="34"/>
      <c r="G7789" s="35"/>
      <c r="H7789" s="36"/>
      <c r="I7789" s="37"/>
      <c r="J7789" s="36"/>
      <c r="K7789" s="38"/>
      <c r="L7789" s="36"/>
    </row>
    <row r="7790" spans="1:12" ht="21.6" customHeight="1" x14ac:dyDescent="0.25">
      <c r="A7790" s="31"/>
      <c r="B7790" s="32"/>
      <c r="C7790" s="33"/>
      <c r="D7790" s="34"/>
      <c r="E7790" s="33"/>
      <c r="F7790" s="34"/>
      <c r="G7790" s="35"/>
      <c r="H7790" s="36"/>
      <c r="I7790" s="37"/>
      <c r="J7790" s="36"/>
      <c r="K7790" s="38"/>
      <c r="L7790" s="36"/>
    </row>
    <row r="7791" spans="1:12" ht="21.6" customHeight="1" x14ac:dyDescent="0.25">
      <c r="A7791" s="31"/>
      <c r="B7791" s="32"/>
      <c r="C7791" s="33"/>
      <c r="D7791" s="34"/>
      <c r="E7791" s="33"/>
      <c r="F7791" s="34"/>
      <c r="G7791" s="35"/>
      <c r="H7791" s="36"/>
      <c r="I7791" s="37"/>
      <c r="J7791" s="36"/>
      <c r="K7791" s="38"/>
      <c r="L7791" s="36"/>
    </row>
    <row r="7792" spans="1:12" ht="21.6" customHeight="1" x14ac:dyDescent="0.25">
      <c r="A7792" s="31"/>
      <c r="B7792" s="32"/>
      <c r="C7792" s="33"/>
      <c r="D7792" s="34"/>
      <c r="E7792" s="33"/>
      <c r="F7792" s="34"/>
      <c r="G7792" s="35"/>
      <c r="H7792" s="36"/>
      <c r="I7792" s="37"/>
      <c r="J7792" s="36"/>
      <c r="K7792" s="38"/>
      <c r="L7792" s="36"/>
    </row>
    <row r="7793" spans="1:12" ht="21.6" customHeight="1" x14ac:dyDescent="0.25">
      <c r="A7793" s="31"/>
      <c r="B7793" s="32"/>
      <c r="C7793" s="33"/>
      <c r="D7793" s="34"/>
      <c r="E7793" s="33"/>
      <c r="F7793" s="34"/>
      <c r="G7793" s="35"/>
      <c r="H7793" s="36"/>
      <c r="I7793" s="37"/>
      <c r="J7793" s="36"/>
      <c r="K7793" s="38"/>
      <c r="L7793" s="36"/>
    </row>
    <row r="7794" spans="1:12" ht="21.6" customHeight="1" x14ac:dyDescent="0.25">
      <c r="A7794" s="31"/>
      <c r="B7794" s="32"/>
      <c r="C7794" s="33"/>
      <c r="D7794" s="34"/>
      <c r="E7794" s="33"/>
      <c r="F7794" s="34"/>
      <c r="G7794" s="35"/>
      <c r="H7794" s="36"/>
      <c r="I7794" s="37"/>
      <c r="J7794" s="36"/>
      <c r="K7794" s="38"/>
      <c r="L7794" s="36"/>
    </row>
    <row r="7795" spans="1:12" ht="21.6" customHeight="1" x14ac:dyDescent="0.25">
      <c r="A7795" s="31"/>
      <c r="B7795" s="32"/>
      <c r="C7795" s="33"/>
      <c r="D7795" s="34"/>
      <c r="E7795" s="33"/>
      <c r="F7795" s="34"/>
      <c r="G7795" s="35"/>
      <c r="H7795" s="36"/>
      <c r="I7795" s="37"/>
      <c r="J7795" s="36"/>
      <c r="K7795" s="38"/>
      <c r="L7795" s="36"/>
    </row>
    <row r="7796" spans="1:12" ht="21.6" customHeight="1" x14ac:dyDescent="0.25">
      <c r="A7796" s="31"/>
      <c r="B7796" s="32"/>
      <c r="C7796" s="33"/>
      <c r="D7796" s="34"/>
      <c r="E7796" s="33"/>
      <c r="F7796" s="34"/>
      <c r="G7796" s="35"/>
      <c r="H7796" s="36"/>
      <c r="I7796" s="37"/>
      <c r="J7796" s="36"/>
      <c r="K7796" s="38"/>
      <c r="L7796" s="36"/>
    </row>
    <row r="7797" spans="1:12" ht="21.6" customHeight="1" x14ac:dyDescent="0.25">
      <c r="A7797" s="31"/>
      <c r="B7797" s="32"/>
      <c r="C7797" s="33"/>
      <c r="D7797" s="34"/>
      <c r="E7797" s="33"/>
      <c r="F7797" s="34"/>
      <c r="G7797" s="35"/>
      <c r="H7797" s="36"/>
      <c r="I7797" s="37"/>
      <c r="J7797" s="36"/>
      <c r="K7797" s="38"/>
      <c r="L7797" s="36"/>
    </row>
    <row r="7798" spans="1:12" ht="21.6" customHeight="1" x14ac:dyDescent="0.25">
      <c r="A7798" s="31"/>
      <c r="B7798" s="32"/>
      <c r="C7798" s="33"/>
      <c r="D7798" s="34"/>
      <c r="E7798" s="33"/>
      <c r="F7798" s="34"/>
      <c r="G7798" s="35"/>
      <c r="H7798" s="36"/>
      <c r="I7798" s="37"/>
      <c r="J7798" s="36"/>
      <c r="K7798" s="38"/>
      <c r="L7798" s="36"/>
    </row>
    <row r="7799" spans="1:12" ht="21.6" customHeight="1" x14ac:dyDescent="0.25">
      <c r="A7799" s="31"/>
      <c r="B7799" s="32"/>
      <c r="C7799" s="33"/>
      <c r="D7799" s="34"/>
      <c r="E7799" s="33"/>
      <c r="F7799" s="34"/>
      <c r="G7799" s="35"/>
      <c r="H7799" s="36"/>
      <c r="I7799" s="37"/>
      <c r="J7799" s="36"/>
      <c r="K7799" s="38"/>
      <c r="L7799" s="36"/>
    </row>
    <row r="7800" spans="1:12" ht="21.6" customHeight="1" x14ac:dyDescent="0.25">
      <c r="A7800" s="31"/>
      <c r="B7800" s="32"/>
      <c r="C7800" s="33"/>
      <c r="D7800" s="34"/>
      <c r="E7800" s="33"/>
      <c r="F7800" s="34"/>
      <c r="G7800" s="35"/>
      <c r="H7800" s="36"/>
      <c r="I7800" s="37"/>
      <c r="J7800" s="36"/>
      <c r="K7800" s="38"/>
      <c r="L7800" s="36"/>
    </row>
    <row r="7801" spans="1:12" ht="21.6" customHeight="1" x14ac:dyDescent="0.25">
      <c r="A7801" s="31"/>
      <c r="B7801" s="32"/>
      <c r="C7801" s="33"/>
      <c r="D7801" s="34"/>
      <c r="E7801" s="33"/>
      <c r="F7801" s="34"/>
      <c r="G7801" s="35"/>
      <c r="H7801" s="36"/>
      <c r="I7801" s="37"/>
      <c r="J7801" s="36"/>
      <c r="K7801" s="38"/>
      <c r="L7801" s="36"/>
    </row>
    <row r="7802" spans="1:12" ht="21.6" customHeight="1" x14ac:dyDescent="0.25">
      <c r="A7802" s="31"/>
      <c r="B7802" s="32"/>
      <c r="C7802" s="33"/>
      <c r="D7802" s="34"/>
      <c r="E7802" s="33"/>
      <c r="F7802" s="34"/>
      <c r="G7802" s="35"/>
      <c r="H7802" s="36"/>
      <c r="I7802" s="37"/>
      <c r="J7802" s="36"/>
      <c r="K7802" s="38"/>
      <c r="L7802" s="36"/>
    </row>
    <row r="7803" spans="1:12" ht="21.6" customHeight="1" x14ac:dyDescent="0.25">
      <c r="A7803" s="31"/>
      <c r="B7803" s="32"/>
      <c r="C7803" s="33"/>
      <c r="D7803" s="34"/>
      <c r="E7803" s="33"/>
      <c r="F7803" s="34"/>
      <c r="G7803" s="35"/>
      <c r="H7803" s="36"/>
      <c r="I7803" s="37"/>
      <c r="J7803" s="36"/>
      <c r="K7803" s="38"/>
      <c r="L7803" s="36"/>
    </row>
    <row r="7804" spans="1:12" ht="21.6" customHeight="1" x14ac:dyDescent="0.25">
      <c r="A7804" s="31"/>
      <c r="B7804" s="32"/>
      <c r="C7804" s="33"/>
      <c r="D7804" s="34"/>
      <c r="E7804" s="33"/>
      <c r="F7804" s="34"/>
      <c r="G7804" s="35"/>
      <c r="H7804" s="36"/>
      <c r="I7804" s="37"/>
      <c r="J7804" s="36"/>
      <c r="K7804" s="38"/>
      <c r="L7804" s="36"/>
    </row>
    <row r="7805" spans="1:12" ht="21.6" customHeight="1" x14ac:dyDescent="0.25">
      <c r="A7805" s="31"/>
      <c r="B7805" s="32"/>
      <c r="C7805" s="33"/>
      <c r="D7805" s="34"/>
      <c r="E7805" s="33"/>
      <c r="F7805" s="34"/>
      <c r="G7805" s="35"/>
      <c r="H7805" s="36"/>
      <c r="I7805" s="37"/>
      <c r="J7805" s="36"/>
      <c r="K7805" s="38"/>
      <c r="L7805" s="36"/>
    </row>
    <row r="7806" spans="1:12" ht="21.6" customHeight="1" x14ac:dyDescent="0.25">
      <c r="A7806" s="31"/>
      <c r="B7806" s="32"/>
      <c r="C7806" s="33"/>
      <c r="D7806" s="34"/>
      <c r="E7806" s="33"/>
      <c r="F7806" s="34"/>
      <c r="G7806" s="35"/>
      <c r="H7806" s="36"/>
      <c r="I7806" s="37"/>
      <c r="J7806" s="36"/>
      <c r="K7806" s="38"/>
      <c r="L7806" s="36"/>
    </row>
    <row r="7807" spans="1:12" ht="21.6" customHeight="1" x14ac:dyDescent="0.25">
      <c r="A7807" s="31"/>
      <c r="B7807" s="32"/>
      <c r="C7807" s="33"/>
      <c r="D7807" s="34"/>
      <c r="E7807" s="33"/>
      <c r="F7807" s="34"/>
      <c r="G7807" s="35"/>
      <c r="H7807" s="36"/>
      <c r="I7807" s="37"/>
      <c r="J7807" s="36"/>
      <c r="K7807" s="38"/>
      <c r="L7807" s="36"/>
    </row>
    <row r="7808" spans="1:12" ht="21.6" customHeight="1" x14ac:dyDescent="0.25">
      <c r="A7808" s="31"/>
      <c r="B7808" s="32"/>
      <c r="C7808" s="33"/>
      <c r="D7808" s="34"/>
      <c r="E7808" s="33"/>
      <c r="F7808" s="34"/>
      <c r="G7808" s="35"/>
      <c r="H7808" s="36"/>
      <c r="I7808" s="37"/>
      <c r="J7808" s="36"/>
      <c r="K7808" s="38"/>
      <c r="L7808" s="36"/>
    </row>
    <row r="7809" spans="1:12" ht="21.6" customHeight="1" x14ac:dyDescent="0.25">
      <c r="A7809" s="31"/>
      <c r="B7809" s="32"/>
      <c r="C7809" s="33"/>
      <c r="D7809" s="34"/>
      <c r="E7809" s="33"/>
      <c r="F7809" s="34"/>
      <c r="G7809" s="35"/>
      <c r="H7809" s="36"/>
      <c r="I7809" s="37"/>
      <c r="J7809" s="36"/>
      <c r="K7809" s="38"/>
      <c r="L7809" s="36"/>
    </row>
    <row r="7810" spans="1:12" ht="21.6" customHeight="1" x14ac:dyDescent="0.25">
      <c r="A7810" s="31"/>
      <c r="B7810" s="32"/>
      <c r="C7810" s="33"/>
      <c r="D7810" s="34"/>
      <c r="E7810" s="33"/>
      <c r="F7810" s="34"/>
      <c r="G7810" s="35"/>
      <c r="H7810" s="36"/>
      <c r="I7810" s="37"/>
      <c r="J7810" s="36"/>
      <c r="K7810" s="38"/>
      <c r="L7810" s="36"/>
    </row>
    <row r="7811" spans="1:12" ht="21.6" customHeight="1" x14ac:dyDescent="0.25">
      <c r="A7811" s="31"/>
      <c r="B7811" s="32"/>
      <c r="C7811" s="33"/>
      <c r="D7811" s="34"/>
      <c r="E7811" s="33"/>
      <c r="F7811" s="34"/>
      <c r="G7811" s="35"/>
      <c r="H7811" s="36"/>
      <c r="I7811" s="37"/>
      <c r="J7811" s="36"/>
      <c r="K7811" s="38"/>
      <c r="L7811" s="36"/>
    </row>
    <row r="7812" spans="1:12" ht="21.6" customHeight="1" x14ac:dyDescent="0.25">
      <c r="A7812" s="31"/>
      <c r="B7812" s="32"/>
      <c r="C7812" s="33"/>
      <c r="D7812" s="34"/>
      <c r="E7812" s="33"/>
      <c r="F7812" s="34"/>
      <c r="G7812" s="35"/>
      <c r="H7812" s="36"/>
      <c r="I7812" s="37"/>
      <c r="J7812" s="36"/>
      <c r="K7812" s="38"/>
      <c r="L7812" s="36"/>
    </row>
    <row r="7813" spans="1:12" ht="21.6" customHeight="1" x14ac:dyDescent="0.25">
      <c r="A7813" s="31"/>
      <c r="B7813" s="32"/>
      <c r="C7813" s="33"/>
      <c r="D7813" s="34"/>
      <c r="E7813" s="33"/>
      <c r="F7813" s="34"/>
      <c r="G7813" s="35"/>
      <c r="H7813" s="36"/>
      <c r="I7813" s="37"/>
      <c r="J7813" s="36"/>
      <c r="K7813" s="38"/>
      <c r="L7813" s="36"/>
    </row>
    <row r="7814" spans="1:12" ht="21.6" customHeight="1" x14ac:dyDescent="0.25">
      <c r="A7814" s="31"/>
      <c r="B7814" s="32"/>
      <c r="C7814" s="33"/>
      <c r="D7814" s="34"/>
      <c r="E7814" s="33"/>
      <c r="F7814" s="34"/>
      <c r="G7814" s="35"/>
      <c r="H7814" s="36"/>
      <c r="I7814" s="37"/>
      <c r="J7814" s="36"/>
      <c r="K7814" s="38"/>
      <c r="L7814" s="36"/>
    </row>
    <row r="7815" spans="1:12" ht="21.6" customHeight="1" x14ac:dyDescent="0.25">
      <c r="A7815" s="31"/>
      <c r="B7815" s="32"/>
      <c r="C7815" s="33"/>
      <c r="D7815" s="34"/>
      <c r="E7815" s="33"/>
      <c r="F7815" s="34"/>
      <c r="G7815" s="35"/>
      <c r="H7815" s="36"/>
      <c r="I7815" s="37"/>
      <c r="J7815" s="36"/>
      <c r="K7815" s="38"/>
      <c r="L7815" s="36"/>
    </row>
    <row r="7816" spans="1:12" ht="21.6" customHeight="1" x14ac:dyDescent="0.25">
      <c r="A7816" s="31"/>
      <c r="B7816" s="32"/>
      <c r="C7816" s="33"/>
      <c r="D7816" s="34"/>
      <c r="E7816" s="33"/>
      <c r="F7816" s="34"/>
      <c r="G7816" s="35"/>
      <c r="H7816" s="36"/>
      <c r="I7816" s="37"/>
      <c r="J7816" s="36"/>
      <c r="K7816" s="38"/>
      <c r="L7816" s="36"/>
    </row>
    <row r="7817" spans="1:12" ht="21.6" customHeight="1" x14ac:dyDescent="0.25">
      <c r="A7817" s="31"/>
      <c r="B7817" s="32"/>
      <c r="C7817" s="33"/>
      <c r="D7817" s="34"/>
      <c r="E7817" s="33"/>
      <c r="F7817" s="34"/>
      <c r="G7817" s="35"/>
      <c r="H7817" s="36"/>
      <c r="I7817" s="37"/>
      <c r="J7817" s="36"/>
      <c r="K7817" s="38"/>
      <c r="L7817" s="36"/>
    </row>
    <row r="7818" spans="1:12" ht="21.6" customHeight="1" x14ac:dyDescent="0.25">
      <c r="A7818" s="31"/>
      <c r="B7818" s="32"/>
      <c r="C7818" s="33"/>
      <c r="D7818" s="34"/>
      <c r="E7818" s="33"/>
      <c r="F7818" s="34"/>
      <c r="G7818" s="35"/>
      <c r="H7818" s="36"/>
      <c r="I7818" s="37"/>
      <c r="J7818" s="36"/>
      <c r="K7818" s="38"/>
      <c r="L7818" s="36"/>
    </row>
    <row r="7819" spans="1:12" ht="21.6" customHeight="1" x14ac:dyDescent="0.25">
      <c r="A7819" s="31"/>
      <c r="B7819" s="32"/>
      <c r="C7819" s="33"/>
      <c r="D7819" s="34"/>
      <c r="E7819" s="33"/>
      <c r="F7819" s="34"/>
      <c r="G7819" s="35"/>
      <c r="H7819" s="36"/>
      <c r="I7819" s="37"/>
      <c r="J7819" s="36"/>
      <c r="K7819" s="38"/>
      <c r="L7819" s="36"/>
    </row>
    <row r="7820" spans="1:12" ht="21.6" customHeight="1" x14ac:dyDescent="0.25">
      <c r="A7820" s="31"/>
      <c r="B7820" s="32"/>
      <c r="C7820" s="33"/>
      <c r="D7820" s="34"/>
      <c r="E7820" s="33"/>
      <c r="F7820" s="34"/>
      <c r="G7820" s="35"/>
      <c r="H7820" s="36"/>
      <c r="I7820" s="37"/>
      <c r="J7820" s="36"/>
      <c r="K7820" s="38"/>
      <c r="L7820" s="36"/>
    </row>
    <row r="7821" spans="1:12" ht="21.6" customHeight="1" x14ac:dyDescent="0.25">
      <c r="A7821" s="31"/>
      <c r="B7821" s="32"/>
      <c r="C7821" s="33"/>
      <c r="D7821" s="34"/>
      <c r="E7821" s="33"/>
      <c r="F7821" s="34"/>
      <c r="G7821" s="35"/>
      <c r="H7821" s="36"/>
      <c r="I7821" s="37"/>
      <c r="J7821" s="36"/>
      <c r="K7821" s="38"/>
      <c r="L7821" s="36"/>
    </row>
    <row r="7822" spans="1:12" ht="21.6" customHeight="1" x14ac:dyDescent="0.25">
      <c r="A7822" s="31"/>
      <c r="B7822" s="32"/>
      <c r="C7822" s="33"/>
      <c r="D7822" s="34"/>
      <c r="E7822" s="33"/>
      <c r="F7822" s="34"/>
      <c r="G7822" s="35"/>
      <c r="H7822" s="36"/>
      <c r="I7822" s="37"/>
      <c r="J7822" s="36"/>
      <c r="K7822" s="38"/>
      <c r="L7822" s="36"/>
    </row>
    <row r="7823" spans="1:12" ht="21.6" customHeight="1" x14ac:dyDescent="0.25">
      <c r="A7823" s="31"/>
      <c r="B7823" s="32"/>
      <c r="C7823" s="33"/>
      <c r="D7823" s="34"/>
      <c r="E7823" s="33"/>
      <c r="F7823" s="34"/>
      <c r="G7823" s="35"/>
      <c r="H7823" s="36"/>
      <c r="I7823" s="37"/>
      <c r="J7823" s="36"/>
      <c r="K7823" s="38"/>
      <c r="L7823" s="36"/>
    </row>
    <row r="7824" spans="1:12" ht="21.6" customHeight="1" x14ac:dyDescent="0.25">
      <c r="A7824" s="31"/>
      <c r="B7824" s="32"/>
      <c r="C7824" s="33"/>
      <c r="D7824" s="34"/>
      <c r="E7824" s="33"/>
      <c r="F7824" s="34"/>
      <c r="G7824" s="35"/>
      <c r="H7824" s="36"/>
      <c r="I7824" s="37"/>
      <c r="J7824" s="36"/>
      <c r="K7824" s="38"/>
      <c r="L7824" s="36"/>
    </row>
    <row r="7825" spans="1:12" ht="21.6" customHeight="1" x14ac:dyDescent="0.25">
      <c r="A7825" s="31"/>
      <c r="B7825" s="32"/>
      <c r="C7825" s="33"/>
      <c r="D7825" s="34"/>
      <c r="E7825" s="33"/>
      <c r="F7825" s="34"/>
      <c r="G7825" s="35"/>
      <c r="H7825" s="36"/>
      <c r="I7825" s="37"/>
      <c r="J7825" s="36"/>
      <c r="K7825" s="38"/>
      <c r="L7825" s="36"/>
    </row>
    <row r="7826" spans="1:12" ht="21.6" customHeight="1" x14ac:dyDescent="0.25">
      <c r="A7826" s="31"/>
      <c r="B7826" s="32"/>
      <c r="C7826" s="33"/>
      <c r="D7826" s="34"/>
      <c r="E7826" s="33"/>
      <c r="F7826" s="34"/>
      <c r="G7826" s="35"/>
      <c r="H7826" s="36"/>
      <c r="I7826" s="37"/>
      <c r="J7826" s="36"/>
      <c r="K7826" s="38"/>
      <c r="L7826" s="36"/>
    </row>
    <row r="7827" spans="1:12" ht="21.6" customHeight="1" x14ac:dyDescent="0.25">
      <c r="A7827" s="31"/>
      <c r="B7827" s="32"/>
      <c r="C7827" s="33"/>
      <c r="D7827" s="34"/>
      <c r="E7827" s="33"/>
      <c r="F7827" s="34"/>
      <c r="G7827" s="35"/>
      <c r="H7827" s="36"/>
      <c r="I7827" s="37"/>
      <c r="J7827" s="36"/>
      <c r="K7827" s="38"/>
      <c r="L7827" s="36"/>
    </row>
    <row r="7828" spans="1:12" ht="21.6" customHeight="1" x14ac:dyDescent="0.25">
      <c r="A7828" s="31"/>
      <c r="B7828" s="32"/>
      <c r="C7828" s="33"/>
      <c r="D7828" s="34"/>
      <c r="E7828" s="33"/>
      <c r="F7828" s="34"/>
      <c r="G7828" s="35"/>
      <c r="H7828" s="36"/>
      <c r="I7828" s="37"/>
      <c r="J7828" s="36"/>
      <c r="K7828" s="38"/>
      <c r="L7828" s="36"/>
    </row>
    <row r="7829" spans="1:12" ht="21.6" customHeight="1" x14ac:dyDescent="0.25">
      <c r="A7829" s="31"/>
      <c r="B7829" s="32"/>
      <c r="C7829" s="33"/>
      <c r="D7829" s="34"/>
      <c r="E7829" s="33"/>
      <c r="F7829" s="34"/>
      <c r="G7829" s="35"/>
      <c r="H7829" s="36"/>
      <c r="I7829" s="37"/>
      <c r="J7829" s="36"/>
      <c r="K7829" s="38"/>
      <c r="L7829" s="36"/>
    </row>
    <row r="7830" spans="1:12" ht="21.6" customHeight="1" x14ac:dyDescent="0.25">
      <c r="A7830" s="31"/>
      <c r="B7830" s="32"/>
      <c r="C7830" s="33"/>
      <c r="D7830" s="34"/>
      <c r="E7830" s="33"/>
      <c r="F7830" s="34"/>
      <c r="G7830" s="35"/>
      <c r="H7830" s="36"/>
      <c r="I7830" s="37"/>
      <c r="J7830" s="36"/>
      <c r="K7830" s="38"/>
      <c r="L7830" s="36"/>
    </row>
    <row r="7831" spans="1:12" ht="21.6" customHeight="1" x14ac:dyDescent="0.25">
      <c r="A7831" s="31"/>
      <c r="B7831" s="32"/>
      <c r="C7831" s="33"/>
      <c r="D7831" s="34"/>
      <c r="E7831" s="33"/>
      <c r="F7831" s="34"/>
      <c r="G7831" s="35"/>
      <c r="H7831" s="36"/>
      <c r="I7831" s="37"/>
      <c r="J7831" s="36"/>
      <c r="K7831" s="38"/>
      <c r="L7831" s="36"/>
    </row>
    <row r="7832" spans="1:12" ht="21.6" customHeight="1" x14ac:dyDescent="0.25">
      <c r="A7832" s="31"/>
      <c r="B7832" s="32"/>
      <c r="C7832" s="33"/>
      <c r="D7832" s="34"/>
      <c r="E7832" s="33"/>
      <c r="F7832" s="34"/>
      <c r="G7832" s="35"/>
      <c r="H7832" s="36"/>
      <c r="I7832" s="37"/>
      <c r="J7832" s="36"/>
      <c r="K7832" s="38"/>
      <c r="L7832" s="36"/>
    </row>
    <row r="7833" spans="1:12" ht="21.6" customHeight="1" x14ac:dyDescent="0.25">
      <c r="A7833" s="31"/>
      <c r="B7833" s="32"/>
      <c r="C7833" s="33"/>
      <c r="D7833" s="34"/>
      <c r="E7833" s="33"/>
      <c r="F7833" s="34"/>
      <c r="G7833" s="35"/>
      <c r="H7833" s="36"/>
      <c r="I7833" s="37"/>
      <c r="J7833" s="36"/>
      <c r="K7833" s="38"/>
      <c r="L7833" s="36"/>
    </row>
    <row r="7834" spans="1:12" ht="21.6" customHeight="1" x14ac:dyDescent="0.25">
      <c r="A7834" s="31"/>
      <c r="B7834" s="32"/>
      <c r="C7834" s="33"/>
      <c r="D7834" s="34"/>
      <c r="E7834" s="33"/>
      <c r="F7834" s="34"/>
      <c r="G7834" s="35"/>
      <c r="H7834" s="36"/>
      <c r="I7834" s="37"/>
      <c r="J7834" s="36"/>
      <c r="K7834" s="38"/>
      <c r="L7834" s="36"/>
    </row>
    <row r="7835" spans="1:12" ht="21.6" customHeight="1" x14ac:dyDescent="0.25">
      <c r="A7835" s="31"/>
      <c r="B7835" s="32"/>
      <c r="C7835" s="33"/>
      <c r="D7835" s="34"/>
      <c r="E7835" s="33"/>
      <c r="F7835" s="34"/>
      <c r="G7835" s="35"/>
      <c r="H7835" s="36"/>
      <c r="I7835" s="37"/>
      <c r="J7835" s="36"/>
      <c r="K7835" s="38"/>
      <c r="L7835" s="36"/>
    </row>
    <row r="7836" spans="1:12" ht="21.6" customHeight="1" x14ac:dyDescent="0.25">
      <c r="A7836" s="31"/>
      <c r="B7836" s="32"/>
      <c r="C7836" s="33"/>
      <c r="D7836" s="34"/>
      <c r="E7836" s="33"/>
      <c r="F7836" s="34"/>
      <c r="G7836" s="35"/>
      <c r="H7836" s="36"/>
      <c r="I7836" s="37"/>
      <c r="J7836" s="36"/>
      <c r="K7836" s="38"/>
      <c r="L7836" s="36"/>
    </row>
    <row r="7837" spans="1:12" ht="21.6" customHeight="1" x14ac:dyDescent="0.25">
      <c r="A7837" s="31"/>
      <c r="B7837" s="32"/>
      <c r="C7837" s="33"/>
      <c r="D7837" s="34"/>
      <c r="E7837" s="33"/>
      <c r="F7837" s="34"/>
      <c r="G7837" s="35"/>
      <c r="H7837" s="36"/>
      <c r="I7837" s="37"/>
      <c r="J7837" s="36"/>
      <c r="K7837" s="38"/>
      <c r="L7837" s="36"/>
    </row>
    <row r="7838" spans="1:12" ht="21.6" customHeight="1" x14ac:dyDescent="0.25">
      <c r="A7838" s="31"/>
      <c r="B7838" s="32"/>
      <c r="C7838" s="33"/>
      <c r="D7838" s="34"/>
      <c r="E7838" s="33"/>
      <c r="F7838" s="34"/>
      <c r="G7838" s="35"/>
      <c r="H7838" s="36"/>
      <c r="I7838" s="37"/>
      <c r="J7838" s="36"/>
      <c r="K7838" s="38"/>
      <c r="L7838" s="36"/>
    </row>
    <row r="7839" spans="1:12" ht="21.6" customHeight="1" x14ac:dyDescent="0.25">
      <c r="A7839" s="31"/>
      <c r="B7839" s="32"/>
      <c r="C7839" s="33"/>
      <c r="D7839" s="34"/>
      <c r="E7839" s="33"/>
      <c r="F7839" s="34"/>
      <c r="G7839" s="35"/>
      <c r="H7839" s="36"/>
      <c r="I7839" s="37"/>
      <c r="J7839" s="36"/>
      <c r="K7839" s="38"/>
      <c r="L7839" s="36"/>
    </row>
    <row r="7840" spans="1:12" ht="21.6" customHeight="1" x14ac:dyDescent="0.25">
      <c r="A7840" s="31"/>
      <c r="B7840" s="32"/>
      <c r="C7840" s="33"/>
      <c r="D7840" s="34"/>
      <c r="E7840" s="33"/>
      <c r="F7840" s="34"/>
      <c r="G7840" s="35"/>
      <c r="H7840" s="36"/>
      <c r="I7840" s="37"/>
      <c r="J7840" s="36"/>
      <c r="K7840" s="38"/>
      <c r="L7840" s="36"/>
    </row>
    <row r="7841" spans="1:12" ht="21.6" customHeight="1" x14ac:dyDescent="0.25">
      <c r="A7841" s="31"/>
      <c r="B7841" s="32"/>
      <c r="C7841" s="33"/>
      <c r="D7841" s="34"/>
      <c r="E7841" s="33"/>
      <c r="F7841" s="34"/>
      <c r="G7841" s="35"/>
      <c r="H7841" s="36"/>
      <c r="I7841" s="37"/>
      <c r="J7841" s="36"/>
      <c r="K7841" s="38"/>
      <c r="L7841" s="36"/>
    </row>
    <row r="7842" spans="1:12" ht="21.6" customHeight="1" x14ac:dyDescent="0.25">
      <c r="A7842" s="31"/>
      <c r="B7842" s="32"/>
      <c r="C7842" s="33"/>
      <c r="D7842" s="34"/>
      <c r="E7842" s="33"/>
      <c r="F7842" s="34"/>
      <c r="G7842" s="35"/>
      <c r="H7842" s="36"/>
      <c r="I7842" s="37"/>
      <c r="J7842" s="36"/>
      <c r="K7842" s="38"/>
      <c r="L7842" s="36"/>
    </row>
    <row r="7843" spans="1:12" ht="21.6" customHeight="1" x14ac:dyDescent="0.25">
      <c r="A7843" s="31"/>
      <c r="B7843" s="32"/>
      <c r="C7843" s="33"/>
      <c r="D7843" s="34"/>
      <c r="E7843" s="33"/>
      <c r="F7843" s="34"/>
      <c r="G7843" s="35"/>
      <c r="H7843" s="36"/>
      <c r="I7843" s="37"/>
      <c r="J7843" s="36"/>
      <c r="K7843" s="38"/>
      <c r="L7843" s="36"/>
    </row>
    <row r="7844" spans="1:12" ht="21.6" customHeight="1" x14ac:dyDescent="0.25">
      <c r="A7844" s="31"/>
      <c r="B7844" s="32"/>
      <c r="C7844" s="33"/>
      <c r="D7844" s="34"/>
      <c r="E7844" s="33"/>
      <c r="F7844" s="34"/>
      <c r="G7844" s="35"/>
      <c r="H7844" s="36"/>
      <c r="I7844" s="37"/>
      <c r="J7844" s="36"/>
      <c r="K7844" s="38"/>
      <c r="L7844" s="36"/>
    </row>
    <row r="7845" spans="1:12" ht="21.6" customHeight="1" x14ac:dyDescent="0.25">
      <c r="A7845" s="31"/>
      <c r="B7845" s="32"/>
      <c r="C7845" s="33"/>
      <c r="D7845" s="34"/>
      <c r="E7845" s="33"/>
      <c r="F7845" s="34"/>
      <c r="G7845" s="35"/>
      <c r="H7845" s="36"/>
      <c r="I7845" s="37"/>
      <c r="J7845" s="36"/>
      <c r="K7845" s="38"/>
      <c r="L7845" s="36"/>
    </row>
    <row r="7846" spans="1:12" ht="21.6" customHeight="1" x14ac:dyDescent="0.25">
      <c r="A7846" s="31"/>
      <c r="B7846" s="32"/>
      <c r="C7846" s="33"/>
      <c r="D7846" s="34"/>
      <c r="E7846" s="33"/>
      <c r="F7846" s="34"/>
      <c r="G7846" s="35"/>
      <c r="H7846" s="36"/>
      <c r="I7846" s="37"/>
      <c r="J7846" s="36"/>
      <c r="K7846" s="38"/>
      <c r="L7846" s="36"/>
    </row>
    <row r="7847" spans="1:12" ht="21.6" customHeight="1" x14ac:dyDescent="0.25">
      <c r="A7847" s="31"/>
      <c r="B7847" s="32"/>
      <c r="C7847" s="33"/>
      <c r="D7847" s="34"/>
      <c r="E7847" s="33"/>
      <c r="F7847" s="34"/>
      <c r="G7847" s="35"/>
      <c r="H7847" s="36"/>
      <c r="I7847" s="37"/>
      <c r="J7847" s="36"/>
      <c r="K7847" s="38"/>
      <c r="L7847" s="36"/>
    </row>
    <row r="7848" spans="1:12" ht="21.6" customHeight="1" x14ac:dyDescent="0.25">
      <c r="A7848" s="31"/>
      <c r="B7848" s="32"/>
      <c r="C7848" s="33"/>
      <c r="D7848" s="34"/>
      <c r="E7848" s="33"/>
      <c r="F7848" s="34"/>
      <c r="G7848" s="35"/>
      <c r="H7848" s="36"/>
      <c r="I7848" s="37"/>
      <c r="J7848" s="36"/>
      <c r="K7848" s="38"/>
      <c r="L7848" s="36"/>
    </row>
    <row r="7849" spans="1:12" ht="21.6" customHeight="1" x14ac:dyDescent="0.25">
      <c r="A7849" s="31"/>
      <c r="B7849" s="32"/>
      <c r="C7849" s="33"/>
      <c r="D7849" s="34"/>
      <c r="E7849" s="33"/>
      <c r="F7849" s="34"/>
      <c r="G7849" s="35"/>
      <c r="H7849" s="36"/>
      <c r="I7849" s="37"/>
      <c r="J7849" s="36"/>
      <c r="K7849" s="38"/>
      <c r="L7849" s="36"/>
    </row>
    <row r="7850" spans="1:12" ht="21.6" customHeight="1" x14ac:dyDescent="0.25">
      <c r="A7850" s="31"/>
      <c r="B7850" s="32"/>
      <c r="C7850" s="33"/>
      <c r="D7850" s="34"/>
      <c r="E7850" s="33"/>
      <c r="F7850" s="34"/>
      <c r="G7850" s="35"/>
      <c r="H7850" s="36"/>
      <c r="I7850" s="37"/>
      <c r="J7850" s="36"/>
      <c r="K7850" s="38"/>
      <c r="L7850" s="36"/>
    </row>
    <row r="7851" spans="1:12" ht="21.6" customHeight="1" x14ac:dyDescent="0.25">
      <c r="A7851" s="31"/>
      <c r="B7851" s="32"/>
      <c r="C7851" s="33"/>
      <c r="D7851" s="34"/>
      <c r="E7851" s="33"/>
      <c r="F7851" s="34"/>
      <c r="G7851" s="35"/>
      <c r="H7851" s="36"/>
      <c r="I7851" s="37"/>
      <c r="J7851" s="36"/>
      <c r="K7851" s="38"/>
      <c r="L7851" s="36"/>
    </row>
    <row r="7852" spans="1:12" ht="21.6" customHeight="1" x14ac:dyDescent="0.25">
      <c r="A7852" s="31"/>
      <c r="B7852" s="32"/>
      <c r="C7852" s="33"/>
      <c r="D7852" s="34"/>
      <c r="E7852" s="33"/>
      <c r="F7852" s="34"/>
      <c r="G7852" s="35"/>
      <c r="H7852" s="36"/>
      <c r="I7852" s="37"/>
      <c r="J7852" s="36"/>
      <c r="K7852" s="38"/>
      <c r="L7852" s="36"/>
    </row>
    <row r="7853" spans="1:12" ht="21.6" customHeight="1" x14ac:dyDescent="0.25">
      <c r="A7853" s="31"/>
      <c r="B7853" s="32"/>
      <c r="C7853" s="33"/>
      <c r="D7853" s="34"/>
      <c r="E7853" s="33"/>
      <c r="F7853" s="34"/>
      <c r="G7853" s="35"/>
      <c r="H7853" s="36"/>
      <c r="I7853" s="37"/>
      <c r="J7853" s="36"/>
      <c r="K7853" s="38"/>
      <c r="L7853" s="36"/>
    </row>
    <row r="7854" spans="1:12" ht="21.6" customHeight="1" x14ac:dyDescent="0.25">
      <c r="A7854" s="31"/>
      <c r="B7854" s="32"/>
      <c r="C7854" s="33"/>
      <c r="D7854" s="34"/>
      <c r="E7854" s="33"/>
      <c r="F7854" s="34"/>
      <c r="G7854" s="35"/>
      <c r="H7854" s="36"/>
      <c r="I7854" s="37"/>
      <c r="J7854" s="36"/>
      <c r="K7854" s="38"/>
      <c r="L7854" s="36"/>
    </row>
    <row r="7855" spans="1:12" ht="21.6" customHeight="1" x14ac:dyDescent="0.25">
      <c r="A7855" s="31"/>
      <c r="B7855" s="32"/>
      <c r="C7855" s="33"/>
      <c r="D7855" s="34"/>
      <c r="E7855" s="33"/>
      <c r="F7855" s="34"/>
      <c r="G7855" s="35"/>
      <c r="H7855" s="36"/>
      <c r="I7855" s="37"/>
      <c r="J7855" s="36"/>
      <c r="K7855" s="38"/>
      <c r="L7855" s="36"/>
    </row>
    <row r="7856" spans="1:12" ht="21.6" customHeight="1" x14ac:dyDescent="0.25">
      <c r="A7856" s="31"/>
      <c r="B7856" s="32"/>
      <c r="C7856" s="33"/>
      <c r="D7856" s="34"/>
      <c r="E7856" s="33"/>
      <c r="F7856" s="34"/>
      <c r="G7856" s="35"/>
      <c r="H7856" s="36"/>
      <c r="I7856" s="37"/>
      <c r="J7856" s="36"/>
      <c r="K7856" s="38"/>
      <c r="L7856" s="36"/>
    </row>
    <row r="7857" spans="1:12" ht="21.6" customHeight="1" x14ac:dyDescent="0.25">
      <c r="A7857" s="31"/>
      <c r="B7857" s="32"/>
      <c r="C7857" s="33"/>
      <c r="D7857" s="34"/>
      <c r="E7857" s="33"/>
      <c r="F7857" s="34"/>
      <c r="G7857" s="35"/>
      <c r="H7857" s="36"/>
      <c r="I7857" s="37"/>
      <c r="J7857" s="36"/>
      <c r="K7857" s="38"/>
      <c r="L7857" s="36"/>
    </row>
    <row r="7858" spans="1:12" ht="21.6" customHeight="1" x14ac:dyDescent="0.25">
      <c r="A7858" s="31"/>
      <c r="B7858" s="32"/>
      <c r="C7858" s="33"/>
      <c r="D7858" s="34"/>
      <c r="E7858" s="33"/>
      <c r="F7858" s="34"/>
      <c r="G7858" s="35"/>
      <c r="H7858" s="36"/>
      <c r="I7858" s="37"/>
      <c r="J7858" s="36"/>
      <c r="K7858" s="38"/>
      <c r="L7858" s="36"/>
    </row>
    <row r="7859" spans="1:12" ht="21.6" customHeight="1" x14ac:dyDescent="0.25">
      <c r="A7859" s="31"/>
      <c r="B7859" s="32"/>
      <c r="C7859" s="33"/>
      <c r="D7859" s="34"/>
      <c r="E7859" s="33"/>
      <c r="F7859" s="34"/>
      <c r="G7859" s="35"/>
      <c r="H7859" s="36"/>
      <c r="I7859" s="37"/>
      <c r="J7859" s="36"/>
      <c r="K7859" s="38"/>
      <c r="L7859" s="36"/>
    </row>
    <row r="7860" spans="1:12" ht="21.6" customHeight="1" x14ac:dyDescent="0.25">
      <c r="A7860" s="31"/>
      <c r="B7860" s="32"/>
      <c r="C7860" s="33"/>
      <c r="D7860" s="34"/>
      <c r="E7860" s="33"/>
      <c r="F7860" s="34"/>
      <c r="G7860" s="35"/>
      <c r="H7860" s="36"/>
      <c r="I7860" s="37"/>
      <c r="J7860" s="36"/>
      <c r="K7860" s="38"/>
      <c r="L7860" s="36"/>
    </row>
    <row r="7861" spans="1:12" ht="21.6" customHeight="1" x14ac:dyDescent="0.25">
      <c r="A7861" s="31"/>
      <c r="B7861" s="32"/>
      <c r="C7861" s="33"/>
      <c r="D7861" s="34"/>
      <c r="E7861" s="33"/>
      <c r="F7861" s="34"/>
      <c r="G7861" s="35"/>
      <c r="H7861" s="36"/>
      <c r="I7861" s="37"/>
      <c r="J7861" s="36"/>
      <c r="K7861" s="38"/>
      <c r="L7861" s="36"/>
    </row>
    <row r="7862" spans="1:12" ht="21.6" customHeight="1" x14ac:dyDescent="0.25">
      <c r="A7862" s="31"/>
      <c r="B7862" s="32"/>
      <c r="C7862" s="33"/>
      <c r="D7862" s="34"/>
      <c r="E7862" s="33"/>
      <c r="F7862" s="34"/>
      <c r="G7862" s="35"/>
      <c r="H7862" s="36"/>
      <c r="I7862" s="37"/>
      <c r="J7862" s="36"/>
      <c r="K7862" s="38"/>
      <c r="L7862" s="36"/>
    </row>
    <row r="7863" spans="1:12" ht="21.6" customHeight="1" x14ac:dyDescent="0.25">
      <c r="A7863" s="31"/>
      <c r="B7863" s="32"/>
      <c r="C7863" s="33"/>
      <c r="D7863" s="34"/>
      <c r="E7863" s="33"/>
      <c r="F7863" s="34"/>
      <c r="G7863" s="35"/>
      <c r="H7863" s="36"/>
      <c r="I7863" s="37"/>
      <c r="J7863" s="36"/>
      <c r="K7863" s="38"/>
      <c r="L7863" s="36"/>
    </row>
    <row r="7864" spans="1:12" ht="21.6" customHeight="1" x14ac:dyDescent="0.25">
      <c r="A7864" s="31"/>
      <c r="B7864" s="32"/>
      <c r="C7864" s="33"/>
      <c r="D7864" s="34"/>
      <c r="E7864" s="33"/>
      <c r="F7864" s="34"/>
      <c r="G7864" s="35"/>
      <c r="H7864" s="36"/>
      <c r="I7864" s="37"/>
      <c r="J7864" s="36"/>
      <c r="K7864" s="38"/>
      <c r="L7864" s="36"/>
    </row>
    <row r="7865" spans="1:12" ht="21.6" customHeight="1" x14ac:dyDescent="0.25">
      <c r="A7865" s="31"/>
      <c r="B7865" s="32"/>
      <c r="C7865" s="33"/>
      <c r="D7865" s="34"/>
      <c r="E7865" s="33"/>
      <c r="F7865" s="34"/>
      <c r="G7865" s="35"/>
      <c r="H7865" s="36"/>
      <c r="I7865" s="37"/>
      <c r="J7865" s="36"/>
      <c r="K7865" s="38"/>
      <c r="L7865" s="36"/>
    </row>
    <row r="7866" spans="1:12" ht="21.6" customHeight="1" x14ac:dyDescent="0.25">
      <c r="A7866" s="31"/>
      <c r="B7866" s="32"/>
      <c r="C7866" s="33"/>
      <c r="D7866" s="34"/>
      <c r="E7866" s="33"/>
      <c r="F7866" s="34"/>
      <c r="G7866" s="35"/>
      <c r="H7866" s="36"/>
      <c r="I7866" s="37"/>
      <c r="J7866" s="36"/>
      <c r="K7866" s="38"/>
      <c r="L7866" s="36"/>
    </row>
    <row r="7867" spans="1:12" ht="21.6" customHeight="1" x14ac:dyDescent="0.25">
      <c r="A7867" s="31"/>
      <c r="B7867" s="32"/>
      <c r="C7867" s="33"/>
      <c r="D7867" s="34"/>
      <c r="E7867" s="33"/>
      <c r="F7867" s="34"/>
      <c r="G7867" s="35"/>
      <c r="H7867" s="36"/>
      <c r="I7867" s="37"/>
      <c r="J7867" s="36"/>
      <c r="K7867" s="38"/>
      <c r="L7867" s="36"/>
    </row>
    <row r="7868" spans="1:12" ht="21.6" customHeight="1" x14ac:dyDescent="0.25">
      <c r="A7868" s="31"/>
      <c r="B7868" s="32"/>
      <c r="C7868" s="33"/>
      <c r="D7868" s="34"/>
      <c r="E7868" s="33"/>
      <c r="F7868" s="34"/>
      <c r="G7868" s="35"/>
      <c r="H7868" s="36"/>
      <c r="I7868" s="37"/>
      <c r="J7868" s="36"/>
      <c r="K7868" s="38"/>
      <c r="L7868" s="36"/>
    </row>
    <row r="7869" spans="1:12" ht="21.6" customHeight="1" x14ac:dyDescent="0.25">
      <c r="A7869" s="31"/>
      <c r="B7869" s="32"/>
      <c r="C7869" s="33"/>
      <c r="D7869" s="34"/>
      <c r="E7869" s="33"/>
      <c r="F7869" s="34"/>
      <c r="G7869" s="35"/>
      <c r="H7869" s="36"/>
      <c r="I7869" s="37"/>
      <c r="J7869" s="36"/>
      <c r="K7869" s="38"/>
      <c r="L7869" s="36"/>
    </row>
    <row r="7870" spans="1:12" ht="21.6" customHeight="1" x14ac:dyDescent="0.25">
      <c r="A7870" s="31"/>
      <c r="B7870" s="32"/>
      <c r="C7870" s="33"/>
      <c r="D7870" s="34"/>
      <c r="E7870" s="33"/>
      <c r="F7870" s="34"/>
      <c r="G7870" s="35"/>
      <c r="H7870" s="36"/>
      <c r="I7870" s="37"/>
      <c r="J7870" s="36"/>
      <c r="K7870" s="38"/>
      <c r="L7870" s="36"/>
    </row>
    <row r="7871" spans="1:12" ht="21.6" customHeight="1" x14ac:dyDescent="0.25">
      <c r="A7871" s="31"/>
      <c r="B7871" s="32"/>
      <c r="C7871" s="33"/>
      <c r="D7871" s="34"/>
      <c r="E7871" s="33"/>
      <c r="F7871" s="34"/>
      <c r="G7871" s="35"/>
      <c r="H7871" s="36"/>
      <c r="I7871" s="37"/>
      <c r="J7871" s="36"/>
      <c r="K7871" s="38"/>
      <c r="L7871" s="36"/>
    </row>
    <row r="7872" spans="1:12" ht="21.6" customHeight="1" x14ac:dyDescent="0.25">
      <c r="A7872" s="31"/>
      <c r="B7872" s="32"/>
      <c r="C7872" s="33"/>
      <c r="D7872" s="34"/>
      <c r="E7872" s="33"/>
      <c r="F7872" s="34"/>
      <c r="G7872" s="35"/>
      <c r="H7872" s="36"/>
      <c r="I7872" s="37"/>
      <c r="J7872" s="36"/>
      <c r="K7872" s="38"/>
      <c r="L7872" s="36"/>
    </row>
    <row r="7873" spans="1:12" ht="21.6" customHeight="1" x14ac:dyDescent="0.25">
      <c r="A7873" s="31"/>
      <c r="B7873" s="32"/>
      <c r="C7873" s="33"/>
      <c r="D7873" s="34"/>
      <c r="E7873" s="33"/>
      <c r="F7873" s="34"/>
      <c r="G7873" s="35"/>
      <c r="H7873" s="36"/>
      <c r="I7873" s="37"/>
      <c r="J7873" s="36"/>
      <c r="K7873" s="38"/>
      <c r="L7873" s="36"/>
    </row>
    <row r="7874" spans="1:12" ht="21.6" customHeight="1" x14ac:dyDescent="0.25">
      <c r="A7874" s="31"/>
      <c r="B7874" s="32"/>
      <c r="C7874" s="33"/>
      <c r="D7874" s="34"/>
      <c r="E7874" s="33"/>
      <c r="F7874" s="34"/>
      <c r="G7874" s="35"/>
      <c r="H7874" s="36"/>
      <c r="I7874" s="37"/>
      <c r="J7874" s="36"/>
      <c r="K7874" s="38"/>
      <c r="L7874" s="36"/>
    </row>
    <row r="7875" spans="1:12" ht="21.6" customHeight="1" x14ac:dyDescent="0.25">
      <c r="A7875" s="31"/>
      <c r="B7875" s="32"/>
      <c r="C7875" s="33"/>
      <c r="D7875" s="34"/>
      <c r="E7875" s="33"/>
      <c r="F7875" s="34"/>
      <c r="G7875" s="35"/>
      <c r="H7875" s="36"/>
      <c r="I7875" s="37"/>
      <c r="J7875" s="36"/>
      <c r="K7875" s="38"/>
      <c r="L7875" s="36"/>
    </row>
    <row r="7876" spans="1:12" ht="21.6" customHeight="1" x14ac:dyDescent="0.25">
      <c r="A7876" s="31"/>
      <c r="B7876" s="32"/>
      <c r="C7876" s="33"/>
      <c r="D7876" s="34"/>
      <c r="E7876" s="33"/>
      <c r="F7876" s="34"/>
      <c r="G7876" s="35"/>
      <c r="H7876" s="36"/>
      <c r="I7876" s="37"/>
      <c r="J7876" s="36"/>
      <c r="K7876" s="38"/>
      <c r="L7876" s="36"/>
    </row>
    <row r="7877" spans="1:12" ht="21.6" customHeight="1" x14ac:dyDescent="0.25">
      <c r="A7877" s="31"/>
      <c r="B7877" s="32"/>
      <c r="C7877" s="33"/>
      <c r="D7877" s="34"/>
      <c r="E7877" s="33"/>
      <c r="F7877" s="34"/>
      <c r="G7877" s="35"/>
      <c r="H7877" s="36"/>
      <c r="I7877" s="37"/>
      <c r="J7877" s="36"/>
      <c r="K7877" s="38"/>
      <c r="L7877" s="36"/>
    </row>
    <row r="7878" spans="1:12" ht="21.6" customHeight="1" x14ac:dyDescent="0.25">
      <c r="A7878" s="31"/>
      <c r="B7878" s="32"/>
      <c r="C7878" s="33"/>
      <c r="D7878" s="34"/>
      <c r="E7878" s="33"/>
      <c r="F7878" s="34"/>
      <c r="G7878" s="35"/>
      <c r="H7878" s="36"/>
      <c r="I7878" s="37"/>
      <c r="J7878" s="36"/>
      <c r="K7878" s="38"/>
      <c r="L7878" s="36"/>
    </row>
    <row r="7879" spans="1:12" ht="21.6" customHeight="1" x14ac:dyDescent="0.25">
      <c r="A7879" s="31"/>
      <c r="B7879" s="32"/>
      <c r="C7879" s="33"/>
      <c r="D7879" s="34"/>
      <c r="E7879" s="33"/>
      <c r="F7879" s="34"/>
      <c r="G7879" s="35"/>
      <c r="H7879" s="36"/>
      <c r="I7879" s="37"/>
      <c r="J7879" s="36"/>
      <c r="K7879" s="38"/>
      <c r="L7879" s="36"/>
    </row>
    <row r="7880" spans="1:12" ht="21.6" customHeight="1" x14ac:dyDescent="0.25">
      <c r="A7880" s="31"/>
      <c r="B7880" s="32"/>
      <c r="C7880" s="33"/>
      <c r="D7880" s="34"/>
      <c r="E7880" s="33"/>
      <c r="F7880" s="34"/>
      <c r="G7880" s="35"/>
      <c r="H7880" s="36"/>
      <c r="I7880" s="37"/>
      <c r="J7880" s="36"/>
      <c r="K7880" s="38"/>
      <c r="L7880" s="36"/>
    </row>
    <row r="7881" spans="1:12" ht="21.6" customHeight="1" x14ac:dyDescent="0.25">
      <c r="A7881" s="31"/>
      <c r="B7881" s="32"/>
      <c r="C7881" s="33"/>
      <c r="D7881" s="34"/>
      <c r="E7881" s="33"/>
      <c r="F7881" s="34"/>
      <c r="G7881" s="35"/>
      <c r="H7881" s="36"/>
      <c r="I7881" s="37"/>
      <c r="J7881" s="36"/>
      <c r="K7881" s="38"/>
      <c r="L7881" s="36"/>
    </row>
    <row r="7882" spans="1:12" ht="21.6" customHeight="1" x14ac:dyDescent="0.25">
      <c r="A7882" s="31"/>
      <c r="B7882" s="32"/>
      <c r="C7882" s="33"/>
      <c r="D7882" s="34"/>
      <c r="E7882" s="33"/>
      <c r="F7882" s="34"/>
      <c r="G7882" s="35"/>
      <c r="H7882" s="36"/>
      <c r="I7882" s="37"/>
      <c r="J7882" s="36"/>
      <c r="K7882" s="38"/>
      <c r="L7882" s="36"/>
    </row>
    <row r="7883" spans="1:12" ht="21.6" customHeight="1" x14ac:dyDescent="0.25">
      <c r="A7883" s="31"/>
      <c r="B7883" s="32"/>
      <c r="C7883" s="33"/>
      <c r="D7883" s="34"/>
      <c r="E7883" s="33"/>
      <c r="F7883" s="34"/>
      <c r="G7883" s="35"/>
      <c r="H7883" s="36"/>
      <c r="I7883" s="37"/>
      <c r="J7883" s="36"/>
      <c r="K7883" s="38"/>
      <c r="L7883" s="36"/>
    </row>
    <row r="7884" spans="1:12" ht="21.6" customHeight="1" x14ac:dyDescent="0.25">
      <c r="A7884" s="31"/>
      <c r="B7884" s="32"/>
      <c r="C7884" s="33"/>
      <c r="D7884" s="34"/>
      <c r="E7884" s="33"/>
      <c r="F7884" s="34"/>
      <c r="G7884" s="35"/>
      <c r="H7884" s="36"/>
      <c r="I7884" s="37"/>
      <c r="J7884" s="36"/>
      <c r="K7884" s="38"/>
      <c r="L7884" s="36"/>
    </row>
    <row r="7885" spans="1:12" ht="21.6" customHeight="1" x14ac:dyDescent="0.25">
      <c r="A7885" s="31"/>
      <c r="B7885" s="32"/>
      <c r="C7885" s="33"/>
      <c r="D7885" s="34"/>
      <c r="E7885" s="33"/>
      <c r="F7885" s="34"/>
      <c r="G7885" s="35"/>
      <c r="H7885" s="36"/>
      <c r="I7885" s="37"/>
      <c r="J7885" s="36"/>
      <c r="K7885" s="38"/>
      <c r="L7885" s="36"/>
    </row>
    <row r="7886" spans="1:12" ht="21.6" customHeight="1" x14ac:dyDescent="0.25">
      <c r="A7886" s="31"/>
      <c r="B7886" s="32"/>
      <c r="C7886" s="33"/>
      <c r="D7886" s="34"/>
      <c r="E7886" s="33"/>
      <c r="F7886" s="34"/>
      <c r="G7886" s="35"/>
      <c r="H7886" s="36"/>
      <c r="I7886" s="37"/>
      <c r="J7886" s="36"/>
      <c r="K7886" s="38"/>
      <c r="L7886" s="36"/>
    </row>
    <row r="7887" spans="1:12" ht="21.6" customHeight="1" x14ac:dyDescent="0.25">
      <c r="A7887" s="31"/>
      <c r="B7887" s="32"/>
      <c r="C7887" s="33"/>
      <c r="D7887" s="34"/>
      <c r="E7887" s="33"/>
      <c r="F7887" s="34"/>
      <c r="G7887" s="35"/>
      <c r="H7887" s="36"/>
      <c r="I7887" s="37"/>
      <c r="J7887" s="36"/>
      <c r="K7887" s="38"/>
      <c r="L7887" s="36"/>
    </row>
    <row r="7888" spans="1:12" ht="21.6" customHeight="1" x14ac:dyDescent="0.25">
      <c r="A7888" s="31"/>
      <c r="B7888" s="32"/>
      <c r="C7888" s="33"/>
      <c r="D7888" s="34"/>
      <c r="E7888" s="33"/>
      <c r="F7888" s="34"/>
      <c r="G7888" s="35"/>
      <c r="H7888" s="36"/>
      <c r="I7888" s="37"/>
      <c r="J7888" s="36"/>
      <c r="K7888" s="38"/>
      <c r="L7888" s="36"/>
    </row>
    <row r="7889" spans="1:12" ht="21.6" customHeight="1" x14ac:dyDescent="0.25">
      <c r="A7889" s="31"/>
      <c r="B7889" s="32"/>
      <c r="C7889" s="33"/>
      <c r="D7889" s="34"/>
      <c r="E7889" s="33"/>
      <c r="F7889" s="34"/>
      <c r="G7889" s="35"/>
      <c r="H7889" s="36"/>
      <c r="I7889" s="37"/>
      <c r="J7889" s="36"/>
      <c r="K7889" s="38"/>
      <c r="L7889" s="36"/>
    </row>
    <row r="7890" spans="1:12" ht="21.6" customHeight="1" x14ac:dyDescent="0.25">
      <c r="A7890" s="31"/>
      <c r="B7890" s="32"/>
      <c r="C7890" s="33"/>
      <c r="D7890" s="34"/>
      <c r="E7890" s="33"/>
      <c r="F7890" s="34"/>
      <c r="G7890" s="35"/>
      <c r="H7890" s="36"/>
      <c r="I7890" s="37"/>
      <c r="J7890" s="36"/>
      <c r="K7890" s="38"/>
      <c r="L7890" s="36"/>
    </row>
    <row r="7891" spans="1:12" ht="21.6" customHeight="1" x14ac:dyDescent="0.25">
      <c r="A7891" s="31"/>
      <c r="B7891" s="32"/>
      <c r="C7891" s="33"/>
      <c r="D7891" s="34"/>
      <c r="E7891" s="33"/>
      <c r="F7891" s="34"/>
      <c r="G7891" s="35"/>
      <c r="H7891" s="36"/>
      <c r="I7891" s="37"/>
      <c r="J7891" s="36"/>
      <c r="K7891" s="38"/>
      <c r="L7891" s="36"/>
    </row>
    <row r="7892" spans="1:12" ht="21.6" customHeight="1" x14ac:dyDescent="0.25">
      <c r="A7892" s="31"/>
      <c r="B7892" s="32"/>
      <c r="C7892" s="33"/>
      <c r="D7892" s="34"/>
      <c r="E7892" s="33"/>
      <c r="F7892" s="34"/>
      <c r="G7892" s="35"/>
      <c r="H7892" s="36"/>
      <c r="I7892" s="37"/>
      <c r="J7892" s="36"/>
      <c r="K7892" s="38"/>
      <c r="L7892" s="36"/>
    </row>
    <row r="7893" spans="1:12" ht="21.6" customHeight="1" x14ac:dyDescent="0.25">
      <c r="A7893" s="31"/>
      <c r="B7893" s="32"/>
      <c r="C7893" s="33"/>
      <c r="D7893" s="34"/>
      <c r="E7893" s="33"/>
      <c r="F7893" s="34"/>
      <c r="G7893" s="35"/>
      <c r="H7893" s="36"/>
      <c r="I7893" s="37"/>
      <c r="J7893" s="36"/>
      <c r="K7893" s="38"/>
      <c r="L7893" s="36"/>
    </row>
    <row r="7894" spans="1:12" ht="21.6" customHeight="1" x14ac:dyDescent="0.25">
      <c r="A7894" s="31"/>
      <c r="B7894" s="32"/>
      <c r="C7894" s="33"/>
      <c r="D7894" s="34"/>
      <c r="E7894" s="33"/>
      <c r="F7894" s="34"/>
      <c r="G7894" s="35"/>
      <c r="H7894" s="36"/>
      <c r="I7894" s="37"/>
      <c r="J7894" s="36"/>
      <c r="K7894" s="38"/>
      <c r="L7894" s="36"/>
    </row>
    <row r="7895" spans="1:12" ht="21.6" customHeight="1" x14ac:dyDescent="0.25">
      <c r="A7895" s="31"/>
      <c r="B7895" s="32"/>
      <c r="C7895" s="33"/>
      <c r="D7895" s="34"/>
      <c r="E7895" s="33"/>
      <c r="F7895" s="34"/>
      <c r="G7895" s="35"/>
      <c r="H7895" s="36"/>
      <c r="I7895" s="37"/>
      <c r="J7895" s="36"/>
      <c r="K7895" s="38"/>
      <c r="L7895" s="36"/>
    </row>
    <row r="7896" spans="1:12" ht="21.6" customHeight="1" x14ac:dyDescent="0.25">
      <c r="A7896" s="31"/>
      <c r="B7896" s="32"/>
      <c r="C7896" s="33"/>
      <c r="D7896" s="34"/>
      <c r="E7896" s="33"/>
      <c r="F7896" s="34"/>
      <c r="G7896" s="35"/>
      <c r="H7896" s="36"/>
      <c r="I7896" s="37"/>
      <c r="J7896" s="36"/>
      <c r="K7896" s="38"/>
      <c r="L7896" s="36"/>
    </row>
    <row r="7897" spans="1:12" ht="21.6" customHeight="1" x14ac:dyDescent="0.25">
      <c r="A7897" s="31"/>
      <c r="B7897" s="32"/>
      <c r="C7897" s="33"/>
      <c r="D7897" s="34"/>
      <c r="E7897" s="33"/>
      <c r="F7897" s="34"/>
      <c r="G7897" s="35"/>
      <c r="H7897" s="36"/>
      <c r="I7897" s="37"/>
      <c r="J7897" s="36"/>
      <c r="K7897" s="38"/>
      <c r="L7897" s="36"/>
    </row>
    <row r="7898" spans="1:12" ht="21.6" customHeight="1" x14ac:dyDescent="0.25">
      <c r="A7898" s="31"/>
      <c r="B7898" s="32"/>
      <c r="C7898" s="33"/>
      <c r="D7898" s="34"/>
      <c r="E7898" s="33"/>
      <c r="F7898" s="34"/>
      <c r="G7898" s="35"/>
      <c r="H7898" s="36"/>
      <c r="I7898" s="37"/>
      <c r="J7898" s="36"/>
      <c r="K7898" s="38"/>
      <c r="L7898" s="36"/>
    </row>
    <row r="7899" spans="1:12" ht="21.6" customHeight="1" x14ac:dyDescent="0.25">
      <c r="A7899" s="31"/>
      <c r="B7899" s="32"/>
      <c r="C7899" s="33"/>
      <c r="D7899" s="34"/>
      <c r="E7899" s="33"/>
      <c r="F7899" s="34"/>
      <c r="G7899" s="35"/>
      <c r="H7899" s="36"/>
      <c r="I7899" s="37"/>
      <c r="J7899" s="36"/>
      <c r="K7899" s="38"/>
      <c r="L7899" s="36"/>
    </row>
    <row r="7900" spans="1:12" ht="21.6" customHeight="1" x14ac:dyDescent="0.25">
      <c r="A7900" s="31"/>
      <c r="B7900" s="32"/>
      <c r="C7900" s="33"/>
      <c r="D7900" s="34"/>
      <c r="E7900" s="33"/>
      <c r="F7900" s="34"/>
      <c r="G7900" s="35"/>
      <c r="H7900" s="36"/>
      <c r="I7900" s="37"/>
      <c r="J7900" s="36"/>
      <c r="K7900" s="38"/>
      <c r="L7900" s="36"/>
    </row>
    <row r="7901" spans="1:12" ht="21.6" customHeight="1" x14ac:dyDescent="0.25">
      <c r="A7901" s="31"/>
      <c r="B7901" s="32"/>
      <c r="C7901" s="33"/>
      <c r="D7901" s="34"/>
      <c r="E7901" s="33"/>
      <c r="F7901" s="34"/>
      <c r="G7901" s="35"/>
      <c r="H7901" s="36"/>
      <c r="I7901" s="37"/>
      <c r="J7901" s="36"/>
      <c r="K7901" s="38"/>
      <c r="L7901" s="36"/>
    </row>
    <row r="7902" spans="1:12" ht="21.6" customHeight="1" x14ac:dyDescent="0.25">
      <c r="A7902" s="31"/>
      <c r="B7902" s="32"/>
      <c r="C7902" s="33"/>
      <c r="D7902" s="34"/>
      <c r="E7902" s="33"/>
      <c r="F7902" s="34"/>
      <c r="G7902" s="35"/>
      <c r="H7902" s="36"/>
      <c r="I7902" s="37"/>
      <c r="J7902" s="36"/>
      <c r="K7902" s="38"/>
      <c r="L7902" s="36"/>
    </row>
    <row r="7903" spans="1:12" ht="21.6" customHeight="1" x14ac:dyDescent="0.25">
      <c r="A7903" s="31"/>
      <c r="B7903" s="32"/>
      <c r="C7903" s="33"/>
      <c r="D7903" s="34"/>
      <c r="E7903" s="33"/>
      <c r="F7903" s="34"/>
      <c r="G7903" s="35"/>
      <c r="H7903" s="36"/>
      <c r="I7903" s="37"/>
      <c r="J7903" s="36"/>
      <c r="K7903" s="38"/>
      <c r="L7903" s="36"/>
    </row>
    <row r="7904" spans="1:12" ht="21.6" customHeight="1" x14ac:dyDescent="0.25">
      <c r="A7904" s="31"/>
      <c r="B7904" s="32"/>
      <c r="C7904" s="33"/>
      <c r="D7904" s="34"/>
      <c r="E7904" s="33"/>
      <c r="F7904" s="34"/>
      <c r="G7904" s="35"/>
      <c r="H7904" s="36"/>
      <c r="I7904" s="37"/>
      <c r="J7904" s="36"/>
      <c r="K7904" s="38"/>
      <c r="L7904" s="36"/>
    </row>
    <row r="7905" spans="1:12" ht="21.6" customHeight="1" x14ac:dyDescent="0.25">
      <c r="A7905" s="31"/>
      <c r="B7905" s="32"/>
      <c r="C7905" s="33"/>
      <c r="D7905" s="34"/>
      <c r="E7905" s="33"/>
      <c r="F7905" s="34"/>
      <c r="G7905" s="35"/>
      <c r="H7905" s="36"/>
      <c r="I7905" s="37"/>
      <c r="J7905" s="36"/>
      <c r="K7905" s="38"/>
      <c r="L7905" s="36"/>
    </row>
    <row r="7906" spans="1:12" ht="21.6" customHeight="1" x14ac:dyDescent="0.25">
      <c r="A7906" s="31"/>
      <c r="B7906" s="32"/>
      <c r="C7906" s="33"/>
      <c r="D7906" s="34"/>
      <c r="E7906" s="33"/>
      <c r="F7906" s="34"/>
      <c r="G7906" s="35"/>
      <c r="H7906" s="36"/>
      <c r="I7906" s="37"/>
      <c r="J7906" s="36"/>
      <c r="K7906" s="38"/>
      <c r="L7906" s="36"/>
    </row>
    <row r="7907" spans="1:12" ht="21.6" customHeight="1" x14ac:dyDescent="0.25">
      <c r="A7907" s="31"/>
      <c r="B7907" s="32"/>
      <c r="C7907" s="33"/>
      <c r="D7907" s="34"/>
      <c r="E7907" s="33"/>
      <c r="F7907" s="34"/>
      <c r="G7907" s="35"/>
      <c r="H7907" s="36"/>
      <c r="I7907" s="37"/>
      <c r="J7907" s="36"/>
      <c r="K7907" s="38"/>
      <c r="L7907" s="36"/>
    </row>
    <row r="7908" spans="1:12" ht="21.6" customHeight="1" x14ac:dyDescent="0.25">
      <c r="A7908" s="31"/>
      <c r="B7908" s="32"/>
      <c r="C7908" s="33"/>
      <c r="D7908" s="34"/>
      <c r="E7908" s="33"/>
      <c r="F7908" s="34"/>
      <c r="G7908" s="35"/>
      <c r="H7908" s="36"/>
      <c r="I7908" s="37"/>
      <c r="J7908" s="36"/>
      <c r="K7908" s="38"/>
      <c r="L7908" s="36"/>
    </row>
    <row r="7909" spans="1:12" ht="21.6" customHeight="1" x14ac:dyDescent="0.25">
      <c r="A7909" s="31"/>
      <c r="B7909" s="32"/>
      <c r="C7909" s="33"/>
      <c r="D7909" s="34"/>
      <c r="E7909" s="33"/>
      <c r="F7909" s="34"/>
      <c r="G7909" s="35"/>
      <c r="H7909" s="36"/>
      <c r="I7909" s="37"/>
      <c r="J7909" s="36"/>
      <c r="K7909" s="38"/>
      <c r="L7909" s="36"/>
    </row>
    <row r="7910" spans="1:12" ht="21.6" customHeight="1" x14ac:dyDescent="0.25">
      <c r="A7910" s="31"/>
      <c r="B7910" s="32"/>
      <c r="C7910" s="33"/>
      <c r="D7910" s="34"/>
      <c r="E7910" s="33"/>
      <c r="F7910" s="34"/>
      <c r="G7910" s="35"/>
      <c r="H7910" s="36"/>
      <c r="I7910" s="37"/>
      <c r="J7910" s="36"/>
      <c r="K7910" s="38"/>
      <c r="L7910" s="36"/>
    </row>
    <row r="7911" spans="1:12" ht="21.6" customHeight="1" x14ac:dyDescent="0.25">
      <c r="A7911" s="31"/>
      <c r="B7911" s="32"/>
      <c r="C7911" s="33"/>
      <c r="D7911" s="34"/>
      <c r="E7911" s="33"/>
      <c r="F7911" s="34"/>
      <c r="G7911" s="35"/>
      <c r="H7911" s="36"/>
      <c r="I7911" s="37"/>
      <c r="J7911" s="36"/>
      <c r="K7911" s="38"/>
      <c r="L7911" s="36"/>
    </row>
    <row r="7912" spans="1:12" ht="21.6" customHeight="1" x14ac:dyDescent="0.25">
      <c r="A7912" s="31"/>
      <c r="B7912" s="32"/>
      <c r="C7912" s="33"/>
      <c r="D7912" s="34"/>
      <c r="E7912" s="33"/>
      <c r="F7912" s="34"/>
      <c r="G7912" s="35"/>
      <c r="H7912" s="36"/>
      <c r="I7912" s="37"/>
      <c r="J7912" s="36"/>
      <c r="K7912" s="38"/>
      <c r="L7912" s="36"/>
    </row>
    <row r="7913" spans="1:12" ht="21.6" customHeight="1" x14ac:dyDescent="0.25">
      <c r="A7913" s="31"/>
      <c r="B7913" s="32"/>
      <c r="C7913" s="33"/>
      <c r="D7913" s="34"/>
      <c r="E7913" s="33"/>
      <c r="F7913" s="34"/>
      <c r="G7913" s="35"/>
      <c r="H7913" s="36"/>
      <c r="I7913" s="37"/>
      <c r="J7913" s="36"/>
      <c r="K7913" s="38"/>
      <c r="L7913" s="36"/>
    </row>
    <row r="7914" spans="1:12" ht="21.6" customHeight="1" x14ac:dyDescent="0.25">
      <c r="A7914" s="31"/>
      <c r="B7914" s="32"/>
      <c r="C7914" s="33"/>
      <c r="D7914" s="34"/>
      <c r="E7914" s="33"/>
      <c r="F7914" s="34"/>
      <c r="G7914" s="35"/>
      <c r="H7914" s="36"/>
      <c r="I7914" s="37"/>
      <c r="J7914" s="36"/>
      <c r="K7914" s="38"/>
      <c r="L7914" s="36"/>
    </row>
    <row r="7915" spans="1:12" ht="21.6" customHeight="1" x14ac:dyDescent="0.25">
      <c r="A7915" s="31"/>
      <c r="B7915" s="32"/>
      <c r="C7915" s="33"/>
      <c r="D7915" s="34"/>
      <c r="E7915" s="33"/>
      <c r="F7915" s="34"/>
      <c r="G7915" s="35"/>
      <c r="H7915" s="36"/>
      <c r="I7915" s="37"/>
      <c r="J7915" s="36"/>
      <c r="K7915" s="38"/>
      <c r="L7915" s="36"/>
    </row>
    <row r="7916" spans="1:12" ht="21.6" customHeight="1" x14ac:dyDescent="0.25">
      <c r="A7916" s="31"/>
      <c r="B7916" s="32"/>
      <c r="C7916" s="33"/>
      <c r="D7916" s="34"/>
      <c r="E7916" s="33"/>
      <c r="F7916" s="34"/>
      <c r="G7916" s="35"/>
      <c r="H7916" s="36"/>
      <c r="I7916" s="37"/>
      <c r="J7916" s="36"/>
      <c r="K7916" s="38"/>
      <c r="L7916" s="36"/>
    </row>
    <row r="7917" spans="1:12" ht="21.6" customHeight="1" x14ac:dyDescent="0.25">
      <c r="A7917" s="31"/>
      <c r="B7917" s="32"/>
      <c r="C7917" s="33"/>
      <c r="D7917" s="34"/>
      <c r="E7917" s="33"/>
      <c r="F7917" s="34"/>
      <c r="G7917" s="35"/>
      <c r="H7917" s="36"/>
      <c r="I7917" s="37"/>
      <c r="J7917" s="36"/>
      <c r="K7917" s="38"/>
      <c r="L7917" s="36"/>
    </row>
    <row r="7918" spans="1:12" ht="21.6" customHeight="1" x14ac:dyDescent="0.25">
      <c r="A7918" s="31"/>
      <c r="B7918" s="32"/>
      <c r="C7918" s="33"/>
      <c r="D7918" s="34"/>
      <c r="E7918" s="33"/>
      <c r="F7918" s="34"/>
      <c r="G7918" s="35"/>
      <c r="H7918" s="36"/>
      <c r="I7918" s="37"/>
      <c r="J7918" s="36"/>
      <c r="K7918" s="38"/>
      <c r="L7918" s="36"/>
    </row>
    <row r="7919" spans="1:12" ht="21.6" customHeight="1" x14ac:dyDescent="0.25">
      <c r="A7919" s="31"/>
      <c r="B7919" s="32"/>
      <c r="C7919" s="33"/>
      <c r="D7919" s="34"/>
      <c r="E7919" s="33"/>
      <c r="F7919" s="34"/>
      <c r="G7919" s="35"/>
      <c r="H7919" s="36"/>
      <c r="I7919" s="37"/>
      <c r="J7919" s="36"/>
      <c r="K7919" s="38"/>
      <c r="L7919" s="36"/>
    </row>
    <row r="7920" spans="1:12" ht="21.6" customHeight="1" x14ac:dyDescent="0.25">
      <c r="A7920" s="31"/>
      <c r="B7920" s="32"/>
      <c r="C7920" s="33"/>
      <c r="D7920" s="34"/>
      <c r="E7920" s="33"/>
      <c r="F7920" s="34"/>
      <c r="G7920" s="35"/>
      <c r="H7920" s="36"/>
      <c r="I7920" s="37"/>
      <c r="J7920" s="36"/>
      <c r="K7920" s="38"/>
      <c r="L7920" s="36"/>
    </row>
    <row r="7921" spans="1:12" ht="21.6" customHeight="1" x14ac:dyDescent="0.25">
      <c r="A7921" s="31"/>
      <c r="B7921" s="32"/>
      <c r="C7921" s="33"/>
      <c r="D7921" s="34"/>
      <c r="E7921" s="33"/>
      <c r="F7921" s="34"/>
      <c r="G7921" s="35"/>
      <c r="H7921" s="36"/>
      <c r="I7921" s="37"/>
      <c r="J7921" s="36"/>
      <c r="K7921" s="38"/>
      <c r="L7921" s="36"/>
    </row>
    <row r="7922" spans="1:12" ht="21.6" customHeight="1" x14ac:dyDescent="0.25">
      <c r="A7922" s="31"/>
      <c r="B7922" s="32"/>
      <c r="C7922" s="33"/>
      <c r="D7922" s="34"/>
      <c r="E7922" s="33"/>
      <c r="F7922" s="34"/>
      <c r="G7922" s="35"/>
      <c r="H7922" s="36"/>
      <c r="I7922" s="37"/>
      <c r="J7922" s="36"/>
      <c r="K7922" s="38"/>
      <c r="L7922" s="36"/>
    </row>
    <row r="7923" spans="1:12" ht="21.6" customHeight="1" x14ac:dyDescent="0.25">
      <c r="A7923" s="31"/>
      <c r="B7923" s="32"/>
      <c r="C7923" s="33"/>
      <c r="D7923" s="34"/>
      <c r="E7923" s="33"/>
      <c r="F7923" s="34"/>
      <c r="G7923" s="35"/>
      <c r="H7923" s="36"/>
      <c r="I7923" s="37"/>
      <c r="J7923" s="36"/>
      <c r="K7923" s="38"/>
      <c r="L7923" s="36"/>
    </row>
    <row r="7924" spans="1:12" ht="21.6" customHeight="1" x14ac:dyDescent="0.25">
      <c r="A7924" s="31"/>
      <c r="B7924" s="32"/>
      <c r="C7924" s="33"/>
      <c r="D7924" s="34"/>
      <c r="E7924" s="33"/>
      <c r="F7924" s="34"/>
      <c r="G7924" s="35"/>
      <c r="H7924" s="36"/>
      <c r="I7924" s="37"/>
      <c r="J7924" s="36"/>
      <c r="K7924" s="38"/>
      <c r="L7924" s="36"/>
    </row>
    <row r="7925" spans="1:12" ht="21.6" customHeight="1" x14ac:dyDescent="0.25">
      <c r="A7925" s="31"/>
      <c r="B7925" s="32"/>
      <c r="C7925" s="33"/>
      <c r="D7925" s="34"/>
      <c r="E7925" s="33"/>
      <c r="F7925" s="34"/>
      <c r="G7925" s="35"/>
      <c r="H7925" s="36"/>
      <c r="I7925" s="37"/>
      <c r="J7925" s="36"/>
      <c r="K7925" s="38"/>
      <c r="L7925" s="36"/>
    </row>
    <row r="7926" spans="1:12" ht="21.6" customHeight="1" x14ac:dyDescent="0.25">
      <c r="A7926" s="31"/>
      <c r="B7926" s="32"/>
      <c r="C7926" s="33"/>
      <c r="D7926" s="34"/>
      <c r="E7926" s="33"/>
      <c r="F7926" s="34"/>
      <c r="G7926" s="35"/>
      <c r="H7926" s="36"/>
      <c r="I7926" s="37"/>
      <c r="J7926" s="36"/>
      <c r="K7926" s="38"/>
      <c r="L7926" s="36"/>
    </row>
    <row r="7927" spans="1:12" ht="21.6" customHeight="1" x14ac:dyDescent="0.25">
      <c r="A7927" s="31"/>
      <c r="B7927" s="32"/>
      <c r="C7927" s="33"/>
      <c r="D7927" s="34"/>
      <c r="E7927" s="33"/>
      <c r="F7927" s="34"/>
      <c r="G7927" s="35"/>
      <c r="H7927" s="36"/>
      <c r="I7927" s="37"/>
      <c r="J7927" s="36"/>
      <c r="K7927" s="38"/>
      <c r="L7927" s="36"/>
    </row>
    <row r="7928" spans="1:12" ht="21.6" customHeight="1" x14ac:dyDescent="0.25">
      <c r="A7928" s="31"/>
      <c r="B7928" s="32"/>
      <c r="C7928" s="33"/>
      <c r="D7928" s="34"/>
      <c r="E7928" s="33"/>
      <c r="F7928" s="34"/>
      <c r="G7928" s="35"/>
      <c r="H7928" s="36"/>
      <c r="I7928" s="37"/>
      <c r="J7928" s="36"/>
      <c r="K7928" s="38"/>
      <c r="L7928" s="36"/>
    </row>
    <row r="7929" spans="1:12" ht="21.6" customHeight="1" x14ac:dyDescent="0.25">
      <c r="A7929" s="31"/>
      <c r="B7929" s="32"/>
      <c r="C7929" s="33"/>
      <c r="D7929" s="34"/>
      <c r="E7929" s="33"/>
      <c r="F7929" s="34"/>
      <c r="G7929" s="35"/>
      <c r="H7929" s="36"/>
      <c r="I7929" s="37"/>
      <c r="J7929" s="36"/>
      <c r="K7929" s="38"/>
      <c r="L7929" s="36"/>
    </row>
    <row r="7930" spans="1:12" ht="21.6" customHeight="1" x14ac:dyDescent="0.25">
      <c r="A7930" s="31"/>
      <c r="B7930" s="32"/>
      <c r="C7930" s="33"/>
      <c r="D7930" s="34"/>
      <c r="E7930" s="33"/>
      <c r="F7930" s="34"/>
      <c r="G7930" s="35"/>
      <c r="H7930" s="36"/>
      <c r="I7930" s="37"/>
      <c r="J7930" s="36"/>
      <c r="K7930" s="38"/>
      <c r="L7930" s="36"/>
    </row>
    <row r="7931" spans="1:12" ht="21.6" customHeight="1" x14ac:dyDescent="0.25">
      <c r="A7931" s="31"/>
      <c r="B7931" s="32"/>
      <c r="C7931" s="33"/>
      <c r="D7931" s="34"/>
      <c r="E7931" s="33"/>
      <c r="F7931" s="34"/>
      <c r="G7931" s="35"/>
      <c r="H7931" s="36"/>
      <c r="I7931" s="37"/>
      <c r="J7931" s="36"/>
      <c r="K7931" s="38"/>
      <c r="L7931" s="36"/>
    </row>
    <row r="7932" spans="1:12" ht="21.6" customHeight="1" x14ac:dyDescent="0.25">
      <c r="A7932" s="31"/>
      <c r="B7932" s="32"/>
      <c r="C7932" s="33"/>
      <c r="D7932" s="34"/>
      <c r="E7932" s="33"/>
      <c r="F7932" s="34"/>
      <c r="G7932" s="35"/>
      <c r="H7932" s="36"/>
      <c r="I7932" s="37"/>
      <c r="J7932" s="36"/>
      <c r="K7932" s="38"/>
      <c r="L7932" s="36"/>
    </row>
    <row r="7933" spans="1:12" ht="21.6" customHeight="1" x14ac:dyDescent="0.25">
      <c r="A7933" s="31"/>
      <c r="B7933" s="32"/>
      <c r="C7933" s="33"/>
      <c r="D7933" s="34"/>
      <c r="E7933" s="33"/>
      <c r="F7933" s="34"/>
      <c r="G7933" s="35"/>
      <c r="H7933" s="36"/>
      <c r="I7933" s="37"/>
      <c r="J7933" s="36"/>
      <c r="K7933" s="38"/>
      <c r="L7933" s="36"/>
    </row>
    <row r="7934" spans="1:12" ht="21.6" customHeight="1" x14ac:dyDescent="0.25">
      <c r="A7934" s="31"/>
      <c r="B7934" s="32"/>
      <c r="C7934" s="33"/>
      <c r="D7934" s="34"/>
      <c r="E7934" s="33"/>
      <c r="F7934" s="34"/>
      <c r="G7934" s="35"/>
      <c r="H7934" s="36"/>
      <c r="I7934" s="37"/>
      <c r="J7934" s="36"/>
      <c r="K7934" s="38"/>
      <c r="L7934" s="36"/>
    </row>
    <row r="7935" spans="1:12" ht="21.6" customHeight="1" x14ac:dyDescent="0.25">
      <c r="A7935" s="31"/>
      <c r="B7935" s="32"/>
      <c r="C7935" s="33"/>
      <c r="D7935" s="34"/>
      <c r="E7935" s="33"/>
      <c r="F7935" s="34"/>
      <c r="G7935" s="35"/>
      <c r="H7935" s="36"/>
      <c r="I7935" s="37"/>
      <c r="J7935" s="36"/>
      <c r="K7935" s="38"/>
      <c r="L7935" s="36"/>
    </row>
    <row r="7936" spans="1:12" ht="21.6" customHeight="1" x14ac:dyDescent="0.25">
      <c r="A7936" s="31"/>
      <c r="B7936" s="32"/>
      <c r="C7936" s="33"/>
      <c r="D7936" s="34"/>
      <c r="E7936" s="33"/>
      <c r="F7936" s="34"/>
      <c r="G7936" s="35"/>
      <c r="H7936" s="36"/>
      <c r="I7936" s="37"/>
      <c r="J7936" s="36"/>
      <c r="K7936" s="38"/>
      <c r="L7936" s="36"/>
    </row>
    <row r="7937" spans="1:12" ht="21.6" customHeight="1" x14ac:dyDescent="0.25">
      <c r="A7937" s="31"/>
      <c r="B7937" s="32"/>
      <c r="C7937" s="33"/>
      <c r="D7937" s="34"/>
      <c r="E7937" s="33"/>
      <c r="F7937" s="34"/>
      <c r="G7937" s="35"/>
      <c r="H7937" s="36"/>
      <c r="I7937" s="37"/>
      <c r="J7937" s="36"/>
      <c r="K7937" s="38"/>
      <c r="L7937" s="36"/>
    </row>
    <row r="7938" spans="1:12" ht="21.6" customHeight="1" x14ac:dyDescent="0.25">
      <c r="A7938" s="31"/>
      <c r="B7938" s="32"/>
      <c r="C7938" s="33"/>
      <c r="D7938" s="34"/>
      <c r="E7938" s="33"/>
      <c r="F7938" s="34"/>
      <c r="G7938" s="35"/>
      <c r="H7938" s="36"/>
      <c r="I7938" s="37"/>
      <c r="J7938" s="36"/>
      <c r="K7938" s="38"/>
      <c r="L7938" s="36"/>
    </row>
    <row r="7939" spans="1:12" ht="21.6" customHeight="1" x14ac:dyDescent="0.25">
      <c r="A7939" s="31"/>
      <c r="B7939" s="32"/>
      <c r="C7939" s="33"/>
      <c r="D7939" s="34"/>
      <c r="E7939" s="33"/>
      <c r="F7939" s="34"/>
      <c r="G7939" s="35"/>
      <c r="H7939" s="36"/>
      <c r="I7939" s="37"/>
      <c r="J7939" s="36"/>
      <c r="K7939" s="38"/>
      <c r="L7939" s="36"/>
    </row>
    <row r="7940" spans="1:12" ht="21.6" customHeight="1" x14ac:dyDescent="0.25">
      <c r="A7940" s="31"/>
      <c r="B7940" s="32"/>
      <c r="C7940" s="33"/>
      <c r="D7940" s="34"/>
      <c r="E7940" s="33"/>
      <c r="F7940" s="34"/>
      <c r="G7940" s="35"/>
      <c r="H7940" s="36"/>
      <c r="I7940" s="37"/>
      <c r="J7940" s="36"/>
      <c r="K7940" s="38"/>
      <c r="L7940" s="36"/>
    </row>
    <row r="7941" spans="1:12" ht="21.6" customHeight="1" x14ac:dyDescent="0.25">
      <c r="A7941" s="31"/>
      <c r="B7941" s="32"/>
      <c r="C7941" s="33"/>
      <c r="D7941" s="34"/>
      <c r="E7941" s="33"/>
      <c r="F7941" s="34"/>
      <c r="G7941" s="35"/>
      <c r="H7941" s="36"/>
      <c r="I7941" s="37"/>
      <c r="J7941" s="36"/>
      <c r="K7941" s="38"/>
      <c r="L7941" s="36"/>
    </row>
    <row r="7942" spans="1:12" ht="21.6" customHeight="1" x14ac:dyDescent="0.25">
      <c r="A7942" s="31"/>
      <c r="B7942" s="32"/>
      <c r="C7942" s="33"/>
      <c r="D7942" s="34"/>
      <c r="E7942" s="33"/>
      <c r="F7942" s="34"/>
      <c r="G7942" s="35"/>
      <c r="H7942" s="36"/>
      <c r="I7942" s="37"/>
      <c r="J7942" s="36"/>
      <c r="K7942" s="38"/>
      <c r="L7942" s="36"/>
    </row>
    <row r="7943" spans="1:12" ht="21.6" customHeight="1" x14ac:dyDescent="0.25">
      <c r="A7943" s="31"/>
      <c r="B7943" s="32"/>
      <c r="C7943" s="33"/>
      <c r="D7943" s="34"/>
      <c r="E7943" s="33"/>
      <c r="F7943" s="34"/>
      <c r="G7943" s="35"/>
      <c r="H7943" s="36"/>
      <c r="I7943" s="37"/>
      <c r="J7943" s="36"/>
      <c r="K7943" s="38"/>
      <c r="L7943" s="36"/>
    </row>
    <row r="7944" spans="1:12" ht="21.6" customHeight="1" x14ac:dyDescent="0.25">
      <c r="A7944" s="31"/>
      <c r="B7944" s="32"/>
      <c r="C7944" s="33"/>
      <c r="D7944" s="34"/>
      <c r="E7944" s="33"/>
      <c r="F7944" s="34"/>
      <c r="G7944" s="35"/>
      <c r="H7944" s="36"/>
      <c r="I7944" s="37"/>
      <c r="J7944" s="36"/>
      <c r="K7944" s="38"/>
      <c r="L7944" s="36"/>
    </row>
    <row r="7945" spans="1:12" ht="21.6" customHeight="1" x14ac:dyDescent="0.25">
      <c r="A7945" s="31"/>
      <c r="B7945" s="32"/>
      <c r="C7945" s="33"/>
      <c r="D7945" s="34"/>
      <c r="E7945" s="33"/>
      <c r="F7945" s="34"/>
      <c r="G7945" s="35"/>
      <c r="H7945" s="36"/>
      <c r="I7945" s="37"/>
      <c r="J7945" s="36"/>
      <c r="K7945" s="38"/>
      <c r="L7945" s="36"/>
    </row>
    <row r="7946" spans="1:12" ht="21.6" customHeight="1" x14ac:dyDescent="0.25">
      <c r="A7946" s="31"/>
      <c r="B7946" s="32"/>
      <c r="C7946" s="33"/>
      <c r="D7946" s="34"/>
      <c r="E7946" s="33"/>
      <c r="F7946" s="34"/>
      <c r="G7946" s="35"/>
      <c r="H7946" s="36"/>
      <c r="I7946" s="37"/>
      <c r="J7946" s="36"/>
      <c r="K7946" s="38"/>
      <c r="L7946" s="36"/>
    </row>
    <row r="7947" spans="1:12" ht="21.6" customHeight="1" x14ac:dyDescent="0.25">
      <c r="A7947" s="31"/>
      <c r="B7947" s="32"/>
      <c r="C7947" s="33"/>
      <c r="D7947" s="34"/>
      <c r="E7947" s="33"/>
      <c r="F7947" s="34"/>
      <c r="G7947" s="35"/>
      <c r="H7947" s="36"/>
      <c r="I7947" s="37"/>
      <c r="J7947" s="36"/>
      <c r="K7947" s="38"/>
      <c r="L7947" s="36"/>
    </row>
    <row r="7948" spans="1:12" ht="21.6" customHeight="1" x14ac:dyDescent="0.25">
      <c r="A7948" s="31"/>
      <c r="B7948" s="32"/>
      <c r="C7948" s="33"/>
      <c r="D7948" s="34"/>
      <c r="E7948" s="33"/>
      <c r="F7948" s="34"/>
      <c r="G7948" s="35"/>
      <c r="H7948" s="36"/>
      <c r="I7948" s="37"/>
      <c r="J7948" s="36"/>
      <c r="K7948" s="38"/>
      <c r="L7948" s="36"/>
    </row>
    <row r="7949" spans="1:12" ht="21.6" customHeight="1" x14ac:dyDescent="0.25">
      <c r="A7949" s="31"/>
      <c r="B7949" s="32"/>
      <c r="C7949" s="33"/>
      <c r="D7949" s="34"/>
      <c r="E7949" s="33"/>
      <c r="F7949" s="34"/>
      <c r="G7949" s="35"/>
      <c r="H7949" s="36"/>
      <c r="I7949" s="37"/>
      <c r="J7949" s="36"/>
      <c r="K7949" s="38"/>
      <c r="L7949" s="36"/>
    </row>
    <row r="7950" spans="1:12" ht="21.6" customHeight="1" x14ac:dyDescent="0.25">
      <c r="A7950" s="31"/>
      <c r="B7950" s="32"/>
      <c r="C7950" s="33"/>
      <c r="D7950" s="34"/>
      <c r="E7950" s="33"/>
      <c r="F7950" s="34"/>
      <c r="G7950" s="35"/>
      <c r="H7950" s="36"/>
      <c r="I7950" s="37"/>
      <c r="J7950" s="36"/>
      <c r="K7950" s="38"/>
      <c r="L7950" s="36"/>
    </row>
    <row r="7951" spans="1:12" ht="21.6" customHeight="1" x14ac:dyDescent="0.25">
      <c r="A7951" s="31"/>
      <c r="B7951" s="32"/>
      <c r="C7951" s="33"/>
      <c r="D7951" s="34"/>
      <c r="E7951" s="33"/>
      <c r="F7951" s="34"/>
      <c r="G7951" s="35"/>
      <c r="H7951" s="36"/>
      <c r="I7951" s="37"/>
      <c r="J7951" s="36"/>
      <c r="K7951" s="38"/>
      <c r="L7951" s="36"/>
    </row>
    <row r="7952" spans="1:12" ht="21.6" customHeight="1" x14ac:dyDescent="0.25">
      <c r="A7952" s="31"/>
      <c r="B7952" s="32"/>
      <c r="C7952" s="33"/>
      <c r="D7952" s="34"/>
      <c r="E7952" s="33"/>
      <c r="F7952" s="34"/>
      <c r="G7952" s="35"/>
      <c r="H7952" s="36"/>
      <c r="I7952" s="37"/>
      <c r="J7952" s="36"/>
      <c r="K7952" s="38"/>
      <c r="L7952" s="36"/>
    </row>
    <row r="7953" spans="1:12" ht="21.6" customHeight="1" x14ac:dyDescent="0.25">
      <c r="A7953" s="31"/>
      <c r="B7953" s="32"/>
      <c r="C7953" s="33"/>
      <c r="D7953" s="34"/>
      <c r="E7953" s="33"/>
      <c r="F7953" s="34"/>
      <c r="G7953" s="35"/>
      <c r="H7953" s="36"/>
      <c r="I7953" s="37"/>
      <c r="J7953" s="36"/>
      <c r="K7953" s="38"/>
      <c r="L7953" s="36"/>
    </row>
    <row r="7954" spans="1:12" ht="21.6" customHeight="1" x14ac:dyDescent="0.25">
      <c r="A7954" s="31"/>
      <c r="B7954" s="32"/>
      <c r="C7954" s="33"/>
      <c r="D7954" s="34"/>
      <c r="E7954" s="33"/>
      <c r="F7954" s="34"/>
      <c r="G7954" s="35"/>
      <c r="H7954" s="36"/>
      <c r="I7954" s="37"/>
      <c r="J7954" s="36"/>
      <c r="K7954" s="38"/>
      <c r="L7954" s="36"/>
    </row>
    <row r="7955" spans="1:12" ht="21.6" customHeight="1" x14ac:dyDescent="0.25">
      <c r="A7955" s="31"/>
      <c r="B7955" s="32"/>
      <c r="C7955" s="33"/>
      <c r="D7955" s="34"/>
      <c r="E7955" s="33"/>
      <c r="F7955" s="34"/>
      <c r="G7955" s="35"/>
      <c r="H7955" s="36"/>
      <c r="I7955" s="37"/>
      <c r="J7955" s="36"/>
      <c r="K7955" s="38"/>
      <c r="L7955" s="36"/>
    </row>
    <row r="7956" spans="1:12" ht="21.6" customHeight="1" x14ac:dyDescent="0.25">
      <c r="A7956" s="31"/>
      <c r="B7956" s="32"/>
      <c r="C7956" s="33"/>
      <c r="D7956" s="34"/>
      <c r="E7956" s="33"/>
      <c r="F7956" s="34"/>
      <c r="G7956" s="35"/>
      <c r="H7956" s="36"/>
      <c r="I7956" s="37"/>
      <c r="J7956" s="36"/>
      <c r="K7956" s="38"/>
      <c r="L7956" s="36"/>
    </row>
    <row r="7957" spans="1:12" ht="21.6" customHeight="1" x14ac:dyDescent="0.25">
      <c r="A7957" s="31"/>
      <c r="B7957" s="32"/>
      <c r="C7957" s="33"/>
      <c r="D7957" s="34"/>
      <c r="E7957" s="33"/>
      <c r="F7957" s="34"/>
      <c r="G7957" s="35"/>
      <c r="H7957" s="36"/>
      <c r="I7957" s="37"/>
      <c r="J7957" s="36"/>
      <c r="K7957" s="38"/>
      <c r="L7957" s="36"/>
    </row>
    <row r="7958" spans="1:12" ht="21.6" customHeight="1" x14ac:dyDescent="0.25">
      <c r="A7958" s="31"/>
      <c r="B7958" s="32"/>
      <c r="C7958" s="33"/>
      <c r="D7958" s="34"/>
      <c r="E7958" s="33"/>
      <c r="F7958" s="34"/>
      <c r="G7958" s="35"/>
      <c r="H7958" s="36"/>
      <c r="I7958" s="37"/>
      <c r="J7958" s="36"/>
      <c r="K7958" s="38"/>
      <c r="L7958" s="36"/>
    </row>
    <row r="7959" spans="1:12" ht="21.6" customHeight="1" x14ac:dyDescent="0.25">
      <c r="A7959" s="31"/>
      <c r="B7959" s="32"/>
      <c r="C7959" s="33"/>
      <c r="D7959" s="34"/>
      <c r="E7959" s="33"/>
      <c r="F7959" s="34"/>
      <c r="G7959" s="35"/>
      <c r="H7959" s="36"/>
      <c r="I7959" s="37"/>
      <c r="J7959" s="36"/>
      <c r="K7959" s="38"/>
      <c r="L7959" s="36"/>
    </row>
    <row r="7960" spans="1:12" ht="21.6" customHeight="1" x14ac:dyDescent="0.25">
      <c r="A7960" s="31"/>
      <c r="B7960" s="32"/>
      <c r="C7960" s="33"/>
      <c r="D7960" s="34"/>
      <c r="E7960" s="33"/>
      <c r="F7960" s="34"/>
      <c r="G7960" s="35"/>
      <c r="H7960" s="36"/>
      <c r="I7960" s="37"/>
      <c r="J7960" s="36"/>
      <c r="K7960" s="38"/>
      <c r="L7960" s="36"/>
    </row>
    <row r="7961" spans="1:12" ht="21.6" customHeight="1" x14ac:dyDescent="0.25">
      <c r="A7961" s="31"/>
      <c r="B7961" s="32"/>
      <c r="C7961" s="33"/>
      <c r="D7961" s="34"/>
      <c r="E7961" s="33"/>
      <c r="F7961" s="34"/>
      <c r="G7961" s="35"/>
      <c r="H7961" s="36"/>
      <c r="I7961" s="37"/>
      <c r="J7961" s="36"/>
      <c r="K7961" s="38"/>
      <c r="L7961" s="36"/>
    </row>
    <row r="7962" spans="1:12" ht="21.6" customHeight="1" x14ac:dyDescent="0.25">
      <c r="A7962" s="31"/>
      <c r="B7962" s="32"/>
      <c r="C7962" s="33"/>
      <c r="D7962" s="34"/>
      <c r="E7962" s="33"/>
      <c r="F7962" s="34"/>
      <c r="G7962" s="35"/>
      <c r="H7962" s="36"/>
      <c r="I7962" s="37"/>
      <c r="J7962" s="36"/>
      <c r="K7962" s="38"/>
      <c r="L7962" s="36"/>
    </row>
    <row r="7963" spans="1:12" ht="21.6" customHeight="1" x14ac:dyDescent="0.25">
      <c r="A7963" s="31"/>
      <c r="B7963" s="32"/>
      <c r="C7963" s="33"/>
      <c r="D7963" s="34"/>
      <c r="E7963" s="33"/>
      <c r="F7963" s="34"/>
      <c r="G7963" s="35"/>
      <c r="H7963" s="36"/>
      <c r="I7963" s="37"/>
      <c r="J7963" s="36"/>
      <c r="K7963" s="38"/>
      <c r="L7963" s="36"/>
    </row>
    <row r="7964" spans="1:12" ht="21.6" customHeight="1" x14ac:dyDescent="0.25">
      <c r="A7964" s="31"/>
      <c r="B7964" s="32"/>
      <c r="C7964" s="33"/>
      <c r="D7964" s="34"/>
      <c r="E7964" s="33"/>
      <c r="F7964" s="34"/>
      <c r="G7964" s="35"/>
      <c r="H7964" s="36"/>
      <c r="I7964" s="37"/>
      <c r="J7964" s="36"/>
      <c r="K7964" s="38"/>
      <c r="L7964" s="36"/>
    </row>
    <row r="7965" spans="1:12" ht="21.6" customHeight="1" x14ac:dyDescent="0.25">
      <c r="A7965" s="31"/>
      <c r="B7965" s="32"/>
      <c r="C7965" s="33"/>
      <c r="D7965" s="34"/>
      <c r="E7965" s="33"/>
      <c r="F7965" s="34"/>
      <c r="G7965" s="35"/>
      <c r="H7965" s="36"/>
      <c r="I7965" s="37"/>
      <c r="J7965" s="36"/>
      <c r="K7965" s="38"/>
      <c r="L7965" s="36"/>
    </row>
    <row r="7966" spans="1:12" ht="21.6" customHeight="1" x14ac:dyDescent="0.25">
      <c r="A7966" s="31"/>
      <c r="B7966" s="32"/>
      <c r="C7966" s="33"/>
      <c r="D7966" s="34"/>
      <c r="E7966" s="33"/>
      <c r="F7966" s="34"/>
      <c r="G7966" s="35"/>
      <c r="H7966" s="36"/>
      <c r="I7966" s="37"/>
      <c r="J7966" s="36"/>
      <c r="K7966" s="38"/>
      <c r="L7966" s="36"/>
    </row>
    <row r="7967" spans="1:12" ht="21.6" customHeight="1" x14ac:dyDescent="0.25">
      <c r="A7967" s="31"/>
      <c r="B7967" s="32"/>
      <c r="C7967" s="33"/>
      <c r="D7967" s="34"/>
      <c r="E7967" s="33"/>
      <c r="F7967" s="34"/>
      <c r="G7967" s="35"/>
      <c r="H7967" s="36"/>
      <c r="I7967" s="37"/>
      <c r="J7967" s="36"/>
      <c r="K7967" s="38"/>
      <c r="L7967" s="36"/>
    </row>
    <row r="7968" spans="1:12" ht="21.6" customHeight="1" x14ac:dyDescent="0.25">
      <c r="A7968" s="31"/>
      <c r="B7968" s="32"/>
      <c r="C7968" s="33"/>
      <c r="D7968" s="34"/>
      <c r="E7968" s="33"/>
      <c r="F7968" s="34"/>
      <c r="G7968" s="35"/>
      <c r="H7968" s="36"/>
      <c r="I7968" s="37"/>
      <c r="J7968" s="36"/>
      <c r="K7968" s="38"/>
      <c r="L7968" s="36"/>
    </row>
    <row r="7969" spans="1:12" ht="21.6" customHeight="1" x14ac:dyDescent="0.25">
      <c r="A7969" s="31"/>
      <c r="B7969" s="32"/>
      <c r="C7969" s="33"/>
      <c r="D7969" s="34"/>
      <c r="E7969" s="33"/>
      <c r="F7969" s="34"/>
      <c r="G7969" s="35"/>
      <c r="H7969" s="36"/>
      <c r="I7969" s="37"/>
      <c r="J7969" s="36"/>
      <c r="K7969" s="38"/>
      <c r="L7969" s="36"/>
    </row>
    <row r="7970" spans="1:12" ht="21.6" customHeight="1" x14ac:dyDescent="0.25">
      <c r="A7970" s="31"/>
      <c r="B7970" s="32"/>
      <c r="C7970" s="33"/>
      <c r="D7970" s="34"/>
      <c r="E7970" s="33"/>
      <c r="F7970" s="34"/>
      <c r="G7970" s="35"/>
      <c r="H7970" s="36"/>
      <c r="I7970" s="37"/>
      <c r="J7970" s="36"/>
      <c r="K7970" s="38"/>
      <c r="L7970" s="36"/>
    </row>
    <row r="7971" spans="1:12" ht="21.6" customHeight="1" x14ac:dyDescent="0.25">
      <c r="A7971" s="31"/>
      <c r="B7971" s="32"/>
      <c r="C7971" s="33"/>
      <c r="D7971" s="34"/>
      <c r="E7971" s="33"/>
      <c r="F7971" s="34"/>
      <c r="G7971" s="35"/>
      <c r="H7971" s="36"/>
      <c r="I7971" s="37"/>
      <c r="J7971" s="36"/>
      <c r="K7971" s="38"/>
      <c r="L7971" s="36"/>
    </row>
    <row r="7972" spans="1:12" ht="21.6" customHeight="1" x14ac:dyDescent="0.25">
      <c r="A7972" s="31"/>
      <c r="B7972" s="32"/>
      <c r="C7972" s="33"/>
      <c r="D7972" s="34"/>
      <c r="E7972" s="33"/>
      <c r="F7972" s="34"/>
      <c r="G7972" s="35"/>
      <c r="H7972" s="36"/>
      <c r="I7972" s="37"/>
      <c r="J7972" s="36"/>
      <c r="K7972" s="38"/>
      <c r="L7972" s="36"/>
    </row>
    <row r="7973" spans="1:12" ht="21.6" customHeight="1" x14ac:dyDescent="0.25">
      <c r="A7973" s="31"/>
      <c r="B7973" s="32"/>
      <c r="C7973" s="33"/>
      <c r="D7973" s="34"/>
      <c r="E7973" s="33"/>
      <c r="F7973" s="34"/>
      <c r="G7973" s="35"/>
      <c r="H7973" s="36"/>
      <c r="I7973" s="37"/>
      <c r="J7973" s="36"/>
      <c r="K7973" s="38"/>
      <c r="L7973" s="36"/>
    </row>
    <row r="7974" spans="1:12" ht="21.6" customHeight="1" x14ac:dyDescent="0.25">
      <c r="A7974" s="31"/>
      <c r="B7974" s="32"/>
      <c r="C7974" s="33"/>
      <c r="D7974" s="34"/>
      <c r="E7974" s="33"/>
      <c r="F7974" s="34"/>
      <c r="G7974" s="35"/>
      <c r="H7974" s="36"/>
      <c r="I7974" s="37"/>
      <c r="J7974" s="36"/>
      <c r="K7974" s="38"/>
      <c r="L7974" s="36"/>
    </row>
    <row r="7975" spans="1:12" ht="21.6" customHeight="1" x14ac:dyDescent="0.25">
      <c r="A7975" s="31"/>
      <c r="B7975" s="32"/>
      <c r="C7975" s="33"/>
      <c r="D7975" s="34"/>
      <c r="E7975" s="33"/>
      <c r="F7975" s="34"/>
      <c r="G7975" s="35"/>
      <c r="H7975" s="36"/>
      <c r="I7975" s="37"/>
      <c r="J7975" s="36"/>
      <c r="K7975" s="38"/>
      <c r="L7975" s="36"/>
    </row>
    <row r="7976" spans="1:12" ht="21.6" customHeight="1" x14ac:dyDescent="0.25">
      <c r="A7976" s="31"/>
      <c r="B7976" s="32"/>
      <c r="C7976" s="33"/>
      <c r="D7976" s="34"/>
      <c r="E7976" s="33"/>
      <c r="F7976" s="34"/>
      <c r="G7976" s="35"/>
      <c r="H7976" s="36"/>
      <c r="I7976" s="37"/>
      <c r="J7976" s="36"/>
      <c r="K7976" s="38"/>
      <c r="L7976" s="36"/>
    </row>
    <row r="7977" spans="1:12" ht="21.6" customHeight="1" x14ac:dyDescent="0.25">
      <c r="A7977" s="31"/>
      <c r="B7977" s="32"/>
      <c r="C7977" s="33"/>
      <c r="D7977" s="34"/>
      <c r="E7977" s="33"/>
      <c r="F7977" s="34"/>
      <c r="G7977" s="35"/>
      <c r="H7977" s="36"/>
      <c r="I7977" s="37"/>
      <c r="J7977" s="36"/>
      <c r="K7977" s="38"/>
      <c r="L7977" s="36"/>
    </row>
    <row r="7978" spans="1:12" ht="21.6" customHeight="1" x14ac:dyDescent="0.25">
      <c r="A7978" s="31"/>
      <c r="B7978" s="32"/>
      <c r="C7978" s="33"/>
      <c r="D7978" s="34"/>
      <c r="E7978" s="33"/>
      <c r="F7978" s="34"/>
      <c r="G7978" s="35"/>
      <c r="H7978" s="36"/>
      <c r="I7978" s="37"/>
      <c r="J7978" s="36"/>
      <c r="K7978" s="38"/>
      <c r="L7978" s="36"/>
    </row>
    <row r="7979" spans="1:12" ht="21.6" customHeight="1" x14ac:dyDescent="0.25">
      <c r="A7979" s="31"/>
      <c r="B7979" s="32"/>
      <c r="C7979" s="33"/>
      <c r="D7979" s="34"/>
      <c r="E7979" s="33"/>
      <c r="F7979" s="34"/>
      <c r="G7979" s="35"/>
      <c r="H7979" s="36"/>
      <c r="I7979" s="37"/>
      <c r="J7979" s="36"/>
      <c r="K7979" s="38"/>
      <c r="L7979" s="36"/>
    </row>
    <row r="7980" spans="1:12" ht="21.6" customHeight="1" x14ac:dyDescent="0.25">
      <c r="A7980" s="31"/>
      <c r="B7980" s="32"/>
      <c r="C7980" s="33"/>
      <c r="D7980" s="34"/>
      <c r="E7980" s="33"/>
      <c r="F7980" s="34"/>
      <c r="G7980" s="35"/>
      <c r="H7980" s="36"/>
      <c r="I7980" s="37"/>
      <c r="J7980" s="36"/>
      <c r="K7980" s="38"/>
      <c r="L7980" s="36"/>
    </row>
    <row r="7981" spans="1:12" ht="21.6" customHeight="1" x14ac:dyDescent="0.25">
      <c r="A7981" s="31"/>
      <c r="B7981" s="32"/>
      <c r="C7981" s="33"/>
      <c r="D7981" s="34"/>
      <c r="E7981" s="33"/>
      <c r="F7981" s="34"/>
      <c r="G7981" s="35"/>
      <c r="H7981" s="36"/>
      <c r="I7981" s="37"/>
      <c r="J7981" s="36"/>
      <c r="K7981" s="38"/>
      <c r="L7981" s="36"/>
    </row>
    <row r="7982" spans="1:12" ht="21.6" customHeight="1" x14ac:dyDescent="0.25">
      <c r="A7982" s="31"/>
      <c r="B7982" s="32"/>
      <c r="C7982" s="33"/>
      <c r="D7982" s="34"/>
      <c r="E7982" s="33"/>
      <c r="F7982" s="34"/>
      <c r="G7982" s="35"/>
      <c r="H7982" s="36"/>
      <c r="I7982" s="37"/>
      <c r="J7982" s="36"/>
      <c r="K7982" s="38"/>
      <c r="L7982" s="36"/>
    </row>
    <row r="7983" spans="1:12" ht="21.6" customHeight="1" x14ac:dyDescent="0.25">
      <c r="A7983" s="31"/>
      <c r="B7983" s="32"/>
      <c r="C7983" s="33"/>
      <c r="D7983" s="34"/>
      <c r="E7983" s="33"/>
      <c r="F7983" s="34"/>
      <c r="G7983" s="35"/>
      <c r="H7983" s="36"/>
      <c r="I7983" s="37"/>
      <c r="J7983" s="36"/>
      <c r="K7983" s="38"/>
      <c r="L7983" s="36"/>
    </row>
    <row r="7984" spans="1:12" ht="21.6" customHeight="1" x14ac:dyDescent="0.25">
      <c r="A7984" s="31"/>
      <c r="B7984" s="32"/>
      <c r="C7984" s="33"/>
      <c r="D7984" s="34"/>
      <c r="E7984" s="33"/>
      <c r="F7984" s="34"/>
      <c r="G7984" s="35"/>
      <c r="H7984" s="36"/>
      <c r="I7984" s="37"/>
      <c r="J7984" s="36"/>
      <c r="K7984" s="38"/>
      <c r="L7984" s="36"/>
    </row>
    <row r="7985" spans="1:12" ht="21.6" customHeight="1" x14ac:dyDescent="0.25">
      <c r="A7985" s="31"/>
      <c r="B7985" s="32"/>
      <c r="C7985" s="33"/>
      <c r="D7985" s="34"/>
      <c r="E7985" s="33"/>
      <c r="F7985" s="34"/>
      <c r="G7985" s="35"/>
      <c r="H7985" s="36"/>
      <c r="I7985" s="37"/>
      <c r="J7985" s="36"/>
      <c r="K7985" s="38"/>
      <c r="L7985" s="36"/>
    </row>
    <row r="7986" spans="1:12" ht="21.6" customHeight="1" x14ac:dyDescent="0.25">
      <c r="A7986" s="31"/>
      <c r="B7986" s="32"/>
      <c r="C7986" s="33"/>
      <c r="D7986" s="34"/>
      <c r="E7986" s="33"/>
      <c r="F7986" s="34"/>
      <c r="G7986" s="35"/>
      <c r="H7986" s="36"/>
      <c r="I7986" s="37"/>
      <c r="J7986" s="36"/>
      <c r="K7986" s="38"/>
      <c r="L7986" s="36"/>
    </row>
    <row r="7987" spans="1:12" ht="21.6" customHeight="1" x14ac:dyDescent="0.25">
      <c r="A7987" s="31"/>
      <c r="B7987" s="32"/>
      <c r="C7987" s="33"/>
      <c r="D7987" s="34"/>
      <c r="E7987" s="33"/>
      <c r="F7987" s="34"/>
      <c r="G7987" s="35"/>
      <c r="H7987" s="36"/>
      <c r="I7987" s="37"/>
      <c r="J7987" s="36"/>
      <c r="K7987" s="38"/>
      <c r="L7987" s="36"/>
    </row>
    <row r="7988" spans="1:12" ht="21.6" customHeight="1" x14ac:dyDescent="0.25">
      <c r="A7988" s="31"/>
      <c r="B7988" s="32"/>
      <c r="C7988" s="33"/>
      <c r="D7988" s="34"/>
      <c r="E7988" s="33"/>
      <c r="F7988" s="34"/>
      <c r="G7988" s="35"/>
      <c r="H7988" s="36"/>
      <c r="I7988" s="37"/>
      <c r="J7988" s="36"/>
      <c r="K7988" s="38"/>
      <c r="L7988" s="36"/>
    </row>
    <row r="7989" spans="1:12" ht="21.6" customHeight="1" x14ac:dyDescent="0.25">
      <c r="A7989" s="31"/>
      <c r="B7989" s="32"/>
      <c r="C7989" s="33"/>
      <c r="D7989" s="34"/>
      <c r="E7989" s="33"/>
      <c r="F7989" s="34"/>
      <c r="G7989" s="35"/>
      <c r="H7989" s="36"/>
      <c r="I7989" s="37"/>
      <c r="J7989" s="36"/>
      <c r="K7989" s="38"/>
      <c r="L7989" s="36"/>
    </row>
    <row r="7990" spans="1:12" ht="21.6" customHeight="1" x14ac:dyDescent="0.25">
      <c r="A7990" s="31"/>
      <c r="B7990" s="32"/>
      <c r="C7990" s="33"/>
      <c r="D7990" s="34"/>
      <c r="E7990" s="33"/>
      <c r="F7990" s="34"/>
      <c r="G7990" s="35"/>
      <c r="H7990" s="36"/>
      <c r="I7990" s="37"/>
      <c r="J7990" s="36"/>
      <c r="K7990" s="38"/>
      <c r="L7990" s="36"/>
    </row>
    <row r="7991" spans="1:12" ht="21.6" customHeight="1" x14ac:dyDescent="0.25">
      <c r="A7991" s="31"/>
      <c r="B7991" s="32"/>
      <c r="C7991" s="33"/>
      <c r="D7991" s="34"/>
      <c r="E7991" s="33"/>
      <c r="F7991" s="34"/>
      <c r="G7991" s="35"/>
      <c r="H7991" s="36"/>
      <c r="I7991" s="37"/>
      <c r="J7991" s="36"/>
      <c r="K7991" s="38"/>
      <c r="L7991" s="36"/>
    </row>
    <row r="7992" spans="1:12" ht="21.6" customHeight="1" x14ac:dyDescent="0.25">
      <c r="A7992" s="31"/>
      <c r="B7992" s="32"/>
      <c r="C7992" s="33"/>
      <c r="D7992" s="34"/>
      <c r="E7992" s="33"/>
      <c r="F7992" s="34"/>
      <c r="G7992" s="35"/>
      <c r="H7992" s="36"/>
      <c r="I7992" s="37"/>
      <c r="J7992" s="36"/>
      <c r="K7992" s="38"/>
      <c r="L7992" s="36"/>
    </row>
    <row r="7993" spans="1:12" ht="21.6" customHeight="1" x14ac:dyDescent="0.25">
      <c r="A7993" s="31"/>
      <c r="B7993" s="32"/>
      <c r="C7993" s="33"/>
      <c r="D7993" s="34"/>
      <c r="E7993" s="33"/>
      <c r="F7993" s="34"/>
      <c r="G7993" s="35"/>
      <c r="H7993" s="36"/>
      <c r="I7993" s="37"/>
      <c r="J7993" s="36"/>
      <c r="K7993" s="38"/>
      <c r="L7993" s="36"/>
    </row>
    <row r="7994" spans="1:12" ht="21.6" customHeight="1" x14ac:dyDescent="0.25">
      <c r="A7994" s="31"/>
      <c r="B7994" s="32"/>
      <c r="C7994" s="33"/>
      <c r="D7994" s="34"/>
      <c r="E7994" s="33"/>
      <c r="F7994" s="34"/>
      <c r="G7994" s="35"/>
      <c r="H7994" s="36"/>
      <c r="I7994" s="37"/>
      <c r="J7994" s="36"/>
      <c r="K7994" s="38"/>
      <c r="L7994" s="36"/>
    </row>
    <row r="7995" spans="1:12" ht="21.6" customHeight="1" x14ac:dyDescent="0.25">
      <c r="A7995" s="31"/>
      <c r="B7995" s="32"/>
      <c r="C7995" s="33"/>
      <c r="D7995" s="34"/>
      <c r="E7995" s="33"/>
      <c r="F7995" s="34"/>
      <c r="G7995" s="35"/>
      <c r="H7995" s="36"/>
      <c r="I7995" s="37"/>
      <c r="J7995" s="36"/>
      <c r="K7995" s="38"/>
      <c r="L7995" s="36"/>
    </row>
    <row r="7996" spans="1:12" ht="21.6" customHeight="1" x14ac:dyDescent="0.25">
      <c r="A7996" s="31"/>
      <c r="B7996" s="32"/>
      <c r="C7996" s="33"/>
      <c r="D7996" s="34"/>
      <c r="E7996" s="33"/>
      <c r="F7996" s="34"/>
      <c r="G7996" s="35"/>
      <c r="H7996" s="36"/>
      <c r="I7996" s="37"/>
      <c r="J7996" s="36"/>
      <c r="K7996" s="38"/>
      <c r="L7996" s="36"/>
    </row>
    <row r="7997" spans="1:12" ht="21.6" customHeight="1" x14ac:dyDescent="0.25">
      <c r="A7997" s="31"/>
      <c r="B7997" s="32"/>
      <c r="C7997" s="33"/>
      <c r="D7997" s="34"/>
      <c r="E7997" s="33"/>
      <c r="F7997" s="34"/>
      <c r="G7997" s="35"/>
      <c r="H7997" s="36"/>
      <c r="I7997" s="37"/>
      <c r="J7997" s="36"/>
      <c r="K7997" s="38"/>
      <c r="L7997" s="36"/>
    </row>
    <row r="7998" spans="1:12" ht="21.6" customHeight="1" x14ac:dyDescent="0.25">
      <c r="A7998" s="31"/>
      <c r="B7998" s="32"/>
      <c r="C7998" s="33"/>
      <c r="D7998" s="34"/>
      <c r="E7998" s="33"/>
      <c r="F7998" s="34"/>
      <c r="G7998" s="35"/>
      <c r="H7998" s="36"/>
      <c r="I7998" s="37"/>
      <c r="J7998" s="36"/>
      <c r="K7998" s="38"/>
      <c r="L7998" s="36"/>
    </row>
    <row r="7999" spans="1:12" ht="21.6" customHeight="1" x14ac:dyDescent="0.25">
      <c r="A7999" s="31"/>
      <c r="B7999" s="32"/>
      <c r="C7999" s="33"/>
      <c r="D7999" s="34"/>
      <c r="E7999" s="33"/>
      <c r="F7999" s="34"/>
      <c r="G7999" s="35"/>
      <c r="H7999" s="36"/>
      <c r="I7999" s="37"/>
      <c r="J7999" s="36"/>
      <c r="K7999" s="38"/>
      <c r="L7999" s="36"/>
    </row>
    <row r="8000" spans="1:12" ht="21.6" customHeight="1" x14ac:dyDescent="0.25">
      <c r="A8000" s="31"/>
      <c r="B8000" s="32"/>
      <c r="C8000" s="33"/>
      <c r="D8000" s="34"/>
      <c r="E8000" s="33"/>
      <c r="F8000" s="34"/>
      <c r="G8000" s="35"/>
      <c r="H8000" s="36"/>
      <c r="I8000" s="37"/>
      <c r="J8000" s="36"/>
      <c r="K8000" s="38"/>
      <c r="L8000" s="36"/>
    </row>
    <row r="8001" spans="1:12" ht="21.6" customHeight="1" x14ac:dyDescent="0.25">
      <c r="A8001" s="31"/>
      <c r="B8001" s="32"/>
      <c r="C8001" s="33"/>
      <c r="D8001" s="34"/>
      <c r="E8001" s="33"/>
      <c r="F8001" s="34"/>
      <c r="G8001" s="35"/>
      <c r="H8001" s="36"/>
      <c r="I8001" s="37"/>
      <c r="J8001" s="36"/>
      <c r="K8001" s="38"/>
      <c r="L8001" s="36"/>
    </row>
    <row r="8002" spans="1:12" ht="21.6" customHeight="1" x14ac:dyDescent="0.25">
      <c r="A8002" s="31"/>
      <c r="B8002" s="32"/>
      <c r="C8002" s="33"/>
      <c r="D8002" s="34"/>
      <c r="E8002" s="33"/>
      <c r="F8002" s="34"/>
      <c r="G8002" s="35"/>
      <c r="H8002" s="36"/>
      <c r="I8002" s="37"/>
      <c r="J8002" s="36"/>
      <c r="K8002" s="38"/>
      <c r="L8002" s="36"/>
    </row>
    <row r="8003" spans="1:12" ht="21.6" customHeight="1" x14ac:dyDescent="0.25">
      <c r="A8003" s="31"/>
      <c r="B8003" s="32"/>
      <c r="C8003" s="33"/>
      <c r="D8003" s="34"/>
      <c r="E8003" s="33"/>
      <c r="F8003" s="34"/>
      <c r="G8003" s="35"/>
      <c r="H8003" s="36"/>
      <c r="I8003" s="37"/>
      <c r="J8003" s="36"/>
      <c r="K8003" s="38"/>
      <c r="L8003" s="36"/>
    </row>
    <row r="8004" spans="1:12" ht="21.6" customHeight="1" x14ac:dyDescent="0.25">
      <c r="A8004" s="31"/>
      <c r="B8004" s="32"/>
      <c r="C8004" s="33"/>
      <c r="D8004" s="34"/>
      <c r="E8004" s="33"/>
      <c r="F8004" s="34"/>
      <c r="G8004" s="35"/>
      <c r="H8004" s="36"/>
      <c r="I8004" s="37"/>
      <c r="J8004" s="36"/>
      <c r="K8004" s="38"/>
      <c r="L8004" s="36"/>
    </row>
    <row r="8005" spans="1:12" ht="21.6" customHeight="1" x14ac:dyDescent="0.25">
      <c r="A8005" s="31"/>
      <c r="B8005" s="32"/>
      <c r="C8005" s="33"/>
      <c r="D8005" s="34"/>
      <c r="E8005" s="33"/>
      <c r="F8005" s="34"/>
      <c r="G8005" s="35"/>
      <c r="H8005" s="36"/>
      <c r="I8005" s="37"/>
      <c r="J8005" s="36"/>
      <c r="K8005" s="38"/>
      <c r="L8005" s="36"/>
    </row>
    <row r="8006" spans="1:12" ht="21.6" customHeight="1" x14ac:dyDescent="0.25">
      <c r="A8006" s="31"/>
      <c r="B8006" s="32"/>
      <c r="C8006" s="33"/>
      <c r="D8006" s="34"/>
      <c r="E8006" s="33"/>
      <c r="F8006" s="34"/>
      <c r="G8006" s="35"/>
      <c r="H8006" s="36"/>
      <c r="I8006" s="37"/>
      <c r="J8006" s="36"/>
      <c r="K8006" s="38"/>
      <c r="L8006" s="36"/>
    </row>
    <row r="8007" spans="1:12" ht="21.6" customHeight="1" x14ac:dyDescent="0.25">
      <c r="A8007" s="31"/>
      <c r="B8007" s="32"/>
      <c r="C8007" s="33"/>
      <c r="D8007" s="34"/>
      <c r="E8007" s="33"/>
      <c r="F8007" s="34"/>
      <c r="G8007" s="35"/>
      <c r="H8007" s="36"/>
      <c r="I8007" s="37"/>
      <c r="J8007" s="36"/>
      <c r="K8007" s="38"/>
      <c r="L8007" s="36"/>
    </row>
    <row r="8008" spans="1:12" ht="21.6" customHeight="1" x14ac:dyDescent="0.25">
      <c r="A8008" s="31"/>
      <c r="B8008" s="32"/>
      <c r="C8008" s="33"/>
      <c r="D8008" s="34"/>
      <c r="E8008" s="33"/>
      <c r="F8008" s="34"/>
      <c r="G8008" s="35"/>
      <c r="H8008" s="36"/>
      <c r="I8008" s="37"/>
      <c r="J8008" s="36"/>
      <c r="K8008" s="38"/>
      <c r="L8008" s="36"/>
    </row>
    <row r="8009" spans="1:12" ht="21.6" customHeight="1" x14ac:dyDescent="0.25">
      <c r="A8009" s="31"/>
      <c r="B8009" s="32"/>
      <c r="C8009" s="33"/>
      <c r="D8009" s="34"/>
      <c r="E8009" s="33"/>
      <c r="F8009" s="34"/>
      <c r="G8009" s="35"/>
      <c r="H8009" s="36"/>
      <c r="I8009" s="37"/>
      <c r="J8009" s="36"/>
      <c r="K8009" s="38"/>
      <c r="L8009" s="36"/>
    </row>
    <row r="8010" spans="1:12" ht="21.6" customHeight="1" x14ac:dyDescent="0.25">
      <c r="A8010" s="31"/>
      <c r="B8010" s="32"/>
      <c r="C8010" s="33"/>
      <c r="D8010" s="34"/>
      <c r="E8010" s="33"/>
      <c r="F8010" s="34"/>
      <c r="G8010" s="35"/>
      <c r="H8010" s="36"/>
      <c r="I8010" s="37"/>
      <c r="J8010" s="36"/>
      <c r="K8010" s="38"/>
      <c r="L8010" s="36"/>
    </row>
    <row r="8011" spans="1:12" ht="21.6" customHeight="1" x14ac:dyDescent="0.25">
      <c r="A8011" s="31"/>
      <c r="B8011" s="32"/>
      <c r="C8011" s="33"/>
      <c r="D8011" s="34"/>
      <c r="E8011" s="33"/>
      <c r="F8011" s="34"/>
      <c r="G8011" s="35"/>
      <c r="H8011" s="36"/>
      <c r="I8011" s="37"/>
      <c r="J8011" s="36"/>
      <c r="K8011" s="38"/>
      <c r="L8011" s="36"/>
    </row>
    <row r="8012" spans="1:12" ht="21.6" customHeight="1" x14ac:dyDescent="0.25">
      <c r="A8012" s="31"/>
      <c r="B8012" s="32"/>
      <c r="C8012" s="33"/>
      <c r="D8012" s="34"/>
      <c r="E8012" s="33"/>
      <c r="F8012" s="34"/>
      <c r="G8012" s="35"/>
      <c r="H8012" s="36"/>
      <c r="I8012" s="37"/>
      <c r="J8012" s="36"/>
      <c r="K8012" s="38"/>
      <c r="L8012" s="36"/>
    </row>
    <row r="8013" spans="1:12" ht="21.6" customHeight="1" x14ac:dyDescent="0.25">
      <c r="A8013" s="31"/>
      <c r="B8013" s="32"/>
      <c r="C8013" s="33"/>
      <c r="D8013" s="34"/>
      <c r="E8013" s="33"/>
      <c r="F8013" s="34"/>
      <c r="G8013" s="35"/>
      <c r="H8013" s="36"/>
      <c r="I8013" s="37"/>
      <c r="J8013" s="36"/>
      <c r="K8013" s="38"/>
      <c r="L8013" s="36"/>
    </row>
    <row r="8014" spans="1:12" ht="21.6" customHeight="1" x14ac:dyDescent="0.25">
      <c r="A8014" s="31"/>
      <c r="B8014" s="32"/>
      <c r="C8014" s="33"/>
      <c r="D8014" s="34"/>
      <c r="E8014" s="33"/>
      <c r="F8014" s="34"/>
      <c r="G8014" s="35"/>
      <c r="H8014" s="36"/>
      <c r="I8014" s="37"/>
      <c r="J8014" s="36"/>
      <c r="K8014" s="38"/>
      <c r="L8014" s="36"/>
    </row>
    <row r="8015" spans="1:12" ht="21.6" customHeight="1" x14ac:dyDescent="0.25">
      <c r="A8015" s="31"/>
      <c r="B8015" s="32"/>
      <c r="C8015" s="33"/>
      <c r="D8015" s="34"/>
      <c r="E8015" s="33"/>
      <c r="F8015" s="34"/>
      <c r="G8015" s="35"/>
      <c r="H8015" s="36"/>
      <c r="I8015" s="37"/>
      <c r="J8015" s="36"/>
      <c r="K8015" s="38"/>
      <c r="L8015" s="36"/>
    </row>
    <row r="8016" spans="1:12" ht="21.6" customHeight="1" x14ac:dyDescent="0.25">
      <c r="A8016" s="31"/>
      <c r="B8016" s="32"/>
      <c r="C8016" s="33"/>
      <c r="D8016" s="34"/>
      <c r="E8016" s="33"/>
      <c r="F8016" s="34"/>
      <c r="G8016" s="35"/>
      <c r="H8016" s="36"/>
      <c r="I8016" s="37"/>
      <c r="J8016" s="36"/>
      <c r="K8016" s="38"/>
      <c r="L8016" s="36"/>
    </row>
    <row r="8017" spans="1:12" ht="21.6" customHeight="1" x14ac:dyDescent="0.25">
      <c r="A8017" s="31"/>
      <c r="B8017" s="32"/>
      <c r="C8017" s="33"/>
      <c r="D8017" s="34"/>
      <c r="E8017" s="33"/>
      <c r="F8017" s="34"/>
      <c r="G8017" s="35"/>
      <c r="H8017" s="36"/>
      <c r="I8017" s="37"/>
      <c r="J8017" s="36"/>
      <c r="K8017" s="38"/>
      <c r="L8017" s="36"/>
    </row>
    <row r="8018" spans="1:12" ht="21.6" customHeight="1" x14ac:dyDescent="0.25">
      <c r="A8018" s="31"/>
      <c r="B8018" s="32"/>
      <c r="C8018" s="33"/>
      <c r="D8018" s="34"/>
      <c r="E8018" s="33"/>
      <c r="F8018" s="34"/>
      <c r="G8018" s="35"/>
      <c r="H8018" s="36"/>
      <c r="I8018" s="37"/>
      <c r="J8018" s="36"/>
      <c r="K8018" s="38"/>
      <c r="L8018" s="36"/>
    </row>
    <row r="8019" spans="1:12" ht="21.6" customHeight="1" x14ac:dyDescent="0.25">
      <c r="A8019" s="31"/>
      <c r="B8019" s="32"/>
      <c r="C8019" s="33"/>
      <c r="D8019" s="34"/>
      <c r="E8019" s="33"/>
      <c r="F8019" s="34"/>
      <c r="G8019" s="35"/>
      <c r="H8019" s="36"/>
      <c r="I8019" s="37"/>
      <c r="J8019" s="36"/>
      <c r="K8019" s="38"/>
      <c r="L8019" s="36"/>
    </row>
    <row r="8020" spans="1:12" ht="21.6" customHeight="1" x14ac:dyDescent="0.25">
      <c r="A8020" s="31"/>
      <c r="B8020" s="32"/>
      <c r="C8020" s="33"/>
      <c r="D8020" s="34"/>
      <c r="E8020" s="33"/>
      <c r="F8020" s="34"/>
      <c r="G8020" s="35"/>
      <c r="H8020" s="36"/>
      <c r="I8020" s="37"/>
      <c r="J8020" s="36"/>
      <c r="K8020" s="38"/>
      <c r="L8020" s="36"/>
    </row>
    <row r="8021" spans="1:12" ht="21.6" customHeight="1" x14ac:dyDescent="0.25">
      <c r="A8021" s="31"/>
      <c r="B8021" s="32"/>
      <c r="C8021" s="33"/>
      <c r="D8021" s="34"/>
      <c r="E8021" s="33"/>
      <c r="F8021" s="34"/>
      <c r="G8021" s="35"/>
      <c r="H8021" s="36"/>
      <c r="I8021" s="37"/>
      <c r="J8021" s="36"/>
      <c r="K8021" s="38"/>
      <c r="L8021" s="36"/>
    </row>
    <row r="8022" spans="1:12" ht="21.6" customHeight="1" x14ac:dyDescent="0.25">
      <c r="A8022" s="31"/>
      <c r="B8022" s="32"/>
      <c r="C8022" s="33"/>
      <c r="D8022" s="34"/>
      <c r="E8022" s="33"/>
      <c r="F8022" s="34"/>
      <c r="G8022" s="35"/>
      <c r="H8022" s="36"/>
      <c r="I8022" s="37"/>
      <c r="J8022" s="36"/>
      <c r="K8022" s="38"/>
      <c r="L8022" s="36"/>
    </row>
    <row r="8023" spans="1:12" ht="21.6" customHeight="1" x14ac:dyDescent="0.25">
      <c r="A8023" s="31"/>
      <c r="B8023" s="32"/>
      <c r="C8023" s="33"/>
      <c r="D8023" s="34"/>
      <c r="E8023" s="33"/>
      <c r="F8023" s="34"/>
      <c r="G8023" s="35"/>
      <c r="H8023" s="36"/>
      <c r="I8023" s="37"/>
      <c r="J8023" s="36"/>
      <c r="K8023" s="38"/>
      <c r="L8023" s="36"/>
    </row>
    <row r="8024" spans="1:12" ht="21.6" customHeight="1" x14ac:dyDescent="0.25">
      <c r="A8024" s="31"/>
      <c r="B8024" s="32"/>
      <c r="C8024" s="33"/>
      <c r="D8024" s="34"/>
      <c r="E8024" s="33"/>
      <c r="F8024" s="34"/>
      <c r="G8024" s="35"/>
      <c r="H8024" s="36"/>
      <c r="I8024" s="37"/>
      <c r="J8024" s="36"/>
      <c r="K8024" s="38"/>
      <c r="L8024" s="36"/>
    </row>
    <row r="8025" spans="1:12" ht="21.6" customHeight="1" x14ac:dyDescent="0.25">
      <c r="A8025" s="31"/>
      <c r="B8025" s="32"/>
      <c r="C8025" s="33"/>
      <c r="D8025" s="34"/>
      <c r="E8025" s="33"/>
      <c r="F8025" s="34"/>
      <c r="G8025" s="35"/>
      <c r="H8025" s="36"/>
      <c r="I8025" s="37"/>
      <c r="J8025" s="36"/>
      <c r="K8025" s="38"/>
      <c r="L8025" s="36"/>
    </row>
    <row r="8026" spans="1:12" ht="21.6" customHeight="1" x14ac:dyDescent="0.25">
      <c r="A8026" s="31"/>
      <c r="B8026" s="32"/>
      <c r="C8026" s="33"/>
      <c r="D8026" s="34"/>
      <c r="E8026" s="33"/>
      <c r="F8026" s="34"/>
      <c r="G8026" s="35"/>
      <c r="H8026" s="36"/>
      <c r="I8026" s="37"/>
      <c r="J8026" s="36"/>
      <c r="K8026" s="38"/>
      <c r="L8026" s="36"/>
    </row>
    <row r="8027" spans="1:12" ht="21.6" customHeight="1" x14ac:dyDescent="0.25">
      <c r="A8027" s="31"/>
      <c r="B8027" s="32"/>
      <c r="C8027" s="33"/>
      <c r="D8027" s="34"/>
      <c r="E8027" s="33"/>
      <c r="F8027" s="34"/>
      <c r="G8027" s="35"/>
      <c r="H8027" s="36"/>
      <c r="I8027" s="37"/>
      <c r="J8027" s="36"/>
      <c r="K8027" s="38"/>
      <c r="L8027" s="36"/>
    </row>
    <row r="8028" spans="1:12" ht="21.6" customHeight="1" x14ac:dyDescent="0.25">
      <c r="A8028" s="31"/>
      <c r="B8028" s="32"/>
      <c r="C8028" s="33"/>
      <c r="D8028" s="34"/>
      <c r="E8028" s="33"/>
      <c r="F8028" s="34"/>
      <c r="G8028" s="35"/>
      <c r="H8028" s="36"/>
      <c r="I8028" s="37"/>
      <c r="J8028" s="36"/>
      <c r="K8028" s="38"/>
      <c r="L8028" s="36"/>
    </row>
    <row r="8029" spans="1:12" ht="21.6" customHeight="1" x14ac:dyDescent="0.25">
      <c r="A8029" s="31"/>
      <c r="B8029" s="32"/>
      <c r="C8029" s="33"/>
      <c r="D8029" s="34"/>
      <c r="E8029" s="33"/>
      <c r="F8029" s="34"/>
      <c r="G8029" s="35"/>
      <c r="H8029" s="36"/>
      <c r="I8029" s="37"/>
      <c r="J8029" s="36"/>
      <c r="K8029" s="38"/>
      <c r="L8029" s="36"/>
    </row>
    <row r="8030" spans="1:12" ht="21.6" customHeight="1" x14ac:dyDescent="0.25">
      <c r="A8030" s="31"/>
      <c r="B8030" s="32"/>
      <c r="C8030" s="33"/>
      <c r="D8030" s="34"/>
      <c r="E8030" s="33"/>
      <c r="F8030" s="34"/>
      <c r="G8030" s="35"/>
      <c r="H8030" s="36"/>
      <c r="I8030" s="37"/>
      <c r="J8030" s="36"/>
      <c r="K8030" s="38"/>
      <c r="L8030" s="36"/>
    </row>
    <row r="8031" spans="1:12" ht="21.6" customHeight="1" x14ac:dyDescent="0.25">
      <c r="A8031" s="31"/>
      <c r="B8031" s="32"/>
      <c r="C8031" s="33"/>
      <c r="D8031" s="34"/>
      <c r="E8031" s="33"/>
      <c r="F8031" s="34"/>
      <c r="G8031" s="35"/>
      <c r="H8031" s="36"/>
      <c r="I8031" s="37"/>
      <c r="J8031" s="36"/>
      <c r="K8031" s="38"/>
      <c r="L8031" s="36"/>
    </row>
    <row r="8032" spans="1:12" ht="21.6" customHeight="1" x14ac:dyDescent="0.25">
      <c r="A8032" s="31"/>
      <c r="B8032" s="32"/>
      <c r="C8032" s="33"/>
      <c r="D8032" s="34"/>
      <c r="E8032" s="33"/>
      <c r="F8032" s="34"/>
      <c r="G8032" s="35"/>
      <c r="H8032" s="36"/>
      <c r="I8032" s="37"/>
      <c r="J8032" s="36"/>
      <c r="K8032" s="38"/>
      <c r="L8032" s="36"/>
    </row>
    <row r="8033" spans="1:12" ht="21.6" customHeight="1" x14ac:dyDescent="0.25">
      <c r="A8033" s="31"/>
      <c r="B8033" s="32"/>
      <c r="C8033" s="33"/>
      <c r="D8033" s="34"/>
      <c r="E8033" s="33"/>
      <c r="F8033" s="34"/>
      <c r="G8033" s="35"/>
      <c r="H8033" s="36"/>
      <c r="I8033" s="37"/>
      <c r="J8033" s="36"/>
      <c r="K8033" s="38"/>
      <c r="L8033" s="36"/>
    </row>
    <row r="8034" spans="1:12" ht="21.6" customHeight="1" x14ac:dyDescent="0.25">
      <c r="A8034" s="31"/>
      <c r="B8034" s="32"/>
      <c r="C8034" s="33"/>
      <c r="D8034" s="34"/>
      <c r="E8034" s="33"/>
      <c r="F8034" s="34"/>
      <c r="G8034" s="35"/>
      <c r="H8034" s="36"/>
      <c r="I8034" s="37"/>
      <c r="J8034" s="36"/>
      <c r="K8034" s="38"/>
      <c r="L8034" s="36"/>
    </row>
    <row r="8035" spans="1:12" ht="21.6" customHeight="1" x14ac:dyDescent="0.25">
      <c r="A8035" s="31"/>
      <c r="B8035" s="32"/>
      <c r="C8035" s="33"/>
      <c r="D8035" s="34"/>
      <c r="E8035" s="33"/>
      <c r="F8035" s="34"/>
      <c r="G8035" s="35"/>
      <c r="H8035" s="36"/>
      <c r="I8035" s="37"/>
      <c r="J8035" s="36"/>
      <c r="K8035" s="38"/>
      <c r="L8035" s="36"/>
    </row>
    <row r="8036" spans="1:12" ht="21.6" customHeight="1" x14ac:dyDescent="0.25">
      <c r="A8036" s="31"/>
      <c r="B8036" s="32"/>
      <c r="C8036" s="33"/>
      <c r="D8036" s="34"/>
      <c r="E8036" s="33"/>
      <c r="F8036" s="34"/>
      <c r="G8036" s="35"/>
      <c r="H8036" s="36"/>
      <c r="I8036" s="37"/>
      <c r="J8036" s="36"/>
      <c r="K8036" s="38"/>
      <c r="L8036" s="36"/>
    </row>
    <row r="8037" spans="1:12" ht="21.6" customHeight="1" x14ac:dyDescent="0.25">
      <c r="A8037" s="31"/>
      <c r="B8037" s="32"/>
      <c r="C8037" s="33"/>
      <c r="D8037" s="34"/>
      <c r="E8037" s="33"/>
      <c r="F8037" s="34"/>
      <c r="G8037" s="35"/>
      <c r="H8037" s="36"/>
      <c r="I8037" s="37"/>
      <c r="J8037" s="36"/>
      <c r="K8037" s="38"/>
      <c r="L8037" s="36"/>
    </row>
    <row r="8038" spans="1:12" ht="21.6" customHeight="1" x14ac:dyDescent="0.25">
      <c r="A8038" s="31"/>
      <c r="B8038" s="32"/>
      <c r="C8038" s="33"/>
      <c r="D8038" s="34"/>
      <c r="E8038" s="33"/>
      <c r="F8038" s="34"/>
      <c r="G8038" s="35"/>
      <c r="H8038" s="36"/>
      <c r="I8038" s="37"/>
      <c r="J8038" s="36"/>
      <c r="K8038" s="38"/>
      <c r="L8038" s="36"/>
    </row>
    <row r="8039" spans="1:12" ht="21.6" customHeight="1" x14ac:dyDescent="0.25">
      <c r="A8039" s="31"/>
      <c r="B8039" s="32"/>
      <c r="C8039" s="33"/>
      <c r="D8039" s="34"/>
      <c r="E8039" s="33"/>
      <c r="F8039" s="34"/>
      <c r="G8039" s="35"/>
      <c r="H8039" s="36"/>
      <c r="I8039" s="37"/>
      <c r="J8039" s="36"/>
      <c r="K8039" s="38"/>
      <c r="L8039" s="36"/>
    </row>
    <row r="8040" spans="1:12" ht="21.6" customHeight="1" x14ac:dyDescent="0.25">
      <c r="A8040" s="31"/>
      <c r="B8040" s="32"/>
      <c r="C8040" s="33"/>
      <c r="D8040" s="34"/>
      <c r="E8040" s="33"/>
      <c r="F8040" s="34"/>
      <c r="G8040" s="35"/>
      <c r="H8040" s="36"/>
      <c r="I8040" s="37"/>
      <c r="J8040" s="36"/>
      <c r="K8040" s="38"/>
      <c r="L8040" s="36"/>
    </row>
    <row r="8041" spans="1:12" ht="21.6" customHeight="1" x14ac:dyDescent="0.25">
      <c r="A8041" s="31"/>
      <c r="B8041" s="32"/>
      <c r="C8041" s="33"/>
      <c r="D8041" s="34"/>
      <c r="E8041" s="33"/>
      <c r="F8041" s="34"/>
      <c r="G8041" s="35"/>
      <c r="H8041" s="36"/>
      <c r="I8041" s="37"/>
      <c r="J8041" s="36"/>
      <c r="K8041" s="38"/>
      <c r="L8041" s="36"/>
    </row>
    <row r="8042" spans="1:12" ht="21.6" customHeight="1" x14ac:dyDescent="0.25">
      <c r="A8042" s="31"/>
      <c r="B8042" s="32"/>
      <c r="C8042" s="33"/>
      <c r="D8042" s="34"/>
      <c r="E8042" s="33"/>
      <c r="F8042" s="34"/>
      <c r="G8042" s="35"/>
      <c r="H8042" s="36"/>
      <c r="I8042" s="37"/>
      <c r="J8042" s="36"/>
      <c r="K8042" s="38"/>
      <c r="L8042" s="36"/>
    </row>
    <row r="8043" spans="1:12" ht="21.6" customHeight="1" x14ac:dyDescent="0.25">
      <c r="A8043" s="31"/>
      <c r="B8043" s="32"/>
      <c r="C8043" s="33"/>
      <c r="D8043" s="34"/>
      <c r="E8043" s="33"/>
      <c r="F8043" s="34"/>
      <c r="G8043" s="35"/>
      <c r="H8043" s="36"/>
      <c r="I8043" s="37"/>
      <c r="J8043" s="36"/>
      <c r="K8043" s="38"/>
      <c r="L8043" s="36"/>
    </row>
    <row r="8044" spans="1:12" ht="21.6" customHeight="1" x14ac:dyDescent="0.25">
      <c r="A8044" s="31"/>
      <c r="B8044" s="32"/>
      <c r="C8044" s="33"/>
      <c r="D8044" s="34"/>
      <c r="E8044" s="33"/>
      <c r="F8044" s="34"/>
      <c r="G8044" s="35"/>
      <c r="H8044" s="36"/>
      <c r="I8044" s="37"/>
      <c r="J8044" s="36"/>
      <c r="K8044" s="38"/>
      <c r="L8044" s="36"/>
    </row>
    <row r="8045" spans="1:12" ht="21.6" customHeight="1" x14ac:dyDescent="0.25">
      <c r="A8045" s="31"/>
      <c r="B8045" s="32"/>
      <c r="C8045" s="33"/>
      <c r="D8045" s="34"/>
      <c r="E8045" s="33"/>
      <c r="F8045" s="34"/>
      <c r="G8045" s="35"/>
      <c r="H8045" s="36"/>
      <c r="I8045" s="37"/>
      <c r="J8045" s="36"/>
      <c r="K8045" s="38"/>
      <c r="L8045" s="36"/>
    </row>
    <row r="8046" spans="1:12" ht="21.6" customHeight="1" x14ac:dyDescent="0.25">
      <c r="A8046" s="31"/>
      <c r="B8046" s="32"/>
      <c r="C8046" s="33"/>
      <c r="D8046" s="34"/>
      <c r="E8046" s="33"/>
      <c r="F8046" s="34"/>
      <c r="G8046" s="35"/>
      <c r="H8046" s="36"/>
      <c r="I8046" s="37"/>
      <c r="J8046" s="36"/>
      <c r="K8046" s="38"/>
      <c r="L8046" s="36"/>
    </row>
    <row r="8047" spans="1:12" ht="21.6" customHeight="1" x14ac:dyDescent="0.25">
      <c r="A8047" s="31"/>
      <c r="B8047" s="32"/>
      <c r="C8047" s="33"/>
      <c r="D8047" s="34"/>
      <c r="E8047" s="33"/>
      <c r="F8047" s="34"/>
      <c r="G8047" s="35"/>
      <c r="H8047" s="36"/>
      <c r="I8047" s="37"/>
      <c r="J8047" s="36"/>
      <c r="K8047" s="38"/>
      <c r="L8047" s="36"/>
    </row>
    <row r="8048" spans="1:12" ht="21.6" customHeight="1" x14ac:dyDescent="0.25">
      <c r="A8048" s="31"/>
      <c r="B8048" s="32"/>
      <c r="C8048" s="33"/>
      <c r="D8048" s="34"/>
      <c r="E8048" s="33"/>
      <c r="F8048" s="34"/>
      <c r="G8048" s="35"/>
      <c r="H8048" s="36"/>
      <c r="I8048" s="37"/>
      <c r="J8048" s="36"/>
      <c r="K8048" s="38"/>
      <c r="L8048" s="36"/>
    </row>
    <row r="8049" spans="1:12" ht="21.6" customHeight="1" x14ac:dyDescent="0.25">
      <c r="A8049" s="31"/>
      <c r="B8049" s="32"/>
      <c r="C8049" s="33"/>
      <c r="D8049" s="34"/>
      <c r="E8049" s="33"/>
      <c r="F8049" s="34"/>
      <c r="G8049" s="35"/>
      <c r="H8049" s="36"/>
      <c r="I8049" s="37"/>
      <c r="J8049" s="36"/>
      <c r="K8049" s="38"/>
      <c r="L8049" s="36"/>
    </row>
    <row r="8050" spans="1:12" ht="21.6" customHeight="1" x14ac:dyDescent="0.25">
      <c r="A8050" s="31"/>
      <c r="B8050" s="32"/>
      <c r="C8050" s="33"/>
      <c r="D8050" s="34"/>
      <c r="E8050" s="33"/>
      <c r="F8050" s="34"/>
      <c r="G8050" s="35"/>
      <c r="H8050" s="36"/>
      <c r="I8050" s="37"/>
      <c r="J8050" s="36"/>
      <c r="K8050" s="38"/>
      <c r="L8050" s="36"/>
    </row>
    <row r="8051" spans="1:12" ht="21.6" customHeight="1" x14ac:dyDescent="0.25">
      <c r="A8051" s="31"/>
      <c r="B8051" s="32"/>
      <c r="C8051" s="33"/>
      <c r="D8051" s="34"/>
      <c r="E8051" s="33"/>
      <c r="F8051" s="34"/>
      <c r="G8051" s="35"/>
      <c r="H8051" s="36"/>
      <c r="I8051" s="37"/>
      <c r="J8051" s="36"/>
      <c r="K8051" s="38"/>
      <c r="L8051" s="36"/>
    </row>
    <row r="8052" spans="1:12" ht="21.6" customHeight="1" x14ac:dyDescent="0.25">
      <c r="A8052" s="31"/>
      <c r="B8052" s="32"/>
      <c r="C8052" s="33"/>
      <c r="D8052" s="34"/>
      <c r="E8052" s="33"/>
      <c r="F8052" s="34"/>
      <c r="G8052" s="35"/>
      <c r="H8052" s="36"/>
      <c r="I8052" s="37"/>
      <c r="J8052" s="36"/>
      <c r="K8052" s="38"/>
      <c r="L8052" s="36"/>
    </row>
    <row r="8053" spans="1:12" ht="21.6" customHeight="1" x14ac:dyDescent="0.25">
      <c r="A8053" s="31"/>
      <c r="B8053" s="32"/>
      <c r="C8053" s="33"/>
      <c r="D8053" s="34"/>
      <c r="E8053" s="33"/>
      <c r="F8053" s="34"/>
      <c r="G8053" s="35"/>
      <c r="H8053" s="36"/>
      <c r="I8053" s="37"/>
      <c r="J8053" s="36"/>
      <c r="K8053" s="38"/>
      <c r="L8053" s="36"/>
    </row>
    <row r="8054" spans="1:12" ht="21.6" customHeight="1" x14ac:dyDescent="0.25">
      <c r="A8054" s="31"/>
      <c r="B8054" s="32"/>
      <c r="C8054" s="33"/>
      <c r="D8054" s="34"/>
      <c r="E8054" s="33"/>
      <c r="F8054" s="34"/>
      <c r="G8054" s="35"/>
      <c r="H8054" s="36"/>
      <c r="I8054" s="37"/>
      <c r="J8054" s="36"/>
      <c r="K8054" s="38"/>
      <c r="L8054" s="36"/>
    </row>
    <row r="8055" spans="1:12" ht="21.6" customHeight="1" x14ac:dyDescent="0.25">
      <c r="A8055" s="31"/>
      <c r="B8055" s="32"/>
      <c r="C8055" s="33"/>
      <c r="D8055" s="34"/>
      <c r="E8055" s="33"/>
      <c r="F8055" s="34"/>
      <c r="G8055" s="35"/>
      <c r="H8055" s="36"/>
      <c r="I8055" s="37"/>
      <c r="J8055" s="36"/>
      <c r="K8055" s="38"/>
      <c r="L8055" s="36"/>
    </row>
    <row r="8056" spans="1:12" ht="21.6" customHeight="1" x14ac:dyDescent="0.25">
      <c r="A8056" s="31"/>
      <c r="B8056" s="32"/>
      <c r="C8056" s="33"/>
      <c r="D8056" s="34"/>
      <c r="E8056" s="33"/>
      <c r="F8056" s="34"/>
      <c r="G8056" s="35"/>
      <c r="H8056" s="36"/>
      <c r="I8056" s="37"/>
      <c r="J8056" s="36"/>
      <c r="K8056" s="38"/>
      <c r="L8056" s="36"/>
    </row>
    <row r="8057" spans="1:12" ht="21.6" customHeight="1" x14ac:dyDescent="0.25">
      <c r="A8057" s="31"/>
      <c r="B8057" s="32"/>
      <c r="C8057" s="33"/>
      <c r="D8057" s="34"/>
      <c r="E8057" s="33"/>
      <c r="F8057" s="34"/>
      <c r="G8057" s="35"/>
      <c r="H8057" s="36"/>
      <c r="I8057" s="37"/>
      <c r="J8057" s="36"/>
      <c r="K8057" s="38"/>
      <c r="L8057" s="36"/>
    </row>
    <row r="8058" spans="1:12" ht="21.6" customHeight="1" x14ac:dyDescent="0.25">
      <c r="A8058" s="31"/>
      <c r="B8058" s="32"/>
      <c r="C8058" s="33"/>
      <c r="D8058" s="34"/>
      <c r="E8058" s="33"/>
      <c r="F8058" s="34"/>
      <c r="G8058" s="35"/>
      <c r="H8058" s="36"/>
      <c r="I8058" s="37"/>
      <c r="J8058" s="36"/>
      <c r="K8058" s="38"/>
      <c r="L8058" s="36"/>
    </row>
    <row r="8059" spans="1:12" ht="21.6" customHeight="1" x14ac:dyDescent="0.25">
      <c r="A8059" s="31"/>
      <c r="B8059" s="32"/>
      <c r="C8059" s="33"/>
      <c r="D8059" s="34"/>
      <c r="E8059" s="33"/>
      <c r="F8059" s="34"/>
      <c r="G8059" s="35"/>
      <c r="H8059" s="36"/>
      <c r="I8059" s="37"/>
      <c r="J8059" s="36"/>
      <c r="K8059" s="38"/>
      <c r="L8059" s="36"/>
    </row>
    <row r="8060" spans="1:12" ht="21.6" customHeight="1" x14ac:dyDescent="0.25">
      <c r="A8060" s="31"/>
      <c r="B8060" s="32"/>
      <c r="C8060" s="33"/>
      <c r="D8060" s="34"/>
      <c r="E8060" s="33"/>
      <c r="F8060" s="34"/>
      <c r="G8060" s="35"/>
      <c r="H8060" s="36"/>
      <c r="I8060" s="37"/>
      <c r="J8060" s="36"/>
      <c r="K8060" s="38"/>
      <c r="L8060" s="36"/>
    </row>
    <row r="8061" spans="1:12" ht="21.6" customHeight="1" x14ac:dyDescent="0.25">
      <c r="A8061" s="31"/>
      <c r="B8061" s="32"/>
      <c r="C8061" s="33"/>
      <c r="D8061" s="34"/>
      <c r="E8061" s="33"/>
      <c r="F8061" s="34"/>
      <c r="G8061" s="35"/>
      <c r="H8061" s="36"/>
      <c r="I8061" s="37"/>
      <c r="J8061" s="36"/>
      <c r="K8061" s="38"/>
      <c r="L8061" s="36"/>
    </row>
    <row r="8062" spans="1:12" ht="21.6" customHeight="1" x14ac:dyDescent="0.25">
      <c r="A8062" s="31"/>
      <c r="B8062" s="32"/>
      <c r="C8062" s="33"/>
      <c r="D8062" s="34"/>
      <c r="E8062" s="33"/>
      <c r="F8062" s="34"/>
      <c r="G8062" s="35"/>
      <c r="H8062" s="36"/>
      <c r="I8062" s="37"/>
      <c r="J8062" s="36"/>
      <c r="K8062" s="38"/>
      <c r="L8062" s="36"/>
    </row>
    <row r="8063" spans="1:12" ht="21.6" customHeight="1" x14ac:dyDescent="0.25">
      <c r="A8063" s="31"/>
      <c r="B8063" s="32"/>
      <c r="C8063" s="33"/>
      <c r="D8063" s="34"/>
      <c r="E8063" s="33"/>
      <c r="F8063" s="34"/>
      <c r="G8063" s="35"/>
      <c r="H8063" s="36"/>
      <c r="I8063" s="37"/>
      <c r="J8063" s="36"/>
      <c r="K8063" s="38"/>
      <c r="L8063" s="36"/>
    </row>
    <row r="8064" spans="1:12" ht="21.6" customHeight="1" x14ac:dyDescent="0.25">
      <c r="A8064" s="31"/>
      <c r="B8064" s="32"/>
      <c r="C8064" s="33"/>
      <c r="D8064" s="34"/>
      <c r="E8064" s="33"/>
      <c r="F8064" s="34"/>
      <c r="G8064" s="35"/>
      <c r="H8064" s="36"/>
      <c r="I8064" s="37"/>
      <c r="J8064" s="36"/>
      <c r="K8064" s="38"/>
      <c r="L8064" s="36"/>
    </row>
    <row r="8065" spans="1:12" ht="21.6" customHeight="1" x14ac:dyDescent="0.25">
      <c r="A8065" s="31"/>
      <c r="B8065" s="32"/>
      <c r="C8065" s="33"/>
      <c r="D8065" s="34"/>
      <c r="E8065" s="33"/>
      <c r="F8065" s="34"/>
      <c r="G8065" s="35"/>
      <c r="H8065" s="36"/>
      <c r="I8065" s="37"/>
      <c r="J8065" s="36"/>
      <c r="K8065" s="38"/>
      <c r="L8065" s="36"/>
    </row>
    <row r="8066" spans="1:12" ht="21.6" customHeight="1" x14ac:dyDescent="0.25">
      <c r="A8066" s="31"/>
      <c r="B8066" s="32"/>
      <c r="C8066" s="33"/>
      <c r="D8066" s="34"/>
      <c r="E8066" s="33"/>
      <c r="F8066" s="34"/>
      <c r="G8066" s="35"/>
      <c r="H8066" s="36"/>
      <c r="I8066" s="37"/>
      <c r="J8066" s="36"/>
      <c r="K8066" s="38"/>
      <c r="L8066" s="36"/>
    </row>
    <row r="8067" spans="1:12" ht="21.6" customHeight="1" x14ac:dyDescent="0.25">
      <c r="A8067" s="31"/>
      <c r="B8067" s="32"/>
      <c r="C8067" s="33"/>
      <c r="D8067" s="34"/>
      <c r="E8067" s="33"/>
      <c r="F8067" s="34"/>
      <c r="G8067" s="35"/>
      <c r="H8067" s="36"/>
      <c r="I8067" s="37"/>
      <c r="J8067" s="36"/>
      <c r="K8067" s="38"/>
      <c r="L8067" s="36"/>
    </row>
    <row r="8068" spans="1:12" ht="21.6" customHeight="1" x14ac:dyDescent="0.25">
      <c r="A8068" s="31"/>
      <c r="B8068" s="32"/>
      <c r="C8068" s="33"/>
      <c r="D8068" s="34"/>
      <c r="E8068" s="33"/>
      <c r="F8068" s="34"/>
      <c r="G8068" s="35"/>
      <c r="H8068" s="36"/>
      <c r="I8068" s="37"/>
      <c r="J8068" s="36"/>
      <c r="K8068" s="38"/>
      <c r="L8068" s="36"/>
    </row>
    <row r="8069" spans="1:12" ht="21.6" customHeight="1" x14ac:dyDescent="0.25">
      <c r="A8069" s="31"/>
      <c r="B8069" s="32"/>
      <c r="C8069" s="33"/>
      <c r="D8069" s="34"/>
      <c r="E8069" s="33"/>
      <c r="F8069" s="34"/>
      <c r="G8069" s="35"/>
      <c r="H8069" s="36"/>
      <c r="I8069" s="37"/>
      <c r="J8069" s="36"/>
      <c r="K8069" s="38"/>
      <c r="L8069" s="36"/>
    </row>
    <row r="8070" spans="1:12" ht="21.6" customHeight="1" x14ac:dyDescent="0.25">
      <c r="A8070" s="31"/>
      <c r="B8070" s="32"/>
      <c r="C8070" s="33"/>
      <c r="D8070" s="34"/>
      <c r="E8070" s="33"/>
      <c r="F8070" s="34"/>
      <c r="G8070" s="35"/>
      <c r="H8070" s="36"/>
      <c r="I8070" s="37"/>
      <c r="J8070" s="36"/>
      <c r="K8070" s="38"/>
      <c r="L8070" s="36"/>
    </row>
    <row r="8071" spans="1:12" ht="21.6" customHeight="1" x14ac:dyDescent="0.25">
      <c r="A8071" s="31"/>
      <c r="B8071" s="32"/>
      <c r="C8071" s="33"/>
      <c r="D8071" s="34"/>
      <c r="E8071" s="33"/>
      <c r="F8071" s="34"/>
      <c r="G8071" s="35"/>
      <c r="H8071" s="36"/>
      <c r="I8071" s="37"/>
      <c r="J8071" s="36"/>
      <c r="K8071" s="38"/>
      <c r="L8071" s="36"/>
    </row>
    <row r="8072" spans="1:12" ht="21.6" customHeight="1" x14ac:dyDescent="0.25">
      <c r="A8072" s="31"/>
      <c r="B8072" s="32"/>
      <c r="C8072" s="33"/>
      <c r="D8072" s="34"/>
      <c r="E8072" s="33"/>
      <c r="F8072" s="34"/>
      <c r="G8072" s="35"/>
      <c r="H8072" s="36"/>
      <c r="I8072" s="37"/>
      <c r="J8072" s="36"/>
      <c r="K8072" s="38"/>
      <c r="L8072" s="36"/>
    </row>
    <row r="8073" spans="1:12" ht="21.6" customHeight="1" x14ac:dyDescent="0.25">
      <c r="A8073" s="31"/>
      <c r="B8073" s="32"/>
      <c r="C8073" s="33"/>
      <c r="D8073" s="34"/>
      <c r="E8073" s="33"/>
      <c r="F8073" s="34"/>
      <c r="G8073" s="35"/>
      <c r="H8073" s="36"/>
      <c r="I8073" s="37"/>
      <c r="J8073" s="36"/>
      <c r="K8073" s="38"/>
      <c r="L8073" s="36"/>
    </row>
    <row r="8074" spans="1:12" ht="21.6" customHeight="1" x14ac:dyDescent="0.25">
      <c r="A8074" s="31"/>
      <c r="B8074" s="32"/>
      <c r="C8074" s="33"/>
      <c r="D8074" s="34"/>
      <c r="E8074" s="33"/>
      <c r="F8074" s="34"/>
      <c r="G8074" s="35"/>
      <c r="H8074" s="36"/>
      <c r="I8074" s="37"/>
      <c r="J8074" s="36"/>
      <c r="K8074" s="38"/>
      <c r="L8074" s="36"/>
    </row>
    <row r="8075" spans="1:12" ht="21.6" customHeight="1" x14ac:dyDescent="0.25">
      <c r="A8075" s="31"/>
      <c r="B8075" s="32"/>
      <c r="C8075" s="33"/>
      <c r="D8075" s="34"/>
      <c r="E8075" s="33"/>
      <c r="F8075" s="34"/>
      <c r="G8075" s="35"/>
      <c r="H8075" s="36"/>
      <c r="I8075" s="37"/>
      <c r="J8075" s="36"/>
      <c r="K8075" s="38"/>
      <c r="L8075" s="36"/>
    </row>
    <row r="8076" spans="1:12" ht="21.6" customHeight="1" x14ac:dyDescent="0.25">
      <c r="A8076" s="31"/>
      <c r="B8076" s="32"/>
      <c r="C8076" s="33"/>
      <c r="D8076" s="34"/>
      <c r="E8076" s="33"/>
      <c r="F8076" s="34"/>
      <c r="G8076" s="35"/>
      <c r="H8076" s="36"/>
      <c r="I8076" s="37"/>
      <c r="J8076" s="36"/>
      <c r="K8076" s="38"/>
      <c r="L8076" s="36"/>
    </row>
    <row r="8077" spans="1:12" ht="21.6" customHeight="1" x14ac:dyDescent="0.25">
      <c r="A8077" s="31"/>
      <c r="B8077" s="32"/>
      <c r="C8077" s="33"/>
      <c r="D8077" s="34"/>
      <c r="E8077" s="33"/>
      <c r="F8077" s="34"/>
      <c r="G8077" s="35"/>
      <c r="H8077" s="36"/>
      <c r="I8077" s="37"/>
      <c r="J8077" s="36"/>
      <c r="K8077" s="38"/>
      <c r="L8077" s="36"/>
    </row>
    <row r="8078" spans="1:12" ht="21.6" customHeight="1" x14ac:dyDescent="0.25">
      <c r="A8078" s="31"/>
      <c r="B8078" s="32"/>
      <c r="C8078" s="33"/>
      <c r="D8078" s="34"/>
      <c r="E8078" s="33"/>
      <c r="F8078" s="34"/>
      <c r="G8078" s="35"/>
      <c r="H8078" s="36"/>
      <c r="I8078" s="37"/>
      <c r="J8078" s="36"/>
      <c r="K8078" s="38"/>
      <c r="L8078" s="36"/>
    </row>
    <row r="8079" spans="1:12" ht="21.6" customHeight="1" x14ac:dyDescent="0.25">
      <c r="A8079" s="31"/>
      <c r="B8079" s="32"/>
      <c r="C8079" s="33"/>
      <c r="D8079" s="34"/>
      <c r="E8079" s="33"/>
      <c r="F8079" s="34"/>
      <c r="G8079" s="35"/>
      <c r="H8079" s="36"/>
      <c r="I8079" s="37"/>
      <c r="J8079" s="36"/>
      <c r="K8079" s="38"/>
      <c r="L8079" s="36"/>
    </row>
    <row r="8080" spans="1:12" ht="21.6" customHeight="1" x14ac:dyDescent="0.25">
      <c r="A8080" s="31"/>
      <c r="B8080" s="32"/>
      <c r="C8080" s="33"/>
      <c r="D8080" s="34"/>
      <c r="E8080" s="33"/>
      <c r="F8080" s="34"/>
      <c r="G8080" s="35"/>
      <c r="H8080" s="36"/>
      <c r="I8080" s="37"/>
      <c r="J8080" s="36"/>
      <c r="K8080" s="38"/>
      <c r="L8080" s="36"/>
    </row>
    <row r="8081" spans="1:12" ht="21.6" customHeight="1" x14ac:dyDescent="0.25">
      <c r="A8081" s="31"/>
      <c r="B8081" s="32"/>
      <c r="C8081" s="33"/>
      <c r="D8081" s="34"/>
      <c r="E8081" s="33"/>
      <c r="F8081" s="34"/>
      <c r="G8081" s="35"/>
      <c r="H8081" s="36"/>
      <c r="I8081" s="37"/>
      <c r="J8081" s="36"/>
      <c r="K8081" s="38"/>
      <c r="L8081" s="36"/>
    </row>
    <row r="8082" spans="1:12" ht="21.6" customHeight="1" x14ac:dyDescent="0.25">
      <c r="A8082" s="31"/>
      <c r="B8082" s="32"/>
      <c r="C8082" s="33"/>
      <c r="D8082" s="34"/>
      <c r="E8082" s="33"/>
      <c r="F8082" s="34"/>
      <c r="G8082" s="35"/>
      <c r="H8082" s="36"/>
      <c r="I8082" s="37"/>
      <c r="J8082" s="36"/>
      <c r="K8082" s="38"/>
      <c r="L8082" s="36"/>
    </row>
    <row r="8083" spans="1:12" ht="21.6" customHeight="1" x14ac:dyDescent="0.25">
      <c r="A8083" s="31"/>
      <c r="B8083" s="32"/>
      <c r="C8083" s="33"/>
      <c r="D8083" s="34"/>
      <c r="E8083" s="33"/>
      <c r="F8083" s="34"/>
      <c r="G8083" s="35"/>
      <c r="H8083" s="36"/>
      <c r="I8083" s="37"/>
      <c r="J8083" s="36"/>
      <c r="K8083" s="38"/>
      <c r="L8083" s="36"/>
    </row>
    <row r="8084" spans="1:12" ht="21.6" customHeight="1" x14ac:dyDescent="0.25">
      <c r="A8084" s="31"/>
      <c r="B8084" s="32"/>
      <c r="C8084" s="33"/>
      <c r="D8084" s="34"/>
      <c r="E8084" s="33"/>
      <c r="F8084" s="34"/>
      <c r="G8084" s="35"/>
      <c r="H8084" s="36"/>
      <c r="I8084" s="37"/>
      <c r="J8084" s="36"/>
      <c r="K8084" s="38"/>
      <c r="L8084" s="36"/>
    </row>
    <row r="8085" spans="1:12" ht="21.6" customHeight="1" x14ac:dyDescent="0.25">
      <c r="A8085" s="31"/>
      <c r="B8085" s="32"/>
      <c r="C8085" s="33"/>
      <c r="D8085" s="34"/>
      <c r="E8085" s="33"/>
      <c r="F8085" s="34"/>
      <c r="G8085" s="35"/>
      <c r="H8085" s="36"/>
      <c r="I8085" s="37"/>
      <c r="J8085" s="36"/>
      <c r="K8085" s="38"/>
      <c r="L8085" s="36"/>
    </row>
    <row r="8086" spans="1:12" ht="21.6" customHeight="1" x14ac:dyDescent="0.25">
      <c r="A8086" s="31"/>
      <c r="B8086" s="32"/>
      <c r="C8086" s="33"/>
      <c r="D8086" s="34"/>
      <c r="E8086" s="33"/>
      <c r="F8086" s="34"/>
      <c r="G8086" s="35"/>
      <c r="H8086" s="36"/>
      <c r="I8086" s="37"/>
      <c r="J8086" s="36"/>
      <c r="K8086" s="38"/>
      <c r="L8086" s="36"/>
    </row>
    <row r="8087" spans="1:12" ht="21.6" customHeight="1" x14ac:dyDescent="0.25">
      <c r="A8087" s="31"/>
      <c r="B8087" s="32"/>
      <c r="C8087" s="33"/>
      <c r="D8087" s="34"/>
      <c r="E8087" s="33"/>
      <c r="F8087" s="34"/>
      <c r="G8087" s="35"/>
      <c r="H8087" s="36"/>
      <c r="I8087" s="37"/>
      <c r="J8087" s="36"/>
      <c r="K8087" s="38"/>
      <c r="L8087" s="36"/>
    </row>
    <row r="8088" spans="1:12" ht="21.6" customHeight="1" x14ac:dyDescent="0.25">
      <c r="A8088" s="31"/>
      <c r="B8088" s="32"/>
      <c r="C8088" s="33"/>
      <c r="D8088" s="34"/>
      <c r="E8088" s="33"/>
      <c r="F8088" s="34"/>
      <c r="G8088" s="35"/>
      <c r="H8088" s="36"/>
      <c r="I8088" s="37"/>
      <c r="J8088" s="36"/>
      <c r="K8088" s="38"/>
      <c r="L8088" s="36"/>
    </row>
    <row r="8089" spans="1:12" ht="21.6" customHeight="1" x14ac:dyDescent="0.25">
      <c r="A8089" s="31"/>
      <c r="B8089" s="32"/>
      <c r="C8089" s="33"/>
      <c r="D8089" s="34"/>
      <c r="E8089" s="33"/>
      <c r="F8089" s="34"/>
      <c r="G8089" s="35"/>
      <c r="H8089" s="36"/>
      <c r="I8089" s="37"/>
      <c r="J8089" s="36"/>
      <c r="K8089" s="38"/>
      <c r="L8089" s="36"/>
    </row>
    <row r="8090" spans="1:12" ht="21.6" customHeight="1" x14ac:dyDescent="0.25">
      <c r="A8090" s="31"/>
      <c r="B8090" s="32"/>
      <c r="C8090" s="33"/>
      <c r="D8090" s="34"/>
      <c r="E8090" s="33"/>
      <c r="F8090" s="34"/>
      <c r="G8090" s="35"/>
      <c r="H8090" s="36"/>
      <c r="I8090" s="37"/>
      <c r="J8090" s="36"/>
      <c r="K8090" s="38"/>
      <c r="L8090" s="36"/>
    </row>
    <row r="8091" spans="1:12" ht="21.6" customHeight="1" x14ac:dyDescent="0.25">
      <c r="A8091" s="31"/>
      <c r="B8091" s="32"/>
      <c r="C8091" s="33"/>
      <c r="D8091" s="34"/>
      <c r="E8091" s="33"/>
      <c r="F8091" s="34"/>
      <c r="G8091" s="35"/>
      <c r="H8091" s="36"/>
      <c r="I8091" s="37"/>
      <c r="J8091" s="36"/>
      <c r="K8091" s="38"/>
      <c r="L8091" s="36"/>
    </row>
    <row r="8092" spans="1:12" ht="21.6" customHeight="1" x14ac:dyDescent="0.25">
      <c r="A8092" s="31"/>
      <c r="B8092" s="32"/>
      <c r="C8092" s="33"/>
      <c r="D8092" s="34"/>
      <c r="E8092" s="33"/>
      <c r="F8092" s="34"/>
      <c r="G8092" s="35"/>
      <c r="H8092" s="36"/>
      <c r="I8092" s="37"/>
      <c r="J8092" s="36"/>
      <c r="K8092" s="38"/>
      <c r="L8092" s="36"/>
    </row>
    <row r="8093" spans="1:12" ht="21.6" customHeight="1" x14ac:dyDescent="0.25">
      <c r="A8093" s="31"/>
      <c r="B8093" s="32"/>
      <c r="C8093" s="33"/>
      <c r="D8093" s="34"/>
      <c r="E8093" s="33"/>
      <c r="F8093" s="34"/>
      <c r="G8093" s="35"/>
      <c r="H8093" s="36"/>
      <c r="I8093" s="37"/>
      <c r="J8093" s="36"/>
      <c r="K8093" s="38"/>
      <c r="L8093" s="36"/>
    </row>
    <row r="8094" spans="1:12" ht="21.6" customHeight="1" x14ac:dyDescent="0.25">
      <c r="A8094" s="31"/>
      <c r="B8094" s="32"/>
      <c r="C8094" s="33"/>
      <c r="D8094" s="34"/>
      <c r="E8094" s="33"/>
      <c r="F8094" s="34"/>
      <c r="G8094" s="35"/>
      <c r="H8094" s="36"/>
      <c r="I8094" s="37"/>
      <c r="J8094" s="36"/>
      <c r="K8094" s="38"/>
      <c r="L8094" s="36"/>
    </row>
    <row r="8095" spans="1:12" ht="21.6" customHeight="1" x14ac:dyDescent="0.25">
      <c r="A8095" s="31"/>
      <c r="B8095" s="32"/>
      <c r="C8095" s="33"/>
      <c r="D8095" s="34"/>
      <c r="E8095" s="33"/>
      <c r="F8095" s="34"/>
      <c r="G8095" s="35"/>
      <c r="H8095" s="36"/>
      <c r="I8095" s="37"/>
      <c r="J8095" s="36"/>
      <c r="K8095" s="38"/>
      <c r="L8095" s="36"/>
    </row>
    <row r="8096" spans="1:12" ht="21.6" customHeight="1" x14ac:dyDescent="0.25">
      <c r="A8096" s="31"/>
      <c r="B8096" s="32"/>
      <c r="C8096" s="33"/>
      <c r="D8096" s="34"/>
      <c r="E8096" s="33"/>
      <c r="F8096" s="34"/>
      <c r="G8096" s="35"/>
      <c r="H8096" s="36"/>
      <c r="I8096" s="37"/>
      <c r="J8096" s="36"/>
      <c r="K8096" s="38"/>
      <c r="L8096" s="36"/>
    </row>
    <row r="8097" spans="1:12" ht="21.6" customHeight="1" x14ac:dyDescent="0.25">
      <c r="A8097" s="31"/>
      <c r="B8097" s="32"/>
      <c r="C8097" s="33"/>
      <c r="D8097" s="34"/>
      <c r="E8097" s="33"/>
      <c r="F8097" s="34"/>
      <c r="G8097" s="35"/>
      <c r="H8097" s="36"/>
      <c r="I8097" s="37"/>
      <c r="J8097" s="36"/>
      <c r="K8097" s="38"/>
      <c r="L8097" s="36"/>
    </row>
    <row r="8098" spans="1:12" ht="21.6" customHeight="1" x14ac:dyDescent="0.25">
      <c r="A8098" s="31"/>
      <c r="B8098" s="32"/>
      <c r="C8098" s="33"/>
      <c r="D8098" s="34"/>
      <c r="E8098" s="33"/>
      <c r="F8098" s="34"/>
      <c r="G8098" s="35"/>
      <c r="H8098" s="36"/>
      <c r="I8098" s="37"/>
      <c r="J8098" s="36"/>
      <c r="K8098" s="38"/>
      <c r="L8098" s="36"/>
    </row>
    <row r="8099" spans="1:12" ht="21.6" customHeight="1" x14ac:dyDescent="0.25">
      <c r="A8099" s="31"/>
      <c r="B8099" s="32"/>
      <c r="C8099" s="33"/>
      <c r="D8099" s="34"/>
      <c r="E8099" s="33"/>
      <c r="F8099" s="34"/>
      <c r="G8099" s="35"/>
      <c r="H8099" s="36"/>
      <c r="I8099" s="37"/>
      <c r="J8099" s="36"/>
      <c r="K8099" s="38"/>
      <c r="L8099" s="36"/>
    </row>
    <row r="8100" spans="1:12" ht="21.6" customHeight="1" x14ac:dyDescent="0.25">
      <c r="A8100" s="31"/>
      <c r="B8100" s="32"/>
      <c r="C8100" s="33"/>
      <c r="D8100" s="34"/>
      <c r="E8100" s="33"/>
      <c r="F8100" s="34"/>
      <c r="G8100" s="35"/>
      <c r="H8100" s="36"/>
      <c r="I8100" s="37"/>
      <c r="J8100" s="36"/>
      <c r="K8100" s="38"/>
      <c r="L8100" s="36"/>
    </row>
    <row r="8101" spans="1:12" ht="21.6" customHeight="1" x14ac:dyDescent="0.25">
      <c r="A8101" s="31"/>
      <c r="B8101" s="32"/>
      <c r="C8101" s="33"/>
      <c r="D8101" s="34"/>
      <c r="E8101" s="33"/>
      <c r="F8101" s="34"/>
      <c r="G8101" s="35"/>
      <c r="H8101" s="36"/>
      <c r="I8101" s="37"/>
      <c r="J8101" s="36"/>
      <c r="K8101" s="38"/>
      <c r="L8101" s="36"/>
    </row>
    <row r="8102" spans="1:12" ht="21.6" customHeight="1" x14ac:dyDescent="0.25">
      <c r="A8102" s="31"/>
      <c r="B8102" s="32"/>
      <c r="C8102" s="33"/>
      <c r="D8102" s="34"/>
      <c r="E8102" s="33"/>
      <c r="F8102" s="34"/>
      <c r="G8102" s="35"/>
      <c r="H8102" s="36"/>
      <c r="I8102" s="37"/>
      <c r="J8102" s="36"/>
      <c r="K8102" s="38"/>
      <c r="L8102" s="36"/>
    </row>
    <row r="8103" spans="1:12" ht="21.6" customHeight="1" x14ac:dyDescent="0.25">
      <c r="A8103" s="31"/>
      <c r="B8103" s="32"/>
      <c r="C8103" s="33"/>
      <c r="D8103" s="34"/>
      <c r="E8103" s="33"/>
      <c r="F8103" s="34"/>
      <c r="G8103" s="35"/>
      <c r="H8103" s="36"/>
      <c r="I8103" s="37"/>
      <c r="J8103" s="36"/>
      <c r="K8103" s="38"/>
      <c r="L8103" s="36"/>
    </row>
    <row r="8104" spans="1:12" ht="21.6" customHeight="1" x14ac:dyDescent="0.25">
      <c r="A8104" s="31"/>
      <c r="B8104" s="32"/>
      <c r="C8104" s="33"/>
      <c r="D8104" s="34"/>
      <c r="E8104" s="33"/>
      <c r="F8104" s="34"/>
      <c r="G8104" s="35"/>
      <c r="H8104" s="36"/>
      <c r="I8104" s="37"/>
      <c r="J8104" s="36"/>
      <c r="K8104" s="38"/>
      <c r="L8104" s="36"/>
    </row>
    <row r="8105" spans="1:12" ht="21.6" customHeight="1" x14ac:dyDescent="0.25">
      <c r="A8105" s="31"/>
      <c r="B8105" s="32"/>
      <c r="C8105" s="33"/>
      <c r="D8105" s="34"/>
      <c r="E8105" s="33"/>
      <c r="F8105" s="34"/>
      <c r="G8105" s="35"/>
      <c r="H8105" s="36"/>
      <c r="I8105" s="37"/>
      <c r="J8105" s="36"/>
      <c r="K8105" s="38"/>
      <c r="L8105" s="36"/>
    </row>
    <row r="8106" spans="1:12" ht="21.6" customHeight="1" x14ac:dyDescent="0.25">
      <c r="A8106" s="31"/>
      <c r="B8106" s="32"/>
      <c r="C8106" s="33"/>
      <c r="D8106" s="34"/>
      <c r="E8106" s="33"/>
      <c r="F8106" s="34"/>
      <c r="G8106" s="35"/>
      <c r="H8106" s="36"/>
      <c r="I8106" s="37"/>
      <c r="J8106" s="36"/>
      <c r="K8106" s="38"/>
      <c r="L8106" s="36"/>
    </row>
    <row r="8107" spans="1:12" ht="21.6" customHeight="1" x14ac:dyDescent="0.25">
      <c r="A8107" s="31"/>
      <c r="B8107" s="32"/>
      <c r="C8107" s="33"/>
      <c r="D8107" s="34"/>
      <c r="E8107" s="33"/>
      <c r="F8107" s="34"/>
      <c r="G8107" s="35"/>
      <c r="H8107" s="36"/>
      <c r="I8107" s="37"/>
      <c r="J8107" s="36"/>
      <c r="K8107" s="38"/>
      <c r="L8107" s="36"/>
    </row>
    <row r="8108" spans="1:12" ht="21.6" customHeight="1" x14ac:dyDescent="0.25">
      <c r="A8108" s="31"/>
      <c r="B8108" s="32"/>
      <c r="C8108" s="33"/>
      <c r="D8108" s="34"/>
      <c r="E8108" s="33"/>
      <c r="F8108" s="34"/>
      <c r="G8108" s="35"/>
      <c r="H8108" s="36"/>
      <c r="I8108" s="37"/>
      <c r="J8108" s="36"/>
      <c r="K8108" s="38"/>
      <c r="L8108" s="36"/>
    </row>
    <row r="8109" spans="1:12" ht="21.6" customHeight="1" x14ac:dyDescent="0.25">
      <c r="A8109" s="31"/>
      <c r="B8109" s="32"/>
      <c r="C8109" s="33"/>
      <c r="D8109" s="34"/>
      <c r="E8109" s="33"/>
      <c r="F8109" s="34"/>
      <c r="G8109" s="35"/>
      <c r="H8109" s="36"/>
      <c r="I8109" s="37"/>
      <c r="J8109" s="36"/>
      <c r="K8109" s="38"/>
      <c r="L8109" s="36"/>
    </row>
    <row r="8110" spans="1:12" ht="21.6" customHeight="1" x14ac:dyDescent="0.25">
      <c r="A8110" s="31"/>
      <c r="B8110" s="32"/>
      <c r="C8110" s="33"/>
      <c r="D8110" s="34"/>
      <c r="E8110" s="33"/>
      <c r="F8110" s="34"/>
      <c r="G8110" s="35"/>
      <c r="H8110" s="36"/>
      <c r="I8110" s="37"/>
      <c r="J8110" s="36"/>
      <c r="K8110" s="38"/>
      <c r="L8110" s="36"/>
    </row>
    <row r="8111" spans="1:12" ht="21.6" customHeight="1" x14ac:dyDescent="0.25">
      <c r="A8111" s="31"/>
      <c r="B8111" s="32"/>
      <c r="C8111" s="33"/>
      <c r="D8111" s="34"/>
      <c r="E8111" s="33"/>
      <c r="F8111" s="34"/>
      <c r="G8111" s="35"/>
      <c r="H8111" s="36"/>
      <c r="I8111" s="37"/>
      <c r="J8111" s="36"/>
      <c r="K8111" s="38"/>
      <c r="L8111" s="36"/>
    </row>
    <row r="8112" spans="1:12" ht="21.6" customHeight="1" x14ac:dyDescent="0.25">
      <c r="A8112" s="31"/>
      <c r="B8112" s="32"/>
      <c r="C8112" s="33"/>
      <c r="D8112" s="34"/>
      <c r="E8112" s="33"/>
      <c r="F8112" s="34"/>
      <c r="G8112" s="35"/>
      <c r="H8112" s="36"/>
      <c r="I8112" s="37"/>
      <c r="J8112" s="36"/>
      <c r="K8112" s="38"/>
      <c r="L8112" s="36"/>
    </row>
    <row r="8113" spans="1:12" ht="21.6" customHeight="1" x14ac:dyDescent="0.25">
      <c r="A8113" s="31"/>
      <c r="B8113" s="32"/>
      <c r="C8113" s="33"/>
      <c r="D8113" s="34"/>
      <c r="E8113" s="33"/>
      <c r="F8113" s="34"/>
      <c r="G8113" s="35"/>
      <c r="H8113" s="36"/>
      <c r="I8113" s="37"/>
      <c r="J8113" s="36"/>
      <c r="K8113" s="38"/>
      <c r="L8113" s="36"/>
    </row>
    <row r="8114" spans="1:12" ht="21.6" customHeight="1" x14ac:dyDescent="0.25">
      <c r="A8114" s="31"/>
      <c r="B8114" s="32"/>
      <c r="C8114" s="33"/>
      <c r="D8114" s="34"/>
      <c r="E8114" s="33"/>
      <c r="F8114" s="34"/>
      <c r="G8114" s="35"/>
      <c r="H8114" s="36"/>
      <c r="I8114" s="37"/>
      <c r="J8114" s="36"/>
      <c r="K8114" s="38"/>
      <c r="L8114" s="36"/>
    </row>
    <row r="8115" spans="1:12" ht="21.6" customHeight="1" x14ac:dyDescent="0.25">
      <c r="A8115" s="31"/>
      <c r="B8115" s="32"/>
      <c r="C8115" s="33"/>
      <c r="D8115" s="34"/>
      <c r="E8115" s="33"/>
      <c r="F8115" s="34"/>
      <c r="G8115" s="35"/>
      <c r="H8115" s="36"/>
      <c r="I8115" s="37"/>
      <c r="J8115" s="36"/>
      <c r="K8115" s="38"/>
      <c r="L8115" s="36"/>
    </row>
    <row r="8116" spans="1:12" ht="21.6" customHeight="1" x14ac:dyDescent="0.25">
      <c r="A8116" s="31"/>
      <c r="B8116" s="32"/>
      <c r="C8116" s="33"/>
      <c r="D8116" s="34"/>
      <c r="E8116" s="33"/>
      <c r="F8116" s="34"/>
      <c r="G8116" s="35"/>
      <c r="H8116" s="36"/>
      <c r="I8116" s="37"/>
      <c r="J8116" s="36"/>
      <c r="K8116" s="38"/>
      <c r="L8116" s="36"/>
    </row>
    <row r="8117" spans="1:12" ht="21.6" customHeight="1" x14ac:dyDescent="0.25">
      <c r="A8117" s="31"/>
      <c r="B8117" s="32"/>
      <c r="C8117" s="33"/>
      <c r="D8117" s="34"/>
      <c r="E8117" s="33"/>
      <c r="F8117" s="34"/>
      <c r="G8117" s="35"/>
      <c r="H8117" s="36"/>
      <c r="I8117" s="37"/>
      <c r="J8117" s="36"/>
      <c r="K8117" s="38"/>
      <c r="L8117" s="36"/>
    </row>
    <row r="8118" spans="1:12" ht="21.6" customHeight="1" x14ac:dyDescent="0.25">
      <c r="A8118" s="31"/>
      <c r="B8118" s="32"/>
      <c r="C8118" s="33"/>
      <c r="D8118" s="34"/>
      <c r="E8118" s="33"/>
      <c r="F8118" s="34"/>
      <c r="G8118" s="35"/>
      <c r="H8118" s="36"/>
      <c r="I8118" s="37"/>
      <c r="J8118" s="36"/>
      <c r="K8118" s="38"/>
      <c r="L8118" s="36"/>
    </row>
    <row r="8119" spans="1:12" ht="21.6" customHeight="1" x14ac:dyDescent="0.25">
      <c r="A8119" s="31"/>
      <c r="B8119" s="32"/>
      <c r="C8119" s="33"/>
      <c r="D8119" s="34"/>
      <c r="E8119" s="33"/>
      <c r="F8119" s="34"/>
      <c r="G8119" s="35"/>
      <c r="H8119" s="36"/>
      <c r="I8119" s="37"/>
      <c r="J8119" s="36"/>
      <c r="K8119" s="38"/>
      <c r="L8119" s="36"/>
    </row>
    <row r="8120" spans="1:12" ht="21.6" customHeight="1" x14ac:dyDescent="0.25">
      <c r="A8120" s="31"/>
      <c r="B8120" s="32"/>
      <c r="C8120" s="33"/>
      <c r="D8120" s="34"/>
      <c r="E8120" s="33"/>
      <c r="F8120" s="34"/>
      <c r="G8120" s="35"/>
      <c r="H8120" s="36"/>
      <c r="I8120" s="37"/>
      <c r="J8120" s="36"/>
      <c r="K8120" s="38"/>
      <c r="L8120" s="36"/>
    </row>
    <row r="8121" spans="1:12" ht="21.6" customHeight="1" x14ac:dyDescent="0.25">
      <c r="A8121" s="31"/>
      <c r="B8121" s="32"/>
      <c r="C8121" s="33"/>
      <c r="D8121" s="34"/>
      <c r="E8121" s="33"/>
      <c r="F8121" s="34"/>
      <c r="G8121" s="35"/>
      <c r="H8121" s="36"/>
      <c r="I8121" s="37"/>
      <c r="J8121" s="36"/>
      <c r="K8121" s="38"/>
      <c r="L8121" s="36"/>
    </row>
    <row r="8122" spans="1:12" ht="21.6" customHeight="1" x14ac:dyDescent="0.25">
      <c r="A8122" s="31"/>
      <c r="B8122" s="32"/>
      <c r="C8122" s="33"/>
      <c r="D8122" s="34"/>
      <c r="E8122" s="33"/>
      <c r="F8122" s="34"/>
      <c r="G8122" s="35"/>
      <c r="H8122" s="36"/>
      <c r="I8122" s="37"/>
      <c r="J8122" s="36"/>
      <c r="K8122" s="38"/>
      <c r="L8122" s="36"/>
    </row>
    <row r="8123" spans="1:12" ht="21.6" customHeight="1" x14ac:dyDescent="0.25">
      <c r="A8123" s="31"/>
      <c r="B8123" s="32"/>
      <c r="C8123" s="33"/>
      <c r="D8123" s="34"/>
      <c r="E8123" s="33"/>
      <c r="F8123" s="34"/>
      <c r="G8123" s="35"/>
      <c r="H8123" s="36"/>
      <c r="I8123" s="37"/>
      <c r="J8123" s="36"/>
      <c r="K8123" s="38"/>
      <c r="L8123" s="36"/>
    </row>
    <row r="8124" spans="1:12" ht="21.6" customHeight="1" x14ac:dyDescent="0.25">
      <c r="A8124" s="31"/>
      <c r="B8124" s="32"/>
      <c r="C8124" s="33"/>
      <c r="D8124" s="34"/>
      <c r="E8124" s="33"/>
      <c r="F8124" s="34"/>
      <c r="G8124" s="35"/>
      <c r="H8124" s="36"/>
      <c r="I8124" s="37"/>
      <c r="J8124" s="36"/>
      <c r="K8124" s="38"/>
      <c r="L8124" s="36"/>
    </row>
    <row r="8125" spans="1:12" ht="21.6" customHeight="1" x14ac:dyDescent="0.25">
      <c r="A8125" s="31"/>
      <c r="B8125" s="32"/>
      <c r="C8125" s="33"/>
      <c r="D8125" s="34"/>
      <c r="E8125" s="33"/>
      <c r="F8125" s="34"/>
      <c r="G8125" s="35"/>
      <c r="H8125" s="36"/>
      <c r="I8125" s="37"/>
      <c r="J8125" s="36"/>
      <c r="K8125" s="38"/>
      <c r="L8125" s="36"/>
    </row>
    <row r="8126" spans="1:12" ht="21.6" customHeight="1" x14ac:dyDescent="0.25">
      <c r="A8126" s="31"/>
      <c r="B8126" s="32"/>
      <c r="C8126" s="33"/>
      <c r="D8126" s="34"/>
      <c r="E8126" s="33"/>
      <c r="F8126" s="34"/>
      <c r="G8126" s="35"/>
      <c r="H8126" s="36"/>
      <c r="I8126" s="37"/>
      <c r="J8126" s="36"/>
      <c r="K8126" s="38"/>
      <c r="L8126" s="36"/>
    </row>
    <row r="8127" spans="1:12" ht="21.6" customHeight="1" x14ac:dyDescent="0.25">
      <c r="A8127" s="31"/>
      <c r="B8127" s="32"/>
      <c r="C8127" s="33"/>
      <c r="D8127" s="34"/>
      <c r="E8127" s="33"/>
      <c r="F8127" s="34"/>
      <c r="G8127" s="35"/>
      <c r="H8127" s="36"/>
      <c r="I8127" s="37"/>
      <c r="J8127" s="36"/>
      <c r="K8127" s="38"/>
      <c r="L8127" s="36"/>
    </row>
    <row r="8128" spans="1:12" ht="21.6" customHeight="1" x14ac:dyDescent="0.25">
      <c r="A8128" s="31"/>
      <c r="B8128" s="32"/>
      <c r="C8128" s="33"/>
      <c r="D8128" s="34"/>
      <c r="E8128" s="33"/>
      <c r="F8128" s="34"/>
      <c r="G8128" s="35"/>
      <c r="H8128" s="36"/>
      <c r="I8128" s="37"/>
      <c r="J8128" s="36"/>
      <c r="K8128" s="38"/>
      <c r="L8128" s="36"/>
    </row>
    <row r="8129" spans="1:12" ht="21.6" customHeight="1" x14ac:dyDescent="0.25">
      <c r="A8129" s="31"/>
      <c r="B8129" s="32"/>
      <c r="C8129" s="33"/>
      <c r="D8129" s="34"/>
      <c r="E8129" s="33"/>
      <c r="F8129" s="34"/>
      <c r="G8129" s="35"/>
      <c r="H8129" s="36"/>
      <c r="I8129" s="37"/>
      <c r="J8129" s="36"/>
      <c r="K8129" s="38"/>
      <c r="L8129" s="36"/>
    </row>
    <row r="8130" spans="1:12" ht="21.6" customHeight="1" x14ac:dyDescent="0.25">
      <c r="A8130" s="31"/>
      <c r="B8130" s="32"/>
      <c r="C8130" s="33"/>
      <c r="D8130" s="34"/>
      <c r="E8130" s="33"/>
      <c r="F8130" s="34"/>
      <c r="G8130" s="35"/>
      <c r="H8130" s="36"/>
      <c r="I8130" s="37"/>
      <c r="J8130" s="36"/>
      <c r="K8130" s="38"/>
      <c r="L8130" s="36"/>
    </row>
    <row r="8131" spans="1:12" ht="21.6" customHeight="1" x14ac:dyDescent="0.25">
      <c r="A8131" s="31"/>
      <c r="B8131" s="32"/>
      <c r="C8131" s="33"/>
      <c r="D8131" s="34"/>
      <c r="E8131" s="33"/>
      <c r="F8131" s="34"/>
      <c r="G8131" s="35"/>
      <c r="H8131" s="36"/>
      <c r="I8131" s="37"/>
      <c r="J8131" s="36"/>
      <c r="K8131" s="38"/>
      <c r="L8131" s="36"/>
    </row>
    <row r="8132" spans="1:12" ht="21.6" customHeight="1" x14ac:dyDescent="0.25">
      <c r="A8132" s="31"/>
      <c r="B8132" s="32"/>
      <c r="C8132" s="33"/>
      <c r="D8132" s="34"/>
      <c r="E8132" s="33"/>
      <c r="F8132" s="34"/>
      <c r="G8132" s="35"/>
      <c r="H8132" s="36"/>
      <c r="I8132" s="37"/>
      <c r="J8132" s="36"/>
      <c r="K8132" s="38"/>
      <c r="L8132" s="36"/>
    </row>
    <row r="8133" spans="1:12" ht="21.6" customHeight="1" x14ac:dyDescent="0.25">
      <c r="A8133" s="31"/>
      <c r="B8133" s="32"/>
      <c r="C8133" s="33"/>
      <c r="D8133" s="34"/>
      <c r="E8133" s="33"/>
      <c r="F8133" s="34"/>
      <c r="G8133" s="35"/>
      <c r="H8133" s="36"/>
      <c r="I8133" s="37"/>
      <c r="J8133" s="36"/>
      <c r="K8133" s="38"/>
      <c r="L8133" s="36"/>
    </row>
    <row r="8134" spans="1:12" ht="21.6" customHeight="1" x14ac:dyDescent="0.25">
      <c r="A8134" s="31"/>
      <c r="B8134" s="32"/>
      <c r="C8134" s="33"/>
      <c r="D8134" s="34"/>
      <c r="E8134" s="33"/>
      <c r="F8134" s="34"/>
      <c r="G8134" s="35"/>
      <c r="H8134" s="36"/>
      <c r="I8134" s="37"/>
      <c r="J8134" s="36"/>
      <c r="K8134" s="38"/>
      <c r="L8134" s="36"/>
    </row>
    <row r="8135" spans="1:12" ht="21.6" customHeight="1" x14ac:dyDescent="0.25">
      <c r="A8135" s="31"/>
      <c r="B8135" s="32"/>
      <c r="C8135" s="33"/>
      <c r="D8135" s="34"/>
      <c r="E8135" s="33"/>
      <c r="F8135" s="34"/>
      <c r="G8135" s="35"/>
      <c r="H8135" s="36"/>
      <c r="I8135" s="37"/>
      <c r="J8135" s="36"/>
      <c r="K8135" s="38"/>
      <c r="L8135" s="36"/>
    </row>
    <row r="8136" spans="1:12" ht="21.6" customHeight="1" x14ac:dyDescent="0.25">
      <c r="A8136" s="31"/>
      <c r="B8136" s="32"/>
      <c r="C8136" s="33"/>
      <c r="D8136" s="34"/>
      <c r="E8136" s="33"/>
      <c r="F8136" s="34"/>
      <c r="G8136" s="35"/>
      <c r="H8136" s="36"/>
      <c r="I8136" s="37"/>
      <c r="J8136" s="36"/>
      <c r="K8136" s="38"/>
      <c r="L8136" s="36"/>
    </row>
    <row r="8137" spans="1:12" ht="21.6" customHeight="1" x14ac:dyDescent="0.25">
      <c r="A8137" s="31"/>
      <c r="B8137" s="32"/>
      <c r="C8137" s="33"/>
      <c r="D8137" s="34"/>
      <c r="E8137" s="33"/>
      <c r="F8137" s="34"/>
      <c r="G8137" s="35"/>
      <c r="H8137" s="36"/>
      <c r="I8137" s="37"/>
      <c r="J8137" s="36"/>
      <c r="K8137" s="38"/>
      <c r="L8137" s="36"/>
    </row>
    <row r="8138" spans="1:12" ht="21.6" customHeight="1" x14ac:dyDescent="0.25">
      <c r="A8138" s="31"/>
      <c r="B8138" s="32"/>
      <c r="C8138" s="33"/>
      <c r="D8138" s="34"/>
      <c r="E8138" s="33"/>
      <c r="F8138" s="34"/>
      <c r="G8138" s="35"/>
      <c r="H8138" s="36"/>
      <c r="I8138" s="37"/>
      <c r="J8138" s="36"/>
      <c r="K8138" s="38"/>
      <c r="L8138" s="36"/>
    </row>
    <row r="8139" spans="1:12" ht="21.6" customHeight="1" x14ac:dyDescent="0.25">
      <c r="A8139" s="31"/>
      <c r="B8139" s="32"/>
      <c r="C8139" s="33"/>
      <c r="D8139" s="34"/>
      <c r="E8139" s="33"/>
      <c r="F8139" s="34"/>
      <c r="G8139" s="35"/>
      <c r="H8139" s="36"/>
      <c r="I8139" s="37"/>
      <c r="J8139" s="36"/>
      <c r="K8139" s="38"/>
      <c r="L8139" s="36"/>
    </row>
    <row r="8140" spans="1:12" ht="21.6" customHeight="1" x14ac:dyDescent="0.25">
      <c r="A8140" s="31"/>
      <c r="B8140" s="32"/>
      <c r="C8140" s="33"/>
      <c r="D8140" s="34"/>
      <c r="E8140" s="33"/>
      <c r="F8140" s="34"/>
      <c r="G8140" s="35"/>
      <c r="H8140" s="36"/>
      <c r="I8140" s="37"/>
      <c r="J8140" s="36"/>
      <c r="K8140" s="38"/>
      <c r="L8140" s="36"/>
    </row>
    <row r="8141" spans="1:12" ht="21.6" customHeight="1" x14ac:dyDescent="0.25">
      <c r="A8141" s="31"/>
      <c r="B8141" s="32"/>
      <c r="C8141" s="33"/>
      <c r="D8141" s="34"/>
      <c r="E8141" s="33"/>
      <c r="F8141" s="34"/>
      <c r="G8141" s="35"/>
      <c r="H8141" s="36"/>
      <c r="I8141" s="37"/>
      <c r="J8141" s="36"/>
      <c r="K8141" s="38"/>
      <c r="L8141" s="36"/>
    </row>
    <row r="8142" spans="1:12" ht="21.6" customHeight="1" x14ac:dyDescent="0.25">
      <c r="A8142" s="31"/>
      <c r="B8142" s="32"/>
      <c r="C8142" s="33"/>
      <c r="D8142" s="34"/>
      <c r="E8142" s="33"/>
      <c r="F8142" s="34"/>
      <c r="G8142" s="35"/>
      <c r="H8142" s="36"/>
      <c r="I8142" s="37"/>
      <c r="J8142" s="36"/>
      <c r="K8142" s="38"/>
      <c r="L8142" s="36"/>
    </row>
    <row r="8143" spans="1:12" ht="21.6" customHeight="1" x14ac:dyDescent="0.25">
      <c r="A8143" s="31"/>
      <c r="B8143" s="32"/>
      <c r="C8143" s="33"/>
      <c r="D8143" s="34"/>
      <c r="E8143" s="33"/>
      <c r="F8143" s="34"/>
      <c r="G8143" s="35"/>
      <c r="H8143" s="36"/>
      <c r="I8143" s="37"/>
      <c r="J8143" s="36"/>
      <c r="K8143" s="38"/>
      <c r="L8143" s="36"/>
    </row>
    <row r="8144" spans="1:12" ht="21.6" customHeight="1" x14ac:dyDescent="0.25">
      <c r="A8144" s="31"/>
      <c r="B8144" s="32"/>
      <c r="C8144" s="33"/>
      <c r="D8144" s="34"/>
      <c r="E8144" s="33"/>
      <c r="F8144" s="34"/>
      <c r="G8144" s="35"/>
      <c r="H8144" s="36"/>
      <c r="I8144" s="37"/>
      <c r="J8144" s="36"/>
      <c r="K8144" s="38"/>
      <c r="L8144" s="36"/>
    </row>
    <row r="8145" spans="1:12" ht="21.6" customHeight="1" x14ac:dyDescent="0.25">
      <c r="A8145" s="31"/>
      <c r="B8145" s="32"/>
      <c r="C8145" s="33"/>
      <c r="D8145" s="34"/>
      <c r="E8145" s="33"/>
      <c r="F8145" s="34"/>
      <c r="G8145" s="35"/>
      <c r="H8145" s="36"/>
      <c r="I8145" s="37"/>
      <c r="J8145" s="36"/>
      <c r="K8145" s="38"/>
      <c r="L8145" s="36"/>
    </row>
    <row r="8146" spans="1:12" ht="21.6" customHeight="1" x14ac:dyDescent="0.25">
      <c r="A8146" s="31"/>
      <c r="B8146" s="32"/>
      <c r="C8146" s="33"/>
      <c r="D8146" s="34"/>
      <c r="E8146" s="33"/>
      <c r="F8146" s="34"/>
      <c r="G8146" s="35"/>
      <c r="H8146" s="36"/>
      <c r="I8146" s="37"/>
      <c r="J8146" s="36"/>
      <c r="K8146" s="38"/>
      <c r="L8146" s="36"/>
    </row>
    <row r="8147" spans="1:12" ht="21.6" customHeight="1" x14ac:dyDescent="0.25">
      <c r="A8147" s="31"/>
      <c r="B8147" s="32"/>
      <c r="C8147" s="33"/>
      <c r="D8147" s="34"/>
      <c r="E8147" s="33"/>
      <c r="F8147" s="34"/>
      <c r="G8147" s="35"/>
      <c r="H8147" s="36"/>
      <c r="I8147" s="37"/>
      <c r="J8147" s="36"/>
      <c r="K8147" s="38"/>
      <c r="L8147" s="36"/>
    </row>
    <row r="8148" spans="1:12" ht="21.6" customHeight="1" x14ac:dyDescent="0.25">
      <c r="A8148" s="31"/>
      <c r="B8148" s="32"/>
      <c r="C8148" s="33"/>
      <c r="D8148" s="34"/>
      <c r="E8148" s="33"/>
      <c r="F8148" s="34"/>
      <c r="G8148" s="35"/>
      <c r="H8148" s="36"/>
      <c r="I8148" s="37"/>
      <c r="J8148" s="36"/>
      <c r="K8148" s="38"/>
      <c r="L8148" s="36"/>
    </row>
    <row r="8149" spans="1:12" ht="21.6" customHeight="1" x14ac:dyDescent="0.25">
      <c r="A8149" s="31"/>
      <c r="B8149" s="32"/>
      <c r="C8149" s="33"/>
      <c r="D8149" s="34"/>
      <c r="E8149" s="33"/>
      <c r="F8149" s="34"/>
      <c r="G8149" s="35"/>
      <c r="H8149" s="36"/>
      <c r="I8149" s="37"/>
      <c r="J8149" s="36"/>
      <c r="K8149" s="38"/>
      <c r="L8149" s="36"/>
    </row>
    <row r="8150" spans="1:12" ht="21.6" customHeight="1" x14ac:dyDescent="0.25">
      <c r="A8150" s="31"/>
      <c r="B8150" s="32"/>
      <c r="C8150" s="33"/>
      <c r="D8150" s="34"/>
      <c r="E8150" s="33"/>
      <c r="F8150" s="34"/>
      <c r="G8150" s="35"/>
      <c r="H8150" s="36"/>
      <c r="I8150" s="37"/>
      <c r="J8150" s="36"/>
      <c r="K8150" s="38"/>
      <c r="L8150" s="36"/>
    </row>
    <row r="8151" spans="1:12" ht="21.6" customHeight="1" x14ac:dyDescent="0.25">
      <c r="A8151" s="31"/>
      <c r="B8151" s="32"/>
      <c r="C8151" s="33"/>
      <c r="D8151" s="34"/>
      <c r="E8151" s="33"/>
      <c r="F8151" s="34"/>
      <c r="G8151" s="35"/>
      <c r="H8151" s="36"/>
      <c r="I8151" s="37"/>
      <c r="J8151" s="36"/>
      <c r="K8151" s="38"/>
      <c r="L8151" s="36"/>
    </row>
    <row r="8152" spans="1:12" ht="21.6" customHeight="1" x14ac:dyDescent="0.25">
      <c r="A8152" s="31"/>
      <c r="B8152" s="32"/>
      <c r="C8152" s="33"/>
      <c r="D8152" s="34"/>
      <c r="E8152" s="33"/>
      <c r="F8152" s="34"/>
      <c r="G8152" s="35"/>
      <c r="H8152" s="36"/>
      <c r="I8152" s="37"/>
      <c r="J8152" s="36"/>
      <c r="K8152" s="38"/>
      <c r="L8152" s="36"/>
    </row>
    <row r="8153" spans="1:12" ht="21.6" customHeight="1" x14ac:dyDescent="0.25">
      <c r="A8153" s="31"/>
      <c r="B8153" s="32"/>
      <c r="C8153" s="33"/>
      <c r="D8153" s="34"/>
      <c r="E8153" s="33"/>
      <c r="F8153" s="34"/>
      <c r="G8153" s="35"/>
      <c r="H8153" s="36"/>
      <c r="I8153" s="37"/>
      <c r="J8153" s="36"/>
      <c r="K8153" s="38"/>
      <c r="L8153" s="36"/>
    </row>
    <row r="8154" spans="1:12" ht="21.6" customHeight="1" x14ac:dyDescent="0.25">
      <c r="A8154" s="31"/>
      <c r="B8154" s="32"/>
      <c r="C8154" s="33"/>
      <c r="D8154" s="34"/>
      <c r="E8154" s="33"/>
      <c r="F8154" s="34"/>
      <c r="G8154" s="35"/>
      <c r="H8154" s="36"/>
      <c r="I8154" s="37"/>
      <c r="J8154" s="36"/>
      <c r="K8154" s="38"/>
      <c r="L8154" s="36"/>
    </row>
    <row r="8155" spans="1:12" ht="21.6" customHeight="1" x14ac:dyDescent="0.25">
      <c r="A8155" s="31"/>
      <c r="B8155" s="32"/>
      <c r="C8155" s="33"/>
      <c r="D8155" s="34"/>
      <c r="E8155" s="33"/>
      <c r="F8155" s="34"/>
      <c r="G8155" s="35"/>
      <c r="H8155" s="36"/>
      <c r="I8155" s="37"/>
      <c r="J8155" s="36"/>
      <c r="K8155" s="38"/>
      <c r="L8155" s="36"/>
    </row>
    <row r="8156" spans="1:12" ht="21.6" customHeight="1" x14ac:dyDescent="0.25">
      <c r="A8156" s="31"/>
      <c r="B8156" s="32"/>
      <c r="C8156" s="33"/>
      <c r="D8156" s="34"/>
      <c r="E8156" s="33"/>
      <c r="F8156" s="34"/>
      <c r="G8156" s="35"/>
      <c r="H8156" s="36"/>
      <c r="I8156" s="37"/>
      <c r="J8156" s="36"/>
      <c r="K8156" s="38"/>
      <c r="L8156" s="36"/>
    </row>
    <row r="8157" spans="1:12" ht="21.6" customHeight="1" x14ac:dyDescent="0.25">
      <c r="A8157" s="31"/>
      <c r="B8157" s="32"/>
      <c r="C8157" s="33"/>
      <c r="D8157" s="34"/>
      <c r="E8157" s="33"/>
      <c r="F8157" s="34"/>
      <c r="G8157" s="35"/>
      <c r="H8157" s="36"/>
      <c r="I8157" s="37"/>
      <c r="J8157" s="36"/>
      <c r="K8157" s="38"/>
      <c r="L8157" s="36"/>
    </row>
    <row r="8158" spans="1:12" ht="21.6" customHeight="1" x14ac:dyDescent="0.25">
      <c r="A8158" s="31"/>
      <c r="B8158" s="32"/>
      <c r="C8158" s="33"/>
      <c r="D8158" s="34"/>
      <c r="E8158" s="33"/>
      <c r="F8158" s="34"/>
      <c r="G8158" s="35"/>
      <c r="H8158" s="36"/>
      <c r="I8158" s="37"/>
      <c r="J8158" s="36"/>
      <c r="K8158" s="38"/>
      <c r="L8158" s="36"/>
    </row>
    <row r="8159" spans="1:12" ht="21.6" customHeight="1" x14ac:dyDescent="0.25">
      <c r="A8159" s="31"/>
      <c r="B8159" s="32"/>
      <c r="C8159" s="33"/>
      <c r="D8159" s="34"/>
      <c r="E8159" s="33"/>
      <c r="F8159" s="34"/>
      <c r="G8159" s="35"/>
      <c r="H8159" s="36"/>
      <c r="I8159" s="37"/>
      <c r="J8159" s="36"/>
      <c r="K8159" s="38"/>
      <c r="L8159" s="36"/>
    </row>
    <row r="8160" spans="1:12" ht="21.6" customHeight="1" x14ac:dyDescent="0.25">
      <c r="A8160" s="31"/>
      <c r="B8160" s="32"/>
      <c r="C8160" s="33"/>
      <c r="D8160" s="34"/>
      <c r="E8160" s="33"/>
      <c r="F8160" s="34"/>
      <c r="G8160" s="35"/>
      <c r="H8160" s="36"/>
      <c r="I8160" s="37"/>
      <c r="J8160" s="36"/>
      <c r="K8160" s="38"/>
      <c r="L8160" s="36"/>
    </row>
    <row r="8161" spans="1:12" ht="21.6" customHeight="1" x14ac:dyDescent="0.25">
      <c r="A8161" s="31"/>
      <c r="B8161" s="32"/>
      <c r="C8161" s="33"/>
      <c r="D8161" s="34"/>
      <c r="E8161" s="33"/>
      <c r="F8161" s="34"/>
      <c r="G8161" s="35"/>
      <c r="H8161" s="36"/>
      <c r="I8161" s="37"/>
      <c r="J8161" s="36"/>
      <c r="K8161" s="38"/>
      <c r="L8161" s="36"/>
    </row>
    <row r="8162" spans="1:12" ht="21.6" customHeight="1" x14ac:dyDescent="0.25">
      <c r="A8162" s="31"/>
      <c r="B8162" s="32"/>
      <c r="C8162" s="33"/>
      <c r="D8162" s="34"/>
      <c r="E8162" s="33"/>
      <c r="F8162" s="34"/>
      <c r="G8162" s="35"/>
      <c r="H8162" s="36"/>
      <c r="I8162" s="37"/>
      <c r="J8162" s="36"/>
      <c r="K8162" s="38"/>
      <c r="L8162" s="36"/>
    </row>
    <row r="8163" spans="1:12" ht="21.6" customHeight="1" x14ac:dyDescent="0.25">
      <c r="A8163" s="31"/>
      <c r="B8163" s="32"/>
      <c r="C8163" s="33"/>
      <c r="D8163" s="34"/>
      <c r="E8163" s="33"/>
      <c r="F8163" s="34"/>
      <c r="G8163" s="35"/>
      <c r="H8163" s="36"/>
      <c r="I8163" s="37"/>
      <c r="J8163" s="36"/>
      <c r="K8163" s="38"/>
      <c r="L8163" s="36"/>
    </row>
    <row r="8164" spans="1:12" ht="21.6" customHeight="1" x14ac:dyDescent="0.25">
      <c r="A8164" s="31"/>
      <c r="B8164" s="32"/>
      <c r="C8164" s="33"/>
      <c r="D8164" s="34"/>
      <c r="E8164" s="33"/>
      <c r="F8164" s="34"/>
      <c r="G8164" s="35"/>
      <c r="H8164" s="36"/>
      <c r="I8164" s="37"/>
      <c r="J8164" s="36"/>
      <c r="K8164" s="38"/>
      <c r="L8164" s="36"/>
    </row>
    <row r="8165" spans="1:12" ht="21.6" customHeight="1" x14ac:dyDescent="0.25">
      <c r="A8165" s="31"/>
      <c r="B8165" s="32"/>
      <c r="C8165" s="33"/>
      <c r="D8165" s="34"/>
      <c r="E8165" s="33"/>
      <c r="F8165" s="34"/>
      <c r="G8165" s="35"/>
      <c r="H8165" s="36"/>
      <c r="I8165" s="37"/>
      <c r="J8165" s="36"/>
      <c r="K8165" s="38"/>
      <c r="L8165" s="36"/>
    </row>
    <row r="8166" spans="1:12" ht="21.6" customHeight="1" x14ac:dyDescent="0.25">
      <c r="A8166" s="31"/>
      <c r="B8166" s="32"/>
      <c r="C8166" s="33"/>
      <c r="D8166" s="34"/>
      <c r="E8166" s="33"/>
      <c r="F8166" s="34"/>
      <c r="G8166" s="35"/>
      <c r="H8166" s="36"/>
      <c r="I8166" s="37"/>
      <c r="J8166" s="36"/>
      <c r="K8166" s="38"/>
      <c r="L8166" s="36"/>
    </row>
    <row r="8167" spans="1:12" ht="21.6" customHeight="1" x14ac:dyDescent="0.25">
      <c r="A8167" s="31"/>
      <c r="B8167" s="32"/>
      <c r="C8167" s="33"/>
      <c r="D8167" s="34"/>
      <c r="E8167" s="33"/>
      <c r="F8167" s="34"/>
      <c r="G8167" s="35"/>
      <c r="H8167" s="36"/>
      <c r="I8167" s="37"/>
      <c r="J8167" s="36"/>
      <c r="K8167" s="38"/>
      <c r="L8167" s="36"/>
    </row>
    <row r="8168" spans="1:12" ht="21.6" customHeight="1" x14ac:dyDescent="0.25">
      <c r="A8168" s="31"/>
      <c r="B8168" s="32"/>
      <c r="C8168" s="33"/>
      <c r="D8168" s="34"/>
      <c r="E8168" s="33"/>
      <c r="F8168" s="34"/>
      <c r="G8168" s="35"/>
      <c r="H8168" s="36"/>
      <c r="I8168" s="37"/>
      <c r="J8168" s="36"/>
      <c r="K8168" s="38"/>
      <c r="L8168" s="36"/>
    </row>
    <row r="8169" spans="1:12" ht="21.6" customHeight="1" x14ac:dyDescent="0.25">
      <c r="A8169" s="31"/>
      <c r="B8169" s="32"/>
      <c r="C8169" s="33"/>
      <c r="D8169" s="34"/>
      <c r="E8169" s="33"/>
      <c r="F8169" s="34"/>
      <c r="G8169" s="35"/>
      <c r="H8169" s="36"/>
      <c r="I8169" s="37"/>
      <c r="J8169" s="36"/>
      <c r="K8169" s="38"/>
      <c r="L8169" s="36"/>
    </row>
    <row r="8170" spans="1:12" ht="21.6" customHeight="1" x14ac:dyDescent="0.25">
      <c r="A8170" s="31"/>
      <c r="B8170" s="32"/>
      <c r="C8170" s="33"/>
      <c r="D8170" s="34"/>
      <c r="E8170" s="33"/>
      <c r="F8170" s="34"/>
      <c r="G8170" s="35"/>
      <c r="H8170" s="36"/>
      <c r="I8170" s="37"/>
      <c r="J8170" s="36"/>
      <c r="K8170" s="38"/>
      <c r="L8170" s="36"/>
    </row>
    <row r="8171" spans="1:12" ht="21.6" customHeight="1" x14ac:dyDescent="0.25">
      <c r="A8171" s="31"/>
      <c r="B8171" s="32"/>
      <c r="C8171" s="33"/>
      <c r="D8171" s="34"/>
      <c r="E8171" s="33"/>
      <c r="F8171" s="34"/>
      <c r="G8171" s="35"/>
      <c r="H8171" s="36"/>
      <c r="I8171" s="37"/>
      <c r="J8171" s="36"/>
      <c r="K8171" s="38"/>
      <c r="L8171" s="36"/>
    </row>
    <row r="8172" spans="1:12" ht="21.6" customHeight="1" x14ac:dyDescent="0.25">
      <c r="A8172" s="31"/>
      <c r="B8172" s="32"/>
      <c r="C8172" s="33"/>
      <c r="D8172" s="34"/>
      <c r="E8172" s="33"/>
      <c r="F8172" s="34"/>
      <c r="G8172" s="35"/>
      <c r="H8172" s="36"/>
      <c r="I8172" s="37"/>
      <c r="J8172" s="36"/>
      <c r="K8172" s="38"/>
      <c r="L8172" s="36"/>
    </row>
    <row r="8173" spans="1:12" ht="21.6" customHeight="1" x14ac:dyDescent="0.25">
      <c r="A8173" s="31"/>
      <c r="B8173" s="32"/>
      <c r="C8173" s="33"/>
      <c r="D8173" s="34"/>
      <c r="E8173" s="33"/>
      <c r="F8173" s="34"/>
      <c r="G8173" s="35"/>
      <c r="H8173" s="36"/>
      <c r="I8173" s="37"/>
      <c r="J8173" s="36"/>
      <c r="K8173" s="38"/>
      <c r="L8173" s="36"/>
    </row>
    <row r="8174" spans="1:12" ht="21.6" customHeight="1" x14ac:dyDescent="0.25">
      <c r="A8174" s="31"/>
      <c r="B8174" s="32"/>
      <c r="C8174" s="33"/>
      <c r="D8174" s="34"/>
      <c r="E8174" s="33"/>
      <c r="F8174" s="34"/>
      <c r="G8174" s="35"/>
      <c r="H8174" s="36"/>
      <c r="I8174" s="37"/>
      <c r="J8174" s="36"/>
      <c r="K8174" s="38"/>
      <c r="L8174" s="36"/>
    </row>
    <row r="8175" spans="1:12" ht="21.6" customHeight="1" x14ac:dyDescent="0.25">
      <c r="A8175" s="31"/>
      <c r="B8175" s="32"/>
      <c r="C8175" s="33"/>
      <c r="D8175" s="34"/>
      <c r="E8175" s="33"/>
      <c r="F8175" s="34"/>
      <c r="G8175" s="35"/>
      <c r="H8175" s="36"/>
      <c r="I8175" s="37"/>
      <c r="J8175" s="36"/>
      <c r="K8175" s="38"/>
      <c r="L8175" s="36"/>
    </row>
    <row r="8176" spans="1:12" ht="21.6" customHeight="1" x14ac:dyDescent="0.25">
      <c r="A8176" s="31"/>
      <c r="B8176" s="32"/>
      <c r="C8176" s="33"/>
      <c r="D8176" s="34"/>
      <c r="E8176" s="33"/>
      <c r="F8176" s="34"/>
      <c r="G8176" s="35"/>
      <c r="H8176" s="36"/>
      <c r="I8176" s="37"/>
      <c r="J8176" s="36"/>
      <c r="K8176" s="38"/>
      <c r="L8176" s="36"/>
    </row>
    <row r="8177" spans="1:12" ht="21.6" customHeight="1" x14ac:dyDescent="0.25">
      <c r="A8177" s="31"/>
      <c r="B8177" s="32"/>
      <c r="C8177" s="33"/>
      <c r="D8177" s="34"/>
      <c r="E8177" s="33"/>
      <c r="F8177" s="34"/>
      <c r="G8177" s="35"/>
      <c r="H8177" s="36"/>
      <c r="I8177" s="37"/>
      <c r="J8177" s="36"/>
      <c r="K8177" s="38"/>
      <c r="L8177" s="36"/>
    </row>
    <row r="8178" spans="1:12" ht="21.6" customHeight="1" x14ac:dyDescent="0.25">
      <c r="A8178" s="31"/>
      <c r="B8178" s="32"/>
      <c r="C8178" s="33"/>
      <c r="D8178" s="34"/>
      <c r="E8178" s="33"/>
      <c r="F8178" s="34"/>
      <c r="G8178" s="35"/>
      <c r="H8178" s="36"/>
      <c r="I8178" s="37"/>
      <c r="J8178" s="36"/>
      <c r="K8178" s="38"/>
      <c r="L8178" s="36"/>
    </row>
    <row r="8179" spans="1:12" ht="21.6" customHeight="1" x14ac:dyDescent="0.25">
      <c r="A8179" s="31"/>
      <c r="B8179" s="32"/>
      <c r="C8179" s="33"/>
      <c r="D8179" s="34"/>
      <c r="E8179" s="33"/>
      <c r="F8179" s="34"/>
      <c r="G8179" s="35"/>
      <c r="H8179" s="36"/>
      <c r="I8179" s="37"/>
      <c r="J8179" s="36"/>
      <c r="K8179" s="38"/>
      <c r="L8179" s="36"/>
    </row>
    <row r="8180" spans="1:12" ht="21.6" customHeight="1" x14ac:dyDescent="0.25">
      <c r="A8180" s="31"/>
      <c r="B8180" s="32"/>
      <c r="C8180" s="33"/>
      <c r="D8180" s="34"/>
      <c r="E8180" s="33"/>
      <c r="F8180" s="34"/>
      <c r="G8180" s="35"/>
      <c r="H8180" s="36"/>
      <c r="I8180" s="37"/>
      <c r="J8180" s="36"/>
      <c r="K8180" s="38"/>
      <c r="L8180" s="36"/>
    </row>
    <row r="8181" spans="1:12" ht="21.6" customHeight="1" x14ac:dyDescent="0.25">
      <c r="A8181" s="31"/>
      <c r="B8181" s="32"/>
      <c r="C8181" s="33"/>
      <c r="D8181" s="34"/>
      <c r="E8181" s="33"/>
      <c r="F8181" s="34"/>
      <c r="G8181" s="35"/>
      <c r="H8181" s="36"/>
      <c r="I8181" s="37"/>
      <c r="J8181" s="36"/>
      <c r="K8181" s="38"/>
      <c r="L8181" s="36"/>
    </row>
    <row r="8182" spans="1:12" ht="21.6" customHeight="1" x14ac:dyDescent="0.25">
      <c r="A8182" s="31"/>
      <c r="B8182" s="32"/>
      <c r="C8182" s="33"/>
      <c r="D8182" s="34"/>
      <c r="E8182" s="33"/>
      <c r="F8182" s="34"/>
      <c r="G8182" s="35"/>
      <c r="H8182" s="36"/>
      <c r="I8182" s="37"/>
      <c r="J8182" s="36"/>
      <c r="K8182" s="38"/>
      <c r="L8182" s="36"/>
    </row>
    <row r="8183" spans="1:12" ht="21.6" customHeight="1" x14ac:dyDescent="0.25">
      <c r="A8183" s="31"/>
      <c r="B8183" s="32"/>
      <c r="C8183" s="33"/>
      <c r="D8183" s="34"/>
      <c r="E8183" s="33"/>
      <c r="F8183" s="34"/>
      <c r="G8183" s="35"/>
      <c r="H8183" s="36"/>
      <c r="I8183" s="37"/>
      <c r="J8183" s="36"/>
      <c r="K8183" s="38"/>
      <c r="L8183" s="36"/>
    </row>
    <row r="8184" spans="1:12" ht="21.6" customHeight="1" x14ac:dyDescent="0.25">
      <c r="A8184" s="31"/>
      <c r="B8184" s="32"/>
      <c r="C8184" s="33"/>
      <c r="D8184" s="34"/>
      <c r="E8184" s="33"/>
      <c r="F8184" s="34"/>
      <c r="G8184" s="35"/>
      <c r="H8184" s="36"/>
      <c r="I8184" s="37"/>
      <c r="J8184" s="36"/>
      <c r="K8184" s="38"/>
      <c r="L8184" s="36"/>
    </row>
    <row r="8185" spans="1:12" ht="21.6" customHeight="1" x14ac:dyDescent="0.25">
      <c r="A8185" s="31"/>
      <c r="B8185" s="32"/>
      <c r="C8185" s="33"/>
      <c r="D8185" s="34"/>
      <c r="E8185" s="33"/>
      <c r="F8185" s="34"/>
      <c r="G8185" s="35"/>
      <c r="H8185" s="36"/>
      <c r="I8185" s="37"/>
      <c r="J8185" s="36"/>
      <c r="K8185" s="38"/>
      <c r="L8185" s="36"/>
    </row>
    <row r="8186" spans="1:12" ht="21.6" customHeight="1" x14ac:dyDescent="0.25">
      <c r="A8186" s="31"/>
      <c r="B8186" s="32"/>
      <c r="C8186" s="33"/>
      <c r="D8186" s="34"/>
      <c r="E8186" s="33"/>
      <c r="F8186" s="34"/>
      <c r="G8186" s="35"/>
      <c r="H8186" s="36"/>
      <c r="I8186" s="37"/>
      <c r="J8186" s="36"/>
      <c r="K8186" s="38"/>
      <c r="L8186" s="36"/>
    </row>
    <row r="8187" spans="1:12" ht="21.6" customHeight="1" x14ac:dyDescent="0.25">
      <c r="A8187" s="31"/>
      <c r="B8187" s="32"/>
      <c r="C8187" s="33"/>
      <c r="D8187" s="34"/>
      <c r="E8187" s="33"/>
      <c r="F8187" s="34"/>
      <c r="G8187" s="35"/>
      <c r="H8187" s="36"/>
      <c r="I8187" s="37"/>
      <c r="J8187" s="36"/>
      <c r="K8187" s="38"/>
      <c r="L8187" s="36"/>
    </row>
    <row r="8188" spans="1:12" ht="21.6" customHeight="1" x14ac:dyDescent="0.25">
      <c r="A8188" s="31"/>
      <c r="B8188" s="32"/>
      <c r="C8188" s="33"/>
      <c r="D8188" s="34"/>
      <c r="E8188" s="33"/>
      <c r="F8188" s="34"/>
      <c r="G8188" s="35"/>
      <c r="H8188" s="36"/>
      <c r="I8188" s="37"/>
      <c r="J8188" s="36"/>
      <c r="K8188" s="38"/>
      <c r="L8188" s="36"/>
    </row>
    <row r="8189" spans="1:12" ht="21.6" customHeight="1" x14ac:dyDescent="0.25">
      <c r="A8189" s="31"/>
      <c r="B8189" s="32"/>
      <c r="C8189" s="33"/>
      <c r="D8189" s="34"/>
      <c r="E8189" s="33"/>
      <c r="F8189" s="34"/>
      <c r="G8189" s="35"/>
      <c r="H8189" s="36"/>
      <c r="I8189" s="37"/>
      <c r="J8189" s="36"/>
      <c r="K8189" s="38"/>
      <c r="L8189" s="36"/>
    </row>
    <row r="8190" spans="1:12" ht="21.6" customHeight="1" x14ac:dyDescent="0.25">
      <c r="A8190" s="31"/>
      <c r="B8190" s="32"/>
      <c r="C8190" s="33"/>
      <c r="D8190" s="34"/>
      <c r="E8190" s="33"/>
      <c r="F8190" s="34"/>
      <c r="G8190" s="35"/>
      <c r="H8190" s="36"/>
      <c r="I8190" s="37"/>
      <c r="J8190" s="36"/>
      <c r="K8190" s="38"/>
      <c r="L8190" s="36"/>
    </row>
    <row r="8191" spans="1:12" ht="21.6" customHeight="1" x14ac:dyDescent="0.25">
      <c r="A8191" s="31"/>
      <c r="B8191" s="32"/>
      <c r="C8191" s="33"/>
      <c r="D8191" s="34"/>
      <c r="E8191" s="33"/>
      <c r="F8191" s="34"/>
      <c r="G8191" s="35"/>
      <c r="H8191" s="36"/>
      <c r="I8191" s="37"/>
      <c r="J8191" s="36"/>
      <c r="K8191" s="38"/>
      <c r="L8191" s="36"/>
    </row>
    <row r="8192" spans="1:12" ht="21.6" customHeight="1" x14ac:dyDescent="0.25">
      <c r="A8192" s="31"/>
      <c r="B8192" s="32"/>
      <c r="C8192" s="33"/>
      <c r="D8192" s="34"/>
      <c r="E8192" s="33"/>
      <c r="F8192" s="34"/>
      <c r="G8192" s="35"/>
      <c r="H8192" s="36"/>
      <c r="I8192" s="37"/>
      <c r="J8192" s="36"/>
      <c r="K8192" s="38"/>
      <c r="L8192" s="36"/>
    </row>
    <row r="8193" spans="1:12" ht="21.6" customHeight="1" x14ac:dyDescent="0.25">
      <c r="A8193" s="31"/>
      <c r="B8193" s="32"/>
      <c r="C8193" s="33"/>
      <c r="D8193" s="34"/>
      <c r="E8193" s="33"/>
      <c r="F8193" s="34"/>
      <c r="G8193" s="35"/>
      <c r="H8193" s="36"/>
      <c r="I8193" s="37"/>
      <c r="J8193" s="36"/>
      <c r="K8193" s="38"/>
      <c r="L8193" s="36"/>
    </row>
    <row r="8194" spans="1:12" ht="21.6" customHeight="1" x14ac:dyDescent="0.25">
      <c r="A8194" s="31"/>
      <c r="B8194" s="32"/>
      <c r="C8194" s="33"/>
      <c r="D8194" s="34"/>
      <c r="E8194" s="33"/>
      <c r="F8194" s="34"/>
      <c r="G8194" s="35"/>
      <c r="H8194" s="36"/>
      <c r="I8194" s="37"/>
      <c r="J8194" s="36"/>
      <c r="K8194" s="38"/>
      <c r="L8194" s="36"/>
    </row>
    <row r="8195" spans="1:12" ht="21.6" customHeight="1" x14ac:dyDescent="0.25">
      <c r="A8195" s="31"/>
      <c r="B8195" s="32"/>
      <c r="C8195" s="33"/>
      <c r="D8195" s="34"/>
      <c r="E8195" s="33"/>
      <c r="F8195" s="34"/>
      <c r="G8195" s="35"/>
      <c r="H8195" s="36"/>
      <c r="I8195" s="37"/>
      <c r="J8195" s="36"/>
      <c r="K8195" s="38"/>
      <c r="L8195" s="36"/>
    </row>
    <row r="8196" spans="1:12" ht="21.6" customHeight="1" x14ac:dyDescent="0.25">
      <c r="A8196" s="31"/>
      <c r="B8196" s="32"/>
      <c r="C8196" s="33"/>
      <c r="D8196" s="34"/>
      <c r="E8196" s="33"/>
      <c r="F8196" s="34"/>
      <c r="G8196" s="35"/>
      <c r="H8196" s="36"/>
      <c r="I8196" s="37"/>
      <c r="J8196" s="36"/>
      <c r="K8196" s="38"/>
      <c r="L8196" s="36"/>
    </row>
    <row r="8197" spans="1:12" ht="21.6" customHeight="1" x14ac:dyDescent="0.25">
      <c r="A8197" s="31"/>
      <c r="B8197" s="32"/>
      <c r="C8197" s="33"/>
      <c r="D8197" s="34"/>
      <c r="E8197" s="33"/>
      <c r="F8197" s="34"/>
      <c r="G8197" s="35"/>
      <c r="H8197" s="36"/>
      <c r="I8197" s="37"/>
      <c r="J8197" s="36"/>
      <c r="K8197" s="38"/>
      <c r="L8197" s="36"/>
    </row>
    <row r="8198" spans="1:12" ht="21.6" customHeight="1" x14ac:dyDescent="0.25">
      <c r="A8198" s="31"/>
      <c r="B8198" s="32"/>
      <c r="C8198" s="33"/>
      <c r="D8198" s="34"/>
      <c r="E8198" s="33"/>
      <c r="F8198" s="34"/>
      <c r="G8198" s="35"/>
      <c r="H8198" s="36"/>
      <c r="I8198" s="37"/>
      <c r="J8198" s="36"/>
      <c r="K8198" s="38"/>
      <c r="L8198" s="36"/>
    </row>
    <row r="8199" spans="1:12" ht="21.6" customHeight="1" x14ac:dyDescent="0.25">
      <c r="A8199" s="31"/>
      <c r="B8199" s="32"/>
      <c r="C8199" s="33"/>
      <c r="D8199" s="34"/>
      <c r="E8199" s="33"/>
      <c r="F8199" s="34"/>
      <c r="G8199" s="35"/>
      <c r="H8199" s="36"/>
      <c r="I8199" s="37"/>
      <c r="J8199" s="36"/>
      <c r="K8199" s="38"/>
      <c r="L8199" s="36"/>
    </row>
    <row r="8200" spans="1:12" ht="21.6" customHeight="1" x14ac:dyDescent="0.25">
      <c r="A8200" s="31"/>
      <c r="B8200" s="32"/>
      <c r="C8200" s="33"/>
      <c r="D8200" s="34"/>
      <c r="E8200" s="33"/>
      <c r="F8200" s="34"/>
      <c r="G8200" s="35"/>
      <c r="H8200" s="36"/>
      <c r="I8200" s="37"/>
      <c r="J8200" s="36"/>
      <c r="K8200" s="38"/>
      <c r="L8200" s="36"/>
    </row>
    <row r="8201" spans="1:12" ht="21.6" customHeight="1" x14ac:dyDescent="0.25">
      <c r="A8201" s="31"/>
      <c r="B8201" s="32"/>
      <c r="C8201" s="33"/>
      <c r="D8201" s="34"/>
      <c r="E8201" s="33"/>
      <c r="F8201" s="34"/>
      <c r="G8201" s="35"/>
      <c r="H8201" s="36"/>
      <c r="I8201" s="37"/>
      <c r="J8201" s="36"/>
      <c r="K8201" s="38"/>
      <c r="L8201" s="36"/>
    </row>
    <row r="8202" spans="1:12" ht="21.6" customHeight="1" x14ac:dyDescent="0.25">
      <c r="A8202" s="31"/>
      <c r="B8202" s="32"/>
      <c r="C8202" s="33"/>
      <c r="D8202" s="34"/>
      <c r="E8202" s="33"/>
      <c r="F8202" s="34"/>
      <c r="G8202" s="35"/>
      <c r="H8202" s="36"/>
      <c r="I8202" s="37"/>
      <c r="J8202" s="36"/>
      <c r="K8202" s="38"/>
      <c r="L8202" s="36"/>
    </row>
    <row r="8203" spans="1:12" ht="21.6" customHeight="1" x14ac:dyDescent="0.25">
      <c r="A8203" s="31"/>
      <c r="B8203" s="32"/>
      <c r="C8203" s="33"/>
      <c r="D8203" s="34"/>
      <c r="E8203" s="33"/>
      <c r="F8203" s="34"/>
      <c r="G8203" s="35"/>
      <c r="H8203" s="36"/>
      <c r="I8203" s="37"/>
      <c r="J8203" s="36"/>
      <c r="K8203" s="38"/>
      <c r="L8203" s="36"/>
    </row>
    <row r="8204" spans="1:12" ht="21.6" customHeight="1" x14ac:dyDescent="0.25">
      <c r="A8204" s="31"/>
      <c r="B8204" s="32"/>
      <c r="C8204" s="33"/>
      <c r="D8204" s="34"/>
      <c r="E8204" s="33"/>
      <c r="F8204" s="34"/>
      <c r="G8204" s="35"/>
      <c r="H8204" s="36"/>
      <c r="I8204" s="37"/>
      <c r="J8204" s="36"/>
      <c r="K8204" s="38"/>
      <c r="L8204" s="36"/>
    </row>
    <row r="8205" spans="1:12" ht="21.6" customHeight="1" x14ac:dyDescent="0.25">
      <c r="A8205" s="31"/>
      <c r="B8205" s="32"/>
      <c r="C8205" s="33"/>
      <c r="D8205" s="34"/>
      <c r="E8205" s="33"/>
      <c r="F8205" s="34"/>
      <c r="G8205" s="35"/>
      <c r="H8205" s="36"/>
      <c r="I8205" s="37"/>
      <c r="J8205" s="36"/>
      <c r="K8205" s="38"/>
      <c r="L8205" s="36"/>
    </row>
    <row r="8206" spans="1:12" ht="21.6" customHeight="1" x14ac:dyDescent="0.25">
      <c r="A8206" s="31"/>
      <c r="B8206" s="32"/>
      <c r="C8206" s="33"/>
      <c r="D8206" s="34"/>
      <c r="E8206" s="33"/>
      <c r="F8206" s="34"/>
      <c r="G8206" s="35"/>
      <c r="H8206" s="36"/>
      <c r="I8206" s="37"/>
      <c r="J8206" s="36"/>
      <c r="K8206" s="38"/>
      <c r="L8206" s="36"/>
    </row>
    <row r="8207" spans="1:12" ht="21.6" customHeight="1" x14ac:dyDescent="0.25">
      <c r="A8207" s="31"/>
      <c r="B8207" s="32"/>
      <c r="C8207" s="33"/>
      <c r="D8207" s="34"/>
      <c r="E8207" s="33"/>
      <c r="F8207" s="34"/>
      <c r="G8207" s="35"/>
      <c r="H8207" s="36"/>
      <c r="I8207" s="37"/>
      <c r="J8207" s="36"/>
      <c r="K8207" s="38"/>
      <c r="L8207" s="36"/>
    </row>
    <row r="8208" spans="1:12" ht="21.6" customHeight="1" x14ac:dyDescent="0.25">
      <c r="A8208" s="31"/>
      <c r="B8208" s="32"/>
      <c r="C8208" s="33"/>
      <c r="D8208" s="34"/>
      <c r="E8208" s="33"/>
      <c r="F8208" s="34"/>
      <c r="G8208" s="35"/>
      <c r="H8208" s="36"/>
      <c r="I8208" s="37"/>
      <c r="J8208" s="36"/>
      <c r="K8208" s="38"/>
      <c r="L8208" s="36"/>
    </row>
    <row r="8209" spans="1:12" ht="21.6" customHeight="1" x14ac:dyDescent="0.25">
      <c r="A8209" s="31"/>
      <c r="B8209" s="32"/>
      <c r="C8209" s="33"/>
      <c r="D8209" s="34"/>
      <c r="E8209" s="33"/>
      <c r="F8209" s="34"/>
      <c r="G8209" s="35"/>
      <c r="H8209" s="36"/>
      <c r="I8209" s="37"/>
      <c r="J8209" s="36"/>
      <c r="K8209" s="38"/>
      <c r="L8209" s="36"/>
    </row>
    <row r="8210" spans="1:12" ht="21.6" customHeight="1" x14ac:dyDescent="0.25">
      <c r="A8210" s="31"/>
      <c r="B8210" s="32"/>
      <c r="C8210" s="33"/>
      <c r="D8210" s="34"/>
      <c r="E8210" s="33"/>
      <c r="F8210" s="34"/>
      <c r="G8210" s="35"/>
      <c r="H8210" s="36"/>
      <c r="I8210" s="37"/>
      <c r="J8210" s="36"/>
      <c r="K8210" s="38"/>
      <c r="L8210" s="36"/>
    </row>
    <row r="8211" spans="1:12" ht="21.6" customHeight="1" x14ac:dyDescent="0.25">
      <c r="A8211" s="31"/>
      <c r="B8211" s="32"/>
      <c r="C8211" s="33"/>
      <c r="D8211" s="34"/>
      <c r="E8211" s="33"/>
      <c r="F8211" s="34"/>
      <c r="G8211" s="35"/>
      <c r="H8211" s="36"/>
      <c r="I8211" s="37"/>
      <c r="J8211" s="36"/>
      <c r="K8211" s="38"/>
      <c r="L8211" s="36"/>
    </row>
    <row r="8212" spans="1:12" ht="21.6" customHeight="1" x14ac:dyDescent="0.25">
      <c r="A8212" s="31"/>
      <c r="B8212" s="32"/>
      <c r="C8212" s="33"/>
      <c r="D8212" s="34"/>
      <c r="E8212" s="33"/>
      <c r="F8212" s="34"/>
      <c r="G8212" s="35"/>
      <c r="H8212" s="36"/>
      <c r="I8212" s="37"/>
      <c r="J8212" s="36"/>
      <c r="K8212" s="38"/>
      <c r="L8212" s="36"/>
    </row>
    <row r="8213" spans="1:12" ht="21.6" customHeight="1" x14ac:dyDescent="0.25">
      <c r="A8213" s="31"/>
      <c r="B8213" s="32"/>
      <c r="C8213" s="33"/>
      <c r="D8213" s="34"/>
      <c r="E8213" s="33"/>
      <c r="F8213" s="34"/>
      <c r="G8213" s="35"/>
      <c r="H8213" s="36"/>
      <c r="I8213" s="37"/>
      <c r="J8213" s="36"/>
      <c r="K8213" s="38"/>
      <c r="L8213" s="36"/>
    </row>
    <row r="8214" spans="1:12" ht="21.6" customHeight="1" x14ac:dyDescent="0.25">
      <c r="A8214" s="31"/>
      <c r="B8214" s="32"/>
      <c r="C8214" s="33"/>
      <c r="D8214" s="34"/>
      <c r="E8214" s="33"/>
      <c r="F8214" s="34"/>
      <c r="G8214" s="35"/>
      <c r="H8214" s="36"/>
      <c r="I8214" s="37"/>
      <c r="J8214" s="36"/>
      <c r="K8214" s="38"/>
      <c r="L8214" s="36"/>
    </row>
    <row r="8215" spans="1:12" ht="21.6" customHeight="1" x14ac:dyDescent="0.25">
      <c r="A8215" s="31"/>
      <c r="B8215" s="32"/>
      <c r="C8215" s="33"/>
      <c r="D8215" s="34"/>
      <c r="E8215" s="33"/>
      <c r="F8215" s="34"/>
      <c r="G8215" s="35"/>
      <c r="H8215" s="36"/>
      <c r="I8215" s="37"/>
      <c r="J8215" s="36"/>
      <c r="K8215" s="38"/>
      <c r="L8215" s="36"/>
    </row>
    <row r="8216" spans="1:12" ht="21.6" customHeight="1" x14ac:dyDescent="0.25">
      <c r="A8216" s="31"/>
      <c r="B8216" s="32"/>
      <c r="C8216" s="33"/>
      <c r="D8216" s="34"/>
      <c r="E8216" s="33"/>
      <c r="F8216" s="34"/>
      <c r="G8216" s="35"/>
      <c r="H8216" s="36"/>
      <c r="I8216" s="37"/>
      <c r="J8216" s="36"/>
      <c r="K8216" s="38"/>
      <c r="L8216" s="36"/>
    </row>
    <row r="8217" spans="1:12" ht="21.6" customHeight="1" x14ac:dyDescent="0.25">
      <c r="A8217" s="31"/>
      <c r="B8217" s="32"/>
      <c r="C8217" s="33"/>
      <c r="D8217" s="34"/>
      <c r="E8217" s="33"/>
      <c r="F8217" s="34"/>
      <c r="G8217" s="35"/>
      <c r="H8217" s="36"/>
      <c r="I8217" s="37"/>
      <c r="J8217" s="36"/>
      <c r="K8217" s="38"/>
      <c r="L8217" s="36"/>
    </row>
    <row r="8218" spans="1:12" ht="21.6" customHeight="1" x14ac:dyDescent="0.25">
      <c r="A8218" s="31"/>
      <c r="B8218" s="32"/>
      <c r="C8218" s="33"/>
      <c r="D8218" s="34"/>
      <c r="E8218" s="33"/>
      <c r="F8218" s="34"/>
      <c r="G8218" s="35"/>
      <c r="H8218" s="36"/>
      <c r="I8218" s="37"/>
      <c r="J8218" s="36"/>
      <c r="K8218" s="38"/>
      <c r="L8218" s="36"/>
    </row>
    <row r="8219" spans="1:12" ht="21.6" customHeight="1" x14ac:dyDescent="0.25">
      <c r="A8219" s="31"/>
      <c r="B8219" s="32"/>
      <c r="C8219" s="33"/>
      <c r="D8219" s="34"/>
      <c r="E8219" s="33"/>
      <c r="F8219" s="34"/>
      <c r="G8219" s="35"/>
      <c r="H8219" s="36"/>
      <c r="I8219" s="37"/>
      <c r="J8219" s="36"/>
      <c r="K8219" s="38"/>
      <c r="L8219" s="36"/>
    </row>
    <row r="8220" spans="1:12" ht="21.6" customHeight="1" x14ac:dyDescent="0.25">
      <c r="A8220" s="31"/>
      <c r="B8220" s="32"/>
      <c r="C8220" s="33"/>
      <c r="D8220" s="34"/>
      <c r="E8220" s="33"/>
      <c r="F8220" s="34"/>
      <c r="G8220" s="35"/>
      <c r="H8220" s="36"/>
      <c r="I8220" s="37"/>
      <c r="J8220" s="36"/>
      <c r="K8220" s="38"/>
      <c r="L8220" s="36"/>
    </row>
    <row r="8221" spans="1:12" ht="21.6" customHeight="1" x14ac:dyDescent="0.25">
      <c r="A8221" s="31"/>
      <c r="B8221" s="32"/>
      <c r="C8221" s="33"/>
      <c r="D8221" s="34"/>
      <c r="E8221" s="33"/>
      <c r="F8221" s="34"/>
      <c r="G8221" s="35"/>
      <c r="H8221" s="36"/>
      <c r="I8221" s="37"/>
      <c r="J8221" s="36"/>
      <c r="K8221" s="38"/>
      <c r="L8221" s="36"/>
    </row>
    <row r="8222" spans="1:12" ht="21.6" customHeight="1" x14ac:dyDescent="0.25">
      <c r="A8222" s="31"/>
      <c r="B8222" s="32"/>
      <c r="C8222" s="33"/>
      <c r="D8222" s="34"/>
      <c r="E8222" s="33"/>
      <c r="F8222" s="34"/>
      <c r="G8222" s="35"/>
      <c r="H8222" s="36"/>
      <c r="I8222" s="37"/>
      <c r="J8222" s="36"/>
      <c r="K8222" s="38"/>
      <c r="L8222" s="36"/>
    </row>
    <row r="8223" spans="1:12" ht="21.6" customHeight="1" x14ac:dyDescent="0.25">
      <c r="A8223" s="31"/>
      <c r="B8223" s="32"/>
      <c r="C8223" s="33"/>
      <c r="D8223" s="34"/>
      <c r="E8223" s="33"/>
      <c r="F8223" s="34"/>
      <c r="G8223" s="35"/>
      <c r="H8223" s="36"/>
      <c r="I8223" s="37"/>
      <c r="J8223" s="36"/>
      <c r="K8223" s="38"/>
      <c r="L8223" s="36"/>
    </row>
    <row r="8224" spans="1:12" ht="21.6" customHeight="1" x14ac:dyDescent="0.25">
      <c r="A8224" s="31"/>
      <c r="B8224" s="32"/>
      <c r="C8224" s="33"/>
      <c r="D8224" s="34"/>
      <c r="E8224" s="33"/>
      <c r="F8224" s="34"/>
      <c r="G8224" s="35"/>
      <c r="H8224" s="36"/>
      <c r="I8224" s="37"/>
      <c r="J8224" s="36"/>
      <c r="K8224" s="38"/>
      <c r="L8224" s="36"/>
    </row>
    <row r="8225" spans="1:12" ht="21.6" customHeight="1" x14ac:dyDescent="0.25">
      <c r="A8225" s="31"/>
      <c r="B8225" s="32"/>
      <c r="C8225" s="33"/>
      <c r="D8225" s="34"/>
      <c r="E8225" s="33"/>
      <c r="F8225" s="34"/>
      <c r="G8225" s="35"/>
      <c r="H8225" s="36"/>
      <c r="I8225" s="37"/>
      <c r="J8225" s="36"/>
      <c r="K8225" s="38"/>
      <c r="L8225" s="36"/>
    </row>
    <row r="8226" spans="1:12" ht="21.6" customHeight="1" x14ac:dyDescent="0.25">
      <c r="A8226" s="31"/>
      <c r="B8226" s="32"/>
      <c r="C8226" s="33"/>
      <c r="D8226" s="34"/>
      <c r="E8226" s="33"/>
      <c r="F8226" s="34"/>
      <c r="G8226" s="35"/>
      <c r="H8226" s="36"/>
      <c r="I8226" s="37"/>
      <c r="J8226" s="36"/>
      <c r="K8226" s="38"/>
      <c r="L8226" s="36"/>
    </row>
    <row r="8227" spans="1:12" ht="21.6" customHeight="1" x14ac:dyDescent="0.25">
      <c r="A8227" s="31"/>
      <c r="B8227" s="32"/>
      <c r="C8227" s="33"/>
      <c r="D8227" s="34"/>
      <c r="E8227" s="33"/>
      <c r="F8227" s="34"/>
      <c r="G8227" s="35"/>
      <c r="H8227" s="36"/>
      <c r="I8227" s="37"/>
      <c r="J8227" s="36"/>
      <c r="K8227" s="38"/>
      <c r="L8227" s="36"/>
    </row>
    <row r="8228" spans="1:12" ht="21.6" customHeight="1" x14ac:dyDescent="0.25">
      <c r="A8228" s="31"/>
      <c r="B8228" s="32"/>
      <c r="C8228" s="33"/>
      <c r="D8228" s="34"/>
      <c r="E8228" s="33"/>
      <c r="F8228" s="34"/>
      <c r="G8228" s="35"/>
      <c r="H8228" s="36"/>
      <c r="I8228" s="37"/>
      <c r="J8228" s="36"/>
      <c r="K8228" s="38"/>
      <c r="L8228" s="36"/>
    </row>
    <row r="8229" spans="1:12" ht="21.6" customHeight="1" x14ac:dyDescent="0.25">
      <c r="A8229" s="31"/>
      <c r="B8229" s="32"/>
      <c r="C8229" s="33"/>
      <c r="D8229" s="34"/>
      <c r="E8229" s="33"/>
      <c r="F8229" s="34"/>
      <c r="G8229" s="35"/>
      <c r="H8229" s="36"/>
      <c r="I8229" s="37"/>
      <c r="J8229" s="36"/>
      <c r="K8229" s="38"/>
      <c r="L8229" s="36"/>
    </row>
    <row r="8230" spans="1:12" ht="21.6" customHeight="1" x14ac:dyDescent="0.25">
      <c r="A8230" s="31"/>
      <c r="B8230" s="32"/>
      <c r="C8230" s="33"/>
      <c r="D8230" s="34"/>
      <c r="E8230" s="33"/>
      <c r="F8230" s="34"/>
      <c r="G8230" s="35"/>
      <c r="H8230" s="36"/>
      <c r="I8230" s="37"/>
      <c r="J8230" s="36"/>
      <c r="K8230" s="38"/>
      <c r="L8230" s="36"/>
    </row>
    <row r="8231" spans="1:12" ht="21.6" customHeight="1" x14ac:dyDescent="0.25">
      <c r="A8231" s="31"/>
      <c r="B8231" s="32"/>
      <c r="C8231" s="33"/>
      <c r="D8231" s="34"/>
      <c r="E8231" s="33"/>
      <c r="F8231" s="34"/>
      <c r="G8231" s="35"/>
      <c r="H8231" s="36"/>
      <c r="I8231" s="37"/>
      <c r="J8231" s="36"/>
      <c r="K8231" s="38"/>
      <c r="L8231" s="36"/>
    </row>
    <row r="8232" spans="1:12" ht="21.6" customHeight="1" x14ac:dyDescent="0.25">
      <c r="A8232" s="31"/>
      <c r="B8232" s="32"/>
      <c r="C8232" s="33"/>
      <c r="D8232" s="34"/>
      <c r="E8232" s="33"/>
      <c r="F8232" s="34"/>
      <c r="G8232" s="35"/>
      <c r="H8232" s="36"/>
      <c r="I8232" s="37"/>
      <c r="J8232" s="36"/>
      <c r="K8232" s="38"/>
      <c r="L8232" s="36"/>
    </row>
    <row r="8233" spans="1:12" ht="21.6" customHeight="1" x14ac:dyDescent="0.25">
      <c r="A8233" s="31"/>
      <c r="B8233" s="32"/>
      <c r="C8233" s="33"/>
      <c r="D8233" s="34"/>
      <c r="E8233" s="33"/>
      <c r="F8233" s="34"/>
      <c r="G8233" s="35"/>
      <c r="H8233" s="36"/>
      <c r="I8233" s="37"/>
      <c r="J8233" s="36"/>
      <c r="K8233" s="38"/>
      <c r="L8233" s="36"/>
    </row>
    <row r="8234" spans="1:12" ht="21.6" customHeight="1" x14ac:dyDescent="0.25">
      <c r="A8234" s="31"/>
      <c r="B8234" s="32"/>
      <c r="C8234" s="33"/>
      <c r="D8234" s="34"/>
      <c r="E8234" s="33"/>
      <c r="F8234" s="34"/>
      <c r="G8234" s="35"/>
      <c r="H8234" s="36"/>
      <c r="I8234" s="37"/>
      <c r="J8234" s="36"/>
      <c r="K8234" s="38"/>
      <c r="L8234" s="36"/>
    </row>
    <row r="8235" spans="1:12" ht="21.6" customHeight="1" x14ac:dyDescent="0.25">
      <c r="A8235" s="31"/>
      <c r="B8235" s="32"/>
      <c r="C8235" s="33"/>
      <c r="D8235" s="34"/>
      <c r="E8235" s="33"/>
      <c r="F8235" s="34"/>
      <c r="G8235" s="35"/>
      <c r="H8235" s="36"/>
      <c r="I8235" s="37"/>
      <c r="J8235" s="36"/>
      <c r="K8235" s="38"/>
      <c r="L8235" s="36"/>
    </row>
    <row r="8236" spans="1:12" ht="21.6" customHeight="1" x14ac:dyDescent="0.25">
      <c r="A8236" s="31"/>
      <c r="B8236" s="32"/>
      <c r="C8236" s="33"/>
      <c r="D8236" s="34"/>
      <c r="E8236" s="33"/>
      <c r="F8236" s="34"/>
      <c r="G8236" s="35"/>
      <c r="H8236" s="36"/>
      <c r="I8236" s="37"/>
      <c r="J8236" s="36"/>
      <c r="K8236" s="38"/>
      <c r="L8236" s="36"/>
    </row>
    <row r="8237" spans="1:12" ht="21.6" customHeight="1" x14ac:dyDescent="0.25">
      <c r="A8237" s="31"/>
      <c r="B8237" s="32"/>
      <c r="C8237" s="33"/>
      <c r="D8237" s="34"/>
      <c r="E8237" s="33"/>
      <c r="F8237" s="34"/>
      <c r="G8237" s="35"/>
      <c r="H8237" s="36"/>
      <c r="I8237" s="37"/>
      <c r="J8237" s="36"/>
      <c r="K8237" s="38"/>
      <c r="L8237" s="36"/>
    </row>
    <row r="8238" spans="1:12" ht="21.6" customHeight="1" x14ac:dyDescent="0.25">
      <c r="A8238" s="31"/>
      <c r="B8238" s="32"/>
      <c r="C8238" s="33"/>
      <c r="D8238" s="34"/>
      <c r="E8238" s="33"/>
      <c r="F8238" s="34"/>
      <c r="G8238" s="35"/>
      <c r="H8238" s="36"/>
      <c r="I8238" s="37"/>
      <c r="J8238" s="36"/>
      <c r="K8238" s="38"/>
      <c r="L8238" s="36"/>
    </row>
    <row r="8239" spans="1:12" ht="21.6" customHeight="1" x14ac:dyDescent="0.25">
      <c r="A8239" s="31"/>
      <c r="B8239" s="32"/>
      <c r="C8239" s="33"/>
      <c r="D8239" s="34"/>
      <c r="E8239" s="33"/>
      <c r="F8239" s="34"/>
      <c r="G8239" s="35"/>
      <c r="H8239" s="36"/>
      <c r="I8239" s="37"/>
      <c r="J8239" s="36"/>
      <c r="K8239" s="38"/>
      <c r="L8239" s="36"/>
    </row>
    <row r="8240" spans="1:12" ht="21.6" customHeight="1" x14ac:dyDescent="0.25">
      <c r="A8240" s="31"/>
      <c r="B8240" s="32"/>
      <c r="C8240" s="33"/>
      <c r="D8240" s="34"/>
      <c r="E8240" s="33"/>
      <c r="F8240" s="34"/>
      <c r="G8240" s="35"/>
      <c r="H8240" s="36"/>
      <c r="I8240" s="37"/>
      <c r="J8240" s="36"/>
      <c r="K8240" s="38"/>
      <c r="L8240" s="36"/>
    </row>
    <row r="8241" spans="1:12" ht="21.6" customHeight="1" x14ac:dyDescent="0.25">
      <c r="A8241" s="31"/>
      <c r="B8241" s="32"/>
      <c r="C8241" s="33"/>
      <c r="D8241" s="34"/>
      <c r="E8241" s="33"/>
      <c r="F8241" s="34"/>
      <c r="G8241" s="35"/>
      <c r="H8241" s="36"/>
      <c r="I8241" s="37"/>
      <c r="J8241" s="36"/>
      <c r="K8241" s="38"/>
      <c r="L8241" s="36"/>
    </row>
    <row r="8242" spans="1:12" ht="21.6" customHeight="1" x14ac:dyDescent="0.25">
      <c r="A8242" s="31"/>
      <c r="B8242" s="32"/>
      <c r="C8242" s="33"/>
      <c r="D8242" s="34"/>
      <c r="E8242" s="33"/>
      <c r="F8242" s="34"/>
      <c r="G8242" s="35"/>
      <c r="H8242" s="36"/>
      <c r="I8242" s="37"/>
      <c r="J8242" s="36"/>
      <c r="K8242" s="38"/>
      <c r="L8242" s="36"/>
    </row>
    <row r="8243" spans="1:12" ht="21.6" customHeight="1" x14ac:dyDescent="0.25">
      <c r="A8243" s="31"/>
      <c r="B8243" s="32"/>
      <c r="C8243" s="33"/>
      <c r="D8243" s="34"/>
      <c r="E8243" s="33"/>
      <c r="F8243" s="34"/>
      <c r="G8243" s="35"/>
      <c r="H8243" s="36"/>
      <c r="I8243" s="37"/>
      <c r="J8243" s="36"/>
      <c r="K8243" s="38"/>
      <c r="L8243" s="36"/>
    </row>
    <row r="8244" spans="1:12" ht="21.6" customHeight="1" x14ac:dyDescent="0.25">
      <c r="A8244" s="31"/>
      <c r="B8244" s="32"/>
      <c r="C8244" s="33"/>
      <c r="D8244" s="34"/>
      <c r="E8244" s="33"/>
      <c r="F8244" s="34"/>
      <c r="G8244" s="35"/>
      <c r="H8244" s="36"/>
      <c r="I8244" s="37"/>
      <c r="J8244" s="36"/>
      <c r="K8244" s="38"/>
      <c r="L8244" s="36"/>
    </row>
    <row r="8245" spans="1:12" ht="21.6" customHeight="1" x14ac:dyDescent="0.25">
      <c r="A8245" s="31"/>
      <c r="B8245" s="32"/>
      <c r="C8245" s="33"/>
      <c r="D8245" s="34"/>
      <c r="E8245" s="33"/>
      <c r="F8245" s="34"/>
      <c r="G8245" s="35"/>
      <c r="H8245" s="36"/>
      <c r="I8245" s="37"/>
      <c r="J8245" s="36"/>
      <c r="K8245" s="38"/>
      <c r="L8245" s="36"/>
    </row>
    <row r="8246" spans="1:12" ht="21.6" customHeight="1" x14ac:dyDescent="0.25">
      <c r="A8246" s="31"/>
      <c r="B8246" s="32"/>
      <c r="C8246" s="33"/>
      <c r="D8246" s="34"/>
      <c r="E8246" s="33"/>
      <c r="F8246" s="34"/>
      <c r="G8246" s="35"/>
      <c r="H8246" s="36"/>
      <c r="I8246" s="37"/>
      <c r="J8246" s="36"/>
      <c r="K8246" s="38"/>
      <c r="L8246" s="36"/>
    </row>
    <row r="8247" spans="1:12" ht="21.6" customHeight="1" x14ac:dyDescent="0.25">
      <c r="A8247" s="31"/>
      <c r="B8247" s="32"/>
      <c r="C8247" s="33"/>
      <c r="D8247" s="34"/>
      <c r="E8247" s="33"/>
      <c r="F8247" s="34"/>
      <c r="G8247" s="35"/>
      <c r="H8247" s="36"/>
      <c r="I8247" s="37"/>
      <c r="J8247" s="36"/>
      <c r="K8247" s="38"/>
      <c r="L8247" s="36"/>
    </row>
    <row r="8248" spans="1:12" ht="21.6" customHeight="1" x14ac:dyDescent="0.25">
      <c r="A8248" s="31"/>
      <c r="B8248" s="32"/>
      <c r="C8248" s="33"/>
      <c r="D8248" s="34"/>
      <c r="E8248" s="33"/>
      <c r="F8248" s="34"/>
      <c r="G8248" s="35"/>
      <c r="H8248" s="36"/>
      <c r="I8248" s="37"/>
      <c r="J8248" s="36"/>
      <c r="K8248" s="38"/>
      <c r="L8248" s="36"/>
    </row>
    <row r="8249" spans="1:12" ht="21.6" customHeight="1" x14ac:dyDescent="0.25">
      <c r="A8249" s="31"/>
      <c r="B8249" s="32"/>
      <c r="C8249" s="33"/>
      <c r="D8249" s="34"/>
      <c r="E8249" s="33"/>
      <c r="F8249" s="34"/>
      <c r="G8249" s="35"/>
      <c r="H8249" s="36"/>
      <c r="I8249" s="37"/>
      <c r="J8249" s="36"/>
      <c r="K8249" s="38"/>
      <c r="L8249" s="36"/>
    </row>
    <row r="8250" spans="1:12" ht="21.6" customHeight="1" x14ac:dyDescent="0.25">
      <c r="A8250" s="31"/>
      <c r="B8250" s="32"/>
      <c r="C8250" s="33"/>
      <c r="D8250" s="34"/>
      <c r="E8250" s="33"/>
      <c r="F8250" s="34"/>
      <c r="G8250" s="35"/>
      <c r="H8250" s="36"/>
      <c r="I8250" s="37"/>
      <c r="J8250" s="36"/>
      <c r="K8250" s="38"/>
      <c r="L8250" s="36"/>
    </row>
    <row r="8251" spans="1:12" ht="21.6" customHeight="1" x14ac:dyDescent="0.25">
      <c r="A8251" s="31"/>
      <c r="B8251" s="32"/>
      <c r="C8251" s="33"/>
      <c r="D8251" s="34"/>
      <c r="E8251" s="33"/>
      <c r="F8251" s="34"/>
      <c r="G8251" s="35"/>
      <c r="H8251" s="36"/>
      <c r="I8251" s="37"/>
      <c r="J8251" s="36"/>
      <c r="K8251" s="38"/>
      <c r="L8251" s="36"/>
    </row>
    <row r="8252" spans="1:12" ht="21.6" customHeight="1" x14ac:dyDescent="0.25">
      <c r="A8252" s="31"/>
      <c r="B8252" s="32"/>
      <c r="C8252" s="33"/>
      <c r="D8252" s="34"/>
      <c r="E8252" s="33"/>
      <c r="F8252" s="34"/>
      <c r="G8252" s="35"/>
      <c r="H8252" s="36"/>
      <c r="I8252" s="37"/>
      <c r="J8252" s="36"/>
      <c r="K8252" s="38"/>
      <c r="L8252" s="36"/>
    </row>
    <row r="8253" spans="1:12" ht="21.6" customHeight="1" x14ac:dyDescent="0.25">
      <c r="A8253" s="31"/>
      <c r="B8253" s="32"/>
      <c r="C8253" s="33"/>
      <c r="D8253" s="34"/>
      <c r="E8253" s="33"/>
      <c r="F8253" s="34"/>
      <c r="G8253" s="35"/>
      <c r="H8253" s="36"/>
      <c r="I8253" s="37"/>
      <c r="J8253" s="36"/>
      <c r="K8253" s="38"/>
      <c r="L8253" s="36"/>
    </row>
    <row r="8254" spans="1:12" ht="21.6" customHeight="1" x14ac:dyDescent="0.25">
      <c r="A8254" s="31"/>
      <c r="B8254" s="32"/>
      <c r="C8254" s="33"/>
      <c r="D8254" s="34"/>
      <c r="E8254" s="33"/>
      <c r="F8254" s="34"/>
      <c r="G8254" s="35"/>
      <c r="H8254" s="36"/>
      <c r="I8254" s="37"/>
      <c r="J8254" s="36"/>
      <c r="K8254" s="38"/>
      <c r="L8254" s="36"/>
    </row>
    <row r="8255" spans="1:12" ht="21.6" customHeight="1" x14ac:dyDescent="0.25">
      <c r="A8255" s="31"/>
      <c r="B8255" s="32"/>
      <c r="C8255" s="33"/>
      <c r="D8255" s="34"/>
      <c r="E8255" s="33"/>
      <c r="F8255" s="34"/>
      <c r="G8255" s="35"/>
      <c r="H8255" s="36"/>
      <c r="I8255" s="37"/>
      <c r="J8255" s="36"/>
      <c r="K8255" s="38"/>
      <c r="L8255" s="36"/>
    </row>
    <row r="8256" spans="1:12" ht="21.6" customHeight="1" x14ac:dyDescent="0.25">
      <c r="A8256" s="31"/>
      <c r="B8256" s="32"/>
      <c r="C8256" s="33"/>
      <c r="D8256" s="34"/>
      <c r="E8256" s="33"/>
      <c r="F8256" s="34"/>
      <c r="G8256" s="35"/>
      <c r="H8256" s="36"/>
      <c r="I8256" s="37"/>
      <c r="J8256" s="36"/>
      <c r="K8256" s="38"/>
      <c r="L8256" s="36"/>
    </row>
    <row r="8257" spans="1:12" ht="21.6" customHeight="1" x14ac:dyDescent="0.25">
      <c r="A8257" s="31"/>
      <c r="B8257" s="32"/>
      <c r="C8257" s="33"/>
      <c r="D8257" s="34"/>
      <c r="E8257" s="33"/>
      <c r="F8257" s="34"/>
      <c r="G8257" s="35"/>
      <c r="H8257" s="36"/>
      <c r="I8257" s="37"/>
      <c r="J8257" s="36"/>
      <c r="K8257" s="38"/>
      <c r="L8257" s="36"/>
    </row>
    <row r="8258" spans="1:12" ht="21.6" customHeight="1" x14ac:dyDescent="0.25">
      <c r="A8258" s="31"/>
      <c r="B8258" s="32"/>
      <c r="C8258" s="33"/>
      <c r="D8258" s="34"/>
      <c r="E8258" s="33"/>
      <c r="F8258" s="34"/>
      <c r="G8258" s="35"/>
      <c r="H8258" s="36"/>
      <c r="I8258" s="37"/>
      <c r="J8258" s="36"/>
      <c r="K8258" s="38"/>
      <c r="L8258" s="36"/>
    </row>
    <row r="8259" spans="1:12" ht="21.6" customHeight="1" x14ac:dyDescent="0.25">
      <c r="A8259" s="31"/>
      <c r="B8259" s="32"/>
      <c r="C8259" s="33"/>
      <c r="D8259" s="34"/>
      <c r="E8259" s="33"/>
      <c r="F8259" s="34"/>
      <c r="G8259" s="35"/>
      <c r="H8259" s="36"/>
      <c r="I8259" s="37"/>
      <c r="J8259" s="36"/>
      <c r="K8259" s="38"/>
      <c r="L8259" s="36"/>
    </row>
    <row r="8260" spans="1:12" ht="21.6" customHeight="1" x14ac:dyDescent="0.25">
      <c r="A8260" s="31"/>
      <c r="B8260" s="32"/>
      <c r="C8260" s="33"/>
      <c r="D8260" s="34"/>
      <c r="E8260" s="33"/>
      <c r="F8260" s="34"/>
      <c r="G8260" s="35"/>
      <c r="H8260" s="36"/>
      <c r="I8260" s="37"/>
      <c r="J8260" s="36"/>
      <c r="K8260" s="38"/>
      <c r="L8260" s="36"/>
    </row>
    <row r="8261" spans="1:12" ht="21.6" customHeight="1" x14ac:dyDescent="0.25">
      <c r="A8261" s="31"/>
      <c r="B8261" s="32"/>
      <c r="C8261" s="33"/>
      <c r="D8261" s="34"/>
      <c r="E8261" s="33"/>
      <c r="F8261" s="34"/>
      <c r="G8261" s="35"/>
      <c r="H8261" s="36"/>
      <c r="I8261" s="37"/>
      <c r="J8261" s="36"/>
      <c r="K8261" s="38"/>
      <c r="L8261" s="36"/>
    </row>
    <row r="8262" spans="1:12" ht="21.6" customHeight="1" x14ac:dyDescent="0.25">
      <c r="A8262" s="31"/>
      <c r="B8262" s="32"/>
      <c r="C8262" s="33"/>
      <c r="D8262" s="34"/>
      <c r="E8262" s="33"/>
      <c r="F8262" s="34"/>
      <c r="G8262" s="35"/>
      <c r="H8262" s="36"/>
      <c r="I8262" s="37"/>
      <c r="J8262" s="36"/>
      <c r="K8262" s="38"/>
      <c r="L8262" s="36"/>
    </row>
    <row r="8263" spans="1:12" ht="21.6" customHeight="1" x14ac:dyDescent="0.25">
      <c r="A8263" s="31"/>
      <c r="B8263" s="32"/>
      <c r="C8263" s="33"/>
      <c r="D8263" s="34"/>
      <c r="E8263" s="33"/>
      <c r="F8263" s="34"/>
      <c r="G8263" s="35"/>
      <c r="H8263" s="36"/>
      <c r="I8263" s="37"/>
      <c r="J8263" s="36"/>
      <c r="K8263" s="38"/>
      <c r="L8263" s="36"/>
    </row>
    <row r="8264" spans="1:12" ht="21.6" customHeight="1" x14ac:dyDescent="0.25">
      <c r="A8264" s="31"/>
      <c r="B8264" s="32"/>
      <c r="C8264" s="33"/>
      <c r="D8264" s="34"/>
      <c r="E8264" s="33"/>
      <c r="F8264" s="34"/>
      <c r="G8264" s="35"/>
      <c r="H8264" s="36"/>
      <c r="I8264" s="37"/>
      <c r="J8264" s="36"/>
      <c r="K8264" s="38"/>
      <c r="L8264" s="36"/>
    </row>
    <row r="8265" spans="1:12" ht="21.6" customHeight="1" x14ac:dyDescent="0.25">
      <c r="A8265" s="31"/>
      <c r="B8265" s="32"/>
      <c r="C8265" s="33"/>
      <c r="D8265" s="34"/>
      <c r="E8265" s="33"/>
      <c r="F8265" s="34"/>
      <c r="G8265" s="35"/>
      <c r="H8265" s="36"/>
      <c r="I8265" s="37"/>
      <c r="J8265" s="36"/>
      <c r="K8265" s="38"/>
      <c r="L8265" s="36"/>
    </row>
    <row r="8266" spans="1:12" ht="21.6" customHeight="1" x14ac:dyDescent="0.25">
      <c r="A8266" s="31"/>
      <c r="B8266" s="32"/>
      <c r="C8266" s="33"/>
      <c r="D8266" s="34"/>
      <c r="E8266" s="33"/>
      <c r="F8266" s="34"/>
      <c r="G8266" s="35"/>
      <c r="H8266" s="36"/>
      <c r="I8266" s="37"/>
      <c r="J8266" s="36"/>
      <c r="K8266" s="38"/>
      <c r="L8266" s="36"/>
    </row>
    <row r="8267" spans="1:12" ht="21.6" customHeight="1" x14ac:dyDescent="0.25">
      <c r="A8267" s="31"/>
      <c r="B8267" s="32"/>
      <c r="C8267" s="33"/>
      <c r="D8267" s="34"/>
      <c r="E8267" s="33"/>
      <c r="F8267" s="34"/>
      <c r="G8267" s="35"/>
      <c r="H8267" s="36"/>
      <c r="I8267" s="37"/>
      <c r="J8267" s="36"/>
      <c r="K8267" s="38"/>
      <c r="L8267" s="36"/>
    </row>
    <row r="8268" spans="1:12" ht="21.6" customHeight="1" x14ac:dyDescent="0.25">
      <c r="A8268" s="31"/>
      <c r="B8268" s="32"/>
      <c r="C8268" s="33"/>
      <c r="D8268" s="34"/>
      <c r="E8268" s="33"/>
      <c r="F8268" s="34"/>
      <c r="G8268" s="35"/>
      <c r="H8268" s="36"/>
      <c r="I8268" s="37"/>
      <c r="J8268" s="36"/>
      <c r="K8268" s="38"/>
      <c r="L8268" s="36"/>
    </row>
    <row r="8269" spans="1:12" ht="21.6" customHeight="1" x14ac:dyDescent="0.25">
      <c r="A8269" s="31"/>
      <c r="B8269" s="32"/>
      <c r="C8269" s="33"/>
      <c r="D8269" s="34"/>
      <c r="E8269" s="33"/>
      <c r="F8269" s="34"/>
      <c r="G8269" s="35"/>
      <c r="H8269" s="36"/>
      <c r="I8269" s="37"/>
      <c r="J8269" s="36"/>
      <c r="K8269" s="38"/>
      <c r="L8269" s="36"/>
    </row>
    <row r="8270" spans="1:12" ht="21.6" customHeight="1" x14ac:dyDescent="0.25">
      <c r="A8270" s="31"/>
      <c r="B8270" s="32"/>
      <c r="C8270" s="33"/>
      <c r="D8270" s="34"/>
      <c r="E8270" s="33"/>
      <c r="F8270" s="34"/>
      <c r="G8270" s="35"/>
      <c r="H8270" s="36"/>
      <c r="I8270" s="37"/>
      <c r="J8270" s="36"/>
      <c r="K8270" s="38"/>
      <c r="L8270" s="36"/>
    </row>
    <row r="8271" spans="1:12" ht="21.6" customHeight="1" x14ac:dyDescent="0.25">
      <c r="A8271" s="31"/>
      <c r="B8271" s="32"/>
      <c r="C8271" s="33"/>
      <c r="D8271" s="34"/>
      <c r="E8271" s="33"/>
      <c r="F8271" s="34"/>
      <c r="G8271" s="35"/>
      <c r="H8271" s="36"/>
      <c r="I8271" s="37"/>
      <c r="J8271" s="36"/>
      <c r="K8271" s="38"/>
      <c r="L8271" s="36"/>
    </row>
    <row r="8272" spans="1:12" ht="21.6" customHeight="1" x14ac:dyDescent="0.25">
      <c r="A8272" s="31"/>
      <c r="B8272" s="32"/>
      <c r="C8272" s="33"/>
      <c r="D8272" s="34"/>
      <c r="E8272" s="33"/>
      <c r="F8272" s="34"/>
      <c r="G8272" s="35"/>
      <c r="H8272" s="36"/>
      <c r="I8272" s="37"/>
      <c r="J8272" s="36"/>
      <c r="K8272" s="38"/>
      <c r="L8272" s="36"/>
    </row>
    <row r="8273" spans="1:12" ht="21.6" customHeight="1" x14ac:dyDescent="0.25">
      <c r="A8273" s="31"/>
      <c r="B8273" s="32"/>
      <c r="C8273" s="33"/>
      <c r="D8273" s="34"/>
      <c r="E8273" s="33"/>
      <c r="F8273" s="34"/>
      <c r="G8273" s="35"/>
      <c r="H8273" s="36"/>
      <c r="I8273" s="37"/>
      <c r="J8273" s="36"/>
      <c r="K8273" s="38"/>
      <c r="L8273" s="36"/>
    </row>
    <row r="8274" spans="1:12" ht="21.6" customHeight="1" x14ac:dyDescent="0.25">
      <c r="A8274" s="31"/>
      <c r="B8274" s="32"/>
      <c r="C8274" s="33"/>
      <c r="D8274" s="34"/>
      <c r="E8274" s="33"/>
      <c r="F8274" s="34"/>
      <c r="G8274" s="35"/>
      <c r="H8274" s="36"/>
      <c r="I8274" s="37"/>
      <c r="J8274" s="36"/>
      <c r="K8274" s="38"/>
      <c r="L8274" s="36"/>
    </row>
    <row r="8275" spans="1:12" ht="21.6" customHeight="1" x14ac:dyDescent="0.25">
      <c r="A8275" s="31"/>
      <c r="B8275" s="32"/>
      <c r="C8275" s="33"/>
      <c r="D8275" s="34"/>
      <c r="E8275" s="33"/>
      <c r="F8275" s="34"/>
      <c r="G8275" s="35"/>
      <c r="H8275" s="36"/>
      <c r="I8275" s="37"/>
      <c r="J8275" s="36"/>
      <c r="K8275" s="38"/>
      <c r="L8275" s="36"/>
    </row>
    <row r="8276" spans="1:12" ht="21.6" customHeight="1" x14ac:dyDescent="0.25">
      <c r="A8276" s="31"/>
      <c r="B8276" s="32"/>
      <c r="C8276" s="33"/>
      <c r="D8276" s="34"/>
      <c r="E8276" s="33"/>
      <c r="F8276" s="34"/>
      <c r="G8276" s="35"/>
      <c r="H8276" s="36"/>
      <c r="I8276" s="37"/>
      <c r="J8276" s="36"/>
      <c r="K8276" s="38"/>
      <c r="L8276" s="36"/>
    </row>
    <row r="8277" spans="1:12" ht="21.6" customHeight="1" x14ac:dyDescent="0.25">
      <c r="A8277" s="31"/>
      <c r="B8277" s="32"/>
      <c r="C8277" s="33"/>
      <c r="D8277" s="34"/>
      <c r="E8277" s="33"/>
      <c r="F8277" s="34"/>
      <c r="G8277" s="35"/>
      <c r="H8277" s="36"/>
      <c r="I8277" s="37"/>
      <c r="J8277" s="36"/>
      <c r="K8277" s="38"/>
      <c r="L8277" s="36"/>
    </row>
    <row r="8278" spans="1:12" ht="21.6" customHeight="1" x14ac:dyDescent="0.25">
      <c r="A8278" s="31"/>
      <c r="B8278" s="32"/>
      <c r="C8278" s="33"/>
      <c r="D8278" s="34"/>
      <c r="E8278" s="33"/>
      <c r="F8278" s="34"/>
      <c r="G8278" s="35"/>
      <c r="H8278" s="36"/>
      <c r="I8278" s="37"/>
      <c r="J8278" s="36"/>
      <c r="K8278" s="38"/>
      <c r="L8278" s="36"/>
    </row>
    <row r="8279" spans="1:12" ht="21.6" customHeight="1" x14ac:dyDescent="0.25">
      <c r="A8279" s="31"/>
      <c r="B8279" s="32"/>
      <c r="C8279" s="33"/>
      <c r="D8279" s="34"/>
      <c r="E8279" s="33"/>
      <c r="F8279" s="34"/>
      <c r="G8279" s="35"/>
      <c r="H8279" s="36"/>
      <c r="I8279" s="37"/>
      <c r="J8279" s="36"/>
      <c r="K8279" s="38"/>
      <c r="L8279" s="36"/>
    </row>
    <row r="8280" spans="1:12" ht="21.6" customHeight="1" x14ac:dyDescent="0.25">
      <c r="A8280" s="31"/>
      <c r="B8280" s="32"/>
      <c r="C8280" s="33"/>
      <c r="D8280" s="34"/>
      <c r="E8280" s="33"/>
      <c r="F8280" s="34"/>
      <c r="G8280" s="35"/>
      <c r="H8280" s="36"/>
      <c r="I8280" s="37"/>
      <c r="J8280" s="36"/>
      <c r="K8280" s="38"/>
      <c r="L8280" s="36"/>
    </row>
    <row r="8281" spans="1:12" ht="21.6" customHeight="1" x14ac:dyDescent="0.25">
      <c r="A8281" s="31"/>
      <c r="B8281" s="32"/>
      <c r="C8281" s="33"/>
      <c r="D8281" s="34"/>
      <c r="E8281" s="33"/>
      <c r="F8281" s="34"/>
      <c r="G8281" s="35"/>
      <c r="H8281" s="36"/>
      <c r="I8281" s="37"/>
      <c r="J8281" s="36"/>
      <c r="K8281" s="38"/>
      <c r="L8281" s="36"/>
    </row>
    <row r="8282" spans="1:12" ht="21.6" customHeight="1" x14ac:dyDescent="0.25">
      <c r="A8282" s="31"/>
      <c r="B8282" s="32"/>
      <c r="C8282" s="33"/>
      <c r="D8282" s="34"/>
      <c r="E8282" s="33"/>
      <c r="F8282" s="34"/>
      <c r="G8282" s="35"/>
      <c r="H8282" s="36"/>
      <c r="I8282" s="37"/>
      <c r="J8282" s="36"/>
      <c r="K8282" s="38"/>
      <c r="L8282" s="36"/>
    </row>
    <row r="8283" spans="1:12" ht="21.6" customHeight="1" x14ac:dyDescent="0.25">
      <c r="A8283" s="31"/>
      <c r="B8283" s="32"/>
      <c r="C8283" s="33"/>
      <c r="D8283" s="34"/>
      <c r="E8283" s="33"/>
      <c r="F8283" s="34"/>
      <c r="G8283" s="35"/>
      <c r="H8283" s="36"/>
      <c r="I8283" s="37"/>
      <c r="J8283" s="36"/>
      <c r="K8283" s="38"/>
      <c r="L8283" s="36"/>
    </row>
    <row r="8284" spans="1:12" ht="21.6" customHeight="1" x14ac:dyDescent="0.25">
      <c r="A8284" s="31"/>
      <c r="B8284" s="32"/>
      <c r="C8284" s="33"/>
      <c r="D8284" s="34"/>
      <c r="E8284" s="33"/>
      <c r="F8284" s="34"/>
      <c r="G8284" s="35"/>
      <c r="H8284" s="36"/>
      <c r="I8284" s="37"/>
      <c r="J8284" s="36"/>
      <c r="K8284" s="38"/>
      <c r="L8284" s="36"/>
    </row>
    <row r="8285" spans="1:12" ht="21.6" customHeight="1" x14ac:dyDescent="0.25">
      <c r="A8285" s="31"/>
      <c r="B8285" s="32"/>
      <c r="C8285" s="33"/>
      <c r="D8285" s="34"/>
      <c r="E8285" s="33"/>
      <c r="F8285" s="34"/>
      <c r="G8285" s="35"/>
      <c r="H8285" s="36"/>
      <c r="I8285" s="37"/>
      <c r="J8285" s="36"/>
      <c r="K8285" s="38"/>
      <c r="L8285" s="36"/>
    </row>
    <row r="8286" spans="1:12" ht="21.6" customHeight="1" x14ac:dyDescent="0.25">
      <c r="A8286" s="31"/>
      <c r="B8286" s="32"/>
      <c r="C8286" s="33"/>
      <c r="D8286" s="34"/>
      <c r="E8286" s="33"/>
      <c r="F8286" s="34"/>
      <c r="G8286" s="35"/>
      <c r="H8286" s="36"/>
      <c r="I8286" s="37"/>
      <c r="J8286" s="36"/>
      <c r="K8286" s="38"/>
      <c r="L8286" s="36"/>
    </row>
    <row r="8287" spans="1:12" ht="21.6" customHeight="1" x14ac:dyDescent="0.25">
      <c r="A8287" s="31"/>
      <c r="B8287" s="32"/>
      <c r="C8287" s="33"/>
      <c r="D8287" s="34"/>
      <c r="E8287" s="33"/>
      <c r="F8287" s="34"/>
      <c r="G8287" s="35"/>
      <c r="H8287" s="36"/>
      <c r="I8287" s="37"/>
      <c r="J8287" s="36"/>
      <c r="K8287" s="38"/>
      <c r="L8287" s="36"/>
    </row>
    <row r="8288" spans="1:12" ht="21.6" customHeight="1" x14ac:dyDescent="0.25">
      <c r="A8288" s="31"/>
      <c r="B8288" s="32"/>
      <c r="C8288" s="33"/>
      <c r="D8288" s="34"/>
      <c r="E8288" s="33"/>
      <c r="F8288" s="34"/>
      <c r="G8288" s="35"/>
      <c r="H8288" s="36"/>
      <c r="I8288" s="37"/>
      <c r="J8288" s="36"/>
      <c r="K8288" s="38"/>
      <c r="L8288" s="36"/>
    </row>
    <row r="8289" spans="1:12" ht="21.6" customHeight="1" x14ac:dyDescent="0.25">
      <c r="A8289" s="31"/>
      <c r="B8289" s="32"/>
      <c r="C8289" s="33"/>
      <c r="D8289" s="34"/>
      <c r="E8289" s="33"/>
      <c r="F8289" s="34"/>
      <c r="G8289" s="35"/>
      <c r="H8289" s="36"/>
      <c r="I8289" s="37"/>
      <c r="J8289" s="36"/>
      <c r="K8289" s="38"/>
      <c r="L8289" s="36"/>
    </row>
    <row r="8290" spans="1:12" ht="21.6" customHeight="1" x14ac:dyDescent="0.25">
      <c r="A8290" s="31"/>
      <c r="B8290" s="32"/>
      <c r="C8290" s="33"/>
      <c r="D8290" s="34"/>
      <c r="E8290" s="33"/>
      <c r="F8290" s="34"/>
      <c r="G8290" s="35"/>
      <c r="H8290" s="36"/>
      <c r="I8290" s="37"/>
      <c r="J8290" s="36"/>
      <c r="K8290" s="38"/>
      <c r="L8290" s="36"/>
    </row>
    <row r="8291" spans="1:12" ht="21.6" customHeight="1" x14ac:dyDescent="0.25">
      <c r="A8291" s="31"/>
      <c r="B8291" s="32"/>
      <c r="C8291" s="33"/>
      <c r="D8291" s="34"/>
      <c r="E8291" s="33"/>
      <c r="F8291" s="34"/>
      <c r="G8291" s="35"/>
      <c r="H8291" s="36"/>
      <c r="I8291" s="37"/>
      <c r="J8291" s="36"/>
      <c r="K8291" s="38"/>
      <c r="L8291" s="36"/>
    </row>
    <row r="8292" spans="1:12" ht="21.6" customHeight="1" x14ac:dyDescent="0.25">
      <c r="A8292" s="31"/>
      <c r="B8292" s="32"/>
      <c r="C8292" s="33"/>
      <c r="D8292" s="34"/>
      <c r="E8292" s="33"/>
      <c r="F8292" s="34"/>
      <c r="G8292" s="35"/>
      <c r="H8292" s="36"/>
      <c r="I8292" s="37"/>
      <c r="J8292" s="36"/>
      <c r="K8292" s="38"/>
      <c r="L8292" s="36"/>
    </row>
    <row r="8293" spans="1:12" ht="21.6" customHeight="1" x14ac:dyDescent="0.25">
      <c r="A8293" s="31"/>
      <c r="B8293" s="32"/>
      <c r="C8293" s="33"/>
      <c r="D8293" s="34"/>
      <c r="E8293" s="33"/>
      <c r="F8293" s="34"/>
      <c r="G8293" s="35"/>
      <c r="H8293" s="36"/>
      <c r="I8293" s="37"/>
      <c r="J8293" s="36"/>
      <c r="K8293" s="38"/>
      <c r="L8293" s="36"/>
    </row>
    <row r="8294" spans="1:12" ht="21.6" customHeight="1" x14ac:dyDescent="0.25">
      <c r="A8294" s="31"/>
      <c r="B8294" s="32"/>
      <c r="C8294" s="33"/>
      <c r="D8294" s="34"/>
      <c r="E8294" s="33"/>
      <c r="F8294" s="34"/>
      <c r="G8294" s="35"/>
      <c r="H8294" s="36"/>
      <c r="I8294" s="37"/>
      <c r="J8294" s="36"/>
      <c r="K8294" s="38"/>
      <c r="L8294" s="36"/>
    </row>
    <row r="8295" spans="1:12" ht="21.6" customHeight="1" x14ac:dyDescent="0.25">
      <c r="A8295" s="31"/>
      <c r="B8295" s="32"/>
      <c r="C8295" s="33"/>
      <c r="D8295" s="34"/>
      <c r="E8295" s="33"/>
      <c r="F8295" s="34"/>
      <c r="G8295" s="35"/>
      <c r="H8295" s="36"/>
      <c r="I8295" s="37"/>
      <c r="J8295" s="36"/>
      <c r="K8295" s="38"/>
      <c r="L8295" s="36"/>
    </row>
    <row r="8296" spans="1:12" ht="21.6" customHeight="1" x14ac:dyDescent="0.25">
      <c r="A8296" s="31"/>
      <c r="B8296" s="32"/>
      <c r="C8296" s="33"/>
      <c r="D8296" s="34"/>
      <c r="E8296" s="33"/>
      <c r="F8296" s="34"/>
      <c r="G8296" s="35"/>
      <c r="H8296" s="36"/>
      <c r="I8296" s="37"/>
      <c r="J8296" s="36"/>
      <c r="K8296" s="38"/>
      <c r="L8296" s="36"/>
    </row>
    <row r="8297" spans="1:12" ht="21.6" customHeight="1" x14ac:dyDescent="0.25">
      <c r="A8297" s="31"/>
      <c r="B8297" s="32"/>
      <c r="C8297" s="33"/>
      <c r="D8297" s="34"/>
      <c r="E8297" s="33"/>
      <c r="F8297" s="34"/>
      <c r="G8297" s="35"/>
      <c r="H8297" s="36"/>
      <c r="I8297" s="37"/>
      <c r="J8297" s="36"/>
      <c r="K8297" s="38"/>
      <c r="L8297" s="36"/>
    </row>
    <row r="8298" spans="1:12" ht="21.6" customHeight="1" x14ac:dyDescent="0.25">
      <c r="A8298" s="31"/>
      <c r="B8298" s="32"/>
      <c r="C8298" s="33"/>
      <c r="D8298" s="34"/>
      <c r="E8298" s="33"/>
      <c r="F8298" s="34"/>
      <c r="G8298" s="35"/>
      <c r="H8298" s="36"/>
      <c r="I8298" s="37"/>
      <c r="J8298" s="36"/>
      <c r="K8298" s="38"/>
      <c r="L8298" s="36"/>
    </row>
    <row r="8299" spans="1:12" ht="21.6" customHeight="1" x14ac:dyDescent="0.25">
      <c r="A8299" s="31"/>
      <c r="B8299" s="32"/>
      <c r="C8299" s="33"/>
      <c r="D8299" s="34"/>
      <c r="E8299" s="33"/>
      <c r="F8299" s="34"/>
      <c r="G8299" s="35"/>
      <c r="H8299" s="36"/>
      <c r="I8299" s="37"/>
      <c r="J8299" s="36"/>
      <c r="K8299" s="38"/>
      <c r="L8299" s="36"/>
    </row>
    <row r="8300" spans="1:12" ht="21.6" customHeight="1" x14ac:dyDescent="0.25">
      <c r="A8300" s="31"/>
      <c r="B8300" s="32"/>
      <c r="C8300" s="33"/>
      <c r="D8300" s="34"/>
      <c r="E8300" s="33"/>
      <c r="F8300" s="34"/>
      <c r="G8300" s="35"/>
      <c r="H8300" s="36"/>
      <c r="I8300" s="37"/>
      <c r="J8300" s="36"/>
      <c r="K8300" s="38"/>
      <c r="L8300" s="36"/>
    </row>
    <row r="8301" spans="1:12" ht="21.6" customHeight="1" x14ac:dyDescent="0.25">
      <c r="A8301" s="31"/>
      <c r="B8301" s="32"/>
      <c r="C8301" s="33"/>
      <c r="D8301" s="34"/>
      <c r="E8301" s="33"/>
      <c r="F8301" s="34"/>
      <c r="G8301" s="35"/>
      <c r="H8301" s="36"/>
      <c r="I8301" s="37"/>
      <c r="J8301" s="36"/>
      <c r="K8301" s="38"/>
      <c r="L8301" s="36"/>
    </row>
    <row r="8302" spans="1:12" ht="21.6" customHeight="1" x14ac:dyDescent="0.25">
      <c r="A8302" s="31"/>
      <c r="B8302" s="32"/>
      <c r="C8302" s="33"/>
      <c r="D8302" s="34"/>
      <c r="E8302" s="33"/>
      <c r="F8302" s="34"/>
      <c r="G8302" s="35"/>
      <c r="H8302" s="36"/>
      <c r="I8302" s="37"/>
      <c r="J8302" s="36"/>
      <c r="K8302" s="38"/>
      <c r="L8302" s="36"/>
    </row>
    <row r="8303" spans="1:12" ht="21.6" customHeight="1" x14ac:dyDescent="0.25">
      <c r="A8303" s="31"/>
      <c r="B8303" s="32"/>
      <c r="C8303" s="33"/>
      <c r="D8303" s="34"/>
      <c r="E8303" s="33"/>
      <c r="F8303" s="34"/>
      <c r="G8303" s="35"/>
      <c r="H8303" s="36"/>
      <c r="I8303" s="37"/>
      <c r="J8303" s="36"/>
      <c r="K8303" s="38"/>
      <c r="L8303" s="36"/>
    </row>
    <row r="8304" spans="1:12" ht="21.6" customHeight="1" x14ac:dyDescent="0.25">
      <c r="A8304" s="31"/>
      <c r="B8304" s="32"/>
      <c r="C8304" s="33"/>
      <c r="D8304" s="34"/>
      <c r="E8304" s="33"/>
      <c r="F8304" s="34"/>
      <c r="G8304" s="35"/>
      <c r="H8304" s="36"/>
      <c r="I8304" s="37"/>
      <c r="J8304" s="36"/>
      <c r="K8304" s="38"/>
      <c r="L8304" s="36"/>
    </row>
    <row r="8305" spans="1:12" ht="21.6" customHeight="1" x14ac:dyDescent="0.25">
      <c r="A8305" s="31"/>
      <c r="B8305" s="32"/>
      <c r="C8305" s="33"/>
      <c r="D8305" s="34"/>
      <c r="E8305" s="33"/>
      <c r="F8305" s="34"/>
      <c r="G8305" s="35"/>
      <c r="H8305" s="36"/>
      <c r="I8305" s="37"/>
      <c r="J8305" s="36"/>
      <c r="K8305" s="38"/>
      <c r="L8305" s="36"/>
    </row>
    <row r="8306" spans="1:12" ht="21.6" customHeight="1" x14ac:dyDescent="0.25">
      <c r="A8306" s="31"/>
      <c r="B8306" s="32"/>
      <c r="C8306" s="33"/>
      <c r="D8306" s="34"/>
      <c r="E8306" s="33"/>
      <c r="F8306" s="34"/>
      <c r="G8306" s="35"/>
      <c r="H8306" s="36"/>
      <c r="I8306" s="37"/>
      <c r="J8306" s="36"/>
      <c r="K8306" s="38"/>
      <c r="L8306" s="36"/>
    </row>
    <row r="8307" spans="1:12" ht="21.6" customHeight="1" x14ac:dyDescent="0.25">
      <c r="A8307" s="31"/>
      <c r="B8307" s="32"/>
      <c r="C8307" s="33"/>
      <c r="D8307" s="34"/>
      <c r="E8307" s="33"/>
      <c r="F8307" s="34"/>
      <c r="G8307" s="35"/>
      <c r="H8307" s="36"/>
      <c r="I8307" s="37"/>
      <c r="J8307" s="36"/>
      <c r="K8307" s="38"/>
      <c r="L8307" s="36"/>
    </row>
    <row r="8308" spans="1:12" ht="21.6" customHeight="1" x14ac:dyDescent="0.25">
      <c r="A8308" s="31"/>
      <c r="B8308" s="32"/>
      <c r="C8308" s="33"/>
      <c r="D8308" s="34"/>
      <c r="E8308" s="33"/>
      <c r="F8308" s="34"/>
      <c r="G8308" s="35"/>
      <c r="H8308" s="36"/>
      <c r="I8308" s="37"/>
      <c r="J8308" s="36"/>
      <c r="K8308" s="38"/>
      <c r="L8308" s="36"/>
    </row>
    <row r="8309" spans="1:12" ht="21.6" customHeight="1" x14ac:dyDescent="0.25">
      <c r="A8309" s="31"/>
      <c r="B8309" s="32"/>
      <c r="C8309" s="33"/>
      <c r="D8309" s="34"/>
      <c r="E8309" s="33"/>
      <c r="F8309" s="34"/>
      <c r="G8309" s="35"/>
      <c r="H8309" s="36"/>
      <c r="I8309" s="37"/>
      <c r="J8309" s="36"/>
      <c r="K8309" s="38"/>
      <c r="L8309" s="36"/>
    </row>
    <row r="8310" spans="1:12" ht="21.6" customHeight="1" x14ac:dyDescent="0.25">
      <c r="A8310" s="31"/>
      <c r="B8310" s="32"/>
      <c r="C8310" s="33"/>
      <c r="D8310" s="34"/>
      <c r="E8310" s="33"/>
      <c r="F8310" s="34"/>
      <c r="G8310" s="35"/>
      <c r="H8310" s="36"/>
      <c r="I8310" s="37"/>
      <c r="J8310" s="36"/>
      <c r="K8310" s="38"/>
      <c r="L8310" s="36"/>
    </row>
    <row r="8311" spans="1:12" ht="21.6" customHeight="1" x14ac:dyDescent="0.25">
      <c r="A8311" s="31"/>
      <c r="B8311" s="32"/>
      <c r="C8311" s="33"/>
      <c r="D8311" s="34"/>
      <c r="E8311" s="33"/>
      <c r="F8311" s="34"/>
      <c r="G8311" s="35"/>
      <c r="H8311" s="36"/>
      <c r="I8311" s="37"/>
      <c r="J8311" s="36"/>
      <c r="K8311" s="38"/>
      <c r="L8311" s="36"/>
    </row>
    <row r="8312" spans="1:12" ht="21.6" customHeight="1" x14ac:dyDescent="0.25">
      <c r="A8312" s="31"/>
      <c r="B8312" s="32"/>
      <c r="C8312" s="33"/>
      <c r="D8312" s="34"/>
      <c r="E8312" s="33"/>
      <c r="F8312" s="34"/>
      <c r="G8312" s="35"/>
      <c r="H8312" s="36"/>
      <c r="I8312" s="37"/>
      <c r="J8312" s="36"/>
      <c r="K8312" s="38"/>
      <c r="L8312" s="36"/>
    </row>
    <row r="8313" spans="1:12" ht="21.6" customHeight="1" x14ac:dyDescent="0.25">
      <c r="A8313" s="31"/>
      <c r="B8313" s="32"/>
      <c r="C8313" s="33"/>
      <c r="D8313" s="34"/>
      <c r="E8313" s="33"/>
      <c r="F8313" s="34"/>
      <c r="G8313" s="35"/>
      <c r="H8313" s="36"/>
      <c r="I8313" s="37"/>
      <c r="J8313" s="36"/>
      <c r="K8313" s="38"/>
      <c r="L8313" s="36"/>
    </row>
    <row r="8314" spans="1:12" ht="21.6" customHeight="1" x14ac:dyDescent="0.25">
      <c r="A8314" s="31"/>
      <c r="B8314" s="32"/>
      <c r="C8314" s="33"/>
      <c r="D8314" s="34"/>
      <c r="E8314" s="33"/>
      <c r="F8314" s="34"/>
      <c r="G8314" s="35"/>
      <c r="H8314" s="36"/>
      <c r="I8314" s="37"/>
      <c r="J8314" s="36"/>
      <c r="K8314" s="38"/>
      <c r="L8314" s="36"/>
    </row>
    <row r="8315" spans="1:12" ht="21.6" customHeight="1" x14ac:dyDescent="0.25">
      <c r="A8315" s="31"/>
      <c r="B8315" s="32"/>
      <c r="C8315" s="33"/>
      <c r="D8315" s="34"/>
      <c r="E8315" s="33"/>
      <c r="F8315" s="34"/>
      <c r="G8315" s="35"/>
      <c r="H8315" s="36"/>
      <c r="I8315" s="37"/>
      <c r="J8315" s="36"/>
      <c r="K8315" s="38"/>
      <c r="L8315" s="36"/>
    </row>
    <row r="8316" spans="1:12" ht="21.6" customHeight="1" x14ac:dyDescent="0.25">
      <c r="A8316" s="31"/>
      <c r="B8316" s="32"/>
      <c r="C8316" s="33"/>
      <c r="D8316" s="34"/>
      <c r="E8316" s="33"/>
      <c r="F8316" s="34"/>
      <c r="G8316" s="35"/>
      <c r="H8316" s="36"/>
      <c r="I8316" s="37"/>
      <c r="J8316" s="36"/>
      <c r="K8316" s="38"/>
      <c r="L8316" s="36"/>
    </row>
    <row r="8317" spans="1:12" ht="21.6" customHeight="1" x14ac:dyDescent="0.25">
      <c r="A8317" s="31"/>
      <c r="B8317" s="32"/>
      <c r="C8317" s="33"/>
      <c r="D8317" s="34"/>
      <c r="E8317" s="33"/>
      <c r="F8317" s="34"/>
      <c r="G8317" s="35"/>
      <c r="H8317" s="36"/>
      <c r="I8317" s="37"/>
      <c r="J8317" s="36"/>
      <c r="K8317" s="38"/>
      <c r="L8317" s="36"/>
    </row>
    <row r="8318" spans="1:12" ht="21.6" customHeight="1" x14ac:dyDescent="0.25">
      <c r="A8318" s="31"/>
      <c r="B8318" s="32"/>
      <c r="C8318" s="33"/>
      <c r="D8318" s="34"/>
      <c r="E8318" s="33"/>
      <c r="F8318" s="34"/>
      <c r="G8318" s="35"/>
      <c r="H8318" s="36"/>
      <c r="I8318" s="37"/>
      <c r="J8318" s="36"/>
      <c r="K8318" s="38"/>
      <c r="L8318" s="36"/>
    </row>
    <row r="8319" spans="1:12" ht="21.6" customHeight="1" x14ac:dyDescent="0.25">
      <c r="A8319" s="31"/>
      <c r="B8319" s="32"/>
      <c r="C8319" s="33"/>
      <c r="D8319" s="34"/>
      <c r="E8319" s="33"/>
      <c r="F8319" s="34"/>
      <c r="G8319" s="35"/>
      <c r="H8319" s="36"/>
      <c r="I8319" s="37"/>
      <c r="J8319" s="36"/>
      <c r="K8319" s="38"/>
      <c r="L8319" s="36"/>
    </row>
    <row r="8320" spans="1:12" ht="21.6" customHeight="1" x14ac:dyDescent="0.25">
      <c r="A8320" s="31"/>
      <c r="B8320" s="32"/>
      <c r="C8320" s="33"/>
      <c r="D8320" s="34"/>
      <c r="E8320" s="33"/>
      <c r="F8320" s="34"/>
      <c r="G8320" s="35"/>
      <c r="H8320" s="36"/>
      <c r="I8320" s="37"/>
      <c r="J8320" s="36"/>
      <c r="K8320" s="38"/>
      <c r="L8320" s="36"/>
    </row>
    <row r="8321" spans="1:12" ht="21.6" customHeight="1" x14ac:dyDescent="0.25">
      <c r="A8321" s="31"/>
      <c r="B8321" s="32"/>
      <c r="C8321" s="33"/>
      <c r="D8321" s="34"/>
      <c r="E8321" s="33"/>
      <c r="F8321" s="34"/>
      <c r="G8321" s="35"/>
      <c r="H8321" s="36"/>
      <c r="I8321" s="37"/>
      <c r="J8321" s="36"/>
      <c r="K8321" s="38"/>
      <c r="L8321" s="36"/>
    </row>
    <row r="8322" spans="1:12" ht="21.6" customHeight="1" x14ac:dyDescent="0.25">
      <c r="A8322" s="31"/>
      <c r="B8322" s="32"/>
      <c r="C8322" s="33"/>
      <c r="D8322" s="34"/>
      <c r="E8322" s="33"/>
      <c r="F8322" s="34"/>
      <c r="G8322" s="35"/>
      <c r="H8322" s="36"/>
      <c r="I8322" s="37"/>
      <c r="J8322" s="36"/>
      <c r="K8322" s="38"/>
      <c r="L8322" s="36"/>
    </row>
    <row r="8323" spans="1:12" ht="21.6" customHeight="1" x14ac:dyDescent="0.25">
      <c r="A8323" s="31"/>
      <c r="B8323" s="32"/>
      <c r="C8323" s="33"/>
      <c r="D8323" s="34"/>
      <c r="E8323" s="33"/>
      <c r="F8323" s="34"/>
      <c r="G8323" s="35"/>
      <c r="H8323" s="36"/>
      <c r="I8323" s="37"/>
      <c r="J8323" s="36"/>
      <c r="K8323" s="38"/>
      <c r="L8323" s="36"/>
    </row>
    <row r="8324" spans="1:12" ht="21.6" customHeight="1" x14ac:dyDescent="0.25">
      <c r="A8324" s="31"/>
      <c r="B8324" s="32"/>
      <c r="C8324" s="33"/>
      <c r="D8324" s="34"/>
      <c r="E8324" s="33"/>
      <c r="F8324" s="34"/>
      <c r="G8324" s="35"/>
      <c r="H8324" s="36"/>
      <c r="I8324" s="37"/>
      <c r="J8324" s="36"/>
      <c r="K8324" s="38"/>
      <c r="L8324" s="36"/>
    </row>
    <row r="8325" spans="1:12" ht="21.6" customHeight="1" x14ac:dyDescent="0.25">
      <c r="A8325" s="31"/>
      <c r="B8325" s="32"/>
      <c r="C8325" s="33"/>
      <c r="D8325" s="34"/>
      <c r="E8325" s="33"/>
      <c r="F8325" s="34"/>
      <c r="G8325" s="35"/>
      <c r="H8325" s="36"/>
      <c r="I8325" s="37"/>
      <c r="J8325" s="36"/>
      <c r="K8325" s="38"/>
      <c r="L8325" s="36"/>
    </row>
    <row r="8326" spans="1:12" ht="21.6" customHeight="1" x14ac:dyDescent="0.25">
      <c r="A8326" s="31"/>
      <c r="B8326" s="32"/>
      <c r="C8326" s="33"/>
      <c r="D8326" s="34"/>
      <c r="E8326" s="33"/>
      <c r="F8326" s="34"/>
      <c r="G8326" s="35"/>
      <c r="H8326" s="36"/>
      <c r="I8326" s="37"/>
      <c r="J8326" s="36"/>
      <c r="K8326" s="38"/>
      <c r="L8326" s="36"/>
    </row>
    <row r="8327" spans="1:12" ht="21.6" customHeight="1" x14ac:dyDescent="0.25">
      <c r="A8327" s="31"/>
      <c r="B8327" s="32"/>
      <c r="C8327" s="33"/>
      <c r="D8327" s="34"/>
      <c r="E8327" s="33"/>
      <c r="F8327" s="34"/>
      <c r="G8327" s="35"/>
      <c r="H8327" s="36"/>
      <c r="I8327" s="37"/>
      <c r="J8327" s="36"/>
      <c r="K8327" s="38"/>
      <c r="L8327" s="36"/>
    </row>
    <row r="8328" spans="1:12" ht="21.6" customHeight="1" x14ac:dyDescent="0.25">
      <c r="A8328" s="31"/>
      <c r="B8328" s="32"/>
      <c r="C8328" s="33"/>
      <c r="D8328" s="34"/>
      <c r="E8328" s="33"/>
      <c r="F8328" s="34"/>
      <c r="G8328" s="35"/>
      <c r="H8328" s="36"/>
      <c r="I8328" s="37"/>
      <c r="J8328" s="36"/>
      <c r="K8328" s="38"/>
      <c r="L8328" s="36"/>
    </row>
    <row r="8329" spans="1:12" ht="21.6" customHeight="1" x14ac:dyDescent="0.25">
      <c r="A8329" s="31"/>
      <c r="B8329" s="32"/>
      <c r="C8329" s="33"/>
      <c r="D8329" s="34"/>
      <c r="E8329" s="33"/>
      <c r="F8329" s="34"/>
      <c r="G8329" s="35"/>
      <c r="H8329" s="36"/>
      <c r="I8329" s="37"/>
      <c r="J8329" s="36"/>
      <c r="K8329" s="38"/>
      <c r="L8329" s="36"/>
    </row>
    <row r="8330" spans="1:12" ht="21.6" customHeight="1" x14ac:dyDescent="0.25">
      <c r="A8330" s="31"/>
      <c r="B8330" s="32"/>
      <c r="C8330" s="33"/>
      <c r="D8330" s="34"/>
      <c r="E8330" s="33"/>
      <c r="F8330" s="34"/>
      <c r="G8330" s="35"/>
      <c r="H8330" s="36"/>
      <c r="I8330" s="37"/>
      <c r="J8330" s="36"/>
      <c r="K8330" s="38"/>
      <c r="L8330" s="36"/>
    </row>
    <row r="8331" spans="1:12" ht="21.6" customHeight="1" x14ac:dyDescent="0.25">
      <c r="A8331" s="31"/>
      <c r="B8331" s="32"/>
      <c r="C8331" s="33"/>
      <c r="D8331" s="34"/>
      <c r="E8331" s="33"/>
      <c r="F8331" s="34"/>
      <c r="G8331" s="35"/>
      <c r="H8331" s="36"/>
      <c r="I8331" s="37"/>
      <c r="J8331" s="36"/>
      <c r="K8331" s="38"/>
      <c r="L8331" s="36"/>
    </row>
    <row r="8332" spans="1:12" ht="21.6" customHeight="1" x14ac:dyDescent="0.25">
      <c r="A8332" s="31"/>
      <c r="B8332" s="32"/>
      <c r="C8332" s="33"/>
      <c r="D8332" s="34"/>
      <c r="E8332" s="33"/>
      <c r="F8332" s="34"/>
      <c r="G8332" s="35"/>
      <c r="H8332" s="36"/>
      <c r="I8332" s="37"/>
      <c r="J8332" s="36"/>
      <c r="K8332" s="38"/>
      <c r="L8332" s="36"/>
    </row>
    <row r="8333" spans="1:12" ht="21.6" customHeight="1" x14ac:dyDescent="0.25">
      <c r="A8333" s="31"/>
      <c r="B8333" s="32"/>
      <c r="C8333" s="33"/>
      <c r="D8333" s="34"/>
      <c r="E8333" s="33"/>
      <c r="F8333" s="34"/>
      <c r="G8333" s="35"/>
      <c r="H8333" s="36"/>
      <c r="I8333" s="37"/>
      <c r="J8333" s="36"/>
      <c r="K8333" s="38"/>
      <c r="L8333" s="36"/>
    </row>
    <row r="8334" spans="1:12" ht="21.6" customHeight="1" x14ac:dyDescent="0.25">
      <c r="A8334" s="31"/>
      <c r="B8334" s="32"/>
      <c r="C8334" s="33"/>
      <c r="D8334" s="34"/>
      <c r="E8334" s="33"/>
      <c r="F8334" s="34"/>
      <c r="G8334" s="35"/>
      <c r="H8334" s="36"/>
      <c r="I8334" s="37"/>
      <c r="J8334" s="36"/>
      <c r="K8334" s="38"/>
      <c r="L8334" s="36"/>
    </row>
    <row r="8335" spans="1:12" ht="21.6" customHeight="1" x14ac:dyDescent="0.25">
      <c r="A8335" s="31"/>
      <c r="B8335" s="32"/>
      <c r="C8335" s="33"/>
      <c r="D8335" s="34"/>
      <c r="E8335" s="33"/>
      <c r="F8335" s="34"/>
      <c r="G8335" s="35"/>
      <c r="H8335" s="36"/>
      <c r="I8335" s="37"/>
      <c r="J8335" s="36"/>
      <c r="K8335" s="38"/>
      <c r="L8335" s="36"/>
    </row>
    <row r="8336" spans="1:12" ht="21.6" customHeight="1" x14ac:dyDescent="0.25">
      <c r="A8336" s="31"/>
      <c r="B8336" s="32"/>
      <c r="C8336" s="33"/>
      <c r="D8336" s="34"/>
      <c r="E8336" s="33"/>
      <c r="F8336" s="34"/>
      <c r="G8336" s="35"/>
      <c r="H8336" s="36"/>
      <c r="I8336" s="37"/>
      <c r="J8336" s="36"/>
      <c r="K8336" s="38"/>
      <c r="L8336" s="36"/>
    </row>
    <row r="8337" spans="1:12" ht="21.6" customHeight="1" x14ac:dyDescent="0.25">
      <c r="A8337" s="31"/>
      <c r="B8337" s="32"/>
      <c r="C8337" s="33"/>
      <c r="D8337" s="34"/>
      <c r="E8337" s="33"/>
      <c r="F8337" s="34"/>
      <c r="G8337" s="35"/>
      <c r="H8337" s="36"/>
      <c r="I8337" s="37"/>
      <c r="J8337" s="36"/>
      <c r="K8337" s="38"/>
      <c r="L8337" s="36"/>
    </row>
    <row r="8338" spans="1:12" ht="21.6" customHeight="1" x14ac:dyDescent="0.25">
      <c r="A8338" s="31"/>
      <c r="B8338" s="32"/>
      <c r="C8338" s="33"/>
      <c r="D8338" s="34"/>
      <c r="E8338" s="33"/>
      <c r="F8338" s="34"/>
      <c r="G8338" s="35"/>
      <c r="H8338" s="36"/>
      <c r="I8338" s="37"/>
      <c r="J8338" s="36"/>
      <c r="K8338" s="38"/>
      <c r="L8338" s="36"/>
    </row>
    <row r="8339" spans="1:12" ht="21.6" customHeight="1" x14ac:dyDescent="0.25">
      <c r="A8339" s="31"/>
      <c r="B8339" s="32"/>
      <c r="C8339" s="33"/>
      <c r="D8339" s="34"/>
      <c r="E8339" s="33"/>
      <c r="F8339" s="34"/>
      <c r="G8339" s="35"/>
      <c r="H8339" s="36"/>
      <c r="I8339" s="37"/>
      <c r="J8339" s="36"/>
      <c r="K8339" s="38"/>
      <c r="L8339" s="36"/>
    </row>
    <row r="8340" spans="1:12" ht="21.6" customHeight="1" x14ac:dyDescent="0.25">
      <c r="A8340" s="31"/>
      <c r="B8340" s="32"/>
      <c r="C8340" s="33"/>
      <c r="D8340" s="34"/>
      <c r="E8340" s="33"/>
      <c r="F8340" s="34"/>
      <c r="G8340" s="35"/>
      <c r="H8340" s="36"/>
      <c r="I8340" s="37"/>
      <c r="J8340" s="36"/>
      <c r="K8340" s="38"/>
      <c r="L8340" s="36"/>
    </row>
    <row r="8341" spans="1:12" ht="21.6" customHeight="1" x14ac:dyDescent="0.25">
      <c r="A8341" s="31"/>
      <c r="B8341" s="32"/>
      <c r="C8341" s="33"/>
      <c r="D8341" s="34"/>
      <c r="E8341" s="33"/>
      <c r="F8341" s="34"/>
      <c r="G8341" s="35"/>
      <c r="H8341" s="36"/>
      <c r="I8341" s="37"/>
      <c r="J8341" s="36"/>
      <c r="K8341" s="38"/>
      <c r="L8341" s="36"/>
    </row>
    <row r="8342" spans="1:12" ht="21.6" customHeight="1" x14ac:dyDescent="0.25">
      <c r="A8342" s="31"/>
      <c r="B8342" s="32"/>
      <c r="C8342" s="33"/>
      <c r="D8342" s="34"/>
      <c r="E8342" s="33"/>
      <c r="F8342" s="34"/>
      <c r="G8342" s="35"/>
      <c r="H8342" s="36"/>
      <c r="I8342" s="37"/>
      <c r="J8342" s="36"/>
      <c r="K8342" s="38"/>
      <c r="L8342" s="36"/>
    </row>
    <row r="8343" spans="1:12" ht="21.6" customHeight="1" x14ac:dyDescent="0.25">
      <c r="A8343" s="31"/>
      <c r="B8343" s="32"/>
      <c r="C8343" s="33"/>
      <c r="D8343" s="34"/>
      <c r="E8343" s="33"/>
      <c r="F8343" s="34"/>
      <c r="G8343" s="35"/>
      <c r="H8343" s="36"/>
      <c r="I8343" s="37"/>
      <c r="J8343" s="36"/>
      <c r="K8343" s="38"/>
      <c r="L8343" s="36"/>
    </row>
    <row r="8344" spans="1:12" ht="21.6" customHeight="1" x14ac:dyDescent="0.25">
      <c r="A8344" s="31"/>
      <c r="B8344" s="32"/>
      <c r="C8344" s="33"/>
      <c r="D8344" s="34"/>
      <c r="E8344" s="33"/>
      <c r="F8344" s="34"/>
      <c r="G8344" s="35"/>
      <c r="H8344" s="36"/>
      <c r="I8344" s="37"/>
      <c r="J8344" s="36"/>
      <c r="K8344" s="38"/>
      <c r="L8344" s="36"/>
    </row>
    <row r="8345" spans="1:12" ht="21.6" customHeight="1" x14ac:dyDescent="0.25">
      <c r="A8345" s="31"/>
      <c r="B8345" s="32"/>
      <c r="C8345" s="33"/>
      <c r="D8345" s="34"/>
      <c r="E8345" s="33"/>
      <c r="F8345" s="34"/>
      <c r="G8345" s="35"/>
      <c r="H8345" s="36"/>
      <c r="I8345" s="37"/>
      <c r="J8345" s="36"/>
      <c r="K8345" s="38"/>
      <c r="L8345" s="36"/>
    </row>
    <row r="8346" spans="1:12" ht="21.6" customHeight="1" x14ac:dyDescent="0.25">
      <c r="A8346" s="31"/>
      <c r="B8346" s="32"/>
      <c r="C8346" s="33"/>
      <c r="D8346" s="34"/>
      <c r="E8346" s="33"/>
      <c r="F8346" s="34"/>
      <c r="G8346" s="35"/>
      <c r="H8346" s="36"/>
      <c r="I8346" s="37"/>
      <c r="J8346" s="36"/>
      <c r="K8346" s="38"/>
      <c r="L8346" s="36"/>
    </row>
    <row r="8347" spans="1:12" ht="21.6" customHeight="1" x14ac:dyDescent="0.25">
      <c r="A8347" s="31"/>
      <c r="B8347" s="32"/>
      <c r="C8347" s="33"/>
      <c r="D8347" s="34"/>
      <c r="E8347" s="33"/>
      <c r="F8347" s="34"/>
      <c r="G8347" s="35"/>
      <c r="H8347" s="36"/>
      <c r="I8347" s="37"/>
      <c r="J8347" s="36"/>
      <c r="K8347" s="38"/>
      <c r="L8347" s="36"/>
    </row>
    <row r="8348" spans="1:12" ht="21.6" customHeight="1" x14ac:dyDescent="0.25">
      <c r="A8348" s="31"/>
      <c r="B8348" s="32"/>
      <c r="C8348" s="33"/>
      <c r="D8348" s="34"/>
      <c r="E8348" s="33"/>
      <c r="F8348" s="34"/>
      <c r="G8348" s="35"/>
      <c r="H8348" s="36"/>
      <c r="I8348" s="37"/>
      <c r="J8348" s="36"/>
      <c r="K8348" s="38"/>
      <c r="L8348" s="36"/>
    </row>
    <row r="8349" spans="1:12" ht="21.6" customHeight="1" x14ac:dyDescent="0.25">
      <c r="A8349" s="31"/>
      <c r="B8349" s="32"/>
      <c r="C8349" s="33"/>
      <c r="D8349" s="34"/>
      <c r="E8349" s="33"/>
      <c r="F8349" s="34"/>
      <c r="G8349" s="35"/>
      <c r="H8349" s="36"/>
      <c r="I8349" s="37"/>
      <c r="J8349" s="36"/>
      <c r="K8349" s="38"/>
      <c r="L8349" s="36"/>
    </row>
    <row r="8350" spans="1:12" ht="21.6" customHeight="1" x14ac:dyDescent="0.25">
      <c r="A8350" s="31"/>
      <c r="B8350" s="32"/>
      <c r="C8350" s="33"/>
      <c r="D8350" s="34"/>
      <c r="E8350" s="33"/>
      <c r="F8350" s="34"/>
      <c r="G8350" s="35"/>
      <c r="H8350" s="36"/>
      <c r="I8350" s="37"/>
      <c r="J8350" s="36"/>
      <c r="K8350" s="38"/>
      <c r="L8350" s="36"/>
    </row>
    <row r="8351" spans="1:12" ht="21.6" customHeight="1" x14ac:dyDescent="0.25">
      <c r="A8351" s="31"/>
      <c r="B8351" s="32"/>
      <c r="C8351" s="33"/>
      <c r="D8351" s="34"/>
      <c r="E8351" s="33"/>
      <c r="F8351" s="34"/>
      <c r="G8351" s="35"/>
      <c r="H8351" s="36"/>
      <c r="I8351" s="37"/>
      <c r="J8351" s="36"/>
      <c r="K8351" s="38"/>
      <c r="L8351" s="36"/>
    </row>
    <row r="8352" spans="1:12" ht="21.6" customHeight="1" x14ac:dyDescent="0.25">
      <c r="A8352" s="31"/>
      <c r="B8352" s="32"/>
      <c r="C8352" s="33"/>
      <c r="D8352" s="34"/>
      <c r="E8352" s="33"/>
      <c r="F8352" s="34"/>
      <c r="G8352" s="35"/>
      <c r="H8352" s="36"/>
      <c r="I8352" s="37"/>
      <c r="J8352" s="36"/>
      <c r="K8352" s="38"/>
      <c r="L8352" s="36"/>
    </row>
    <row r="8353" spans="1:12" ht="21.6" customHeight="1" x14ac:dyDescent="0.25">
      <c r="A8353" s="31"/>
      <c r="B8353" s="32"/>
      <c r="C8353" s="33"/>
      <c r="D8353" s="34"/>
      <c r="E8353" s="33"/>
      <c r="F8353" s="34"/>
      <c r="G8353" s="35"/>
      <c r="H8353" s="36"/>
      <c r="I8353" s="37"/>
      <c r="J8353" s="36"/>
      <c r="K8353" s="38"/>
      <c r="L8353" s="36"/>
    </row>
    <row r="8354" spans="1:12" ht="21.6" customHeight="1" x14ac:dyDescent="0.25">
      <c r="A8354" s="31"/>
      <c r="B8354" s="32"/>
      <c r="C8354" s="33"/>
      <c r="D8354" s="34"/>
      <c r="E8354" s="33"/>
      <c r="F8354" s="34"/>
      <c r="G8354" s="35"/>
      <c r="H8354" s="36"/>
      <c r="I8354" s="37"/>
      <c r="J8354" s="36"/>
      <c r="K8354" s="38"/>
      <c r="L8354" s="36"/>
    </row>
    <row r="8355" spans="1:12" ht="21.6" customHeight="1" x14ac:dyDescent="0.25">
      <c r="A8355" s="31"/>
      <c r="B8355" s="32"/>
      <c r="C8355" s="33"/>
      <c r="D8355" s="34"/>
      <c r="E8355" s="33"/>
      <c r="F8355" s="34"/>
      <c r="G8355" s="35"/>
      <c r="H8355" s="36"/>
      <c r="I8355" s="37"/>
      <c r="J8355" s="36"/>
      <c r="K8355" s="38"/>
      <c r="L8355" s="36"/>
    </row>
    <row r="8356" spans="1:12" ht="21.6" customHeight="1" x14ac:dyDescent="0.25">
      <c r="A8356" s="31"/>
      <c r="B8356" s="32"/>
      <c r="C8356" s="33"/>
      <c r="D8356" s="34"/>
      <c r="E8356" s="33"/>
      <c r="F8356" s="34"/>
      <c r="G8356" s="35"/>
      <c r="H8356" s="36"/>
      <c r="I8356" s="37"/>
      <c r="J8356" s="36"/>
      <c r="K8356" s="38"/>
      <c r="L8356" s="36"/>
    </row>
    <row r="8357" spans="1:12" ht="21.6" customHeight="1" x14ac:dyDescent="0.25">
      <c r="A8357" s="31"/>
      <c r="B8357" s="32"/>
      <c r="C8357" s="33"/>
      <c r="D8357" s="34"/>
      <c r="E8357" s="33"/>
      <c r="F8357" s="34"/>
      <c r="G8357" s="35"/>
      <c r="H8357" s="36"/>
      <c r="I8357" s="37"/>
      <c r="J8357" s="36"/>
      <c r="K8357" s="38"/>
      <c r="L8357" s="36"/>
    </row>
    <row r="8358" spans="1:12" ht="21.6" customHeight="1" x14ac:dyDescent="0.25">
      <c r="A8358" s="31"/>
      <c r="B8358" s="32"/>
      <c r="C8358" s="33"/>
      <c r="D8358" s="34"/>
      <c r="E8358" s="33"/>
      <c r="F8358" s="34"/>
      <c r="G8358" s="35"/>
      <c r="H8358" s="36"/>
      <c r="I8358" s="37"/>
      <c r="J8358" s="36"/>
      <c r="K8358" s="38"/>
      <c r="L8358" s="36"/>
    </row>
    <row r="8359" spans="1:12" ht="21.6" customHeight="1" x14ac:dyDescent="0.25">
      <c r="A8359" s="31"/>
      <c r="B8359" s="32"/>
      <c r="C8359" s="33"/>
      <c r="D8359" s="34"/>
      <c r="E8359" s="33"/>
      <c r="F8359" s="34"/>
      <c r="G8359" s="35"/>
      <c r="H8359" s="36"/>
      <c r="I8359" s="37"/>
      <c r="J8359" s="36"/>
      <c r="K8359" s="38"/>
      <c r="L8359" s="36"/>
    </row>
    <row r="8360" spans="1:12" ht="21.6" customHeight="1" x14ac:dyDescent="0.25">
      <c r="A8360" s="31"/>
      <c r="B8360" s="32"/>
      <c r="C8360" s="33"/>
      <c r="D8360" s="34"/>
      <c r="E8360" s="33"/>
      <c r="F8360" s="34"/>
      <c r="G8360" s="35"/>
      <c r="H8360" s="36"/>
      <c r="I8360" s="37"/>
      <c r="J8360" s="36"/>
      <c r="K8360" s="38"/>
      <c r="L8360" s="36"/>
    </row>
    <row r="8361" spans="1:12" ht="21.6" customHeight="1" x14ac:dyDescent="0.25">
      <c r="A8361" s="31"/>
      <c r="B8361" s="32"/>
      <c r="C8361" s="33"/>
      <c r="D8361" s="34"/>
      <c r="E8361" s="33"/>
      <c r="F8361" s="34"/>
      <c r="G8361" s="35"/>
      <c r="H8361" s="36"/>
      <c r="I8361" s="37"/>
      <c r="J8361" s="36"/>
      <c r="K8361" s="38"/>
      <c r="L8361" s="36"/>
    </row>
    <row r="8362" spans="1:12" ht="21.6" customHeight="1" x14ac:dyDescent="0.25">
      <c r="A8362" s="31"/>
      <c r="B8362" s="32"/>
      <c r="C8362" s="33"/>
      <c r="D8362" s="34"/>
      <c r="E8362" s="33"/>
      <c r="F8362" s="34"/>
      <c r="G8362" s="35"/>
      <c r="H8362" s="36"/>
      <c r="I8362" s="37"/>
      <c r="J8362" s="36"/>
      <c r="K8362" s="38"/>
      <c r="L8362" s="36"/>
    </row>
    <row r="8363" spans="1:12" ht="21.6" customHeight="1" x14ac:dyDescent="0.25">
      <c r="A8363" s="31"/>
      <c r="B8363" s="32"/>
      <c r="C8363" s="33"/>
      <c r="D8363" s="34"/>
      <c r="E8363" s="33"/>
      <c r="F8363" s="34"/>
      <c r="G8363" s="35"/>
      <c r="H8363" s="36"/>
      <c r="I8363" s="37"/>
      <c r="J8363" s="36"/>
      <c r="K8363" s="38"/>
      <c r="L8363" s="36"/>
    </row>
    <row r="8364" spans="1:12" ht="21.6" customHeight="1" x14ac:dyDescent="0.25">
      <c r="A8364" s="31"/>
      <c r="B8364" s="32"/>
      <c r="C8364" s="33"/>
      <c r="D8364" s="34"/>
      <c r="E8364" s="33"/>
      <c r="F8364" s="34"/>
      <c r="G8364" s="35"/>
      <c r="H8364" s="36"/>
      <c r="I8364" s="37"/>
      <c r="J8364" s="36"/>
      <c r="K8364" s="38"/>
      <c r="L8364" s="36"/>
    </row>
    <row r="8365" spans="1:12" ht="21.6" customHeight="1" x14ac:dyDescent="0.25">
      <c r="A8365" s="31"/>
      <c r="B8365" s="32"/>
      <c r="C8365" s="33"/>
      <c r="D8365" s="34"/>
      <c r="E8365" s="33"/>
      <c r="F8365" s="34"/>
      <c r="G8365" s="35"/>
      <c r="H8365" s="36"/>
      <c r="I8365" s="37"/>
      <c r="J8365" s="36"/>
      <c r="K8365" s="38"/>
      <c r="L8365" s="36"/>
    </row>
    <row r="8366" spans="1:12" ht="21.6" customHeight="1" x14ac:dyDescent="0.25">
      <c r="A8366" s="31"/>
      <c r="B8366" s="32"/>
      <c r="C8366" s="33"/>
      <c r="D8366" s="34"/>
      <c r="E8366" s="33"/>
      <c r="F8366" s="34"/>
      <c r="G8366" s="35"/>
      <c r="H8366" s="36"/>
      <c r="I8366" s="37"/>
      <c r="J8366" s="36"/>
      <c r="K8366" s="38"/>
      <c r="L8366" s="36"/>
    </row>
    <row r="8367" spans="1:12" ht="21.6" customHeight="1" x14ac:dyDescent="0.25">
      <c r="A8367" s="31"/>
      <c r="B8367" s="32"/>
      <c r="C8367" s="33"/>
      <c r="D8367" s="34"/>
      <c r="E8367" s="33"/>
      <c r="F8367" s="34"/>
      <c r="G8367" s="35"/>
      <c r="H8367" s="36"/>
      <c r="I8367" s="37"/>
      <c r="J8367" s="36"/>
      <c r="K8367" s="38"/>
      <c r="L8367" s="36"/>
    </row>
    <row r="8368" spans="1:12" ht="21.6" customHeight="1" x14ac:dyDescent="0.25">
      <c r="A8368" s="31"/>
      <c r="B8368" s="32"/>
      <c r="C8368" s="33"/>
      <c r="D8368" s="34"/>
      <c r="E8368" s="33"/>
      <c r="F8368" s="34"/>
      <c r="G8368" s="35"/>
      <c r="H8368" s="36"/>
      <c r="I8368" s="37"/>
      <c r="J8368" s="36"/>
      <c r="K8368" s="38"/>
      <c r="L8368" s="36"/>
    </row>
    <row r="8369" spans="1:12" ht="21.6" customHeight="1" x14ac:dyDescent="0.25">
      <c r="A8369" s="31"/>
      <c r="B8369" s="32"/>
      <c r="C8369" s="33"/>
      <c r="D8369" s="34"/>
      <c r="E8369" s="33"/>
      <c r="F8369" s="34"/>
      <c r="G8369" s="35"/>
      <c r="H8369" s="36"/>
      <c r="I8369" s="37"/>
      <c r="J8369" s="36"/>
      <c r="K8369" s="38"/>
      <c r="L8369" s="36"/>
    </row>
    <row r="8370" spans="1:12" ht="21.6" customHeight="1" x14ac:dyDescent="0.25">
      <c r="A8370" s="31"/>
      <c r="B8370" s="32"/>
      <c r="C8370" s="33"/>
      <c r="D8370" s="34"/>
      <c r="E8370" s="33"/>
      <c r="F8370" s="34"/>
      <c r="G8370" s="35"/>
      <c r="H8370" s="36"/>
      <c r="I8370" s="37"/>
      <c r="J8370" s="36"/>
      <c r="K8370" s="38"/>
      <c r="L8370" s="36"/>
    </row>
    <row r="8371" spans="1:12" ht="21.6" customHeight="1" x14ac:dyDescent="0.25">
      <c r="A8371" s="31"/>
      <c r="B8371" s="32"/>
      <c r="C8371" s="33"/>
      <c r="D8371" s="34"/>
      <c r="E8371" s="33"/>
      <c r="F8371" s="34"/>
      <c r="G8371" s="35"/>
      <c r="H8371" s="36"/>
      <c r="I8371" s="37"/>
      <c r="J8371" s="36"/>
      <c r="K8371" s="38"/>
      <c r="L8371" s="36"/>
    </row>
    <row r="8372" spans="1:12" ht="21.6" customHeight="1" x14ac:dyDescent="0.25">
      <c r="A8372" s="31"/>
      <c r="B8372" s="32"/>
      <c r="C8372" s="33"/>
      <c r="D8372" s="34"/>
      <c r="E8372" s="33"/>
      <c r="F8372" s="34"/>
      <c r="G8372" s="35"/>
      <c r="H8372" s="36"/>
      <c r="I8372" s="37"/>
      <c r="J8372" s="36"/>
      <c r="K8372" s="38"/>
      <c r="L8372" s="36"/>
    </row>
    <row r="8373" spans="1:12" ht="21.6" customHeight="1" x14ac:dyDescent="0.25">
      <c r="A8373" s="31"/>
      <c r="B8373" s="32"/>
      <c r="C8373" s="33"/>
      <c r="D8373" s="34"/>
      <c r="E8373" s="33"/>
      <c r="F8373" s="34"/>
      <c r="G8373" s="35"/>
      <c r="H8373" s="36"/>
      <c r="I8373" s="37"/>
      <c r="J8373" s="36"/>
      <c r="K8373" s="38"/>
      <c r="L8373" s="36"/>
    </row>
    <row r="8374" spans="1:12" ht="21.6" customHeight="1" x14ac:dyDescent="0.25">
      <c r="A8374" s="31"/>
      <c r="B8374" s="32"/>
      <c r="C8374" s="33"/>
      <c r="D8374" s="34"/>
      <c r="E8374" s="33"/>
      <c r="F8374" s="34"/>
      <c r="G8374" s="35"/>
      <c r="H8374" s="36"/>
      <c r="I8374" s="37"/>
      <c r="J8374" s="36"/>
      <c r="K8374" s="38"/>
      <c r="L8374" s="36"/>
    </row>
    <row r="8375" spans="1:12" ht="21.6" customHeight="1" x14ac:dyDescent="0.25">
      <c r="A8375" s="31"/>
      <c r="B8375" s="32"/>
      <c r="C8375" s="33"/>
      <c r="D8375" s="34"/>
      <c r="E8375" s="33"/>
      <c r="F8375" s="34"/>
      <c r="G8375" s="35"/>
      <c r="H8375" s="36"/>
      <c r="I8375" s="37"/>
      <c r="J8375" s="36"/>
      <c r="K8375" s="38"/>
      <c r="L8375" s="36"/>
    </row>
    <row r="8376" spans="1:12" ht="21.6" customHeight="1" x14ac:dyDescent="0.25">
      <c r="A8376" s="31"/>
      <c r="B8376" s="32"/>
      <c r="C8376" s="33"/>
      <c r="D8376" s="34"/>
      <c r="E8376" s="33"/>
      <c r="F8376" s="34"/>
      <c r="G8376" s="35"/>
      <c r="H8376" s="36"/>
      <c r="I8376" s="37"/>
      <c r="J8376" s="36"/>
      <c r="K8376" s="38"/>
      <c r="L8376" s="36"/>
    </row>
    <row r="8377" spans="1:12" ht="21.6" customHeight="1" x14ac:dyDescent="0.25">
      <c r="A8377" s="31"/>
      <c r="B8377" s="32"/>
      <c r="C8377" s="33"/>
      <c r="D8377" s="34"/>
      <c r="E8377" s="33"/>
      <c r="F8377" s="34"/>
      <c r="G8377" s="35"/>
      <c r="H8377" s="36"/>
      <c r="I8377" s="37"/>
      <c r="J8377" s="36"/>
      <c r="K8377" s="38"/>
      <c r="L8377" s="36"/>
    </row>
    <row r="8378" spans="1:12" ht="21.6" customHeight="1" x14ac:dyDescent="0.25">
      <c r="A8378" s="31"/>
      <c r="B8378" s="32"/>
      <c r="C8378" s="33"/>
      <c r="D8378" s="34"/>
      <c r="E8378" s="33"/>
      <c r="F8378" s="34"/>
      <c r="G8378" s="35"/>
      <c r="H8378" s="36"/>
      <c r="I8378" s="37"/>
      <c r="J8378" s="36"/>
      <c r="K8378" s="38"/>
      <c r="L8378" s="36"/>
    </row>
    <row r="8379" spans="1:12" ht="21.6" customHeight="1" x14ac:dyDescent="0.25">
      <c r="A8379" s="31"/>
      <c r="B8379" s="32"/>
      <c r="C8379" s="33"/>
      <c r="D8379" s="34"/>
      <c r="E8379" s="33"/>
      <c r="F8379" s="34"/>
      <c r="G8379" s="35"/>
      <c r="H8379" s="36"/>
      <c r="I8379" s="37"/>
      <c r="J8379" s="36"/>
      <c r="K8379" s="38"/>
      <c r="L8379" s="36"/>
    </row>
    <row r="8380" spans="1:12" ht="21.6" customHeight="1" x14ac:dyDescent="0.25">
      <c r="A8380" s="31"/>
      <c r="B8380" s="32"/>
      <c r="C8380" s="33"/>
      <c r="D8380" s="34"/>
      <c r="E8380" s="33"/>
      <c r="F8380" s="34"/>
      <c r="G8380" s="35"/>
      <c r="H8380" s="36"/>
      <c r="I8380" s="37"/>
      <c r="J8380" s="36"/>
      <c r="K8380" s="38"/>
      <c r="L8380" s="36"/>
    </row>
    <row r="8381" spans="1:12" ht="21.6" customHeight="1" x14ac:dyDescent="0.25">
      <c r="A8381" s="31"/>
      <c r="B8381" s="32"/>
      <c r="C8381" s="33"/>
      <c r="D8381" s="34"/>
      <c r="E8381" s="33"/>
      <c r="F8381" s="34"/>
      <c r="G8381" s="35"/>
      <c r="H8381" s="36"/>
      <c r="I8381" s="37"/>
      <c r="J8381" s="36"/>
      <c r="K8381" s="38"/>
      <c r="L8381" s="36"/>
    </row>
    <row r="8382" spans="1:12" ht="21.6" customHeight="1" x14ac:dyDescent="0.25">
      <c r="A8382" s="31"/>
      <c r="B8382" s="32"/>
      <c r="C8382" s="33"/>
      <c r="D8382" s="34"/>
      <c r="E8382" s="33"/>
      <c r="F8382" s="34"/>
      <c r="G8382" s="35"/>
      <c r="H8382" s="36"/>
      <c r="I8382" s="37"/>
      <c r="J8382" s="36"/>
      <c r="K8382" s="38"/>
      <c r="L8382" s="36"/>
    </row>
    <row r="8383" spans="1:12" ht="21.6" customHeight="1" x14ac:dyDescent="0.25">
      <c r="A8383" s="31"/>
      <c r="B8383" s="32"/>
      <c r="C8383" s="33"/>
      <c r="D8383" s="34"/>
      <c r="E8383" s="33"/>
      <c r="F8383" s="34"/>
      <c r="G8383" s="35"/>
      <c r="H8383" s="36"/>
      <c r="I8383" s="37"/>
      <c r="J8383" s="36"/>
      <c r="K8383" s="38"/>
      <c r="L8383" s="36"/>
    </row>
    <row r="8384" spans="1:12" ht="21.6" customHeight="1" x14ac:dyDescent="0.25">
      <c r="A8384" s="31"/>
      <c r="B8384" s="32"/>
      <c r="C8384" s="33"/>
      <c r="D8384" s="34"/>
      <c r="E8384" s="33"/>
      <c r="F8384" s="34"/>
      <c r="G8384" s="35"/>
      <c r="H8384" s="36"/>
      <c r="I8384" s="37"/>
      <c r="J8384" s="36"/>
      <c r="K8384" s="38"/>
      <c r="L8384" s="36"/>
    </row>
    <row r="8385" spans="1:12" ht="21.6" customHeight="1" x14ac:dyDescent="0.25">
      <c r="A8385" s="31"/>
      <c r="B8385" s="32"/>
      <c r="C8385" s="33"/>
      <c r="D8385" s="34"/>
      <c r="E8385" s="33"/>
      <c r="F8385" s="34"/>
      <c r="G8385" s="35"/>
      <c r="H8385" s="36"/>
      <c r="I8385" s="37"/>
      <c r="J8385" s="36"/>
      <c r="K8385" s="38"/>
      <c r="L8385" s="36"/>
    </row>
    <row r="8386" spans="1:12" ht="21.6" customHeight="1" x14ac:dyDescent="0.25">
      <c r="A8386" s="31"/>
      <c r="B8386" s="32"/>
      <c r="C8386" s="33"/>
      <c r="D8386" s="34"/>
      <c r="E8386" s="33"/>
      <c r="F8386" s="34"/>
      <c r="G8386" s="35"/>
      <c r="H8386" s="36"/>
      <c r="I8386" s="37"/>
      <c r="J8386" s="36"/>
      <c r="K8386" s="38"/>
      <c r="L8386" s="36"/>
    </row>
    <row r="8387" spans="1:12" ht="21.6" customHeight="1" x14ac:dyDescent="0.25">
      <c r="A8387" s="31"/>
      <c r="B8387" s="32"/>
      <c r="C8387" s="33"/>
      <c r="D8387" s="34"/>
      <c r="E8387" s="33"/>
      <c r="F8387" s="34"/>
      <c r="G8387" s="35"/>
      <c r="H8387" s="36"/>
      <c r="I8387" s="37"/>
      <c r="J8387" s="36"/>
      <c r="K8387" s="38"/>
      <c r="L8387" s="36"/>
    </row>
    <row r="8388" spans="1:12" ht="21.6" customHeight="1" x14ac:dyDescent="0.25">
      <c r="A8388" s="31"/>
      <c r="B8388" s="32"/>
      <c r="C8388" s="33"/>
      <c r="D8388" s="34"/>
      <c r="E8388" s="33"/>
      <c r="F8388" s="34"/>
      <c r="G8388" s="35"/>
      <c r="H8388" s="36"/>
      <c r="I8388" s="37"/>
      <c r="J8388" s="36"/>
      <c r="K8388" s="38"/>
      <c r="L8388" s="36"/>
    </row>
    <row r="8389" spans="1:12" ht="21.6" customHeight="1" x14ac:dyDescent="0.25">
      <c r="A8389" s="31"/>
      <c r="B8389" s="32"/>
      <c r="C8389" s="33"/>
      <c r="D8389" s="34"/>
      <c r="E8389" s="33"/>
      <c r="F8389" s="34"/>
      <c r="G8389" s="35"/>
      <c r="H8389" s="36"/>
      <c r="I8389" s="37"/>
      <c r="J8389" s="36"/>
      <c r="K8389" s="38"/>
      <c r="L8389" s="36"/>
    </row>
    <row r="8390" spans="1:12" ht="21.6" customHeight="1" x14ac:dyDescent="0.25">
      <c r="A8390" s="31"/>
      <c r="B8390" s="32"/>
      <c r="C8390" s="33"/>
      <c r="D8390" s="34"/>
      <c r="E8390" s="33"/>
      <c r="F8390" s="34"/>
      <c r="G8390" s="35"/>
      <c r="H8390" s="36"/>
      <c r="I8390" s="37"/>
      <c r="J8390" s="36"/>
      <c r="K8390" s="38"/>
      <c r="L8390" s="36"/>
    </row>
    <row r="8391" spans="1:12" ht="21.6" customHeight="1" x14ac:dyDescent="0.25">
      <c r="A8391" s="31"/>
      <c r="B8391" s="32"/>
      <c r="C8391" s="33"/>
      <c r="D8391" s="34"/>
      <c r="E8391" s="33"/>
      <c r="F8391" s="34"/>
      <c r="G8391" s="35"/>
      <c r="H8391" s="36"/>
      <c r="I8391" s="37"/>
      <c r="J8391" s="36"/>
      <c r="K8391" s="38"/>
      <c r="L8391" s="36"/>
    </row>
    <row r="8392" spans="1:12" ht="21.6" customHeight="1" x14ac:dyDescent="0.25">
      <c r="A8392" s="31"/>
      <c r="B8392" s="32"/>
      <c r="C8392" s="33"/>
      <c r="D8392" s="34"/>
      <c r="E8392" s="33"/>
      <c r="F8392" s="34"/>
      <c r="G8392" s="35"/>
      <c r="H8392" s="36"/>
      <c r="I8392" s="37"/>
      <c r="J8392" s="36"/>
      <c r="K8392" s="38"/>
      <c r="L8392" s="36"/>
    </row>
    <row r="8393" spans="1:12" ht="21.6" customHeight="1" x14ac:dyDescent="0.25">
      <c r="A8393" s="31"/>
      <c r="B8393" s="32"/>
      <c r="C8393" s="33"/>
      <c r="D8393" s="34"/>
      <c r="E8393" s="33"/>
      <c r="F8393" s="34"/>
      <c r="G8393" s="35"/>
      <c r="H8393" s="36"/>
      <c r="I8393" s="37"/>
      <c r="J8393" s="36"/>
      <c r="K8393" s="38"/>
      <c r="L8393" s="36"/>
    </row>
    <row r="8394" spans="1:12" ht="21.6" customHeight="1" x14ac:dyDescent="0.25">
      <c r="A8394" s="31"/>
      <c r="B8394" s="32"/>
      <c r="C8394" s="33"/>
      <c r="D8394" s="34"/>
      <c r="E8394" s="33"/>
      <c r="F8394" s="34"/>
      <c r="G8394" s="35"/>
      <c r="H8394" s="36"/>
      <c r="I8394" s="37"/>
      <c r="J8394" s="36"/>
      <c r="K8394" s="38"/>
      <c r="L8394" s="36"/>
    </row>
    <row r="8395" spans="1:12" ht="21.6" customHeight="1" x14ac:dyDescent="0.25">
      <c r="A8395" s="31"/>
      <c r="B8395" s="32"/>
      <c r="C8395" s="33"/>
      <c r="D8395" s="34"/>
      <c r="E8395" s="33"/>
      <c r="F8395" s="34"/>
      <c r="G8395" s="35"/>
      <c r="H8395" s="36"/>
      <c r="I8395" s="37"/>
      <c r="J8395" s="36"/>
      <c r="K8395" s="38"/>
      <c r="L8395" s="36"/>
    </row>
    <row r="8396" spans="1:12" ht="21.6" customHeight="1" x14ac:dyDescent="0.25">
      <c r="A8396" s="31"/>
      <c r="B8396" s="32"/>
      <c r="C8396" s="33"/>
      <c r="D8396" s="34"/>
      <c r="E8396" s="33"/>
      <c r="F8396" s="34"/>
      <c r="G8396" s="35"/>
      <c r="H8396" s="36"/>
      <c r="I8396" s="37"/>
      <c r="J8396" s="36"/>
      <c r="K8396" s="38"/>
      <c r="L8396" s="36"/>
    </row>
    <row r="8397" spans="1:12" ht="21.6" customHeight="1" x14ac:dyDescent="0.25">
      <c r="A8397" s="31"/>
      <c r="B8397" s="32"/>
      <c r="C8397" s="33"/>
      <c r="D8397" s="34"/>
      <c r="E8397" s="33"/>
      <c r="F8397" s="34"/>
      <c r="G8397" s="35"/>
      <c r="H8397" s="36"/>
      <c r="I8397" s="37"/>
      <c r="J8397" s="36"/>
      <c r="K8397" s="38"/>
      <c r="L8397" s="36"/>
    </row>
    <row r="8398" spans="1:12" ht="21.6" customHeight="1" x14ac:dyDescent="0.25">
      <c r="A8398" s="31"/>
      <c r="B8398" s="32"/>
      <c r="C8398" s="33"/>
      <c r="D8398" s="34"/>
      <c r="E8398" s="33"/>
      <c r="F8398" s="34"/>
      <c r="G8398" s="35"/>
      <c r="H8398" s="36"/>
      <c r="I8398" s="37"/>
      <c r="J8398" s="36"/>
      <c r="K8398" s="38"/>
      <c r="L8398" s="36"/>
    </row>
    <row r="8399" spans="1:12" ht="21.6" customHeight="1" x14ac:dyDescent="0.25">
      <c r="A8399" s="31"/>
      <c r="B8399" s="32"/>
      <c r="C8399" s="33"/>
      <c r="D8399" s="34"/>
      <c r="E8399" s="33"/>
      <c r="F8399" s="34"/>
      <c r="G8399" s="35"/>
      <c r="H8399" s="36"/>
      <c r="I8399" s="37"/>
      <c r="J8399" s="36"/>
      <c r="K8399" s="38"/>
      <c r="L8399" s="36"/>
    </row>
    <row r="8400" spans="1:12" ht="21.6" customHeight="1" x14ac:dyDescent="0.25">
      <c r="A8400" s="31"/>
      <c r="B8400" s="32"/>
      <c r="C8400" s="33"/>
      <c r="D8400" s="34"/>
      <c r="E8400" s="33"/>
      <c r="F8400" s="34"/>
      <c r="G8400" s="35"/>
      <c r="H8400" s="36"/>
      <c r="I8400" s="37"/>
      <c r="J8400" s="36"/>
      <c r="K8400" s="38"/>
      <c r="L8400" s="36"/>
    </row>
    <row r="8401" spans="1:12" ht="21.6" customHeight="1" x14ac:dyDescent="0.25">
      <c r="A8401" s="31"/>
      <c r="B8401" s="32"/>
      <c r="C8401" s="33"/>
      <c r="D8401" s="34"/>
      <c r="E8401" s="33"/>
      <c r="F8401" s="34"/>
      <c r="G8401" s="35"/>
      <c r="H8401" s="36"/>
      <c r="I8401" s="37"/>
      <c r="J8401" s="36"/>
      <c r="K8401" s="38"/>
      <c r="L8401" s="36"/>
    </row>
    <row r="8402" spans="1:12" ht="21.6" customHeight="1" x14ac:dyDescent="0.25">
      <c r="A8402" s="31"/>
      <c r="B8402" s="32"/>
      <c r="C8402" s="33"/>
      <c r="D8402" s="34"/>
      <c r="E8402" s="33"/>
      <c r="F8402" s="34"/>
      <c r="G8402" s="35"/>
      <c r="H8402" s="36"/>
      <c r="I8402" s="37"/>
      <c r="J8402" s="36"/>
      <c r="K8402" s="38"/>
      <c r="L8402" s="36"/>
    </row>
    <row r="8403" spans="1:12" ht="21.6" customHeight="1" x14ac:dyDescent="0.25">
      <c r="A8403" s="31"/>
      <c r="B8403" s="32"/>
      <c r="C8403" s="33"/>
      <c r="D8403" s="34"/>
      <c r="E8403" s="33"/>
      <c r="F8403" s="34"/>
      <c r="G8403" s="35"/>
      <c r="H8403" s="36"/>
      <c r="I8403" s="37"/>
      <c r="J8403" s="36"/>
      <c r="K8403" s="38"/>
      <c r="L8403" s="36"/>
    </row>
    <row r="8404" spans="1:12" ht="21.6" customHeight="1" x14ac:dyDescent="0.25">
      <c r="A8404" s="31"/>
      <c r="B8404" s="32"/>
      <c r="C8404" s="33"/>
      <c r="D8404" s="34"/>
      <c r="E8404" s="33"/>
      <c r="F8404" s="34"/>
      <c r="G8404" s="35"/>
      <c r="H8404" s="36"/>
      <c r="I8404" s="37"/>
      <c r="J8404" s="36"/>
      <c r="K8404" s="38"/>
      <c r="L8404" s="36"/>
    </row>
    <row r="8405" spans="1:12" ht="21.6" customHeight="1" x14ac:dyDescent="0.25">
      <c r="A8405" s="31"/>
      <c r="B8405" s="32"/>
      <c r="C8405" s="33"/>
      <c r="D8405" s="34"/>
      <c r="E8405" s="33"/>
      <c r="F8405" s="34"/>
      <c r="G8405" s="35"/>
      <c r="H8405" s="36"/>
      <c r="I8405" s="37"/>
      <c r="J8405" s="36"/>
      <c r="K8405" s="38"/>
      <c r="L8405" s="36"/>
    </row>
    <row r="8406" spans="1:12" ht="21.6" customHeight="1" x14ac:dyDescent="0.25">
      <c r="A8406" s="31"/>
      <c r="B8406" s="32"/>
      <c r="C8406" s="33"/>
      <c r="D8406" s="34"/>
      <c r="E8406" s="33"/>
      <c r="F8406" s="34"/>
      <c r="G8406" s="35"/>
      <c r="H8406" s="36"/>
      <c r="I8406" s="37"/>
      <c r="J8406" s="36"/>
      <c r="K8406" s="38"/>
      <c r="L8406" s="36"/>
    </row>
    <row r="8407" spans="1:12" ht="21.6" customHeight="1" x14ac:dyDescent="0.25">
      <c r="A8407" s="31"/>
      <c r="B8407" s="32"/>
      <c r="C8407" s="33"/>
      <c r="D8407" s="34"/>
      <c r="E8407" s="33"/>
      <c r="F8407" s="34"/>
      <c r="G8407" s="35"/>
      <c r="H8407" s="36"/>
      <c r="I8407" s="37"/>
      <c r="J8407" s="36"/>
      <c r="K8407" s="38"/>
      <c r="L8407" s="36"/>
    </row>
    <row r="8408" spans="1:12" ht="21.6" customHeight="1" x14ac:dyDescent="0.25">
      <c r="A8408" s="31"/>
      <c r="B8408" s="32"/>
      <c r="C8408" s="33"/>
      <c r="D8408" s="34"/>
      <c r="E8408" s="33"/>
      <c r="F8408" s="34"/>
      <c r="G8408" s="35"/>
      <c r="H8408" s="36"/>
      <c r="I8408" s="37"/>
      <c r="J8408" s="36"/>
      <c r="K8408" s="38"/>
      <c r="L8408" s="36"/>
    </row>
    <row r="8409" spans="1:12" ht="21.6" customHeight="1" x14ac:dyDescent="0.25">
      <c r="A8409" s="31"/>
      <c r="B8409" s="32"/>
      <c r="C8409" s="33"/>
      <c r="D8409" s="34"/>
      <c r="E8409" s="33"/>
      <c r="F8409" s="34"/>
      <c r="G8409" s="35"/>
      <c r="H8409" s="36"/>
      <c r="I8409" s="37"/>
      <c r="J8409" s="36"/>
      <c r="K8409" s="38"/>
      <c r="L8409" s="36"/>
    </row>
    <row r="8410" spans="1:12" ht="21.6" customHeight="1" x14ac:dyDescent="0.25">
      <c r="A8410" s="31"/>
      <c r="B8410" s="32"/>
      <c r="C8410" s="33"/>
      <c r="D8410" s="34"/>
      <c r="E8410" s="33"/>
      <c r="F8410" s="34"/>
      <c r="G8410" s="35"/>
      <c r="H8410" s="36"/>
      <c r="I8410" s="37"/>
      <c r="J8410" s="36"/>
      <c r="K8410" s="38"/>
      <c r="L8410" s="36"/>
    </row>
    <row r="8411" spans="1:12" ht="21.6" customHeight="1" x14ac:dyDescent="0.25">
      <c r="A8411" s="31"/>
      <c r="B8411" s="32"/>
      <c r="C8411" s="33"/>
      <c r="D8411" s="34"/>
      <c r="E8411" s="33"/>
      <c r="F8411" s="34"/>
      <c r="G8411" s="35"/>
      <c r="H8411" s="36"/>
      <c r="I8411" s="37"/>
      <c r="J8411" s="36"/>
      <c r="K8411" s="38"/>
      <c r="L8411" s="36"/>
    </row>
    <row r="8412" spans="1:12" ht="21.6" customHeight="1" x14ac:dyDescent="0.25">
      <c r="A8412" s="31"/>
      <c r="B8412" s="32"/>
      <c r="C8412" s="33"/>
      <c r="D8412" s="34"/>
      <c r="E8412" s="33"/>
      <c r="F8412" s="34"/>
      <c r="G8412" s="35"/>
      <c r="H8412" s="36"/>
      <c r="I8412" s="37"/>
      <c r="J8412" s="36"/>
      <c r="K8412" s="38"/>
      <c r="L8412" s="36"/>
    </row>
    <row r="8413" spans="1:12" ht="21.6" customHeight="1" x14ac:dyDescent="0.25">
      <c r="A8413" s="31"/>
      <c r="B8413" s="32"/>
      <c r="C8413" s="33"/>
      <c r="D8413" s="34"/>
      <c r="E8413" s="33"/>
      <c r="F8413" s="34"/>
      <c r="G8413" s="35"/>
      <c r="H8413" s="36"/>
      <c r="I8413" s="37"/>
      <c r="J8413" s="36"/>
      <c r="K8413" s="38"/>
      <c r="L8413" s="36"/>
    </row>
    <row r="8414" spans="1:12" ht="21.6" customHeight="1" x14ac:dyDescent="0.25">
      <c r="A8414" s="31"/>
      <c r="B8414" s="32"/>
      <c r="C8414" s="33"/>
      <c r="D8414" s="34"/>
      <c r="E8414" s="33"/>
      <c r="F8414" s="34"/>
      <c r="G8414" s="35"/>
      <c r="H8414" s="36"/>
      <c r="I8414" s="37"/>
      <c r="J8414" s="36"/>
      <c r="K8414" s="38"/>
      <c r="L8414" s="36"/>
    </row>
    <row r="8415" spans="1:12" ht="21.6" customHeight="1" x14ac:dyDescent="0.25">
      <c r="A8415" s="31"/>
      <c r="B8415" s="32"/>
      <c r="C8415" s="33"/>
      <c r="D8415" s="34"/>
      <c r="E8415" s="33"/>
      <c r="F8415" s="34"/>
      <c r="G8415" s="35"/>
      <c r="H8415" s="36"/>
      <c r="I8415" s="37"/>
      <c r="J8415" s="36"/>
      <c r="K8415" s="38"/>
      <c r="L8415" s="36"/>
    </row>
    <row r="8416" spans="1:12" ht="21.6" customHeight="1" x14ac:dyDescent="0.25">
      <c r="A8416" s="31"/>
      <c r="B8416" s="32"/>
      <c r="C8416" s="33"/>
      <c r="D8416" s="34"/>
      <c r="E8416" s="33"/>
      <c r="F8416" s="34"/>
      <c r="G8416" s="35"/>
      <c r="H8416" s="36"/>
      <c r="I8416" s="37"/>
      <c r="J8416" s="36"/>
      <c r="K8416" s="38"/>
      <c r="L8416" s="36"/>
    </row>
    <row r="8417" spans="1:12" ht="21.6" customHeight="1" x14ac:dyDescent="0.25">
      <c r="A8417" s="31"/>
      <c r="B8417" s="32"/>
      <c r="C8417" s="33"/>
      <c r="D8417" s="34"/>
      <c r="E8417" s="33"/>
      <c r="F8417" s="34"/>
      <c r="G8417" s="35"/>
      <c r="H8417" s="36"/>
      <c r="I8417" s="37"/>
      <c r="J8417" s="36"/>
      <c r="K8417" s="38"/>
      <c r="L8417" s="36"/>
    </row>
    <row r="8418" spans="1:12" ht="21.6" customHeight="1" x14ac:dyDescent="0.25">
      <c r="A8418" s="31"/>
      <c r="B8418" s="32"/>
      <c r="C8418" s="33"/>
      <c r="D8418" s="34"/>
      <c r="E8418" s="33"/>
      <c r="F8418" s="34"/>
      <c r="G8418" s="35"/>
      <c r="H8418" s="36"/>
      <c r="I8418" s="37"/>
      <c r="J8418" s="36"/>
      <c r="K8418" s="38"/>
      <c r="L8418" s="36"/>
    </row>
    <row r="8419" spans="1:12" ht="21.6" customHeight="1" x14ac:dyDescent="0.25">
      <c r="A8419" s="31"/>
      <c r="B8419" s="32"/>
      <c r="C8419" s="33"/>
      <c r="D8419" s="34"/>
      <c r="E8419" s="33"/>
      <c r="F8419" s="34"/>
      <c r="G8419" s="35"/>
      <c r="H8419" s="36"/>
      <c r="I8419" s="37"/>
      <c r="J8419" s="36"/>
      <c r="K8419" s="38"/>
      <c r="L8419" s="36"/>
    </row>
    <row r="8420" spans="1:12" ht="21.6" customHeight="1" x14ac:dyDescent="0.25">
      <c r="A8420" s="31"/>
      <c r="B8420" s="32"/>
      <c r="C8420" s="33"/>
      <c r="D8420" s="34"/>
      <c r="E8420" s="33"/>
      <c r="F8420" s="34"/>
      <c r="G8420" s="35"/>
      <c r="H8420" s="36"/>
      <c r="I8420" s="37"/>
      <c r="J8420" s="36"/>
      <c r="K8420" s="38"/>
      <c r="L8420" s="36"/>
    </row>
    <row r="8421" spans="1:12" ht="21.6" customHeight="1" x14ac:dyDescent="0.25">
      <c r="A8421" s="31"/>
      <c r="B8421" s="32"/>
      <c r="C8421" s="33"/>
      <c r="D8421" s="34"/>
      <c r="E8421" s="33"/>
      <c r="F8421" s="34"/>
      <c r="G8421" s="35"/>
      <c r="H8421" s="36"/>
      <c r="I8421" s="37"/>
      <c r="J8421" s="36"/>
      <c r="K8421" s="38"/>
      <c r="L8421" s="36"/>
    </row>
    <row r="8422" spans="1:12" ht="21.6" customHeight="1" x14ac:dyDescent="0.25">
      <c r="A8422" s="31"/>
      <c r="B8422" s="32"/>
      <c r="C8422" s="33"/>
      <c r="D8422" s="34"/>
      <c r="E8422" s="33"/>
      <c r="F8422" s="34"/>
      <c r="G8422" s="35"/>
      <c r="H8422" s="36"/>
      <c r="I8422" s="37"/>
      <c r="J8422" s="36"/>
      <c r="K8422" s="38"/>
      <c r="L8422" s="36"/>
    </row>
    <row r="8423" spans="1:12" ht="21.6" customHeight="1" x14ac:dyDescent="0.25">
      <c r="A8423" s="31"/>
      <c r="B8423" s="32"/>
      <c r="C8423" s="33"/>
      <c r="D8423" s="34"/>
      <c r="E8423" s="33"/>
      <c r="F8423" s="34"/>
      <c r="G8423" s="35"/>
      <c r="H8423" s="36"/>
      <c r="I8423" s="37"/>
      <c r="J8423" s="36"/>
      <c r="K8423" s="38"/>
      <c r="L8423" s="36"/>
    </row>
    <row r="8424" spans="1:12" ht="21.6" customHeight="1" x14ac:dyDescent="0.25">
      <c r="A8424" s="31"/>
      <c r="B8424" s="32"/>
      <c r="C8424" s="33"/>
      <c r="D8424" s="34"/>
      <c r="E8424" s="33"/>
      <c r="F8424" s="34"/>
      <c r="G8424" s="35"/>
      <c r="H8424" s="36"/>
      <c r="I8424" s="37"/>
      <c r="J8424" s="36"/>
      <c r="K8424" s="38"/>
      <c r="L8424" s="36"/>
    </row>
    <row r="8425" spans="1:12" ht="21.6" customHeight="1" x14ac:dyDescent="0.25">
      <c r="A8425" s="31"/>
      <c r="B8425" s="32"/>
      <c r="C8425" s="33"/>
      <c r="D8425" s="34"/>
      <c r="E8425" s="33"/>
      <c r="F8425" s="34"/>
      <c r="G8425" s="35"/>
      <c r="H8425" s="36"/>
      <c r="I8425" s="37"/>
      <c r="J8425" s="36"/>
      <c r="K8425" s="38"/>
      <c r="L8425" s="36"/>
    </row>
    <row r="8426" spans="1:12" ht="21.6" customHeight="1" x14ac:dyDescent="0.25">
      <c r="A8426" s="31"/>
      <c r="B8426" s="32"/>
      <c r="C8426" s="33"/>
      <c r="D8426" s="34"/>
      <c r="E8426" s="33"/>
      <c r="F8426" s="34"/>
      <c r="G8426" s="35"/>
      <c r="H8426" s="36"/>
      <c r="I8426" s="37"/>
      <c r="J8426" s="36"/>
      <c r="K8426" s="38"/>
      <c r="L8426" s="36"/>
    </row>
    <row r="8427" spans="1:12" ht="21.6" customHeight="1" x14ac:dyDescent="0.25">
      <c r="A8427" s="31"/>
      <c r="B8427" s="32"/>
      <c r="C8427" s="33"/>
      <c r="D8427" s="34"/>
      <c r="E8427" s="33"/>
      <c r="F8427" s="34"/>
      <c r="G8427" s="35"/>
      <c r="H8427" s="36"/>
      <c r="I8427" s="37"/>
      <c r="J8427" s="36"/>
      <c r="K8427" s="38"/>
      <c r="L8427" s="36"/>
    </row>
    <row r="8428" spans="1:12" ht="21.6" customHeight="1" x14ac:dyDescent="0.25">
      <c r="A8428" s="31"/>
      <c r="B8428" s="32"/>
      <c r="C8428" s="33"/>
      <c r="D8428" s="34"/>
      <c r="E8428" s="33"/>
      <c r="F8428" s="34"/>
      <c r="G8428" s="35"/>
      <c r="H8428" s="36"/>
      <c r="I8428" s="37"/>
      <c r="J8428" s="36"/>
      <c r="K8428" s="38"/>
      <c r="L8428" s="36"/>
    </row>
    <row r="8429" spans="1:12" ht="21.6" customHeight="1" x14ac:dyDescent="0.25">
      <c r="A8429" s="31"/>
      <c r="B8429" s="32"/>
      <c r="C8429" s="33"/>
      <c r="D8429" s="34"/>
      <c r="E8429" s="33"/>
      <c r="F8429" s="34"/>
      <c r="G8429" s="35"/>
      <c r="H8429" s="36"/>
      <c r="I8429" s="37"/>
      <c r="J8429" s="36"/>
      <c r="K8429" s="38"/>
      <c r="L8429" s="36"/>
    </row>
    <row r="8430" spans="1:12" ht="21.6" customHeight="1" x14ac:dyDescent="0.25">
      <c r="A8430" s="31"/>
      <c r="B8430" s="32"/>
      <c r="C8430" s="33"/>
      <c r="D8430" s="34"/>
      <c r="E8430" s="33"/>
      <c r="F8430" s="34"/>
      <c r="G8430" s="35"/>
      <c r="H8430" s="36"/>
      <c r="I8430" s="37"/>
      <c r="J8430" s="36"/>
      <c r="K8430" s="38"/>
      <c r="L8430" s="36"/>
    </row>
    <row r="8431" spans="1:12" ht="21.6" customHeight="1" x14ac:dyDescent="0.25">
      <c r="A8431" s="31"/>
      <c r="B8431" s="32"/>
      <c r="C8431" s="33"/>
      <c r="D8431" s="34"/>
      <c r="E8431" s="33"/>
      <c r="F8431" s="34"/>
      <c r="G8431" s="35"/>
      <c r="H8431" s="36"/>
      <c r="I8431" s="37"/>
      <c r="J8431" s="36"/>
      <c r="K8431" s="38"/>
      <c r="L8431" s="36"/>
    </row>
    <row r="8432" spans="1:12" ht="21.6" customHeight="1" x14ac:dyDescent="0.25">
      <c r="A8432" s="31"/>
      <c r="B8432" s="32"/>
      <c r="C8432" s="33"/>
      <c r="D8432" s="34"/>
      <c r="E8432" s="33"/>
      <c r="F8432" s="34"/>
      <c r="G8432" s="35"/>
      <c r="H8432" s="36"/>
      <c r="I8432" s="37"/>
      <c r="J8432" s="36"/>
      <c r="K8432" s="38"/>
      <c r="L8432" s="36"/>
    </row>
    <row r="8433" spans="1:12" ht="21.6" customHeight="1" x14ac:dyDescent="0.25">
      <c r="A8433" s="31"/>
      <c r="B8433" s="32"/>
      <c r="C8433" s="33"/>
      <c r="D8433" s="34"/>
      <c r="E8433" s="33"/>
      <c r="F8433" s="34"/>
      <c r="G8433" s="35"/>
      <c r="H8433" s="36"/>
      <c r="I8433" s="37"/>
      <c r="J8433" s="36"/>
      <c r="K8433" s="38"/>
      <c r="L8433" s="36"/>
    </row>
    <row r="8434" spans="1:12" ht="21.6" customHeight="1" x14ac:dyDescent="0.25">
      <c r="A8434" s="31"/>
      <c r="B8434" s="32"/>
      <c r="C8434" s="33"/>
      <c r="D8434" s="34"/>
      <c r="E8434" s="33"/>
      <c r="F8434" s="34"/>
      <c r="G8434" s="35"/>
      <c r="H8434" s="36"/>
      <c r="I8434" s="37"/>
      <c r="J8434" s="36"/>
      <c r="K8434" s="38"/>
      <c r="L8434" s="36"/>
    </row>
    <row r="8435" spans="1:12" ht="21.6" customHeight="1" x14ac:dyDescent="0.25">
      <c r="A8435" s="31"/>
      <c r="B8435" s="32"/>
      <c r="C8435" s="33"/>
      <c r="D8435" s="34"/>
      <c r="E8435" s="33"/>
      <c r="F8435" s="34"/>
      <c r="G8435" s="35"/>
      <c r="H8435" s="36"/>
      <c r="I8435" s="37"/>
      <c r="J8435" s="36"/>
      <c r="K8435" s="38"/>
      <c r="L8435" s="36"/>
    </row>
    <row r="8436" spans="1:12" ht="21.6" customHeight="1" x14ac:dyDescent="0.25">
      <c r="A8436" s="31"/>
      <c r="B8436" s="32"/>
      <c r="C8436" s="33"/>
      <c r="D8436" s="34"/>
      <c r="E8436" s="33"/>
      <c r="F8436" s="34"/>
      <c r="G8436" s="35"/>
      <c r="H8436" s="36"/>
      <c r="I8436" s="37"/>
      <c r="J8436" s="36"/>
      <c r="K8436" s="38"/>
      <c r="L8436" s="36"/>
    </row>
    <row r="8437" spans="1:12" ht="21.6" customHeight="1" x14ac:dyDescent="0.25">
      <c r="A8437" s="31"/>
      <c r="B8437" s="32"/>
      <c r="C8437" s="33"/>
      <c r="D8437" s="34"/>
      <c r="E8437" s="33"/>
      <c r="F8437" s="34"/>
      <c r="G8437" s="35"/>
      <c r="H8437" s="36"/>
      <c r="I8437" s="37"/>
      <c r="J8437" s="36"/>
      <c r="K8437" s="38"/>
      <c r="L8437" s="36"/>
    </row>
    <row r="8438" spans="1:12" ht="21.6" customHeight="1" x14ac:dyDescent="0.25">
      <c r="A8438" s="31"/>
      <c r="B8438" s="32"/>
      <c r="C8438" s="33"/>
      <c r="D8438" s="34"/>
      <c r="E8438" s="33"/>
      <c r="F8438" s="34"/>
      <c r="G8438" s="35"/>
      <c r="H8438" s="36"/>
      <c r="I8438" s="37"/>
      <c r="J8438" s="36"/>
      <c r="K8438" s="38"/>
      <c r="L8438" s="36"/>
    </row>
    <row r="8439" spans="1:12" ht="21.6" customHeight="1" x14ac:dyDescent="0.25">
      <c r="A8439" s="31"/>
      <c r="B8439" s="32"/>
      <c r="C8439" s="33"/>
      <c r="D8439" s="34"/>
      <c r="E8439" s="33"/>
      <c r="F8439" s="34"/>
      <c r="G8439" s="35"/>
      <c r="H8439" s="36"/>
      <c r="I8439" s="37"/>
      <c r="J8439" s="36"/>
      <c r="K8439" s="38"/>
      <c r="L8439" s="36"/>
    </row>
    <row r="8440" spans="1:12" ht="21.6" customHeight="1" x14ac:dyDescent="0.25">
      <c r="A8440" s="31"/>
      <c r="B8440" s="32"/>
      <c r="C8440" s="33"/>
      <c r="D8440" s="34"/>
      <c r="E8440" s="33"/>
      <c r="F8440" s="34"/>
      <c r="G8440" s="35"/>
      <c r="H8440" s="36"/>
      <c r="I8440" s="37"/>
      <c r="J8440" s="36"/>
      <c r="K8440" s="38"/>
      <c r="L8440" s="36"/>
    </row>
    <row r="8441" spans="1:12" ht="21.6" customHeight="1" x14ac:dyDescent="0.25">
      <c r="A8441" s="31"/>
      <c r="B8441" s="32"/>
      <c r="C8441" s="33"/>
      <c r="D8441" s="34"/>
      <c r="E8441" s="33"/>
      <c r="F8441" s="34"/>
      <c r="G8441" s="35"/>
      <c r="H8441" s="36"/>
      <c r="I8441" s="37"/>
      <c r="J8441" s="36"/>
      <c r="K8441" s="38"/>
      <c r="L8441" s="36"/>
    </row>
    <row r="8442" spans="1:12" ht="21.6" customHeight="1" x14ac:dyDescent="0.25">
      <c r="A8442" s="31"/>
      <c r="B8442" s="32"/>
      <c r="C8442" s="33"/>
      <c r="D8442" s="34"/>
      <c r="E8442" s="33"/>
      <c r="F8442" s="34"/>
      <c r="G8442" s="35"/>
      <c r="H8442" s="36"/>
      <c r="I8442" s="37"/>
      <c r="J8442" s="36"/>
      <c r="K8442" s="38"/>
      <c r="L8442" s="36"/>
    </row>
    <row r="8443" spans="1:12" ht="21.6" customHeight="1" x14ac:dyDescent="0.25">
      <c r="A8443" s="31"/>
      <c r="B8443" s="32"/>
      <c r="C8443" s="33"/>
      <c r="D8443" s="34"/>
      <c r="E8443" s="33"/>
      <c r="F8443" s="34"/>
      <c r="G8443" s="35"/>
      <c r="H8443" s="36"/>
      <c r="I8443" s="37"/>
      <c r="J8443" s="36"/>
      <c r="K8443" s="38"/>
      <c r="L8443" s="36"/>
    </row>
    <row r="8444" spans="1:12" ht="21.6" customHeight="1" x14ac:dyDescent="0.25">
      <c r="A8444" s="31"/>
      <c r="B8444" s="32"/>
      <c r="C8444" s="33"/>
      <c r="D8444" s="34"/>
      <c r="E8444" s="33"/>
      <c r="F8444" s="34"/>
      <c r="G8444" s="35"/>
      <c r="H8444" s="36"/>
      <c r="I8444" s="37"/>
      <c r="J8444" s="36"/>
      <c r="K8444" s="38"/>
      <c r="L8444" s="36"/>
    </row>
    <row r="8445" spans="1:12" ht="21.6" customHeight="1" x14ac:dyDescent="0.25">
      <c r="A8445" s="31"/>
      <c r="B8445" s="32"/>
      <c r="C8445" s="33"/>
      <c r="D8445" s="34"/>
      <c r="E8445" s="33"/>
      <c r="F8445" s="34"/>
      <c r="G8445" s="35"/>
      <c r="H8445" s="36"/>
      <c r="I8445" s="37"/>
      <c r="J8445" s="36"/>
      <c r="K8445" s="38"/>
      <c r="L8445" s="36"/>
    </row>
    <row r="8446" spans="1:12" ht="21.6" customHeight="1" x14ac:dyDescent="0.25">
      <c r="A8446" s="31"/>
      <c r="B8446" s="32"/>
      <c r="C8446" s="33"/>
      <c r="D8446" s="34"/>
      <c r="E8446" s="33"/>
      <c r="F8446" s="34"/>
      <c r="G8446" s="35"/>
      <c r="H8446" s="36"/>
      <c r="I8446" s="37"/>
      <c r="J8446" s="36"/>
      <c r="K8446" s="38"/>
      <c r="L8446" s="36"/>
    </row>
    <row r="8447" spans="1:12" ht="21.6" customHeight="1" x14ac:dyDescent="0.25">
      <c r="A8447" s="31"/>
      <c r="B8447" s="32"/>
      <c r="C8447" s="33"/>
      <c r="D8447" s="34"/>
      <c r="E8447" s="33"/>
      <c r="F8447" s="34"/>
      <c r="G8447" s="35"/>
      <c r="H8447" s="36"/>
      <c r="I8447" s="37"/>
      <c r="J8447" s="36"/>
      <c r="K8447" s="38"/>
      <c r="L8447" s="36"/>
    </row>
    <row r="8448" spans="1:12" ht="21.6" customHeight="1" x14ac:dyDescent="0.25">
      <c r="A8448" s="31"/>
      <c r="B8448" s="32"/>
      <c r="C8448" s="33"/>
      <c r="D8448" s="34"/>
      <c r="E8448" s="33"/>
      <c r="F8448" s="34"/>
      <c r="G8448" s="35"/>
      <c r="H8448" s="36"/>
      <c r="I8448" s="37"/>
      <c r="J8448" s="36"/>
      <c r="K8448" s="38"/>
      <c r="L8448" s="36"/>
    </row>
    <row r="8449" spans="1:12" ht="21.6" customHeight="1" x14ac:dyDescent="0.25">
      <c r="A8449" s="31"/>
      <c r="B8449" s="32"/>
      <c r="C8449" s="33"/>
      <c r="D8449" s="34"/>
      <c r="E8449" s="33"/>
      <c r="F8449" s="34"/>
      <c r="G8449" s="35"/>
      <c r="H8449" s="36"/>
      <c r="I8449" s="37"/>
      <c r="J8449" s="36"/>
      <c r="K8449" s="38"/>
      <c r="L8449" s="36"/>
    </row>
    <row r="8450" spans="1:12" ht="21.6" customHeight="1" x14ac:dyDescent="0.25">
      <c r="A8450" s="31"/>
      <c r="B8450" s="32"/>
      <c r="C8450" s="33"/>
      <c r="D8450" s="34"/>
      <c r="E8450" s="33"/>
      <c r="F8450" s="34"/>
      <c r="G8450" s="35"/>
      <c r="H8450" s="36"/>
      <c r="I8450" s="37"/>
      <c r="J8450" s="36"/>
      <c r="K8450" s="38"/>
      <c r="L8450" s="36"/>
    </row>
    <row r="8451" spans="1:12" ht="21.6" customHeight="1" x14ac:dyDescent="0.25">
      <c r="A8451" s="31"/>
      <c r="B8451" s="32"/>
      <c r="C8451" s="33"/>
      <c r="D8451" s="34"/>
      <c r="E8451" s="33"/>
      <c r="F8451" s="34"/>
      <c r="G8451" s="35"/>
      <c r="H8451" s="36"/>
      <c r="I8451" s="37"/>
      <c r="J8451" s="36"/>
      <c r="K8451" s="38"/>
      <c r="L8451" s="36"/>
    </row>
    <row r="8452" spans="1:12" ht="21.6" customHeight="1" x14ac:dyDescent="0.25">
      <c r="A8452" s="31"/>
      <c r="B8452" s="32"/>
      <c r="C8452" s="33"/>
      <c r="D8452" s="34"/>
      <c r="E8452" s="33"/>
      <c r="F8452" s="34"/>
      <c r="G8452" s="35"/>
      <c r="H8452" s="36"/>
      <c r="I8452" s="37"/>
      <c r="J8452" s="36"/>
      <c r="K8452" s="38"/>
      <c r="L8452" s="36"/>
    </row>
    <row r="8453" spans="1:12" ht="21.6" customHeight="1" x14ac:dyDescent="0.25">
      <c r="A8453" s="31"/>
      <c r="B8453" s="32"/>
      <c r="C8453" s="33"/>
      <c r="D8453" s="34"/>
      <c r="E8453" s="33"/>
      <c r="F8453" s="34"/>
      <c r="G8453" s="35"/>
      <c r="H8453" s="36"/>
      <c r="I8453" s="37"/>
      <c r="J8453" s="36"/>
      <c r="K8453" s="38"/>
      <c r="L8453" s="36"/>
    </row>
    <row r="8454" spans="1:12" ht="21.6" customHeight="1" x14ac:dyDescent="0.25">
      <c r="A8454" s="31"/>
      <c r="B8454" s="32"/>
      <c r="C8454" s="33"/>
      <c r="D8454" s="34"/>
      <c r="E8454" s="33"/>
      <c r="F8454" s="34"/>
      <c r="G8454" s="35"/>
      <c r="H8454" s="36"/>
      <c r="I8454" s="37"/>
      <c r="J8454" s="36"/>
      <c r="K8454" s="38"/>
      <c r="L8454" s="36"/>
    </row>
    <row r="8455" spans="1:12" ht="21.6" customHeight="1" x14ac:dyDescent="0.25">
      <c r="A8455" s="31"/>
      <c r="B8455" s="32"/>
      <c r="C8455" s="33"/>
      <c r="D8455" s="34"/>
      <c r="E8455" s="33"/>
      <c r="F8455" s="34"/>
      <c r="G8455" s="35"/>
      <c r="H8455" s="36"/>
      <c r="I8455" s="37"/>
      <c r="J8455" s="36"/>
      <c r="K8455" s="38"/>
      <c r="L8455" s="36"/>
    </row>
    <row r="8456" spans="1:12" ht="21.6" customHeight="1" x14ac:dyDescent="0.25">
      <c r="A8456" s="31"/>
      <c r="B8456" s="32"/>
      <c r="C8456" s="33"/>
      <c r="D8456" s="34"/>
      <c r="E8456" s="33"/>
      <c r="F8456" s="34"/>
      <c r="G8456" s="35"/>
      <c r="H8456" s="36"/>
      <c r="I8456" s="37"/>
      <c r="J8456" s="36"/>
      <c r="K8456" s="38"/>
      <c r="L8456" s="36"/>
    </row>
    <row r="8457" spans="1:12" ht="21.6" customHeight="1" x14ac:dyDescent="0.25">
      <c r="A8457" s="31"/>
      <c r="B8457" s="32"/>
      <c r="C8457" s="33"/>
      <c r="D8457" s="34"/>
      <c r="E8457" s="33"/>
      <c r="F8457" s="34"/>
      <c r="G8457" s="35"/>
      <c r="H8457" s="36"/>
      <c r="I8457" s="37"/>
      <c r="J8457" s="36"/>
      <c r="K8457" s="38"/>
      <c r="L8457" s="36"/>
    </row>
    <row r="8458" spans="1:12" ht="21.6" customHeight="1" x14ac:dyDescent="0.25">
      <c r="A8458" s="31"/>
      <c r="B8458" s="32"/>
      <c r="C8458" s="33"/>
      <c r="D8458" s="34"/>
      <c r="E8458" s="33"/>
      <c r="F8458" s="34"/>
      <c r="G8458" s="35"/>
      <c r="H8458" s="36"/>
      <c r="I8458" s="37"/>
      <c r="J8458" s="36"/>
      <c r="K8458" s="38"/>
      <c r="L8458" s="36"/>
    </row>
    <row r="8459" spans="1:12" ht="21.6" customHeight="1" x14ac:dyDescent="0.25">
      <c r="A8459" s="31"/>
      <c r="B8459" s="32"/>
      <c r="C8459" s="33"/>
      <c r="D8459" s="34"/>
      <c r="E8459" s="33"/>
      <c r="F8459" s="34"/>
      <c r="G8459" s="35"/>
      <c r="H8459" s="36"/>
      <c r="I8459" s="37"/>
      <c r="J8459" s="36"/>
      <c r="K8459" s="38"/>
      <c r="L8459" s="36"/>
    </row>
    <row r="8460" spans="1:12" ht="21.6" customHeight="1" x14ac:dyDescent="0.25">
      <c r="A8460" s="31"/>
      <c r="B8460" s="32"/>
      <c r="C8460" s="33"/>
      <c r="D8460" s="34"/>
      <c r="E8460" s="33"/>
      <c r="F8460" s="34"/>
      <c r="G8460" s="35"/>
      <c r="H8460" s="36"/>
      <c r="I8460" s="37"/>
      <c r="J8460" s="36"/>
      <c r="K8460" s="38"/>
      <c r="L8460" s="36"/>
    </row>
    <row r="8461" spans="1:12" ht="21.6" customHeight="1" x14ac:dyDescent="0.25">
      <c r="A8461" s="31"/>
      <c r="B8461" s="32"/>
      <c r="C8461" s="33"/>
      <c r="D8461" s="34"/>
      <c r="E8461" s="33"/>
      <c r="F8461" s="34"/>
      <c r="G8461" s="35"/>
      <c r="H8461" s="36"/>
      <c r="I8461" s="37"/>
      <c r="J8461" s="36"/>
      <c r="K8461" s="38"/>
      <c r="L8461" s="36"/>
    </row>
    <row r="8462" spans="1:12" ht="21.6" customHeight="1" x14ac:dyDescent="0.25">
      <c r="A8462" s="31"/>
      <c r="B8462" s="32"/>
      <c r="C8462" s="33"/>
      <c r="D8462" s="34"/>
      <c r="E8462" s="33"/>
      <c r="F8462" s="34"/>
      <c r="G8462" s="35"/>
      <c r="H8462" s="36"/>
      <c r="I8462" s="37"/>
      <c r="J8462" s="36"/>
      <c r="K8462" s="38"/>
      <c r="L8462" s="36"/>
    </row>
    <row r="8463" spans="1:12" ht="21.6" customHeight="1" x14ac:dyDescent="0.25">
      <c r="A8463" s="31"/>
      <c r="B8463" s="32"/>
      <c r="C8463" s="33"/>
      <c r="D8463" s="34"/>
      <c r="E8463" s="33"/>
      <c r="F8463" s="34"/>
      <c r="G8463" s="35"/>
      <c r="H8463" s="36"/>
      <c r="I8463" s="37"/>
      <c r="J8463" s="36"/>
      <c r="K8463" s="38"/>
      <c r="L8463" s="36"/>
    </row>
    <row r="8464" spans="1:12" ht="21.6" customHeight="1" x14ac:dyDescent="0.25">
      <c r="A8464" s="31"/>
      <c r="B8464" s="32"/>
      <c r="C8464" s="33"/>
      <c r="D8464" s="34"/>
      <c r="E8464" s="33"/>
      <c r="F8464" s="34"/>
      <c r="G8464" s="35"/>
      <c r="H8464" s="36"/>
      <c r="I8464" s="37"/>
      <c r="J8464" s="36"/>
      <c r="K8464" s="38"/>
      <c r="L8464" s="36"/>
    </row>
    <row r="8465" spans="1:12" ht="21.6" customHeight="1" x14ac:dyDescent="0.25">
      <c r="A8465" s="31"/>
      <c r="B8465" s="32"/>
      <c r="C8465" s="33"/>
      <c r="D8465" s="34"/>
      <c r="E8465" s="33"/>
      <c r="F8465" s="34"/>
      <c r="G8465" s="35"/>
      <c r="H8465" s="36"/>
      <c r="I8465" s="37"/>
      <c r="J8465" s="36"/>
      <c r="K8465" s="38"/>
      <c r="L8465" s="36"/>
    </row>
    <row r="8466" spans="1:12" ht="21.6" customHeight="1" x14ac:dyDescent="0.25">
      <c r="A8466" s="31"/>
      <c r="B8466" s="32"/>
      <c r="C8466" s="33"/>
      <c r="D8466" s="34"/>
      <c r="E8466" s="33"/>
      <c r="F8466" s="34"/>
      <c r="G8466" s="35"/>
      <c r="H8466" s="36"/>
      <c r="I8466" s="37"/>
      <c r="J8466" s="36"/>
      <c r="K8466" s="38"/>
      <c r="L8466" s="36"/>
    </row>
    <row r="8467" spans="1:12" ht="21.6" customHeight="1" x14ac:dyDescent="0.25">
      <c r="A8467" s="31"/>
      <c r="B8467" s="32"/>
      <c r="C8467" s="33"/>
      <c r="D8467" s="34"/>
      <c r="E8467" s="33"/>
      <c r="F8467" s="34"/>
      <c r="G8467" s="35"/>
      <c r="H8467" s="36"/>
      <c r="I8467" s="37"/>
      <c r="J8467" s="36"/>
      <c r="K8467" s="38"/>
      <c r="L8467" s="36"/>
    </row>
    <row r="8468" spans="1:12" ht="21.6" customHeight="1" x14ac:dyDescent="0.25">
      <c r="A8468" s="31"/>
      <c r="B8468" s="32"/>
      <c r="C8468" s="33"/>
      <c r="D8468" s="34"/>
      <c r="E8468" s="33"/>
      <c r="F8468" s="34"/>
      <c r="G8468" s="35"/>
      <c r="H8468" s="36"/>
      <c r="I8468" s="37"/>
      <c r="J8468" s="36"/>
      <c r="K8468" s="38"/>
      <c r="L8468" s="36"/>
    </row>
    <row r="8469" spans="1:12" ht="21.6" customHeight="1" x14ac:dyDescent="0.25">
      <c r="A8469" s="31"/>
      <c r="B8469" s="32"/>
      <c r="C8469" s="33"/>
      <c r="D8469" s="34"/>
      <c r="E8469" s="33"/>
      <c r="F8469" s="34"/>
      <c r="G8469" s="35"/>
      <c r="H8469" s="36"/>
      <c r="I8469" s="37"/>
      <c r="J8469" s="36"/>
      <c r="K8469" s="38"/>
      <c r="L8469" s="36"/>
    </row>
    <row r="8470" spans="1:12" ht="21.6" customHeight="1" x14ac:dyDescent="0.25">
      <c r="A8470" s="31"/>
      <c r="B8470" s="32"/>
      <c r="C8470" s="33"/>
      <c r="D8470" s="34"/>
      <c r="E8470" s="33"/>
      <c r="F8470" s="34"/>
      <c r="G8470" s="35"/>
      <c r="H8470" s="36"/>
      <c r="I8470" s="37"/>
      <c r="J8470" s="36"/>
      <c r="K8470" s="38"/>
      <c r="L8470" s="36"/>
    </row>
    <row r="8471" spans="1:12" ht="21.6" customHeight="1" x14ac:dyDescent="0.25">
      <c r="A8471" s="31"/>
      <c r="B8471" s="32"/>
      <c r="C8471" s="33"/>
      <c r="D8471" s="34"/>
      <c r="E8471" s="33"/>
      <c r="F8471" s="34"/>
      <c r="G8471" s="35"/>
      <c r="H8471" s="36"/>
      <c r="I8471" s="37"/>
      <c r="J8471" s="36"/>
      <c r="K8471" s="38"/>
      <c r="L8471" s="36"/>
    </row>
    <row r="8472" spans="1:12" ht="21.6" customHeight="1" x14ac:dyDescent="0.25">
      <c r="A8472" s="31"/>
      <c r="B8472" s="32"/>
      <c r="C8472" s="33"/>
      <c r="D8472" s="34"/>
      <c r="E8472" s="33"/>
      <c r="F8472" s="34"/>
      <c r="G8472" s="35"/>
      <c r="H8472" s="36"/>
      <c r="I8472" s="37"/>
      <c r="J8472" s="36"/>
      <c r="K8472" s="38"/>
      <c r="L8472" s="36"/>
    </row>
    <row r="8473" spans="1:12" ht="21.6" customHeight="1" x14ac:dyDescent="0.25">
      <c r="A8473" s="31"/>
      <c r="B8473" s="32"/>
      <c r="C8473" s="33"/>
      <c r="D8473" s="34"/>
      <c r="E8473" s="33"/>
      <c r="F8473" s="34"/>
      <c r="G8473" s="35"/>
      <c r="H8473" s="36"/>
      <c r="I8473" s="37"/>
      <c r="J8473" s="36"/>
      <c r="K8473" s="38"/>
      <c r="L8473" s="36"/>
    </row>
    <row r="8474" spans="1:12" ht="21.6" customHeight="1" x14ac:dyDescent="0.25">
      <c r="A8474" s="31"/>
      <c r="B8474" s="32"/>
      <c r="C8474" s="33"/>
      <c r="D8474" s="34"/>
      <c r="E8474" s="33"/>
      <c r="F8474" s="34"/>
      <c r="G8474" s="35"/>
      <c r="H8474" s="36"/>
      <c r="I8474" s="37"/>
      <c r="J8474" s="36"/>
      <c r="K8474" s="38"/>
      <c r="L8474" s="36"/>
    </row>
    <row r="8475" spans="1:12" ht="21.6" customHeight="1" x14ac:dyDescent="0.25">
      <c r="A8475" s="31"/>
      <c r="B8475" s="32"/>
      <c r="C8475" s="33"/>
      <c r="D8475" s="34"/>
      <c r="E8475" s="33"/>
      <c r="F8475" s="34"/>
      <c r="G8475" s="35"/>
      <c r="H8475" s="36"/>
      <c r="I8475" s="37"/>
      <c r="J8475" s="36"/>
      <c r="K8475" s="38"/>
      <c r="L8475" s="36"/>
    </row>
    <row r="8476" spans="1:12" ht="21.6" customHeight="1" x14ac:dyDescent="0.25">
      <c r="A8476" s="31"/>
      <c r="B8476" s="32"/>
      <c r="C8476" s="33"/>
      <c r="D8476" s="34"/>
      <c r="E8476" s="33"/>
      <c r="F8476" s="34"/>
      <c r="G8476" s="35"/>
      <c r="H8476" s="36"/>
      <c r="I8476" s="37"/>
      <c r="J8476" s="36"/>
      <c r="K8476" s="38"/>
      <c r="L8476" s="36"/>
    </row>
    <row r="8477" spans="1:12" ht="21.6" customHeight="1" x14ac:dyDescent="0.25">
      <c r="A8477" s="31"/>
      <c r="B8477" s="32"/>
      <c r="C8477" s="33"/>
      <c r="D8477" s="34"/>
      <c r="E8477" s="33"/>
      <c r="F8477" s="34"/>
      <c r="G8477" s="35"/>
      <c r="H8477" s="36"/>
      <c r="I8477" s="37"/>
      <c r="J8477" s="36"/>
      <c r="K8477" s="38"/>
      <c r="L8477" s="36"/>
    </row>
    <row r="8478" spans="1:12" ht="21.6" customHeight="1" x14ac:dyDescent="0.25">
      <c r="A8478" s="31"/>
      <c r="B8478" s="32"/>
      <c r="C8478" s="33"/>
      <c r="D8478" s="34"/>
      <c r="E8478" s="33"/>
      <c r="F8478" s="34"/>
      <c r="G8478" s="35"/>
      <c r="H8478" s="36"/>
      <c r="I8478" s="37"/>
      <c r="J8478" s="36"/>
      <c r="K8478" s="38"/>
      <c r="L8478" s="36"/>
    </row>
    <row r="8479" spans="1:12" ht="21.6" customHeight="1" x14ac:dyDescent="0.25">
      <c r="A8479" s="31"/>
      <c r="B8479" s="32"/>
      <c r="C8479" s="33"/>
      <c r="D8479" s="34"/>
      <c r="E8479" s="33"/>
      <c r="F8479" s="34"/>
      <c r="G8479" s="35"/>
      <c r="H8479" s="36"/>
      <c r="I8479" s="37"/>
      <c r="J8479" s="36"/>
      <c r="K8479" s="38"/>
      <c r="L8479" s="36"/>
    </row>
    <row r="8480" spans="1:12" ht="21.6" customHeight="1" x14ac:dyDescent="0.25">
      <c r="A8480" s="31"/>
      <c r="B8480" s="32"/>
      <c r="C8480" s="33"/>
      <c r="D8480" s="34"/>
      <c r="E8480" s="33"/>
      <c r="F8480" s="34"/>
      <c r="G8480" s="35"/>
      <c r="H8480" s="36"/>
      <c r="I8480" s="37"/>
      <c r="J8480" s="36"/>
      <c r="K8480" s="38"/>
      <c r="L8480" s="36"/>
    </row>
    <row r="8481" spans="1:12" ht="21.6" customHeight="1" x14ac:dyDescent="0.25">
      <c r="A8481" s="31"/>
      <c r="B8481" s="32"/>
      <c r="C8481" s="33"/>
      <c r="D8481" s="34"/>
      <c r="E8481" s="33"/>
      <c r="F8481" s="34"/>
      <c r="G8481" s="35"/>
      <c r="H8481" s="36"/>
      <c r="I8481" s="37"/>
      <c r="J8481" s="36"/>
      <c r="K8481" s="38"/>
      <c r="L8481" s="36"/>
    </row>
    <row r="8482" spans="1:12" ht="21.6" customHeight="1" x14ac:dyDescent="0.25">
      <c r="A8482" s="31"/>
      <c r="B8482" s="32"/>
      <c r="C8482" s="33"/>
      <c r="D8482" s="34"/>
      <c r="E8482" s="33"/>
      <c r="F8482" s="34"/>
      <c r="G8482" s="35"/>
      <c r="H8482" s="36"/>
      <c r="I8482" s="37"/>
      <c r="J8482" s="36"/>
      <c r="K8482" s="38"/>
      <c r="L8482" s="36"/>
    </row>
    <row r="8483" spans="1:12" ht="21.6" customHeight="1" x14ac:dyDescent="0.25">
      <c r="A8483" s="31"/>
      <c r="B8483" s="32"/>
      <c r="C8483" s="33"/>
      <c r="D8483" s="34"/>
      <c r="E8483" s="33"/>
      <c r="F8483" s="34"/>
      <c r="G8483" s="35"/>
      <c r="H8483" s="36"/>
      <c r="I8483" s="37"/>
      <c r="J8483" s="36"/>
      <c r="K8483" s="38"/>
      <c r="L8483" s="36"/>
    </row>
    <row r="8484" spans="1:12" ht="21.6" customHeight="1" x14ac:dyDescent="0.25">
      <c r="A8484" s="31"/>
      <c r="B8484" s="32"/>
      <c r="C8484" s="33"/>
      <c r="D8484" s="34"/>
      <c r="E8484" s="33"/>
      <c r="F8484" s="34"/>
      <c r="G8484" s="35"/>
      <c r="H8484" s="36"/>
      <c r="I8484" s="37"/>
      <c r="J8484" s="36"/>
      <c r="K8484" s="38"/>
      <c r="L8484" s="36"/>
    </row>
    <row r="8485" spans="1:12" ht="21.6" customHeight="1" x14ac:dyDescent="0.25">
      <c r="A8485" s="31"/>
      <c r="B8485" s="32"/>
      <c r="C8485" s="33"/>
      <c r="D8485" s="34"/>
      <c r="E8485" s="33"/>
      <c r="F8485" s="34"/>
      <c r="G8485" s="35"/>
      <c r="H8485" s="36"/>
      <c r="I8485" s="37"/>
      <c r="J8485" s="36"/>
      <c r="K8485" s="38"/>
      <c r="L8485" s="36"/>
    </row>
    <row r="8486" spans="1:12" ht="21.6" customHeight="1" x14ac:dyDescent="0.25">
      <c r="A8486" s="31"/>
      <c r="B8486" s="32"/>
      <c r="C8486" s="33"/>
      <c r="D8486" s="34"/>
      <c r="E8486" s="33"/>
      <c r="F8486" s="34"/>
      <c r="G8486" s="35"/>
      <c r="H8486" s="36"/>
      <c r="I8486" s="37"/>
      <c r="J8486" s="36"/>
      <c r="K8486" s="38"/>
      <c r="L8486" s="36"/>
    </row>
    <row r="8487" spans="1:12" ht="21.6" customHeight="1" x14ac:dyDescent="0.25">
      <c r="A8487" s="31"/>
      <c r="B8487" s="32"/>
      <c r="C8487" s="33"/>
      <c r="D8487" s="34"/>
      <c r="E8487" s="33"/>
      <c r="F8487" s="34"/>
      <c r="G8487" s="35"/>
      <c r="H8487" s="36"/>
      <c r="I8487" s="37"/>
      <c r="J8487" s="36"/>
      <c r="K8487" s="38"/>
      <c r="L8487" s="36"/>
    </row>
    <row r="8488" spans="1:12" ht="21.6" customHeight="1" x14ac:dyDescent="0.25">
      <c r="A8488" s="31"/>
      <c r="B8488" s="32"/>
      <c r="C8488" s="33"/>
      <c r="D8488" s="34"/>
      <c r="E8488" s="33"/>
      <c r="F8488" s="34"/>
      <c r="G8488" s="35"/>
      <c r="H8488" s="36"/>
      <c r="I8488" s="37"/>
      <c r="J8488" s="36"/>
      <c r="K8488" s="38"/>
      <c r="L8488" s="36"/>
    </row>
    <row r="8489" spans="1:12" ht="21.6" customHeight="1" x14ac:dyDescent="0.25">
      <c r="A8489" s="31"/>
      <c r="B8489" s="32"/>
      <c r="C8489" s="33"/>
      <c r="D8489" s="34"/>
      <c r="E8489" s="33"/>
      <c r="F8489" s="34"/>
      <c r="G8489" s="35"/>
      <c r="H8489" s="36"/>
      <c r="I8489" s="37"/>
      <c r="J8489" s="36"/>
      <c r="K8489" s="38"/>
      <c r="L8489" s="36"/>
    </row>
    <row r="8490" spans="1:12" ht="21.6" customHeight="1" x14ac:dyDescent="0.25">
      <c r="A8490" s="31"/>
      <c r="B8490" s="32"/>
      <c r="C8490" s="33"/>
      <c r="D8490" s="34"/>
      <c r="E8490" s="33"/>
      <c r="F8490" s="34"/>
      <c r="G8490" s="35"/>
      <c r="H8490" s="36"/>
      <c r="I8490" s="37"/>
      <c r="J8490" s="36"/>
      <c r="K8490" s="38"/>
      <c r="L8490" s="36"/>
    </row>
    <row r="8491" spans="1:12" ht="21.6" customHeight="1" x14ac:dyDescent="0.25">
      <c r="A8491" s="31"/>
      <c r="B8491" s="32"/>
      <c r="C8491" s="33"/>
      <c r="D8491" s="34"/>
      <c r="E8491" s="33"/>
      <c r="F8491" s="34"/>
      <c r="G8491" s="35"/>
      <c r="H8491" s="36"/>
      <c r="I8491" s="37"/>
      <c r="J8491" s="36"/>
      <c r="K8491" s="38"/>
      <c r="L8491" s="36"/>
    </row>
    <row r="8492" spans="1:12" ht="21.6" customHeight="1" x14ac:dyDescent="0.25">
      <c r="A8492" s="31"/>
      <c r="B8492" s="32"/>
      <c r="C8492" s="33"/>
      <c r="D8492" s="34"/>
      <c r="E8492" s="33"/>
      <c r="F8492" s="34"/>
      <c r="G8492" s="35"/>
      <c r="H8492" s="36"/>
      <c r="I8492" s="37"/>
      <c r="J8492" s="36"/>
      <c r="K8492" s="38"/>
      <c r="L8492" s="36"/>
    </row>
    <row r="8493" spans="1:12" ht="21.6" customHeight="1" x14ac:dyDescent="0.25">
      <c r="A8493" s="31"/>
      <c r="B8493" s="32"/>
      <c r="C8493" s="33"/>
      <c r="D8493" s="34"/>
      <c r="E8493" s="33"/>
      <c r="F8493" s="34"/>
      <c r="G8493" s="35"/>
      <c r="H8493" s="36"/>
      <c r="I8493" s="37"/>
      <c r="J8493" s="36"/>
      <c r="K8493" s="38"/>
      <c r="L8493" s="36"/>
    </row>
    <row r="8494" spans="1:12" ht="21.6" customHeight="1" x14ac:dyDescent="0.25">
      <c r="A8494" s="31"/>
      <c r="B8494" s="32"/>
      <c r="C8494" s="33"/>
      <c r="D8494" s="34"/>
      <c r="E8494" s="33"/>
      <c r="F8494" s="34"/>
      <c r="G8494" s="35"/>
      <c r="H8494" s="36"/>
      <c r="I8494" s="37"/>
      <c r="J8494" s="36"/>
      <c r="K8494" s="38"/>
      <c r="L8494" s="36"/>
    </row>
    <row r="8495" spans="1:12" ht="21.6" customHeight="1" x14ac:dyDescent="0.25">
      <c r="A8495" s="31"/>
      <c r="B8495" s="32"/>
      <c r="C8495" s="33"/>
      <c r="D8495" s="34"/>
      <c r="E8495" s="33"/>
      <c r="F8495" s="34"/>
      <c r="G8495" s="35"/>
      <c r="H8495" s="36"/>
      <c r="I8495" s="37"/>
      <c r="J8495" s="36"/>
      <c r="K8495" s="38"/>
      <c r="L8495" s="36"/>
    </row>
    <row r="8496" spans="1:12" ht="21.6" customHeight="1" x14ac:dyDescent="0.25">
      <c r="A8496" s="31"/>
      <c r="B8496" s="32"/>
      <c r="C8496" s="33"/>
      <c r="D8496" s="34"/>
      <c r="E8496" s="33"/>
      <c r="F8496" s="34"/>
      <c r="G8496" s="35"/>
      <c r="H8496" s="36"/>
      <c r="I8496" s="37"/>
      <c r="J8496" s="36"/>
      <c r="K8496" s="38"/>
      <c r="L8496" s="36"/>
    </row>
    <row r="8497" spans="1:12" ht="21.6" customHeight="1" x14ac:dyDescent="0.25">
      <c r="A8497" s="31"/>
      <c r="B8497" s="32"/>
      <c r="C8497" s="33"/>
      <c r="D8497" s="34"/>
      <c r="E8497" s="33"/>
      <c r="F8497" s="34"/>
      <c r="G8497" s="35"/>
      <c r="H8497" s="36"/>
      <c r="I8497" s="37"/>
      <c r="J8497" s="36"/>
      <c r="K8497" s="38"/>
      <c r="L8497" s="36"/>
    </row>
    <row r="8498" spans="1:12" ht="21.6" customHeight="1" x14ac:dyDescent="0.25">
      <c r="A8498" s="31"/>
      <c r="B8498" s="32"/>
      <c r="C8498" s="33"/>
      <c r="D8498" s="34"/>
      <c r="E8498" s="33"/>
      <c r="F8498" s="34"/>
      <c r="G8498" s="35"/>
      <c r="H8498" s="36"/>
      <c r="I8498" s="37"/>
      <c r="J8498" s="36"/>
      <c r="K8498" s="38"/>
      <c r="L8498" s="36"/>
    </row>
    <row r="8499" spans="1:12" ht="21.6" customHeight="1" x14ac:dyDescent="0.25">
      <c r="A8499" s="31"/>
      <c r="B8499" s="32"/>
      <c r="C8499" s="33"/>
      <c r="D8499" s="34"/>
      <c r="E8499" s="33"/>
      <c r="F8499" s="34"/>
      <c r="G8499" s="35"/>
      <c r="H8499" s="36"/>
      <c r="I8499" s="37"/>
      <c r="J8499" s="36"/>
      <c r="K8499" s="38"/>
      <c r="L8499" s="36"/>
    </row>
    <row r="8500" spans="1:12" ht="21.6" customHeight="1" x14ac:dyDescent="0.25">
      <c r="A8500" s="31"/>
      <c r="B8500" s="32"/>
      <c r="C8500" s="33"/>
      <c r="D8500" s="34"/>
      <c r="E8500" s="33"/>
      <c r="F8500" s="34"/>
      <c r="G8500" s="35"/>
      <c r="H8500" s="36"/>
      <c r="I8500" s="37"/>
      <c r="J8500" s="36"/>
      <c r="K8500" s="38"/>
      <c r="L8500" s="36"/>
    </row>
    <row r="8501" spans="1:12" ht="21.6" customHeight="1" x14ac:dyDescent="0.25">
      <c r="A8501" s="31"/>
      <c r="B8501" s="32"/>
      <c r="C8501" s="33"/>
      <c r="D8501" s="34"/>
      <c r="E8501" s="33"/>
      <c r="F8501" s="34"/>
      <c r="G8501" s="35"/>
      <c r="H8501" s="36"/>
      <c r="I8501" s="37"/>
      <c r="J8501" s="36"/>
      <c r="K8501" s="38"/>
      <c r="L8501" s="36"/>
    </row>
    <row r="8502" spans="1:12" ht="21.6" customHeight="1" x14ac:dyDescent="0.25">
      <c r="A8502" s="31"/>
      <c r="B8502" s="32"/>
      <c r="C8502" s="33"/>
      <c r="D8502" s="34"/>
      <c r="E8502" s="33"/>
      <c r="F8502" s="34"/>
      <c r="G8502" s="35"/>
      <c r="H8502" s="36"/>
      <c r="I8502" s="37"/>
      <c r="J8502" s="36"/>
      <c r="K8502" s="38"/>
      <c r="L8502" s="36"/>
    </row>
    <row r="8503" spans="1:12" ht="21.6" customHeight="1" x14ac:dyDescent="0.25">
      <c r="A8503" s="31"/>
      <c r="B8503" s="32"/>
      <c r="C8503" s="33"/>
      <c r="D8503" s="34"/>
      <c r="E8503" s="33"/>
      <c r="F8503" s="34"/>
      <c r="G8503" s="35"/>
      <c r="H8503" s="36"/>
      <c r="I8503" s="37"/>
      <c r="J8503" s="36"/>
      <c r="K8503" s="38"/>
      <c r="L8503" s="36"/>
    </row>
    <row r="8504" spans="1:12" ht="21.6" customHeight="1" x14ac:dyDescent="0.25">
      <c r="A8504" s="31"/>
      <c r="B8504" s="32"/>
      <c r="C8504" s="33"/>
      <c r="D8504" s="34"/>
      <c r="E8504" s="33"/>
      <c r="F8504" s="34"/>
      <c r="G8504" s="35"/>
      <c r="H8504" s="36"/>
      <c r="I8504" s="37"/>
      <c r="J8504" s="36"/>
      <c r="K8504" s="38"/>
      <c r="L8504" s="36"/>
    </row>
    <row r="8505" spans="1:12" ht="21.6" customHeight="1" x14ac:dyDescent="0.25">
      <c r="A8505" s="31"/>
      <c r="B8505" s="32"/>
      <c r="C8505" s="33"/>
      <c r="D8505" s="34"/>
      <c r="E8505" s="33"/>
      <c r="F8505" s="34"/>
      <c r="G8505" s="35"/>
      <c r="H8505" s="36"/>
      <c r="I8505" s="37"/>
      <c r="J8505" s="36"/>
      <c r="K8505" s="38"/>
      <c r="L8505" s="36"/>
    </row>
    <row r="8506" spans="1:12" ht="21.6" customHeight="1" x14ac:dyDescent="0.25">
      <c r="A8506" s="31"/>
      <c r="B8506" s="32"/>
      <c r="C8506" s="33"/>
      <c r="D8506" s="34"/>
      <c r="E8506" s="33"/>
      <c r="F8506" s="34"/>
      <c r="G8506" s="35"/>
      <c r="H8506" s="36"/>
      <c r="I8506" s="37"/>
      <c r="J8506" s="36"/>
      <c r="K8506" s="38"/>
      <c r="L8506" s="36"/>
    </row>
    <row r="8507" spans="1:12" ht="21.6" customHeight="1" x14ac:dyDescent="0.25">
      <c r="A8507" s="31"/>
      <c r="B8507" s="32"/>
      <c r="C8507" s="33"/>
      <c r="D8507" s="34"/>
      <c r="E8507" s="33"/>
      <c r="F8507" s="34"/>
      <c r="G8507" s="35"/>
      <c r="H8507" s="36"/>
      <c r="I8507" s="37"/>
      <c r="J8507" s="36"/>
      <c r="K8507" s="38"/>
      <c r="L8507" s="36"/>
    </row>
    <row r="8508" spans="1:12" ht="21.6" customHeight="1" x14ac:dyDescent="0.25">
      <c r="A8508" s="31"/>
      <c r="B8508" s="32"/>
      <c r="C8508" s="33"/>
      <c r="D8508" s="34"/>
      <c r="E8508" s="33"/>
      <c r="F8508" s="34"/>
      <c r="G8508" s="35"/>
      <c r="H8508" s="36"/>
      <c r="I8508" s="37"/>
      <c r="J8508" s="36"/>
      <c r="K8508" s="38"/>
      <c r="L8508" s="36"/>
    </row>
    <row r="8509" spans="1:12" ht="21.6" customHeight="1" x14ac:dyDescent="0.25">
      <c r="A8509" s="31"/>
      <c r="B8509" s="32"/>
      <c r="C8509" s="33"/>
      <c r="D8509" s="34"/>
      <c r="E8509" s="33"/>
      <c r="F8509" s="34"/>
      <c r="G8509" s="35"/>
      <c r="H8509" s="36"/>
      <c r="I8509" s="37"/>
      <c r="J8509" s="36"/>
      <c r="K8509" s="38"/>
      <c r="L8509" s="36"/>
    </row>
    <row r="8510" spans="1:12" ht="21.6" customHeight="1" x14ac:dyDescent="0.25">
      <c r="A8510" s="31"/>
      <c r="B8510" s="32"/>
      <c r="C8510" s="33"/>
      <c r="D8510" s="34"/>
      <c r="E8510" s="33"/>
      <c r="F8510" s="34"/>
      <c r="G8510" s="35"/>
      <c r="H8510" s="36"/>
      <c r="I8510" s="37"/>
      <c r="J8510" s="36"/>
      <c r="K8510" s="38"/>
      <c r="L8510" s="36"/>
    </row>
    <row r="8511" spans="1:12" ht="21.6" customHeight="1" x14ac:dyDescent="0.25">
      <c r="A8511" s="31"/>
      <c r="B8511" s="32"/>
      <c r="C8511" s="33"/>
      <c r="D8511" s="34"/>
      <c r="E8511" s="33"/>
      <c r="F8511" s="34"/>
      <c r="G8511" s="35"/>
      <c r="H8511" s="36"/>
      <c r="I8511" s="37"/>
      <c r="J8511" s="36"/>
      <c r="K8511" s="38"/>
      <c r="L8511" s="36"/>
    </row>
    <row r="8512" spans="1:12" ht="21.6" customHeight="1" x14ac:dyDescent="0.25">
      <c r="A8512" s="31"/>
      <c r="B8512" s="32"/>
      <c r="C8512" s="33"/>
      <c r="D8512" s="34"/>
      <c r="E8512" s="33"/>
      <c r="F8512" s="34"/>
      <c r="G8512" s="35"/>
      <c r="H8512" s="36"/>
      <c r="I8512" s="37"/>
      <c r="J8512" s="36"/>
      <c r="K8512" s="38"/>
      <c r="L8512" s="36"/>
    </row>
    <row r="8513" spans="1:12" ht="21.6" customHeight="1" x14ac:dyDescent="0.25">
      <c r="A8513" s="31"/>
      <c r="B8513" s="32"/>
      <c r="C8513" s="33"/>
      <c r="D8513" s="34"/>
      <c r="E8513" s="33"/>
      <c r="F8513" s="34"/>
      <c r="G8513" s="35"/>
      <c r="H8513" s="36"/>
      <c r="I8513" s="37"/>
      <c r="J8513" s="36"/>
      <c r="K8513" s="38"/>
      <c r="L8513" s="36"/>
    </row>
    <row r="8514" spans="1:12" ht="21.6" customHeight="1" x14ac:dyDescent="0.25">
      <c r="A8514" s="31"/>
      <c r="B8514" s="32"/>
      <c r="C8514" s="33"/>
      <c r="D8514" s="34"/>
      <c r="E8514" s="33"/>
      <c r="F8514" s="34"/>
      <c r="G8514" s="35"/>
      <c r="H8514" s="36"/>
      <c r="I8514" s="37"/>
      <c r="J8514" s="36"/>
      <c r="K8514" s="38"/>
      <c r="L8514" s="36"/>
    </row>
    <row r="8515" spans="1:12" ht="21.6" customHeight="1" x14ac:dyDescent="0.25">
      <c r="A8515" s="31"/>
      <c r="B8515" s="32"/>
      <c r="C8515" s="33"/>
      <c r="D8515" s="34"/>
      <c r="E8515" s="33"/>
      <c r="F8515" s="34"/>
      <c r="G8515" s="35"/>
      <c r="H8515" s="36"/>
      <c r="I8515" s="37"/>
      <c r="J8515" s="36"/>
      <c r="K8515" s="38"/>
      <c r="L8515" s="36"/>
    </row>
    <row r="8516" spans="1:12" ht="21.6" customHeight="1" x14ac:dyDescent="0.25">
      <c r="A8516" s="31"/>
      <c r="B8516" s="32"/>
      <c r="C8516" s="33"/>
      <c r="D8516" s="34"/>
      <c r="E8516" s="33"/>
      <c r="F8516" s="34"/>
      <c r="G8516" s="35"/>
      <c r="H8516" s="36"/>
      <c r="I8516" s="37"/>
      <c r="J8516" s="36"/>
      <c r="K8516" s="38"/>
      <c r="L8516" s="36"/>
    </row>
    <row r="8517" spans="1:12" ht="21.6" customHeight="1" x14ac:dyDescent="0.25">
      <c r="A8517" s="31"/>
      <c r="B8517" s="32"/>
      <c r="C8517" s="33"/>
      <c r="D8517" s="34"/>
      <c r="E8517" s="33"/>
      <c r="F8517" s="34"/>
      <c r="G8517" s="35"/>
      <c r="H8517" s="36"/>
      <c r="I8517" s="37"/>
      <c r="J8517" s="36"/>
      <c r="K8517" s="38"/>
      <c r="L8517" s="36"/>
    </row>
    <row r="8518" spans="1:12" ht="21.6" customHeight="1" x14ac:dyDescent="0.25">
      <c r="A8518" s="31"/>
      <c r="B8518" s="32"/>
      <c r="C8518" s="33"/>
      <c r="D8518" s="34"/>
      <c r="E8518" s="33"/>
      <c r="F8518" s="34"/>
      <c r="G8518" s="35"/>
      <c r="H8518" s="36"/>
      <c r="I8518" s="37"/>
      <c r="J8518" s="36"/>
      <c r="K8518" s="38"/>
      <c r="L8518" s="36"/>
    </row>
    <row r="8519" spans="1:12" ht="21.6" customHeight="1" x14ac:dyDescent="0.25">
      <c r="A8519" s="31"/>
      <c r="B8519" s="32"/>
      <c r="C8519" s="33"/>
      <c r="D8519" s="34"/>
      <c r="E8519" s="33"/>
      <c r="F8519" s="34"/>
      <c r="G8519" s="35"/>
      <c r="H8519" s="36"/>
      <c r="I8519" s="37"/>
      <c r="J8519" s="36"/>
      <c r="K8519" s="38"/>
      <c r="L8519" s="36"/>
    </row>
    <row r="8520" spans="1:12" ht="21.6" customHeight="1" x14ac:dyDescent="0.25">
      <c r="A8520" s="31"/>
      <c r="B8520" s="32"/>
      <c r="C8520" s="33"/>
      <c r="D8520" s="34"/>
      <c r="E8520" s="33"/>
      <c r="F8520" s="34"/>
      <c r="G8520" s="35"/>
      <c r="H8520" s="36"/>
      <c r="I8520" s="37"/>
      <c r="J8520" s="36"/>
      <c r="K8520" s="38"/>
      <c r="L8520" s="36"/>
    </row>
    <row r="8521" spans="1:12" ht="21.6" customHeight="1" x14ac:dyDescent="0.25">
      <c r="A8521" s="31"/>
      <c r="B8521" s="32"/>
      <c r="C8521" s="33"/>
      <c r="D8521" s="34"/>
      <c r="E8521" s="33"/>
      <c r="F8521" s="34"/>
      <c r="G8521" s="35"/>
      <c r="H8521" s="36"/>
      <c r="I8521" s="37"/>
      <c r="J8521" s="36"/>
      <c r="K8521" s="38"/>
      <c r="L8521" s="36"/>
    </row>
    <row r="8522" spans="1:12" ht="21.6" customHeight="1" x14ac:dyDescent="0.25">
      <c r="A8522" s="31"/>
      <c r="B8522" s="32"/>
      <c r="C8522" s="33"/>
      <c r="D8522" s="34"/>
      <c r="E8522" s="33"/>
      <c r="F8522" s="34"/>
      <c r="G8522" s="35"/>
      <c r="H8522" s="36"/>
      <c r="I8522" s="37"/>
      <c r="J8522" s="36"/>
      <c r="K8522" s="38"/>
      <c r="L8522" s="36"/>
    </row>
    <row r="8523" spans="1:12" ht="21.6" customHeight="1" x14ac:dyDescent="0.25">
      <c r="A8523" s="31"/>
      <c r="B8523" s="32"/>
      <c r="C8523" s="33"/>
      <c r="D8523" s="34"/>
      <c r="E8523" s="33"/>
      <c r="F8523" s="34"/>
      <c r="G8523" s="35"/>
      <c r="H8523" s="36"/>
      <c r="I8523" s="37"/>
      <c r="J8523" s="36"/>
      <c r="K8523" s="38"/>
      <c r="L8523" s="36"/>
    </row>
    <row r="8524" spans="1:12" ht="21.6" customHeight="1" x14ac:dyDescent="0.25">
      <c r="A8524" s="31"/>
      <c r="B8524" s="32"/>
      <c r="C8524" s="33"/>
      <c r="D8524" s="34"/>
      <c r="E8524" s="33"/>
      <c r="F8524" s="34"/>
      <c r="G8524" s="35"/>
      <c r="H8524" s="36"/>
      <c r="I8524" s="37"/>
      <c r="J8524" s="36"/>
      <c r="K8524" s="38"/>
      <c r="L8524" s="36"/>
    </row>
    <row r="8525" spans="1:12" ht="21.6" customHeight="1" x14ac:dyDescent="0.25">
      <c r="A8525" s="31"/>
      <c r="B8525" s="32"/>
      <c r="C8525" s="33"/>
      <c r="D8525" s="34"/>
      <c r="E8525" s="33"/>
      <c r="F8525" s="34"/>
      <c r="G8525" s="35"/>
      <c r="H8525" s="36"/>
      <c r="I8525" s="37"/>
      <c r="J8525" s="36"/>
      <c r="K8525" s="38"/>
      <c r="L8525" s="36"/>
    </row>
    <row r="8526" spans="1:12" ht="21.6" customHeight="1" x14ac:dyDescent="0.25">
      <c r="A8526" s="31"/>
      <c r="B8526" s="32"/>
      <c r="C8526" s="33"/>
      <c r="D8526" s="34"/>
      <c r="E8526" s="33"/>
      <c r="F8526" s="34"/>
      <c r="G8526" s="35"/>
      <c r="H8526" s="36"/>
      <c r="I8526" s="37"/>
      <c r="J8526" s="36"/>
      <c r="K8526" s="38"/>
      <c r="L8526" s="36"/>
    </row>
    <row r="8527" spans="1:12" ht="21.6" customHeight="1" x14ac:dyDescent="0.25">
      <c r="A8527" s="31"/>
      <c r="B8527" s="32"/>
      <c r="C8527" s="33"/>
      <c r="D8527" s="34"/>
      <c r="E8527" s="33"/>
      <c r="F8527" s="34"/>
      <c r="G8527" s="35"/>
      <c r="H8527" s="36"/>
      <c r="I8527" s="37"/>
      <c r="J8527" s="36"/>
      <c r="K8527" s="38"/>
      <c r="L8527" s="36"/>
    </row>
    <row r="8528" spans="1:12" ht="21.6" customHeight="1" x14ac:dyDescent="0.25">
      <c r="A8528" s="31"/>
      <c r="B8528" s="32"/>
      <c r="C8528" s="33"/>
      <c r="D8528" s="34"/>
      <c r="E8528" s="33"/>
      <c r="F8528" s="34"/>
      <c r="G8528" s="35"/>
      <c r="H8528" s="36"/>
      <c r="I8528" s="37"/>
      <c r="J8528" s="36"/>
      <c r="K8528" s="38"/>
      <c r="L8528" s="36"/>
    </row>
    <row r="8529" spans="1:12" ht="21.6" customHeight="1" x14ac:dyDescent="0.25">
      <c r="A8529" s="31"/>
      <c r="B8529" s="32"/>
      <c r="C8529" s="33"/>
      <c r="D8529" s="34"/>
      <c r="E8529" s="33"/>
      <c r="F8529" s="34"/>
      <c r="G8529" s="35"/>
      <c r="H8529" s="36"/>
      <c r="I8529" s="37"/>
      <c r="J8529" s="36"/>
      <c r="K8529" s="38"/>
      <c r="L8529" s="36"/>
    </row>
    <row r="8530" spans="1:12" ht="21.6" customHeight="1" x14ac:dyDescent="0.25">
      <c r="A8530" s="31"/>
      <c r="B8530" s="32"/>
      <c r="C8530" s="33"/>
      <c r="D8530" s="34"/>
      <c r="E8530" s="33"/>
      <c r="F8530" s="34"/>
      <c r="G8530" s="35"/>
      <c r="H8530" s="36"/>
      <c r="I8530" s="37"/>
      <c r="J8530" s="36"/>
      <c r="K8530" s="38"/>
      <c r="L8530" s="36"/>
    </row>
    <row r="8531" spans="1:12" ht="21.6" customHeight="1" x14ac:dyDescent="0.25">
      <c r="A8531" s="31"/>
      <c r="B8531" s="32"/>
      <c r="C8531" s="33"/>
      <c r="D8531" s="34"/>
      <c r="E8531" s="33"/>
      <c r="F8531" s="34"/>
      <c r="G8531" s="35"/>
      <c r="H8531" s="36"/>
      <c r="I8531" s="37"/>
      <c r="J8531" s="36"/>
      <c r="K8531" s="38"/>
      <c r="L8531" s="36"/>
    </row>
    <row r="8532" spans="1:12" ht="21.6" customHeight="1" x14ac:dyDescent="0.25">
      <c r="A8532" s="31"/>
      <c r="B8532" s="32"/>
      <c r="C8532" s="33"/>
      <c r="D8532" s="34"/>
      <c r="E8532" s="33"/>
      <c r="F8532" s="34"/>
      <c r="G8532" s="35"/>
      <c r="H8532" s="36"/>
      <c r="I8532" s="37"/>
      <c r="J8532" s="36"/>
      <c r="K8532" s="38"/>
      <c r="L8532" s="36"/>
    </row>
    <row r="8533" spans="1:12" ht="21.6" customHeight="1" x14ac:dyDescent="0.25">
      <c r="A8533" s="31"/>
      <c r="B8533" s="32"/>
      <c r="C8533" s="33"/>
      <c r="D8533" s="34"/>
      <c r="E8533" s="33"/>
      <c r="F8533" s="34"/>
      <c r="G8533" s="35"/>
      <c r="H8533" s="36"/>
      <c r="I8533" s="37"/>
      <c r="J8533" s="36"/>
      <c r="K8533" s="38"/>
      <c r="L8533" s="36"/>
    </row>
    <row r="8534" spans="1:12" ht="21.6" customHeight="1" x14ac:dyDescent="0.25">
      <c r="A8534" s="31"/>
      <c r="B8534" s="32"/>
      <c r="C8534" s="33"/>
      <c r="D8534" s="34"/>
      <c r="E8534" s="33"/>
      <c r="F8534" s="34"/>
      <c r="G8534" s="35"/>
      <c r="H8534" s="36"/>
      <c r="I8534" s="37"/>
      <c r="J8534" s="36"/>
      <c r="K8534" s="38"/>
      <c r="L8534" s="36"/>
    </row>
    <row r="8535" spans="1:12" ht="21.6" customHeight="1" x14ac:dyDescent="0.25">
      <c r="A8535" s="31"/>
      <c r="B8535" s="32"/>
      <c r="C8535" s="33"/>
      <c r="D8535" s="34"/>
      <c r="E8535" s="33"/>
      <c r="F8535" s="34"/>
      <c r="G8535" s="35"/>
      <c r="H8535" s="36"/>
      <c r="I8535" s="37"/>
      <c r="J8535" s="36"/>
      <c r="K8535" s="38"/>
      <c r="L8535" s="36"/>
    </row>
    <row r="8536" spans="1:12" ht="21.6" customHeight="1" x14ac:dyDescent="0.25">
      <c r="A8536" s="31"/>
      <c r="B8536" s="32"/>
      <c r="C8536" s="33"/>
      <c r="D8536" s="34"/>
      <c r="E8536" s="33"/>
      <c r="F8536" s="34"/>
      <c r="G8536" s="35"/>
      <c r="H8536" s="36"/>
      <c r="I8536" s="37"/>
      <c r="J8536" s="36"/>
      <c r="K8536" s="38"/>
      <c r="L8536" s="36"/>
    </row>
    <row r="8537" spans="1:12" ht="21.6" customHeight="1" x14ac:dyDescent="0.25">
      <c r="A8537" s="31"/>
      <c r="B8537" s="32"/>
      <c r="C8537" s="33"/>
      <c r="D8537" s="34"/>
      <c r="E8537" s="33"/>
      <c r="F8537" s="34"/>
      <c r="G8537" s="35"/>
      <c r="H8537" s="36"/>
      <c r="I8537" s="37"/>
      <c r="J8537" s="36"/>
      <c r="K8537" s="38"/>
      <c r="L8537" s="36"/>
    </row>
    <row r="8538" spans="1:12" ht="21.6" customHeight="1" x14ac:dyDescent="0.25">
      <c r="A8538" s="31"/>
      <c r="B8538" s="32"/>
      <c r="C8538" s="33"/>
      <c r="D8538" s="34"/>
      <c r="E8538" s="33"/>
      <c r="F8538" s="34"/>
      <c r="G8538" s="35"/>
      <c r="H8538" s="36"/>
      <c r="I8538" s="37"/>
      <c r="J8538" s="36"/>
      <c r="K8538" s="38"/>
      <c r="L8538" s="36"/>
    </row>
    <row r="8539" spans="1:12" ht="21.6" customHeight="1" x14ac:dyDescent="0.25">
      <c r="A8539" s="31"/>
      <c r="B8539" s="32"/>
      <c r="C8539" s="33"/>
      <c r="D8539" s="34"/>
      <c r="E8539" s="33"/>
      <c r="F8539" s="34"/>
      <c r="G8539" s="35"/>
      <c r="H8539" s="36"/>
      <c r="I8539" s="37"/>
      <c r="J8539" s="36"/>
      <c r="K8539" s="38"/>
      <c r="L8539" s="36"/>
    </row>
    <row r="8540" spans="1:12" ht="21.6" customHeight="1" x14ac:dyDescent="0.25">
      <c r="A8540" s="31"/>
      <c r="B8540" s="32"/>
      <c r="C8540" s="33"/>
      <c r="D8540" s="34"/>
      <c r="E8540" s="33"/>
      <c r="F8540" s="34"/>
      <c r="G8540" s="35"/>
      <c r="H8540" s="36"/>
      <c r="I8540" s="37"/>
      <c r="J8540" s="36"/>
      <c r="K8540" s="38"/>
      <c r="L8540" s="36"/>
    </row>
    <row r="8541" spans="1:12" ht="21.6" customHeight="1" x14ac:dyDescent="0.25">
      <c r="A8541" s="31"/>
      <c r="B8541" s="32"/>
      <c r="C8541" s="33"/>
      <c r="D8541" s="34"/>
      <c r="E8541" s="33"/>
      <c r="F8541" s="34"/>
      <c r="G8541" s="35"/>
      <c r="H8541" s="36"/>
      <c r="I8541" s="37"/>
      <c r="J8541" s="36"/>
      <c r="K8541" s="38"/>
      <c r="L8541" s="36"/>
    </row>
    <row r="8542" spans="1:12" ht="21.6" customHeight="1" x14ac:dyDescent="0.25">
      <c r="A8542" s="31"/>
      <c r="B8542" s="32"/>
      <c r="C8542" s="33"/>
      <c r="D8542" s="34"/>
      <c r="E8542" s="33"/>
      <c r="F8542" s="34"/>
      <c r="G8542" s="35"/>
      <c r="H8542" s="36"/>
      <c r="I8542" s="37"/>
      <c r="J8542" s="36"/>
      <c r="K8542" s="38"/>
      <c r="L8542" s="36"/>
    </row>
    <row r="8543" spans="1:12" ht="21.6" customHeight="1" x14ac:dyDescent="0.25">
      <c r="A8543" s="31"/>
      <c r="B8543" s="32"/>
      <c r="C8543" s="33"/>
      <c r="D8543" s="34"/>
      <c r="E8543" s="33"/>
      <c r="F8543" s="34"/>
      <c r="G8543" s="35"/>
      <c r="H8543" s="36"/>
      <c r="I8543" s="37"/>
      <c r="J8543" s="36"/>
      <c r="K8543" s="38"/>
      <c r="L8543" s="36"/>
    </row>
    <row r="8544" spans="1:12" ht="21.6" customHeight="1" x14ac:dyDescent="0.25">
      <c r="A8544" s="31"/>
      <c r="B8544" s="32"/>
      <c r="C8544" s="33"/>
      <c r="D8544" s="34"/>
      <c r="E8544" s="33"/>
      <c r="F8544" s="34"/>
      <c r="G8544" s="35"/>
      <c r="H8544" s="36"/>
      <c r="I8544" s="37"/>
      <c r="J8544" s="36"/>
      <c r="K8544" s="38"/>
      <c r="L8544" s="36"/>
    </row>
    <row r="8545" spans="1:12" ht="21.6" customHeight="1" x14ac:dyDescent="0.25">
      <c r="A8545" s="31"/>
      <c r="B8545" s="32"/>
      <c r="C8545" s="33"/>
      <c r="D8545" s="34"/>
      <c r="E8545" s="33"/>
      <c r="F8545" s="34"/>
      <c r="G8545" s="35"/>
      <c r="H8545" s="36"/>
      <c r="I8545" s="37"/>
      <c r="J8545" s="36"/>
      <c r="K8545" s="38"/>
      <c r="L8545" s="36"/>
    </row>
    <row r="8546" spans="1:12" ht="21.6" customHeight="1" x14ac:dyDescent="0.25">
      <c r="A8546" s="31"/>
      <c r="B8546" s="32"/>
      <c r="C8546" s="33"/>
      <c r="D8546" s="34"/>
      <c r="E8546" s="33"/>
      <c r="F8546" s="34"/>
      <c r="G8546" s="35"/>
      <c r="H8546" s="36"/>
      <c r="I8546" s="37"/>
      <c r="J8546" s="36"/>
      <c r="K8546" s="38"/>
      <c r="L8546" s="36"/>
    </row>
    <row r="8547" spans="1:12" ht="21.6" customHeight="1" x14ac:dyDescent="0.25">
      <c r="A8547" s="31"/>
      <c r="B8547" s="32"/>
      <c r="C8547" s="33"/>
      <c r="D8547" s="34"/>
      <c r="E8547" s="33"/>
      <c r="F8547" s="34"/>
      <c r="G8547" s="35"/>
      <c r="H8547" s="36"/>
      <c r="I8547" s="37"/>
      <c r="J8547" s="36"/>
      <c r="K8547" s="38"/>
      <c r="L8547" s="36"/>
    </row>
    <row r="8548" spans="1:12" ht="21.6" customHeight="1" x14ac:dyDescent="0.25">
      <c r="A8548" s="31"/>
      <c r="B8548" s="32"/>
      <c r="C8548" s="33"/>
      <c r="D8548" s="34"/>
      <c r="E8548" s="33"/>
      <c r="F8548" s="34"/>
      <c r="G8548" s="35"/>
      <c r="H8548" s="36"/>
      <c r="I8548" s="37"/>
      <c r="J8548" s="36"/>
      <c r="K8548" s="38"/>
      <c r="L8548" s="36"/>
    </row>
    <row r="8549" spans="1:12" ht="21.6" customHeight="1" x14ac:dyDescent="0.25">
      <c r="A8549" s="31"/>
      <c r="B8549" s="32"/>
      <c r="C8549" s="33"/>
      <c r="D8549" s="34"/>
      <c r="E8549" s="33"/>
      <c r="F8549" s="34"/>
      <c r="G8549" s="35"/>
      <c r="H8549" s="36"/>
      <c r="I8549" s="37"/>
      <c r="J8549" s="36"/>
      <c r="K8549" s="38"/>
      <c r="L8549" s="36"/>
    </row>
    <row r="8550" spans="1:12" ht="21.6" customHeight="1" x14ac:dyDescent="0.25">
      <c r="A8550" s="31"/>
      <c r="B8550" s="32"/>
      <c r="C8550" s="33"/>
      <c r="D8550" s="34"/>
      <c r="E8550" s="33"/>
      <c r="F8550" s="34"/>
      <c r="G8550" s="35"/>
      <c r="H8550" s="36"/>
      <c r="I8550" s="37"/>
      <c r="J8550" s="36"/>
      <c r="K8550" s="38"/>
      <c r="L8550" s="36"/>
    </row>
    <row r="8551" spans="1:12" ht="21.6" customHeight="1" x14ac:dyDescent="0.25">
      <c r="A8551" s="31"/>
      <c r="B8551" s="32"/>
      <c r="C8551" s="33"/>
      <c r="D8551" s="34"/>
      <c r="E8551" s="33"/>
      <c r="F8551" s="34"/>
      <c r="G8551" s="35"/>
      <c r="H8551" s="36"/>
      <c r="I8551" s="37"/>
      <c r="J8551" s="36"/>
      <c r="K8551" s="38"/>
      <c r="L8551" s="36"/>
    </row>
    <row r="8552" spans="1:12" ht="21.6" customHeight="1" x14ac:dyDescent="0.25">
      <c r="A8552" s="31"/>
      <c r="B8552" s="32"/>
      <c r="C8552" s="33"/>
      <c r="D8552" s="34"/>
      <c r="E8552" s="33"/>
      <c r="F8552" s="34"/>
      <c r="G8552" s="35"/>
      <c r="H8552" s="36"/>
      <c r="I8552" s="37"/>
      <c r="J8552" s="36"/>
      <c r="K8552" s="38"/>
      <c r="L8552" s="36"/>
    </row>
    <row r="8553" spans="1:12" ht="21.6" customHeight="1" x14ac:dyDescent="0.25">
      <c r="A8553" s="31"/>
      <c r="B8553" s="32"/>
      <c r="C8553" s="33"/>
      <c r="D8553" s="34"/>
      <c r="E8553" s="33"/>
      <c r="F8553" s="34"/>
      <c r="G8553" s="35"/>
      <c r="H8553" s="36"/>
      <c r="I8553" s="37"/>
      <c r="J8553" s="36"/>
      <c r="K8553" s="38"/>
      <c r="L8553" s="36"/>
    </row>
    <row r="8554" spans="1:12" ht="21.6" customHeight="1" x14ac:dyDescent="0.25">
      <c r="A8554" s="31"/>
      <c r="B8554" s="32"/>
      <c r="C8554" s="33"/>
      <c r="D8554" s="34"/>
      <c r="E8554" s="33"/>
      <c r="F8554" s="34"/>
      <c r="G8554" s="35"/>
      <c r="H8554" s="36"/>
      <c r="I8554" s="37"/>
      <c r="J8554" s="36"/>
      <c r="K8554" s="38"/>
      <c r="L8554" s="36"/>
    </row>
    <row r="8555" spans="1:12" ht="21.6" customHeight="1" x14ac:dyDescent="0.25">
      <c r="A8555" s="31"/>
      <c r="B8555" s="32"/>
      <c r="C8555" s="33"/>
      <c r="D8555" s="34"/>
      <c r="E8555" s="33"/>
      <c r="F8555" s="34"/>
      <c r="G8555" s="35"/>
      <c r="H8555" s="36"/>
      <c r="I8555" s="37"/>
      <c r="J8555" s="36"/>
      <c r="K8555" s="38"/>
      <c r="L8555" s="36"/>
    </row>
    <row r="8556" spans="1:12" ht="21.6" customHeight="1" x14ac:dyDescent="0.25">
      <c r="A8556" s="31"/>
      <c r="B8556" s="32"/>
      <c r="C8556" s="33"/>
      <c r="D8556" s="34"/>
      <c r="E8556" s="33"/>
      <c r="F8556" s="34"/>
      <c r="G8556" s="35"/>
      <c r="H8556" s="36"/>
      <c r="I8556" s="37"/>
      <c r="J8556" s="36"/>
      <c r="K8556" s="38"/>
      <c r="L8556" s="36"/>
    </row>
    <row r="8557" spans="1:12" ht="21.6" customHeight="1" x14ac:dyDescent="0.25">
      <c r="A8557" s="31"/>
      <c r="B8557" s="32"/>
      <c r="C8557" s="33"/>
      <c r="D8557" s="34"/>
      <c r="E8557" s="33"/>
      <c r="F8557" s="34"/>
      <c r="G8557" s="35"/>
      <c r="H8557" s="36"/>
      <c r="I8557" s="37"/>
      <c r="J8557" s="36"/>
      <c r="K8557" s="38"/>
      <c r="L8557" s="36"/>
    </row>
    <row r="8558" spans="1:12" ht="21.6" customHeight="1" x14ac:dyDescent="0.25">
      <c r="A8558" s="31"/>
      <c r="B8558" s="32"/>
      <c r="C8558" s="33"/>
      <c r="D8558" s="34"/>
      <c r="E8558" s="33"/>
      <c r="F8558" s="34"/>
      <c r="G8558" s="35"/>
      <c r="H8558" s="36"/>
      <c r="I8558" s="37"/>
      <c r="J8558" s="36"/>
      <c r="K8558" s="38"/>
      <c r="L8558" s="36"/>
    </row>
    <row r="8559" spans="1:12" ht="21.6" customHeight="1" x14ac:dyDescent="0.25">
      <c r="A8559" s="31"/>
      <c r="B8559" s="32"/>
      <c r="C8559" s="33"/>
      <c r="D8559" s="34"/>
      <c r="E8559" s="33"/>
      <c r="F8559" s="34"/>
      <c r="G8559" s="35"/>
      <c r="H8559" s="36"/>
      <c r="I8559" s="37"/>
      <c r="J8559" s="36"/>
      <c r="K8559" s="38"/>
      <c r="L8559" s="36"/>
    </row>
    <row r="8560" spans="1:12" ht="21.6" customHeight="1" x14ac:dyDescent="0.25">
      <c r="A8560" s="31"/>
      <c r="B8560" s="32"/>
      <c r="C8560" s="33"/>
      <c r="D8560" s="34"/>
      <c r="E8560" s="33"/>
      <c r="F8560" s="34"/>
      <c r="G8560" s="35"/>
      <c r="H8560" s="36"/>
      <c r="I8560" s="37"/>
      <c r="J8560" s="36"/>
      <c r="K8560" s="38"/>
      <c r="L8560" s="36"/>
    </row>
    <row r="8561" spans="1:12" ht="21.6" customHeight="1" x14ac:dyDescent="0.25">
      <c r="A8561" s="31"/>
      <c r="B8561" s="32"/>
      <c r="C8561" s="33"/>
      <c r="D8561" s="34"/>
      <c r="E8561" s="33"/>
      <c r="F8561" s="34"/>
      <c r="G8561" s="35"/>
      <c r="H8561" s="36"/>
      <c r="I8561" s="37"/>
      <c r="J8561" s="36"/>
      <c r="K8561" s="38"/>
      <c r="L8561" s="36"/>
    </row>
    <row r="8562" spans="1:12" ht="21.6" customHeight="1" x14ac:dyDescent="0.25">
      <c r="A8562" s="31"/>
      <c r="B8562" s="32"/>
      <c r="C8562" s="33"/>
      <c r="D8562" s="34"/>
      <c r="E8562" s="33"/>
      <c r="F8562" s="34"/>
      <c r="G8562" s="35"/>
      <c r="H8562" s="36"/>
      <c r="I8562" s="37"/>
      <c r="J8562" s="36"/>
      <c r="K8562" s="38"/>
      <c r="L8562" s="36"/>
    </row>
    <row r="8563" spans="1:12" ht="21.6" customHeight="1" x14ac:dyDescent="0.25">
      <c r="A8563" s="31"/>
      <c r="B8563" s="32"/>
      <c r="C8563" s="33"/>
      <c r="D8563" s="34"/>
      <c r="E8563" s="33"/>
      <c r="F8563" s="34"/>
      <c r="G8563" s="35"/>
      <c r="H8563" s="36"/>
      <c r="I8563" s="37"/>
      <c r="J8563" s="36"/>
      <c r="K8563" s="38"/>
      <c r="L8563" s="36"/>
    </row>
    <row r="8564" spans="1:12" ht="21.6" customHeight="1" x14ac:dyDescent="0.25">
      <c r="A8564" s="31"/>
      <c r="B8564" s="32"/>
      <c r="C8564" s="33"/>
      <c r="D8564" s="34"/>
      <c r="E8564" s="33"/>
      <c r="F8564" s="34"/>
      <c r="G8564" s="35"/>
      <c r="H8564" s="36"/>
      <c r="I8564" s="37"/>
      <c r="J8564" s="36"/>
      <c r="K8564" s="38"/>
      <c r="L8564" s="36"/>
    </row>
    <row r="8565" spans="1:12" ht="21.6" customHeight="1" x14ac:dyDescent="0.25">
      <c r="A8565" s="31"/>
      <c r="B8565" s="32"/>
      <c r="C8565" s="33"/>
      <c r="D8565" s="34"/>
      <c r="E8565" s="33"/>
      <c r="F8565" s="34"/>
      <c r="G8565" s="35"/>
      <c r="H8565" s="36"/>
      <c r="I8565" s="37"/>
      <c r="J8565" s="36"/>
      <c r="K8565" s="38"/>
      <c r="L8565" s="36"/>
    </row>
    <row r="8566" spans="1:12" ht="21.6" customHeight="1" x14ac:dyDescent="0.25">
      <c r="A8566" s="31"/>
      <c r="B8566" s="32"/>
      <c r="C8566" s="33"/>
      <c r="D8566" s="34"/>
      <c r="E8566" s="33"/>
      <c r="F8566" s="34"/>
      <c r="G8566" s="35"/>
      <c r="H8566" s="36"/>
      <c r="I8566" s="37"/>
      <c r="J8566" s="36"/>
      <c r="K8566" s="38"/>
      <c r="L8566" s="36"/>
    </row>
    <row r="8567" spans="1:12" ht="21.6" customHeight="1" x14ac:dyDescent="0.25">
      <c r="A8567" s="31"/>
      <c r="B8567" s="32"/>
      <c r="C8567" s="33"/>
      <c r="D8567" s="34"/>
      <c r="E8567" s="33"/>
      <c r="F8567" s="34"/>
      <c r="G8567" s="35"/>
      <c r="H8567" s="36"/>
      <c r="I8567" s="37"/>
      <c r="J8567" s="36"/>
      <c r="K8567" s="38"/>
      <c r="L8567" s="36"/>
    </row>
    <row r="8568" spans="1:12" ht="21.6" customHeight="1" x14ac:dyDescent="0.25">
      <c r="A8568" s="31"/>
      <c r="B8568" s="32"/>
      <c r="C8568" s="33"/>
      <c r="D8568" s="34"/>
      <c r="E8568" s="33"/>
      <c r="F8568" s="34"/>
      <c r="G8568" s="35"/>
      <c r="H8568" s="36"/>
      <c r="I8568" s="37"/>
      <c r="J8568" s="36"/>
      <c r="K8568" s="38"/>
      <c r="L8568" s="36"/>
    </row>
    <row r="8569" spans="1:12" ht="21.6" customHeight="1" x14ac:dyDescent="0.25">
      <c r="A8569" s="31"/>
      <c r="B8569" s="32"/>
      <c r="C8569" s="33"/>
      <c r="D8569" s="34"/>
      <c r="E8569" s="33"/>
      <c r="F8569" s="34"/>
      <c r="G8569" s="35"/>
      <c r="H8569" s="36"/>
      <c r="I8569" s="37"/>
      <c r="J8569" s="36"/>
      <c r="K8569" s="38"/>
      <c r="L8569" s="36"/>
    </row>
    <row r="8570" spans="1:12" ht="21.6" customHeight="1" x14ac:dyDescent="0.25">
      <c r="A8570" s="31"/>
      <c r="B8570" s="32"/>
      <c r="C8570" s="33"/>
      <c r="D8570" s="34"/>
      <c r="E8570" s="33"/>
      <c r="F8570" s="34"/>
      <c r="G8570" s="35"/>
      <c r="H8570" s="36"/>
      <c r="I8570" s="37"/>
      <c r="J8570" s="36"/>
      <c r="K8570" s="38"/>
      <c r="L8570" s="36"/>
    </row>
    <row r="8571" spans="1:12" ht="21.6" customHeight="1" x14ac:dyDescent="0.25">
      <c r="A8571" s="31"/>
      <c r="B8571" s="32"/>
      <c r="C8571" s="33"/>
      <c r="D8571" s="34"/>
      <c r="E8571" s="33"/>
      <c r="F8571" s="34"/>
      <c r="G8571" s="35"/>
      <c r="H8571" s="36"/>
      <c r="I8571" s="37"/>
      <c r="J8571" s="36"/>
      <c r="K8571" s="38"/>
      <c r="L8571" s="36"/>
    </row>
    <row r="8572" spans="1:12" ht="21.6" customHeight="1" x14ac:dyDescent="0.25">
      <c r="A8572" s="31"/>
      <c r="B8572" s="32"/>
      <c r="C8572" s="33"/>
      <c r="D8572" s="34"/>
      <c r="E8572" s="33"/>
      <c r="F8572" s="34"/>
      <c r="G8572" s="35"/>
      <c r="H8572" s="36"/>
      <c r="I8572" s="37"/>
      <c r="J8572" s="36"/>
      <c r="K8572" s="38"/>
      <c r="L8572" s="36"/>
    </row>
    <row r="8573" spans="1:12" ht="21.6" customHeight="1" x14ac:dyDescent="0.25">
      <c r="A8573" s="31"/>
      <c r="B8573" s="32"/>
      <c r="C8573" s="33"/>
      <c r="D8573" s="34"/>
      <c r="E8573" s="33"/>
      <c r="F8573" s="34"/>
      <c r="G8573" s="35"/>
      <c r="H8573" s="36"/>
      <c r="I8573" s="37"/>
      <c r="J8573" s="36"/>
      <c r="K8573" s="38"/>
      <c r="L8573" s="36"/>
    </row>
    <row r="8574" spans="1:12" ht="21.6" customHeight="1" x14ac:dyDescent="0.25">
      <c r="A8574" s="31"/>
      <c r="B8574" s="32"/>
      <c r="C8574" s="33"/>
      <c r="D8574" s="34"/>
      <c r="E8574" s="33"/>
      <c r="F8574" s="34"/>
      <c r="G8574" s="35"/>
      <c r="H8574" s="36"/>
      <c r="I8574" s="37"/>
      <c r="J8574" s="36"/>
      <c r="K8574" s="38"/>
      <c r="L8574" s="36"/>
    </row>
    <row r="8575" spans="1:12" ht="21.6" customHeight="1" x14ac:dyDescent="0.25">
      <c r="A8575" s="31"/>
      <c r="B8575" s="32"/>
      <c r="C8575" s="33"/>
      <c r="D8575" s="34"/>
      <c r="E8575" s="33"/>
      <c r="F8575" s="34"/>
      <c r="G8575" s="35"/>
      <c r="H8575" s="36"/>
      <c r="I8575" s="37"/>
      <c r="J8575" s="36"/>
      <c r="K8575" s="38"/>
      <c r="L8575" s="36"/>
    </row>
    <row r="8576" spans="1:12" ht="21.6" customHeight="1" x14ac:dyDescent="0.25">
      <c r="A8576" s="31"/>
      <c r="B8576" s="32"/>
      <c r="C8576" s="33"/>
      <c r="D8576" s="34"/>
      <c r="E8576" s="33"/>
      <c r="F8576" s="34"/>
      <c r="G8576" s="35"/>
      <c r="H8576" s="36"/>
      <c r="I8576" s="37"/>
      <c r="J8576" s="36"/>
      <c r="K8576" s="38"/>
      <c r="L8576" s="36"/>
    </row>
    <row r="8577" spans="1:12" ht="21.6" customHeight="1" x14ac:dyDescent="0.25">
      <c r="A8577" s="31"/>
      <c r="B8577" s="32"/>
      <c r="C8577" s="33"/>
      <c r="D8577" s="34"/>
      <c r="E8577" s="33"/>
      <c r="F8577" s="34"/>
      <c r="G8577" s="35"/>
      <c r="H8577" s="36"/>
      <c r="I8577" s="37"/>
      <c r="J8577" s="36"/>
      <c r="K8577" s="38"/>
      <c r="L8577" s="36"/>
    </row>
    <row r="8578" spans="1:12" ht="21.6" customHeight="1" x14ac:dyDescent="0.25">
      <c r="A8578" s="31"/>
      <c r="B8578" s="32"/>
      <c r="C8578" s="33"/>
      <c r="D8578" s="34"/>
      <c r="E8578" s="33"/>
      <c r="F8578" s="34"/>
      <c r="G8578" s="35"/>
      <c r="H8578" s="36"/>
      <c r="I8578" s="37"/>
      <c r="J8578" s="36"/>
      <c r="K8578" s="38"/>
      <c r="L8578" s="36"/>
    </row>
    <row r="8579" spans="1:12" ht="21.6" customHeight="1" x14ac:dyDescent="0.25">
      <c r="A8579" s="31"/>
      <c r="B8579" s="32"/>
      <c r="C8579" s="33"/>
      <c r="D8579" s="34"/>
      <c r="E8579" s="33"/>
      <c r="F8579" s="34"/>
      <c r="G8579" s="35"/>
      <c r="H8579" s="36"/>
      <c r="I8579" s="37"/>
      <c r="J8579" s="36"/>
      <c r="K8579" s="38"/>
      <c r="L8579" s="36"/>
    </row>
    <row r="8580" spans="1:12" ht="21.6" customHeight="1" x14ac:dyDescent="0.25">
      <c r="A8580" s="31"/>
      <c r="B8580" s="32"/>
      <c r="C8580" s="33"/>
      <c r="D8580" s="34"/>
      <c r="E8580" s="33"/>
      <c r="F8580" s="34"/>
      <c r="G8580" s="35"/>
      <c r="H8580" s="36"/>
      <c r="I8580" s="37"/>
      <c r="J8580" s="36"/>
      <c r="K8580" s="38"/>
      <c r="L8580" s="36"/>
    </row>
    <row r="8581" spans="1:12" ht="21.6" customHeight="1" x14ac:dyDescent="0.25">
      <c r="A8581" s="31"/>
      <c r="B8581" s="32"/>
      <c r="C8581" s="33"/>
      <c r="D8581" s="34"/>
      <c r="E8581" s="33"/>
      <c r="F8581" s="34"/>
      <c r="G8581" s="35"/>
      <c r="H8581" s="36"/>
      <c r="I8581" s="37"/>
      <c r="J8581" s="36"/>
      <c r="K8581" s="38"/>
      <c r="L8581" s="36"/>
    </row>
    <row r="8582" spans="1:12" ht="21.6" customHeight="1" x14ac:dyDescent="0.25">
      <c r="A8582" s="31"/>
      <c r="B8582" s="32"/>
      <c r="C8582" s="33"/>
      <c r="D8582" s="34"/>
      <c r="E8582" s="33"/>
      <c r="F8582" s="34"/>
      <c r="G8582" s="35"/>
      <c r="H8582" s="36"/>
      <c r="I8582" s="37"/>
      <c r="J8582" s="36"/>
      <c r="K8582" s="38"/>
      <c r="L8582" s="36"/>
    </row>
    <row r="8583" spans="1:12" ht="21.6" customHeight="1" x14ac:dyDescent="0.25">
      <c r="A8583" s="31"/>
      <c r="B8583" s="32"/>
      <c r="C8583" s="33"/>
      <c r="D8583" s="34"/>
      <c r="E8583" s="33"/>
      <c r="F8583" s="34"/>
      <c r="G8583" s="35"/>
      <c r="H8583" s="36"/>
      <c r="I8583" s="37"/>
      <c r="J8583" s="36"/>
      <c r="K8583" s="38"/>
      <c r="L8583" s="36"/>
    </row>
    <row r="8584" spans="1:12" ht="21.6" customHeight="1" x14ac:dyDescent="0.25">
      <c r="A8584" s="31"/>
      <c r="B8584" s="32"/>
      <c r="C8584" s="33"/>
      <c r="D8584" s="34"/>
      <c r="E8584" s="33"/>
      <c r="F8584" s="34"/>
      <c r="G8584" s="35"/>
      <c r="H8584" s="36"/>
      <c r="I8584" s="37"/>
      <c r="J8584" s="36"/>
      <c r="K8584" s="38"/>
      <c r="L8584" s="36"/>
    </row>
    <row r="8585" spans="1:12" ht="21.6" customHeight="1" x14ac:dyDescent="0.25">
      <c r="A8585" s="31"/>
      <c r="B8585" s="32"/>
      <c r="C8585" s="33"/>
      <c r="D8585" s="34"/>
      <c r="E8585" s="33"/>
      <c r="F8585" s="34"/>
      <c r="G8585" s="35"/>
      <c r="H8585" s="36"/>
      <c r="I8585" s="37"/>
      <c r="J8585" s="36"/>
      <c r="K8585" s="38"/>
      <c r="L8585" s="36"/>
    </row>
    <row r="8586" spans="1:12" ht="21.6" customHeight="1" x14ac:dyDescent="0.25">
      <c r="A8586" s="31"/>
      <c r="B8586" s="32"/>
      <c r="C8586" s="33"/>
      <c r="D8586" s="34"/>
      <c r="E8586" s="33"/>
      <c r="F8586" s="34"/>
      <c r="G8586" s="35"/>
      <c r="H8586" s="36"/>
      <c r="I8586" s="37"/>
      <c r="J8586" s="36"/>
      <c r="K8586" s="38"/>
      <c r="L8586" s="36"/>
    </row>
    <row r="8587" spans="1:12" ht="21.6" customHeight="1" x14ac:dyDescent="0.25">
      <c r="A8587" s="31"/>
      <c r="B8587" s="32"/>
      <c r="C8587" s="33"/>
      <c r="D8587" s="34"/>
      <c r="E8587" s="33"/>
      <c r="F8587" s="34"/>
      <c r="G8587" s="35"/>
      <c r="H8587" s="36"/>
      <c r="I8587" s="37"/>
      <c r="J8587" s="36"/>
      <c r="K8587" s="38"/>
      <c r="L8587" s="36"/>
    </row>
    <row r="8588" spans="1:12" ht="21.6" customHeight="1" x14ac:dyDescent="0.25">
      <c r="A8588" s="31"/>
      <c r="B8588" s="32"/>
      <c r="C8588" s="33"/>
      <c r="D8588" s="34"/>
      <c r="E8588" s="33"/>
      <c r="F8588" s="34"/>
      <c r="G8588" s="35"/>
      <c r="H8588" s="36"/>
      <c r="I8588" s="37"/>
      <c r="J8588" s="36"/>
      <c r="K8588" s="38"/>
      <c r="L8588" s="36"/>
    </row>
    <row r="8589" spans="1:12" ht="21.6" customHeight="1" x14ac:dyDescent="0.25">
      <c r="A8589" s="31"/>
      <c r="B8589" s="32"/>
      <c r="C8589" s="33"/>
      <c r="D8589" s="34"/>
      <c r="E8589" s="33"/>
      <c r="F8589" s="34"/>
      <c r="G8589" s="35"/>
      <c r="H8589" s="36"/>
      <c r="I8589" s="37"/>
      <c r="J8589" s="36"/>
      <c r="K8589" s="38"/>
      <c r="L8589" s="36"/>
    </row>
    <row r="8590" spans="1:12" ht="21.6" customHeight="1" x14ac:dyDescent="0.25">
      <c r="A8590" s="31"/>
      <c r="B8590" s="32"/>
      <c r="C8590" s="33"/>
      <c r="D8590" s="34"/>
      <c r="E8590" s="33"/>
      <c r="F8590" s="34"/>
      <c r="G8590" s="35"/>
      <c r="H8590" s="36"/>
      <c r="I8590" s="37"/>
      <c r="J8590" s="36"/>
      <c r="K8590" s="38"/>
      <c r="L8590" s="36"/>
    </row>
    <row r="8591" spans="1:12" ht="21.6" customHeight="1" x14ac:dyDescent="0.25">
      <c r="A8591" s="31"/>
      <c r="B8591" s="32"/>
      <c r="C8591" s="33"/>
      <c r="D8591" s="34"/>
      <c r="E8591" s="33"/>
      <c r="F8591" s="34"/>
      <c r="G8591" s="35"/>
      <c r="H8591" s="36"/>
      <c r="I8591" s="37"/>
      <c r="J8591" s="36"/>
      <c r="K8591" s="38"/>
      <c r="L8591" s="36"/>
    </row>
    <row r="8592" spans="1:12" ht="21.6" customHeight="1" x14ac:dyDescent="0.25">
      <c r="A8592" s="31"/>
      <c r="B8592" s="32"/>
      <c r="C8592" s="33"/>
      <c r="D8592" s="34"/>
      <c r="E8592" s="33"/>
      <c r="F8592" s="34"/>
      <c r="G8592" s="35"/>
      <c r="H8592" s="36"/>
      <c r="I8592" s="37"/>
      <c r="J8592" s="36"/>
      <c r="K8592" s="38"/>
      <c r="L8592" s="36"/>
    </row>
    <row r="8593" spans="1:12" ht="21.6" customHeight="1" x14ac:dyDescent="0.25">
      <c r="A8593" s="31"/>
      <c r="B8593" s="32"/>
      <c r="C8593" s="33"/>
      <c r="D8593" s="34"/>
      <c r="E8593" s="33"/>
      <c r="F8593" s="34"/>
      <c r="G8593" s="35"/>
      <c r="H8593" s="36"/>
      <c r="I8593" s="37"/>
      <c r="J8593" s="36"/>
      <c r="K8593" s="38"/>
      <c r="L8593" s="36"/>
    </row>
    <row r="8594" spans="1:12" ht="21.6" customHeight="1" x14ac:dyDescent="0.25">
      <c r="A8594" s="31"/>
      <c r="B8594" s="32"/>
      <c r="C8594" s="33"/>
      <c r="D8594" s="34"/>
      <c r="E8594" s="33"/>
      <c r="F8594" s="34"/>
      <c r="G8594" s="35"/>
      <c r="H8594" s="36"/>
      <c r="I8594" s="37"/>
      <c r="J8594" s="36"/>
      <c r="K8594" s="38"/>
      <c r="L8594" s="36"/>
    </row>
    <row r="8595" spans="1:12" ht="21.6" customHeight="1" x14ac:dyDescent="0.25">
      <c r="A8595" s="31"/>
      <c r="B8595" s="32"/>
      <c r="C8595" s="33"/>
      <c r="D8595" s="34"/>
      <c r="E8595" s="33"/>
      <c r="F8595" s="34"/>
      <c r="G8595" s="35"/>
      <c r="H8595" s="36"/>
      <c r="I8595" s="37"/>
      <c r="J8595" s="36"/>
      <c r="K8595" s="38"/>
      <c r="L8595" s="36"/>
    </row>
    <row r="8596" spans="1:12" ht="21.6" customHeight="1" x14ac:dyDescent="0.25">
      <c r="A8596" s="31"/>
      <c r="B8596" s="32"/>
      <c r="C8596" s="33"/>
      <c r="D8596" s="34"/>
      <c r="E8596" s="33"/>
      <c r="F8596" s="34"/>
      <c r="G8596" s="35"/>
      <c r="H8596" s="36"/>
      <c r="I8596" s="37"/>
      <c r="J8596" s="36"/>
      <c r="K8596" s="38"/>
      <c r="L8596" s="36"/>
    </row>
    <row r="8597" spans="1:12" ht="21.6" customHeight="1" x14ac:dyDescent="0.25">
      <c r="A8597" s="31"/>
      <c r="B8597" s="32"/>
      <c r="C8597" s="33"/>
      <c r="D8597" s="34"/>
      <c r="E8597" s="33"/>
      <c r="F8597" s="34"/>
      <c r="G8597" s="35"/>
      <c r="H8597" s="36"/>
      <c r="I8597" s="37"/>
      <c r="J8597" s="36"/>
      <c r="K8597" s="38"/>
      <c r="L8597" s="36"/>
    </row>
    <row r="8598" spans="1:12" ht="21.6" customHeight="1" x14ac:dyDescent="0.25">
      <c r="A8598" s="31"/>
      <c r="B8598" s="32"/>
      <c r="C8598" s="33"/>
      <c r="D8598" s="34"/>
      <c r="E8598" s="33"/>
      <c r="F8598" s="34"/>
      <c r="G8598" s="35"/>
      <c r="H8598" s="36"/>
      <c r="I8598" s="37"/>
      <c r="J8598" s="36"/>
      <c r="K8598" s="38"/>
      <c r="L8598" s="36"/>
    </row>
    <row r="8599" spans="1:12" ht="21.6" customHeight="1" x14ac:dyDescent="0.25">
      <c r="A8599" s="31"/>
      <c r="B8599" s="32"/>
      <c r="C8599" s="33"/>
      <c r="D8599" s="34"/>
      <c r="E8599" s="33"/>
      <c r="F8599" s="34"/>
      <c r="G8599" s="35"/>
      <c r="H8599" s="36"/>
      <c r="I8599" s="37"/>
      <c r="J8599" s="36"/>
      <c r="K8599" s="38"/>
      <c r="L8599" s="36"/>
    </row>
    <row r="8600" spans="1:12" ht="21.6" customHeight="1" x14ac:dyDescent="0.25">
      <c r="A8600" s="31"/>
      <c r="B8600" s="32"/>
      <c r="C8600" s="33"/>
      <c r="D8600" s="34"/>
      <c r="E8600" s="33"/>
      <c r="F8600" s="34"/>
      <c r="G8600" s="35"/>
      <c r="H8600" s="36"/>
      <c r="I8600" s="37"/>
      <c r="J8600" s="36"/>
      <c r="K8600" s="38"/>
      <c r="L8600" s="36"/>
    </row>
    <row r="8601" spans="1:12" ht="21.6" customHeight="1" x14ac:dyDescent="0.25">
      <c r="A8601" s="31"/>
      <c r="B8601" s="32"/>
      <c r="C8601" s="33"/>
      <c r="D8601" s="34"/>
      <c r="E8601" s="33"/>
      <c r="F8601" s="34"/>
      <c r="G8601" s="35"/>
      <c r="H8601" s="36"/>
      <c r="I8601" s="37"/>
      <c r="J8601" s="36"/>
      <c r="K8601" s="38"/>
      <c r="L8601" s="36"/>
    </row>
    <row r="8602" spans="1:12" ht="21.6" customHeight="1" x14ac:dyDescent="0.25">
      <c r="A8602" s="31"/>
      <c r="B8602" s="32"/>
      <c r="C8602" s="33"/>
      <c r="D8602" s="34"/>
      <c r="E8602" s="33"/>
      <c r="F8602" s="34"/>
      <c r="G8602" s="35"/>
      <c r="H8602" s="36"/>
      <c r="I8602" s="37"/>
      <c r="J8602" s="36"/>
      <c r="K8602" s="38"/>
      <c r="L8602" s="36"/>
    </row>
    <row r="8603" spans="1:12" ht="21.6" customHeight="1" x14ac:dyDescent="0.25">
      <c r="A8603" s="31"/>
      <c r="B8603" s="32"/>
      <c r="C8603" s="33"/>
      <c r="D8603" s="34"/>
      <c r="E8603" s="33"/>
      <c r="F8603" s="34"/>
      <c r="G8603" s="35"/>
      <c r="H8603" s="36"/>
      <c r="I8603" s="37"/>
      <c r="J8603" s="36"/>
      <c r="K8603" s="38"/>
      <c r="L8603" s="36"/>
    </row>
    <row r="8604" spans="1:12" ht="21.6" customHeight="1" x14ac:dyDescent="0.25">
      <c r="A8604" s="31"/>
      <c r="B8604" s="32"/>
      <c r="C8604" s="33"/>
      <c r="D8604" s="34"/>
      <c r="E8604" s="33"/>
      <c r="F8604" s="34"/>
      <c r="G8604" s="35"/>
      <c r="H8604" s="36"/>
      <c r="I8604" s="37"/>
      <c r="J8604" s="36"/>
      <c r="K8604" s="38"/>
      <c r="L8604" s="36"/>
    </row>
    <row r="8605" spans="1:12" ht="21.6" customHeight="1" x14ac:dyDescent="0.25">
      <c r="A8605" s="31"/>
      <c r="B8605" s="32"/>
      <c r="C8605" s="33"/>
      <c r="D8605" s="34"/>
      <c r="E8605" s="33"/>
      <c r="F8605" s="34"/>
      <c r="G8605" s="35"/>
      <c r="H8605" s="36"/>
      <c r="I8605" s="37"/>
      <c r="J8605" s="36"/>
      <c r="K8605" s="38"/>
      <c r="L8605" s="36"/>
    </row>
    <row r="8606" spans="1:12" ht="21.6" customHeight="1" x14ac:dyDescent="0.25">
      <c r="A8606" s="31"/>
      <c r="B8606" s="32"/>
      <c r="C8606" s="33"/>
      <c r="D8606" s="34"/>
      <c r="E8606" s="33"/>
      <c r="F8606" s="34"/>
      <c r="G8606" s="35"/>
      <c r="H8606" s="36"/>
      <c r="I8606" s="37"/>
      <c r="J8606" s="36"/>
      <c r="K8606" s="38"/>
      <c r="L8606" s="36"/>
    </row>
    <row r="8607" spans="1:12" ht="21.6" customHeight="1" x14ac:dyDescent="0.25">
      <c r="A8607" s="31"/>
      <c r="B8607" s="32"/>
      <c r="C8607" s="33"/>
      <c r="D8607" s="34"/>
      <c r="E8607" s="33"/>
      <c r="F8607" s="34"/>
      <c r="G8607" s="35"/>
      <c r="H8607" s="36"/>
      <c r="I8607" s="37"/>
      <c r="J8607" s="36"/>
      <c r="K8607" s="38"/>
      <c r="L8607" s="36"/>
    </row>
    <row r="8608" spans="1:12" ht="21.6" customHeight="1" x14ac:dyDescent="0.25">
      <c r="A8608" s="31"/>
      <c r="B8608" s="32"/>
      <c r="C8608" s="33"/>
      <c r="D8608" s="34"/>
      <c r="E8608" s="33"/>
      <c r="F8608" s="34"/>
      <c r="G8608" s="35"/>
      <c r="H8608" s="36"/>
      <c r="I8608" s="37"/>
      <c r="J8608" s="36"/>
      <c r="K8608" s="38"/>
      <c r="L8608" s="36"/>
    </row>
    <row r="8609" spans="1:12" ht="21.6" customHeight="1" x14ac:dyDescent="0.25">
      <c r="A8609" s="31"/>
      <c r="B8609" s="32"/>
      <c r="C8609" s="33"/>
      <c r="D8609" s="34"/>
      <c r="E8609" s="33"/>
      <c r="F8609" s="34"/>
      <c r="G8609" s="35"/>
      <c r="H8609" s="36"/>
      <c r="I8609" s="37"/>
      <c r="J8609" s="36"/>
      <c r="K8609" s="38"/>
      <c r="L8609" s="36"/>
    </row>
    <row r="8610" spans="1:12" ht="21.6" customHeight="1" x14ac:dyDescent="0.25">
      <c r="A8610" s="31"/>
      <c r="B8610" s="32"/>
      <c r="C8610" s="33"/>
      <c r="D8610" s="34"/>
      <c r="E8610" s="33"/>
      <c r="F8610" s="34"/>
      <c r="G8610" s="35"/>
      <c r="H8610" s="36"/>
      <c r="I8610" s="37"/>
      <c r="J8610" s="36"/>
      <c r="K8610" s="38"/>
      <c r="L8610" s="36"/>
    </row>
    <row r="8611" spans="1:12" ht="21.6" customHeight="1" x14ac:dyDescent="0.25">
      <c r="A8611" s="31"/>
      <c r="B8611" s="32"/>
      <c r="C8611" s="33"/>
      <c r="D8611" s="34"/>
      <c r="E8611" s="33"/>
      <c r="F8611" s="34"/>
      <c r="G8611" s="35"/>
      <c r="H8611" s="36"/>
      <c r="I8611" s="37"/>
      <c r="J8611" s="36"/>
      <c r="K8611" s="38"/>
      <c r="L8611" s="36"/>
    </row>
    <row r="8612" spans="1:12" ht="21.6" customHeight="1" x14ac:dyDescent="0.25">
      <c r="A8612" s="31"/>
      <c r="B8612" s="32"/>
      <c r="C8612" s="33"/>
      <c r="D8612" s="34"/>
      <c r="E8612" s="33"/>
      <c r="F8612" s="34"/>
      <c r="G8612" s="35"/>
      <c r="H8612" s="36"/>
      <c r="I8612" s="37"/>
      <c r="J8612" s="36"/>
      <c r="K8612" s="38"/>
      <c r="L8612" s="36"/>
    </row>
    <row r="8613" spans="1:12" ht="21.6" customHeight="1" x14ac:dyDescent="0.25">
      <c r="A8613" s="31"/>
      <c r="B8613" s="32"/>
      <c r="C8613" s="33"/>
      <c r="D8613" s="34"/>
      <c r="E8613" s="33"/>
      <c r="F8613" s="34"/>
      <c r="G8613" s="35"/>
      <c r="H8613" s="36"/>
      <c r="I8613" s="37"/>
      <c r="J8613" s="36"/>
      <c r="K8613" s="38"/>
      <c r="L8613" s="36"/>
    </row>
    <row r="8614" spans="1:12" ht="21.6" customHeight="1" x14ac:dyDescent="0.25">
      <c r="A8614" s="31"/>
      <c r="B8614" s="32"/>
      <c r="C8614" s="33"/>
      <c r="D8614" s="34"/>
      <c r="E8614" s="33"/>
      <c r="F8614" s="34"/>
      <c r="G8614" s="35"/>
      <c r="H8614" s="36"/>
      <c r="I8614" s="37"/>
      <c r="J8614" s="36"/>
      <c r="K8614" s="38"/>
      <c r="L8614" s="36"/>
    </row>
    <row r="8615" spans="1:12" ht="21.6" customHeight="1" x14ac:dyDescent="0.25">
      <c r="A8615" s="31"/>
      <c r="B8615" s="32"/>
      <c r="C8615" s="33"/>
      <c r="D8615" s="34"/>
      <c r="E8615" s="33"/>
      <c r="F8615" s="34"/>
      <c r="G8615" s="35"/>
      <c r="H8615" s="36"/>
      <c r="I8615" s="37"/>
      <c r="J8615" s="36"/>
      <c r="K8615" s="38"/>
      <c r="L8615" s="36"/>
    </row>
    <row r="8616" spans="1:12" ht="21.6" customHeight="1" x14ac:dyDescent="0.25">
      <c r="A8616" s="31"/>
      <c r="B8616" s="32"/>
      <c r="C8616" s="33"/>
      <c r="D8616" s="34"/>
      <c r="E8616" s="33"/>
      <c r="F8616" s="34"/>
      <c r="G8616" s="35"/>
      <c r="H8616" s="36"/>
      <c r="I8616" s="37"/>
      <c r="J8616" s="36"/>
      <c r="K8616" s="38"/>
      <c r="L8616" s="36"/>
    </row>
    <row r="8617" spans="1:12" ht="21.6" customHeight="1" x14ac:dyDescent="0.25">
      <c r="A8617" s="31"/>
      <c r="B8617" s="32"/>
      <c r="C8617" s="33"/>
      <c r="D8617" s="34"/>
      <c r="E8617" s="33"/>
      <c r="F8617" s="34"/>
      <c r="G8617" s="35"/>
      <c r="H8617" s="36"/>
      <c r="I8617" s="37"/>
      <c r="J8617" s="36"/>
      <c r="K8617" s="38"/>
      <c r="L8617" s="36"/>
    </row>
    <row r="8618" spans="1:12" ht="21.6" customHeight="1" x14ac:dyDescent="0.25">
      <c r="A8618" s="31"/>
      <c r="B8618" s="32"/>
      <c r="C8618" s="33"/>
      <c r="D8618" s="34"/>
      <c r="E8618" s="33"/>
      <c r="F8618" s="34"/>
      <c r="G8618" s="35"/>
      <c r="H8618" s="36"/>
      <c r="I8618" s="37"/>
      <c r="J8618" s="36"/>
      <c r="K8618" s="38"/>
      <c r="L8618" s="36"/>
    </row>
    <row r="8619" spans="1:12" ht="21.6" customHeight="1" x14ac:dyDescent="0.25">
      <c r="A8619" s="31"/>
      <c r="B8619" s="32"/>
      <c r="C8619" s="33"/>
      <c r="D8619" s="34"/>
      <c r="E8619" s="33"/>
      <c r="F8619" s="34"/>
      <c r="G8619" s="35"/>
      <c r="H8619" s="36"/>
      <c r="I8619" s="37"/>
      <c r="J8619" s="36"/>
      <c r="K8619" s="38"/>
      <c r="L8619" s="36"/>
    </row>
    <row r="8620" spans="1:12" ht="21.6" customHeight="1" x14ac:dyDescent="0.25">
      <c r="A8620" s="31"/>
      <c r="B8620" s="32"/>
      <c r="C8620" s="33"/>
      <c r="D8620" s="34"/>
      <c r="E8620" s="33"/>
      <c r="F8620" s="34"/>
      <c r="G8620" s="35"/>
      <c r="H8620" s="36"/>
      <c r="I8620" s="37"/>
      <c r="J8620" s="36"/>
      <c r="K8620" s="38"/>
      <c r="L8620" s="36"/>
    </row>
    <row r="8621" spans="1:12" ht="21.6" customHeight="1" x14ac:dyDescent="0.25">
      <c r="A8621" s="31"/>
      <c r="B8621" s="32"/>
      <c r="C8621" s="33"/>
      <c r="D8621" s="34"/>
      <c r="E8621" s="33"/>
      <c r="F8621" s="34"/>
      <c r="G8621" s="35"/>
      <c r="H8621" s="36"/>
      <c r="I8621" s="37"/>
      <c r="J8621" s="36"/>
      <c r="K8621" s="38"/>
      <c r="L8621" s="36"/>
    </row>
    <row r="8622" spans="1:12" ht="21.6" customHeight="1" x14ac:dyDescent="0.25">
      <c r="A8622" s="31"/>
      <c r="B8622" s="32"/>
      <c r="C8622" s="33"/>
      <c r="D8622" s="34"/>
      <c r="E8622" s="33"/>
      <c r="F8622" s="34"/>
      <c r="G8622" s="35"/>
      <c r="H8622" s="36"/>
      <c r="I8622" s="37"/>
      <c r="J8622" s="36"/>
      <c r="K8622" s="38"/>
      <c r="L8622" s="36"/>
    </row>
    <row r="8623" spans="1:12" ht="21.6" customHeight="1" x14ac:dyDescent="0.25">
      <c r="A8623" s="31"/>
      <c r="B8623" s="32"/>
      <c r="C8623" s="33"/>
      <c r="D8623" s="34"/>
      <c r="E8623" s="33"/>
      <c r="F8623" s="34"/>
      <c r="G8623" s="35"/>
      <c r="H8623" s="36"/>
      <c r="I8623" s="37"/>
      <c r="J8623" s="36"/>
      <c r="K8623" s="38"/>
      <c r="L8623" s="36"/>
    </row>
    <row r="8624" spans="1:12" ht="21.6" customHeight="1" x14ac:dyDescent="0.25">
      <c r="A8624" s="31"/>
      <c r="B8624" s="32"/>
      <c r="C8624" s="33"/>
      <c r="D8624" s="34"/>
      <c r="E8624" s="33"/>
      <c r="F8624" s="34"/>
      <c r="G8624" s="35"/>
      <c r="H8624" s="36"/>
      <c r="I8624" s="37"/>
      <c r="J8624" s="36"/>
      <c r="K8624" s="38"/>
      <c r="L8624" s="36"/>
    </row>
    <row r="8625" spans="1:12" ht="21.6" customHeight="1" x14ac:dyDescent="0.25">
      <c r="A8625" s="31"/>
      <c r="B8625" s="32"/>
      <c r="C8625" s="33"/>
      <c r="D8625" s="34"/>
      <c r="E8625" s="33"/>
      <c r="F8625" s="34"/>
      <c r="G8625" s="35"/>
      <c r="H8625" s="36"/>
      <c r="I8625" s="37"/>
      <c r="J8625" s="36"/>
      <c r="K8625" s="38"/>
      <c r="L8625" s="36"/>
    </row>
    <row r="8626" spans="1:12" ht="21.6" customHeight="1" x14ac:dyDescent="0.25">
      <c r="A8626" s="31"/>
      <c r="B8626" s="32"/>
      <c r="C8626" s="33"/>
      <c r="D8626" s="34"/>
      <c r="E8626" s="33"/>
      <c r="F8626" s="34"/>
      <c r="G8626" s="35"/>
      <c r="H8626" s="36"/>
      <c r="I8626" s="37"/>
      <c r="J8626" s="36"/>
      <c r="K8626" s="38"/>
      <c r="L8626" s="36"/>
    </row>
    <row r="8627" spans="1:12" ht="21.6" customHeight="1" x14ac:dyDescent="0.25">
      <c r="A8627" s="31"/>
      <c r="B8627" s="32"/>
      <c r="C8627" s="33"/>
      <c r="D8627" s="34"/>
      <c r="E8627" s="33"/>
      <c r="F8627" s="34"/>
      <c r="G8627" s="35"/>
      <c r="H8627" s="36"/>
      <c r="I8627" s="37"/>
      <c r="J8627" s="36"/>
      <c r="K8627" s="38"/>
      <c r="L8627" s="36"/>
    </row>
    <row r="8628" spans="1:12" ht="21.6" customHeight="1" x14ac:dyDescent="0.25">
      <c r="A8628" s="31"/>
      <c r="B8628" s="32"/>
      <c r="C8628" s="33"/>
      <c r="D8628" s="34"/>
      <c r="E8628" s="33"/>
      <c r="F8628" s="34"/>
      <c r="G8628" s="35"/>
      <c r="H8628" s="36"/>
      <c r="I8628" s="37"/>
      <c r="J8628" s="36"/>
      <c r="K8628" s="38"/>
      <c r="L8628" s="36"/>
    </row>
    <row r="8629" spans="1:12" ht="21.6" customHeight="1" x14ac:dyDescent="0.25">
      <c r="A8629" s="31"/>
      <c r="B8629" s="32"/>
      <c r="C8629" s="33"/>
      <c r="D8629" s="34"/>
      <c r="E8629" s="33"/>
      <c r="F8629" s="34"/>
      <c r="G8629" s="35"/>
      <c r="H8629" s="36"/>
      <c r="I8629" s="37"/>
      <c r="J8629" s="36"/>
      <c r="K8629" s="38"/>
      <c r="L8629" s="36"/>
    </row>
    <row r="8630" spans="1:12" ht="21.6" customHeight="1" x14ac:dyDescent="0.25">
      <c r="A8630" s="31"/>
      <c r="B8630" s="32"/>
      <c r="C8630" s="33"/>
      <c r="D8630" s="34"/>
      <c r="E8630" s="33"/>
      <c r="F8630" s="34"/>
      <c r="G8630" s="35"/>
      <c r="H8630" s="36"/>
      <c r="I8630" s="37"/>
      <c r="J8630" s="36"/>
      <c r="K8630" s="38"/>
      <c r="L8630" s="36"/>
    </row>
    <row r="8631" spans="1:12" ht="21.6" customHeight="1" x14ac:dyDescent="0.25">
      <c r="A8631" s="31"/>
      <c r="B8631" s="32"/>
      <c r="C8631" s="33"/>
      <c r="D8631" s="34"/>
      <c r="E8631" s="33"/>
      <c r="F8631" s="34"/>
      <c r="G8631" s="35"/>
      <c r="H8631" s="36"/>
      <c r="I8631" s="37"/>
      <c r="J8631" s="36"/>
      <c r="K8631" s="38"/>
      <c r="L8631" s="36"/>
    </row>
    <row r="8632" spans="1:12" ht="21.6" customHeight="1" x14ac:dyDescent="0.25">
      <c r="A8632" s="31"/>
      <c r="B8632" s="32"/>
      <c r="C8632" s="33"/>
      <c r="D8632" s="34"/>
      <c r="E8632" s="33"/>
      <c r="F8632" s="34"/>
      <c r="G8632" s="35"/>
      <c r="H8632" s="36"/>
      <c r="I8632" s="37"/>
      <c r="J8632" s="36"/>
      <c r="K8632" s="38"/>
      <c r="L8632" s="36"/>
    </row>
    <row r="8633" spans="1:12" ht="21.6" customHeight="1" x14ac:dyDescent="0.25">
      <c r="A8633" s="31"/>
      <c r="B8633" s="32"/>
      <c r="C8633" s="33"/>
      <c r="D8633" s="34"/>
      <c r="E8633" s="33"/>
      <c r="F8633" s="34"/>
      <c r="G8633" s="35"/>
      <c r="H8633" s="36"/>
      <c r="I8633" s="37"/>
      <c r="J8633" s="36"/>
      <c r="K8633" s="38"/>
      <c r="L8633" s="36"/>
    </row>
    <row r="8634" spans="1:12" ht="21.6" customHeight="1" x14ac:dyDescent="0.25">
      <c r="A8634" s="31"/>
      <c r="B8634" s="32"/>
      <c r="C8634" s="33"/>
      <c r="D8634" s="34"/>
      <c r="E8634" s="33"/>
      <c r="F8634" s="34"/>
      <c r="G8634" s="35"/>
      <c r="H8634" s="36"/>
      <c r="I8634" s="37"/>
      <c r="J8634" s="36"/>
      <c r="K8634" s="38"/>
      <c r="L8634" s="36"/>
    </row>
    <row r="8635" spans="1:12" ht="21.6" customHeight="1" x14ac:dyDescent="0.25">
      <c r="A8635" s="31"/>
      <c r="B8635" s="32"/>
      <c r="C8635" s="33"/>
      <c r="D8635" s="34"/>
      <c r="E8635" s="33"/>
      <c r="F8635" s="34"/>
      <c r="G8635" s="35"/>
      <c r="H8635" s="36"/>
      <c r="I8635" s="37"/>
      <c r="J8635" s="36"/>
      <c r="K8635" s="38"/>
      <c r="L8635" s="36"/>
    </row>
    <row r="8636" spans="1:12" ht="21.6" customHeight="1" x14ac:dyDescent="0.25">
      <c r="A8636" s="31"/>
      <c r="B8636" s="32"/>
      <c r="C8636" s="33"/>
      <c r="D8636" s="34"/>
      <c r="E8636" s="33"/>
      <c r="F8636" s="34"/>
      <c r="G8636" s="35"/>
      <c r="H8636" s="36"/>
      <c r="I8636" s="37"/>
      <c r="J8636" s="36"/>
      <c r="K8636" s="38"/>
      <c r="L8636" s="36"/>
    </row>
    <row r="8637" spans="1:12" ht="21.6" customHeight="1" x14ac:dyDescent="0.25">
      <c r="A8637" s="31"/>
      <c r="B8637" s="32"/>
      <c r="C8637" s="33"/>
      <c r="D8637" s="34"/>
      <c r="E8637" s="33"/>
      <c r="F8637" s="34"/>
      <c r="G8637" s="35"/>
      <c r="H8637" s="36"/>
      <c r="I8637" s="37"/>
      <c r="J8637" s="36"/>
      <c r="K8637" s="38"/>
      <c r="L8637" s="36"/>
    </row>
    <row r="8638" spans="1:12" ht="21.6" customHeight="1" x14ac:dyDescent="0.25">
      <c r="A8638" s="31"/>
      <c r="B8638" s="32"/>
      <c r="C8638" s="33"/>
      <c r="D8638" s="34"/>
      <c r="E8638" s="33"/>
      <c r="F8638" s="34"/>
      <c r="G8638" s="35"/>
      <c r="H8638" s="36"/>
      <c r="I8638" s="37"/>
      <c r="J8638" s="36"/>
      <c r="K8638" s="38"/>
      <c r="L8638" s="36"/>
    </row>
    <row r="8639" spans="1:12" ht="21.6" customHeight="1" x14ac:dyDescent="0.25">
      <c r="A8639" s="31"/>
      <c r="B8639" s="32"/>
      <c r="C8639" s="33"/>
      <c r="D8639" s="34"/>
      <c r="E8639" s="33"/>
      <c r="F8639" s="34"/>
      <c r="G8639" s="35"/>
      <c r="H8639" s="36"/>
      <c r="I8639" s="37"/>
      <c r="J8639" s="36"/>
      <c r="K8639" s="38"/>
      <c r="L8639" s="36"/>
    </row>
    <row r="8640" spans="1:12" ht="21.6" customHeight="1" x14ac:dyDescent="0.25">
      <c r="A8640" s="31"/>
      <c r="B8640" s="32"/>
      <c r="C8640" s="33"/>
      <c r="D8640" s="34"/>
      <c r="E8640" s="33"/>
      <c r="F8640" s="34"/>
      <c r="G8640" s="35"/>
      <c r="H8640" s="36"/>
      <c r="I8640" s="37"/>
      <c r="J8640" s="36"/>
      <c r="K8640" s="38"/>
      <c r="L8640" s="36"/>
    </row>
    <row r="8641" spans="1:12" ht="21.6" customHeight="1" x14ac:dyDescent="0.25">
      <c r="A8641" s="31"/>
      <c r="B8641" s="32"/>
      <c r="C8641" s="33"/>
      <c r="D8641" s="34"/>
      <c r="E8641" s="33"/>
      <c r="F8641" s="34"/>
      <c r="G8641" s="35"/>
      <c r="H8641" s="36"/>
      <c r="I8641" s="37"/>
      <c r="J8641" s="36"/>
      <c r="K8641" s="38"/>
      <c r="L8641" s="36"/>
    </row>
    <row r="8642" spans="1:12" ht="21.6" customHeight="1" x14ac:dyDescent="0.25">
      <c r="A8642" s="31"/>
      <c r="B8642" s="32"/>
      <c r="C8642" s="33"/>
      <c r="D8642" s="34"/>
      <c r="E8642" s="33"/>
      <c r="F8642" s="34"/>
      <c r="G8642" s="35"/>
      <c r="H8642" s="36"/>
      <c r="I8642" s="37"/>
      <c r="J8642" s="36"/>
      <c r="K8642" s="38"/>
      <c r="L8642" s="36"/>
    </row>
    <row r="8643" spans="1:12" ht="21.6" customHeight="1" x14ac:dyDescent="0.25">
      <c r="A8643" s="31"/>
      <c r="B8643" s="32"/>
      <c r="C8643" s="33"/>
      <c r="D8643" s="34"/>
      <c r="E8643" s="33"/>
      <c r="F8643" s="34"/>
      <c r="G8643" s="35"/>
      <c r="H8643" s="36"/>
      <c r="I8643" s="37"/>
      <c r="J8643" s="36"/>
      <c r="K8643" s="38"/>
      <c r="L8643" s="36"/>
    </row>
    <row r="8644" spans="1:12" ht="21.6" customHeight="1" x14ac:dyDescent="0.25">
      <c r="A8644" s="31"/>
      <c r="B8644" s="32"/>
      <c r="C8644" s="33"/>
      <c r="D8644" s="34"/>
      <c r="E8644" s="33"/>
      <c r="F8644" s="34"/>
      <c r="G8644" s="35"/>
      <c r="H8644" s="36"/>
      <c r="I8644" s="37"/>
      <c r="J8644" s="36"/>
      <c r="K8644" s="38"/>
      <c r="L8644" s="36"/>
    </row>
    <row r="8645" spans="1:12" ht="21.6" customHeight="1" x14ac:dyDescent="0.25">
      <c r="A8645" s="31"/>
      <c r="B8645" s="32"/>
      <c r="C8645" s="33"/>
      <c r="D8645" s="34"/>
      <c r="E8645" s="33"/>
      <c r="F8645" s="34"/>
      <c r="G8645" s="35"/>
      <c r="H8645" s="36"/>
      <c r="I8645" s="37"/>
      <c r="J8645" s="36"/>
      <c r="K8645" s="38"/>
      <c r="L8645" s="36"/>
    </row>
    <row r="8646" spans="1:12" ht="21.6" customHeight="1" x14ac:dyDescent="0.25">
      <c r="A8646" s="31"/>
      <c r="B8646" s="32"/>
      <c r="C8646" s="33"/>
      <c r="D8646" s="34"/>
      <c r="E8646" s="33"/>
      <c r="F8646" s="34"/>
      <c r="G8646" s="35"/>
      <c r="H8646" s="36"/>
      <c r="I8646" s="37"/>
      <c r="J8646" s="36"/>
      <c r="K8646" s="38"/>
      <c r="L8646" s="36"/>
    </row>
    <row r="8647" spans="1:12" ht="21.6" customHeight="1" x14ac:dyDescent="0.25">
      <c r="A8647" s="31"/>
      <c r="B8647" s="32"/>
      <c r="C8647" s="33"/>
      <c r="D8647" s="34"/>
      <c r="E8647" s="33"/>
      <c r="F8647" s="34"/>
      <c r="G8647" s="35"/>
      <c r="H8647" s="36"/>
      <c r="I8647" s="37"/>
      <c r="J8647" s="36"/>
      <c r="K8647" s="38"/>
      <c r="L8647" s="36"/>
    </row>
    <row r="8648" spans="1:12" ht="21.6" customHeight="1" x14ac:dyDescent="0.25">
      <c r="A8648" s="31"/>
      <c r="B8648" s="32"/>
      <c r="C8648" s="33"/>
      <c r="D8648" s="34"/>
      <c r="E8648" s="33"/>
      <c r="F8648" s="34"/>
      <c r="G8648" s="35"/>
      <c r="H8648" s="36"/>
      <c r="I8648" s="37"/>
      <c r="J8648" s="36"/>
      <c r="K8648" s="38"/>
      <c r="L8648" s="36"/>
    </row>
    <row r="8649" spans="1:12" ht="21.6" customHeight="1" x14ac:dyDescent="0.25">
      <c r="A8649" s="31"/>
      <c r="B8649" s="32"/>
      <c r="C8649" s="33"/>
      <c r="D8649" s="34"/>
      <c r="E8649" s="33"/>
      <c r="F8649" s="34"/>
      <c r="G8649" s="35"/>
      <c r="H8649" s="36"/>
      <c r="I8649" s="37"/>
      <c r="J8649" s="36"/>
      <c r="K8649" s="38"/>
      <c r="L8649" s="36"/>
    </row>
    <row r="8650" spans="1:12" ht="21.6" customHeight="1" x14ac:dyDescent="0.25">
      <c r="A8650" s="31"/>
      <c r="B8650" s="32"/>
      <c r="C8650" s="33"/>
      <c r="D8650" s="34"/>
      <c r="E8650" s="33"/>
      <c r="F8650" s="34"/>
      <c r="G8650" s="35"/>
      <c r="H8650" s="36"/>
      <c r="I8650" s="37"/>
      <c r="J8650" s="36"/>
      <c r="K8650" s="38"/>
      <c r="L8650" s="36"/>
    </row>
    <row r="8651" spans="1:12" ht="21.6" customHeight="1" x14ac:dyDescent="0.25">
      <c r="A8651" s="31"/>
      <c r="B8651" s="32"/>
      <c r="C8651" s="33"/>
      <c r="D8651" s="34"/>
      <c r="E8651" s="33"/>
      <c r="F8651" s="34"/>
      <c r="G8651" s="35"/>
      <c r="H8651" s="36"/>
      <c r="I8651" s="37"/>
      <c r="J8651" s="36"/>
      <c r="K8651" s="38"/>
      <c r="L8651" s="36"/>
    </row>
    <row r="8652" spans="1:12" ht="21.6" customHeight="1" x14ac:dyDescent="0.25">
      <c r="A8652" s="31"/>
      <c r="B8652" s="32"/>
      <c r="C8652" s="33"/>
      <c r="D8652" s="34"/>
      <c r="E8652" s="33"/>
      <c r="F8652" s="34"/>
      <c r="G8652" s="35"/>
      <c r="H8652" s="36"/>
      <c r="I8652" s="37"/>
      <c r="J8652" s="36"/>
      <c r="K8652" s="38"/>
      <c r="L8652" s="36"/>
    </row>
    <row r="8653" spans="1:12" ht="21.6" customHeight="1" x14ac:dyDescent="0.25">
      <c r="A8653" s="31"/>
      <c r="B8653" s="32"/>
      <c r="C8653" s="33"/>
      <c r="D8653" s="34"/>
      <c r="E8653" s="33"/>
      <c r="F8653" s="34"/>
      <c r="G8653" s="35"/>
      <c r="H8653" s="36"/>
      <c r="I8653" s="37"/>
      <c r="J8653" s="36"/>
      <c r="K8653" s="38"/>
      <c r="L8653" s="36"/>
    </row>
    <row r="8654" spans="1:12" ht="21.6" customHeight="1" x14ac:dyDescent="0.25">
      <c r="A8654" s="31"/>
      <c r="B8654" s="32"/>
      <c r="C8654" s="33"/>
      <c r="D8654" s="34"/>
      <c r="E8654" s="33"/>
      <c r="F8654" s="34"/>
      <c r="G8654" s="35"/>
      <c r="H8654" s="36"/>
      <c r="I8654" s="37"/>
      <c r="J8654" s="36"/>
      <c r="K8654" s="38"/>
      <c r="L8654" s="36"/>
    </row>
    <row r="8655" spans="1:12" ht="21.6" customHeight="1" x14ac:dyDescent="0.25">
      <c r="A8655" s="31"/>
      <c r="B8655" s="32"/>
      <c r="C8655" s="33"/>
      <c r="D8655" s="34"/>
      <c r="E8655" s="33"/>
      <c r="F8655" s="34"/>
      <c r="G8655" s="35"/>
      <c r="H8655" s="36"/>
      <c r="I8655" s="37"/>
      <c r="J8655" s="36"/>
      <c r="K8655" s="38"/>
      <c r="L8655" s="36"/>
    </row>
    <row r="8656" spans="1:12" ht="21.6" customHeight="1" x14ac:dyDescent="0.25">
      <c r="A8656" s="31"/>
      <c r="B8656" s="32"/>
      <c r="C8656" s="33"/>
      <c r="D8656" s="34"/>
      <c r="E8656" s="33"/>
      <c r="F8656" s="34"/>
      <c r="G8656" s="35"/>
      <c r="H8656" s="36"/>
      <c r="I8656" s="37"/>
      <c r="J8656" s="36"/>
      <c r="K8656" s="38"/>
      <c r="L8656" s="36"/>
    </row>
    <row r="8657" spans="1:12" ht="21.6" customHeight="1" x14ac:dyDescent="0.25">
      <c r="A8657" s="31"/>
      <c r="B8657" s="32"/>
      <c r="C8657" s="33"/>
      <c r="D8657" s="34"/>
      <c r="E8657" s="33"/>
      <c r="F8657" s="34"/>
      <c r="G8657" s="35"/>
      <c r="H8657" s="36"/>
      <c r="I8657" s="37"/>
      <c r="J8657" s="36"/>
      <c r="K8657" s="38"/>
      <c r="L8657" s="36"/>
    </row>
    <row r="8658" spans="1:12" ht="21.6" customHeight="1" x14ac:dyDescent="0.25">
      <c r="A8658" s="31"/>
      <c r="B8658" s="32"/>
      <c r="C8658" s="33"/>
      <c r="D8658" s="34"/>
      <c r="E8658" s="33"/>
      <c r="F8658" s="34"/>
      <c r="G8658" s="35"/>
      <c r="H8658" s="36"/>
      <c r="I8658" s="37"/>
      <c r="J8658" s="36"/>
      <c r="K8658" s="38"/>
      <c r="L8658" s="36"/>
    </row>
    <row r="8659" spans="1:12" ht="21.6" customHeight="1" x14ac:dyDescent="0.25">
      <c r="A8659" s="31"/>
      <c r="B8659" s="32"/>
      <c r="C8659" s="33"/>
      <c r="D8659" s="34"/>
      <c r="E8659" s="33"/>
      <c r="F8659" s="34"/>
      <c r="G8659" s="35"/>
      <c r="H8659" s="36"/>
      <c r="I8659" s="37"/>
      <c r="J8659" s="36"/>
      <c r="K8659" s="38"/>
      <c r="L8659" s="36"/>
    </row>
    <row r="8660" spans="1:12" ht="21.6" customHeight="1" x14ac:dyDescent="0.25">
      <c r="A8660" s="31"/>
      <c r="B8660" s="32"/>
      <c r="C8660" s="33"/>
      <c r="D8660" s="34"/>
      <c r="E8660" s="33"/>
      <c r="F8660" s="34"/>
      <c r="G8660" s="35"/>
      <c r="H8660" s="36"/>
      <c r="I8660" s="37"/>
      <c r="J8660" s="36"/>
      <c r="K8660" s="38"/>
      <c r="L8660" s="36"/>
    </row>
    <row r="8661" spans="1:12" ht="21.6" customHeight="1" x14ac:dyDescent="0.25">
      <c r="A8661" s="31"/>
      <c r="B8661" s="32"/>
      <c r="C8661" s="33"/>
      <c r="D8661" s="34"/>
      <c r="E8661" s="33"/>
      <c r="F8661" s="34"/>
      <c r="G8661" s="35"/>
      <c r="H8661" s="36"/>
      <c r="I8661" s="37"/>
      <c r="J8661" s="36"/>
      <c r="K8661" s="38"/>
      <c r="L8661" s="36"/>
    </row>
    <row r="8662" spans="1:12" ht="21.6" customHeight="1" x14ac:dyDescent="0.25">
      <c r="A8662" s="31"/>
      <c r="B8662" s="32"/>
      <c r="C8662" s="33"/>
      <c r="D8662" s="34"/>
      <c r="E8662" s="33"/>
      <c r="F8662" s="34"/>
      <c r="G8662" s="35"/>
      <c r="H8662" s="36"/>
      <c r="I8662" s="37"/>
      <c r="J8662" s="36"/>
      <c r="K8662" s="38"/>
      <c r="L8662" s="36"/>
    </row>
    <row r="8663" spans="1:12" ht="21.6" customHeight="1" x14ac:dyDescent="0.25">
      <c r="A8663" s="31"/>
      <c r="B8663" s="32"/>
      <c r="C8663" s="33"/>
      <c r="D8663" s="34"/>
      <c r="E8663" s="33"/>
      <c r="F8663" s="34"/>
      <c r="G8663" s="35"/>
      <c r="H8663" s="36"/>
      <c r="I8663" s="37"/>
      <c r="J8663" s="36"/>
      <c r="K8663" s="38"/>
      <c r="L8663" s="36"/>
    </row>
    <row r="8664" spans="1:12" ht="21.6" customHeight="1" x14ac:dyDescent="0.25">
      <c r="A8664" s="31"/>
      <c r="B8664" s="32"/>
      <c r="C8664" s="33"/>
      <c r="D8664" s="34"/>
      <c r="E8664" s="33"/>
      <c r="F8664" s="34"/>
      <c r="G8664" s="35"/>
      <c r="H8664" s="36"/>
      <c r="I8664" s="37"/>
      <c r="J8664" s="36"/>
      <c r="K8664" s="38"/>
      <c r="L8664" s="36"/>
    </row>
    <row r="8665" spans="1:12" ht="21.6" customHeight="1" x14ac:dyDescent="0.25">
      <c r="A8665" s="31"/>
      <c r="B8665" s="32"/>
      <c r="C8665" s="33"/>
      <c r="D8665" s="34"/>
      <c r="E8665" s="33"/>
      <c r="F8665" s="34"/>
      <c r="G8665" s="35"/>
      <c r="H8665" s="36"/>
      <c r="I8665" s="37"/>
      <c r="J8665" s="36"/>
      <c r="K8665" s="38"/>
      <c r="L8665" s="36"/>
    </row>
    <row r="8666" spans="1:12" ht="21.6" customHeight="1" x14ac:dyDescent="0.25">
      <c r="A8666" s="31"/>
      <c r="B8666" s="32"/>
      <c r="C8666" s="33"/>
      <c r="D8666" s="34"/>
      <c r="E8666" s="33"/>
      <c r="F8666" s="34"/>
      <c r="G8666" s="35"/>
      <c r="H8666" s="36"/>
      <c r="I8666" s="37"/>
      <c r="J8666" s="36"/>
      <c r="K8666" s="38"/>
      <c r="L8666" s="36"/>
    </row>
    <row r="8667" spans="1:12" ht="21.6" customHeight="1" x14ac:dyDescent="0.25">
      <c r="A8667" s="31"/>
      <c r="B8667" s="32"/>
      <c r="C8667" s="33"/>
      <c r="D8667" s="34"/>
      <c r="E8667" s="33"/>
      <c r="F8667" s="34"/>
      <c r="G8667" s="35"/>
      <c r="H8667" s="36"/>
      <c r="I8667" s="37"/>
      <c r="J8667" s="36"/>
      <c r="K8667" s="38"/>
      <c r="L8667" s="36"/>
    </row>
    <row r="8668" spans="1:12" ht="21.6" customHeight="1" x14ac:dyDescent="0.25">
      <c r="A8668" s="31"/>
      <c r="B8668" s="32"/>
      <c r="C8668" s="33"/>
      <c r="D8668" s="34"/>
      <c r="E8668" s="33"/>
      <c r="F8668" s="34"/>
      <c r="G8668" s="35"/>
      <c r="H8668" s="36"/>
      <c r="I8668" s="37"/>
      <c r="J8668" s="36"/>
      <c r="K8668" s="38"/>
      <c r="L8668" s="36"/>
    </row>
    <row r="8669" spans="1:12" ht="21.6" customHeight="1" x14ac:dyDescent="0.25">
      <c r="A8669" s="31"/>
      <c r="B8669" s="32"/>
      <c r="C8669" s="33"/>
      <c r="D8669" s="34"/>
      <c r="E8669" s="33"/>
      <c r="F8669" s="34"/>
      <c r="G8669" s="35"/>
      <c r="H8669" s="36"/>
      <c r="I8669" s="37"/>
      <c r="J8669" s="36"/>
      <c r="K8669" s="38"/>
      <c r="L8669" s="36"/>
    </row>
    <row r="8670" spans="1:12" ht="21.6" customHeight="1" x14ac:dyDescent="0.25">
      <c r="A8670" s="31"/>
      <c r="B8670" s="32"/>
      <c r="C8670" s="33"/>
      <c r="D8670" s="34"/>
      <c r="E8670" s="33"/>
      <c r="F8670" s="34"/>
      <c r="G8670" s="35"/>
      <c r="H8670" s="36"/>
      <c r="I8670" s="37"/>
      <c r="J8670" s="36"/>
      <c r="K8670" s="38"/>
      <c r="L8670" s="36"/>
    </row>
    <row r="8671" spans="1:12" ht="21.6" customHeight="1" x14ac:dyDescent="0.25">
      <c r="A8671" s="31"/>
      <c r="B8671" s="32"/>
      <c r="C8671" s="33"/>
      <c r="D8671" s="34"/>
      <c r="E8671" s="33"/>
      <c r="F8671" s="34"/>
      <c r="G8671" s="35"/>
      <c r="H8671" s="36"/>
      <c r="I8671" s="37"/>
      <c r="J8671" s="36"/>
      <c r="K8671" s="38"/>
      <c r="L8671" s="36"/>
    </row>
    <row r="8672" spans="1:12" ht="21.6" customHeight="1" x14ac:dyDescent="0.25">
      <c r="A8672" s="31"/>
      <c r="B8672" s="32"/>
      <c r="C8672" s="33"/>
      <c r="D8672" s="34"/>
      <c r="E8672" s="33"/>
      <c r="F8672" s="34"/>
      <c r="G8672" s="35"/>
      <c r="H8672" s="36"/>
      <c r="I8672" s="37"/>
      <c r="J8672" s="36"/>
      <c r="K8672" s="38"/>
      <c r="L8672" s="36"/>
    </row>
    <row r="8673" spans="1:12" ht="21.6" customHeight="1" x14ac:dyDescent="0.25">
      <c r="A8673" s="31"/>
      <c r="B8673" s="32"/>
      <c r="C8673" s="33"/>
      <c r="D8673" s="34"/>
      <c r="E8673" s="33"/>
      <c r="F8673" s="34"/>
      <c r="G8673" s="35"/>
      <c r="H8673" s="36"/>
      <c r="I8673" s="37"/>
      <c r="J8673" s="36"/>
      <c r="K8673" s="38"/>
      <c r="L8673" s="36"/>
    </row>
    <row r="8674" spans="1:12" ht="21.6" customHeight="1" x14ac:dyDescent="0.25">
      <c r="A8674" s="31"/>
      <c r="B8674" s="32"/>
      <c r="C8674" s="33"/>
      <c r="D8674" s="34"/>
      <c r="E8674" s="33"/>
      <c r="F8674" s="34"/>
      <c r="G8674" s="35"/>
      <c r="H8674" s="36"/>
      <c r="I8674" s="37"/>
      <c r="J8674" s="36"/>
      <c r="K8674" s="38"/>
      <c r="L8674" s="36"/>
    </row>
    <row r="8675" spans="1:12" ht="21.6" customHeight="1" x14ac:dyDescent="0.25">
      <c r="A8675" s="31"/>
      <c r="B8675" s="32"/>
      <c r="C8675" s="33"/>
      <c r="D8675" s="34"/>
      <c r="E8675" s="33"/>
      <c r="F8675" s="34"/>
      <c r="G8675" s="35"/>
      <c r="H8675" s="36"/>
      <c r="I8675" s="37"/>
      <c r="J8675" s="36"/>
      <c r="K8675" s="38"/>
      <c r="L8675" s="36"/>
    </row>
    <row r="8676" spans="1:12" ht="21.6" customHeight="1" x14ac:dyDescent="0.25">
      <c r="A8676" s="31"/>
      <c r="B8676" s="32"/>
      <c r="C8676" s="33"/>
      <c r="D8676" s="34"/>
      <c r="E8676" s="33"/>
      <c r="F8676" s="34"/>
      <c r="G8676" s="35"/>
      <c r="H8676" s="36"/>
      <c r="I8676" s="37"/>
      <c r="J8676" s="36"/>
      <c r="K8676" s="38"/>
      <c r="L8676" s="36"/>
    </row>
    <row r="8677" spans="1:12" ht="21.6" customHeight="1" x14ac:dyDescent="0.25">
      <c r="A8677" s="31"/>
      <c r="B8677" s="32"/>
      <c r="C8677" s="33"/>
      <c r="D8677" s="34"/>
      <c r="E8677" s="33"/>
      <c r="F8677" s="34"/>
      <c r="G8677" s="35"/>
      <c r="H8677" s="36"/>
      <c r="I8677" s="37"/>
      <c r="J8677" s="36"/>
      <c r="K8677" s="38"/>
      <c r="L8677" s="36"/>
    </row>
    <row r="8678" spans="1:12" ht="21.6" customHeight="1" x14ac:dyDescent="0.25">
      <c r="A8678" s="31"/>
      <c r="B8678" s="32"/>
      <c r="C8678" s="33"/>
      <c r="D8678" s="34"/>
      <c r="E8678" s="33"/>
      <c r="F8678" s="34"/>
      <c r="G8678" s="35"/>
      <c r="H8678" s="36"/>
      <c r="I8678" s="37"/>
      <c r="J8678" s="36"/>
      <c r="K8678" s="38"/>
      <c r="L8678" s="36"/>
    </row>
    <row r="8679" spans="1:12" ht="21.6" customHeight="1" x14ac:dyDescent="0.25">
      <c r="A8679" s="31"/>
      <c r="B8679" s="32"/>
      <c r="C8679" s="33"/>
      <c r="D8679" s="34"/>
      <c r="E8679" s="33"/>
      <c r="F8679" s="34"/>
      <c r="G8679" s="35"/>
      <c r="H8679" s="36"/>
      <c r="I8679" s="37"/>
      <c r="J8679" s="36"/>
      <c r="K8679" s="38"/>
      <c r="L8679" s="36"/>
    </row>
    <row r="8680" spans="1:12" ht="21.6" customHeight="1" x14ac:dyDescent="0.25">
      <c r="A8680" s="31"/>
      <c r="B8680" s="32"/>
      <c r="C8680" s="33"/>
      <c r="D8680" s="34"/>
      <c r="E8680" s="33"/>
      <c r="F8680" s="34"/>
      <c r="G8680" s="35"/>
      <c r="H8680" s="36"/>
      <c r="I8680" s="37"/>
      <c r="J8680" s="36"/>
      <c r="K8680" s="38"/>
      <c r="L8680" s="36"/>
    </row>
    <row r="8681" spans="1:12" ht="21.6" customHeight="1" x14ac:dyDescent="0.25">
      <c r="A8681" s="31"/>
      <c r="B8681" s="32"/>
      <c r="C8681" s="33"/>
      <c r="D8681" s="34"/>
      <c r="E8681" s="33"/>
      <c r="F8681" s="34"/>
      <c r="G8681" s="35"/>
      <c r="H8681" s="36"/>
      <c r="I8681" s="37"/>
      <c r="J8681" s="36"/>
      <c r="K8681" s="38"/>
      <c r="L8681" s="36"/>
    </row>
    <row r="8682" spans="1:12" ht="21.6" customHeight="1" x14ac:dyDescent="0.25">
      <c r="A8682" s="31"/>
      <c r="B8682" s="32"/>
      <c r="C8682" s="33"/>
      <c r="D8682" s="34"/>
      <c r="E8682" s="33"/>
      <c r="F8682" s="34"/>
      <c r="G8682" s="35"/>
      <c r="H8682" s="36"/>
      <c r="I8682" s="37"/>
      <c r="J8682" s="36"/>
      <c r="K8682" s="38"/>
      <c r="L8682" s="36"/>
    </row>
    <row r="8683" spans="1:12" ht="21.6" customHeight="1" x14ac:dyDescent="0.25">
      <c r="A8683" s="31"/>
      <c r="B8683" s="32"/>
      <c r="C8683" s="33"/>
      <c r="D8683" s="34"/>
      <c r="E8683" s="33"/>
      <c r="F8683" s="34"/>
      <c r="G8683" s="35"/>
      <c r="H8683" s="36"/>
      <c r="I8683" s="37"/>
      <c r="J8683" s="36"/>
      <c r="K8683" s="38"/>
      <c r="L8683" s="36"/>
    </row>
    <row r="8684" spans="1:12" ht="21.6" customHeight="1" x14ac:dyDescent="0.25">
      <c r="A8684" s="31"/>
      <c r="B8684" s="32"/>
      <c r="C8684" s="33"/>
      <c r="D8684" s="34"/>
      <c r="E8684" s="33"/>
      <c r="F8684" s="34"/>
      <c r="G8684" s="35"/>
      <c r="H8684" s="36"/>
      <c r="I8684" s="37"/>
      <c r="J8684" s="36"/>
      <c r="K8684" s="38"/>
      <c r="L8684" s="36"/>
    </row>
    <row r="8685" spans="1:12" ht="21.6" customHeight="1" x14ac:dyDescent="0.25">
      <c r="A8685" s="31"/>
      <c r="B8685" s="32"/>
      <c r="C8685" s="33"/>
      <c r="D8685" s="34"/>
      <c r="E8685" s="33"/>
      <c r="F8685" s="34"/>
      <c r="G8685" s="35"/>
      <c r="H8685" s="36"/>
      <c r="I8685" s="37"/>
      <c r="J8685" s="36"/>
      <c r="K8685" s="38"/>
      <c r="L8685" s="36"/>
    </row>
    <row r="8686" spans="1:12" ht="21.6" customHeight="1" x14ac:dyDescent="0.25">
      <c r="A8686" s="31"/>
      <c r="B8686" s="32"/>
      <c r="C8686" s="33"/>
      <c r="D8686" s="34"/>
      <c r="E8686" s="33"/>
      <c r="F8686" s="34"/>
      <c r="G8686" s="35"/>
      <c r="H8686" s="36"/>
      <c r="I8686" s="37"/>
      <c r="J8686" s="36"/>
      <c r="K8686" s="38"/>
      <c r="L8686" s="36"/>
    </row>
    <row r="8687" spans="1:12" ht="21.6" customHeight="1" x14ac:dyDescent="0.25">
      <c r="A8687" s="31"/>
      <c r="B8687" s="32"/>
      <c r="C8687" s="33"/>
      <c r="D8687" s="34"/>
      <c r="E8687" s="33"/>
      <c r="F8687" s="34"/>
      <c r="G8687" s="35"/>
      <c r="H8687" s="36"/>
      <c r="I8687" s="37"/>
      <c r="J8687" s="36"/>
      <c r="K8687" s="38"/>
      <c r="L8687" s="36"/>
    </row>
    <row r="8688" spans="1:12" ht="21.6" customHeight="1" x14ac:dyDescent="0.25">
      <c r="A8688" s="31"/>
      <c r="B8688" s="32"/>
      <c r="C8688" s="33"/>
      <c r="D8688" s="34"/>
      <c r="E8688" s="33"/>
      <c r="F8688" s="34"/>
      <c r="G8688" s="35"/>
      <c r="H8688" s="36"/>
      <c r="I8688" s="37"/>
      <c r="J8688" s="36"/>
      <c r="K8688" s="38"/>
      <c r="L8688" s="36"/>
    </row>
    <row r="8689" spans="1:12" ht="21.6" customHeight="1" x14ac:dyDescent="0.25">
      <c r="A8689" s="31"/>
      <c r="B8689" s="32"/>
      <c r="C8689" s="33"/>
      <c r="D8689" s="34"/>
      <c r="E8689" s="33"/>
      <c r="F8689" s="34"/>
      <c r="G8689" s="35"/>
      <c r="H8689" s="36"/>
      <c r="I8689" s="37"/>
      <c r="J8689" s="36"/>
      <c r="K8689" s="38"/>
      <c r="L8689" s="36"/>
    </row>
    <row r="8690" spans="1:12" ht="21.6" customHeight="1" x14ac:dyDescent="0.25">
      <c r="A8690" s="31"/>
      <c r="B8690" s="32"/>
      <c r="C8690" s="33"/>
      <c r="D8690" s="34"/>
      <c r="E8690" s="33"/>
      <c r="F8690" s="34"/>
      <c r="G8690" s="35"/>
      <c r="H8690" s="36"/>
      <c r="I8690" s="37"/>
      <c r="J8690" s="36"/>
      <c r="K8690" s="38"/>
      <c r="L8690" s="36"/>
    </row>
    <row r="8691" spans="1:12" ht="21.6" customHeight="1" x14ac:dyDescent="0.25">
      <c r="A8691" s="31"/>
      <c r="B8691" s="32"/>
      <c r="C8691" s="33"/>
      <c r="D8691" s="34"/>
      <c r="E8691" s="33"/>
      <c r="F8691" s="34"/>
      <c r="G8691" s="35"/>
      <c r="H8691" s="36"/>
      <c r="I8691" s="37"/>
      <c r="J8691" s="36"/>
      <c r="K8691" s="38"/>
      <c r="L8691" s="36"/>
    </row>
    <row r="8692" spans="1:12" ht="21.6" customHeight="1" x14ac:dyDescent="0.25">
      <c r="A8692" s="31"/>
      <c r="B8692" s="32"/>
      <c r="C8692" s="33"/>
      <c r="D8692" s="34"/>
      <c r="E8692" s="33"/>
      <c r="F8692" s="34"/>
      <c r="G8692" s="35"/>
      <c r="H8692" s="36"/>
      <c r="I8692" s="37"/>
      <c r="J8692" s="36"/>
      <c r="K8692" s="38"/>
      <c r="L8692" s="36"/>
    </row>
    <row r="8693" spans="1:12" ht="21.6" customHeight="1" x14ac:dyDescent="0.25">
      <c r="A8693" s="31"/>
      <c r="B8693" s="32"/>
      <c r="C8693" s="33"/>
      <c r="D8693" s="34"/>
      <c r="E8693" s="33"/>
      <c r="F8693" s="34"/>
      <c r="G8693" s="35"/>
      <c r="H8693" s="36"/>
      <c r="I8693" s="37"/>
      <c r="J8693" s="36"/>
      <c r="K8693" s="38"/>
      <c r="L8693" s="36"/>
    </row>
    <row r="8694" spans="1:12" ht="21.6" customHeight="1" x14ac:dyDescent="0.25">
      <c r="A8694" s="31"/>
      <c r="B8694" s="32"/>
      <c r="C8694" s="33"/>
      <c r="D8694" s="34"/>
      <c r="E8694" s="33"/>
      <c r="F8694" s="34"/>
      <c r="G8694" s="35"/>
      <c r="H8694" s="36"/>
      <c r="I8694" s="37"/>
      <c r="J8694" s="36"/>
      <c r="K8694" s="38"/>
      <c r="L8694" s="36"/>
    </row>
    <row r="8695" spans="1:12" ht="21.6" customHeight="1" x14ac:dyDescent="0.25">
      <c r="A8695" s="31"/>
      <c r="B8695" s="32"/>
      <c r="C8695" s="33"/>
      <c r="D8695" s="34"/>
      <c r="E8695" s="33"/>
      <c r="F8695" s="34"/>
      <c r="G8695" s="35"/>
      <c r="H8695" s="36"/>
      <c r="I8695" s="37"/>
      <c r="J8695" s="36"/>
      <c r="K8695" s="38"/>
      <c r="L8695" s="36"/>
    </row>
    <row r="8696" spans="1:12" ht="21.6" customHeight="1" x14ac:dyDescent="0.25">
      <c r="A8696" s="31"/>
      <c r="B8696" s="32"/>
      <c r="C8696" s="33"/>
      <c r="D8696" s="34"/>
      <c r="E8696" s="33"/>
      <c r="F8696" s="34"/>
      <c r="G8696" s="35"/>
      <c r="H8696" s="36"/>
      <c r="I8696" s="37"/>
      <c r="J8696" s="36"/>
      <c r="K8696" s="38"/>
      <c r="L8696" s="36"/>
    </row>
    <row r="8697" spans="1:12" ht="21.6" customHeight="1" x14ac:dyDescent="0.25">
      <c r="A8697" s="31"/>
      <c r="B8697" s="32"/>
      <c r="C8697" s="33"/>
      <c r="D8697" s="34"/>
      <c r="E8697" s="33"/>
      <c r="F8697" s="34"/>
      <c r="G8697" s="35"/>
      <c r="H8697" s="36"/>
      <c r="I8697" s="37"/>
      <c r="J8697" s="36"/>
      <c r="K8697" s="38"/>
      <c r="L8697" s="36"/>
    </row>
    <row r="8698" spans="1:12" ht="21.6" customHeight="1" x14ac:dyDescent="0.25">
      <c r="A8698" s="31"/>
      <c r="B8698" s="32"/>
      <c r="C8698" s="33"/>
      <c r="D8698" s="34"/>
      <c r="E8698" s="33"/>
      <c r="F8698" s="34"/>
      <c r="G8698" s="35"/>
      <c r="H8698" s="36"/>
      <c r="I8698" s="37"/>
      <c r="J8698" s="36"/>
      <c r="K8698" s="38"/>
      <c r="L8698" s="36"/>
    </row>
    <row r="8699" spans="1:12" ht="21.6" customHeight="1" x14ac:dyDescent="0.25">
      <c r="A8699" s="31"/>
      <c r="B8699" s="32"/>
      <c r="C8699" s="33"/>
      <c r="D8699" s="34"/>
      <c r="E8699" s="33"/>
      <c r="F8699" s="34"/>
      <c r="G8699" s="35"/>
      <c r="H8699" s="36"/>
      <c r="I8699" s="37"/>
      <c r="J8699" s="36"/>
      <c r="K8699" s="38"/>
      <c r="L8699" s="36"/>
    </row>
    <row r="8700" spans="1:12" ht="21.6" customHeight="1" x14ac:dyDescent="0.25">
      <c r="A8700" s="31"/>
      <c r="B8700" s="32"/>
      <c r="C8700" s="33"/>
      <c r="D8700" s="34"/>
      <c r="E8700" s="33"/>
      <c r="F8700" s="34"/>
      <c r="G8700" s="35"/>
      <c r="H8700" s="36"/>
      <c r="I8700" s="37"/>
      <c r="J8700" s="36"/>
      <c r="K8700" s="38"/>
      <c r="L8700" s="36"/>
    </row>
    <row r="8701" spans="1:12" ht="21.6" customHeight="1" x14ac:dyDescent="0.25">
      <c r="A8701" s="31"/>
      <c r="B8701" s="32"/>
      <c r="C8701" s="33"/>
      <c r="D8701" s="34"/>
      <c r="E8701" s="33"/>
      <c r="F8701" s="34"/>
      <c r="G8701" s="35"/>
      <c r="H8701" s="36"/>
      <c r="I8701" s="37"/>
      <c r="J8701" s="36"/>
      <c r="K8701" s="38"/>
      <c r="L8701" s="36"/>
    </row>
    <row r="8702" spans="1:12" ht="21.6" customHeight="1" x14ac:dyDescent="0.25">
      <c r="A8702" s="31"/>
      <c r="B8702" s="32"/>
      <c r="C8702" s="33"/>
      <c r="D8702" s="34"/>
      <c r="E8702" s="33"/>
      <c r="F8702" s="34"/>
      <c r="G8702" s="35"/>
      <c r="H8702" s="36"/>
      <c r="I8702" s="37"/>
      <c r="J8702" s="36"/>
      <c r="K8702" s="38"/>
      <c r="L8702" s="36"/>
    </row>
    <row r="8703" spans="1:12" ht="21.6" customHeight="1" x14ac:dyDescent="0.25">
      <c r="A8703" s="31"/>
      <c r="B8703" s="32"/>
      <c r="C8703" s="33"/>
      <c r="D8703" s="34"/>
      <c r="E8703" s="33"/>
      <c r="F8703" s="34"/>
      <c r="G8703" s="35"/>
      <c r="H8703" s="36"/>
      <c r="I8703" s="37"/>
      <c r="J8703" s="36"/>
      <c r="K8703" s="38"/>
      <c r="L8703" s="36"/>
    </row>
    <row r="8704" spans="1:12" ht="21.6" customHeight="1" x14ac:dyDescent="0.25">
      <c r="A8704" s="31"/>
      <c r="B8704" s="32"/>
      <c r="C8704" s="33"/>
      <c r="D8704" s="34"/>
      <c r="E8704" s="33"/>
      <c r="F8704" s="34"/>
      <c r="G8704" s="35"/>
      <c r="H8704" s="36"/>
      <c r="I8704" s="37"/>
      <c r="J8704" s="36"/>
      <c r="K8704" s="38"/>
      <c r="L8704" s="36"/>
    </row>
    <row r="8705" spans="1:12" ht="21.6" customHeight="1" x14ac:dyDescent="0.25">
      <c r="A8705" s="31"/>
      <c r="B8705" s="32"/>
      <c r="C8705" s="33"/>
      <c r="D8705" s="34"/>
      <c r="E8705" s="33"/>
      <c r="F8705" s="34"/>
      <c r="G8705" s="35"/>
      <c r="H8705" s="36"/>
      <c r="I8705" s="37"/>
      <c r="J8705" s="36"/>
      <c r="K8705" s="38"/>
      <c r="L8705" s="36"/>
    </row>
    <row r="8706" spans="1:12" ht="21.6" customHeight="1" x14ac:dyDescent="0.25">
      <c r="A8706" s="31"/>
      <c r="B8706" s="32"/>
      <c r="C8706" s="33"/>
      <c r="D8706" s="34"/>
      <c r="E8706" s="33"/>
      <c r="F8706" s="34"/>
      <c r="G8706" s="35"/>
      <c r="H8706" s="36"/>
      <c r="I8706" s="37"/>
      <c r="J8706" s="36"/>
      <c r="K8706" s="38"/>
      <c r="L8706" s="36"/>
    </row>
    <row r="8707" spans="1:12" ht="21.6" customHeight="1" x14ac:dyDescent="0.25">
      <c r="A8707" s="31"/>
      <c r="B8707" s="32"/>
      <c r="C8707" s="33"/>
      <c r="D8707" s="34"/>
      <c r="E8707" s="33"/>
      <c r="F8707" s="34"/>
      <c r="G8707" s="35"/>
      <c r="H8707" s="36"/>
      <c r="I8707" s="37"/>
      <c r="J8707" s="36"/>
      <c r="K8707" s="38"/>
      <c r="L8707" s="36"/>
    </row>
    <row r="8708" spans="1:12" ht="21.6" customHeight="1" x14ac:dyDescent="0.25">
      <c r="A8708" s="31"/>
      <c r="B8708" s="32"/>
      <c r="C8708" s="33"/>
      <c r="D8708" s="34"/>
      <c r="E8708" s="33"/>
      <c r="F8708" s="34"/>
      <c r="G8708" s="35"/>
      <c r="H8708" s="36"/>
      <c r="I8708" s="37"/>
      <c r="J8708" s="36"/>
      <c r="K8708" s="38"/>
      <c r="L8708" s="36"/>
    </row>
    <row r="8709" spans="1:12" ht="21.6" customHeight="1" x14ac:dyDescent="0.25">
      <c r="A8709" s="31"/>
      <c r="B8709" s="32"/>
      <c r="C8709" s="33"/>
      <c r="D8709" s="34"/>
      <c r="E8709" s="33"/>
      <c r="F8709" s="34"/>
      <c r="G8709" s="35"/>
      <c r="H8709" s="36"/>
      <c r="I8709" s="37"/>
      <c r="J8709" s="36"/>
      <c r="K8709" s="38"/>
      <c r="L8709" s="36"/>
    </row>
    <row r="8710" spans="1:12" ht="21.6" customHeight="1" x14ac:dyDescent="0.25">
      <c r="A8710" s="31"/>
      <c r="B8710" s="32"/>
      <c r="C8710" s="33"/>
      <c r="D8710" s="34"/>
      <c r="E8710" s="33"/>
      <c r="F8710" s="34"/>
      <c r="G8710" s="35"/>
      <c r="H8710" s="36"/>
      <c r="I8710" s="37"/>
      <c r="J8710" s="36"/>
      <c r="K8710" s="38"/>
      <c r="L8710" s="36"/>
    </row>
    <row r="8711" spans="1:12" ht="21.6" customHeight="1" x14ac:dyDescent="0.25">
      <c r="A8711" s="31"/>
      <c r="B8711" s="32"/>
      <c r="C8711" s="33"/>
      <c r="D8711" s="34"/>
      <c r="E8711" s="33"/>
      <c r="F8711" s="34"/>
      <c r="G8711" s="35"/>
      <c r="H8711" s="36"/>
      <c r="I8711" s="37"/>
      <c r="J8711" s="36"/>
      <c r="K8711" s="38"/>
      <c r="L8711" s="36"/>
    </row>
    <row r="8712" spans="1:12" ht="21.6" customHeight="1" x14ac:dyDescent="0.25">
      <c r="A8712" s="31"/>
      <c r="B8712" s="32"/>
      <c r="C8712" s="33"/>
      <c r="D8712" s="34"/>
      <c r="E8712" s="33"/>
      <c r="F8712" s="34"/>
      <c r="G8712" s="35"/>
      <c r="H8712" s="36"/>
      <c r="I8712" s="37"/>
      <c r="J8712" s="36"/>
      <c r="K8712" s="38"/>
      <c r="L8712" s="36"/>
    </row>
    <row r="8713" spans="1:12" ht="21.6" customHeight="1" x14ac:dyDescent="0.25">
      <c r="A8713" s="31"/>
      <c r="B8713" s="32"/>
      <c r="C8713" s="33"/>
      <c r="D8713" s="34"/>
      <c r="E8713" s="33"/>
      <c r="F8713" s="34"/>
      <c r="G8713" s="35"/>
      <c r="H8713" s="36"/>
      <c r="I8713" s="37"/>
      <c r="J8713" s="36"/>
      <c r="K8713" s="38"/>
      <c r="L8713" s="36"/>
    </row>
    <row r="8714" spans="1:12" ht="21.6" customHeight="1" x14ac:dyDescent="0.25">
      <c r="A8714" s="31"/>
      <c r="B8714" s="32"/>
      <c r="C8714" s="33"/>
      <c r="D8714" s="34"/>
      <c r="E8714" s="33"/>
      <c r="F8714" s="34"/>
      <c r="G8714" s="35"/>
      <c r="H8714" s="36"/>
      <c r="I8714" s="37"/>
      <c r="J8714" s="36"/>
      <c r="K8714" s="38"/>
      <c r="L8714" s="36"/>
    </row>
    <row r="8715" spans="1:12" ht="21.6" customHeight="1" x14ac:dyDescent="0.25">
      <c r="A8715" s="31"/>
      <c r="B8715" s="32"/>
      <c r="C8715" s="33"/>
      <c r="D8715" s="34"/>
      <c r="E8715" s="33"/>
      <c r="F8715" s="34"/>
      <c r="G8715" s="35"/>
      <c r="H8715" s="36"/>
      <c r="I8715" s="37"/>
      <c r="J8715" s="36"/>
      <c r="K8715" s="38"/>
      <c r="L8715" s="36"/>
    </row>
    <row r="8716" spans="1:12" ht="21.6" customHeight="1" x14ac:dyDescent="0.25">
      <c r="A8716" s="31"/>
      <c r="B8716" s="32"/>
      <c r="C8716" s="33"/>
      <c r="D8716" s="34"/>
      <c r="E8716" s="33"/>
      <c r="F8716" s="34"/>
      <c r="G8716" s="35"/>
      <c r="H8716" s="36"/>
      <c r="I8716" s="37"/>
      <c r="J8716" s="36"/>
      <c r="K8716" s="38"/>
      <c r="L8716" s="36"/>
    </row>
    <row r="8717" spans="1:12" ht="21.6" customHeight="1" x14ac:dyDescent="0.25">
      <c r="A8717" s="31"/>
      <c r="B8717" s="32"/>
      <c r="C8717" s="33"/>
      <c r="D8717" s="34"/>
      <c r="E8717" s="33"/>
      <c r="F8717" s="34"/>
      <c r="G8717" s="35"/>
      <c r="H8717" s="36"/>
      <c r="I8717" s="37"/>
      <c r="J8717" s="36"/>
      <c r="K8717" s="38"/>
      <c r="L8717" s="36"/>
    </row>
    <row r="8718" spans="1:12" ht="21.6" customHeight="1" x14ac:dyDescent="0.25">
      <c r="A8718" s="31"/>
      <c r="B8718" s="32"/>
      <c r="C8718" s="33"/>
      <c r="D8718" s="34"/>
      <c r="E8718" s="33"/>
      <c r="F8718" s="34"/>
      <c r="G8718" s="35"/>
      <c r="H8718" s="36"/>
      <c r="I8718" s="37"/>
      <c r="J8718" s="36"/>
      <c r="K8718" s="38"/>
      <c r="L8718" s="36"/>
    </row>
    <row r="8719" spans="1:12" ht="21.6" customHeight="1" x14ac:dyDescent="0.25">
      <c r="A8719" s="31"/>
      <c r="B8719" s="32"/>
      <c r="C8719" s="33"/>
      <c r="D8719" s="34"/>
      <c r="E8719" s="33"/>
      <c r="F8719" s="34"/>
      <c r="G8719" s="35"/>
      <c r="H8719" s="36"/>
      <c r="I8719" s="37"/>
      <c r="J8719" s="36"/>
      <c r="K8719" s="38"/>
      <c r="L8719" s="36"/>
    </row>
    <row r="8720" spans="1:12" ht="21.6" customHeight="1" x14ac:dyDescent="0.25">
      <c r="A8720" s="31"/>
      <c r="B8720" s="32"/>
      <c r="C8720" s="33"/>
      <c r="D8720" s="34"/>
      <c r="E8720" s="33"/>
      <c r="F8720" s="34"/>
      <c r="G8720" s="35"/>
      <c r="H8720" s="36"/>
      <c r="I8720" s="37"/>
      <c r="J8720" s="36"/>
      <c r="K8720" s="38"/>
      <c r="L8720" s="36"/>
    </row>
    <row r="8721" spans="1:12" ht="21.6" customHeight="1" x14ac:dyDescent="0.25">
      <c r="A8721" s="31"/>
      <c r="B8721" s="32"/>
      <c r="C8721" s="33"/>
      <c r="D8721" s="34"/>
      <c r="E8721" s="33"/>
      <c r="F8721" s="34"/>
      <c r="G8721" s="35"/>
      <c r="H8721" s="36"/>
      <c r="I8721" s="37"/>
      <c r="J8721" s="36"/>
      <c r="K8721" s="38"/>
      <c r="L8721" s="36"/>
    </row>
    <row r="8722" spans="1:12" ht="21.6" customHeight="1" x14ac:dyDescent="0.25">
      <c r="A8722" s="31"/>
      <c r="B8722" s="32"/>
      <c r="C8722" s="33"/>
      <c r="D8722" s="34"/>
      <c r="E8722" s="33"/>
      <c r="F8722" s="34"/>
      <c r="G8722" s="35"/>
      <c r="H8722" s="36"/>
      <c r="I8722" s="37"/>
      <c r="J8722" s="36"/>
      <c r="K8722" s="38"/>
      <c r="L8722" s="36"/>
    </row>
    <row r="8723" spans="1:12" ht="21.6" customHeight="1" x14ac:dyDescent="0.25">
      <c r="A8723" s="31"/>
      <c r="B8723" s="32"/>
      <c r="C8723" s="33"/>
      <c r="D8723" s="34"/>
      <c r="E8723" s="33"/>
      <c r="F8723" s="34"/>
      <c r="G8723" s="35"/>
      <c r="H8723" s="36"/>
      <c r="I8723" s="37"/>
      <c r="J8723" s="36"/>
      <c r="K8723" s="38"/>
      <c r="L8723" s="36"/>
    </row>
    <row r="8724" spans="1:12" ht="21.6" customHeight="1" x14ac:dyDescent="0.25">
      <c r="A8724" s="31"/>
      <c r="B8724" s="32"/>
      <c r="C8724" s="33"/>
      <c r="D8724" s="34"/>
      <c r="E8724" s="33"/>
      <c r="F8724" s="34"/>
      <c r="G8724" s="35"/>
      <c r="H8724" s="36"/>
      <c r="I8724" s="37"/>
      <c r="J8724" s="36"/>
      <c r="K8724" s="38"/>
      <c r="L8724" s="36"/>
    </row>
    <row r="8725" spans="1:12" ht="21.6" customHeight="1" x14ac:dyDescent="0.25">
      <c r="A8725" s="31"/>
      <c r="B8725" s="32"/>
      <c r="C8725" s="33"/>
      <c r="D8725" s="34"/>
      <c r="E8725" s="33"/>
      <c r="F8725" s="34"/>
      <c r="G8725" s="35"/>
      <c r="H8725" s="36"/>
      <c r="I8725" s="37"/>
      <c r="J8725" s="36"/>
      <c r="K8725" s="38"/>
      <c r="L8725" s="36"/>
    </row>
    <row r="8726" spans="1:12" ht="21.6" customHeight="1" x14ac:dyDescent="0.25">
      <c r="A8726" s="31"/>
      <c r="B8726" s="32"/>
      <c r="C8726" s="33"/>
      <c r="D8726" s="34"/>
      <c r="E8726" s="33"/>
      <c r="F8726" s="34"/>
      <c r="G8726" s="35"/>
      <c r="H8726" s="36"/>
      <c r="I8726" s="37"/>
      <c r="J8726" s="36"/>
      <c r="K8726" s="38"/>
      <c r="L8726" s="36"/>
    </row>
    <row r="8727" spans="1:12" ht="21.6" customHeight="1" x14ac:dyDescent="0.25">
      <c r="A8727" s="31"/>
      <c r="B8727" s="32"/>
      <c r="C8727" s="33"/>
      <c r="D8727" s="34"/>
      <c r="E8727" s="33"/>
      <c r="F8727" s="34"/>
      <c r="G8727" s="35"/>
      <c r="H8727" s="36"/>
      <c r="I8727" s="37"/>
      <c r="J8727" s="36"/>
      <c r="K8727" s="38"/>
      <c r="L8727" s="36"/>
    </row>
    <row r="8728" spans="1:12" ht="21.6" customHeight="1" x14ac:dyDescent="0.25">
      <c r="A8728" s="31"/>
      <c r="B8728" s="32"/>
      <c r="C8728" s="33"/>
      <c r="D8728" s="34"/>
      <c r="E8728" s="33"/>
      <c r="F8728" s="34"/>
      <c r="G8728" s="35"/>
      <c r="H8728" s="36"/>
      <c r="I8728" s="37"/>
      <c r="J8728" s="36"/>
      <c r="K8728" s="38"/>
      <c r="L8728" s="36"/>
    </row>
    <row r="8729" spans="1:12" ht="21.6" customHeight="1" x14ac:dyDescent="0.25">
      <c r="A8729" s="31"/>
      <c r="B8729" s="32"/>
      <c r="C8729" s="33"/>
      <c r="D8729" s="34"/>
      <c r="E8729" s="33"/>
      <c r="F8729" s="34"/>
      <c r="G8729" s="35"/>
      <c r="H8729" s="36"/>
      <c r="I8729" s="37"/>
      <c r="J8729" s="36"/>
      <c r="K8729" s="38"/>
      <c r="L8729" s="36"/>
    </row>
    <row r="8730" spans="1:12" ht="21.6" customHeight="1" x14ac:dyDescent="0.25">
      <c r="A8730" s="31"/>
      <c r="B8730" s="32"/>
      <c r="C8730" s="33"/>
      <c r="D8730" s="34"/>
      <c r="E8730" s="33"/>
      <c r="F8730" s="34"/>
      <c r="G8730" s="35"/>
      <c r="H8730" s="36"/>
      <c r="I8730" s="37"/>
      <c r="J8730" s="36"/>
      <c r="K8730" s="38"/>
      <c r="L8730" s="36"/>
    </row>
    <row r="8731" spans="1:12" ht="21.6" customHeight="1" x14ac:dyDescent="0.25">
      <c r="A8731" s="31"/>
      <c r="B8731" s="32"/>
      <c r="C8731" s="33"/>
      <c r="D8731" s="34"/>
      <c r="E8731" s="33"/>
      <c r="F8731" s="34"/>
      <c r="G8731" s="35"/>
      <c r="H8731" s="36"/>
      <c r="I8731" s="37"/>
      <c r="J8731" s="36"/>
      <c r="K8731" s="38"/>
      <c r="L8731" s="36"/>
    </row>
    <row r="8732" spans="1:12" ht="21.6" customHeight="1" x14ac:dyDescent="0.25">
      <c r="A8732" s="31"/>
      <c r="B8732" s="32"/>
      <c r="C8732" s="33"/>
      <c r="D8732" s="34"/>
      <c r="E8732" s="33"/>
      <c r="F8732" s="34"/>
      <c r="G8732" s="35"/>
      <c r="H8732" s="36"/>
      <c r="I8732" s="37"/>
      <c r="J8732" s="36"/>
      <c r="K8732" s="38"/>
      <c r="L8732" s="36"/>
    </row>
    <row r="8733" spans="1:12" ht="21.6" customHeight="1" x14ac:dyDescent="0.25">
      <c r="A8733" s="31"/>
      <c r="B8733" s="32"/>
      <c r="C8733" s="33"/>
      <c r="D8733" s="34"/>
      <c r="E8733" s="33"/>
      <c r="F8733" s="34"/>
      <c r="G8733" s="35"/>
      <c r="H8733" s="36"/>
      <c r="I8733" s="37"/>
      <c r="J8733" s="36"/>
      <c r="K8733" s="38"/>
      <c r="L8733" s="36"/>
    </row>
    <row r="8734" spans="1:12" ht="21.6" customHeight="1" x14ac:dyDescent="0.25">
      <c r="A8734" s="31"/>
      <c r="B8734" s="32"/>
      <c r="C8734" s="33"/>
      <c r="D8734" s="34"/>
      <c r="E8734" s="33"/>
      <c r="F8734" s="34"/>
      <c r="G8734" s="35"/>
      <c r="H8734" s="36"/>
      <c r="I8734" s="37"/>
      <c r="J8734" s="36"/>
      <c r="K8734" s="38"/>
      <c r="L8734" s="36"/>
    </row>
    <row r="8735" spans="1:12" ht="21.6" customHeight="1" x14ac:dyDescent="0.25">
      <c r="A8735" s="31"/>
      <c r="B8735" s="32"/>
      <c r="C8735" s="33"/>
      <c r="D8735" s="34"/>
      <c r="E8735" s="33"/>
      <c r="F8735" s="34"/>
      <c r="G8735" s="35"/>
      <c r="H8735" s="36"/>
      <c r="I8735" s="37"/>
      <c r="J8735" s="36"/>
      <c r="K8735" s="38"/>
      <c r="L8735" s="36"/>
    </row>
    <row r="8736" spans="1:12" ht="21.6" customHeight="1" x14ac:dyDescent="0.25">
      <c r="A8736" s="31"/>
      <c r="B8736" s="32"/>
      <c r="C8736" s="33"/>
      <c r="D8736" s="34"/>
      <c r="E8736" s="33"/>
      <c r="F8736" s="34"/>
      <c r="G8736" s="35"/>
      <c r="H8736" s="36"/>
      <c r="I8736" s="37"/>
      <c r="J8736" s="36"/>
      <c r="K8736" s="38"/>
      <c r="L8736" s="36"/>
    </row>
    <row r="8737" spans="1:12" ht="21.6" customHeight="1" x14ac:dyDescent="0.25">
      <c r="A8737" s="31"/>
      <c r="B8737" s="32"/>
      <c r="C8737" s="33"/>
      <c r="D8737" s="34"/>
      <c r="E8737" s="33"/>
      <c r="F8737" s="34"/>
      <c r="G8737" s="35"/>
      <c r="H8737" s="36"/>
      <c r="I8737" s="37"/>
      <c r="J8737" s="36"/>
      <c r="K8737" s="38"/>
      <c r="L8737" s="36"/>
    </row>
    <row r="8738" spans="1:12" ht="21.6" customHeight="1" x14ac:dyDescent="0.25">
      <c r="A8738" s="31"/>
      <c r="B8738" s="32"/>
      <c r="C8738" s="33"/>
      <c r="D8738" s="34"/>
      <c r="E8738" s="33"/>
      <c r="F8738" s="34"/>
      <c r="G8738" s="35"/>
      <c r="H8738" s="36"/>
      <c r="I8738" s="37"/>
      <c r="J8738" s="36"/>
      <c r="K8738" s="38"/>
      <c r="L8738" s="36"/>
    </row>
    <row r="8739" spans="1:12" ht="21.6" customHeight="1" x14ac:dyDescent="0.25">
      <c r="A8739" s="31"/>
      <c r="B8739" s="32"/>
      <c r="C8739" s="33"/>
      <c r="D8739" s="34"/>
      <c r="E8739" s="33"/>
      <c r="F8739" s="34"/>
      <c r="G8739" s="35"/>
      <c r="H8739" s="36"/>
      <c r="I8739" s="37"/>
      <c r="J8739" s="36"/>
      <c r="K8739" s="38"/>
      <c r="L8739" s="36"/>
    </row>
    <row r="8740" spans="1:12" ht="21.6" customHeight="1" x14ac:dyDescent="0.25">
      <c r="A8740" s="31"/>
      <c r="B8740" s="32"/>
      <c r="C8740" s="33"/>
      <c r="D8740" s="34"/>
      <c r="E8740" s="33"/>
      <c r="F8740" s="34"/>
      <c r="G8740" s="35"/>
      <c r="H8740" s="36"/>
      <c r="I8740" s="37"/>
      <c r="J8740" s="36"/>
      <c r="K8740" s="38"/>
      <c r="L8740" s="36"/>
    </row>
    <row r="8741" spans="1:12" ht="21.6" customHeight="1" x14ac:dyDescent="0.25">
      <c r="A8741" s="31"/>
      <c r="B8741" s="32"/>
      <c r="C8741" s="33"/>
      <c r="D8741" s="34"/>
      <c r="E8741" s="33"/>
      <c r="F8741" s="34"/>
      <c r="G8741" s="35"/>
      <c r="H8741" s="36"/>
      <c r="I8741" s="37"/>
      <c r="J8741" s="36"/>
      <c r="K8741" s="38"/>
      <c r="L8741" s="36"/>
    </row>
    <row r="8742" spans="1:12" ht="21.6" customHeight="1" x14ac:dyDescent="0.25">
      <c r="A8742" s="31"/>
      <c r="B8742" s="32"/>
      <c r="C8742" s="33"/>
      <c r="D8742" s="34"/>
      <c r="E8742" s="33"/>
      <c r="F8742" s="34"/>
      <c r="G8742" s="35"/>
      <c r="H8742" s="36"/>
      <c r="I8742" s="37"/>
      <c r="J8742" s="36"/>
      <c r="K8742" s="38"/>
      <c r="L8742" s="36"/>
    </row>
    <row r="8743" spans="1:12" ht="21.6" customHeight="1" x14ac:dyDescent="0.25">
      <c r="A8743" s="31"/>
      <c r="B8743" s="32"/>
      <c r="C8743" s="33"/>
      <c r="D8743" s="34"/>
      <c r="E8743" s="33"/>
      <c r="F8743" s="34"/>
      <c r="G8743" s="35"/>
      <c r="H8743" s="36"/>
      <c r="I8743" s="37"/>
      <c r="J8743" s="36"/>
      <c r="K8743" s="38"/>
      <c r="L8743" s="36"/>
    </row>
    <row r="8744" spans="1:12" ht="21.6" customHeight="1" x14ac:dyDescent="0.25">
      <c r="A8744" s="31"/>
      <c r="B8744" s="32"/>
      <c r="C8744" s="33"/>
      <c r="D8744" s="34"/>
      <c r="E8744" s="33"/>
      <c r="F8744" s="34"/>
      <c r="G8744" s="35"/>
      <c r="H8744" s="36"/>
      <c r="I8744" s="37"/>
      <c r="J8744" s="36"/>
      <c r="K8744" s="38"/>
      <c r="L8744" s="36"/>
    </row>
    <row r="8745" spans="1:12" ht="21.6" customHeight="1" x14ac:dyDescent="0.25">
      <c r="A8745" s="31"/>
      <c r="B8745" s="32"/>
      <c r="C8745" s="33"/>
      <c r="D8745" s="34"/>
      <c r="E8745" s="33"/>
      <c r="F8745" s="34"/>
      <c r="G8745" s="35"/>
      <c r="H8745" s="36"/>
      <c r="I8745" s="37"/>
      <c r="J8745" s="36"/>
      <c r="K8745" s="38"/>
      <c r="L8745" s="36"/>
    </row>
    <row r="8746" spans="1:12" ht="21.6" customHeight="1" x14ac:dyDescent="0.25">
      <c r="A8746" s="31"/>
      <c r="B8746" s="32"/>
      <c r="C8746" s="33"/>
      <c r="D8746" s="34"/>
      <c r="E8746" s="33"/>
      <c r="F8746" s="34"/>
      <c r="G8746" s="35"/>
      <c r="H8746" s="36"/>
      <c r="I8746" s="37"/>
      <c r="J8746" s="36"/>
      <c r="K8746" s="38"/>
      <c r="L8746" s="36"/>
    </row>
    <row r="8747" spans="1:12" ht="21.6" customHeight="1" x14ac:dyDescent="0.25">
      <c r="A8747" s="31"/>
      <c r="B8747" s="32"/>
      <c r="C8747" s="33"/>
      <c r="D8747" s="34"/>
      <c r="E8747" s="33"/>
      <c r="F8747" s="34"/>
      <c r="G8747" s="35"/>
      <c r="H8747" s="36"/>
      <c r="I8747" s="37"/>
      <c r="J8747" s="36"/>
      <c r="K8747" s="38"/>
      <c r="L8747" s="36"/>
    </row>
    <row r="8748" spans="1:12" ht="21.6" customHeight="1" x14ac:dyDescent="0.25">
      <c r="A8748" s="31"/>
      <c r="B8748" s="32"/>
      <c r="C8748" s="33"/>
      <c r="D8748" s="34"/>
      <c r="E8748" s="33"/>
      <c r="F8748" s="34"/>
      <c r="G8748" s="35"/>
      <c r="H8748" s="36"/>
      <c r="I8748" s="37"/>
      <c r="J8748" s="36"/>
      <c r="K8748" s="38"/>
      <c r="L8748" s="36"/>
    </row>
    <row r="8749" spans="1:12" ht="21.6" customHeight="1" x14ac:dyDescent="0.25">
      <c r="A8749" s="31"/>
      <c r="B8749" s="32"/>
      <c r="C8749" s="33"/>
      <c r="D8749" s="34"/>
      <c r="E8749" s="33"/>
      <c r="F8749" s="34"/>
      <c r="G8749" s="35"/>
      <c r="H8749" s="36"/>
      <c r="I8749" s="37"/>
      <c r="J8749" s="36"/>
      <c r="K8749" s="38"/>
      <c r="L8749" s="36"/>
    </row>
    <row r="8750" spans="1:12" ht="21.6" customHeight="1" x14ac:dyDescent="0.25">
      <c r="A8750" s="31"/>
      <c r="B8750" s="32"/>
      <c r="C8750" s="33"/>
      <c r="D8750" s="34"/>
      <c r="E8750" s="33"/>
      <c r="F8750" s="34"/>
      <c r="G8750" s="35"/>
      <c r="H8750" s="36"/>
      <c r="I8750" s="37"/>
      <c r="J8750" s="36"/>
      <c r="K8750" s="38"/>
      <c r="L8750" s="36"/>
    </row>
    <row r="8751" spans="1:12" ht="21.6" customHeight="1" x14ac:dyDescent="0.25">
      <c r="A8751" s="31"/>
      <c r="B8751" s="32"/>
      <c r="C8751" s="33"/>
      <c r="D8751" s="34"/>
      <c r="E8751" s="33"/>
      <c r="F8751" s="34"/>
      <c r="G8751" s="35"/>
      <c r="H8751" s="36"/>
      <c r="I8751" s="37"/>
      <c r="J8751" s="36"/>
      <c r="K8751" s="38"/>
      <c r="L8751" s="36"/>
    </row>
    <row r="8752" spans="1:12" ht="21.6" customHeight="1" x14ac:dyDescent="0.25">
      <c r="A8752" s="31"/>
      <c r="B8752" s="32"/>
      <c r="C8752" s="33"/>
      <c r="D8752" s="34"/>
      <c r="E8752" s="33"/>
      <c r="F8752" s="34"/>
      <c r="G8752" s="35"/>
      <c r="H8752" s="36"/>
      <c r="I8752" s="37"/>
      <c r="J8752" s="36"/>
      <c r="K8752" s="38"/>
      <c r="L8752" s="36"/>
    </row>
    <row r="8753" spans="1:12" ht="21.6" customHeight="1" x14ac:dyDescent="0.25">
      <c r="A8753" s="31"/>
      <c r="B8753" s="32"/>
      <c r="C8753" s="33"/>
      <c r="D8753" s="34"/>
      <c r="E8753" s="33"/>
      <c r="F8753" s="34"/>
      <c r="G8753" s="35"/>
      <c r="H8753" s="36"/>
      <c r="I8753" s="37"/>
      <c r="J8753" s="36"/>
      <c r="K8753" s="38"/>
      <c r="L8753" s="36"/>
    </row>
    <row r="8754" spans="1:12" ht="21.6" customHeight="1" x14ac:dyDescent="0.25">
      <c r="A8754" s="31"/>
      <c r="B8754" s="32"/>
      <c r="C8754" s="33"/>
      <c r="D8754" s="34"/>
      <c r="E8754" s="33"/>
      <c r="F8754" s="34"/>
      <c r="G8754" s="35"/>
      <c r="H8754" s="36"/>
      <c r="I8754" s="37"/>
      <c r="J8754" s="36"/>
      <c r="K8754" s="38"/>
      <c r="L8754" s="36"/>
    </row>
    <row r="8755" spans="1:12" ht="21.6" customHeight="1" x14ac:dyDescent="0.25">
      <c r="A8755" s="31"/>
      <c r="B8755" s="32"/>
      <c r="C8755" s="33"/>
      <c r="D8755" s="34"/>
      <c r="E8755" s="33"/>
      <c r="F8755" s="34"/>
      <c r="G8755" s="35"/>
      <c r="H8755" s="36"/>
      <c r="I8755" s="37"/>
      <c r="J8755" s="36"/>
      <c r="K8755" s="38"/>
      <c r="L8755" s="36"/>
    </row>
    <row r="8756" spans="1:12" ht="21.6" customHeight="1" x14ac:dyDescent="0.25">
      <c r="A8756" s="31"/>
      <c r="B8756" s="32"/>
      <c r="C8756" s="33"/>
      <c r="D8756" s="34"/>
      <c r="E8756" s="33"/>
      <c r="F8756" s="34"/>
      <c r="G8756" s="35"/>
      <c r="H8756" s="36"/>
      <c r="I8756" s="37"/>
      <c r="J8756" s="36"/>
      <c r="K8756" s="38"/>
      <c r="L8756" s="36"/>
    </row>
    <row r="8757" spans="1:12" ht="21.6" customHeight="1" x14ac:dyDescent="0.25">
      <c r="A8757" s="31"/>
      <c r="B8757" s="32"/>
      <c r="C8757" s="33"/>
      <c r="D8757" s="34"/>
      <c r="E8757" s="33"/>
      <c r="F8757" s="34"/>
      <c r="G8757" s="35"/>
      <c r="H8757" s="36"/>
      <c r="I8757" s="37"/>
      <c r="J8757" s="36"/>
      <c r="K8757" s="38"/>
      <c r="L8757" s="36"/>
    </row>
    <row r="8758" spans="1:12" ht="21.6" customHeight="1" x14ac:dyDescent="0.25">
      <c r="A8758" s="31"/>
      <c r="B8758" s="32"/>
      <c r="C8758" s="33"/>
      <c r="D8758" s="34"/>
      <c r="E8758" s="33"/>
      <c r="F8758" s="34"/>
      <c r="G8758" s="35"/>
      <c r="H8758" s="36"/>
      <c r="I8758" s="37"/>
      <c r="J8758" s="36"/>
      <c r="K8758" s="38"/>
      <c r="L8758" s="36"/>
    </row>
    <row r="8759" spans="1:12" ht="21.6" customHeight="1" x14ac:dyDescent="0.25">
      <c r="A8759" s="31"/>
      <c r="B8759" s="32"/>
      <c r="C8759" s="33"/>
      <c r="D8759" s="34"/>
      <c r="E8759" s="33"/>
      <c r="F8759" s="34"/>
      <c r="G8759" s="35"/>
      <c r="H8759" s="36"/>
      <c r="I8759" s="37"/>
      <c r="J8759" s="36"/>
      <c r="K8759" s="38"/>
      <c r="L8759" s="36"/>
    </row>
    <row r="8760" spans="1:12" ht="21.6" customHeight="1" x14ac:dyDescent="0.25">
      <c r="A8760" s="31"/>
      <c r="B8760" s="32"/>
      <c r="C8760" s="33"/>
      <c r="D8760" s="34"/>
      <c r="E8760" s="33"/>
      <c r="F8760" s="34"/>
      <c r="G8760" s="35"/>
      <c r="H8760" s="36"/>
      <c r="I8760" s="37"/>
      <c r="J8760" s="36"/>
      <c r="K8760" s="38"/>
      <c r="L8760" s="36"/>
    </row>
    <row r="8761" spans="1:12" ht="21.6" customHeight="1" x14ac:dyDescent="0.25">
      <c r="A8761" s="31"/>
      <c r="B8761" s="32"/>
      <c r="C8761" s="33"/>
      <c r="D8761" s="34"/>
      <c r="E8761" s="33"/>
      <c r="F8761" s="34"/>
      <c r="G8761" s="35"/>
      <c r="H8761" s="36"/>
      <c r="I8761" s="37"/>
      <c r="J8761" s="36"/>
      <c r="K8761" s="38"/>
      <c r="L8761" s="36"/>
    </row>
    <row r="8762" spans="1:12" ht="21.6" customHeight="1" x14ac:dyDescent="0.25">
      <c r="A8762" s="31"/>
      <c r="B8762" s="32"/>
      <c r="C8762" s="33"/>
      <c r="D8762" s="34"/>
      <c r="E8762" s="33"/>
      <c r="F8762" s="34"/>
      <c r="G8762" s="35"/>
      <c r="H8762" s="36"/>
      <c r="I8762" s="37"/>
      <c r="J8762" s="36"/>
      <c r="K8762" s="38"/>
      <c r="L8762" s="36"/>
    </row>
    <row r="8763" spans="1:12" ht="21.6" customHeight="1" x14ac:dyDescent="0.25">
      <c r="A8763" s="31"/>
      <c r="B8763" s="32"/>
      <c r="C8763" s="33"/>
      <c r="D8763" s="34"/>
      <c r="E8763" s="33"/>
      <c r="F8763" s="34"/>
      <c r="G8763" s="35"/>
      <c r="H8763" s="36"/>
      <c r="I8763" s="37"/>
      <c r="J8763" s="36"/>
      <c r="K8763" s="38"/>
      <c r="L8763" s="36"/>
    </row>
    <row r="8764" spans="1:12" ht="21.6" customHeight="1" x14ac:dyDescent="0.25">
      <c r="A8764" s="31"/>
      <c r="B8764" s="32"/>
      <c r="C8764" s="33"/>
      <c r="D8764" s="34"/>
      <c r="E8764" s="33"/>
      <c r="F8764" s="34"/>
      <c r="G8764" s="35"/>
      <c r="H8764" s="36"/>
      <c r="I8764" s="37"/>
      <c r="J8764" s="36"/>
      <c r="K8764" s="38"/>
      <c r="L8764" s="36"/>
    </row>
    <row r="8765" spans="1:12" ht="21.6" customHeight="1" x14ac:dyDescent="0.25">
      <c r="A8765" s="31"/>
      <c r="B8765" s="32"/>
      <c r="C8765" s="33"/>
      <c r="D8765" s="34"/>
      <c r="E8765" s="33"/>
      <c r="F8765" s="34"/>
      <c r="G8765" s="35"/>
      <c r="H8765" s="36"/>
      <c r="I8765" s="37"/>
      <c r="J8765" s="36"/>
      <c r="K8765" s="38"/>
      <c r="L8765" s="36"/>
    </row>
    <row r="8766" spans="1:12" ht="21.6" customHeight="1" x14ac:dyDescent="0.25">
      <c r="A8766" s="31"/>
      <c r="B8766" s="32"/>
      <c r="C8766" s="33"/>
      <c r="D8766" s="34"/>
      <c r="E8766" s="33"/>
      <c r="F8766" s="34"/>
      <c r="G8766" s="35"/>
      <c r="H8766" s="36"/>
      <c r="I8766" s="37"/>
      <c r="J8766" s="36"/>
      <c r="K8766" s="38"/>
      <c r="L8766" s="36"/>
    </row>
    <row r="8767" spans="1:12" ht="21.6" customHeight="1" x14ac:dyDescent="0.25">
      <c r="A8767" s="31"/>
      <c r="B8767" s="32"/>
      <c r="C8767" s="33"/>
      <c r="D8767" s="34"/>
      <c r="E8767" s="33"/>
      <c r="F8767" s="34"/>
      <c r="G8767" s="35"/>
      <c r="H8767" s="36"/>
      <c r="I8767" s="37"/>
      <c r="J8767" s="36"/>
      <c r="K8767" s="38"/>
      <c r="L8767" s="36"/>
    </row>
    <row r="8768" spans="1:12" ht="21.6" customHeight="1" x14ac:dyDescent="0.25">
      <c r="A8768" s="31"/>
      <c r="B8768" s="32"/>
      <c r="C8768" s="33"/>
      <c r="D8768" s="34"/>
      <c r="E8768" s="33"/>
      <c r="F8768" s="34"/>
      <c r="G8768" s="35"/>
      <c r="H8768" s="36"/>
      <c r="I8768" s="37"/>
      <c r="J8768" s="36"/>
      <c r="K8768" s="38"/>
      <c r="L8768" s="36"/>
    </row>
    <row r="8769" spans="1:12" ht="21.6" customHeight="1" x14ac:dyDescent="0.25">
      <c r="A8769" s="31"/>
      <c r="B8769" s="32"/>
      <c r="C8769" s="33"/>
      <c r="D8769" s="34"/>
      <c r="E8769" s="33"/>
      <c r="F8769" s="34"/>
      <c r="G8769" s="35"/>
      <c r="H8769" s="36"/>
      <c r="I8769" s="37"/>
      <c r="J8769" s="36"/>
      <c r="K8769" s="38"/>
      <c r="L8769" s="36"/>
    </row>
    <row r="8770" spans="1:12" ht="21.6" customHeight="1" x14ac:dyDescent="0.25">
      <c r="A8770" s="31"/>
      <c r="B8770" s="32"/>
      <c r="C8770" s="33"/>
      <c r="D8770" s="34"/>
      <c r="E8770" s="33"/>
      <c r="F8770" s="34"/>
      <c r="G8770" s="35"/>
      <c r="H8770" s="36"/>
      <c r="I8770" s="37"/>
      <c r="J8770" s="36"/>
      <c r="K8770" s="38"/>
      <c r="L8770" s="36"/>
    </row>
    <row r="8771" spans="1:12" ht="21.6" customHeight="1" x14ac:dyDescent="0.25">
      <c r="A8771" s="31"/>
      <c r="B8771" s="32"/>
      <c r="C8771" s="33"/>
      <c r="D8771" s="34"/>
      <c r="E8771" s="33"/>
      <c r="F8771" s="34"/>
      <c r="G8771" s="35"/>
      <c r="H8771" s="36"/>
      <c r="I8771" s="37"/>
      <c r="J8771" s="36"/>
      <c r="K8771" s="38"/>
      <c r="L8771" s="36"/>
    </row>
    <row r="8772" spans="1:12" ht="21.6" customHeight="1" x14ac:dyDescent="0.25">
      <c r="A8772" s="31"/>
      <c r="B8772" s="32"/>
      <c r="C8772" s="33"/>
      <c r="D8772" s="34"/>
      <c r="E8772" s="33"/>
      <c r="F8772" s="34"/>
      <c r="G8772" s="35"/>
      <c r="H8772" s="36"/>
      <c r="I8772" s="37"/>
      <c r="J8772" s="36"/>
      <c r="K8772" s="38"/>
      <c r="L8772" s="36"/>
    </row>
    <row r="8773" spans="1:12" ht="21.6" customHeight="1" x14ac:dyDescent="0.25">
      <c r="A8773" s="31"/>
      <c r="B8773" s="32"/>
      <c r="C8773" s="33"/>
      <c r="D8773" s="34"/>
      <c r="E8773" s="33"/>
      <c r="F8773" s="34"/>
      <c r="G8773" s="35"/>
      <c r="H8773" s="36"/>
      <c r="I8773" s="37"/>
      <c r="J8773" s="36"/>
      <c r="K8773" s="38"/>
      <c r="L8773" s="36"/>
    </row>
    <row r="8774" spans="1:12" ht="21.6" customHeight="1" x14ac:dyDescent="0.25">
      <c r="A8774" s="31"/>
      <c r="B8774" s="32"/>
      <c r="C8774" s="33"/>
      <c r="D8774" s="34"/>
      <c r="E8774" s="33"/>
      <c r="F8774" s="34"/>
      <c r="G8774" s="35"/>
      <c r="H8774" s="36"/>
      <c r="I8774" s="37"/>
      <c r="J8774" s="36"/>
      <c r="K8774" s="38"/>
      <c r="L8774" s="36"/>
    </row>
    <row r="8775" spans="1:12" ht="21.6" customHeight="1" x14ac:dyDescent="0.25">
      <c r="A8775" s="31"/>
      <c r="B8775" s="32"/>
      <c r="C8775" s="33"/>
      <c r="D8775" s="34"/>
      <c r="E8775" s="33"/>
      <c r="F8775" s="34"/>
      <c r="G8775" s="35"/>
      <c r="H8775" s="36"/>
      <c r="I8775" s="37"/>
      <c r="J8775" s="36"/>
      <c r="K8775" s="38"/>
      <c r="L8775" s="36"/>
    </row>
    <row r="8776" spans="1:12" ht="21.6" customHeight="1" x14ac:dyDescent="0.25">
      <c r="A8776" s="31"/>
      <c r="B8776" s="32"/>
      <c r="C8776" s="33"/>
      <c r="D8776" s="34"/>
      <c r="E8776" s="33"/>
      <c r="F8776" s="34"/>
      <c r="G8776" s="35"/>
      <c r="H8776" s="36"/>
      <c r="I8776" s="37"/>
      <c r="J8776" s="36"/>
      <c r="K8776" s="38"/>
      <c r="L8776" s="36"/>
    </row>
    <row r="8777" spans="1:12" ht="21.6" customHeight="1" x14ac:dyDescent="0.25">
      <c r="A8777" s="31"/>
      <c r="B8777" s="32"/>
      <c r="C8777" s="33"/>
      <c r="D8777" s="34"/>
      <c r="E8777" s="33"/>
      <c r="F8777" s="34"/>
      <c r="G8777" s="35"/>
      <c r="H8777" s="36"/>
      <c r="I8777" s="37"/>
      <c r="J8777" s="36"/>
      <c r="K8777" s="38"/>
      <c r="L8777" s="36"/>
    </row>
    <row r="8778" spans="1:12" ht="21.6" customHeight="1" x14ac:dyDescent="0.25">
      <c r="A8778" s="31"/>
      <c r="B8778" s="32"/>
      <c r="C8778" s="33"/>
      <c r="D8778" s="34"/>
      <c r="E8778" s="33"/>
      <c r="F8778" s="34"/>
      <c r="G8778" s="35"/>
      <c r="H8778" s="36"/>
      <c r="I8778" s="37"/>
      <c r="J8778" s="36"/>
      <c r="K8778" s="38"/>
      <c r="L8778" s="36"/>
    </row>
    <row r="8779" spans="1:12" ht="21.6" customHeight="1" x14ac:dyDescent="0.25">
      <c r="A8779" s="31"/>
      <c r="B8779" s="32"/>
      <c r="C8779" s="33"/>
      <c r="D8779" s="34"/>
      <c r="E8779" s="33"/>
      <c r="F8779" s="34"/>
      <c r="G8779" s="35"/>
      <c r="H8779" s="36"/>
      <c r="I8779" s="37"/>
      <c r="J8779" s="36"/>
      <c r="K8779" s="38"/>
      <c r="L8779" s="36"/>
    </row>
    <row r="8780" spans="1:12" ht="21.6" customHeight="1" x14ac:dyDescent="0.25">
      <c r="A8780" s="31"/>
      <c r="B8780" s="32"/>
      <c r="C8780" s="33"/>
      <c r="D8780" s="34"/>
      <c r="E8780" s="33"/>
      <c r="F8780" s="34"/>
      <c r="G8780" s="35"/>
      <c r="H8780" s="36"/>
      <c r="I8780" s="37"/>
      <c r="J8780" s="36"/>
      <c r="K8780" s="38"/>
      <c r="L8780" s="36"/>
    </row>
    <row r="8781" spans="1:12" ht="21.6" customHeight="1" x14ac:dyDescent="0.25">
      <c r="A8781" s="31"/>
      <c r="B8781" s="32"/>
      <c r="C8781" s="33"/>
      <c r="D8781" s="34"/>
      <c r="E8781" s="33"/>
      <c r="F8781" s="34"/>
      <c r="G8781" s="35"/>
      <c r="H8781" s="36"/>
      <c r="I8781" s="37"/>
      <c r="J8781" s="36"/>
      <c r="K8781" s="38"/>
      <c r="L8781" s="36"/>
    </row>
    <row r="8782" spans="1:12" ht="21.6" customHeight="1" x14ac:dyDescent="0.25">
      <c r="A8782" s="31"/>
      <c r="B8782" s="32"/>
      <c r="C8782" s="33"/>
      <c r="D8782" s="34"/>
      <c r="E8782" s="33"/>
      <c r="F8782" s="34"/>
      <c r="G8782" s="35"/>
      <c r="H8782" s="36"/>
      <c r="I8782" s="37"/>
      <c r="J8782" s="36"/>
      <c r="K8782" s="38"/>
      <c r="L8782" s="36"/>
    </row>
    <row r="8783" spans="1:12" ht="21.6" customHeight="1" x14ac:dyDescent="0.25">
      <c r="A8783" s="31"/>
      <c r="B8783" s="32"/>
      <c r="C8783" s="33"/>
      <c r="D8783" s="34"/>
      <c r="E8783" s="33"/>
      <c r="F8783" s="34"/>
      <c r="G8783" s="35"/>
      <c r="H8783" s="36"/>
      <c r="I8783" s="37"/>
      <c r="J8783" s="36"/>
      <c r="K8783" s="38"/>
      <c r="L8783" s="36"/>
    </row>
    <row r="8784" spans="1:12" ht="21.6" customHeight="1" x14ac:dyDescent="0.25">
      <c r="A8784" s="31"/>
      <c r="B8784" s="32"/>
      <c r="C8784" s="33"/>
      <c r="D8784" s="34"/>
      <c r="E8784" s="33"/>
      <c r="F8784" s="34"/>
      <c r="G8784" s="35"/>
      <c r="H8784" s="36"/>
      <c r="I8784" s="37"/>
      <c r="J8784" s="36"/>
      <c r="K8784" s="38"/>
      <c r="L8784" s="36"/>
    </row>
    <row r="8785" spans="1:12" ht="21.6" customHeight="1" x14ac:dyDescent="0.25">
      <c r="A8785" s="31"/>
      <c r="B8785" s="32"/>
      <c r="C8785" s="33"/>
      <c r="D8785" s="34"/>
      <c r="E8785" s="33"/>
      <c r="F8785" s="34"/>
      <c r="G8785" s="35"/>
      <c r="H8785" s="36"/>
      <c r="I8785" s="37"/>
      <c r="J8785" s="36"/>
      <c r="K8785" s="38"/>
      <c r="L8785" s="36"/>
    </row>
    <row r="8786" spans="1:12" ht="21.6" customHeight="1" x14ac:dyDescent="0.25">
      <c r="A8786" s="31"/>
      <c r="B8786" s="32"/>
      <c r="C8786" s="33"/>
      <c r="D8786" s="34"/>
      <c r="E8786" s="33"/>
      <c r="F8786" s="34"/>
      <c r="G8786" s="35"/>
      <c r="H8786" s="36"/>
      <c r="I8786" s="37"/>
      <c r="J8786" s="36"/>
      <c r="K8786" s="38"/>
      <c r="L8786" s="36"/>
    </row>
    <row r="8787" spans="1:12" ht="21.6" customHeight="1" x14ac:dyDescent="0.25">
      <c r="A8787" s="31"/>
      <c r="B8787" s="32"/>
      <c r="C8787" s="33"/>
      <c r="D8787" s="34"/>
      <c r="E8787" s="33"/>
      <c r="F8787" s="34"/>
      <c r="G8787" s="35"/>
      <c r="H8787" s="36"/>
      <c r="I8787" s="37"/>
      <c r="J8787" s="36"/>
      <c r="K8787" s="38"/>
      <c r="L8787" s="36"/>
    </row>
    <row r="8788" spans="1:12" ht="21.6" customHeight="1" x14ac:dyDescent="0.25">
      <c r="A8788" s="31"/>
      <c r="B8788" s="32"/>
      <c r="C8788" s="33"/>
      <c r="D8788" s="34"/>
      <c r="E8788" s="33"/>
      <c r="F8788" s="34"/>
      <c r="G8788" s="35"/>
      <c r="H8788" s="36"/>
      <c r="I8788" s="37"/>
      <c r="J8788" s="36"/>
      <c r="K8788" s="38"/>
      <c r="L8788" s="36"/>
    </row>
    <row r="8789" spans="1:12" ht="21.6" customHeight="1" x14ac:dyDescent="0.25">
      <c r="A8789" s="31"/>
      <c r="B8789" s="32"/>
      <c r="C8789" s="33"/>
      <c r="D8789" s="34"/>
      <c r="E8789" s="33"/>
      <c r="F8789" s="34"/>
      <c r="G8789" s="35"/>
      <c r="H8789" s="36"/>
      <c r="I8789" s="37"/>
      <c r="J8789" s="36"/>
      <c r="K8789" s="38"/>
      <c r="L8789" s="36"/>
    </row>
    <row r="8790" spans="1:12" ht="21.6" customHeight="1" x14ac:dyDescent="0.25">
      <c r="A8790" s="31"/>
      <c r="B8790" s="32"/>
      <c r="C8790" s="33"/>
      <c r="D8790" s="34"/>
      <c r="E8790" s="33"/>
      <c r="F8790" s="34"/>
      <c r="G8790" s="35"/>
      <c r="H8790" s="36"/>
      <c r="I8790" s="37"/>
      <c r="J8790" s="36"/>
      <c r="K8790" s="38"/>
      <c r="L8790" s="36"/>
    </row>
    <row r="8791" spans="1:12" ht="21.6" customHeight="1" x14ac:dyDescent="0.25">
      <c r="A8791" s="31"/>
      <c r="B8791" s="32"/>
      <c r="C8791" s="33"/>
      <c r="D8791" s="34"/>
      <c r="E8791" s="33"/>
      <c r="F8791" s="34"/>
      <c r="G8791" s="35"/>
      <c r="H8791" s="36"/>
      <c r="I8791" s="37"/>
      <c r="J8791" s="36"/>
      <c r="K8791" s="38"/>
      <c r="L8791" s="36"/>
    </row>
    <row r="8792" spans="1:12" ht="21.6" customHeight="1" x14ac:dyDescent="0.25">
      <c r="A8792" s="31"/>
      <c r="B8792" s="32"/>
      <c r="C8792" s="33"/>
      <c r="D8792" s="34"/>
      <c r="E8792" s="33"/>
      <c r="F8792" s="34"/>
      <c r="G8792" s="35"/>
      <c r="H8792" s="36"/>
      <c r="I8792" s="37"/>
      <c r="J8792" s="36"/>
      <c r="K8792" s="38"/>
      <c r="L8792" s="36"/>
    </row>
    <row r="8793" spans="1:12" ht="21.6" customHeight="1" x14ac:dyDescent="0.25">
      <c r="A8793" s="31"/>
      <c r="B8793" s="32"/>
      <c r="C8793" s="33"/>
      <c r="D8793" s="34"/>
      <c r="E8793" s="33"/>
      <c r="F8793" s="34"/>
      <c r="G8793" s="35"/>
      <c r="H8793" s="36"/>
      <c r="I8793" s="37"/>
      <c r="J8793" s="36"/>
      <c r="K8793" s="38"/>
      <c r="L8793" s="36"/>
    </row>
    <row r="8794" spans="1:12" ht="21.6" customHeight="1" x14ac:dyDescent="0.25">
      <c r="A8794" s="31"/>
      <c r="B8794" s="32"/>
      <c r="C8794" s="33"/>
      <c r="D8794" s="34"/>
      <c r="E8794" s="33"/>
      <c r="F8794" s="34"/>
      <c r="G8794" s="35"/>
      <c r="H8794" s="36"/>
      <c r="I8794" s="37"/>
      <c r="J8794" s="36"/>
      <c r="K8794" s="38"/>
      <c r="L8794" s="36"/>
    </row>
    <row r="8795" spans="1:12" ht="21.6" customHeight="1" x14ac:dyDescent="0.25">
      <c r="A8795" s="31"/>
      <c r="B8795" s="32"/>
      <c r="C8795" s="33"/>
      <c r="D8795" s="34"/>
      <c r="E8795" s="33"/>
      <c r="F8795" s="34"/>
      <c r="G8795" s="35"/>
      <c r="H8795" s="36"/>
      <c r="I8795" s="37"/>
      <c r="J8795" s="36"/>
      <c r="K8795" s="38"/>
      <c r="L8795" s="36"/>
    </row>
    <row r="8796" spans="1:12" ht="21.6" customHeight="1" x14ac:dyDescent="0.25">
      <c r="A8796" s="31"/>
      <c r="B8796" s="32"/>
      <c r="C8796" s="33"/>
      <c r="D8796" s="34"/>
      <c r="E8796" s="33"/>
      <c r="F8796" s="34"/>
      <c r="G8796" s="35"/>
      <c r="H8796" s="36"/>
      <c r="I8796" s="37"/>
      <c r="J8796" s="36"/>
      <c r="K8796" s="38"/>
      <c r="L8796" s="36"/>
    </row>
    <row r="8797" spans="1:12" ht="21.6" customHeight="1" x14ac:dyDescent="0.25">
      <c r="A8797" s="31"/>
      <c r="B8797" s="32"/>
      <c r="C8797" s="33"/>
      <c r="D8797" s="34"/>
      <c r="E8797" s="33"/>
      <c r="F8797" s="34"/>
      <c r="G8797" s="35"/>
      <c r="H8797" s="36"/>
      <c r="I8797" s="37"/>
      <c r="J8797" s="36"/>
      <c r="K8797" s="38"/>
      <c r="L8797" s="36"/>
    </row>
    <row r="8798" spans="1:12" ht="21.6" customHeight="1" x14ac:dyDescent="0.25">
      <c r="A8798" s="31"/>
      <c r="B8798" s="32"/>
      <c r="C8798" s="33"/>
      <c r="D8798" s="34"/>
      <c r="E8798" s="33"/>
      <c r="F8798" s="34"/>
      <c r="G8798" s="35"/>
      <c r="H8798" s="36"/>
      <c r="I8798" s="37"/>
      <c r="J8798" s="36"/>
      <c r="K8798" s="38"/>
      <c r="L8798" s="36"/>
    </row>
    <row r="8799" spans="1:12" ht="21.6" customHeight="1" x14ac:dyDescent="0.25">
      <c r="A8799" s="31"/>
      <c r="B8799" s="32"/>
      <c r="C8799" s="33"/>
      <c r="D8799" s="34"/>
      <c r="E8799" s="33"/>
      <c r="F8799" s="34"/>
      <c r="G8799" s="35"/>
      <c r="H8799" s="36"/>
      <c r="I8799" s="37"/>
      <c r="J8799" s="36"/>
      <c r="K8799" s="38"/>
      <c r="L8799" s="36"/>
    </row>
    <row r="8800" spans="1:12" ht="21.6" customHeight="1" x14ac:dyDescent="0.25">
      <c r="A8800" s="31"/>
      <c r="B8800" s="32"/>
      <c r="C8800" s="33"/>
      <c r="D8800" s="34"/>
      <c r="E8800" s="33"/>
      <c r="F8800" s="34"/>
      <c r="G8800" s="35"/>
      <c r="H8800" s="36"/>
      <c r="I8800" s="37"/>
      <c r="J8800" s="36"/>
      <c r="K8800" s="38"/>
      <c r="L8800" s="36"/>
    </row>
    <row r="8801" spans="1:12" ht="21.6" customHeight="1" x14ac:dyDescent="0.25">
      <c r="A8801" s="31"/>
      <c r="B8801" s="32"/>
      <c r="C8801" s="33"/>
      <c r="D8801" s="34"/>
      <c r="E8801" s="33"/>
      <c r="F8801" s="34"/>
      <c r="G8801" s="35"/>
      <c r="H8801" s="36"/>
      <c r="I8801" s="37"/>
      <c r="J8801" s="36"/>
      <c r="K8801" s="38"/>
      <c r="L8801" s="36"/>
    </row>
    <row r="8802" spans="1:12" ht="21.6" customHeight="1" x14ac:dyDescent="0.25">
      <c r="A8802" s="31"/>
      <c r="B8802" s="32"/>
      <c r="C8802" s="33"/>
      <c r="D8802" s="34"/>
      <c r="E8802" s="33"/>
      <c r="F8802" s="34"/>
      <c r="G8802" s="35"/>
      <c r="H8802" s="36"/>
      <c r="I8802" s="37"/>
      <c r="J8802" s="36"/>
      <c r="K8802" s="38"/>
      <c r="L8802" s="36"/>
    </row>
    <row r="8803" spans="1:12" ht="21.6" customHeight="1" x14ac:dyDescent="0.25">
      <c r="A8803" s="31"/>
      <c r="B8803" s="32"/>
      <c r="C8803" s="33"/>
      <c r="D8803" s="34"/>
      <c r="E8803" s="33"/>
      <c r="F8803" s="34"/>
      <c r="G8803" s="35"/>
      <c r="H8803" s="36"/>
      <c r="I8803" s="37"/>
      <c r="J8803" s="36"/>
      <c r="K8803" s="38"/>
      <c r="L8803" s="36"/>
    </row>
    <row r="8804" spans="1:12" ht="21.6" customHeight="1" x14ac:dyDescent="0.25">
      <c r="A8804" s="31"/>
      <c r="B8804" s="32"/>
      <c r="C8804" s="33"/>
      <c r="D8804" s="34"/>
      <c r="E8804" s="33"/>
      <c r="F8804" s="34"/>
      <c r="G8804" s="35"/>
      <c r="H8804" s="36"/>
      <c r="I8804" s="37"/>
      <c r="J8804" s="36"/>
      <c r="K8804" s="38"/>
      <c r="L8804" s="36"/>
    </row>
    <row r="8805" spans="1:12" ht="21.6" customHeight="1" x14ac:dyDescent="0.25">
      <c r="A8805" s="31"/>
      <c r="B8805" s="32"/>
      <c r="C8805" s="33"/>
      <c r="D8805" s="34"/>
      <c r="E8805" s="33"/>
      <c r="F8805" s="34"/>
      <c r="G8805" s="35"/>
      <c r="H8805" s="36"/>
      <c r="I8805" s="37"/>
      <c r="J8805" s="36"/>
      <c r="K8805" s="38"/>
      <c r="L8805" s="36"/>
    </row>
    <row r="8806" spans="1:12" ht="21.6" customHeight="1" x14ac:dyDescent="0.25">
      <c r="A8806" s="31"/>
      <c r="B8806" s="32"/>
      <c r="C8806" s="33"/>
      <c r="D8806" s="34"/>
      <c r="E8806" s="33"/>
      <c r="F8806" s="34"/>
      <c r="G8806" s="35"/>
      <c r="H8806" s="36"/>
      <c r="I8806" s="37"/>
      <c r="J8806" s="36"/>
      <c r="K8806" s="38"/>
      <c r="L8806" s="36"/>
    </row>
    <row r="8807" spans="1:12" ht="21.6" customHeight="1" x14ac:dyDescent="0.25">
      <c r="A8807" s="31"/>
      <c r="B8807" s="32"/>
      <c r="C8807" s="33"/>
      <c r="D8807" s="34"/>
      <c r="E8807" s="33"/>
      <c r="F8807" s="34"/>
      <c r="G8807" s="35"/>
      <c r="H8807" s="36"/>
      <c r="I8807" s="37"/>
      <c r="J8807" s="36"/>
      <c r="K8807" s="38"/>
      <c r="L8807" s="36"/>
    </row>
    <row r="8808" spans="1:12" ht="21.6" customHeight="1" x14ac:dyDescent="0.25">
      <c r="A8808" s="31"/>
      <c r="B8808" s="32"/>
      <c r="C8808" s="33"/>
      <c r="D8808" s="34"/>
      <c r="E8808" s="33"/>
      <c r="F8808" s="34"/>
      <c r="G8808" s="35"/>
      <c r="H8808" s="36"/>
      <c r="I8808" s="37"/>
      <c r="J8808" s="36"/>
      <c r="K8808" s="38"/>
      <c r="L8808" s="36"/>
    </row>
    <row r="8809" spans="1:12" ht="21.6" customHeight="1" x14ac:dyDescent="0.25">
      <c r="A8809" s="31"/>
      <c r="B8809" s="32"/>
      <c r="C8809" s="33"/>
      <c r="D8809" s="34"/>
      <c r="E8809" s="33"/>
      <c r="F8809" s="34"/>
      <c r="G8809" s="35"/>
      <c r="H8809" s="36"/>
      <c r="I8809" s="37"/>
      <c r="J8809" s="36"/>
      <c r="K8809" s="38"/>
      <c r="L8809" s="36"/>
    </row>
    <row r="8810" spans="1:12" ht="21.6" customHeight="1" x14ac:dyDescent="0.25">
      <c r="A8810" s="31"/>
      <c r="B8810" s="32"/>
      <c r="C8810" s="33"/>
      <c r="D8810" s="34"/>
      <c r="E8810" s="33"/>
      <c r="F8810" s="34"/>
      <c r="G8810" s="35"/>
      <c r="H8810" s="36"/>
      <c r="I8810" s="37"/>
      <c r="J8810" s="36"/>
      <c r="K8810" s="38"/>
      <c r="L8810" s="36"/>
    </row>
    <row r="8811" spans="1:12" ht="21.6" customHeight="1" x14ac:dyDescent="0.25">
      <c r="A8811" s="31"/>
      <c r="B8811" s="32"/>
      <c r="C8811" s="33"/>
      <c r="D8811" s="34"/>
      <c r="E8811" s="33"/>
      <c r="F8811" s="34"/>
      <c r="G8811" s="35"/>
      <c r="H8811" s="36"/>
      <c r="I8811" s="37"/>
      <c r="J8811" s="36"/>
      <c r="K8811" s="38"/>
      <c r="L8811" s="36"/>
    </row>
    <row r="8812" spans="1:12" ht="21.6" customHeight="1" x14ac:dyDescent="0.25">
      <c r="A8812" s="31"/>
      <c r="B8812" s="32"/>
      <c r="C8812" s="33"/>
      <c r="D8812" s="34"/>
      <c r="E8812" s="33"/>
      <c r="F8812" s="34"/>
      <c r="G8812" s="35"/>
      <c r="H8812" s="36"/>
      <c r="I8812" s="37"/>
      <c r="J8812" s="36"/>
      <c r="K8812" s="38"/>
      <c r="L8812" s="36"/>
    </row>
    <row r="8813" spans="1:12" ht="21.6" customHeight="1" x14ac:dyDescent="0.25">
      <c r="A8813" s="31"/>
      <c r="B8813" s="32"/>
      <c r="C8813" s="33"/>
      <c r="D8813" s="34"/>
      <c r="E8813" s="33"/>
      <c r="F8813" s="34"/>
      <c r="G8813" s="35"/>
      <c r="H8813" s="36"/>
      <c r="I8813" s="37"/>
      <c r="J8813" s="36"/>
      <c r="K8813" s="38"/>
      <c r="L8813" s="36"/>
    </row>
    <row r="8814" spans="1:12" ht="21.6" customHeight="1" x14ac:dyDescent="0.25">
      <c r="A8814" s="31"/>
      <c r="B8814" s="32"/>
      <c r="C8814" s="33"/>
      <c r="D8814" s="34"/>
      <c r="E8814" s="33"/>
      <c r="F8814" s="34"/>
      <c r="G8814" s="35"/>
      <c r="H8814" s="36"/>
      <c r="I8814" s="37"/>
      <c r="J8814" s="36"/>
      <c r="K8814" s="38"/>
      <c r="L8814" s="36"/>
    </row>
    <row r="8815" spans="1:12" ht="21.6" customHeight="1" x14ac:dyDescent="0.25">
      <c r="A8815" s="31"/>
      <c r="B8815" s="32"/>
      <c r="C8815" s="33"/>
      <c r="D8815" s="34"/>
      <c r="E8815" s="33"/>
      <c r="F8815" s="34"/>
      <c r="G8815" s="35"/>
      <c r="H8815" s="36"/>
      <c r="I8815" s="37"/>
      <c r="J8815" s="36"/>
      <c r="K8815" s="38"/>
      <c r="L8815" s="36"/>
    </row>
    <row r="8816" spans="1:12" ht="21.6" customHeight="1" x14ac:dyDescent="0.25">
      <c r="A8816" s="31"/>
      <c r="B8816" s="32"/>
      <c r="C8816" s="33"/>
      <c r="D8816" s="34"/>
      <c r="E8816" s="33"/>
      <c r="F8816" s="34"/>
      <c r="G8816" s="35"/>
      <c r="H8816" s="36"/>
      <c r="I8816" s="37"/>
      <c r="J8816" s="36"/>
      <c r="K8816" s="38"/>
      <c r="L8816" s="36"/>
    </row>
    <row r="8817" spans="1:12" ht="21.6" customHeight="1" x14ac:dyDescent="0.25">
      <c r="A8817" s="31"/>
      <c r="B8817" s="32"/>
      <c r="C8817" s="33"/>
      <c r="D8817" s="34"/>
      <c r="E8817" s="33"/>
      <c r="F8817" s="34"/>
      <c r="G8817" s="35"/>
      <c r="H8817" s="36"/>
      <c r="I8817" s="37"/>
      <c r="J8817" s="36"/>
      <c r="K8817" s="38"/>
      <c r="L8817" s="36"/>
    </row>
    <row r="8818" spans="1:12" ht="21.6" customHeight="1" x14ac:dyDescent="0.25">
      <c r="A8818" s="31"/>
      <c r="B8818" s="32"/>
      <c r="C8818" s="33"/>
      <c r="D8818" s="34"/>
      <c r="E8818" s="33"/>
      <c r="F8818" s="34"/>
      <c r="G8818" s="35"/>
      <c r="H8818" s="36"/>
      <c r="I8818" s="37"/>
      <c r="J8818" s="36"/>
      <c r="K8818" s="38"/>
      <c r="L8818" s="36"/>
    </row>
    <row r="8819" spans="1:12" ht="21.6" customHeight="1" x14ac:dyDescent="0.25">
      <c r="A8819" s="31"/>
      <c r="B8819" s="32"/>
      <c r="C8819" s="33"/>
      <c r="D8819" s="34"/>
      <c r="E8819" s="33"/>
      <c r="F8819" s="34"/>
      <c r="G8819" s="35"/>
      <c r="H8819" s="36"/>
      <c r="I8819" s="37"/>
      <c r="J8819" s="36"/>
      <c r="K8819" s="38"/>
      <c r="L8819" s="36"/>
    </row>
    <row r="8820" spans="1:12" ht="21.6" customHeight="1" x14ac:dyDescent="0.25">
      <c r="A8820" s="31"/>
      <c r="B8820" s="32"/>
      <c r="C8820" s="33"/>
      <c r="D8820" s="34"/>
      <c r="E8820" s="33"/>
      <c r="F8820" s="34"/>
      <c r="G8820" s="35"/>
      <c r="H8820" s="36"/>
      <c r="I8820" s="37"/>
      <c r="J8820" s="36"/>
      <c r="K8820" s="38"/>
      <c r="L8820" s="36"/>
    </row>
    <row r="8821" spans="1:12" ht="21.6" customHeight="1" x14ac:dyDescent="0.25">
      <c r="A8821" s="31"/>
      <c r="B8821" s="32"/>
      <c r="C8821" s="33"/>
      <c r="D8821" s="34"/>
      <c r="E8821" s="33"/>
      <c r="F8821" s="34"/>
      <c r="G8821" s="35"/>
      <c r="H8821" s="36"/>
      <c r="I8821" s="37"/>
      <c r="J8821" s="36"/>
      <c r="K8821" s="38"/>
      <c r="L8821" s="36"/>
    </row>
    <row r="8822" spans="1:12" ht="21.6" customHeight="1" x14ac:dyDescent="0.25">
      <c r="A8822" s="31"/>
      <c r="B8822" s="32"/>
      <c r="C8822" s="33"/>
      <c r="D8822" s="34"/>
      <c r="E8822" s="33"/>
      <c r="F8822" s="34"/>
      <c r="G8822" s="35"/>
      <c r="H8822" s="36"/>
      <c r="I8822" s="37"/>
      <c r="J8822" s="36"/>
      <c r="K8822" s="38"/>
      <c r="L8822" s="36"/>
    </row>
    <row r="8823" spans="1:12" ht="21.6" customHeight="1" x14ac:dyDescent="0.25">
      <c r="A8823" s="31"/>
      <c r="B8823" s="32"/>
      <c r="C8823" s="33"/>
      <c r="D8823" s="34"/>
      <c r="E8823" s="33"/>
      <c r="F8823" s="34"/>
      <c r="G8823" s="35"/>
      <c r="H8823" s="36"/>
      <c r="I8823" s="37"/>
      <c r="J8823" s="36"/>
      <c r="K8823" s="38"/>
      <c r="L8823" s="36"/>
    </row>
    <row r="8824" spans="1:12" ht="21.6" customHeight="1" x14ac:dyDescent="0.25">
      <c r="A8824" s="31"/>
      <c r="B8824" s="32"/>
      <c r="C8824" s="33"/>
      <c r="D8824" s="34"/>
      <c r="E8824" s="33"/>
      <c r="F8824" s="34"/>
      <c r="G8824" s="35"/>
      <c r="H8824" s="36"/>
      <c r="I8824" s="37"/>
      <c r="J8824" s="36"/>
      <c r="K8824" s="38"/>
      <c r="L8824" s="36"/>
    </row>
    <row r="8825" spans="1:12" ht="21.6" customHeight="1" x14ac:dyDescent="0.25">
      <c r="A8825" s="31"/>
      <c r="B8825" s="32"/>
      <c r="C8825" s="33"/>
      <c r="D8825" s="34"/>
      <c r="E8825" s="33"/>
      <c r="F8825" s="34"/>
      <c r="G8825" s="35"/>
      <c r="H8825" s="36"/>
      <c r="I8825" s="37"/>
      <c r="J8825" s="36"/>
      <c r="K8825" s="38"/>
      <c r="L8825" s="36"/>
    </row>
    <row r="8826" spans="1:12" ht="21.6" customHeight="1" x14ac:dyDescent="0.25">
      <c r="A8826" s="31"/>
      <c r="B8826" s="32"/>
      <c r="C8826" s="33"/>
      <c r="D8826" s="34"/>
      <c r="E8826" s="33"/>
      <c r="F8826" s="34"/>
      <c r="G8826" s="35"/>
      <c r="H8826" s="36"/>
      <c r="I8826" s="37"/>
      <c r="J8826" s="36"/>
      <c r="K8826" s="38"/>
      <c r="L8826" s="36"/>
    </row>
    <row r="8827" spans="1:12" ht="21.6" customHeight="1" x14ac:dyDescent="0.25">
      <c r="A8827" s="31"/>
      <c r="B8827" s="32"/>
      <c r="C8827" s="33"/>
      <c r="D8827" s="34"/>
      <c r="E8827" s="33"/>
      <c r="F8827" s="34"/>
      <c r="G8827" s="35"/>
      <c r="H8827" s="36"/>
      <c r="I8827" s="37"/>
      <c r="J8827" s="36"/>
      <c r="K8827" s="38"/>
      <c r="L8827" s="36"/>
    </row>
    <row r="8828" spans="1:12" ht="21.6" customHeight="1" x14ac:dyDescent="0.25">
      <c r="A8828" s="31"/>
      <c r="B8828" s="32"/>
      <c r="C8828" s="33"/>
      <c r="D8828" s="34"/>
      <c r="E8828" s="33"/>
      <c r="F8828" s="34"/>
      <c r="G8828" s="35"/>
      <c r="H8828" s="36"/>
      <c r="I8828" s="37"/>
      <c r="J8828" s="36"/>
      <c r="K8828" s="38"/>
      <c r="L8828" s="36"/>
    </row>
    <row r="8829" spans="1:12" ht="21.6" customHeight="1" x14ac:dyDescent="0.25">
      <c r="A8829" s="31"/>
      <c r="B8829" s="32"/>
      <c r="C8829" s="33"/>
      <c r="D8829" s="34"/>
      <c r="E8829" s="33"/>
      <c r="F8829" s="34"/>
      <c r="G8829" s="35"/>
      <c r="H8829" s="36"/>
      <c r="I8829" s="37"/>
      <c r="J8829" s="36"/>
      <c r="K8829" s="38"/>
      <c r="L8829" s="36"/>
    </row>
    <row r="8830" spans="1:12" ht="21.6" customHeight="1" x14ac:dyDescent="0.25">
      <c r="A8830" s="31"/>
      <c r="B8830" s="32"/>
      <c r="C8830" s="33"/>
      <c r="D8830" s="34"/>
      <c r="E8830" s="33"/>
      <c r="F8830" s="34"/>
      <c r="G8830" s="35"/>
      <c r="H8830" s="36"/>
      <c r="I8830" s="37"/>
      <c r="J8830" s="36"/>
      <c r="K8830" s="38"/>
      <c r="L8830" s="36"/>
    </row>
    <row r="8831" spans="1:12" ht="21.6" customHeight="1" x14ac:dyDescent="0.25">
      <c r="A8831" s="31"/>
      <c r="B8831" s="32"/>
      <c r="C8831" s="33"/>
      <c r="D8831" s="34"/>
      <c r="E8831" s="33"/>
      <c r="F8831" s="34"/>
      <c r="G8831" s="35"/>
      <c r="H8831" s="36"/>
      <c r="I8831" s="37"/>
      <c r="J8831" s="36"/>
      <c r="K8831" s="38"/>
      <c r="L8831" s="36"/>
    </row>
    <row r="8832" spans="1:12" ht="21.6" customHeight="1" x14ac:dyDescent="0.25">
      <c r="A8832" s="31"/>
      <c r="B8832" s="32"/>
      <c r="C8832" s="33"/>
      <c r="D8832" s="34"/>
      <c r="E8832" s="33"/>
      <c r="F8832" s="34"/>
      <c r="G8832" s="35"/>
      <c r="H8832" s="36"/>
      <c r="I8832" s="37"/>
      <c r="J8832" s="36"/>
      <c r="K8832" s="38"/>
      <c r="L8832" s="36"/>
    </row>
    <row r="8833" spans="1:12" ht="21.6" customHeight="1" x14ac:dyDescent="0.25">
      <c r="A8833" s="31"/>
      <c r="B8833" s="32"/>
      <c r="C8833" s="33"/>
      <c r="D8833" s="34"/>
      <c r="E8833" s="33"/>
      <c r="F8833" s="34"/>
      <c r="G8833" s="35"/>
      <c r="H8833" s="36"/>
      <c r="I8833" s="37"/>
      <c r="J8833" s="36"/>
      <c r="K8833" s="38"/>
      <c r="L8833" s="36"/>
    </row>
    <row r="8834" spans="1:12" ht="21.6" customHeight="1" x14ac:dyDescent="0.25">
      <c r="A8834" s="31"/>
      <c r="B8834" s="32"/>
      <c r="C8834" s="33"/>
      <c r="D8834" s="34"/>
      <c r="E8834" s="33"/>
      <c r="F8834" s="34"/>
      <c r="G8834" s="35"/>
      <c r="H8834" s="36"/>
      <c r="I8834" s="37"/>
      <c r="J8834" s="36"/>
      <c r="K8834" s="38"/>
      <c r="L8834" s="36"/>
    </row>
    <row r="8835" spans="1:12" ht="21.6" customHeight="1" x14ac:dyDescent="0.25">
      <c r="A8835" s="31"/>
      <c r="B8835" s="32"/>
      <c r="C8835" s="33"/>
      <c r="D8835" s="34"/>
      <c r="E8835" s="33"/>
      <c r="F8835" s="34"/>
      <c r="G8835" s="35"/>
      <c r="H8835" s="36"/>
      <c r="I8835" s="37"/>
      <c r="J8835" s="36"/>
      <c r="K8835" s="38"/>
      <c r="L8835" s="36"/>
    </row>
    <row r="8836" spans="1:12" ht="21.6" customHeight="1" x14ac:dyDescent="0.25">
      <c r="A8836" s="31"/>
      <c r="B8836" s="32"/>
      <c r="C8836" s="33"/>
      <c r="D8836" s="34"/>
      <c r="E8836" s="33"/>
      <c r="F8836" s="34"/>
      <c r="G8836" s="35"/>
      <c r="H8836" s="36"/>
      <c r="I8836" s="37"/>
      <c r="J8836" s="36"/>
      <c r="K8836" s="38"/>
      <c r="L8836" s="36"/>
    </row>
    <row r="8837" spans="1:12" ht="21.6" customHeight="1" x14ac:dyDescent="0.25">
      <c r="A8837" s="31"/>
      <c r="B8837" s="32"/>
      <c r="C8837" s="33"/>
      <c r="D8837" s="34"/>
      <c r="E8837" s="33"/>
      <c r="F8837" s="34"/>
      <c r="G8837" s="35"/>
      <c r="H8837" s="36"/>
      <c r="I8837" s="37"/>
      <c r="J8837" s="36"/>
      <c r="K8837" s="38"/>
      <c r="L8837" s="36"/>
    </row>
    <row r="8838" spans="1:12" ht="21.6" customHeight="1" x14ac:dyDescent="0.25">
      <c r="A8838" s="31"/>
      <c r="B8838" s="32"/>
      <c r="C8838" s="33"/>
      <c r="D8838" s="34"/>
      <c r="E8838" s="33"/>
      <c r="F8838" s="34"/>
      <c r="G8838" s="35"/>
      <c r="H8838" s="36"/>
      <c r="I8838" s="37"/>
      <c r="J8838" s="36"/>
      <c r="K8838" s="38"/>
      <c r="L8838" s="36"/>
    </row>
    <row r="8839" spans="1:12" ht="21.6" customHeight="1" x14ac:dyDescent="0.25">
      <c r="A8839" s="31"/>
      <c r="B8839" s="32"/>
      <c r="C8839" s="33"/>
      <c r="D8839" s="34"/>
      <c r="E8839" s="33"/>
      <c r="F8839" s="34"/>
      <c r="G8839" s="35"/>
      <c r="H8839" s="36"/>
      <c r="I8839" s="37"/>
      <c r="J8839" s="36"/>
      <c r="K8839" s="38"/>
      <c r="L8839" s="36"/>
    </row>
    <row r="8840" spans="1:12" ht="21.6" customHeight="1" x14ac:dyDescent="0.25">
      <c r="A8840" s="31"/>
      <c r="B8840" s="32"/>
      <c r="C8840" s="33"/>
      <c r="D8840" s="34"/>
      <c r="E8840" s="33"/>
      <c r="F8840" s="34"/>
      <c r="G8840" s="35"/>
      <c r="H8840" s="36"/>
      <c r="I8840" s="37"/>
      <c r="J8840" s="36"/>
      <c r="K8840" s="38"/>
      <c r="L8840" s="36"/>
    </row>
    <row r="8841" spans="1:12" ht="21.6" customHeight="1" x14ac:dyDescent="0.25">
      <c r="A8841" s="31"/>
      <c r="B8841" s="32"/>
      <c r="C8841" s="33"/>
      <c r="D8841" s="34"/>
      <c r="E8841" s="33"/>
      <c r="F8841" s="34"/>
      <c r="G8841" s="35"/>
      <c r="H8841" s="36"/>
      <c r="I8841" s="37"/>
      <c r="J8841" s="36"/>
      <c r="K8841" s="38"/>
      <c r="L8841" s="36"/>
    </row>
    <row r="8842" spans="1:12" ht="21.6" customHeight="1" x14ac:dyDescent="0.25">
      <c r="A8842" s="31"/>
      <c r="B8842" s="32"/>
      <c r="C8842" s="33"/>
      <c r="D8842" s="34"/>
      <c r="E8842" s="33"/>
      <c r="F8842" s="34"/>
      <c r="G8842" s="35"/>
      <c r="H8842" s="36"/>
      <c r="I8842" s="37"/>
      <c r="J8842" s="36"/>
      <c r="K8842" s="38"/>
      <c r="L8842" s="36"/>
    </row>
    <row r="8843" spans="1:12" ht="21.6" customHeight="1" x14ac:dyDescent="0.25">
      <c r="A8843" s="31"/>
      <c r="B8843" s="32"/>
      <c r="C8843" s="33"/>
      <c r="D8843" s="34"/>
      <c r="E8843" s="33"/>
      <c r="F8843" s="34"/>
      <c r="G8843" s="35"/>
      <c r="H8843" s="36"/>
      <c r="I8843" s="37"/>
      <c r="J8843" s="36"/>
      <c r="K8843" s="38"/>
      <c r="L8843" s="36"/>
    </row>
    <row r="8844" spans="1:12" ht="21.6" customHeight="1" x14ac:dyDescent="0.25">
      <c r="A8844" s="31"/>
      <c r="B8844" s="32"/>
      <c r="C8844" s="33"/>
      <c r="D8844" s="34"/>
      <c r="E8844" s="33"/>
      <c r="F8844" s="34"/>
      <c r="G8844" s="35"/>
      <c r="H8844" s="36"/>
      <c r="I8844" s="37"/>
      <c r="J8844" s="36"/>
      <c r="K8844" s="38"/>
      <c r="L8844" s="36"/>
    </row>
    <row r="8845" spans="1:12" ht="21.6" customHeight="1" x14ac:dyDescent="0.25">
      <c r="A8845" s="31"/>
      <c r="B8845" s="32"/>
      <c r="C8845" s="33"/>
      <c r="D8845" s="34"/>
      <c r="E8845" s="33"/>
      <c r="F8845" s="34"/>
      <c r="G8845" s="35"/>
      <c r="H8845" s="36"/>
      <c r="I8845" s="37"/>
      <c r="J8845" s="36"/>
      <c r="K8845" s="38"/>
      <c r="L8845" s="36"/>
    </row>
    <row r="8846" spans="1:12" ht="21.6" customHeight="1" x14ac:dyDescent="0.25">
      <c r="A8846" s="31"/>
      <c r="B8846" s="32"/>
      <c r="C8846" s="33"/>
      <c r="D8846" s="34"/>
      <c r="E8846" s="33"/>
      <c r="F8846" s="34"/>
      <c r="G8846" s="35"/>
      <c r="H8846" s="36"/>
      <c r="I8846" s="37"/>
      <c r="J8846" s="36"/>
      <c r="K8846" s="38"/>
      <c r="L8846" s="36"/>
    </row>
    <row r="8847" spans="1:12" ht="21.6" customHeight="1" x14ac:dyDescent="0.25">
      <c r="A8847" s="31"/>
      <c r="B8847" s="32"/>
      <c r="C8847" s="33"/>
      <c r="D8847" s="34"/>
      <c r="E8847" s="33"/>
      <c r="F8847" s="34"/>
      <c r="G8847" s="35"/>
      <c r="H8847" s="36"/>
      <c r="I8847" s="37"/>
      <c r="J8847" s="36"/>
      <c r="K8847" s="38"/>
      <c r="L8847" s="36"/>
    </row>
    <row r="8848" spans="1:12" ht="21.6" customHeight="1" x14ac:dyDescent="0.25">
      <c r="A8848" s="31"/>
      <c r="B8848" s="32"/>
      <c r="C8848" s="33"/>
      <c r="D8848" s="34"/>
      <c r="E8848" s="33"/>
      <c r="F8848" s="34"/>
      <c r="G8848" s="35"/>
      <c r="H8848" s="36"/>
      <c r="I8848" s="37"/>
      <c r="J8848" s="36"/>
      <c r="K8848" s="38"/>
      <c r="L8848" s="36"/>
    </row>
    <row r="8849" spans="1:12" ht="21.6" customHeight="1" x14ac:dyDescent="0.25">
      <c r="A8849" s="31"/>
      <c r="B8849" s="32"/>
      <c r="C8849" s="33"/>
      <c r="D8849" s="34"/>
      <c r="E8849" s="33"/>
      <c r="F8849" s="34"/>
      <c r="G8849" s="35"/>
      <c r="H8849" s="36"/>
      <c r="I8849" s="37"/>
      <c r="J8849" s="36"/>
      <c r="K8849" s="38"/>
      <c r="L8849" s="36"/>
    </row>
    <row r="8850" spans="1:12" ht="21.6" customHeight="1" x14ac:dyDescent="0.25">
      <c r="A8850" s="31"/>
      <c r="B8850" s="32"/>
      <c r="C8850" s="33"/>
      <c r="D8850" s="34"/>
      <c r="E8850" s="33"/>
      <c r="F8850" s="34"/>
      <c r="G8850" s="35"/>
      <c r="H8850" s="36"/>
      <c r="I8850" s="37"/>
      <c r="J8850" s="36"/>
      <c r="K8850" s="38"/>
      <c r="L8850" s="36"/>
    </row>
    <row r="8851" spans="1:12" ht="21.6" customHeight="1" x14ac:dyDescent="0.25">
      <c r="A8851" s="31"/>
      <c r="B8851" s="32"/>
      <c r="C8851" s="33"/>
      <c r="D8851" s="34"/>
      <c r="E8851" s="33"/>
      <c r="F8851" s="34"/>
      <c r="G8851" s="35"/>
      <c r="H8851" s="36"/>
      <c r="I8851" s="37"/>
      <c r="J8851" s="36"/>
      <c r="K8851" s="38"/>
      <c r="L8851" s="36"/>
    </row>
    <row r="8852" spans="1:12" ht="21.6" customHeight="1" x14ac:dyDescent="0.25">
      <c r="A8852" s="31"/>
      <c r="B8852" s="32"/>
      <c r="C8852" s="33"/>
      <c r="D8852" s="34"/>
      <c r="E8852" s="33"/>
      <c r="F8852" s="34"/>
      <c r="G8852" s="35"/>
      <c r="H8852" s="36"/>
      <c r="I8852" s="37"/>
      <c r="J8852" s="36"/>
      <c r="K8852" s="38"/>
      <c r="L8852" s="36"/>
    </row>
    <row r="8853" spans="1:12" ht="21.6" customHeight="1" x14ac:dyDescent="0.25">
      <c r="A8853" s="31"/>
      <c r="B8853" s="32"/>
      <c r="C8853" s="33"/>
      <c r="D8853" s="34"/>
      <c r="E8853" s="33"/>
      <c r="F8853" s="34"/>
      <c r="G8853" s="35"/>
      <c r="H8853" s="36"/>
      <c r="I8853" s="37"/>
      <c r="J8853" s="36"/>
      <c r="K8853" s="38"/>
      <c r="L8853" s="36"/>
    </row>
    <row r="8854" spans="1:12" ht="21.6" customHeight="1" x14ac:dyDescent="0.25">
      <c r="A8854" s="31"/>
      <c r="B8854" s="32"/>
      <c r="C8854" s="33"/>
      <c r="D8854" s="34"/>
      <c r="E8854" s="33"/>
      <c r="F8854" s="34"/>
      <c r="G8854" s="35"/>
      <c r="H8854" s="36"/>
      <c r="I8854" s="37"/>
      <c r="J8854" s="36"/>
      <c r="K8854" s="38"/>
      <c r="L8854" s="36"/>
    </row>
    <row r="8855" spans="1:12" ht="21.6" customHeight="1" x14ac:dyDescent="0.25">
      <c r="A8855" s="31"/>
      <c r="B8855" s="32"/>
      <c r="C8855" s="33"/>
      <c r="D8855" s="34"/>
      <c r="E8855" s="33"/>
      <c r="F8855" s="34"/>
      <c r="G8855" s="35"/>
      <c r="H8855" s="36"/>
      <c r="I8855" s="37"/>
      <c r="J8855" s="36"/>
      <c r="K8855" s="38"/>
      <c r="L8855" s="36"/>
    </row>
    <row r="8856" spans="1:12" ht="21.6" customHeight="1" x14ac:dyDescent="0.25">
      <c r="A8856" s="31"/>
      <c r="B8856" s="32"/>
      <c r="C8856" s="33"/>
      <c r="D8856" s="34"/>
      <c r="E8856" s="33"/>
      <c r="F8856" s="34"/>
      <c r="G8856" s="35"/>
      <c r="H8856" s="36"/>
      <c r="I8856" s="37"/>
      <c r="J8856" s="36"/>
      <c r="K8856" s="38"/>
      <c r="L8856" s="36"/>
    </row>
    <row r="8857" spans="1:12" ht="21.6" customHeight="1" x14ac:dyDescent="0.25">
      <c r="A8857" s="31"/>
      <c r="B8857" s="32"/>
      <c r="C8857" s="33"/>
      <c r="D8857" s="34"/>
      <c r="E8857" s="33"/>
      <c r="F8857" s="34"/>
      <c r="G8857" s="35"/>
      <c r="H8857" s="36"/>
      <c r="I8857" s="37"/>
      <c r="J8857" s="36"/>
      <c r="K8857" s="38"/>
      <c r="L8857" s="36"/>
    </row>
    <row r="8858" spans="1:12" ht="21.6" customHeight="1" x14ac:dyDescent="0.25">
      <c r="A8858" s="31"/>
      <c r="B8858" s="32"/>
      <c r="C8858" s="33"/>
      <c r="D8858" s="34"/>
      <c r="E8858" s="33"/>
      <c r="F8858" s="34"/>
      <c r="G8858" s="35"/>
      <c r="H8858" s="36"/>
      <c r="I8858" s="37"/>
      <c r="J8858" s="36"/>
      <c r="K8858" s="38"/>
      <c r="L8858" s="36"/>
    </row>
    <row r="8859" spans="1:12" ht="21.6" customHeight="1" x14ac:dyDescent="0.25">
      <c r="A8859" s="31"/>
      <c r="B8859" s="32"/>
      <c r="C8859" s="33"/>
      <c r="D8859" s="34"/>
      <c r="E8859" s="33"/>
      <c r="F8859" s="34"/>
      <c r="G8859" s="35"/>
      <c r="H8859" s="36"/>
      <c r="I8859" s="37"/>
      <c r="J8859" s="36"/>
      <c r="K8859" s="38"/>
      <c r="L8859" s="36"/>
    </row>
    <row r="8860" spans="1:12" ht="21.6" customHeight="1" x14ac:dyDescent="0.25">
      <c r="A8860" s="31"/>
      <c r="B8860" s="32"/>
      <c r="C8860" s="33"/>
      <c r="D8860" s="34"/>
      <c r="E8860" s="33"/>
      <c r="F8860" s="34"/>
      <c r="G8860" s="35"/>
      <c r="H8860" s="36"/>
      <c r="I8860" s="37"/>
      <c r="J8860" s="36"/>
      <c r="K8860" s="38"/>
      <c r="L8860" s="36"/>
    </row>
    <row r="8861" spans="1:12" ht="21.6" customHeight="1" x14ac:dyDescent="0.25">
      <c r="A8861" s="31"/>
      <c r="B8861" s="32"/>
      <c r="C8861" s="33"/>
      <c r="D8861" s="34"/>
      <c r="E8861" s="33"/>
      <c r="F8861" s="34"/>
      <c r="G8861" s="35"/>
      <c r="H8861" s="36"/>
      <c r="I8861" s="37"/>
      <c r="J8861" s="36"/>
      <c r="K8861" s="38"/>
      <c r="L8861" s="36"/>
    </row>
    <row r="8862" spans="1:12" ht="21.6" customHeight="1" x14ac:dyDescent="0.25">
      <c r="A8862" s="31"/>
      <c r="B8862" s="32"/>
      <c r="C8862" s="33"/>
      <c r="D8862" s="34"/>
      <c r="E8862" s="33"/>
      <c r="F8862" s="34"/>
      <c r="G8862" s="35"/>
      <c r="H8862" s="36"/>
      <c r="I8862" s="37"/>
      <c r="J8862" s="36"/>
      <c r="K8862" s="38"/>
      <c r="L8862" s="36"/>
    </row>
    <row r="8863" spans="1:12" ht="21.6" customHeight="1" x14ac:dyDescent="0.25">
      <c r="A8863" s="31"/>
      <c r="B8863" s="32"/>
      <c r="C8863" s="33"/>
      <c r="D8863" s="34"/>
      <c r="E8863" s="33"/>
      <c r="F8863" s="34"/>
      <c r="G8863" s="35"/>
      <c r="H8863" s="36"/>
      <c r="I8863" s="37"/>
      <c r="J8863" s="36"/>
      <c r="K8863" s="38"/>
      <c r="L8863" s="36"/>
    </row>
    <row r="8864" spans="1:12" ht="21.6" customHeight="1" x14ac:dyDescent="0.25">
      <c r="A8864" s="31"/>
      <c r="B8864" s="32"/>
      <c r="C8864" s="33"/>
      <c r="D8864" s="34"/>
      <c r="E8864" s="33"/>
      <c r="F8864" s="34"/>
      <c r="G8864" s="35"/>
      <c r="H8864" s="36"/>
      <c r="I8864" s="37"/>
      <c r="J8864" s="36"/>
      <c r="K8864" s="38"/>
      <c r="L8864" s="36"/>
    </row>
    <row r="8865" spans="1:12" ht="21.6" customHeight="1" x14ac:dyDescent="0.25">
      <c r="A8865" s="31"/>
      <c r="B8865" s="32"/>
      <c r="C8865" s="33"/>
      <c r="D8865" s="34"/>
      <c r="E8865" s="33"/>
      <c r="F8865" s="34"/>
      <c r="G8865" s="35"/>
      <c r="H8865" s="36"/>
      <c r="I8865" s="37"/>
      <c r="J8865" s="36"/>
      <c r="K8865" s="38"/>
      <c r="L8865" s="36"/>
    </row>
    <row r="8866" spans="1:12" ht="21.6" customHeight="1" x14ac:dyDescent="0.25">
      <c r="A8866" s="31"/>
      <c r="B8866" s="32"/>
      <c r="C8866" s="33"/>
      <c r="D8866" s="34"/>
      <c r="E8866" s="33"/>
      <c r="F8866" s="34"/>
      <c r="G8866" s="35"/>
      <c r="H8866" s="36"/>
      <c r="I8866" s="37"/>
      <c r="J8866" s="36"/>
      <c r="K8866" s="38"/>
      <c r="L8866" s="36"/>
    </row>
    <row r="8867" spans="1:12" ht="21.6" customHeight="1" x14ac:dyDescent="0.25">
      <c r="A8867" s="31"/>
      <c r="B8867" s="32"/>
      <c r="C8867" s="33"/>
      <c r="D8867" s="34"/>
      <c r="E8867" s="33"/>
      <c r="F8867" s="34"/>
      <c r="G8867" s="35"/>
      <c r="H8867" s="36"/>
      <c r="I8867" s="37"/>
      <c r="J8867" s="36"/>
      <c r="K8867" s="38"/>
      <c r="L8867" s="36"/>
    </row>
    <row r="8868" spans="1:12" ht="21.6" customHeight="1" x14ac:dyDescent="0.25">
      <c r="A8868" s="31"/>
      <c r="B8868" s="32"/>
      <c r="C8868" s="33"/>
      <c r="D8868" s="34"/>
      <c r="E8868" s="33"/>
      <c r="F8868" s="34"/>
      <c r="G8868" s="35"/>
      <c r="H8868" s="36"/>
      <c r="I8868" s="37"/>
      <c r="J8868" s="36"/>
      <c r="K8868" s="38"/>
      <c r="L8868" s="36"/>
    </row>
    <row r="8869" spans="1:12" ht="21.6" customHeight="1" x14ac:dyDescent="0.25">
      <c r="A8869" s="31"/>
      <c r="B8869" s="32"/>
      <c r="C8869" s="33"/>
      <c r="D8869" s="34"/>
      <c r="E8869" s="33"/>
      <c r="F8869" s="34"/>
      <c r="G8869" s="35"/>
      <c r="H8869" s="36"/>
      <c r="I8869" s="37"/>
      <c r="J8869" s="36"/>
      <c r="K8869" s="38"/>
      <c r="L8869" s="36"/>
    </row>
    <row r="8870" spans="1:12" ht="21.6" customHeight="1" x14ac:dyDescent="0.25">
      <c r="A8870" s="31"/>
      <c r="B8870" s="32"/>
      <c r="C8870" s="33"/>
      <c r="D8870" s="34"/>
      <c r="E8870" s="33"/>
      <c r="F8870" s="34"/>
      <c r="G8870" s="35"/>
      <c r="H8870" s="36"/>
      <c r="I8870" s="37"/>
      <c r="J8870" s="36"/>
      <c r="K8870" s="38"/>
      <c r="L8870" s="36"/>
    </row>
    <row r="8871" spans="1:12" ht="21.6" customHeight="1" x14ac:dyDescent="0.25">
      <c r="A8871" s="31"/>
      <c r="B8871" s="32"/>
      <c r="C8871" s="33"/>
      <c r="D8871" s="34"/>
      <c r="E8871" s="33"/>
      <c r="F8871" s="34"/>
      <c r="G8871" s="35"/>
      <c r="H8871" s="36"/>
      <c r="I8871" s="37"/>
      <c r="J8871" s="36"/>
      <c r="K8871" s="38"/>
      <c r="L8871" s="36"/>
    </row>
    <row r="8872" spans="1:12" ht="21.6" customHeight="1" x14ac:dyDescent="0.25">
      <c r="A8872" s="31"/>
      <c r="B8872" s="32"/>
      <c r="C8872" s="33"/>
      <c r="D8872" s="34"/>
      <c r="E8872" s="33"/>
      <c r="F8872" s="34"/>
      <c r="G8872" s="35"/>
      <c r="H8872" s="36"/>
      <c r="I8872" s="37"/>
      <c r="J8872" s="36"/>
      <c r="K8872" s="38"/>
      <c r="L8872" s="36"/>
    </row>
    <row r="8873" spans="1:12" ht="21.6" customHeight="1" x14ac:dyDescent="0.25">
      <c r="A8873" s="31"/>
      <c r="B8873" s="32"/>
      <c r="C8873" s="33"/>
      <c r="D8873" s="34"/>
      <c r="E8873" s="33"/>
      <c r="F8873" s="34"/>
      <c r="G8873" s="35"/>
      <c r="H8873" s="36"/>
      <c r="I8873" s="37"/>
      <c r="J8873" s="36"/>
      <c r="K8873" s="38"/>
      <c r="L8873" s="36"/>
    </row>
    <row r="8874" spans="1:12" ht="21.6" customHeight="1" x14ac:dyDescent="0.25">
      <c r="A8874" s="31"/>
      <c r="B8874" s="32"/>
      <c r="C8874" s="33"/>
      <c r="D8874" s="34"/>
      <c r="E8874" s="33"/>
      <c r="F8874" s="34"/>
      <c r="G8874" s="35"/>
      <c r="H8874" s="36"/>
      <c r="I8874" s="37"/>
      <c r="J8874" s="36"/>
      <c r="K8874" s="38"/>
      <c r="L8874" s="36"/>
    </row>
    <row r="8875" spans="1:12" ht="21.6" customHeight="1" x14ac:dyDescent="0.25">
      <c r="A8875" s="31"/>
      <c r="B8875" s="32"/>
      <c r="C8875" s="33"/>
      <c r="D8875" s="34"/>
      <c r="E8875" s="33"/>
      <c r="F8875" s="34"/>
      <c r="G8875" s="35"/>
      <c r="H8875" s="36"/>
      <c r="I8875" s="37"/>
      <c r="J8875" s="36"/>
      <c r="K8875" s="38"/>
      <c r="L8875" s="36"/>
    </row>
    <row r="8876" spans="1:12" ht="21.6" customHeight="1" x14ac:dyDescent="0.25">
      <c r="A8876" s="31"/>
      <c r="B8876" s="32"/>
      <c r="C8876" s="33"/>
      <c r="D8876" s="34"/>
      <c r="E8876" s="33"/>
      <c r="F8876" s="34"/>
      <c r="G8876" s="35"/>
      <c r="H8876" s="36"/>
      <c r="I8876" s="37"/>
      <c r="J8876" s="36"/>
      <c r="K8876" s="38"/>
      <c r="L8876" s="36"/>
    </row>
    <row r="8877" spans="1:12" ht="21.6" customHeight="1" x14ac:dyDescent="0.25">
      <c r="A8877" s="31"/>
      <c r="B8877" s="32"/>
      <c r="C8877" s="33"/>
      <c r="D8877" s="34"/>
      <c r="E8877" s="33"/>
      <c r="F8877" s="34"/>
      <c r="G8877" s="35"/>
      <c r="H8877" s="36"/>
      <c r="I8877" s="37"/>
      <c r="J8877" s="36"/>
      <c r="K8877" s="38"/>
      <c r="L8877" s="36"/>
    </row>
    <row r="8878" spans="1:12" ht="21.6" customHeight="1" x14ac:dyDescent="0.25">
      <c r="A8878" s="31"/>
      <c r="B8878" s="32"/>
      <c r="C8878" s="33"/>
      <c r="D8878" s="34"/>
      <c r="E8878" s="33"/>
      <c r="F8878" s="34"/>
      <c r="G8878" s="35"/>
      <c r="H8878" s="36"/>
      <c r="I8878" s="37"/>
      <c r="J8878" s="36"/>
      <c r="K8878" s="38"/>
      <c r="L8878" s="36"/>
    </row>
    <row r="8879" spans="1:12" ht="21.6" customHeight="1" x14ac:dyDescent="0.25">
      <c r="A8879" s="31"/>
      <c r="B8879" s="32"/>
      <c r="C8879" s="33"/>
      <c r="D8879" s="34"/>
      <c r="E8879" s="33"/>
      <c r="F8879" s="34"/>
      <c r="G8879" s="35"/>
      <c r="H8879" s="36"/>
      <c r="I8879" s="37"/>
      <c r="J8879" s="36"/>
      <c r="K8879" s="38"/>
      <c r="L8879" s="36"/>
    </row>
    <row r="8880" spans="1:12" ht="21.6" customHeight="1" x14ac:dyDescent="0.25">
      <c r="A8880" s="31"/>
      <c r="B8880" s="32"/>
      <c r="C8880" s="33"/>
      <c r="D8880" s="34"/>
      <c r="E8880" s="33"/>
      <c r="F8880" s="34"/>
      <c r="G8880" s="35"/>
      <c r="H8880" s="36"/>
      <c r="I8880" s="37"/>
      <c r="J8880" s="36"/>
      <c r="K8880" s="38"/>
      <c r="L8880" s="36"/>
    </row>
    <row r="8881" spans="1:12" ht="21.6" customHeight="1" x14ac:dyDescent="0.25">
      <c r="A8881" s="31"/>
      <c r="B8881" s="32"/>
      <c r="C8881" s="33"/>
      <c r="D8881" s="34"/>
      <c r="E8881" s="33"/>
      <c r="F8881" s="34"/>
      <c r="G8881" s="35"/>
      <c r="H8881" s="36"/>
      <c r="I8881" s="37"/>
      <c r="J8881" s="36"/>
      <c r="K8881" s="38"/>
      <c r="L8881" s="36"/>
    </row>
    <row r="8882" spans="1:12" ht="21.6" customHeight="1" x14ac:dyDescent="0.25">
      <c r="A8882" s="31"/>
      <c r="B8882" s="32"/>
      <c r="C8882" s="33"/>
      <c r="D8882" s="34"/>
      <c r="E8882" s="33"/>
      <c r="F8882" s="34"/>
      <c r="G8882" s="35"/>
      <c r="H8882" s="36"/>
      <c r="I8882" s="37"/>
      <c r="J8882" s="36"/>
      <c r="K8882" s="38"/>
      <c r="L8882" s="36"/>
    </row>
    <row r="8883" spans="1:12" ht="21.6" customHeight="1" x14ac:dyDescent="0.25">
      <c r="A8883" s="31"/>
      <c r="B8883" s="32"/>
      <c r="C8883" s="33"/>
      <c r="D8883" s="34"/>
      <c r="E8883" s="33"/>
      <c r="F8883" s="34"/>
      <c r="G8883" s="35"/>
      <c r="H8883" s="36"/>
      <c r="I8883" s="37"/>
      <c r="J8883" s="36"/>
      <c r="K8883" s="38"/>
      <c r="L8883" s="36"/>
    </row>
    <row r="8884" spans="1:12" ht="21.6" customHeight="1" x14ac:dyDescent="0.25">
      <c r="A8884" s="31"/>
      <c r="B8884" s="32"/>
      <c r="C8884" s="33"/>
      <c r="D8884" s="34"/>
      <c r="E8884" s="33"/>
      <c r="F8884" s="34"/>
      <c r="G8884" s="35"/>
      <c r="H8884" s="36"/>
      <c r="I8884" s="37"/>
      <c r="J8884" s="36"/>
      <c r="K8884" s="38"/>
      <c r="L8884" s="36"/>
    </row>
    <row r="8885" spans="1:12" ht="21.6" customHeight="1" x14ac:dyDescent="0.25">
      <c r="A8885" s="31"/>
      <c r="B8885" s="32"/>
      <c r="C8885" s="33"/>
      <c r="D8885" s="34"/>
      <c r="E8885" s="33"/>
      <c r="F8885" s="34"/>
      <c r="G8885" s="35"/>
      <c r="H8885" s="36"/>
      <c r="I8885" s="37"/>
      <c r="J8885" s="36"/>
      <c r="K8885" s="38"/>
      <c r="L8885" s="36"/>
    </row>
    <row r="8886" spans="1:12" ht="21.6" customHeight="1" x14ac:dyDescent="0.25">
      <c r="A8886" s="31"/>
      <c r="B8886" s="32"/>
      <c r="C8886" s="33"/>
      <c r="D8886" s="34"/>
      <c r="E8886" s="33"/>
      <c r="F8886" s="34"/>
      <c r="G8886" s="35"/>
      <c r="H8886" s="36"/>
      <c r="I8886" s="37"/>
      <c r="J8886" s="36"/>
      <c r="K8886" s="38"/>
      <c r="L8886" s="36"/>
    </row>
    <row r="8887" spans="1:12" ht="21.6" customHeight="1" x14ac:dyDescent="0.25">
      <c r="A8887" s="31"/>
      <c r="B8887" s="32"/>
      <c r="C8887" s="33"/>
      <c r="D8887" s="34"/>
      <c r="E8887" s="33"/>
      <c r="F8887" s="34"/>
      <c r="G8887" s="35"/>
      <c r="H8887" s="36"/>
      <c r="I8887" s="37"/>
      <c r="J8887" s="36"/>
      <c r="K8887" s="38"/>
      <c r="L8887" s="36"/>
    </row>
    <row r="8888" spans="1:12" ht="21.6" customHeight="1" x14ac:dyDescent="0.25">
      <c r="A8888" s="31"/>
      <c r="B8888" s="32"/>
      <c r="C8888" s="33"/>
      <c r="D8888" s="34"/>
      <c r="E8888" s="33"/>
      <c r="F8888" s="34"/>
      <c r="G8888" s="35"/>
      <c r="H8888" s="36"/>
      <c r="I8888" s="37"/>
      <c r="J8888" s="36"/>
      <c r="K8888" s="38"/>
      <c r="L8888" s="36"/>
    </row>
    <row r="8889" spans="1:12" ht="21.6" customHeight="1" x14ac:dyDescent="0.25">
      <c r="A8889" s="31"/>
      <c r="B8889" s="32"/>
      <c r="C8889" s="33"/>
      <c r="D8889" s="34"/>
      <c r="E8889" s="33"/>
      <c r="F8889" s="34"/>
      <c r="G8889" s="35"/>
      <c r="H8889" s="36"/>
      <c r="I8889" s="37"/>
      <c r="J8889" s="36"/>
      <c r="K8889" s="38"/>
      <c r="L8889" s="36"/>
    </row>
    <row r="8890" spans="1:12" ht="21.6" customHeight="1" x14ac:dyDescent="0.25">
      <c r="A8890" s="31"/>
      <c r="B8890" s="32"/>
      <c r="C8890" s="33"/>
      <c r="D8890" s="34"/>
      <c r="E8890" s="33"/>
      <c r="F8890" s="34"/>
      <c r="G8890" s="35"/>
      <c r="H8890" s="36"/>
      <c r="I8890" s="37"/>
      <c r="J8890" s="36"/>
      <c r="K8890" s="38"/>
      <c r="L8890" s="36"/>
    </row>
    <row r="8891" spans="1:12" ht="21.6" customHeight="1" x14ac:dyDescent="0.25">
      <c r="A8891" s="31"/>
      <c r="B8891" s="32"/>
      <c r="C8891" s="33"/>
      <c r="D8891" s="34"/>
      <c r="E8891" s="33"/>
      <c r="F8891" s="34"/>
      <c r="G8891" s="35"/>
      <c r="H8891" s="36"/>
      <c r="I8891" s="37"/>
      <c r="J8891" s="36"/>
      <c r="K8891" s="38"/>
      <c r="L8891" s="36"/>
    </row>
    <row r="8892" spans="1:12" ht="21.6" customHeight="1" x14ac:dyDescent="0.25">
      <c r="A8892" s="31"/>
      <c r="B8892" s="32"/>
      <c r="C8892" s="33"/>
      <c r="D8892" s="34"/>
      <c r="E8892" s="33"/>
      <c r="F8892" s="34"/>
      <c r="G8892" s="35"/>
      <c r="H8892" s="36"/>
      <c r="I8892" s="37"/>
      <c r="J8892" s="36"/>
      <c r="K8892" s="38"/>
      <c r="L8892" s="36"/>
    </row>
    <row r="8893" spans="1:12" ht="21.6" customHeight="1" x14ac:dyDescent="0.25">
      <c r="A8893" s="31"/>
      <c r="B8893" s="32"/>
      <c r="C8893" s="33"/>
      <c r="D8893" s="34"/>
      <c r="E8893" s="33"/>
      <c r="F8893" s="34"/>
      <c r="G8893" s="35"/>
      <c r="H8893" s="36"/>
      <c r="I8893" s="37"/>
      <c r="J8893" s="36"/>
      <c r="K8893" s="38"/>
      <c r="L8893" s="36"/>
    </row>
    <row r="8894" spans="1:12" ht="21.6" customHeight="1" x14ac:dyDescent="0.25">
      <c r="A8894" s="31"/>
      <c r="B8894" s="32"/>
      <c r="C8894" s="33"/>
      <c r="D8894" s="34"/>
      <c r="E8894" s="33"/>
      <c r="F8894" s="34"/>
      <c r="G8894" s="35"/>
      <c r="H8894" s="36"/>
      <c r="I8894" s="37"/>
      <c r="J8894" s="36"/>
      <c r="K8894" s="38"/>
      <c r="L8894" s="36"/>
    </row>
    <row r="8895" spans="1:12" ht="21.6" customHeight="1" x14ac:dyDescent="0.25">
      <c r="A8895" s="31"/>
      <c r="B8895" s="32"/>
      <c r="C8895" s="33"/>
      <c r="D8895" s="34"/>
      <c r="E8895" s="33"/>
      <c r="F8895" s="34"/>
      <c r="G8895" s="35"/>
      <c r="H8895" s="36"/>
      <c r="I8895" s="37"/>
      <c r="J8895" s="36"/>
      <c r="K8895" s="38"/>
      <c r="L8895" s="36"/>
    </row>
    <row r="8896" spans="1:12" ht="21.6" customHeight="1" x14ac:dyDescent="0.25">
      <c r="A8896" s="31"/>
      <c r="B8896" s="32"/>
      <c r="C8896" s="33"/>
      <c r="D8896" s="34"/>
      <c r="E8896" s="33"/>
      <c r="F8896" s="34"/>
      <c r="G8896" s="35"/>
      <c r="H8896" s="36"/>
      <c r="I8896" s="37"/>
      <c r="J8896" s="36"/>
      <c r="K8896" s="38"/>
      <c r="L8896" s="36"/>
    </row>
    <row r="8897" spans="1:12" ht="21.6" customHeight="1" x14ac:dyDescent="0.25">
      <c r="A8897" s="31"/>
      <c r="B8897" s="32"/>
      <c r="C8897" s="33"/>
      <c r="D8897" s="34"/>
      <c r="E8897" s="33"/>
      <c r="F8897" s="34"/>
      <c r="G8897" s="35"/>
      <c r="H8897" s="36"/>
      <c r="I8897" s="37"/>
      <c r="J8897" s="36"/>
      <c r="K8897" s="38"/>
      <c r="L8897" s="36"/>
    </row>
    <row r="8898" spans="1:12" ht="21.6" customHeight="1" x14ac:dyDescent="0.25">
      <c r="A8898" s="31"/>
      <c r="B8898" s="32"/>
      <c r="C8898" s="33"/>
      <c r="D8898" s="34"/>
      <c r="E8898" s="33"/>
      <c r="F8898" s="34"/>
      <c r="G8898" s="35"/>
      <c r="H8898" s="36"/>
      <c r="I8898" s="37"/>
      <c r="J8898" s="36"/>
      <c r="K8898" s="38"/>
      <c r="L8898" s="36"/>
    </row>
    <row r="8899" spans="1:12" ht="21.6" customHeight="1" x14ac:dyDescent="0.25">
      <c r="A8899" s="31"/>
      <c r="B8899" s="32"/>
      <c r="C8899" s="33"/>
      <c r="D8899" s="34"/>
      <c r="E8899" s="33"/>
      <c r="F8899" s="34"/>
      <c r="G8899" s="35"/>
      <c r="H8899" s="36"/>
      <c r="I8899" s="37"/>
      <c r="J8899" s="36"/>
      <c r="K8899" s="38"/>
      <c r="L8899" s="36"/>
    </row>
    <row r="8900" spans="1:12" ht="21.6" customHeight="1" x14ac:dyDescent="0.25">
      <c r="A8900" s="31"/>
      <c r="B8900" s="32"/>
      <c r="C8900" s="33"/>
      <c r="D8900" s="34"/>
      <c r="E8900" s="33"/>
      <c r="F8900" s="34"/>
      <c r="G8900" s="35"/>
      <c r="H8900" s="36"/>
      <c r="I8900" s="37"/>
      <c r="J8900" s="36"/>
      <c r="K8900" s="38"/>
      <c r="L8900" s="36"/>
    </row>
    <row r="8901" spans="1:12" ht="21.6" customHeight="1" x14ac:dyDescent="0.25">
      <c r="A8901" s="31"/>
      <c r="B8901" s="32"/>
      <c r="C8901" s="33"/>
      <c r="D8901" s="34"/>
      <c r="E8901" s="33"/>
      <c r="F8901" s="34"/>
      <c r="G8901" s="35"/>
      <c r="H8901" s="36"/>
      <c r="I8901" s="37"/>
      <c r="J8901" s="36"/>
      <c r="K8901" s="38"/>
      <c r="L8901" s="36"/>
    </row>
    <row r="8902" spans="1:12" ht="21.6" customHeight="1" x14ac:dyDescent="0.25">
      <c r="A8902" s="31"/>
      <c r="B8902" s="32"/>
      <c r="C8902" s="33"/>
      <c r="D8902" s="34"/>
      <c r="E8902" s="33"/>
      <c r="F8902" s="34"/>
      <c r="G8902" s="35"/>
      <c r="H8902" s="36"/>
      <c r="I8902" s="37"/>
      <c r="J8902" s="36"/>
      <c r="K8902" s="38"/>
      <c r="L8902" s="36"/>
    </row>
    <row r="8903" spans="1:12" ht="21.6" customHeight="1" x14ac:dyDescent="0.25">
      <c r="A8903" s="31"/>
      <c r="B8903" s="32"/>
      <c r="C8903" s="33"/>
      <c r="D8903" s="34"/>
      <c r="E8903" s="33"/>
      <c r="F8903" s="34"/>
      <c r="G8903" s="35"/>
      <c r="H8903" s="36"/>
      <c r="I8903" s="37"/>
      <c r="J8903" s="36"/>
      <c r="K8903" s="38"/>
      <c r="L8903" s="36"/>
    </row>
    <row r="8904" spans="1:12" ht="21.6" customHeight="1" x14ac:dyDescent="0.25">
      <c r="A8904" s="31"/>
      <c r="B8904" s="32"/>
      <c r="C8904" s="33"/>
      <c r="D8904" s="34"/>
      <c r="E8904" s="33"/>
      <c r="F8904" s="34"/>
      <c r="G8904" s="35"/>
      <c r="H8904" s="36"/>
      <c r="I8904" s="37"/>
      <c r="J8904" s="36"/>
      <c r="K8904" s="38"/>
      <c r="L8904" s="36"/>
    </row>
    <row r="8905" spans="1:12" ht="21.6" customHeight="1" x14ac:dyDescent="0.25">
      <c r="A8905" s="31"/>
      <c r="B8905" s="32"/>
      <c r="C8905" s="33"/>
      <c r="D8905" s="34"/>
      <c r="E8905" s="33"/>
      <c r="F8905" s="34"/>
      <c r="G8905" s="35"/>
      <c r="H8905" s="36"/>
      <c r="I8905" s="37"/>
      <c r="J8905" s="36"/>
      <c r="K8905" s="38"/>
      <c r="L8905" s="36"/>
    </row>
    <row r="8906" spans="1:12" ht="21.6" customHeight="1" x14ac:dyDescent="0.25">
      <c r="A8906" s="31"/>
      <c r="B8906" s="32"/>
      <c r="C8906" s="33"/>
      <c r="D8906" s="34"/>
      <c r="E8906" s="33"/>
      <c r="F8906" s="34"/>
      <c r="G8906" s="35"/>
      <c r="H8906" s="36"/>
      <c r="I8906" s="37"/>
      <c r="J8906" s="36"/>
      <c r="K8906" s="38"/>
      <c r="L8906" s="36"/>
    </row>
    <row r="8907" spans="1:12" ht="21.6" customHeight="1" x14ac:dyDescent="0.25">
      <c r="A8907" s="31"/>
      <c r="B8907" s="32"/>
      <c r="C8907" s="33"/>
      <c r="D8907" s="34"/>
      <c r="E8907" s="33"/>
      <c r="F8907" s="34"/>
      <c r="G8907" s="35"/>
      <c r="H8907" s="36"/>
      <c r="I8907" s="37"/>
      <c r="J8907" s="36"/>
      <c r="K8907" s="38"/>
      <c r="L8907" s="36"/>
    </row>
    <row r="8908" spans="1:12" ht="21.6" customHeight="1" x14ac:dyDescent="0.25">
      <c r="A8908" s="31"/>
      <c r="B8908" s="32"/>
      <c r="C8908" s="33"/>
      <c r="D8908" s="34"/>
      <c r="E8908" s="33"/>
      <c r="F8908" s="34"/>
      <c r="G8908" s="35"/>
      <c r="H8908" s="36"/>
      <c r="I8908" s="37"/>
      <c r="J8908" s="36"/>
      <c r="K8908" s="38"/>
      <c r="L8908" s="36"/>
    </row>
    <row r="8909" spans="1:12" ht="21.6" customHeight="1" x14ac:dyDescent="0.25">
      <c r="A8909" s="31"/>
      <c r="B8909" s="32"/>
      <c r="C8909" s="33"/>
      <c r="D8909" s="34"/>
      <c r="E8909" s="33"/>
      <c r="F8909" s="34"/>
      <c r="G8909" s="35"/>
      <c r="H8909" s="36"/>
      <c r="I8909" s="37"/>
      <c r="J8909" s="36"/>
      <c r="K8909" s="38"/>
      <c r="L8909" s="36"/>
    </row>
    <row r="8910" spans="1:12" ht="21.6" customHeight="1" x14ac:dyDescent="0.25">
      <c r="A8910" s="31"/>
      <c r="B8910" s="32"/>
      <c r="C8910" s="33"/>
      <c r="D8910" s="34"/>
      <c r="E8910" s="33"/>
      <c r="F8910" s="34"/>
      <c r="G8910" s="35"/>
      <c r="H8910" s="36"/>
      <c r="I8910" s="37"/>
      <c r="J8910" s="36"/>
      <c r="K8910" s="38"/>
      <c r="L8910" s="36"/>
    </row>
    <row r="8911" spans="1:12" ht="21.6" customHeight="1" x14ac:dyDescent="0.25">
      <c r="A8911" s="31"/>
      <c r="B8911" s="32"/>
      <c r="C8911" s="33"/>
      <c r="D8911" s="34"/>
      <c r="E8911" s="33"/>
      <c r="F8911" s="34"/>
      <c r="G8911" s="35"/>
      <c r="H8911" s="36"/>
      <c r="I8911" s="37"/>
      <c r="J8911" s="36"/>
      <c r="K8911" s="38"/>
      <c r="L8911" s="36"/>
    </row>
    <row r="8912" spans="1:12" ht="21.6" customHeight="1" x14ac:dyDescent="0.25">
      <c r="A8912" s="31"/>
      <c r="B8912" s="32"/>
      <c r="C8912" s="33"/>
      <c r="D8912" s="34"/>
      <c r="E8912" s="33"/>
      <c r="F8912" s="34"/>
      <c r="G8912" s="35"/>
      <c r="H8912" s="36"/>
      <c r="I8912" s="37"/>
      <c r="J8912" s="36"/>
      <c r="K8912" s="38"/>
      <c r="L8912" s="36"/>
    </row>
    <row r="8913" spans="1:12" ht="21.6" customHeight="1" x14ac:dyDescent="0.25">
      <c r="A8913" s="31"/>
      <c r="B8913" s="32"/>
      <c r="C8913" s="33"/>
      <c r="D8913" s="34"/>
      <c r="E8913" s="33"/>
      <c r="F8913" s="34"/>
      <c r="G8913" s="35"/>
      <c r="H8913" s="36"/>
      <c r="I8913" s="37"/>
      <c r="J8913" s="36"/>
      <c r="K8913" s="38"/>
      <c r="L8913" s="36"/>
    </row>
    <row r="8914" spans="1:12" ht="21.6" customHeight="1" x14ac:dyDescent="0.25">
      <c r="A8914" s="31"/>
      <c r="B8914" s="32"/>
      <c r="C8914" s="33"/>
      <c r="D8914" s="34"/>
      <c r="E8914" s="33"/>
      <c r="F8914" s="34"/>
      <c r="G8914" s="35"/>
      <c r="H8914" s="36"/>
      <c r="I8914" s="37"/>
      <c r="J8914" s="36"/>
      <c r="K8914" s="38"/>
      <c r="L8914" s="36"/>
    </row>
    <row r="8915" spans="1:12" ht="21.6" customHeight="1" x14ac:dyDescent="0.25">
      <c r="A8915" s="31"/>
      <c r="B8915" s="32"/>
      <c r="C8915" s="33"/>
      <c r="D8915" s="34"/>
      <c r="E8915" s="33"/>
      <c r="F8915" s="34"/>
      <c r="G8915" s="35"/>
      <c r="H8915" s="36"/>
      <c r="I8915" s="37"/>
      <c r="J8915" s="36"/>
      <c r="K8915" s="38"/>
      <c r="L8915" s="36"/>
    </row>
    <row r="8916" spans="1:12" ht="21.6" customHeight="1" x14ac:dyDescent="0.25">
      <c r="A8916" s="31"/>
      <c r="B8916" s="32"/>
      <c r="C8916" s="33"/>
      <c r="D8916" s="34"/>
      <c r="E8916" s="33"/>
      <c r="F8916" s="34"/>
      <c r="G8916" s="35"/>
      <c r="H8916" s="36"/>
      <c r="I8916" s="37"/>
      <c r="J8916" s="36"/>
      <c r="K8916" s="38"/>
      <c r="L8916" s="36"/>
    </row>
    <row r="8917" spans="1:12" ht="21.6" customHeight="1" x14ac:dyDescent="0.25">
      <c r="A8917" s="31"/>
      <c r="B8917" s="32"/>
      <c r="C8917" s="33"/>
      <c r="D8917" s="34"/>
      <c r="E8917" s="33"/>
      <c r="F8917" s="34"/>
      <c r="G8917" s="35"/>
      <c r="H8917" s="36"/>
      <c r="I8917" s="37"/>
      <c r="J8917" s="36"/>
      <c r="K8917" s="38"/>
      <c r="L8917" s="36"/>
    </row>
    <row r="8918" spans="1:12" ht="21.6" customHeight="1" x14ac:dyDescent="0.25">
      <c r="A8918" s="31"/>
      <c r="B8918" s="32"/>
      <c r="C8918" s="33"/>
      <c r="D8918" s="34"/>
      <c r="E8918" s="33"/>
      <c r="F8918" s="34"/>
      <c r="G8918" s="35"/>
      <c r="H8918" s="36"/>
      <c r="I8918" s="37"/>
      <c r="J8918" s="36"/>
      <c r="K8918" s="38"/>
      <c r="L8918" s="36"/>
    </row>
    <row r="8919" spans="1:12" ht="21.6" customHeight="1" x14ac:dyDescent="0.25">
      <c r="A8919" s="31"/>
      <c r="B8919" s="32"/>
      <c r="C8919" s="33"/>
      <c r="D8919" s="34"/>
      <c r="E8919" s="33"/>
      <c r="F8919" s="34"/>
      <c r="G8919" s="35"/>
      <c r="H8919" s="36"/>
      <c r="I8919" s="37"/>
      <c r="J8919" s="36"/>
      <c r="K8919" s="38"/>
      <c r="L8919" s="36"/>
    </row>
    <row r="8920" spans="1:12" ht="21.6" customHeight="1" x14ac:dyDescent="0.25">
      <c r="A8920" s="31"/>
      <c r="B8920" s="32"/>
      <c r="C8920" s="33"/>
      <c r="D8920" s="34"/>
      <c r="E8920" s="33"/>
      <c r="F8920" s="34"/>
      <c r="G8920" s="35"/>
      <c r="H8920" s="36"/>
      <c r="I8920" s="37"/>
      <c r="J8920" s="36"/>
      <c r="K8920" s="38"/>
      <c r="L8920" s="36"/>
    </row>
    <row r="8921" spans="1:12" ht="21.6" customHeight="1" x14ac:dyDescent="0.25">
      <c r="A8921" s="31"/>
      <c r="B8921" s="32"/>
      <c r="C8921" s="33"/>
      <c r="D8921" s="34"/>
      <c r="E8921" s="33"/>
      <c r="F8921" s="34"/>
      <c r="G8921" s="35"/>
      <c r="H8921" s="36"/>
      <c r="I8921" s="37"/>
      <c r="J8921" s="36"/>
      <c r="K8921" s="38"/>
      <c r="L8921" s="36"/>
    </row>
    <row r="8922" spans="1:12" ht="21.6" customHeight="1" x14ac:dyDescent="0.25">
      <c r="A8922" s="31"/>
      <c r="B8922" s="32"/>
      <c r="C8922" s="33"/>
      <c r="D8922" s="34"/>
      <c r="E8922" s="33"/>
      <c r="F8922" s="34"/>
      <c r="G8922" s="35"/>
      <c r="H8922" s="36"/>
      <c r="I8922" s="37"/>
      <c r="J8922" s="36"/>
      <c r="K8922" s="38"/>
      <c r="L8922" s="36"/>
    </row>
    <row r="8923" spans="1:12" ht="21.6" customHeight="1" x14ac:dyDescent="0.25">
      <c r="A8923" s="31"/>
      <c r="B8923" s="32"/>
      <c r="C8923" s="33"/>
      <c r="D8923" s="34"/>
      <c r="E8923" s="33"/>
      <c r="F8923" s="34"/>
      <c r="G8923" s="35"/>
      <c r="H8923" s="36"/>
      <c r="I8923" s="37"/>
      <c r="J8923" s="36"/>
      <c r="K8923" s="38"/>
      <c r="L8923" s="36"/>
    </row>
    <row r="8924" spans="1:12" ht="21.6" customHeight="1" x14ac:dyDescent="0.25">
      <c r="A8924" s="31"/>
      <c r="B8924" s="32"/>
      <c r="C8924" s="33"/>
      <c r="D8924" s="34"/>
      <c r="E8924" s="33"/>
      <c r="F8924" s="34"/>
      <c r="G8924" s="35"/>
      <c r="H8924" s="36"/>
      <c r="I8924" s="37"/>
      <c r="J8924" s="36"/>
      <c r="K8924" s="38"/>
      <c r="L8924" s="36"/>
    </row>
    <row r="8925" spans="1:12" ht="21.6" customHeight="1" x14ac:dyDescent="0.25">
      <c r="A8925" s="31"/>
      <c r="B8925" s="32"/>
      <c r="C8925" s="33"/>
      <c r="D8925" s="34"/>
      <c r="E8925" s="33"/>
      <c r="F8925" s="34"/>
      <c r="G8925" s="35"/>
      <c r="H8925" s="36"/>
      <c r="I8925" s="37"/>
      <c r="J8925" s="36"/>
      <c r="K8925" s="38"/>
      <c r="L8925" s="36"/>
    </row>
    <row r="8926" spans="1:12" ht="21.6" customHeight="1" x14ac:dyDescent="0.25">
      <c r="A8926" s="31"/>
      <c r="B8926" s="32"/>
      <c r="C8926" s="33"/>
      <c r="D8926" s="34"/>
      <c r="E8926" s="33"/>
      <c r="F8926" s="34"/>
      <c r="G8926" s="35"/>
      <c r="H8926" s="36"/>
      <c r="I8926" s="37"/>
      <c r="J8926" s="36"/>
      <c r="K8926" s="38"/>
      <c r="L8926" s="36"/>
    </row>
    <row r="8927" spans="1:12" ht="21.6" customHeight="1" x14ac:dyDescent="0.25">
      <c r="A8927" s="31"/>
      <c r="B8927" s="32"/>
      <c r="C8927" s="33"/>
      <c r="D8927" s="34"/>
      <c r="E8927" s="33"/>
      <c r="F8927" s="34"/>
      <c r="G8927" s="35"/>
      <c r="H8927" s="36"/>
      <c r="I8927" s="37"/>
      <c r="J8927" s="36"/>
      <c r="K8927" s="38"/>
      <c r="L8927" s="36"/>
    </row>
    <row r="8928" spans="1:12" ht="21.6" customHeight="1" x14ac:dyDescent="0.25">
      <c r="A8928" s="31"/>
      <c r="B8928" s="32"/>
      <c r="C8928" s="33"/>
      <c r="D8928" s="34"/>
      <c r="E8928" s="33"/>
      <c r="F8928" s="34"/>
      <c r="G8928" s="35"/>
      <c r="H8928" s="36"/>
      <c r="I8928" s="37"/>
      <c r="J8928" s="36"/>
      <c r="K8928" s="38"/>
      <c r="L8928" s="36"/>
    </row>
    <row r="8929" spans="1:12" ht="21.6" customHeight="1" x14ac:dyDescent="0.25">
      <c r="A8929" s="31"/>
      <c r="B8929" s="32"/>
      <c r="C8929" s="33"/>
      <c r="D8929" s="34"/>
      <c r="E8929" s="33"/>
      <c r="F8929" s="34"/>
      <c r="G8929" s="35"/>
      <c r="H8929" s="36"/>
      <c r="I8929" s="37"/>
      <c r="J8929" s="36"/>
      <c r="K8929" s="38"/>
      <c r="L8929" s="36"/>
    </row>
    <row r="8930" spans="1:12" ht="21.6" customHeight="1" x14ac:dyDescent="0.25">
      <c r="A8930" s="31"/>
      <c r="B8930" s="32"/>
      <c r="C8930" s="33"/>
      <c r="D8930" s="34"/>
      <c r="E8930" s="33"/>
      <c r="F8930" s="34"/>
      <c r="G8930" s="35"/>
      <c r="H8930" s="36"/>
      <c r="I8930" s="37"/>
      <c r="J8930" s="36"/>
      <c r="K8930" s="38"/>
      <c r="L8930" s="36"/>
    </row>
    <row r="8931" spans="1:12" ht="21.6" customHeight="1" x14ac:dyDescent="0.25">
      <c r="A8931" s="31"/>
      <c r="B8931" s="32"/>
      <c r="C8931" s="33"/>
      <c r="D8931" s="34"/>
      <c r="E8931" s="33"/>
      <c r="F8931" s="34"/>
      <c r="G8931" s="35"/>
      <c r="H8931" s="36"/>
      <c r="I8931" s="37"/>
      <c r="J8931" s="36"/>
      <c r="K8931" s="38"/>
      <c r="L8931" s="36"/>
    </row>
    <row r="8932" spans="1:12" ht="21.6" customHeight="1" x14ac:dyDescent="0.25">
      <c r="A8932" s="31"/>
      <c r="B8932" s="32"/>
      <c r="C8932" s="33"/>
      <c r="D8932" s="34"/>
      <c r="E8932" s="33"/>
      <c r="F8932" s="34"/>
      <c r="G8932" s="35"/>
      <c r="H8932" s="36"/>
      <c r="I8932" s="37"/>
      <c r="J8932" s="36"/>
      <c r="K8932" s="38"/>
      <c r="L8932" s="36"/>
    </row>
    <row r="8933" spans="1:12" ht="21.6" customHeight="1" x14ac:dyDescent="0.25">
      <c r="A8933" s="31"/>
      <c r="B8933" s="32"/>
      <c r="C8933" s="33"/>
      <c r="D8933" s="34"/>
      <c r="E8933" s="33"/>
      <c r="F8933" s="34"/>
      <c r="G8933" s="35"/>
      <c r="H8933" s="36"/>
      <c r="I8933" s="37"/>
      <c r="J8933" s="36"/>
      <c r="K8933" s="38"/>
      <c r="L8933" s="36"/>
    </row>
    <row r="8934" spans="1:12" ht="21.6" customHeight="1" x14ac:dyDescent="0.25">
      <c r="A8934" s="31"/>
      <c r="B8934" s="32"/>
      <c r="C8934" s="33"/>
      <c r="D8934" s="34"/>
      <c r="E8934" s="33"/>
      <c r="F8934" s="34"/>
      <c r="G8934" s="35"/>
      <c r="H8934" s="36"/>
      <c r="I8934" s="37"/>
      <c r="J8934" s="36"/>
      <c r="K8934" s="38"/>
      <c r="L8934" s="36"/>
    </row>
    <row r="8935" spans="1:12" ht="21.6" customHeight="1" x14ac:dyDescent="0.25">
      <c r="A8935" s="31"/>
      <c r="B8935" s="32"/>
      <c r="C8935" s="33"/>
      <c r="D8935" s="34"/>
      <c r="E8935" s="33"/>
      <c r="F8935" s="34"/>
      <c r="G8935" s="35"/>
      <c r="H8935" s="36"/>
      <c r="I8935" s="37"/>
      <c r="J8935" s="36"/>
      <c r="K8935" s="38"/>
      <c r="L8935" s="36"/>
    </row>
    <row r="8936" spans="1:12" ht="21.6" customHeight="1" x14ac:dyDescent="0.25">
      <c r="A8936" s="31"/>
      <c r="B8936" s="32"/>
      <c r="C8936" s="33"/>
      <c r="D8936" s="34"/>
      <c r="E8936" s="33"/>
      <c r="F8936" s="34"/>
      <c r="G8936" s="35"/>
      <c r="H8936" s="36"/>
      <c r="I8936" s="37"/>
      <c r="J8936" s="36"/>
      <c r="K8936" s="38"/>
      <c r="L8936" s="36"/>
    </row>
    <row r="8937" spans="1:12" ht="21.6" customHeight="1" x14ac:dyDescent="0.25">
      <c r="A8937" s="31"/>
      <c r="B8937" s="32"/>
      <c r="C8937" s="33"/>
      <c r="D8937" s="34"/>
      <c r="E8937" s="33"/>
      <c r="F8937" s="34"/>
      <c r="G8937" s="35"/>
      <c r="H8937" s="36"/>
      <c r="I8937" s="37"/>
      <c r="J8937" s="36"/>
      <c r="K8937" s="38"/>
      <c r="L8937" s="36"/>
    </row>
    <row r="8938" spans="1:12" ht="21.6" customHeight="1" x14ac:dyDescent="0.25">
      <c r="A8938" s="31"/>
      <c r="B8938" s="32"/>
      <c r="C8938" s="33"/>
      <c r="D8938" s="34"/>
      <c r="E8938" s="33"/>
      <c r="F8938" s="34"/>
      <c r="G8938" s="35"/>
      <c r="H8938" s="36"/>
      <c r="I8938" s="37"/>
      <c r="J8938" s="36"/>
      <c r="K8938" s="38"/>
      <c r="L8938" s="36"/>
    </row>
    <row r="8939" spans="1:12" ht="21.6" customHeight="1" x14ac:dyDescent="0.25">
      <c r="A8939" s="31"/>
      <c r="B8939" s="32"/>
      <c r="C8939" s="33"/>
      <c r="D8939" s="34"/>
      <c r="E8939" s="33"/>
      <c r="F8939" s="34"/>
      <c r="G8939" s="35"/>
      <c r="H8939" s="36"/>
      <c r="I8939" s="37"/>
      <c r="J8939" s="36"/>
      <c r="K8939" s="38"/>
      <c r="L8939" s="36"/>
    </row>
    <row r="8940" spans="1:12" ht="21.6" customHeight="1" x14ac:dyDescent="0.25">
      <c r="A8940" s="31"/>
      <c r="B8940" s="32"/>
      <c r="C8940" s="33"/>
      <c r="D8940" s="34"/>
      <c r="E8940" s="33"/>
      <c r="F8940" s="34"/>
      <c r="G8940" s="35"/>
      <c r="H8940" s="36"/>
      <c r="I8940" s="37"/>
      <c r="J8940" s="36"/>
      <c r="K8940" s="38"/>
      <c r="L8940" s="36"/>
    </row>
    <row r="8941" spans="1:12" ht="21.6" customHeight="1" x14ac:dyDescent="0.25">
      <c r="A8941" s="31"/>
      <c r="B8941" s="32"/>
      <c r="C8941" s="33"/>
      <c r="D8941" s="34"/>
      <c r="E8941" s="33"/>
      <c r="F8941" s="34"/>
      <c r="G8941" s="35"/>
      <c r="H8941" s="36"/>
      <c r="I8941" s="37"/>
      <c r="J8941" s="36"/>
      <c r="K8941" s="38"/>
      <c r="L8941" s="36"/>
    </row>
    <row r="8942" spans="1:12" ht="21.6" customHeight="1" x14ac:dyDescent="0.25">
      <c r="A8942" s="31"/>
      <c r="B8942" s="32"/>
      <c r="C8942" s="33"/>
      <c r="D8942" s="34"/>
      <c r="E8942" s="33"/>
      <c r="F8942" s="34"/>
      <c r="G8942" s="35"/>
      <c r="H8942" s="36"/>
      <c r="I8942" s="37"/>
      <c r="J8942" s="36"/>
      <c r="K8942" s="38"/>
      <c r="L8942" s="36"/>
    </row>
    <row r="8943" spans="1:12" ht="21.6" customHeight="1" x14ac:dyDescent="0.25">
      <c r="A8943" s="31"/>
      <c r="B8943" s="32"/>
      <c r="C8943" s="33"/>
      <c r="D8943" s="34"/>
      <c r="E8943" s="33"/>
      <c r="F8943" s="34"/>
      <c r="G8943" s="35"/>
      <c r="H8943" s="36"/>
      <c r="I8943" s="37"/>
      <c r="J8943" s="36"/>
      <c r="K8943" s="38"/>
      <c r="L8943" s="36"/>
    </row>
    <row r="8944" spans="1:12" ht="21.6" customHeight="1" x14ac:dyDescent="0.25">
      <c r="A8944" s="31"/>
      <c r="B8944" s="32"/>
      <c r="C8944" s="33"/>
      <c r="D8944" s="34"/>
      <c r="E8944" s="33"/>
      <c r="F8944" s="34"/>
      <c r="G8944" s="35"/>
      <c r="H8944" s="36"/>
      <c r="I8944" s="37"/>
      <c r="J8944" s="36"/>
      <c r="K8944" s="38"/>
      <c r="L8944" s="36"/>
    </row>
    <row r="8945" spans="1:12" ht="21.6" customHeight="1" x14ac:dyDescent="0.25">
      <c r="A8945" s="31"/>
      <c r="B8945" s="32"/>
      <c r="C8945" s="33"/>
      <c r="D8945" s="34"/>
      <c r="E8945" s="33"/>
      <c r="F8945" s="34"/>
      <c r="G8945" s="35"/>
      <c r="H8945" s="36"/>
      <c r="I8945" s="37"/>
      <c r="J8945" s="36"/>
      <c r="K8945" s="38"/>
      <c r="L8945" s="36"/>
    </row>
    <row r="8946" spans="1:12" ht="21.6" customHeight="1" x14ac:dyDescent="0.25">
      <c r="A8946" s="31"/>
      <c r="B8946" s="32"/>
      <c r="C8946" s="33"/>
      <c r="D8946" s="34"/>
      <c r="E8946" s="33"/>
      <c r="F8946" s="34"/>
      <c r="G8946" s="35"/>
      <c r="H8946" s="36"/>
      <c r="I8946" s="37"/>
      <c r="J8946" s="36"/>
      <c r="K8946" s="38"/>
      <c r="L8946" s="36"/>
    </row>
    <row r="8947" spans="1:12" ht="21.6" customHeight="1" x14ac:dyDescent="0.25">
      <c r="A8947" s="31"/>
      <c r="B8947" s="32"/>
      <c r="C8947" s="33"/>
      <c r="D8947" s="34"/>
      <c r="E8947" s="33"/>
      <c r="F8947" s="34"/>
      <c r="G8947" s="35"/>
      <c r="H8947" s="36"/>
      <c r="I8947" s="37"/>
      <c r="J8947" s="36"/>
      <c r="K8947" s="38"/>
      <c r="L8947" s="36"/>
    </row>
    <row r="8948" spans="1:12" ht="21.6" customHeight="1" x14ac:dyDescent="0.25">
      <c r="A8948" s="31"/>
      <c r="B8948" s="32"/>
      <c r="C8948" s="33"/>
      <c r="D8948" s="34"/>
      <c r="E8948" s="33"/>
      <c r="F8948" s="34"/>
      <c r="G8948" s="35"/>
      <c r="H8948" s="36"/>
      <c r="I8948" s="37"/>
      <c r="J8948" s="36"/>
      <c r="K8948" s="38"/>
      <c r="L8948" s="36"/>
    </row>
    <row r="8949" spans="1:12" ht="21.6" customHeight="1" x14ac:dyDescent="0.25">
      <c r="A8949" s="31"/>
      <c r="B8949" s="32"/>
      <c r="C8949" s="33"/>
      <c r="D8949" s="34"/>
      <c r="E8949" s="33"/>
      <c r="F8949" s="34"/>
      <c r="G8949" s="35"/>
      <c r="H8949" s="36"/>
      <c r="I8949" s="37"/>
      <c r="J8949" s="36"/>
      <c r="K8949" s="38"/>
      <c r="L8949" s="36"/>
    </row>
    <row r="8950" spans="1:12" ht="21.6" customHeight="1" x14ac:dyDescent="0.25">
      <c r="A8950" s="31"/>
      <c r="B8950" s="32"/>
      <c r="C8950" s="33"/>
      <c r="D8950" s="34"/>
      <c r="E8950" s="33"/>
      <c r="F8950" s="34"/>
      <c r="G8950" s="35"/>
      <c r="H8950" s="36"/>
      <c r="I8950" s="37"/>
      <c r="J8950" s="36"/>
      <c r="K8950" s="38"/>
      <c r="L8950" s="36"/>
    </row>
    <row r="8951" spans="1:12" ht="21.6" customHeight="1" x14ac:dyDescent="0.25">
      <c r="A8951" s="31"/>
      <c r="B8951" s="32"/>
      <c r="C8951" s="33"/>
      <c r="D8951" s="34"/>
      <c r="E8951" s="33"/>
      <c r="F8951" s="34"/>
      <c r="G8951" s="35"/>
      <c r="H8951" s="36"/>
      <c r="I8951" s="37"/>
      <c r="J8951" s="36"/>
      <c r="K8951" s="38"/>
      <c r="L8951" s="36"/>
    </row>
    <row r="8952" spans="1:12" ht="21.6" customHeight="1" x14ac:dyDescent="0.25">
      <c r="A8952" s="31"/>
      <c r="B8952" s="32"/>
      <c r="C8952" s="33"/>
      <c r="D8952" s="34"/>
      <c r="E8952" s="33"/>
      <c r="F8952" s="34"/>
      <c r="G8952" s="35"/>
      <c r="H8952" s="36"/>
      <c r="I8952" s="37"/>
      <c r="J8952" s="36"/>
      <c r="K8952" s="38"/>
      <c r="L8952" s="36"/>
    </row>
    <row r="8953" spans="1:12" ht="21.6" customHeight="1" x14ac:dyDescent="0.25">
      <c r="A8953" s="31"/>
      <c r="B8953" s="32"/>
      <c r="C8953" s="33"/>
      <c r="D8953" s="34"/>
      <c r="E8953" s="33"/>
      <c r="F8953" s="34"/>
      <c r="G8953" s="35"/>
      <c r="H8953" s="36"/>
      <c r="I8953" s="37"/>
      <c r="J8953" s="36"/>
      <c r="K8953" s="38"/>
      <c r="L8953" s="36"/>
    </row>
    <row r="8954" spans="1:12" ht="21.6" customHeight="1" x14ac:dyDescent="0.25">
      <c r="A8954" s="31"/>
      <c r="B8954" s="32"/>
      <c r="C8954" s="33"/>
      <c r="D8954" s="34"/>
      <c r="E8954" s="33"/>
      <c r="F8954" s="34"/>
      <c r="G8954" s="35"/>
      <c r="H8954" s="36"/>
      <c r="I8954" s="37"/>
      <c r="J8954" s="36"/>
      <c r="K8954" s="38"/>
      <c r="L8954" s="36"/>
    </row>
    <row r="8955" spans="1:12" ht="21.6" customHeight="1" x14ac:dyDescent="0.25">
      <c r="A8955" s="31"/>
      <c r="B8955" s="32"/>
      <c r="C8955" s="33"/>
      <c r="D8955" s="34"/>
      <c r="E8955" s="33"/>
      <c r="F8955" s="34"/>
      <c r="G8955" s="35"/>
      <c r="H8955" s="36"/>
      <c r="I8955" s="37"/>
      <c r="J8955" s="36"/>
      <c r="K8955" s="38"/>
      <c r="L8955" s="36"/>
    </row>
    <row r="8956" spans="1:12" ht="21.6" customHeight="1" x14ac:dyDescent="0.25">
      <c r="A8956" s="31"/>
      <c r="B8956" s="32"/>
      <c r="C8956" s="33"/>
      <c r="D8956" s="34"/>
      <c r="E8956" s="33"/>
      <c r="F8956" s="34"/>
      <c r="G8956" s="35"/>
      <c r="H8956" s="36"/>
      <c r="I8956" s="37"/>
      <c r="J8956" s="36"/>
      <c r="K8956" s="38"/>
      <c r="L8956" s="36"/>
    </row>
    <row r="8957" spans="1:12" ht="21.6" customHeight="1" x14ac:dyDescent="0.25">
      <c r="A8957" s="31"/>
      <c r="B8957" s="32"/>
      <c r="C8957" s="33"/>
      <c r="D8957" s="34"/>
      <c r="E8957" s="33"/>
      <c r="F8957" s="34"/>
      <c r="G8957" s="35"/>
      <c r="H8957" s="36"/>
      <c r="I8957" s="37"/>
      <c r="J8957" s="36"/>
      <c r="K8957" s="38"/>
      <c r="L8957" s="36"/>
    </row>
    <row r="8958" spans="1:12" ht="21.6" customHeight="1" x14ac:dyDescent="0.25">
      <c r="A8958" s="31"/>
      <c r="B8958" s="32"/>
      <c r="C8958" s="33"/>
      <c r="D8958" s="34"/>
      <c r="E8958" s="33"/>
      <c r="F8958" s="34"/>
      <c r="G8958" s="35"/>
      <c r="H8958" s="36"/>
      <c r="I8958" s="37"/>
      <c r="J8958" s="36"/>
      <c r="K8958" s="38"/>
      <c r="L8958" s="36"/>
    </row>
    <row r="8959" spans="1:12" ht="21.6" customHeight="1" x14ac:dyDescent="0.25">
      <c r="A8959" s="31"/>
      <c r="B8959" s="32"/>
      <c r="C8959" s="33"/>
      <c r="D8959" s="34"/>
      <c r="E8959" s="33"/>
      <c r="F8959" s="34"/>
      <c r="G8959" s="35"/>
      <c r="H8959" s="36"/>
      <c r="I8959" s="37"/>
      <c r="J8959" s="36"/>
      <c r="K8959" s="38"/>
      <c r="L8959" s="36"/>
    </row>
    <row r="8960" spans="1:12" ht="21.6" customHeight="1" x14ac:dyDescent="0.25">
      <c r="A8960" s="31"/>
      <c r="B8960" s="32"/>
      <c r="C8960" s="33"/>
      <c r="D8960" s="34"/>
      <c r="E8960" s="33"/>
      <c r="F8960" s="34"/>
      <c r="G8960" s="35"/>
      <c r="H8960" s="36"/>
      <c r="I8960" s="37"/>
      <c r="J8960" s="36"/>
      <c r="K8960" s="38"/>
      <c r="L8960" s="36"/>
    </row>
    <row r="8961" spans="1:12" ht="21.6" customHeight="1" x14ac:dyDescent="0.25">
      <c r="A8961" s="31"/>
      <c r="B8961" s="32"/>
      <c r="C8961" s="33"/>
      <c r="D8961" s="34"/>
      <c r="E8961" s="33"/>
      <c r="F8961" s="34"/>
      <c r="G8961" s="35"/>
      <c r="H8961" s="36"/>
      <c r="I8961" s="37"/>
      <c r="J8961" s="36"/>
      <c r="K8961" s="38"/>
      <c r="L8961" s="36"/>
    </row>
    <row r="8962" spans="1:12" ht="21.6" customHeight="1" x14ac:dyDescent="0.25">
      <c r="A8962" s="31"/>
      <c r="B8962" s="32"/>
      <c r="C8962" s="33"/>
      <c r="D8962" s="34"/>
      <c r="E8962" s="33"/>
      <c r="F8962" s="34"/>
      <c r="G8962" s="35"/>
      <c r="H8962" s="36"/>
      <c r="I8962" s="37"/>
      <c r="J8962" s="36"/>
      <c r="K8962" s="38"/>
      <c r="L8962" s="36"/>
    </row>
    <row r="8963" spans="1:12" ht="21.6" customHeight="1" x14ac:dyDescent="0.25">
      <c r="A8963" s="31"/>
      <c r="B8963" s="32"/>
      <c r="C8963" s="33"/>
      <c r="D8963" s="34"/>
      <c r="E8963" s="33"/>
      <c r="F8963" s="34"/>
      <c r="G8963" s="35"/>
      <c r="H8963" s="36"/>
      <c r="I8963" s="37"/>
      <c r="J8963" s="36"/>
      <c r="K8963" s="38"/>
      <c r="L8963" s="36"/>
    </row>
    <row r="8964" spans="1:12" ht="21.6" customHeight="1" x14ac:dyDescent="0.25">
      <c r="A8964" s="31"/>
      <c r="B8964" s="32"/>
      <c r="C8964" s="33"/>
      <c r="D8964" s="34"/>
      <c r="E8964" s="33"/>
      <c r="F8964" s="34"/>
      <c r="G8964" s="35"/>
      <c r="H8964" s="36"/>
      <c r="I8964" s="37"/>
      <c r="J8964" s="36"/>
      <c r="K8964" s="38"/>
      <c r="L8964" s="36"/>
    </row>
    <row r="8965" spans="1:12" ht="21.6" customHeight="1" x14ac:dyDescent="0.25">
      <c r="A8965" s="31"/>
      <c r="B8965" s="32"/>
      <c r="C8965" s="33"/>
      <c r="D8965" s="34"/>
      <c r="E8965" s="33"/>
      <c r="F8965" s="34"/>
      <c r="G8965" s="35"/>
      <c r="H8965" s="36"/>
      <c r="I8965" s="37"/>
      <c r="J8965" s="36"/>
      <c r="K8965" s="38"/>
      <c r="L8965" s="36"/>
    </row>
    <row r="8966" spans="1:12" ht="21.6" customHeight="1" x14ac:dyDescent="0.25">
      <c r="A8966" s="31"/>
      <c r="B8966" s="32"/>
      <c r="C8966" s="33"/>
      <c r="D8966" s="34"/>
      <c r="E8966" s="33"/>
      <c r="F8966" s="34"/>
      <c r="G8966" s="35"/>
      <c r="H8966" s="36"/>
      <c r="I8966" s="37"/>
      <c r="J8966" s="36"/>
      <c r="K8966" s="38"/>
      <c r="L8966" s="36"/>
    </row>
    <row r="8967" spans="1:12" ht="21.6" customHeight="1" x14ac:dyDescent="0.25">
      <c r="A8967" s="31"/>
      <c r="B8967" s="32"/>
      <c r="C8967" s="33"/>
      <c r="D8967" s="34"/>
      <c r="E8967" s="33"/>
      <c r="F8967" s="34"/>
      <c r="G8967" s="35"/>
      <c r="H8967" s="36"/>
      <c r="I8967" s="37"/>
      <c r="J8967" s="36"/>
      <c r="K8967" s="38"/>
      <c r="L8967" s="36"/>
    </row>
    <row r="8968" spans="1:12" ht="21.6" customHeight="1" x14ac:dyDescent="0.25">
      <c r="A8968" s="31"/>
      <c r="B8968" s="32"/>
      <c r="C8968" s="33"/>
      <c r="D8968" s="34"/>
      <c r="E8968" s="33"/>
      <c r="F8968" s="34"/>
      <c r="G8968" s="35"/>
      <c r="H8968" s="36"/>
      <c r="I8968" s="37"/>
      <c r="J8968" s="36"/>
      <c r="K8968" s="38"/>
      <c r="L8968" s="36"/>
    </row>
    <row r="8969" spans="1:12" ht="21.6" customHeight="1" x14ac:dyDescent="0.25">
      <c r="A8969" s="31"/>
      <c r="B8969" s="32"/>
      <c r="C8969" s="33"/>
      <c r="D8969" s="34"/>
      <c r="E8969" s="33"/>
      <c r="F8969" s="34"/>
      <c r="G8969" s="35"/>
      <c r="H8969" s="36"/>
      <c r="I8969" s="37"/>
      <c r="J8969" s="36"/>
      <c r="K8969" s="38"/>
      <c r="L8969" s="36"/>
    </row>
    <row r="8970" spans="1:12" ht="21.6" customHeight="1" x14ac:dyDescent="0.25">
      <c r="A8970" s="31"/>
      <c r="B8970" s="32"/>
      <c r="C8970" s="33"/>
      <c r="D8970" s="34"/>
      <c r="E8970" s="33"/>
      <c r="F8970" s="34"/>
      <c r="G8970" s="35"/>
      <c r="H8970" s="36"/>
      <c r="I8970" s="37"/>
      <c r="J8970" s="36"/>
      <c r="K8970" s="38"/>
      <c r="L8970" s="36"/>
    </row>
    <row r="8971" spans="1:12" ht="21.6" customHeight="1" x14ac:dyDescent="0.25">
      <c r="A8971" s="31"/>
      <c r="B8971" s="32"/>
      <c r="C8971" s="33"/>
      <c r="D8971" s="34"/>
      <c r="E8971" s="33"/>
      <c r="F8971" s="34"/>
      <c r="G8971" s="35"/>
      <c r="H8971" s="36"/>
      <c r="I8971" s="37"/>
      <c r="J8971" s="36"/>
      <c r="K8971" s="38"/>
      <c r="L8971" s="36"/>
    </row>
    <row r="8972" spans="1:12" ht="21.6" customHeight="1" x14ac:dyDescent="0.25">
      <c r="A8972" s="31"/>
      <c r="B8972" s="32"/>
      <c r="C8972" s="33"/>
      <c r="D8972" s="34"/>
      <c r="E8972" s="33"/>
      <c r="F8972" s="34"/>
      <c r="G8972" s="35"/>
      <c r="H8972" s="36"/>
      <c r="I8972" s="37"/>
      <c r="J8972" s="36"/>
      <c r="K8972" s="38"/>
      <c r="L8972" s="36"/>
    </row>
    <row r="8973" spans="1:12" ht="21.6" customHeight="1" x14ac:dyDescent="0.25">
      <c r="A8973" s="31"/>
      <c r="B8973" s="32"/>
      <c r="C8973" s="33"/>
      <c r="D8973" s="34"/>
      <c r="E8973" s="33"/>
      <c r="F8973" s="34"/>
      <c r="G8973" s="35"/>
      <c r="H8973" s="36"/>
      <c r="I8973" s="37"/>
      <c r="J8973" s="36"/>
      <c r="K8973" s="38"/>
      <c r="L8973" s="36"/>
    </row>
    <row r="8974" spans="1:12" ht="21.6" customHeight="1" x14ac:dyDescent="0.25">
      <c r="A8974" s="31"/>
      <c r="B8974" s="32"/>
      <c r="C8974" s="33"/>
      <c r="D8974" s="34"/>
      <c r="E8974" s="33"/>
      <c r="F8974" s="34"/>
      <c r="G8974" s="35"/>
      <c r="H8974" s="36"/>
      <c r="I8974" s="37"/>
      <c r="J8974" s="36"/>
      <c r="K8974" s="38"/>
      <c r="L8974" s="36"/>
    </row>
    <row r="8975" spans="1:12" ht="21.6" customHeight="1" x14ac:dyDescent="0.25">
      <c r="A8975" s="31"/>
      <c r="B8975" s="32"/>
      <c r="C8975" s="33"/>
      <c r="D8975" s="34"/>
      <c r="E8975" s="33"/>
      <c r="F8975" s="34"/>
      <c r="G8975" s="35"/>
      <c r="H8975" s="36"/>
      <c r="I8975" s="37"/>
      <c r="J8975" s="36"/>
      <c r="K8975" s="38"/>
      <c r="L8975" s="36"/>
    </row>
    <row r="8976" spans="1:12" ht="21.6" customHeight="1" x14ac:dyDescent="0.25">
      <c r="A8976" s="31"/>
      <c r="B8976" s="32"/>
      <c r="C8976" s="33"/>
      <c r="D8976" s="34"/>
      <c r="E8976" s="33"/>
      <c r="F8976" s="34"/>
      <c r="G8976" s="35"/>
      <c r="H8976" s="36"/>
      <c r="I8976" s="37"/>
      <c r="J8976" s="36"/>
      <c r="K8976" s="38"/>
      <c r="L8976" s="36"/>
    </row>
    <row r="8977" spans="1:12" ht="21.6" customHeight="1" x14ac:dyDescent="0.25">
      <c r="A8977" s="31"/>
      <c r="B8977" s="32"/>
      <c r="C8977" s="33"/>
      <c r="D8977" s="34"/>
      <c r="E8977" s="33"/>
      <c r="F8977" s="34"/>
      <c r="G8977" s="35"/>
      <c r="H8977" s="36"/>
      <c r="I8977" s="37"/>
      <c r="J8977" s="36"/>
      <c r="K8977" s="38"/>
      <c r="L8977" s="36"/>
    </row>
    <row r="8978" spans="1:12" ht="21.6" customHeight="1" x14ac:dyDescent="0.25">
      <c r="A8978" s="31"/>
      <c r="B8978" s="32"/>
      <c r="C8978" s="33"/>
      <c r="D8978" s="34"/>
      <c r="E8978" s="33"/>
      <c r="F8978" s="34"/>
      <c r="G8978" s="35"/>
      <c r="H8978" s="36"/>
      <c r="I8978" s="37"/>
      <c r="J8978" s="36"/>
      <c r="K8978" s="38"/>
      <c r="L8978" s="36"/>
    </row>
    <row r="8979" spans="1:12" ht="21.6" customHeight="1" x14ac:dyDescent="0.25">
      <c r="A8979" s="31"/>
      <c r="B8979" s="32"/>
      <c r="C8979" s="33"/>
      <c r="D8979" s="34"/>
      <c r="E8979" s="33"/>
      <c r="F8979" s="34"/>
      <c r="G8979" s="35"/>
      <c r="H8979" s="36"/>
      <c r="I8979" s="37"/>
      <c r="J8979" s="36"/>
      <c r="K8979" s="38"/>
      <c r="L8979" s="36"/>
    </row>
    <row r="8980" spans="1:12" ht="21.6" customHeight="1" x14ac:dyDescent="0.25">
      <c r="A8980" s="31"/>
      <c r="B8980" s="32"/>
      <c r="C8980" s="33"/>
      <c r="D8980" s="34"/>
      <c r="E8980" s="33"/>
      <c r="F8980" s="34"/>
      <c r="G8980" s="35"/>
      <c r="H8980" s="36"/>
      <c r="I8980" s="37"/>
      <c r="J8980" s="36"/>
      <c r="K8980" s="38"/>
      <c r="L8980" s="36"/>
    </row>
    <row r="8981" spans="1:12" ht="21.6" customHeight="1" x14ac:dyDescent="0.25">
      <c r="A8981" s="31"/>
      <c r="B8981" s="32"/>
      <c r="C8981" s="33"/>
      <c r="D8981" s="34"/>
      <c r="E8981" s="33"/>
      <c r="F8981" s="34"/>
      <c r="G8981" s="35"/>
      <c r="H8981" s="36"/>
      <c r="I8981" s="37"/>
      <c r="J8981" s="36"/>
      <c r="K8981" s="38"/>
      <c r="L8981" s="36"/>
    </row>
    <row r="8982" spans="1:12" ht="21.6" customHeight="1" x14ac:dyDescent="0.25">
      <c r="A8982" s="31"/>
      <c r="B8982" s="32"/>
      <c r="C8982" s="33"/>
      <c r="D8982" s="34"/>
      <c r="E8982" s="33"/>
      <c r="F8982" s="34"/>
      <c r="G8982" s="35"/>
      <c r="H8982" s="36"/>
      <c r="I8982" s="37"/>
      <c r="J8982" s="36"/>
      <c r="K8982" s="38"/>
      <c r="L8982" s="36"/>
    </row>
    <row r="8983" spans="1:12" ht="21.6" customHeight="1" x14ac:dyDescent="0.25">
      <c r="A8983" s="31"/>
      <c r="B8983" s="32"/>
      <c r="C8983" s="33"/>
      <c r="D8983" s="34"/>
      <c r="E8983" s="33"/>
      <c r="F8983" s="34"/>
      <c r="G8983" s="35"/>
      <c r="H8983" s="36"/>
      <c r="I8983" s="37"/>
      <c r="J8983" s="36"/>
      <c r="K8983" s="38"/>
      <c r="L8983" s="36"/>
    </row>
    <row r="8984" spans="1:12" ht="21.6" customHeight="1" x14ac:dyDescent="0.25">
      <c r="A8984" s="31"/>
      <c r="B8984" s="32"/>
      <c r="C8984" s="33"/>
      <c r="D8984" s="34"/>
      <c r="E8984" s="33"/>
      <c r="F8984" s="34"/>
      <c r="G8984" s="35"/>
      <c r="H8984" s="36"/>
      <c r="I8984" s="37"/>
      <c r="J8984" s="36"/>
      <c r="K8984" s="38"/>
      <c r="L8984" s="36"/>
    </row>
    <row r="8985" spans="1:12" ht="21.6" customHeight="1" x14ac:dyDescent="0.25">
      <c r="A8985" s="31"/>
      <c r="B8985" s="32"/>
      <c r="C8985" s="33"/>
      <c r="D8985" s="34"/>
      <c r="E8985" s="33"/>
      <c r="F8985" s="34"/>
      <c r="G8985" s="35"/>
      <c r="H8985" s="36"/>
      <c r="I8985" s="37"/>
      <c r="J8985" s="36"/>
      <c r="K8985" s="38"/>
      <c r="L8985" s="36"/>
    </row>
    <row r="8986" spans="1:12" ht="21.6" customHeight="1" x14ac:dyDescent="0.25">
      <c r="A8986" s="31"/>
      <c r="B8986" s="32"/>
      <c r="C8986" s="33"/>
      <c r="D8986" s="34"/>
      <c r="E8986" s="33"/>
      <c r="F8986" s="34"/>
      <c r="G8986" s="35"/>
      <c r="H8986" s="36"/>
      <c r="I8986" s="37"/>
      <c r="J8986" s="36"/>
      <c r="K8986" s="38"/>
      <c r="L8986" s="36"/>
    </row>
    <row r="8987" spans="1:12" ht="21.6" customHeight="1" x14ac:dyDescent="0.25">
      <c r="A8987" s="31"/>
      <c r="B8987" s="32"/>
      <c r="C8987" s="33"/>
      <c r="D8987" s="34"/>
      <c r="E8987" s="33"/>
      <c r="F8987" s="34"/>
      <c r="G8987" s="35"/>
      <c r="H8987" s="36"/>
      <c r="I8987" s="37"/>
      <c r="J8987" s="36"/>
      <c r="K8987" s="38"/>
      <c r="L8987" s="36"/>
    </row>
    <row r="8988" spans="1:12" ht="21.6" customHeight="1" x14ac:dyDescent="0.25">
      <c r="A8988" s="31"/>
      <c r="B8988" s="32"/>
      <c r="C8988" s="33"/>
      <c r="D8988" s="34"/>
      <c r="E8988" s="33"/>
      <c r="F8988" s="34"/>
      <c r="G8988" s="35"/>
      <c r="H8988" s="36"/>
      <c r="I8988" s="37"/>
      <c r="J8988" s="36"/>
      <c r="K8988" s="38"/>
      <c r="L8988" s="36"/>
    </row>
    <row r="8989" spans="1:12" ht="21.6" customHeight="1" x14ac:dyDescent="0.25">
      <c r="A8989" s="31"/>
      <c r="B8989" s="32"/>
      <c r="C8989" s="33"/>
      <c r="D8989" s="34"/>
      <c r="E8989" s="33"/>
      <c r="F8989" s="34"/>
      <c r="G8989" s="35"/>
      <c r="H8989" s="36"/>
      <c r="I8989" s="37"/>
      <c r="J8989" s="36"/>
      <c r="K8989" s="38"/>
      <c r="L8989" s="36"/>
    </row>
    <row r="8990" spans="1:12" ht="21.6" customHeight="1" x14ac:dyDescent="0.25">
      <c r="A8990" s="31"/>
      <c r="B8990" s="32"/>
      <c r="C8990" s="33"/>
      <c r="D8990" s="34"/>
      <c r="E8990" s="33"/>
      <c r="F8990" s="34"/>
      <c r="G8990" s="35"/>
      <c r="H8990" s="36"/>
      <c r="I8990" s="37"/>
      <c r="J8990" s="36"/>
      <c r="K8990" s="38"/>
      <c r="L8990" s="36"/>
    </row>
    <row r="8991" spans="1:12" ht="21.6" customHeight="1" x14ac:dyDescent="0.25">
      <c r="A8991" s="31"/>
      <c r="B8991" s="32"/>
      <c r="C8991" s="33"/>
      <c r="D8991" s="34"/>
      <c r="E8991" s="33"/>
      <c r="F8991" s="34"/>
      <c r="G8991" s="35"/>
      <c r="H8991" s="36"/>
      <c r="I8991" s="37"/>
      <c r="J8991" s="36"/>
      <c r="K8991" s="38"/>
      <c r="L8991" s="36"/>
    </row>
    <row r="8992" spans="1:12" ht="21.6" customHeight="1" x14ac:dyDescent="0.25">
      <c r="A8992" s="31"/>
      <c r="B8992" s="32"/>
      <c r="C8992" s="33"/>
      <c r="D8992" s="34"/>
      <c r="E8992" s="33"/>
      <c r="F8992" s="34"/>
      <c r="G8992" s="35"/>
      <c r="H8992" s="36"/>
      <c r="I8992" s="37"/>
      <c r="J8992" s="36"/>
      <c r="K8992" s="38"/>
      <c r="L8992" s="36"/>
    </row>
    <row r="8993" spans="1:12" ht="21.6" customHeight="1" x14ac:dyDescent="0.25">
      <c r="A8993" s="31"/>
      <c r="B8993" s="32"/>
      <c r="C8993" s="33"/>
      <c r="D8993" s="34"/>
      <c r="E8993" s="33"/>
      <c r="F8993" s="34"/>
      <c r="G8993" s="35"/>
      <c r="H8993" s="36"/>
      <c r="I8993" s="37"/>
      <c r="J8993" s="36"/>
      <c r="K8993" s="38"/>
      <c r="L8993" s="36"/>
    </row>
    <row r="8994" spans="1:12" ht="21.6" customHeight="1" x14ac:dyDescent="0.25">
      <c r="A8994" s="31"/>
      <c r="B8994" s="32"/>
      <c r="C8994" s="33"/>
      <c r="D8994" s="34"/>
      <c r="E8994" s="33"/>
      <c r="F8994" s="34"/>
      <c r="G8994" s="35"/>
      <c r="H8994" s="36"/>
      <c r="I8994" s="37"/>
      <c r="J8994" s="36"/>
      <c r="K8994" s="38"/>
      <c r="L8994" s="36"/>
    </row>
    <row r="8995" spans="1:12" ht="21.6" customHeight="1" x14ac:dyDescent="0.25">
      <c r="A8995" s="31"/>
      <c r="B8995" s="32"/>
      <c r="C8995" s="33"/>
      <c r="D8995" s="34"/>
      <c r="E8995" s="33"/>
      <c r="F8995" s="34"/>
      <c r="G8995" s="35"/>
      <c r="H8995" s="36"/>
      <c r="I8995" s="37"/>
      <c r="J8995" s="36"/>
      <c r="K8995" s="38"/>
      <c r="L8995" s="36"/>
    </row>
    <row r="8996" spans="1:12" ht="21.6" customHeight="1" x14ac:dyDescent="0.25">
      <c r="A8996" s="31"/>
      <c r="B8996" s="32"/>
      <c r="C8996" s="33"/>
      <c r="D8996" s="34"/>
      <c r="E8996" s="33"/>
      <c r="F8996" s="34"/>
      <c r="G8996" s="35"/>
      <c r="H8996" s="36"/>
      <c r="I8996" s="37"/>
      <c r="J8996" s="36"/>
      <c r="K8996" s="38"/>
      <c r="L8996" s="36"/>
    </row>
    <row r="8997" spans="1:12" ht="21.6" customHeight="1" x14ac:dyDescent="0.25">
      <c r="A8997" s="31"/>
      <c r="B8997" s="32"/>
      <c r="C8997" s="33"/>
      <c r="D8997" s="34"/>
      <c r="E8997" s="33"/>
      <c r="F8997" s="34"/>
      <c r="G8997" s="35"/>
      <c r="H8997" s="36"/>
      <c r="I8997" s="37"/>
      <c r="J8997" s="36"/>
      <c r="K8997" s="38"/>
      <c r="L8997" s="36"/>
    </row>
    <row r="8998" spans="1:12" ht="21.6" customHeight="1" x14ac:dyDescent="0.25">
      <c r="A8998" s="31"/>
      <c r="B8998" s="32"/>
      <c r="C8998" s="33"/>
      <c r="D8998" s="34"/>
      <c r="E8998" s="33"/>
      <c r="F8998" s="34"/>
      <c r="G8998" s="35"/>
      <c r="H8998" s="36"/>
      <c r="I8998" s="37"/>
      <c r="J8998" s="36"/>
      <c r="K8998" s="38"/>
      <c r="L8998" s="36"/>
    </row>
    <row r="8999" spans="1:12" ht="21.6" customHeight="1" x14ac:dyDescent="0.25">
      <c r="A8999" s="31"/>
      <c r="B8999" s="32"/>
      <c r="C8999" s="33"/>
      <c r="D8999" s="34"/>
      <c r="E8999" s="33"/>
      <c r="F8999" s="34"/>
      <c r="G8999" s="35"/>
      <c r="H8999" s="36"/>
      <c r="I8999" s="37"/>
      <c r="J8999" s="36"/>
      <c r="K8999" s="38"/>
      <c r="L8999" s="36"/>
    </row>
    <row r="9000" spans="1:12" ht="21.6" customHeight="1" x14ac:dyDescent="0.25">
      <c r="A9000" s="31"/>
      <c r="B9000" s="32"/>
      <c r="C9000" s="33"/>
      <c r="D9000" s="34"/>
      <c r="E9000" s="33"/>
      <c r="F9000" s="34"/>
      <c r="G9000" s="35"/>
      <c r="H9000" s="36"/>
      <c r="I9000" s="37"/>
      <c r="J9000" s="36"/>
      <c r="K9000" s="38"/>
      <c r="L9000" s="36"/>
    </row>
    <row r="9001" spans="1:12" ht="21.6" customHeight="1" x14ac:dyDescent="0.25">
      <c r="A9001" s="31"/>
      <c r="B9001" s="32"/>
      <c r="C9001" s="33"/>
      <c r="D9001" s="34"/>
      <c r="E9001" s="33"/>
      <c r="F9001" s="34"/>
      <c r="G9001" s="35"/>
      <c r="H9001" s="36"/>
      <c r="I9001" s="37"/>
      <c r="J9001" s="36"/>
      <c r="K9001" s="38"/>
      <c r="L9001" s="36"/>
    </row>
    <row r="9002" spans="1:12" ht="21.6" customHeight="1" x14ac:dyDescent="0.25">
      <c r="A9002" s="31"/>
      <c r="B9002" s="32"/>
      <c r="C9002" s="33"/>
      <c r="D9002" s="34"/>
      <c r="E9002" s="33"/>
      <c r="F9002" s="34"/>
      <c r="G9002" s="35"/>
      <c r="H9002" s="36"/>
      <c r="I9002" s="37"/>
      <c r="J9002" s="36"/>
      <c r="K9002" s="38"/>
      <c r="L9002" s="36"/>
    </row>
    <row r="9003" spans="1:12" ht="21.6" customHeight="1" x14ac:dyDescent="0.25">
      <c r="A9003" s="31"/>
      <c r="B9003" s="32"/>
      <c r="C9003" s="33"/>
      <c r="D9003" s="34"/>
      <c r="E9003" s="33"/>
      <c r="F9003" s="34"/>
      <c r="G9003" s="35"/>
      <c r="H9003" s="36"/>
      <c r="I9003" s="37"/>
      <c r="J9003" s="36"/>
      <c r="K9003" s="38"/>
      <c r="L9003" s="36"/>
    </row>
    <row r="9004" spans="1:12" ht="21.6" customHeight="1" x14ac:dyDescent="0.25">
      <c r="A9004" s="31"/>
      <c r="B9004" s="32"/>
      <c r="C9004" s="33"/>
      <c r="D9004" s="34"/>
      <c r="E9004" s="33"/>
      <c r="F9004" s="34"/>
      <c r="G9004" s="35"/>
      <c r="H9004" s="36"/>
      <c r="I9004" s="37"/>
      <c r="J9004" s="36"/>
      <c r="K9004" s="38"/>
      <c r="L9004" s="36"/>
    </row>
    <row r="9005" spans="1:12" ht="21.6" customHeight="1" x14ac:dyDescent="0.25">
      <c r="A9005" s="31"/>
      <c r="B9005" s="32"/>
      <c r="C9005" s="33"/>
      <c r="D9005" s="34"/>
      <c r="E9005" s="33"/>
      <c r="F9005" s="34"/>
      <c r="G9005" s="35"/>
      <c r="H9005" s="36"/>
      <c r="I9005" s="37"/>
      <c r="J9005" s="36"/>
      <c r="K9005" s="38"/>
      <c r="L9005" s="36"/>
    </row>
    <row r="9006" spans="1:12" ht="21.6" customHeight="1" x14ac:dyDescent="0.25">
      <c r="A9006" s="31"/>
      <c r="B9006" s="32"/>
      <c r="C9006" s="33"/>
      <c r="D9006" s="34"/>
      <c r="E9006" s="33"/>
      <c r="F9006" s="34"/>
      <c r="G9006" s="35"/>
      <c r="H9006" s="36"/>
      <c r="I9006" s="37"/>
      <c r="J9006" s="36"/>
      <c r="K9006" s="38"/>
      <c r="L9006" s="36"/>
    </row>
    <row r="9007" spans="1:12" ht="21.6" customHeight="1" x14ac:dyDescent="0.25">
      <c r="A9007" s="31"/>
      <c r="B9007" s="32"/>
      <c r="C9007" s="33"/>
      <c r="D9007" s="34"/>
      <c r="E9007" s="33"/>
      <c r="F9007" s="34"/>
      <c r="G9007" s="35"/>
      <c r="H9007" s="36"/>
      <c r="I9007" s="37"/>
      <c r="J9007" s="36"/>
      <c r="K9007" s="38"/>
      <c r="L9007" s="36"/>
    </row>
    <row r="9008" spans="1:12" ht="21.6" customHeight="1" x14ac:dyDescent="0.25">
      <c r="A9008" s="31"/>
      <c r="B9008" s="32"/>
      <c r="C9008" s="33"/>
      <c r="D9008" s="34"/>
      <c r="E9008" s="33"/>
      <c r="F9008" s="34"/>
      <c r="G9008" s="35"/>
      <c r="H9008" s="36"/>
      <c r="I9008" s="37"/>
      <c r="J9008" s="36"/>
      <c r="K9008" s="38"/>
      <c r="L9008" s="36"/>
    </row>
    <row r="9009" spans="1:12" ht="21.6" customHeight="1" x14ac:dyDescent="0.25">
      <c r="A9009" s="31"/>
      <c r="B9009" s="32"/>
      <c r="C9009" s="33"/>
      <c r="D9009" s="34"/>
      <c r="E9009" s="33"/>
      <c r="F9009" s="34"/>
      <c r="G9009" s="35"/>
      <c r="H9009" s="36"/>
      <c r="I9009" s="37"/>
      <c r="J9009" s="36"/>
      <c r="K9009" s="38"/>
      <c r="L9009" s="36"/>
    </row>
    <row r="9010" spans="1:12" ht="21.6" customHeight="1" x14ac:dyDescent="0.25">
      <c r="A9010" s="31"/>
      <c r="B9010" s="32"/>
      <c r="C9010" s="33"/>
      <c r="D9010" s="34"/>
      <c r="E9010" s="33"/>
      <c r="F9010" s="34"/>
      <c r="G9010" s="35"/>
      <c r="H9010" s="36"/>
      <c r="I9010" s="37"/>
      <c r="J9010" s="36"/>
      <c r="K9010" s="38"/>
      <c r="L9010" s="36"/>
    </row>
    <row r="9011" spans="1:12" ht="21.6" customHeight="1" x14ac:dyDescent="0.25">
      <c r="A9011" s="31"/>
      <c r="B9011" s="32"/>
      <c r="C9011" s="33"/>
      <c r="D9011" s="34"/>
      <c r="E9011" s="33"/>
      <c r="F9011" s="34"/>
      <c r="G9011" s="35"/>
      <c r="H9011" s="36"/>
      <c r="I9011" s="37"/>
      <c r="J9011" s="36"/>
      <c r="K9011" s="38"/>
      <c r="L9011" s="36"/>
    </row>
    <row r="9012" spans="1:12" ht="21.6" customHeight="1" x14ac:dyDescent="0.25">
      <c r="A9012" s="31"/>
      <c r="B9012" s="32"/>
      <c r="C9012" s="33"/>
      <c r="D9012" s="34"/>
      <c r="E9012" s="33"/>
      <c r="F9012" s="34"/>
      <c r="G9012" s="35"/>
      <c r="H9012" s="36"/>
      <c r="I9012" s="37"/>
      <c r="J9012" s="36"/>
      <c r="K9012" s="38"/>
      <c r="L9012" s="36"/>
    </row>
    <row r="9013" spans="1:12" ht="21.6" customHeight="1" x14ac:dyDescent="0.25">
      <c r="A9013" s="31"/>
      <c r="B9013" s="32"/>
      <c r="C9013" s="33"/>
      <c r="D9013" s="34"/>
      <c r="E9013" s="33"/>
      <c r="F9013" s="34"/>
      <c r="G9013" s="35"/>
      <c r="H9013" s="36"/>
      <c r="I9013" s="37"/>
      <c r="J9013" s="36"/>
      <c r="K9013" s="38"/>
      <c r="L9013" s="36"/>
    </row>
    <row r="9014" spans="1:12" ht="21.6" customHeight="1" x14ac:dyDescent="0.25">
      <c r="A9014" s="31"/>
      <c r="B9014" s="32"/>
      <c r="C9014" s="33"/>
      <c r="D9014" s="34"/>
      <c r="E9014" s="33"/>
      <c r="F9014" s="34"/>
      <c r="G9014" s="35"/>
      <c r="H9014" s="36"/>
      <c r="I9014" s="37"/>
      <c r="J9014" s="36"/>
      <c r="K9014" s="38"/>
      <c r="L9014" s="36"/>
    </row>
    <row r="9015" spans="1:12" ht="21.6" customHeight="1" x14ac:dyDescent="0.25">
      <c r="A9015" s="31"/>
      <c r="B9015" s="32"/>
      <c r="C9015" s="33"/>
      <c r="D9015" s="34"/>
      <c r="E9015" s="33"/>
      <c r="F9015" s="34"/>
      <c r="G9015" s="35"/>
      <c r="H9015" s="36"/>
      <c r="I9015" s="37"/>
      <c r="J9015" s="36"/>
      <c r="K9015" s="38"/>
      <c r="L9015" s="36"/>
    </row>
    <row r="9016" spans="1:12" ht="21.6" customHeight="1" x14ac:dyDescent="0.25">
      <c r="A9016" s="31"/>
      <c r="B9016" s="32"/>
      <c r="C9016" s="33"/>
      <c r="D9016" s="34"/>
      <c r="E9016" s="33"/>
      <c r="F9016" s="34"/>
      <c r="G9016" s="35"/>
      <c r="H9016" s="36"/>
      <c r="I9016" s="37"/>
      <c r="J9016" s="36"/>
      <c r="K9016" s="38"/>
      <c r="L9016" s="36"/>
    </row>
    <row r="9017" spans="1:12" ht="21.6" customHeight="1" x14ac:dyDescent="0.25">
      <c r="A9017" s="31"/>
      <c r="B9017" s="32"/>
      <c r="C9017" s="33"/>
      <c r="D9017" s="34"/>
      <c r="E9017" s="33"/>
      <c r="F9017" s="34"/>
      <c r="G9017" s="35"/>
      <c r="H9017" s="36"/>
      <c r="I9017" s="37"/>
      <c r="J9017" s="36"/>
      <c r="K9017" s="38"/>
      <c r="L9017" s="36"/>
    </row>
    <row r="9018" spans="1:12" ht="21.6" customHeight="1" x14ac:dyDescent="0.25">
      <c r="A9018" s="31"/>
      <c r="B9018" s="32"/>
      <c r="C9018" s="33"/>
      <c r="D9018" s="34"/>
      <c r="E9018" s="33"/>
      <c r="F9018" s="34"/>
      <c r="G9018" s="35"/>
      <c r="H9018" s="36"/>
      <c r="I9018" s="37"/>
      <c r="J9018" s="36"/>
      <c r="K9018" s="38"/>
      <c r="L9018" s="36"/>
    </row>
    <row r="9019" spans="1:12" ht="21.6" customHeight="1" x14ac:dyDescent="0.25">
      <c r="A9019" s="31"/>
      <c r="B9019" s="32"/>
      <c r="C9019" s="33"/>
      <c r="D9019" s="34"/>
      <c r="E9019" s="33"/>
      <c r="F9019" s="34"/>
      <c r="G9019" s="35"/>
      <c r="H9019" s="36"/>
      <c r="I9019" s="37"/>
      <c r="J9019" s="36"/>
      <c r="K9019" s="38"/>
      <c r="L9019" s="36"/>
    </row>
    <row r="9020" spans="1:12" ht="21.6" customHeight="1" x14ac:dyDescent="0.25">
      <c r="A9020" s="31"/>
      <c r="B9020" s="32"/>
      <c r="C9020" s="33"/>
      <c r="D9020" s="34"/>
      <c r="E9020" s="33"/>
      <c r="F9020" s="34"/>
      <c r="G9020" s="35"/>
      <c r="H9020" s="36"/>
      <c r="I9020" s="37"/>
      <c r="J9020" s="36"/>
      <c r="K9020" s="38"/>
      <c r="L9020" s="36"/>
    </row>
    <row r="9021" spans="1:12" ht="21.6" customHeight="1" x14ac:dyDescent="0.25">
      <c r="A9021" s="31"/>
      <c r="B9021" s="32"/>
      <c r="C9021" s="33"/>
      <c r="D9021" s="34"/>
      <c r="E9021" s="33"/>
      <c r="F9021" s="34"/>
      <c r="G9021" s="35"/>
      <c r="H9021" s="36"/>
      <c r="I9021" s="37"/>
      <c r="J9021" s="36"/>
      <c r="K9021" s="38"/>
      <c r="L9021" s="36"/>
    </row>
    <row r="9022" spans="1:12" ht="21.6" customHeight="1" x14ac:dyDescent="0.25">
      <c r="A9022" s="31"/>
      <c r="B9022" s="32"/>
      <c r="C9022" s="33"/>
      <c r="D9022" s="34"/>
      <c r="E9022" s="33"/>
      <c r="F9022" s="34"/>
      <c r="G9022" s="35"/>
      <c r="H9022" s="36"/>
      <c r="I9022" s="37"/>
      <c r="J9022" s="36"/>
      <c r="K9022" s="38"/>
      <c r="L9022" s="36"/>
    </row>
    <row r="9023" spans="1:12" ht="21.6" customHeight="1" x14ac:dyDescent="0.25">
      <c r="A9023" s="31"/>
      <c r="B9023" s="32"/>
      <c r="C9023" s="33"/>
      <c r="D9023" s="34"/>
      <c r="E9023" s="33"/>
      <c r="F9023" s="34"/>
      <c r="G9023" s="35"/>
      <c r="H9023" s="36"/>
      <c r="I9023" s="37"/>
      <c r="J9023" s="36"/>
      <c r="K9023" s="38"/>
      <c r="L9023" s="36"/>
    </row>
    <row r="9024" spans="1:12" ht="21.6" customHeight="1" x14ac:dyDescent="0.25">
      <c r="A9024" s="31"/>
      <c r="B9024" s="32"/>
      <c r="C9024" s="33"/>
      <c r="D9024" s="34"/>
      <c r="E9024" s="33"/>
      <c r="F9024" s="34"/>
      <c r="G9024" s="35"/>
      <c r="H9024" s="36"/>
      <c r="I9024" s="37"/>
      <c r="J9024" s="36"/>
      <c r="K9024" s="38"/>
      <c r="L9024" s="36"/>
    </row>
    <row r="9025" spans="1:12" ht="21.6" customHeight="1" x14ac:dyDescent="0.25">
      <c r="A9025" s="31"/>
      <c r="B9025" s="32"/>
      <c r="C9025" s="33"/>
      <c r="D9025" s="34"/>
      <c r="E9025" s="33"/>
      <c r="F9025" s="34"/>
      <c r="G9025" s="35"/>
      <c r="H9025" s="36"/>
      <c r="I9025" s="37"/>
      <c r="J9025" s="36"/>
      <c r="K9025" s="38"/>
      <c r="L9025" s="36"/>
    </row>
    <row r="9026" spans="1:12" ht="21.6" customHeight="1" x14ac:dyDescent="0.25">
      <c r="A9026" s="31"/>
      <c r="B9026" s="32"/>
      <c r="C9026" s="33"/>
      <c r="D9026" s="34"/>
      <c r="E9026" s="33"/>
      <c r="F9026" s="34"/>
      <c r="G9026" s="35"/>
      <c r="H9026" s="36"/>
      <c r="I9026" s="37"/>
      <c r="J9026" s="36"/>
      <c r="K9026" s="38"/>
      <c r="L9026" s="36"/>
    </row>
    <row r="9027" spans="1:12" ht="21.6" customHeight="1" x14ac:dyDescent="0.25">
      <c r="A9027" s="31"/>
      <c r="B9027" s="32"/>
      <c r="C9027" s="33"/>
      <c r="D9027" s="34"/>
      <c r="E9027" s="33"/>
      <c r="F9027" s="34"/>
      <c r="G9027" s="35"/>
      <c r="H9027" s="36"/>
      <c r="I9027" s="37"/>
      <c r="J9027" s="36"/>
      <c r="K9027" s="38"/>
      <c r="L9027" s="36"/>
    </row>
    <row r="9028" spans="1:12" ht="21.6" customHeight="1" x14ac:dyDescent="0.25">
      <c r="A9028" s="31"/>
      <c r="B9028" s="32"/>
      <c r="C9028" s="33"/>
      <c r="D9028" s="34"/>
      <c r="E9028" s="33"/>
      <c r="F9028" s="34"/>
      <c r="G9028" s="35"/>
      <c r="H9028" s="36"/>
      <c r="I9028" s="37"/>
      <c r="J9028" s="36"/>
      <c r="K9028" s="38"/>
      <c r="L9028" s="36"/>
    </row>
    <row r="9029" spans="1:12" ht="21.6" customHeight="1" x14ac:dyDescent="0.25">
      <c r="A9029" s="31"/>
      <c r="B9029" s="32"/>
      <c r="C9029" s="33"/>
      <c r="D9029" s="34"/>
      <c r="E9029" s="33"/>
      <c r="F9029" s="34"/>
      <c r="G9029" s="35"/>
      <c r="H9029" s="36"/>
      <c r="I9029" s="37"/>
      <c r="J9029" s="36"/>
      <c r="K9029" s="38"/>
      <c r="L9029" s="36"/>
    </row>
    <row r="9030" spans="1:12" ht="21.6" customHeight="1" x14ac:dyDescent="0.25">
      <c r="A9030" s="31"/>
      <c r="B9030" s="32"/>
      <c r="C9030" s="33"/>
      <c r="D9030" s="34"/>
      <c r="E9030" s="33"/>
      <c r="F9030" s="34"/>
      <c r="G9030" s="35"/>
      <c r="H9030" s="36"/>
      <c r="I9030" s="37"/>
      <c r="J9030" s="36"/>
      <c r="K9030" s="38"/>
      <c r="L9030" s="36"/>
    </row>
    <row r="9031" spans="1:12" ht="21.6" customHeight="1" x14ac:dyDescent="0.25">
      <c r="A9031" s="31"/>
      <c r="B9031" s="32"/>
      <c r="C9031" s="33"/>
      <c r="D9031" s="34"/>
      <c r="E9031" s="33"/>
      <c r="F9031" s="34"/>
      <c r="G9031" s="35"/>
      <c r="H9031" s="36"/>
      <c r="I9031" s="37"/>
      <c r="J9031" s="36"/>
      <c r="K9031" s="38"/>
      <c r="L9031" s="36"/>
    </row>
    <row r="9032" spans="1:12" ht="21.6" customHeight="1" x14ac:dyDescent="0.25">
      <c r="A9032" s="31"/>
      <c r="B9032" s="32"/>
      <c r="C9032" s="33"/>
      <c r="D9032" s="34"/>
      <c r="E9032" s="33"/>
      <c r="F9032" s="34"/>
      <c r="G9032" s="35"/>
      <c r="H9032" s="36"/>
      <c r="I9032" s="37"/>
      <c r="J9032" s="36"/>
      <c r="K9032" s="38"/>
      <c r="L9032" s="36"/>
    </row>
    <row r="9033" spans="1:12" ht="21.6" customHeight="1" x14ac:dyDescent="0.25">
      <c r="A9033" s="31"/>
      <c r="B9033" s="32"/>
      <c r="C9033" s="33"/>
      <c r="D9033" s="34"/>
      <c r="E9033" s="33"/>
      <c r="F9033" s="34"/>
      <c r="G9033" s="35"/>
      <c r="H9033" s="36"/>
      <c r="I9033" s="37"/>
      <c r="J9033" s="36"/>
      <c r="K9033" s="38"/>
      <c r="L9033" s="36"/>
    </row>
    <row r="9034" spans="1:12" ht="21.6" customHeight="1" x14ac:dyDescent="0.25">
      <c r="A9034" s="31"/>
      <c r="B9034" s="32"/>
      <c r="C9034" s="33"/>
      <c r="D9034" s="34"/>
      <c r="E9034" s="33"/>
      <c r="F9034" s="34"/>
      <c r="G9034" s="35"/>
      <c r="H9034" s="36"/>
      <c r="I9034" s="37"/>
      <c r="J9034" s="36"/>
      <c r="K9034" s="38"/>
      <c r="L9034" s="36"/>
    </row>
    <row r="9035" spans="1:12" ht="21.6" customHeight="1" x14ac:dyDescent="0.25">
      <c r="A9035" s="31"/>
      <c r="B9035" s="32"/>
      <c r="C9035" s="33"/>
      <c r="D9035" s="34"/>
      <c r="E9035" s="33"/>
      <c r="F9035" s="34"/>
      <c r="G9035" s="35"/>
      <c r="H9035" s="36"/>
      <c r="I9035" s="37"/>
      <c r="J9035" s="36"/>
      <c r="K9035" s="38"/>
      <c r="L9035" s="36"/>
    </row>
    <row r="9036" spans="1:12" ht="21.6" customHeight="1" x14ac:dyDescent="0.25">
      <c r="A9036" s="31"/>
      <c r="B9036" s="32"/>
      <c r="C9036" s="33"/>
      <c r="D9036" s="34"/>
      <c r="E9036" s="33"/>
      <c r="F9036" s="34"/>
      <c r="G9036" s="35"/>
      <c r="H9036" s="36"/>
      <c r="I9036" s="37"/>
      <c r="J9036" s="36"/>
      <c r="K9036" s="38"/>
      <c r="L9036" s="36"/>
    </row>
    <row r="9037" spans="1:12" ht="21.6" customHeight="1" x14ac:dyDescent="0.25">
      <c r="A9037" s="31"/>
      <c r="B9037" s="32"/>
      <c r="C9037" s="33"/>
      <c r="D9037" s="34"/>
      <c r="E9037" s="33"/>
      <c r="F9037" s="34"/>
      <c r="G9037" s="35"/>
      <c r="H9037" s="36"/>
      <c r="I9037" s="37"/>
      <c r="J9037" s="36"/>
      <c r="K9037" s="38"/>
      <c r="L9037" s="36"/>
    </row>
    <row r="9038" spans="1:12" ht="21.6" customHeight="1" x14ac:dyDescent="0.25">
      <c r="A9038" s="31"/>
      <c r="B9038" s="32"/>
      <c r="C9038" s="33"/>
      <c r="D9038" s="34"/>
      <c r="E9038" s="33"/>
      <c r="F9038" s="34"/>
      <c r="G9038" s="35"/>
      <c r="H9038" s="36"/>
      <c r="I9038" s="37"/>
      <c r="J9038" s="36"/>
      <c r="K9038" s="38"/>
      <c r="L9038" s="36"/>
    </row>
    <row r="9039" spans="1:12" ht="21.6" customHeight="1" x14ac:dyDescent="0.25">
      <c r="A9039" s="31"/>
      <c r="B9039" s="32"/>
      <c r="C9039" s="33"/>
      <c r="D9039" s="34"/>
      <c r="E9039" s="33"/>
      <c r="F9039" s="34"/>
      <c r="G9039" s="35"/>
      <c r="H9039" s="36"/>
      <c r="I9039" s="37"/>
      <c r="J9039" s="36"/>
      <c r="K9039" s="38"/>
      <c r="L9039" s="36"/>
    </row>
    <row r="9040" spans="1:12" ht="21.6" customHeight="1" x14ac:dyDescent="0.25">
      <c r="A9040" s="31"/>
      <c r="B9040" s="32"/>
      <c r="C9040" s="33"/>
      <c r="D9040" s="34"/>
      <c r="E9040" s="33"/>
      <c r="F9040" s="34"/>
      <c r="G9040" s="35"/>
      <c r="H9040" s="36"/>
      <c r="I9040" s="37"/>
      <c r="J9040" s="36"/>
      <c r="K9040" s="38"/>
      <c r="L9040" s="36"/>
    </row>
    <row r="9041" spans="1:12" ht="21.6" customHeight="1" x14ac:dyDescent="0.25">
      <c r="A9041" s="31"/>
      <c r="B9041" s="32"/>
      <c r="C9041" s="33"/>
      <c r="D9041" s="34"/>
      <c r="E9041" s="33"/>
      <c r="F9041" s="34"/>
      <c r="G9041" s="35"/>
      <c r="H9041" s="36"/>
      <c r="I9041" s="37"/>
      <c r="J9041" s="36"/>
      <c r="K9041" s="38"/>
      <c r="L9041" s="36"/>
    </row>
    <row r="9042" spans="1:12" ht="21.6" customHeight="1" x14ac:dyDescent="0.25">
      <c r="A9042" s="31"/>
      <c r="B9042" s="32"/>
      <c r="C9042" s="33"/>
      <c r="D9042" s="34"/>
      <c r="E9042" s="33"/>
      <c r="F9042" s="34"/>
      <c r="G9042" s="35"/>
      <c r="H9042" s="36"/>
      <c r="I9042" s="37"/>
      <c r="J9042" s="36"/>
      <c r="K9042" s="38"/>
      <c r="L9042" s="36"/>
    </row>
    <row r="9043" spans="1:12" ht="21.6" customHeight="1" x14ac:dyDescent="0.25">
      <c r="A9043" s="31"/>
      <c r="B9043" s="32"/>
      <c r="C9043" s="33"/>
      <c r="D9043" s="34"/>
      <c r="E9043" s="33"/>
      <c r="F9043" s="34"/>
      <c r="G9043" s="35"/>
      <c r="H9043" s="36"/>
      <c r="I9043" s="37"/>
      <c r="J9043" s="36"/>
      <c r="K9043" s="38"/>
      <c r="L9043" s="36"/>
    </row>
    <row r="9044" spans="1:12" ht="21.6" customHeight="1" x14ac:dyDescent="0.25">
      <c r="A9044" s="31"/>
      <c r="B9044" s="32"/>
      <c r="C9044" s="33"/>
      <c r="D9044" s="34"/>
      <c r="E9044" s="33"/>
      <c r="F9044" s="34"/>
      <c r="G9044" s="35"/>
      <c r="H9044" s="36"/>
      <c r="I9044" s="37"/>
      <c r="J9044" s="36"/>
      <c r="K9044" s="38"/>
      <c r="L9044" s="36"/>
    </row>
    <row r="9045" spans="1:12" ht="21.6" customHeight="1" x14ac:dyDescent="0.25">
      <c r="A9045" s="31"/>
      <c r="B9045" s="32"/>
      <c r="C9045" s="33"/>
      <c r="D9045" s="34"/>
      <c r="E9045" s="33"/>
      <c r="F9045" s="34"/>
      <c r="G9045" s="35"/>
      <c r="H9045" s="36"/>
      <c r="I9045" s="37"/>
      <c r="J9045" s="36"/>
      <c r="K9045" s="38"/>
      <c r="L9045" s="36"/>
    </row>
    <row r="9046" spans="1:12" ht="21.6" customHeight="1" x14ac:dyDescent="0.25">
      <c r="A9046" s="31"/>
      <c r="B9046" s="32"/>
      <c r="C9046" s="33"/>
      <c r="D9046" s="34"/>
      <c r="E9046" s="33"/>
      <c r="F9046" s="34"/>
      <c r="G9046" s="35"/>
      <c r="H9046" s="36"/>
      <c r="I9046" s="37"/>
      <c r="J9046" s="36"/>
      <c r="K9046" s="38"/>
      <c r="L9046" s="36"/>
    </row>
    <row r="9047" spans="1:12" ht="21.6" customHeight="1" x14ac:dyDescent="0.25">
      <c r="A9047" s="31"/>
      <c r="B9047" s="32"/>
      <c r="C9047" s="33"/>
      <c r="D9047" s="34"/>
      <c r="E9047" s="33"/>
      <c r="F9047" s="34"/>
      <c r="G9047" s="35"/>
      <c r="H9047" s="36"/>
      <c r="I9047" s="37"/>
      <c r="J9047" s="36"/>
      <c r="K9047" s="38"/>
      <c r="L9047" s="36"/>
    </row>
    <row r="9048" spans="1:12" ht="21.6" customHeight="1" x14ac:dyDescent="0.25">
      <c r="A9048" s="31"/>
      <c r="B9048" s="32"/>
      <c r="C9048" s="33"/>
      <c r="D9048" s="34"/>
      <c r="E9048" s="33"/>
      <c r="F9048" s="34"/>
      <c r="G9048" s="35"/>
      <c r="H9048" s="36"/>
      <c r="I9048" s="37"/>
      <c r="J9048" s="36"/>
      <c r="K9048" s="38"/>
      <c r="L9048" s="36"/>
    </row>
    <row r="9049" spans="1:12" ht="21.6" customHeight="1" x14ac:dyDescent="0.25">
      <c r="A9049" s="31"/>
      <c r="B9049" s="32"/>
      <c r="C9049" s="33"/>
      <c r="D9049" s="34"/>
      <c r="E9049" s="33"/>
      <c r="F9049" s="34"/>
      <c r="G9049" s="35"/>
      <c r="H9049" s="36"/>
      <c r="I9049" s="37"/>
      <c r="J9049" s="36"/>
      <c r="K9049" s="38"/>
      <c r="L9049" s="36"/>
    </row>
    <row r="9050" spans="1:12" ht="21.6" customHeight="1" x14ac:dyDescent="0.25">
      <c r="A9050" s="31"/>
      <c r="B9050" s="32"/>
      <c r="C9050" s="33"/>
      <c r="D9050" s="34"/>
      <c r="E9050" s="33"/>
      <c r="F9050" s="34"/>
      <c r="G9050" s="35"/>
      <c r="H9050" s="36"/>
      <c r="I9050" s="37"/>
      <c r="J9050" s="36"/>
      <c r="K9050" s="38"/>
      <c r="L9050" s="36"/>
    </row>
    <row r="9051" spans="1:12" ht="21.6" customHeight="1" x14ac:dyDescent="0.25">
      <c r="A9051" s="31"/>
      <c r="B9051" s="32"/>
      <c r="C9051" s="33"/>
      <c r="D9051" s="34"/>
      <c r="E9051" s="33"/>
      <c r="F9051" s="34"/>
      <c r="G9051" s="35"/>
      <c r="H9051" s="36"/>
      <c r="I9051" s="37"/>
      <c r="J9051" s="36"/>
      <c r="K9051" s="38"/>
      <c r="L9051" s="36"/>
    </row>
    <row r="9052" spans="1:12" ht="21.6" customHeight="1" x14ac:dyDescent="0.25">
      <c r="A9052" s="31"/>
      <c r="B9052" s="32"/>
      <c r="C9052" s="33"/>
      <c r="D9052" s="34"/>
      <c r="E9052" s="33"/>
      <c r="F9052" s="34"/>
      <c r="G9052" s="35"/>
      <c r="H9052" s="36"/>
      <c r="I9052" s="37"/>
      <c r="J9052" s="36"/>
      <c r="K9052" s="38"/>
      <c r="L9052" s="36"/>
    </row>
    <row r="9053" spans="1:12" ht="21.6" customHeight="1" x14ac:dyDescent="0.25">
      <c r="A9053" s="31"/>
      <c r="B9053" s="32"/>
      <c r="C9053" s="33"/>
      <c r="D9053" s="34"/>
      <c r="E9053" s="33"/>
      <c r="F9053" s="34"/>
      <c r="G9053" s="35"/>
      <c r="H9053" s="36"/>
      <c r="I9053" s="37"/>
      <c r="J9053" s="36"/>
      <c r="K9053" s="38"/>
      <c r="L9053" s="36"/>
    </row>
    <row r="9054" spans="1:12" ht="21.6" customHeight="1" x14ac:dyDescent="0.25">
      <c r="A9054" s="31"/>
      <c r="B9054" s="32"/>
      <c r="C9054" s="33"/>
      <c r="D9054" s="34"/>
      <c r="E9054" s="33"/>
      <c r="F9054" s="34"/>
      <c r="G9054" s="35"/>
      <c r="H9054" s="36"/>
      <c r="I9054" s="37"/>
      <c r="J9054" s="36"/>
      <c r="K9054" s="38"/>
      <c r="L9054" s="36"/>
    </row>
    <row r="9055" spans="1:12" ht="21.6" customHeight="1" x14ac:dyDescent="0.25">
      <c r="A9055" s="31"/>
      <c r="B9055" s="32"/>
      <c r="C9055" s="33"/>
      <c r="D9055" s="34"/>
      <c r="E9055" s="33"/>
      <c r="F9055" s="34"/>
      <c r="G9055" s="35"/>
      <c r="H9055" s="36"/>
      <c r="I9055" s="37"/>
      <c r="J9055" s="36"/>
      <c r="K9055" s="38"/>
      <c r="L9055" s="36"/>
    </row>
    <row r="9056" spans="1:12" ht="21.6" customHeight="1" x14ac:dyDescent="0.25">
      <c r="A9056" s="31"/>
      <c r="B9056" s="32"/>
      <c r="C9056" s="33"/>
      <c r="D9056" s="34"/>
      <c r="E9056" s="33"/>
      <c r="F9056" s="34"/>
      <c r="G9056" s="35"/>
      <c r="H9056" s="36"/>
      <c r="I9056" s="37"/>
      <c r="J9056" s="36"/>
      <c r="K9056" s="38"/>
      <c r="L9056" s="36"/>
    </row>
    <row r="9057" spans="1:12" ht="21.6" customHeight="1" x14ac:dyDescent="0.25">
      <c r="A9057" s="31"/>
      <c r="B9057" s="32"/>
      <c r="C9057" s="33"/>
      <c r="D9057" s="34"/>
      <c r="E9057" s="33"/>
      <c r="F9057" s="34"/>
      <c r="G9057" s="35"/>
      <c r="H9057" s="36"/>
      <c r="I9057" s="37"/>
      <c r="J9057" s="36"/>
      <c r="K9057" s="38"/>
      <c r="L9057" s="36"/>
    </row>
    <row r="9058" spans="1:12" ht="21.6" customHeight="1" x14ac:dyDescent="0.25">
      <c r="A9058" s="31"/>
      <c r="B9058" s="32"/>
      <c r="C9058" s="33"/>
      <c r="D9058" s="34"/>
      <c r="E9058" s="33"/>
      <c r="F9058" s="34"/>
      <c r="G9058" s="35"/>
      <c r="H9058" s="36"/>
      <c r="I9058" s="37"/>
      <c r="J9058" s="36"/>
      <c r="K9058" s="38"/>
      <c r="L9058" s="36"/>
    </row>
    <row r="9059" spans="1:12" ht="21.6" customHeight="1" x14ac:dyDescent="0.25">
      <c r="A9059" s="31"/>
      <c r="B9059" s="32"/>
      <c r="C9059" s="33"/>
      <c r="D9059" s="34"/>
      <c r="E9059" s="33"/>
      <c r="F9059" s="34"/>
      <c r="G9059" s="35"/>
      <c r="H9059" s="36"/>
      <c r="I9059" s="37"/>
      <c r="J9059" s="36"/>
      <c r="K9059" s="38"/>
      <c r="L9059" s="36"/>
    </row>
    <row r="9060" spans="1:12" ht="21.6" customHeight="1" x14ac:dyDescent="0.25">
      <c r="A9060" s="31"/>
      <c r="B9060" s="32"/>
      <c r="C9060" s="33"/>
      <c r="D9060" s="34"/>
      <c r="E9060" s="33"/>
      <c r="F9060" s="34"/>
      <c r="G9060" s="35"/>
      <c r="H9060" s="36"/>
      <c r="I9060" s="37"/>
      <c r="J9060" s="36"/>
      <c r="K9060" s="38"/>
      <c r="L9060" s="36"/>
    </row>
    <row r="9061" spans="1:12" ht="21.6" customHeight="1" x14ac:dyDescent="0.25">
      <c r="A9061" s="31"/>
      <c r="B9061" s="32"/>
      <c r="C9061" s="33"/>
      <c r="D9061" s="34"/>
      <c r="E9061" s="33"/>
      <c r="F9061" s="34"/>
      <c r="G9061" s="35"/>
      <c r="H9061" s="36"/>
      <c r="I9061" s="37"/>
      <c r="J9061" s="36"/>
      <c r="K9061" s="38"/>
      <c r="L9061" s="36"/>
    </row>
    <row r="9062" spans="1:12" ht="21.6" customHeight="1" x14ac:dyDescent="0.25">
      <c r="A9062" s="31"/>
      <c r="B9062" s="32"/>
      <c r="C9062" s="33"/>
      <c r="D9062" s="34"/>
      <c r="E9062" s="33"/>
      <c r="F9062" s="34"/>
      <c r="G9062" s="35"/>
      <c r="H9062" s="36"/>
      <c r="I9062" s="37"/>
      <c r="J9062" s="36"/>
      <c r="K9062" s="38"/>
      <c r="L9062" s="36"/>
    </row>
    <row r="9063" spans="1:12" ht="21.6" customHeight="1" x14ac:dyDescent="0.25">
      <c r="A9063" s="31"/>
      <c r="B9063" s="32"/>
      <c r="C9063" s="33"/>
      <c r="D9063" s="34"/>
      <c r="E9063" s="33"/>
      <c r="F9063" s="34"/>
      <c r="G9063" s="35"/>
      <c r="H9063" s="36"/>
      <c r="I9063" s="37"/>
      <c r="J9063" s="36"/>
      <c r="K9063" s="38"/>
      <c r="L9063" s="36"/>
    </row>
    <row r="9064" spans="1:12" ht="21.6" customHeight="1" x14ac:dyDescent="0.25">
      <c r="A9064" s="31"/>
      <c r="B9064" s="32"/>
      <c r="C9064" s="33"/>
      <c r="D9064" s="34"/>
      <c r="E9064" s="33"/>
      <c r="F9064" s="34"/>
      <c r="G9064" s="35"/>
      <c r="H9064" s="36"/>
      <c r="I9064" s="37"/>
      <c r="J9064" s="36"/>
      <c r="K9064" s="38"/>
      <c r="L9064" s="36"/>
    </row>
    <row r="9065" spans="1:12" ht="21.6" customHeight="1" x14ac:dyDescent="0.25">
      <c r="A9065" s="31"/>
      <c r="B9065" s="32"/>
      <c r="C9065" s="33"/>
      <c r="D9065" s="34"/>
      <c r="E9065" s="33"/>
      <c r="F9065" s="34"/>
      <c r="G9065" s="35"/>
      <c r="H9065" s="36"/>
      <c r="I9065" s="37"/>
      <c r="J9065" s="36"/>
      <c r="K9065" s="38"/>
      <c r="L9065" s="36"/>
    </row>
    <row r="9066" spans="1:12" ht="21.6" customHeight="1" x14ac:dyDescent="0.25">
      <c r="A9066" s="31"/>
      <c r="B9066" s="32"/>
      <c r="C9066" s="33"/>
      <c r="D9066" s="34"/>
      <c r="E9066" s="33"/>
      <c r="F9066" s="34"/>
      <c r="G9066" s="35"/>
      <c r="H9066" s="36"/>
      <c r="I9066" s="37"/>
      <c r="J9066" s="36"/>
      <c r="K9066" s="38"/>
      <c r="L9066" s="36"/>
    </row>
    <row r="9067" spans="1:12" ht="21.6" customHeight="1" x14ac:dyDescent="0.25">
      <c r="A9067" s="31"/>
      <c r="B9067" s="32"/>
      <c r="C9067" s="33"/>
      <c r="D9067" s="34"/>
      <c r="E9067" s="33"/>
      <c r="F9067" s="34"/>
      <c r="G9067" s="35"/>
      <c r="H9067" s="36"/>
      <c r="I9067" s="37"/>
      <c r="J9067" s="36"/>
      <c r="K9067" s="38"/>
      <c r="L9067" s="36"/>
    </row>
    <row r="9068" spans="1:12" ht="21.6" customHeight="1" x14ac:dyDescent="0.25">
      <c r="A9068" s="31"/>
      <c r="B9068" s="32"/>
      <c r="C9068" s="33"/>
      <c r="D9068" s="34"/>
      <c r="E9068" s="33"/>
      <c r="F9068" s="34"/>
      <c r="G9068" s="35"/>
      <c r="H9068" s="36"/>
      <c r="I9068" s="37"/>
      <c r="J9068" s="36"/>
      <c r="K9068" s="38"/>
      <c r="L9068" s="36"/>
    </row>
    <row r="9069" spans="1:12" ht="21.6" customHeight="1" x14ac:dyDescent="0.25">
      <c r="A9069" s="31"/>
      <c r="B9069" s="32"/>
      <c r="C9069" s="33"/>
      <c r="D9069" s="34"/>
      <c r="E9069" s="33"/>
      <c r="F9069" s="34"/>
      <c r="G9069" s="35"/>
      <c r="H9069" s="36"/>
      <c r="I9069" s="37"/>
      <c r="J9069" s="36"/>
      <c r="K9069" s="38"/>
      <c r="L9069" s="36"/>
    </row>
    <row r="9070" spans="1:12" ht="21.6" customHeight="1" x14ac:dyDescent="0.25">
      <c r="A9070" s="31"/>
      <c r="B9070" s="32"/>
      <c r="C9070" s="33"/>
      <c r="D9070" s="34"/>
      <c r="E9070" s="33"/>
      <c r="F9070" s="34"/>
      <c r="G9070" s="35"/>
      <c r="H9070" s="36"/>
      <c r="I9070" s="37"/>
      <c r="J9070" s="36"/>
      <c r="K9070" s="38"/>
      <c r="L9070" s="36"/>
    </row>
    <row r="9071" spans="1:12" ht="21.6" customHeight="1" x14ac:dyDescent="0.25">
      <c r="A9071" s="31"/>
      <c r="B9071" s="32"/>
      <c r="C9071" s="33"/>
      <c r="D9071" s="34"/>
      <c r="E9071" s="33"/>
      <c r="F9071" s="34"/>
      <c r="G9071" s="35"/>
      <c r="H9071" s="36"/>
      <c r="I9071" s="37"/>
      <c r="J9071" s="36"/>
      <c r="K9071" s="38"/>
      <c r="L9071" s="36"/>
    </row>
    <row r="9072" spans="1:12" ht="21.6" customHeight="1" x14ac:dyDescent="0.25">
      <c r="A9072" s="31"/>
      <c r="B9072" s="32"/>
      <c r="C9072" s="33"/>
      <c r="D9072" s="34"/>
      <c r="E9072" s="33"/>
      <c r="F9072" s="34"/>
      <c r="G9072" s="35"/>
      <c r="H9072" s="36"/>
      <c r="I9072" s="37"/>
      <c r="J9072" s="36"/>
      <c r="K9072" s="38"/>
      <c r="L9072" s="36"/>
    </row>
    <row r="9073" spans="1:12" ht="21.6" customHeight="1" x14ac:dyDescent="0.25">
      <c r="A9073" s="31"/>
      <c r="B9073" s="32"/>
      <c r="C9073" s="33"/>
      <c r="D9073" s="34"/>
      <c r="E9073" s="33"/>
      <c r="F9073" s="34"/>
      <c r="G9073" s="35"/>
      <c r="H9073" s="36"/>
      <c r="I9073" s="37"/>
      <c r="J9073" s="36"/>
      <c r="K9073" s="38"/>
      <c r="L9073" s="36"/>
    </row>
    <row r="9074" spans="1:12" ht="21.6" customHeight="1" x14ac:dyDescent="0.25">
      <c r="A9074" s="31"/>
      <c r="B9074" s="32"/>
      <c r="C9074" s="33"/>
      <c r="D9074" s="34"/>
      <c r="E9074" s="33"/>
      <c r="F9074" s="34"/>
      <c r="G9074" s="35"/>
      <c r="H9074" s="36"/>
      <c r="I9074" s="37"/>
      <c r="J9074" s="36"/>
      <c r="K9074" s="38"/>
      <c r="L9074" s="36"/>
    </row>
    <row r="9075" spans="1:12" ht="21.6" customHeight="1" x14ac:dyDescent="0.25">
      <c r="A9075" s="31"/>
      <c r="B9075" s="32"/>
      <c r="C9075" s="33"/>
      <c r="D9075" s="34"/>
      <c r="E9075" s="33"/>
      <c r="F9075" s="34"/>
      <c r="G9075" s="35"/>
      <c r="H9075" s="36"/>
      <c r="I9075" s="37"/>
      <c r="J9075" s="36"/>
      <c r="K9075" s="38"/>
      <c r="L9075" s="36"/>
    </row>
    <row r="9076" spans="1:12" ht="21.6" customHeight="1" x14ac:dyDescent="0.25">
      <c r="A9076" s="31"/>
      <c r="B9076" s="32"/>
      <c r="C9076" s="33"/>
      <c r="D9076" s="34"/>
      <c r="E9076" s="33"/>
      <c r="F9076" s="34"/>
      <c r="G9076" s="35"/>
      <c r="H9076" s="36"/>
      <c r="I9076" s="37"/>
      <c r="J9076" s="36"/>
      <c r="K9076" s="38"/>
      <c r="L9076" s="36"/>
    </row>
    <row r="9077" spans="1:12" ht="21.6" customHeight="1" x14ac:dyDescent="0.25">
      <c r="A9077" s="31"/>
      <c r="B9077" s="32"/>
      <c r="C9077" s="33"/>
      <c r="D9077" s="34"/>
      <c r="E9077" s="33"/>
      <c r="F9077" s="34"/>
      <c r="G9077" s="35"/>
      <c r="H9077" s="36"/>
      <c r="I9077" s="37"/>
      <c r="J9077" s="36"/>
      <c r="K9077" s="38"/>
      <c r="L9077" s="36"/>
    </row>
    <row r="9078" spans="1:12" ht="21.6" customHeight="1" x14ac:dyDescent="0.25">
      <c r="A9078" s="31"/>
      <c r="B9078" s="32"/>
      <c r="C9078" s="33"/>
      <c r="D9078" s="34"/>
      <c r="E9078" s="33"/>
      <c r="F9078" s="34"/>
      <c r="G9078" s="35"/>
      <c r="H9078" s="36"/>
      <c r="I9078" s="37"/>
      <c r="J9078" s="36"/>
      <c r="K9078" s="38"/>
      <c r="L9078" s="36"/>
    </row>
    <row r="9079" spans="1:12" ht="21.6" customHeight="1" x14ac:dyDescent="0.25">
      <c r="A9079" s="31"/>
      <c r="B9079" s="32"/>
      <c r="C9079" s="33"/>
      <c r="D9079" s="34"/>
      <c r="E9079" s="33"/>
      <c r="F9079" s="34"/>
      <c r="G9079" s="35"/>
      <c r="H9079" s="36"/>
      <c r="I9079" s="37"/>
      <c r="J9079" s="36"/>
      <c r="K9079" s="38"/>
      <c r="L9079" s="36"/>
    </row>
    <row r="9080" spans="1:12" ht="21.6" customHeight="1" x14ac:dyDescent="0.25">
      <c r="A9080" s="31"/>
      <c r="B9080" s="32"/>
      <c r="C9080" s="33"/>
      <c r="D9080" s="34"/>
      <c r="E9080" s="33"/>
      <c r="F9080" s="34"/>
      <c r="G9080" s="35"/>
      <c r="H9080" s="36"/>
      <c r="I9080" s="37"/>
      <c r="J9080" s="36"/>
      <c r="K9080" s="38"/>
      <c r="L9080" s="36"/>
    </row>
    <row r="9081" spans="1:12" ht="21.6" customHeight="1" x14ac:dyDescent="0.25">
      <c r="A9081" s="31"/>
      <c r="B9081" s="32"/>
      <c r="C9081" s="33"/>
      <c r="D9081" s="34"/>
      <c r="E9081" s="33"/>
      <c r="F9081" s="34"/>
      <c r="G9081" s="35"/>
      <c r="H9081" s="36"/>
      <c r="I9081" s="37"/>
      <c r="J9081" s="36"/>
      <c r="K9081" s="38"/>
      <c r="L9081" s="36"/>
    </row>
    <row r="9082" spans="1:12" ht="21.6" customHeight="1" x14ac:dyDescent="0.25">
      <c r="A9082" s="31"/>
      <c r="B9082" s="32"/>
      <c r="C9082" s="33"/>
      <c r="D9082" s="34"/>
      <c r="E9082" s="33"/>
      <c r="F9082" s="34"/>
      <c r="G9082" s="35"/>
      <c r="H9082" s="36"/>
      <c r="I9082" s="37"/>
      <c r="J9082" s="36"/>
      <c r="K9082" s="38"/>
      <c r="L9082" s="36"/>
    </row>
    <row r="9083" spans="1:12" ht="21.6" customHeight="1" x14ac:dyDescent="0.25">
      <c r="A9083" s="31"/>
      <c r="B9083" s="32"/>
      <c r="C9083" s="33"/>
      <c r="D9083" s="34"/>
      <c r="E9083" s="33"/>
      <c r="F9083" s="34"/>
      <c r="G9083" s="35"/>
      <c r="H9083" s="36"/>
      <c r="I9083" s="37"/>
      <c r="J9083" s="36"/>
      <c r="K9083" s="38"/>
      <c r="L9083" s="36"/>
    </row>
    <row r="9084" spans="1:12" ht="21.6" customHeight="1" x14ac:dyDescent="0.25">
      <c r="A9084" s="31"/>
      <c r="B9084" s="32"/>
      <c r="C9084" s="33"/>
      <c r="D9084" s="34"/>
      <c r="E9084" s="33"/>
      <c r="F9084" s="34"/>
      <c r="G9084" s="35"/>
      <c r="H9084" s="36"/>
      <c r="I9084" s="37"/>
      <c r="J9084" s="36"/>
      <c r="K9084" s="38"/>
      <c r="L9084" s="36"/>
    </row>
    <row r="9085" spans="1:12" ht="21.6" customHeight="1" x14ac:dyDescent="0.25">
      <c r="A9085" s="31"/>
      <c r="B9085" s="32"/>
      <c r="C9085" s="33"/>
      <c r="D9085" s="34"/>
      <c r="E9085" s="33"/>
      <c r="F9085" s="34"/>
      <c r="G9085" s="35"/>
      <c r="H9085" s="36"/>
      <c r="I9085" s="37"/>
      <c r="J9085" s="36"/>
      <c r="K9085" s="38"/>
      <c r="L9085" s="36"/>
    </row>
    <row r="9086" spans="1:12" ht="21.6" customHeight="1" x14ac:dyDescent="0.25">
      <c r="A9086" s="31"/>
      <c r="B9086" s="32"/>
      <c r="C9086" s="33"/>
      <c r="D9086" s="34"/>
      <c r="E9086" s="33"/>
      <c r="F9086" s="34"/>
      <c r="G9086" s="35"/>
      <c r="H9086" s="36"/>
      <c r="I9086" s="37"/>
      <c r="J9086" s="36"/>
      <c r="K9086" s="38"/>
      <c r="L9086" s="36"/>
    </row>
    <row r="9087" spans="1:12" ht="21.6" customHeight="1" x14ac:dyDescent="0.25">
      <c r="A9087" s="31"/>
      <c r="B9087" s="32"/>
      <c r="C9087" s="33"/>
      <c r="D9087" s="34"/>
      <c r="E9087" s="33"/>
      <c r="F9087" s="34"/>
      <c r="G9087" s="35"/>
      <c r="H9087" s="36"/>
      <c r="I9087" s="37"/>
      <c r="J9087" s="36"/>
      <c r="K9087" s="38"/>
      <c r="L9087" s="36"/>
    </row>
    <row r="9088" spans="1:12" ht="21.6" customHeight="1" x14ac:dyDescent="0.25">
      <c r="A9088" s="31"/>
      <c r="B9088" s="32"/>
      <c r="C9088" s="33"/>
      <c r="D9088" s="34"/>
      <c r="E9088" s="33"/>
      <c r="F9088" s="34"/>
      <c r="G9088" s="35"/>
      <c r="H9088" s="36"/>
      <c r="I9088" s="37"/>
      <c r="J9088" s="36"/>
      <c r="K9088" s="38"/>
      <c r="L9088" s="36"/>
    </row>
    <row r="9089" spans="1:12" ht="21.6" customHeight="1" x14ac:dyDescent="0.25">
      <c r="A9089" s="31"/>
      <c r="B9089" s="32"/>
      <c r="C9089" s="33"/>
      <c r="D9089" s="34"/>
      <c r="E9089" s="33"/>
      <c r="F9089" s="34"/>
      <c r="G9089" s="35"/>
      <c r="H9089" s="36"/>
      <c r="I9089" s="37"/>
      <c r="J9089" s="36"/>
      <c r="K9089" s="38"/>
      <c r="L9089" s="36"/>
    </row>
    <row r="9090" spans="1:12" ht="21.6" customHeight="1" x14ac:dyDescent="0.25">
      <c r="A9090" s="31"/>
      <c r="B9090" s="32"/>
      <c r="C9090" s="33"/>
      <c r="D9090" s="34"/>
      <c r="E9090" s="33"/>
      <c r="F9090" s="34"/>
      <c r="G9090" s="35"/>
      <c r="H9090" s="36"/>
      <c r="I9090" s="37"/>
      <c r="J9090" s="36"/>
      <c r="K9090" s="38"/>
      <c r="L9090" s="36"/>
    </row>
    <row r="9091" spans="1:12" ht="21.6" customHeight="1" x14ac:dyDescent="0.25">
      <c r="A9091" s="31"/>
      <c r="B9091" s="32"/>
      <c r="C9091" s="33"/>
      <c r="D9091" s="34"/>
      <c r="E9091" s="33"/>
      <c r="F9091" s="34"/>
      <c r="G9091" s="35"/>
      <c r="H9091" s="36"/>
      <c r="I9091" s="37"/>
      <c r="J9091" s="36"/>
      <c r="K9091" s="38"/>
      <c r="L9091" s="36"/>
    </row>
    <row r="9092" spans="1:12" ht="21.6" customHeight="1" x14ac:dyDescent="0.25">
      <c r="A9092" s="31"/>
      <c r="B9092" s="32"/>
      <c r="C9092" s="33"/>
      <c r="D9092" s="34"/>
      <c r="E9092" s="33"/>
      <c r="F9092" s="34"/>
      <c r="G9092" s="35"/>
      <c r="H9092" s="36"/>
      <c r="I9092" s="37"/>
      <c r="J9092" s="36"/>
      <c r="K9092" s="38"/>
      <c r="L9092" s="36"/>
    </row>
    <row r="9093" spans="1:12" ht="21.6" customHeight="1" x14ac:dyDescent="0.25">
      <c r="A9093" s="31"/>
      <c r="B9093" s="32"/>
      <c r="C9093" s="33"/>
      <c r="D9093" s="34"/>
      <c r="E9093" s="33"/>
      <c r="F9093" s="34"/>
      <c r="G9093" s="35"/>
      <c r="H9093" s="36"/>
      <c r="I9093" s="37"/>
      <c r="J9093" s="36"/>
      <c r="K9093" s="38"/>
      <c r="L9093" s="36"/>
    </row>
    <row r="9094" spans="1:12" ht="21.6" customHeight="1" x14ac:dyDescent="0.25">
      <c r="A9094" s="31"/>
      <c r="B9094" s="32"/>
      <c r="C9094" s="33"/>
      <c r="D9094" s="34"/>
      <c r="E9094" s="33"/>
      <c r="F9094" s="34"/>
      <c r="G9094" s="35"/>
      <c r="H9094" s="36"/>
      <c r="I9094" s="37"/>
      <c r="J9094" s="36"/>
      <c r="K9094" s="38"/>
      <c r="L9094" s="36"/>
    </row>
    <row r="9095" spans="1:12" ht="21.6" customHeight="1" x14ac:dyDescent="0.25">
      <c r="A9095" s="31"/>
      <c r="B9095" s="32"/>
      <c r="C9095" s="33"/>
      <c r="D9095" s="34"/>
      <c r="E9095" s="33"/>
      <c r="F9095" s="34"/>
      <c r="G9095" s="35"/>
      <c r="H9095" s="36"/>
      <c r="I9095" s="37"/>
      <c r="J9095" s="36"/>
      <c r="K9095" s="38"/>
      <c r="L9095" s="36"/>
    </row>
    <row r="9096" spans="1:12" ht="21.6" customHeight="1" x14ac:dyDescent="0.25">
      <c r="A9096" s="31"/>
      <c r="B9096" s="32"/>
      <c r="C9096" s="33"/>
      <c r="D9096" s="34"/>
      <c r="E9096" s="33"/>
      <c r="F9096" s="34"/>
      <c r="G9096" s="35"/>
      <c r="H9096" s="36"/>
      <c r="I9096" s="37"/>
      <c r="J9096" s="36"/>
      <c r="K9096" s="38"/>
      <c r="L9096" s="36"/>
    </row>
    <row r="9097" spans="1:12" ht="21.6" customHeight="1" x14ac:dyDescent="0.25">
      <c r="A9097" s="31"/>
      <c r="B9097" s="32"/>
      <c r="C9097" s="33"/>
      <c r="D9097" s="34"/>
      <c r="E9097" s="33"/>
      <c r="F9097" s="34"/>
      <c r="G9097" s="35"/>
      <c r="H9097" s="36"/>
      <c r="I9097" s="37"/>
      <c r="J9097" s="36"/>
      <c r="K9097" s="38"/>
      <c r="L9097" s="36"/>
    </row>
    <row r="9098" spans="1:12" ht="21.6" customHeight="1" x14ac:dyDescent="0.25">
      <c r="A9098" s="31"/>
      <c r="B9098" s="32"/>
      <c r="C9098" s="33"/>
      <c r="D9098" s="34"/>
      <c r="E9098" s="33"/>
      <c r="F9098" s="34"/>
      <c r="G9098" s="35"/>
      <c r="H9098" s="36"/>
      <c r="I9098" s="37"/>
      <c r="J9098" s="36"/>
      <c r="K9098" s="38"/>
      <c r="L9098" s="36"/>
    </row>
    <row r="9099" spans="1:12" ht="21.6" customHeight="1" x14ac:dyDescent="0.25">
      <c r="A9099" s="31"/>
      <c r="B9099" s="32"/>
      <c r="C9099" s="33"/>
      <c r="D9099" s="34"/>
      <c r="E9099" s="33"/>
      <c r="F9099" s="34"/>
      <c r="G9099" s="35"/>
      <c r="H9099" s="36"/>
      <c r="I9099" s="37"/>
      <c r="J9099" s="36"/>
      <c r="K9099" s="38"/>
      <c r="L9099" s="36"/>
    </row>
    <row r="9100" spans="1:12" ht="21.6" customHeight="1" x14ac:dyDescent="0.25">
      <c r="A9100" s="31"/>
      <c r="B9100" s="32"/>
      <c r="C9100" s="33"/>
      <c r="D9100" s="34"/>
      <c r="E9100" s="33"/>
      <c r="F9100" s="34"/>
      <c r="G9100" s="35"/>
      <c r="H9100" s="36"/>
      <c r="I9100" s="37"/>
      <c r="J9100" s="36"/>
      <c r="K9100" s="38"/>
      <c r="L9100" s="36"/>
    </row>
    <row r="9101" spans="1:12" ht="21.6" customHeight="1" x14ac:dyDescent="0.25">
      <c r="A9101" s="31"/>
      <c r="B9101" s="32"/>
      <c r="C9101" s="33"/>
      <c r="D9101" s="34"/>
      <c r="E9101" s="33"/>
      <c r="F9101" s="34"/>
      <c r="G9101" s="35"/>
      <c r="H9101" s="36"/>
      <c r="I9101" s="37"/>
      <c r="J9101" s="36"/>
      <c r="K9101" s="38"/>
      <c r="L9101" s="36"/>
    </row>
    <row r="9102" spans="1:12" ht="21.6" customHeight="1" x14ac:dyDescent="0.25">
      <c r="A9102" s="31"/>
      <c r="B9102" s="32"/>
      <c r="C9102" s="33"/>
      <c r="D9102" s="34"/>
      <c r="E9102" s="33"/>
      <c r="F9102" s="34"/>
      <c r="G9102" s="35"/>
      <c r="H9102" s="36"/>
      <c r="I9102" s="37"/>
      <c r="J9102" s="36"/>
      <c r="K9102" s="38"/>
      <c r="L9102" s="36"/>
    </row>
    <row r="9103" spans="1:12" ht="21.6" customHeight="1" x14ac:dyDescent="0.25">
      <c r="A9103" s="31"/>
      <c r="B9103" s="32"/>
      <c r="C9103" s="33"/>
      <c r="D9103" s="34"/>
      <c r="E9103" s="33"/>
      <c r="F9103" s="34"/>
      <c r="G9103" s="35"/>
      <c r="H9103" s="36"/>
      <c r="I9103" s="37"/>
      <c r="J9103" s="36"/>
      <c r="K9103" s="38"/>
      <c r="L9103" s="36"/>
    </row>
    <row r="9104" spans="1:12" ht="21.6" customHeight="1" x14ac:dyDescent="0.25">
      <c r="A9104" s="31"/>
      <c r="B9104" s="32"/>
      <c r="C9104" s="33"/>
      <c r="D9104" s="34"/>
      <c r="E9104" s="33"/>
      <c r="F9104" s="34"/>
      <c r="G9104" s="35"/>
      <c r="H9104" s="36"/>
      <c r="I9104" s="37"/>
      <c r="J9104" s="36"/>
      <c r="K9104" s="38"/>
      <c r="L9104" s="36"/>
    </row>
    <row r="9105" spans="1:12" ht="21.6" customHeight="1" x14ac:dyDescent="0.25">
      <c r="A9105" s="31"/>
      <c r="B9105" s="32"/>
      <c r="C9105" s="33"/>
      <c r="D9105" s="34"/>
      <c r="E9105" s="33"/>
      <c r="F9105" s="34"/>
      <c r="G9105" s="35"/>
      <c r="H9105" s="36"/>
      <c r="I9105" s="37"/>
      <c r="J9105" s="36"/>
      <c r="K9105" s="38"/>
      <c r="L9105" s="36"/>
    </row>
    <row r="9106" spans="1:12" ht="21.6" customHeight="1" x14ac:dyDescent="0.25">
      <c r="A9106" s="31"/>
      <c r="B9106" s="32"/>
      <c r="C9106" s="33"/>
      <c r="D9106" s="34"/>
      <c r="E9106" s="33"/>
      <c r="F9106" s="34"/>
      <c r="G9106" s="35"/>
      <c r="H9106" s="36"/>
      <c r="I9106" s="37"/>
      <c r="J9106" s="36"/>
      <c r="K9106" s="38"/>
      <c r="L9106" s="36"/>
    </row>
    <row r="9107" spans="1:12" ht="21.6" customHeight="1" x14ac:dyDescent="0.25">
      <c r="A9107" s="31"/>
      <c r="B9107" s="32"/>
      <c r="C9107" s="33"/>
      <c r="D9107" s="34"/>
      <c r="E9107" s="33"/>
      <c r="F9107" s="34"/>
      <c r="G9107" s="35"/>
      <c r="H9107" s="36"/>
      <c r="I9107" s="37"/>
      <c r="J9107" s="36"/>
      <c r="K9107" s="38"/>
      <c r="L9107" s="36"/>
    </row>
    <row r="9108" spans="1:12" ht="21.6" customHeight="1" x14ac:dyDescent="0.25">
      <c r="A9108" s="31"/>
      <c r="B9108" s="32"/>
      <c r="C9108" s="33"/>
      <c r="D9108" s="34"/>
      <c r="E9108" s="33"/>
      <c r="F9108" s="34"/>
      <c r="G9108" s="35"/>
      <c r="H9108" s="36"/>
      <c r="I9108" s="37"/>
      <c r="J9108" s="36"/>
      <c r="K9108" s="38"/>
      <c r="L9108" s="36"/>
    </row>
    <row r="9109" spans="1:12" ht="21.6" customHeight="1" x14ac:dyDescent="0.25">
      <c r="A9109" s="31"/>
      <c r="B9109" s="32"/>
      <c r="C9109" s="33"/>
      <c r="D9109" s="34"/>
      <c r="E9109" s="33"/>
      <c r="F9109" s="34"/>
      <c r="G9109" s="35"/>
      <c r="H9109" s="36"/>
      <c r="I9109" s="37"/>
      <c r="J9109" s="36"/>
      <c r="K9109" s="38"/>
      <c r="L9109" s="36"/>
    </row>
    <row r="9110" spans="1:12" ht="21.6" customHeight="1" x14ac:dyDescent="0.25">
      <c r="A9110" s="31"/>
      <c r="B9110" s="32"/>
      <c r="C9110" s="33"/>
      <c r="D9110" s="34"/>
      <c r="E9110" s="33"/>
      <c r="F9110" s="34"/>
      <c r="G9110" s="35"/>
      <c r="H9110" s="36"/>
      <c r="I9110" s="37"/>
      <c r="J9110" s="36"/>
      <c r="K9110" s="38"/>
      <c r="L9110" s="36"/>
    </row>
    <row r="9111" spans="1:12" ht="21.6" customHeight="1" x14ac:dyDescent="0.25">
      <c r="A9111" s="31"/>
      <c r="B9111" s="32"/>
      <c r="C9111" s="33"/>
      <c r="D9111" s="34"/>
      <c r="E9111" s="33"/>
      <c r="F9111" s="34"/>
      <c r="G9111" s="35"/>
      <c r="H9111" s="36"/>
      <c r="I9111" s="37"/>
      <c r="J9111" s="36"/>
      <c r="K9111" s="38"/>
      <c r="L9111" s="36"/>
    </row>
    <row r="9112" spans="1:12" ht="21.6" customHeight="1" x14ac:dyDescent="0.25">
      <c r="A9112" s="31"/>
      <c r="B9112" s="32"/>
      <c r="C9112" s="33"/>
      <c r="D9112" s="34"/>
      <c r="E9112" s="33"/>
      <c r="F9112" s="34"/>
      <c r="G9112" s="35"/>
      <c r="H9112" s="36"/>
      <c r="I9112" s="37"/>
      <c r="J9112" s="36"/>
      <c r="K9112" s="38"/>
      <c r="L9112" s="36"/>
    </row>
    <row r="9113" spans="1:12" ht="21.6" customHeight="1" x14ac:dyDescent="0.25">
      <c r="A9113" s="31"/>
      <c r="B9113" s="32"/>
      <c r="C9113" s="33"/>
      <c r="D9113" s="34"/>
      <c r="E9113" s="33"/>
      <c r="F9113" s="34"/>
      <c r="G9113" s="35"/>
      <c r="H9113" s="36"/>
      <c r="I9113" s="37"/>
      <c r="J9113" s="36"/>
      <c r="K9113" s="38"/>
      <c r="L9113" s="36"/>
    </row>
    <row r="9114" spans="1:12" ht="21.6" customHeight="1" x14ac:dyDescent="0.25">
      <c r="A9114" s="31"/>
      <c r="B9114" s="32"/>
      <c r="C9114" s="33"/>
      <c r="D9114" s="34"/>
      <c r="E9114" s="33"/>
      <c r="F9114" s="34"/>
      <c r="G9114" s="35"/>
      <c r="H9114" s="36"/>
      <c r="I9114" s="37"/>
      <c r="J9114" s="36"/>
      <c r="K9114" s="38"/>
      <c r="L9114" s="36"/>
    </row>
    <row r="9115" spans="1:12" ht="21.6" customHeight="1" x14ac:dyDescent="0.25">
      <c r="A9115" s="31"/>
      <c r="B9115" s="32"/>
      <c r="C9115" s="33"/>
      <c r="D9115" s="34"/>
      <c r="E9115" s="33"/>
      <c r="F9115" s="34"/>
      <c r="G9115" s="35"/>
      <c r="H9115" s="36"/>
      <c r="I9115" s="37"/>
      <c r="J9115" s="36"/>
      <c r="K9115" s="38"/>
      <c r="L9115" s="36"/>
    </row>
    <row r="9116" spans="1:12" ht="21.6" customHeight="1" x14ac:dyDescent="0.25">
      <c r="A9116" s="31"/>
      <c r="B9116" s="32"/>
      <c r="C9116" s="33"/>
      <c r="D9116" s="34"/>
      <c r="E9116" s="33"/>
      <c r="F9116" s="34"/>
      <c r="G9116" s="35"/>
      <c r="H9116" s="36"/>
      <c r="I9116" s="37"/>
      <c r="J9116" s="36"/>
      <c r="K9116" s="38"/>
      <c r="L9116" s="36"/>
    </row>
    <row r="9117" spans="1:12" ht="21.6" customHeight="1" x14ac:dyDescent="0.25">
      <c r="A9117" s="31"/>
      <c r="B9117" s="32"/>
      <c r="C9117" s="33"/>
      <c r="D9117" s="34"/>
      <c r="E9117" s="33"/>
      <c r="F9117" s="34"/>
      <c r="G9117" s="35"/>
      <c r="H9117" s="36"/>
      <c r="I9117" s="37"/>
      <c r="J9117" s="36"/>
      <c r="K9117" s="38"/>
      <c r="L9117" s="36"/>
    </row>
    <row r="9118" spans="1:12" ht="21.6" customHeight="1" x14ac:dyDescent="0.25">
      <c r="A9118" s="31"/>
      <c r="B9118" s="32"/>
      <c r="C9118" s="33"/>
      <c r="D9118" s="34"/>
      <c r="E9118" s="33"/>
      <c r="F9118" s="34"/>
      <c r="G9118" s="35"/>
      <c r="H9118" s="36"/>
      <c r="I9118" s="37"/>
      <c r="J9118" s="36"/>
      <c r="K9118" s="38"/>
      <c r="L9118" s="36"/>
    </row>
    <row r="9119" spans="1:12" ht="21.6" customHeight="1" x14ac:dyDescent="0.25">
      <c r="A9119" s="31"/>
      <c r="B9119" s="32"/>
      <c r="C9119" s="33"/>
      <c r="D9119" s="34"/>
      <c r="E9119" s="33"/>
      <c r="F9119" s="34"/>
      <c r="G9119" s="35"/>
      <c r="H9119" s="36"/>
      <c r="I9119" s="37"/>
      <c r="J9119" s="36"/>
      <c r="K9119" s="38"/>
      <c r="L9119" s="36"/>
    </row>
    <row r="9120" spans="1:12" ht="21.6" customHeight="1" x14ac:dyDescent="0.25">
      <c r="A9120" s="31"/>
      <c r="B9120" s="32"/>
      <c r="C9120" s="33"/>
      <c r="D9120" s="34"/>
      <c r="E9120" s="33"/>
      <c r="F9120" s="34"/>
      <c r="G9120" s="35"/>
      <c r="H9120" s="36"/>
      <c r="I9120" s="37"/>
      <c r="J9120" s="36"/>
      <c r="K9120" s="38"/>
      <c r="L9120" s="36"/>
    </row>
    <row r="9121" spans="1:12" ht="21.6" customHeight="1" x14ac:dyDescent="0.25">
      <c r="A9121" s="31"/>
      <c r="B9121" s="32"/>
      <c r="C9121" s="33"/>
      <c r="D9121" s="34"/>
      <c r="E9121" s="33"/>
      <c r="F9121" s="34"/>
      <c r="G9121" s="35"/>
      <c r="H9121" s="36"/>
      <c r="I9121" s="37"/>
      <c r="J9121" s="36"/>
      <c r="K9121" s="38"/>
      <c r="L9121" s="36"/>
    </row>
    <row r="9122" spans="1:12" ht="21.6" customHeight="1" x14ac:dyDescent="0.25">
      <c r="A9122" s="31"/>
      <c r="B9122" s="32"/>
      <c r="C9122" s="33"/>
      <c r="D9122" s="34"/>
      <c r="E9122" s="33"/>
      <c r="F9122" s="34"/>
      <c r="G9122" s="35"/>
      <c r="H9122" s="36"/>
      <c r="I9122" s="37"/>
      <c r="J9122" s="36"/>
      <c r="K9122" s="38"/>
      <c r="L9122" s="36"/>
    </row>
    <row r="9123" spans="1:12" ht="21.6" customHeight="1" x14ac:dyDescent="0.25">
      <c r="A9123" s="31"/>
      <c r="B9123" s="32"/>
      <c r="C9123" s="33"/>
      <c r="D9123" s="34"/>
      <c r="E9123" s="33"/>
      <c r="F9123" s="34"/>
      <c r="G9123" s="35"/>
      <c r="H9123" s="36"/>
      <c r="I9123" s="37"/>
      <c r="J9123" s="36"/>
      <c r="K9123" s="38"/>
      <c r="L9123" s="36"/>
    </row>
    <row r="9124" spans="1:12" ht="21.6" customHeight="1" x14ac:dyDescent="0.25">
      <c r="A9124" s="31"/>
      <c r="B9124" s="32"/>
      <c r="C9124" s="33"/>
      <c r="D9124" s="34"/>
      <c r="E9124" s="33"/>
      <c r="F9124" s="34"/>
      <c r="G9124" s="35"/>
      <c r="H9124" s="36"/>
      <c r="I9124" s="37"/>
      <c r="J9124" s="36"/>
      <c r="K9124" s="38"/>
      <c r="L9124" s="36"/>
    </row>
    <row r="9125" spans="1:12" ht="21.6" customHeight="1" x14ac:dyDescent="0.25">
      <c r="A9125" s="31"/>
      <c r="B9125" s="32"/>
      <c r="C9125" s="33"/>
      <c r="D9125" s="34"/>
      <c r="E9125" s="33"/>
      <c r="F9125" s="34"/>
      <c r="G9125" s="35"/>
      <c r="H9125" s="36"/>
      <c r="I9125" s="37"/>
      <c r="J9125" s="36"/>
      <c r="K9125" s="38"/>
      <c r="L9125" s="36"/>
    </row>
    <row r="9126" spans="1:12" ht="21.6" customHeight="1" x14ac:dyDescent="0.25">
      <c r="A9126" s="31"/>
      <c r="B9126" s="32"/>
      <c r="C9126" s="33"/>
      <c r="D9126" s="34"/>
      <c r="E9126" s="33"/>
      <c r="F9126" s="34"/>
      <c r="G9126" s="35"/>
      <c r="H9126" s="36"/>
      <c r="I9126" s="37"/>
      <c r="J9126" s="36"/>
      <c r="K9126" s="38"/>
      <c r="L9126" s="36"/>
    </row>
    <row r="9127" spans="1:12" ht="21.6" customHeight="1" x14ac:dyDescent="0.25">
      <c r="A9127" s="31"/>
      <c r="B9127" s="32"/>
      <c r="C9127" s="33"/>
      <c r="D9127" s="34"/>
      <c r="E9127" s="33"/>
      <c r="F9127" s="34"/>
      <c r="G9127" s="35"/>
      <c r="H9127" s="36"/>
      <c r="I9127" s="37"/>
      <c r="J9127" s="36"/>
      <c r="K9127" s="38"/>
      <c r="L9127" s="36"/>
    </row>
    <row r="9128" spans="1:12" ht="21.6" customHeight="1" x14ac:dyDescent="0.25">
      <c r="A9128" s="31"/>
      <c r="B9128" s="32"/>
      <c r="C9128" s="33"/>
      <c r="D9128" s="34"/>
      <c r="E9128" s="33"/>
      <c r="F9128" s="34"/>
      <c r="G9128" s="35"/>
      <c r="H9128" s="36"/>
      <c r="I9128" s="37"/>
      <c r="J9128" s="36"/>
      <c r="K9128" s="38"/>
      <c r="L9128" s="36"/>
    </row>
    <row r="9129" spans="1:12" ht="21.6" customHeight="1" x14ac:dyDescent="0.25">
      <c r="A9129" s="31"/>
      <c r="B9129" s="32"/>
      <c r="C9129" s="33"/>
      <c r="D9129" s="34"/>
      <c r="E9129" s="33"/>
      <c r="F9129" s="34"/>
      <c r="G9129" s="35"/>
      <c r="H9129" s="36"/>
      <c r="I9129" s="37"/>
      <c r="J9129" s="36"/>
      <c r="K9129" s="38"/>
      <c r="L9129" s="36"/>
    </row>
    <row r="9130" spans="1:12" ht="21.6" customHeight="1" x14ac:dyDescent="0.25">
      <c r="A9130" s="31"/>
      <c r="B9130" s="32"/>
      <c r="C9130" s="33"/>
      <c r="D9130" s="34"/>
      <c r="E9130" s="33"/>
      <c r="F9130" s="34"/>
      <c r="G9130" s="35"/>
      <c r="H9130" s="36"/>
      <c r="I9130" s="37"/>
      <c r="J9130" s="36"/>
      <c r="K9130" s="38"/>
      <c r="L9130" s="36"/>
    </row>
    <row r="9131" spans="1:12" ht="21.6" customHeight="1" x14ac:dyDescent="0.25">
      <c r="A9131" s="31"/>
      <c r="B9131" s="32"/>
      <c r="C9131" s="33"/>
      <c r="D9131" s="34"/>
      <c r="E9131" s="33"/>
      <c r="F9131" s="34"/>
      <c r="G9131" s="35"/>
      <c r="H9131" s="36"/>
      <c r="I9131" s="37"/>
      <c r="J9131" s="36"/>
      <c r="K9131" s="38"/>
      <c r="L9131" s="36"/>
    </row>
    <row r="9132" spans="1:12" ht="21.6" customHeight="1" x14ac:dyDescent="0.25">
      <c r="A9132" s="31"/>
      <c r="B9132" s="32"/>
      <c r="C9132" s="33"/>
      <c r="D9132" s="34"/>
      <c r="E9132" s="33"/>
      <c r="F9132" s="34"/>
      <c r="G9132" s="35"/>
      <c r="H9132" s="36"/>
      <c r="I9132" s="37"/>
      <c r="J9132" s="36"/>
      <c r="K9132" s="38"/>
      <c r="L9132" s="36"/>
    </row>
    <row r="9133" spans="1:12" ht="21.6" customHeight="1" x14ac:dyDescent="0.25">
      <c r="A9133" s="31"/>
      <c r="B9133" s="32"/>
      <c r="C9133" s="33"/>
      <c r="D9133" s="34"/>
      <c r="E9133" s="33"/>
      <c r="F9133" s="34"/>
      <c r="G9133" s="35"/>
      <c r="H9133" s="36"/>
      <c r="I9133" s="37"/>
      <c r="J9133" s="36"/>
      <c r="K9133" s="38"/>
      <c r="L9133" s="36"/>
    </row>
    <row r="9134" spans="1:12" ht="21.6" customHeight="1" x14ac:dyDescent="0.25">
      <c r="A9134" s="31"/>
      <c r="B9134" s="32"/>
      <c r="C9134" s="33"/>
      <c r="D9134" s="34"/>
      <c r="E9134" s="33"/>
      <c r="F9134" s="34"/>
      <c r="G9134" s="35"/>
      <c r="H9134" s="36"/>
      <c r="I9134" s="37"/>
      <c r="J9134" s="36"/>
      <c r="K9134" s="38"/>
      <c r="L9134" s="36"/>
    </row>
    <row r="9135" spans="1:12" ht="21.6" customHeight="1" x14ac:dyDescent="0.25">
      <c r="A9135" s="31"/>
      <c r="B9135" s="32"/>
      <c r="C9135" s="33"/>
      <c r="D9135" s="34"/>
      <c r="E9135" s="33"/>
      <c r="F9135" s="34"/>
      <c r="G9135" s="35"/>
      <c r="H9135" s="36"/>
      <c r="I9135" s="37"/>
      <c r="J9135" s="36"/>
      <c r="K9135" s="38"/>
      <c r="L9135" s="36"/>
    </row>
    <row r="9136" spans="1:12" ht="21.6" customHeight="1" x14ac:dyDescent="0.25">
      <c r="A9136" s="31"/>
      <c r="B9136" s="32"/>
      <c r="C9136" s="33"/>
      <c r="D9136" s="34"/>
      <c r="E9136" s="33"/>
      <c r="F9136" s="34"/>
      <c r="G9136" s="35"/>
      <c r="H9136" s="36"/>
      <c r="I9136" s="37"/>
      <c r="J9136" s="36"/>
      <c r="K9136" s="38"/>
      <c r="L9136" s="36"/>
    </row>
    <row r="9137" spans="1:12" ht="21.6" customHeight="1" x14ac:dyDescent="0.25">
      <c r="A9137" s="31"/>
      <c r="B9137" s="32"/>
      <c r="C9137" s="33"/>
      <c r="D9137" s="34"/>
      <c r="E9137" s="33"/>
      <c r="F9137" s="34"/>
      <c r="G9137" s="35"/>
      <c r="H9137" s="36"/>
      <c r="I9137" s="37"/>
      <c r="J9137" s="36"/>
      <c r="K9137" s="38"/>
      <c r="L9137" s="36"/>
    </row>
    <row r="9138" spans="1:12" ht="21.6" customHeight="1" x14ac:dyDescent="0.25">
      <c r="A9138" s="31"/>
      <c r="B9138" s="32"/>
      <c r="C9138" s="33"/>
      <c r="D9138" s="34"/>
      <c r="E9138" s="33"/>
      <c r="F9138" s="34"/>
      <c r="G9138" s="35"/>
      <c r="H9138" s="36"/>
      <c r="I9138" s="37"/>
      <c r="J9138" s="36"/>
      <c r="K9138" s="38"/>
      <c r="L9138" s="36"/>
    </row>
    <row r="9139" spans="1:12" ht="21.6" customHeight="1" x14ac:dyDescent="0.25">
      <c r="A9139" s="31"/>
      <c r="B9139" s="32"/>
      <c r="C9139" s="33"/>
      <c r="D9139" s="34"/>
      <c r="E9139" s="33"/>
      <c r="F9139" s="34"/>
      <c r="G9139" s="35"/>
      <c r="H9139" s="36"/>
      <c r="I9139" s="37"/>
      <c r="J9139" s="36"/>
      <c r="K9139" s="38"/>
      <c r="L9139" s="36"/>
    </row>
    <row r="9140" spans="1:12" ht="21.6" customHeight="1" x14ac:dyDescent="0.25">
      <c r="A9140" s="31"/>
      <c r="B9140" s="32"/>
      <c r="C9140" s="33"/>
      <c r="D9140" s="34"/>
      <c r="E9140" s="33"/>
      <c r="F9140" s="34"/>
      <c r="G9140" s="35"/>
      <c r="H9140" s="36"/>
      <c r="I9140" s="37"/>
      <c r="J9140" s="36"/>
      <c r="K9140" s="38"/>
      <c r="L9140" s="36"/>
    </row>
    <row r="9141" spans="1:12" ht="21.6" customHeight="1" x14ac:dyDescent="0.25">
      <c r="A9141" s="31"/>
      <c r="B9141" s="32"/>
      <c r="C9141" s="33"/>
      <c r="D9141" s="34"/>
      <c r="E9141" s="33"/>
      <c r="F9141" s="34"/>
      <c r="G9141" s="35"/>
      <c r="H9141" s="36"/>
      <c r="I9141" s="37"/>
      <c r="J9141" s="36"/>
      <c r="K9141" s="38"/>
      <c r="L9141" s="36"/>
    </row>
    <row r="9142" spans="1:12" ht="21.6" customHeight="1" x14ac:dyDescent="0.25">
      <c r="A9142" s="31"/>
      <c r="B9142" s="32"/>
      <c r="C9142" s="33"/>
      <c r="D9142" s="34"/>
      <c r="E9142" s="33"/>
      <c r="F9142" s="34"/>
      <c r="G9142" s="35"/>
      <c r="H9142" s="36"/>
      <c r="I9142" s="37"/>
      <c r="J9142" s="36"/>
      <c r="K9142" s="38"/>
      <c r="L9142" s="36"/>
    </row>
    <row r="9143" spans="1:12" ht="21.6" customHeight="1" x14ac:dyDescent="0.25">
      <c r="A9143" s="31"/>
      <c r="B9143" s="32"/>
      <c r="C9143" s="33"/>
      <c r="D9143" s="34"/>
      <c r="E9143" s="33"/>
      <c r="F9143" s="34"/>
      <c r="G9143" s="35"/>
      <c r="H9143" s="36"/>
      <c r="I9143" s="37"/>
      <c r="J9143" s="36"/>
      <c r="K9143" s="38"/>
      <c r="L9143" s="36"/>
    </row>
    <row r="9144" spans="1:12" ht="21.6" customHeight="1" x14ac:dyDescent="0.25">
      <c r="A9144" s="31"/>
      <c r="B9144" s="32"/>
      <c r="C9144" s="33"/>
      <c r="D9144" s="34"/>
      <c r="E9144" s="33"/>
      <c r="F9144" s="34"/>
      <c r="G9144" s="35"/>
      <c r="H9144" s="36"/>
      <c r="I9144" s="37"/>
      <c r="J9144" s="36"/>
      <c r="K9144" s="38"/>
      <c r="L9144" s="36"/>
    </row>
    <row r="9145" spans="1:12" ht="21.6" customHeight="1" x14ac:dyDescent="0.25">
      <c r="A9145" s="31"/>
      <c r="B9145" s="32"/>
      <c r="C9145" s="33"/>
      <c r="D9145" s="34"/>
      <c r="E9145" s="33"/>
      <c r="F9145" s="34"/>
      <c r="G9145" s="35"/>
      <c r="H9145" s="36"/>
      <c r="I9145" s="37"/>
      <c r="J9145" s="36"/>
      <c r="K9145" s="38"/>
      <c r="L9145" s="36"/>
    </row>
    <row r="9146" spans="1:12" ht="21.6" customHeight="1" x14ac:dyDescent="0.25">
      <c r="A9146" s="31"/>
      <c r="B9146" s="32"/>
      <c r="C9146" s="33"/>
      <c r="D9146" s="34"/>
      <c r="E9146" s="33"/>
      <c r="F9146" s="34"/>
      <c r="G9146" s="35"/>
      <c r="H9146" s="36"/>
      <c r="I9146" s="37"/>
      <c r="J9146" s="36"/>
      <c r="K9146" s="38"/>
      <c r="L9146" s="36"/>
    </row>
    <row r="9147" spans="1:12" ht="21.6" customHeight="1" x14ac:dyDescent="0.25">
      <c r="A9147" s="31"/>
      <c r="B9147" s="32"/>
      <c r="C9147" s="33"/>
      <c r="D9147" s="34"/>
      <c r="E9147" s="33"/>
      <c r="F9147" s="34"/>
      <c r="G9147" s="35"/>
      <c r="H9147" s="36"/>
      <c r="I9147" s="37"/>
      <c r="J9147" s="36"/>
      <c r="K9147" s="38"/>
      <c r="L9147" s="36"/>
    </row>
    <row r="9148" spans="1:12" ht="21.6" customHeight="1" x14ac:dyDescent="0.25">
      <c r="A9148" s="31"/>
      <c r="B9148" s="32"/>
      <c r="C9148" s="33"/>
      <c r="D9148" s="34"/>
      <c r="E9148" s="33"/>
      <c r="F9148" s="34"/>
      <c r="G9148" s="35"/>
      <c r="H9148" s="36"/>
      <c r="I9148" s="37"/>
      <c r="J9148" s="36"/>
      <c r="K9148" s="38"/>
      <c r="L9148" s="36"/>
    </row>
    <row r="9149" spans="1:12" ht="21.6" customHeight="1" x14ac:dyDescent="0.25">
      <c r="A9149" s="31"/>
      <c r="B9149" s="32"/>
      <c r="C9149" s="33"/>
      <c r="D9149" s="34"/>
      <c r="E9149" s="33"/>
      <c r="F9149" s="34"/>
      <c r="G9149" s="35"/>
      <c r="H9149" s="36"/>
      <c r="I9149" s="37"/>
      <c r="J9149" s="36"/>
      <c r="K9149" s="38"/>
      <c r="L9149" s="36"/>
    </row>
    <row r="9150" spans="1:12" ht="21.6" customHeight="1" x14ac:dyDescent="0.25">
      <c r="A9150" s="31"/>
      <c r="B9150" s="32"/>
      <c r="C9150" s="33"/>
      <c r="D9150" s="34"/>
      <c r="E9150" s="33"/>
      <c r="F9150" s="34"/>
      <c r="G9150" s="35"/>
      <c r="H9150" s="36"/>
      <c r="I9150" s="37"/>
      <c r="J9150" s="36"/>
      <c r="K9150" s="38"/>
      <c r="L9150" s="36"/>
    </row>
    <row r="9151" spans="1:12" ht="21.6" customHeight="1" x14ac:dyDescent="0.25">
      <c r="A9151" s="31"/>
      <c r="B9151" s="32"/>
      <c r="C9151" s="33"/>
      <c r="D9151" s="34"/>
      <c r="E9151" s="33"/>
      <c r="F9151" s="34"/>
      <c r="G9151" s="35"/>
      <c r="H9151" s="36"/>
      <c r="I9151" s="37"/>
      <c r="J9151" s="36"/>
      <c r="K9151" s="38"/>
      <c r="L9151" s="36"/>
    </row>
    <row r="9152" spans="1:12" ht="21.6" customHeight="1" x14ac:dyDescent="0.25">
      <c r="A9152" s="31"/>
      <c r="B9152" s="32"/>
      <c r="C9152" s="33"/>
      <c r="D9152" s="34"/>
      <c r="E9152" s="33"/>
      <c r="F9152" s="34"/>
      <c r="G9152" s="35"/>
      <c r="H9152" s="36"/>
      <c r="I9152" s="37"/>
      <c r="J9152" s="36"/>
      <c r="K9152" s="38"/>
      <c r="L9152" s="36"/>
    </row>
    <row r="9153" spans="1:12" ht="21.6" customHeight="1" x14ac:dyDescent="0.25">
      <c r="A9153" s="31"/>
      <c r="B9153" s="32"/>
      <c r="C9153" s="33"/>
      <c r="D9153" s="34"/>
      <c r="E9153" s="33"/>
      <c r="F9153" s="34"/>
      <c r="G9153" s="35"/>
      <c r="H9153" s="36"/>
      <c r="I9153" s="37"/>
      <c r="J9153" s="36"/>
      <c r="K9153" s="38"/>
      <c r="L9153" s="36"/>
    </row>
    <row r="9154" spans="1:12" ht="21.6" customHeight="1" x14ac:dyDescent="0.25">
      <c r="A9154" s="31"/>
      <c r="B9154" s="32"/>
      <c r="C9154" s="33"/>
      <c r="D9154" s="34"/>
      <c r="E9154" s="33"/>
      <c r="F9154" s="34"/>
      <c r="G9154" s="35"/>
      <c r="H9154" s="36"/>
      <c r="I9154" s="37"/>
      <c r="J9154" s="36"/>
      <c r="K9154" s="38"/>
      <c r="L9154" s="36"/>
    </row>
    <row r="9155" spans="1:12" ht="21.6" customHeight="1" x14ac:dyDescent="0.25">
      <c r="A9155" s="31"/>
      <c r="B9155" s="32"/>
      <c r="C9155" s="33"/>
      <c r="D9155" s="34"/>
      <c r="E9155" s="33"/>
      <c r="F9155" s="34"/>
      <c r="G9155" s="35"/>
      <c r="H9155" s="36"/>
      <c r="I9155" s="37"/>
      <c r="J9155" s="36"/>
      <c r="K9155" s="38"/>
      <c r="L9155" s="36"/>
    </row>
    <row r="9156" spans="1:12" ht="21.6" customHeight="1" x14ac:dyDescent="0.25">
      <c r="A9156" s="31"/>
      <c r="B9156" s="32"/>
      <c r="C9156" s="33"/>
      <c r="D9156" s="34"/>
      <c r="E9156" s="33"/>
      <c r="F9156" s="34"/>
      <c r="G9156" s="35"/>
      <c r="H9156" s="36"/>
      <c r="I9156" s="37"/>
      <c r="J9156" s="36"/>
      <c r="K9156" s="38"/>
      <c r="L9156" s="36"/>
    </row>
    <row r="9157" spans="1:12" ht="21.6" customHeight="1" x14ac:dyDescent="0.25">
      <c r="A9157" s="31"/>
      <c r="B9157" s="32"/>
      <c r="C9157" s="33"/>
      <c r="D9157" s="34"/>
      <c r="E9157" s="33"/>
      <c r="F9157" s="34"/>
      <c r="G9157" s="35"/>
      <c r="H9157" s="36"/>
      <c r="I9157" s="37"/>
      <c r="J9157" s="36"/>
      <c r="K9157" s="38"/>
      <c r="L9157" s="36"/>
    </row>
    <row r="9158" spans="1:12" ht="21.6" customHeight="1" x14ac:dyDescent="0.25">
      <c r="A9158" s="31"/>
      <c r="B9158" s="32"/>
      <c r="C9158" s="33"/>
      <c r="D9158" s="34"/>
      <c r="E9158" s="33"/>
      <c r="F9158" s="34"/>
      <c r="G9158" s="35"/>
      <c r="H9158" s="36"/>
      <c r="I9158" s="37"/>
      <c r="J9158" s="36"/>
      <c r="K9158" s="38"/>
      <c r="L9158" s="36"/>
    </row>
    <row r="9159" spans="1:12" ht="21.6" customHeight="1" x14ac:dyDescent="0.25">
      <c r="A9159" s="31"/>
      <c r="B9159" s="32"/>
      <c r="C9159" s="33"/>
      <c r="D9159" s="34"/>
      <c r="E9159" s="33"/>
      <c r="F9159" s="34"/>
      <c r="G9159" s="35"/>
      <c r="H9159" s="36"/>
      <c r="I9159" s="37"/>
      <c r="J9159" s="36"/>
      <c r="K9159" s="38"/>
      <c r="L9159" s="36"/>
    </row>
    <row r="9160" spans="1:12" ht="21.6" customHeight="1" x14ac:dyDescent="0.25">
      <c r="A9160" s="31"/>
      <c r="B9160" s="32"/>
      <c r="C9160" s="33"/>
      <c r="D9160" s="34"/>
      <c r="E9160" s="33"/>
      <c r="F9160" s="34"/>
      <c r="G9160" s="35"/>
      <c r="H9160" s="36"/>
      <c r="I9160" s="37"/>
      <c r="J9160" s="36"/>
      <c r="K9160" s="38"/>
      <c r="L9160" s="36"/>
    </row>
    <row r="9161" spans="1:12" ht="21.6" customHeight="1" x14ac:dyDescent="0.25">
      <c r="A9161" s="31"/>
      <c r="B9161" s="32"/>
      <c r="C9161" s="33"/>
      <c r="D9161" s="34"/>
      <c r="E9161" s="33"/>
      <c r="F9161" s="34"/>
      <c r="G9161" s="35"/>
      <c r="H9161" s="36"/>
      <c r="I9161" s="37"/>
      <c r="J9161" s="36"/>
      <c r="K9161" s="38"/>
      <c r="L9161" s="36"/>
    </row>
    <row r="9162" spans="1:12" ht="21.6" customHeight="1" x14ac:dyDescent="0.25">
      <c r="A9162" s="31"/>
      <c r="B9162" s="32"/>
      <c r="C9162" s="33"/>
      <c r="D9162" s="34"/>
      <c r="E9162" s="33"/>
      <c r="F9162" s="34"/>
      <c r="G9162" s="35"/>
      <c r="H9162" s="36"/>
      <c r="I9162" s="37"/>
      <c r="J9162" s="36"/>
      <c r="K9162" s="38"/>
      <c r="L9162" s="36"/>
    </row>
    <row r="9163" spans="1:12" ht="21.6" customHeight="1" x14ac:dyDescent="0.25">
      <c r="A9163" s="31"/>
      <c r="B9163" s="32"/>
      <c r="C9163" s="33"/>
      <c r="D9163" s="34"/>
      <c r="E9163" s="33"/>
      <c r="F9163" s="34"/>
      <c r="G9163" s="35"/>
      <c r="H9163" s="36"/>
      <c r="I9163" s="37"/>
      <c r="J9163" s="36"/>
      <c r="K9163" s="38"/>
      <c r="L9163" s="36"/>
    </row>
    <row r="9164" spans="1:12" ht="21.6" customHeight="1" x14ac:dyDescent="0.25">
      <c r="A9164" s="31"/>
      <c r="B9164" s="32"/>
      <c r="C9164" s="33"/>
      <c r="D9164" s="34"/>
      <c r="E9164" s="33"/>
      <c r="F9164" s="34"/>
      <c r="G9164" s="35"/>
      <c r="H9164" s="36"/>
      <c r="I9164" s="37"/>
      <c r="J9164" s="36"/>
      <c r="K9164" s="38"/>
      <c r="L9164" s="36"/>
    </row>
    <row r="9165" spans="1:12" ht="21.6" customHeight="1" x14ac:dyDescent="0.25">
      <c r="A9165" s="31"/>
      <c r="B9165" s="32"/>
      <c r="C9165" s="33"/>
      <c r="D9165" s="34"/>
      <c r="E9165" s="33"/>
      <c r="F9165" s="34"/>
      <c r="G9165" s="35"/>
      <c r="H9165" s="36"/>
      <c r="I9165" s="37"/>
      <c r="J9165" s="36"/>
      <c r="K9165" s="38"/>
      <c r="L9165" s="36"/>
    </row>
    <row r="9166" spans="1:12" ht="21.6" customHeight="1" x14ac:dyDescent="0.25">
      <c r="A9166" s="31"/>
      <c r="B9166" s="32"/>
      <c r="C9166" s="33"/>
      <c r="D9166" s="34"/>
      <c r="E9166" s="33"/>
      <c r="F9166" s="34"/>
      <c r="G9166" s="35"/>
      <c r="H9166" s="36"/>
      <c r="I9166" s="37"/>
      <c r="J9166" s="36"/>
      <c r="K9166" s="38"/>
      <c r="L9166" s="36"/>
    </row>
    <row r="9167" spans="1:12" ht="21.6" customHeight="1" x14ac:dyDescent="0.25">
      <c r="A9167" s="31"/>
      <c r="B9167" s="32"/>
      <c r="C9167" s="33"/>
      <c r="D9167" s="34"/>
      <c r="E9167" s="33"/>
      <c r="F9167" s="34"/>
      <c r="G9167" s="35"/>
      <c r="H9167" s="36"/>
      <c r="I9167" s="37"/>
      <c r="J9167" s="36"/>
      <c r="K9167" s="38"/>
      <c r="L9167" s="36"/>
    </row>
    <row r="9168" spans="1:12" ht="21.6" customHeight="1" x14ac:dyDescent="0.25">
      <c r="A9168" s="31"/>
      <c r="B9168" s="32"/>
      <c r="C9168" s="33"/>
      <c r="D9168" s="34"/>
      <c r="E9168" s="33"/>
      <c r="F9168" s="34"/>
      <c r="G9168" s="35"/>
      <c r="H9168" s="36"/>
      <c r="I9168" s="37"/>
      <c r="J9168" s="36"/>
      <c r="K9168" s="38"/>
      <c r="L9168" s="36"/>
    </row>
    <row r="9169" spans="1:12" ht="21.6" customHeight="1" x14ac:dyDescent="0.25">
      <c r="A9169" s="31"/>
      <c r="B9169" s="32"/>
      <c r="C9169" s="33"/>
      <c r="D9169" s="34"/>
      <c r="E9169" s="33"/>
      <c r="F9169" s="34"/>
      <c r="G9169" s="35"/>
      <c r="H9169" s="36"/>
      <c r="I9169" s="37"/>
      <c r="J9169" s="36"/>
      <c r="K9169" s="38"/>
      <c r="L9169" s="36"/>
    </row>
    <row r="9170" spans="1:12" ht="21.6" customHeight="1" x14ac:dyDescent="0.25">
      <c r="A9170" s="31"/>
      <c r="B9170" s="32"/>
      <c r="C9170" s="33"/>
      <c r="D9170" s="34"/>
      <c r="E9170" s="33"/>
      <c r="F9170" s="34"/>
      <c r="G9170" s="35"/>
      <c r="H9170" s="36"/>
      <c r="I9170" s="37"/>
      <c r="J9170" s="36"/>
      <c r="K9170" s="38"/>
      <c r="L9170" s="36"/>
    </row>
    <row r="9171" spans="1:12" ht="21.6" customHeight="1" x14ac:dyDescent="0.25">
      <c r="A9171" s="31"/>
      <c r="B9171" s="32"/>
      <c r="C9171" s="33"/>
      <c r="D9171" s="34"/>
      <c r="E9171" s="33"/>
      <c r="F9171" s="34"/>
      <c r="G9171" s="35"/>
      <c r="H9171" s="36"/>
      <c r="I9171" s="37"/>
      <c r="J9171" s="36"/>
      <c r="K9171" s="38"/>
      <c r="L9171" s="36"/>
    </row>
    <row r="9172" spans="1:12" ht="21.6" customHeight="1" x14ac:dyDescent="0.25">
      <c r="A9172" s="31"/>
      <c r="B9172" s="32"/>
      <c r="C9172" s="33"/>
      <c r="D9172" s="34"/>
      <c r="E9172" s="33"/>
      <c r="F9172" s="34"/>
      <c r="G9172" s="35"/>
      <c r="H9172" s="36"/>
      <c r="I9172" s="37"/>
      <c r="J9172" s="36"/>
      <c r="K9172" s="38"/>
      <c r="L9172" s="36"/>
    </row>
    <row r="9173" spans="1:12" ht="21.6" customHeight="1" x14ac:dyDescent="0.25">
      <c r="A9173" s="31"/>
      <c r="B9173" s="32"/>
      <c r="C9173" s="33"/>
      <c r="D9173" s="34"/>
      <c r="E9173" s="33"/>
      <c r="F9173" s="34"/>
      <c r="G9173" s="35"/>
      <c r="H9173" s="36"/>
      <c r="I9173" s="37"/>
      <c r="J9173" s="36"/>
      <c r="K9173" s="38"/>
      <c r="L9173" s="36"/>
    </row>
    <row r="9174" spans="1:12" ht="21.6" customHeight="1" x14ac:dyDescent="0.25">
      <c r="A9174" s="31"/>
      <c r="B9174" s="32"/>
      <c r="C9174" s="33"/>
      <c r="D9174" s="34"/>
      <c r="E9174" s="33"/>
      <c r="F9174" s="34"/>
      <c r="G9174" s="35"/>
      <c r="H9174" s="36"/>
      <c r="I9174" s="37"/>
      <c r="J9174" s="36"/>
      <c r="K9174" s="38"/>
      <c r="L9174" s="36"/>
    </row>
    <row r="9175" spans="1:12" ht="21.6" customHeight="1" x14ac:dyDescent="0.25">
      <c r="A9175" s="31"/>
      <c r="B9175" s="32"/>
      <c r="C9175" s="33"/>
      <c r="D9175" s="34"/>
      <c r="E9175" s="33"/>
      <c r="F9175" s="34"/>
      <c r="G9175" s="35"/>
      <c r="H9175" s="36"/>
      <c r="I9175" s="37"/>
      <c r="J9175" s="36"/>
      <c r="K9175" s="38"/>
      <c r="L9175" s="36"/>
    </row>
    <row r="9176" spans="1:12" ht="21.6" customHeight="1" x14ac:dyDescent="0.25">
      <c r="A9176" s="31"/>
      <c r="B9176" s="32"/>
      <c r="C9176" s="33"/>
      <c r="D9176" s="34"/>
      <c r="E9176" s="33"/>
      <c r="F9176" s="34"/>
      <c r="G9176" s="35"/>
      <c r="H9176" s="36"/>
      <c r="I9176" s="37"/>
      <c r="J9176" s="36"/>
      <c r="K9176" s="38"/>
      <c r="L9176" s="36"/>
    </row>
    <row r="9177" spans="1:12" ht="21.6" customHeight="1" x14ac:dyDescent="0.25">
      <c r="A9177" s="31"/>
      <c r="B9177" s="32"/>
      <c r="C9177" s="33"/>
      <c r="D9177" s="34"/>
      <c r="E9177" s="33"/>
      <c r="F9177" s="34"/>
      <c r="G9177" s="35"/>
      <c r="H9177" s="36"/>
      <c r="I9177" s="37"/>
      <c r="J9177" s="36"/>
      <c r="K9177" s="38"/>
      <c r="L9177" s="36"/>
    </row>
    <row r="9178" spans="1:12" ht="21.6" customHeight="1" x14ac:dyDescent="0.25">
      <c r="A9178" s="31"/>
      <c r="B9178" s="32"/>
      <c r="C9178" s="33"/>
      <c r="D9178" s="34"/>
      <c r="E9178" s="33"/>
      <c r="F9178" s="34"/>
      <c r="G9178" s="35"/>
      <c r="H9178" s="36"/>
      <c r="I9178" s="37"/>
      <c r="J9178" s="36"/>
      <c r="K9178" s="38"/>
      <c r="L9178" s="36"/>
    </row>
    <row r="9179" spans="1:12" ht="21.6" customHeight="1" x14ac:dyDescent="0.25">
      <c r="A9179" s="31"/>
      <c r="B9179" s="32"/>
      <c r="C9179" s="33"/>
      <c r="D9179" s="34"/>
      <c r="E9179" s="33"/>
      <c r="F9179" s="34"/>
      <c r="G9179" s="35"/>
      <c r="H9179" s="36"/>
      <c r="I9179" s="37"/>
      <c r="J9179" s="36"/>
      <c r="K9179" s="38"/>
      <c r="L9179" s="36"/>
    </row>
    <row r="9180" spans="1:12" ht="21.6" customHeight="1" x14ac:dyDescent="0.25">
      <c r="A9180" s="31"/>
      <c r="B9180" s="32"/>
      <c r="C9180" s="33"/>
      <c r="D9180" s="34"/>
      <c r="E9180" s="33"/>
      <c r="F9180" s="34"/>
      <c r="G9180" s="35"/>
      <c r="H9180" s="36"/>
      <c r="I9180" s="37"/>
      <c r="J9180" s="36"/>
      <c r="K9180" s="38"/>
      <c r="L9180" s="36"/>
    </row>
    <row r="9181" spans="1:12" ht="21.6" customHeight="1" x14ac:dyDescent="0.25">
      <c r="A9181" s="31"/>
      <c r="B9181" s="32"/>
      <c r="C9181" s="33"/>
      <c r="D9181" s="34"/>
      <c r="E9181" s="33"/>
      <c r="F9181" s="34"/>
      <c r="G9181" s="35"/>
      <c r="H9181" s="36"/>
      <c r="I9181" s="37"/>
      <c r="J9181" s="36"/>
      <c r="K9181" s="38"/>
      <c r="L9181" s="36"/>
    </row>
    <row r="9182" spans="1:12" ht="21.6" customHeight="1" x14ac:dyDescent="0.25">
      <c r="A9182" s="31"/>
      <c r="B9182" s="32"/>
      <c r="C9182" s="33"/>
      <c r="D9182" s="34"/>
      <c r="E9182" s="33"/>
      <c r="F9182" s="34"/>
      <c r="G9182" s="35"/>
      <c r="H9182" s="36"/>
      <c r="I9182" s="37"/>
      <c r="J9182" s="36"/>
      <c r="K9182" s="38"/>
      <c r="L9182" s="36"/>
    </row>
    <row r="9183" spans="1:12" ht="21.6" customHeight="1" x14ac:dyDescent="0.25">
      <c r="A9183" s="31"/>
      <c r="B9183" s="32"/>
      <c r="C9183" s="33"/>
      <c r="D9183" s="34"/>
      <c r="E9183" s="33"/>
      <c r="F9183" s="34"/>
      <c r="G9183" s="35"/>
      <c r="H9183" s="36"/>
      <c r="I9183" s="37"/>
      <c r="J9183" s="36"/>
      <c r="K9183" s="38"/>
      <c r="L9183" s="36"/>
    </row>
    <row r="9184" spans="1:12" ht="21.6" customHeight="1" x14ac:dyDescent="0.25">
      <c r="A9184" s="31"/>
      <c r="B9184" s="32"/>
      <c r="C9184" s="33"/>
      <c r="D9184" s="34"/>
      <c r="E9184" s="33"/>
      <c r="F9184" s="34"/>
      <c r="G9184" s="35"/>
      <c r="H9184" s="36"/>
      <c r="I9184" s="37"/>
      <c r="J9184" s="36"/>
      <c r="K9184" s="38"/>
      <c r="L9184" s="36"/>
    </row>
    <row r="9185" spans="1:12" ht="21.6" customHeight="1" x14ac:dyDescent="0.25">
      <c r="A9185" s="31"/>
      <c r="B9185" s="32"/>
      <c r="C9185" s="33"/>
      <c r="D9185" s="34"/>
      <c r="E9185" s="33"/>
      <c r="F9185" s="34"/>
      <c r="G9185" s="35"/>
      <c r="H9185" s="36"/>
      <c r="I9185" s="37"/>
      <c r="J9185" s="36"/>
      <c r="K9185" s="38"/>
      <c r="L9185" s="36"/>
    </row>
    <row r="9186" spans="1:12" ht="21.6" customHeight="1" x14ac:dyDescent="0.25">
      <c r="A9186" s="31"/>
      <c r="B9186" s="32"/>
      <c r="C9186" s="33"/>
      <c r="D9186" s="34"/>
      <c r="E9186" s="33"/>
      <c r="F9186" s="34"/>
      <c r="G9186" s="35"/>
      <c r="H9186" s="36"/>
      <c r="I9186" s="37"/>
      <c r="J9186" s="36"/>
      <c r="K9186" s="38"/>
      <c r="L9186" s="36"/>
    </row>
    <row r="9187" spans="1:12" ht="21.6" customHeight="1" x14ac:dyDescent="0.25">
      <c r="A9187" s="31"/>
      <c r="B9187" s="32"/>
      <c r="C9187" s="33"/>
      <c r="D9187" s="34"/>
      <c r="E9187" s="33"/>
      <c r="F9187" s="34"/>
      <c r="G9187" s="35"/>
      <c r="H9187" s="36"/>
      <c r="I9187" s="37"/>
      <c r="J9187" s="36"/>
      <c r="K9187" s="38"/>
      <c r="L9187" s="36"/>
    </row>
    <row r="9188" spans="1:12" ht="21.6" customHeight="1" x14ac:dyDescent="0.25">
      <c r="A9188" s="31"/>
      <c r="B9188" s="32"/>
      <c r="C9188" s="33"/>
      <c r="D9188" s="34"/>
      <c r="E9188" s="33"/>
      <c r="F9188" s="34"/>
      <c r="G9188" s="35"/>
      <c r="H9188" s="36"/>
      <c r="I9188" s="37"/>
      <c r="J9188" s="36"/>
      <c r="K9188" s="38"/>
      <c r="L9188" s="36"/>
    </row>
    <row r="9189" spans="1:12" ht="21.6" customHeight="1" x14ac:dyDescent="0.25">
      <c r="A9189" s="31"/>
      <c r="B9189" s="32"/>
      <c r="C9189" s="33"/>
      <c r="D9189" s="34"/>
      <c r="E9189" s="33"/>
      <c r="F9189" s="34"/>
      <c r="G9189" s="35"/>
      <c r="H9189" s="36"/>
      <c r="I9189" s="37"/>
      <c r="J9189" s="36"/>
      <c r="K9189" s="38"/>
      <c r="L9189" s="36"/>
    </row>
    <row r="9190" spans="1:12" ht="21.6" customHeight="1" x14ac:dyDescent="0.25">
      <c r="A9190" s="31"/>
      <c r="B9190" s="32"/>
      <c r="C9190" s="33"/>
      <c r="D9190" s="34"/>
      <c r="E9190" s="33"/>
      <c r="F9190" s="34"/>
      <c r="G9190" s="35"/>
      <c r="H9190" s="36"/>
      <c r="I9190" s="37"/>
      <c r="J9190" s="36"/>
      <c r="K9190" s="38"/>
      <c r="L9190" s="36"/>
    </row>
    <row r="9191" spans="1:12" ht="21.6" customHeight="1" x14ac:dyDescent="0.25">
      <c r="A9191" s="31"/>
      <c r="B9191" s="32"/>
      <c r="C9191" s="33"/>
      <c r="D9191" s="34"/>
      <c r="E9191" s="33"/>
      <c r="F9191" s="34"/>
      <c r="G9191" s="35"/>
      <c r="H9191" s="36"/>
      <c r="I9191" s="37"/>
      <c r="J9191" s="36"/>
      <c r="K9191" s="38"/>
      <c r="L9191" s="36"/>
    </row>
    <row r="9192" spans="1:12" ht="21.6" customHeight="1" x14ac:dyDescent="0.25">
      <c r="A9192" s="31"/>
      <c r="B9192" s="32"/>
      <c r="C9192" s="33"/>
      <c r="D9192" s="34"/>
      <c r="E9192" s="33"/>
      <c r="F9192" s="34"/>
      <c r="G9192" s="35"/>
      <c r="H9192" s="36"/>
      <c r="I9192" s="37"/>
      <c r="J9192" s="36"/>
      <c r="K9192" s="38"/>
      <c r="L9192" s="36"/>
    </row>
    <row r="9193" spans="1:12" ht="21.6" customHeight="1" x14ac:dyDescent="0.25">
      <c r="A9193" s="31"/>
      <c r="B9193" s="32"/>
      <c r="C9193" s="33"/>
      <c r="D9193" s="34"/>
      <c r="E9193" s="33"/>
      <c r="F9193" s="34"/>
      <c r="G9193" s="35"/>
      <c r="H9193" s="36"/>
      <c r="I9193" s="37"/>
      <c r="J9193" s="36"/>
      <c r="K9193" s="38"/>
      <c r="L9193" s="36"/>
    </row>
    <row r="9194" spans="1:12" ht="21.6" customHeight="1" x14ac:dyDescent="0.25">
      <c r="A9194" s="31"/>
      <c r="B9194" s="32"/>
      <c r="C9194" s="33"/>
      <c r="D9194" s="34"/>
      <c r="E9194" s="33"/>
      <c r="F9194" s="34"/>
      <c r="G9194" s="35"/>
      <c r="H9194" s="36"/>
      <c r="I9194" s="37"/>
      <c r="J9194" s="36"/>
      <c r="K9194" s="38"/>
      <c r="L9194" s="36"/>
    </row>
    <row r="9195" spans="1:12" ht="21.6" customHeight="1" x14ac:dyDescent="0.25">
      <c r="A9195" s="31"/>
      <c r="B9195" s="32"/>
      <c r="C9195" s="33"/>
      <c r="D9195" s="34"/>
      <c r="E9195" s="33"/>
      <c r="F9195" s="34"/>
      <c r="G9195" s="35"/>
      <c r="H9195" s="36"/>
      <c r="I9195" s="37"/>
      <c r="J9195" s="36"/>
      <c r="K9195" s="38"/>
      <c r="L9195" s="36"/>
    </row>
    <row r="9196" spans="1:12" ht="21.6" customHeight="1" x14ac:dyDescent="0.25">
      <c r="A9196" s="31"/>
      <c r="B9196" s="32"/>
      <c r="C9196" s="33"/>
      <c r="D9196" s="34"/>
      <c r="E9196" s="33"/>
      <c r="F9196" s="34"/>
      <c r="G9196" s="35"/>
      <c r="H9196" s="36"/>
      <c r="I9196" s="37"/>
      <c r="J9196" s="36"/>
      <c r="K9196" s="38"/>
      <c r="L9196" s="36"/>
    </row>
    <row r="9197" spans="1:12" ht="21.6" customHeight="1" x14ac:dyDescent="0.25">
      <c r="A9197" s="31"/>
      <c r="B9197" s="32"/>
      <c r="C9197" s="33"/>
      <c r="D9197" s="34"/>
      <c r="E9197" s="33"/>
      <c r="F9197" s="34"/>
      <c r="G9197" s="35"/>
      <c r="H9197" s="36"/>
      <c r="I9197" s="37"/>
      <c r="J9197" s="36"/>
      <c r="K9197" s="38"/>
      <c r="L9197" s="36"/>
    </row>
    <row r="9198" spans="1:12" ht="21.6" customHeight="1" x14ac:dyDescent="0.25">
      <c r="A9198" s="31"/>
      <c r="B9198" s="32"/>
      <c r="C9198" s="33"/>
      <c r="D9198" s="34"/>
      <c r="E9198" s="33"/>
      <c r="F9198" s="34"/>
      <c r="G9198" s="35"/>
      <c r="H9198" s="36"/>
      <c r="I9198" s="37"/>
      <c r="J9198" s="36"/>
      <c r="K9198" s="38"/>
      <c r="L9198" s="36"/>
    </row>
    <row r="9199" spans="1:12" ht="21.6" customHeight="1" x14ac:dyDescent="0.25">
      <c r="A9199" s="31"/>
      <c r="B9199" s="32"/>
      <c r="C9199" s="33"/>
      <c r="D9199" s="34"/>
      <c r="E9199" s="33"/>
      <c r="F9199" s="34"/>
      <c r="G9199" s="35"/>
      <c r="H9199" s="36"/>
      <c r="I9199" s="37"/>
      <c r="J9199" s="36"/>
      <c r="K9199" s="38"/>
      <c r="L9199" s="36"/>
    </row>
    <row r="9200" spans="1:12" ht="21.6" customHeight="1" x14ac:dyDescent="0.25">
      <c r="A9200" s="31"/>
      <c r="B9200" s="32"/>
      <c r="C9200" s="33"/>
      <c r="D9200" s="34"/>
      <c r="E9200" s="33"/>
      <c r="F9200" s="34"/>
      <c r="G9200" s="35"/>
      <c r="H9200" s="36"/>
      <c r="I9200" s="37"/>
      <c r="J9200" s="36"/>
      <c r="K9200" s="38"/>
      <c r="L9200" s="36"/>
    </row>
    <row r="9201" spans="1:12" ht="21.6" customHeight="1" x14ac:dyDescent="0.25">
      <c r="A9201" s="31"/>
      <c r="B9201" s="32"/>
      <c r="C9201" s="33"/>
      <c r="D9201" s="34"/>
      <c r="E9201" s="33"/>
      <c r="F9201" s="34"/>
      <c r="G9201" s="35"/>
      <c r="H9201" s="36"/>
      <c r="I9201" s="37"/>
      <c r="J9201" s="36"/>
      <c r="K9201" s="38"/>
      <c r="L9201" s="36"/>
    </row>
    <row r="9202" spans="1:12" ht="21.6" customHeight="1" x14ac:dyDescent="0.25">
      <c r="A9202" s="31"/>
      <c r="B9202" s="32"/>
      <c r="C9202" s="33"/>
      <c r="D9202" s="34"/>
      <c r="E9202" s="33"/>
      <c r="F9202" s="34"/>
      <c r="G9202" s="35"/>
      <c r="H9202" s="36"/>
      <c r="I9202" s="37"/>
      <c r="J9202" s="36"/>
      <c r="K9202" s="38"/>
      <c r="L9202" s="36"/>
    </row>
    <row r="9203" spans="1:12" ht="21.6" customHeight="1" x14ac:dyDescent="0.25">
      <c r="A9203" s="31"/>
      <c r="B9203" s="32"/>
      <c r="C9203" s="33"/>
      <c r="D9203" s="34"/>
      <c r="E9203" s="33"/>
      <c r="F9203" s="34"/>
      <c r="G9203" s="35"/>
      <c r="H9203" s="36"/>
      <c r="I9203" s="37"/>
      <c r="J9203" s="36"/>
      <c r="K9203" s="38"/>
      <c r="L9203" s="36"/>
    </row>
    <row r="9204" spans="1:12" ht="21.6" customHeight="1" x14ac:dyDescent="0.25">
      <c r="A9204" s="31"/>
      <c r="B9204" s="32"/>
      <c r="C9204" s="33"/>
      <c r="D9204" s="34"/>
      <c r="E9204" s="33"/>
      <c r="F9204" s="34"/>
      <c r="G9204" s="35"/>
      <c r="H9204" s="36"/>
      <c r="I9204" s="37"/>
      <c r="J9204" s="36"/>
      <c r="K9204" s="38"/>
      <c r="L9204" s="36"/>
    </row>
    <row r="9205" spans="1:12" ht="21.6" customHeight="1" x14ac:dyDescent="0.25">
      <c r="A9205" s="31"/>
      <c r="B9205" s="32"/>
      <c r="C9205" s="33"/>
      <c r="D9205" s="34"/>
      <c r="E9205" s="33"/>
      <c r="F9205" s="34"/>
      <c r="G9205" s="35"/>
      <c r="H9205" s="36"/>
      <c r="I9205" s="37"/>
      <c r="J9205" s="36"/>
      <c r="K9205" s="38"/>
      <c r="L9205" s="36"/>
    </row>
    <row r="9206" spans="1:12" ht="21.6" customHeight="1" x14ac:dyDescent="0.25">
      <c r="A9206" s="31"/>
      <c r="B9206" s="32"/>
      <c r="C9206" s="33"/>
      <c r="D9206" s="34"/>
      <c r="E9206" s="33"/>
      <c r="F9206" s="34"/>
      <c r="G9206" s="35"/>
      <c r="H9206" s="36"/>
      <c r="I9206" s="37"/>
      <c r="J9206" s="36"/>
      <c r="K9206" s="38"/>
      <c r="L9206" s="36"/>
    </row>
    <row r="9207" spans="1:12" ht="21.6" customHeight="1" x14ac:dyDescent="0.25">
      <c r="A9207" s="31"/>
      <c r="B9207" s="32"/>
      <c r="C9207" s="33"/>
      <c r="D9207" s="34"/>
      <c r="E9207" s="33"/>
      <c r="F9207" s="34"/>
      <c r="G9207" s="35"/>
      <c r="H9207" s="36"/>
      <c r="I9207" s="37"/>
      <c r="J9207" s="36"/>
      <c r="K9207" s="38"/>
      <c r="L9207" s="36"/>
    </row>
    <row r="9208" spans="1:12" ht="21.6" customHeight="1" x14ac:dyDescent="0.25">
      <c r="A9208" s="31"/>
      <c r="B9208" s="32"/>
      <c r="C9208" s="33"/>
      <c r="D9208" s="34"/>
      <c r="E9208" s="33"/>
      <c r="F9208" s="34"/>
      <c r="G9208" s="35"/>
      <c r="H9208" s="36"/>
      <c r="I9208" s="37"/>
      <c r="J9208" s="36"/>
      <c r="K9208" s="38"/>
      <c r="L9208" s="36"/>
    </row>
    <row r="9209" spans="1:12" ht="21.6" customHeight="1" x14ac:dyDescent="0.25">
      <c r="A9209" s="31"/>
      <c r="B9209" s="32"/>
      <c r="C9209" s="33"/>
      <c r="D9209" s="34"/>
      <c r="E9209" s="33"/>
      <c r="F9209" s="34"/>
      <c r="G9209" s="35"/>
      <c r="H9209" s="36"/>
      <c r="I9209" s="37"/>
      <c r="J9209" s="36"/>
      <c r="K9209" s="38"/>
      <c r="L9209" s="36"/>
    </row>
    <row r="9210" spans="1:12" ht="21.6" customHeight="1" x14ac:dyDescent="0.25">
      <c r="A9210" s="31"/>
      <c r="B9210" s="32"/>
      <c r="C9210" s="33"/>
      <c r="D9210" s="34"/>
      <c r="E9210" s="33"/>
      <c r="F9210" s="34"/>
      <c r="G9210" s="35"/>
      <c r="H9210" s="36"/>
      <c r="I9210" s="37"/>
      <c r="J9210" s="36"/>
      <c r="K9210" s="38"/>
      <c r="L9210" s="36"/>
    </row>
    <row r="9211" spans="1:12" ht="21.6" customHeight="1" x14ac:dyDescent="0.25">
      <c r="A9211" s="31"/>
      <c r="B9211" s="32"/>
      <c r="C9211" s="33"/>
      <c r="D9211" s="34"/>
      <c r="E9211" s="33"/>
      <c r="F9211" s="34"/>
      <c r="G9211" s="35"/>
      <c r="H9211" s="36"/>
      <c r="I9211" s="37"/>
      <c r="J9211" s="36"/>
      <c r="K9211" s="38"/>
      <c r="L9211" s="36"/>
    </row>
    <row r="9212" spans="1:12" ht="21.6" customHeight="1" x14ac:dyDescent="0.25">
      <c r="A9212" s="31"/>
      <c r="B9212" s="32"/>
      <c r="C9212" s="33"/>
      <c r="D9212" s="34"/>
      <c r="E9212" s="33"/>
      <c r="F9212" s="34"/>
      <c r="G9212" s="35"/>
      <c r="H9212" s="36"/>
      <c r="I9212" s="37"/>
      <c r="J9212" s="36"/>
      <c r="K9212" s="38"/>
      <c r="L9212" s="36"/>
    </row>
    <row r="9213" spans="1:12" ht="21.6" customHeight="1" x14ac:dyDescent="0.25">
      <c r="A9213" s="31"/>
      <c r="B9213" s="32"/>
      <c r="C9213" s="33"/>
      <c r="D9213" s="34"/>
      <c r="E9213" s="33"/>
      <c r="F9213" s="34"/>
      <c r="G9213" s="35"/>
      <c r="H9213" s="36"/>
      <c r="I9213" s="37"/>
      <c r="J9213" s="36"/>
      <c r="K9213" s="38"/>
      <c r="L9213" s="36"/>
    </row>
    <row r="9214" spans="1:12" ht="21.6" customHeight="1" x14ac:dyDescent="0.25">
      <c r="A9214" s="31"/>
      <c r="B9214" s="32"/>
      <c r="C9214" s="33"/>
      <c r="D9214" s="34"/>
      <c r="E9214" s="33"/>
      <c r="F9214" s="34"/>
      <c r="G9214" s="35"/>
      <c r="H9214" s="36"/>
      <c r="I9214" s="37"/>
      <c r="J9214" s="36"/>
      <c r="K9214" s="38"/>
      <c r="L9214" s="36"/>
    </row>
    <row r="9215" spans="1:12" ht="21.6" customHeight="1" x14ac:dyDescent="0.25">
      <c r="A9215" s="31"/>
      <c r="B9215" s="32"/>
      <c r="C9215" s="33"/>
      <c r="D9215" s="34"/>
      <c r="E9215" s="33"/>
      <c r="F9215" s="34"/>
      <c r="G9215" s="35"/>
      <c r="H9215" s="36"/>
      <c r="I9215" s="37"/>
      <c r="J9215" s="36"/>
      <c r="K9215" s="38"/>
      <c r="L9215" s="36"/>
    </row>
    <row r="9216" spans="1:12" ht="21.6" customHeight="1" x14ac:dyDescent="0.25">
      <c r="A9216" s="31"/>
      <c r="B9216" s="32"/>
      <c r="C9216" s="33"/>
      <c r="D9216" s="34"/>
      <c r="E9216" s="33"/>
      <c r="F9216" s="34"/>
      <c r="G9216" s="35"/>
      <c r="H9216" s="36"/>
      <c r="I9216" s="37"/>
      <c r="J9216" s="36"/>
      <c r="K9216" s="38"/>
      <c r="L9216" s="36"/>
    </row>
    <row r="9217" spans="1:12" ht="21.6" customHeight="1" x14ac:dyDescent="0.25">
      <c r="A9217" s="31"/>
      <c r="B9217" s="32"/>
      <c r="C9217" s="33"/>
      <c r="D9217" s="34"/>
      <c r="E9217" s="33"/>
      <c r="F9217" s="34"/>
      <c r="G9217" s="35"/>
      <c r="H9217" s="36"/>
      <c r="I9217" s="37"/>
      <c r="J9217" s="36"/>
      <c r="K9217" s="38"/>
      <c r="L9217" s="36"/>
    </row>
    <row r="9218" spans="1:12" ht="21.6" customHeight="1" x14ac:dyDescent="0.25">
      <c r="A9218" s="31"/>
      <c r="B9218" s="32"/>
      <c r="C9218" s="33"/>
      <c r="D9218" s="34"/>
      <c r="E9218" s="33"/>
      <c r="F9218" s="34"/>
      <c r="G9218" s="35"/>
      <c r="H9218" s="36"/>
      <c r="I9218" s="37"/>
      <c r="J9218" s="36"/>
      <c r="K9218" s="38"/>
      <c r="L9218" s="36"/>
    </row>
    <row r="9219" spans="1:12" ht="21.6" customHeight="1" x14ac:dyDescent="0.25">
      <c r="A9219" s="31"/>
      <c r="B9219" s="32"/>
      <c r="C9219" s="33"/>
      <c r="D9219" s="34"/>
      <c r="E9219" s="33"/>
      <c r="F9219" s="34"/>
      <c r="G9219" s="35"/>
      <c r="H9219" s="36"/>
      <c r="I9219" s="37"/>
      <c r="J9219" s="36"/>
      <c r="K9219" s="38"/>
      <c r="L9219" s="36"/>
    </row>
    <row r="9220" spans="1:12" ht="21.6" customHeight="1" x14ac:dyDescent="0.25">
      <c r="A9220" s="31"/>
      <c r="B9220" s="32"/>
      <c r="C9220" s="33"/>
      <c r="D9220" s="34"/>
      <c r="E9220" s="33"/>
      <c r="F9220" s="34"/>
      <c r="G9220" s="35"/>
      <c r="H9220" s="36"/>
      <c r="I9220" s="37"/>
      <c r="J9220" s="36"/>
      <c r="K9220" s="38"/>
      <c r="L9220" s="36"/>
    </row>
    <row r="9221" spans="1:12" ht="21.6" customHeight="1" x14ac:dyDescent="0.25">
      <c r="A9221" s="31"/>
      <c r="B9221" s="32"/>
      <c r="C9221" s="33"/>
      <c r="D9221" s="34"/>
      <c r="E9221" s="33"/>
      <c r="F9221" s="34"/>
      <c r="G9221" s="35"/>
      <c r="H9221" s="36"/>
      <c r="I9221" s="37"/>
      <c r="J9221" s="36"/>
      <c r="K9221" s="38"/>
      <c r="L9221" s="36"/>
    </row>
    <row r="9222" spans="1:12" ht="21.6" customHeight="1" x14ac:dyDescent="0.25">
      <c r="A9222" s="31"/>
      <c r="B9222" s="32"/>
      <c r="C9222" s="33"/>
      <c r="D9222" s="34"/>
      <c r="E9222" s="33"/>
      <c r="F9222" s="34"/>
      <c r="G9222" s="35"/>
      <c r="H9222" s="36"/>
      <c r="I9222" s="37"/>
      <c r="J9222" s="36"/>
      <c r="K9222" s="38"/>
      <c r="L9222" s="36"/>
    </row>
    <row r="9223" spans="1:12" ht="21.6" customHeight="1" x14ac:dyDescent="0.25">
      <c r="A9223" s="31"/>
      <c r="B9223" s="32"/>
      <c r="C9223" s="33"/>
      <c r="D9223" s="34"/>
      <c r="E9223" s="33"/>
      <c r="F9223" s="34"/>
      <c r="G9223" s="35"/>
      <c r="H9223" s="36"/>
      <c r="I9223" s="37"/>
      <c r="J9223" s="36"/>
      <c r="K9223" s="38"/>
      <c r="L9223" s="36"/>
    </row>
    <row r="9224" spans="1:12" ht="21.6" customHeight="1" x14ac:dyDescent="0.25">
      <c r="A9224" s="31"/>
      <c r="B9224" s="32"/>
      <c r="C9224" s="33"/>
      <c r="D9224" s="34"/>
      <c r="E9224" s="33"/>
      <c r="F9224" s="34"/>
      <c r="G9224" s="35"/>
      <c r="H9224" s="36"/>
      <c r="I9224" s="37"/>
      <c r="J9224" s="36"/>
      <c r="K9224" s="38"/>
      <c r="L9224" s="36"/>
    </row>
    <row r="9225" spans="1:12" ht="21.6" customHeight="1" x14ac:dyDescent="0.25">
      <c r="A9225" s="31"/>
      <c r="B9225" s="32"/>
      <c r="C9225" s="33"/>
      <c r="D9225" s="34"/>
      <c r="E9225" s="33"/>
      <c r="F9225" s="34"/>
      <c r="G9225" s="35"/>
      <c r="H9225" s="36"/>
      <c r="I9225" s="37"/>
      <c r="J9225" s="36"/>
      <c r="K9225" s="38"/>
      <c r="L9225" s="36"/>
    </row>
    <row r="9226" spans="1:12" ht="21.6" customHeight="1" x14ac:dyDescent="0.25">
      <c r="A9226" s="31"/>
      <c r="B9226" s="32"/>
      <c r="C9226" s="33"/>
      <c r="D9226" s="34"/>
      <c r="E9226" s="33"/>
      <c r="F9226" s="34"/>
      <c r="G9226" s="35"/>
      <c r="H9226" s="36"/>
      <c r="I9226" s="37"/>
      <c r="J9226" s="36"/>
      <c r="K9226" s="38"/>
      <c r="L9226" s="36"/>
    </row>
    <row r="9227" spans="1:12" ht="21.6" customHeight="1" x14ac:dyDescent="0.25">
      <c r="A9227" s="31"/>
      <c r="B9227" s="32"/>
      <c r="C9227" s="33"/>
      <c r="D9227" s="34"/>
      <c r="E9227" s="33"/>
      <c r="F9227" s="34"/>
      <c r="G9227" s="35"/>
      <c r="H9227" s="36"/>
      <c r="I9227" s="37"/>
      <c r="J9227" s="36"/>
      <c r="K9227" s="38"/>
      <c r="L9227" s="36"/>
    </row>
    <row r="9228" spans="1:12" ht="21.6" customHeight="1" x14ac:dyDescent="0.25">
      <c r="A9228" s="31"/>
      <c r="B9228" s="32"/>
      <c r="C9228" s="33"/>
      <c r="D9228" s="34"/>
      <c r="E9228" s="33"/>
      <c r="F9228" s="34"/>
      <c r="G9228" s="35"/>
      <c r="H9228" s="36"/>
      <c r="I9228" s="37"/>
      <c r="J9228" s="36"/>
      <c r="K9228" s="38"/>
      <c r="L9228" s="36"/>
    </row>
    <row r="9229" spans="1:12" ht="21.6" customHeight="1" x14ac:dyDescent="0.25">
      <c r="A9229" s="31"/>
      <c r="B9229" s="32"/>
      <c r="C9229" s="33"/>
      <c r="D9229" s="34"/>
      <c r="E9229" s="33"/>
      <c r="F9229" s="34"/>
      <c r="G9229" s="35"/>
      <c r="H9229" s="36"/>
      <c r="I9229" s="37"/>
      <c r="J9229" s="36"/>
      <c r="K9229" s="38"/>
      <c r="L9229" s="36"/>
    </row>
    <row r="9230" spans="1:12" ht="21.6" customHeight="1" x14ac:dyDescent="0.25">
      <c r="A9230" s="31"/>
      <c r="B9230" s="32"/>
      <c r="C9230" s="33"/>
      <c r="D9230" s="34"/>
      <c r="E9230" s="33"/>
      <c r="F9230" s="34"/>
      <c r="G9230" s="35"/>
      <c r="H9230" s="36"/>
      <c r="I9230" s="37"/>
      <c r="J9230" s="36"/>
      <c r="K9230" s="38"/>
      <c r="L9230" s="36"/>
    </row>
    <row r="9231" spans="1:12" ht="21.6" customHeight="1" x14ac:dyDescent="0.25">
      <c r="A9231" s="31"/>
      <c r="B9231" s="32"/>
      <c r="C9231" s="33"/>
      <c r="D9231" s="34"/>
      <c r="E9231" s="33"/>
      <c r="F9231" s="34"/>
      <c r="G9231" s="35"/>
      <c r="H9231" s="36"/>
      <c r="I9231" s="37"/>
      <c r="J9231" s="36"/>
      <c r="K9231" s="38"/>
      <c r="L9231" s="36"/>
    </row>
    <row r="9232" spans="1:12" ht="21.6" customHeight="1" x14ac:dyDescent="0.25">
      <c r="A9232" s="31"/>
      <c r="B9232" s="32"/>
      <c r="C9232" s="33"/>
      <c r="D9232" s="34"/>
      <c r="E9232" s="33"/>
      <c r="F9232" s="34"/>
      <c r="G9232" s="35"/>
      <c r="H9232" s="36"/>
      <c r="I9232" s="37"/>
      <c r="J9232" s="36"/>
      <c r="K9232" s="38"/>
      <c r="L9232" s="36"/>
    </row>
    <row r="9233" spans="1:12" ht="21.6" customHeight="1" x14ac:dyDescent="0.25">
      <c r="A9233" s="31"/>
      <c r="B9233" s="32"/>
      <c r="C9233" s="33"/>
      <c r="D9233" s="34"/>
      <c r="E9233" s="33"/>
      <c r="F9233" s="34"/>
      <c r="G9233" s="35"/>
      <c r="H9233" s="36"/>
      <c r="I9233" s="37"/>
      <c r="J9233" s="36"/>
      <c r="K9233" s="38"/>
      <c r="L9233" s="36"/>
    </row>
    <row r="9234" spans="1:12" ht="21.6" customHeight="1" x14ac:dyDescent="0.25">
      <c r="A9234" s="31"/>
      <c r="B9234" s="32"/>
      <c r="C9234" s="33"/>
      <c r="D9234" s="34"/>
      <c r="E9234" s="33"/>
      <c r="F9234" s="34"/>
      <c r="G9234" s="35"/>
      <c r="H9234" s="36"/>
      <c r="I9234" s="37"/>
      <c r="J9234" s="36"/>
      <c r="K9234" s="38"/>
      <c r="L9234" s="36"/>
    </row>
    <row r="9235" spans="1:12" ht="21.6" customHeight="1" x14ac:dyDescent="0.25">
      <c r="A9235" s="31"/>
      <c r="B9235" s="32"/>
      <c r="C9235" s="33"/>
      <c r="D9235" s="34"/>
      <c r="E9235" s="33"/>
      <c r="F9235" s="34"/>
      <c r="G9235" s="35"/>
      <c r="H9235" s="36"/>
      <c r="I9235" s="37"/>
      <c r="J9235" s="36"/>
      <c r="K9235" s="38"/>
      <c r="L9235" s="36"/>
    </row>
    <row r="9236" spans="1:12" ht="21.6" customHeight="1" x14ac:dyDescent="0.25">
      <c r="A9236" s="31"/>
      <c r="B9236" s="32"/>
      <c r="C9236" s="33"/>
      <c r="D9236" s="34"/>
      <c r="E9236" s="33"/>
      <c r="F9236" s="34"/>
      <c r="G9236" s="35"/>
      <c r="H9236" s="36"/>
      <c r="I9236" s="37"/>
      <c r="J9236" s="36"/>
      <c r="K9236" s="38"/>
      <c r="L9236" s="36"/>
    </row>
    <row r="9237" spans="1:12" ht="21.6" customHeight="1" x14ac:dyDescent="0.25">
      <c r="A9237" s="31"/>
      <c r="B9237" s="32"/>
      <c r="C9237" s="33"/>
      <c r="D9237" s="34"/>
      <c r="E9237" s="33"/>
      <c r="F9237" s="34"/>
      <c r="G9237" s="35"/>
      <c r="H9237" s="36"/>
      <c r="I9237" s="37"/>
      <c r="J9237" s="36"/>
      <c r="K9237" s="38"/>
      <c r="L9237" s="36"/>
    </row>
    <row r="9238" spans="1:12" ht="21.6" customHeight="1" x14ac:dyDescent="0.25">
      <c r="A9238" s="31"/>
      <c r="B9238" s="32"/>
      <c r="C9238" s="33"/>
      <c r="D9238" s="34"/>
      <c r="E9238" s="33"/>
      <c r="F9238" s="34"/>
      <c r="G9238" s="35"/>
      <c r="H9238" s="36"/>
      <c r="I9238" s="37"/>
      <c r="J9238" s="36"/>
      <c r="K9238" s="38"/>
      <c r="L9238" s="36"/>
    </row>
    <row r="9239" spans="1:12" ht="21.6" customHeight="1" x14ac:dyDescent="0.25">
      <c r="A9239" s="31"/>
      <c r="B9239" s="32"/>
      <c r="C9239" s="33"/>
      <c r="D9239" s="34"/>
      <c r="E9239" s="33"/>
      <c r="F9239" s="34"/>
      <c r="G9239" s="35"/>
      <c r="H9239" s="36"/>
      <c r="I9239" s="37"/>
      <c r="J9239" s="36"/>
      <c r="K9239" s="38"/>
      <c r="L9239" s="36"/>
    </row>
    <row r="9240" spans="1:12" ht="21.6" customHeight="1" x14ac:dyDescent="0.25">
      <c r="A9240" s="31"/>
      <c r="B9240" s="32"/>
      <c r="C9240" s="33"/>
      <c r="D9240" s="34"/>
      <c r="E9240" s="33"/>
      <c r="F9240" s="34"/>
      <c r="G9240" s="35"/>
      <c r="H9240" s="36"/>
      <c r="I9240" s="37"/>
      <c r="J9240" s="36"/>
      <c r="K9240" s="38"/>
      <c r="L9240" s="36"/>
    </row>
    <row r="9241" spans="1:12" ht="21.6" customHeight="1" x14ac:dyDescent="0.25">
      <c r="A9241" s="31"/>
      <c r="B9241" s="32"/>
      <c r="C9241" s="33"/>
      <c r="D9241" s="34"/>
      <c r="E9241" s="33"/>
      <c r="F9241" s="34"/>
      <c r="G9241" s="35"/>
      <c r="H9241" s="36"/>
      <c r="I9241" s="37"/>
      <c r="J9241" s="36"/>
      <c r="K9241" s="38"/>
      <c r="L9241" s="36"/>
    </row>
    <row r="9242" spans="1:12" ht="21.6" customHeight="1" x14ac:dyDescent="0.25">
      <c r="A9242" s="31"/>
      <c r="B9242" s="32"/>
      <c r="C9242" s="33"/>
      <c r="D9242" s="34"/>
      <c r="E9242" s="33"/>
      <c r="F9242" s="34"/>
      <c r="G9242" s="35"/>
      <c r="H9242" s="36"/>
      <c r="I9242" s="37"/>
      <c r="J9242" s="36"/>
      <c r="K9242" s="38"/>
      <c r="L9242" s="36"/>
    </row>
    <row r="9243" spans="1:12" ht="21.6" customHeight="1" x14ac:dyDescent="0.25">
      <c r="A9243" s="31"/>
      <c r="B9243" s="32"/>
      <c r="C9243" s="33"/>
      <c r="D9243" s="34"/>
      <c r="E9243" s="33"/>
      <c r="F9243" s="34"/>
      <c r="G9243" s="35"/>
      <c r="H9243" s="36"/>
      <c r="I9243" s="37"/>
      <c r="J9243" s="36"/>
      <c r="K9243" s="38"/>
      <c r="L9243" s="36"/>
    </row>
    <row r="9244" spans="1:12" ht="21.6" customHeight="1" x14ac:dyDescent="0.25">
      <c r="A9244" s="31"/>
      <c r="B9244" s="32"/>
      <c r="C9244" s="33"/>
      <c r="D9244" s="34"/>
      <c r="E9244" s="33"/>
      <c r="F9244" s="34"/>
      <c r="G9244" s="35"/>
      <c r="H9244" s="36"/>
      <c r="I9244" s="37"/>
      <c r="J9244" s="36"/>
      <c r="K9244" s="38"/>
      <c r="L9244" s="36"/>
    </row>
    <row r="9245" spans="1:12" ht="21.6" customHeight="1" x14ac:dyDescent="0.25">
      <c r="A9245" s="31"/>
      <c r="B9245" s="32"/>
      <c r="C9245" s="33"/>
      <c r="D9245" s="34"/>
      <c r="E9245" s="33"/>
      <c r="F9245" s="34"/>
      <c r="G9245" s="35"/>
      <c r="H9245" s="36"/>
      <c r="I9245" s="37"/>
      <c r="J9245" s="36"/>
      <c r="K9245" s="38"/>
      <c r="L9245" s="36"/>
    </row>
    <row r="9246" spans="1:12" ht="21.6" customHeight="1" x14ac:dyDescent="0.25">
      <c r="A9246" s="31"/>
      <c r="B9246" s="32"/>
      <c r="C9246" s="33"/>
      <c r="D9246" s="34"/>
      <c r="E9246" s="33"/>
      <c r="F9246" s="34"/>
      <c r="G9246" s="35"/>
      <c r="H9246" s="36"/>
      <c r="I9246" s="37"/>
      <c r="J9246" s="36"/>
      <c r="K9246" s="38"/>
      <c r="L9246" s="36"/>
    </row>
    <row r="9247" spans="1:12" ht="21.6" customHeight="1" x14ac:dyDescent="0.25">
      <c r="A9247" s="31"/>
      <c r="B9247" s="32"/>
      <c r="C9247" s="33"/>
      <c r="D9247" s="34"/>
      <c r="E9247" s="33"/>
      <c r="F9247" s="34"/>
      <c r="G9247" s="35"/>
      <c r="H9247" s="36"/>
      <c r="I9247" s="37"/>
      <c r="J9247" s="36"/>
      <c r="K9247" s="38"/>
      <c r="L9247" s="36"/>
    </row>
    <row r="9248" spans="1:12" ht="21.6" customHeight="1" x14ac:dyDescent="0.25">
      <c r="A9248" s="31"/>
      <c r="B9248" s="32"/>
      <c r="C9248" s="33"/>
      <c r="D9248" s="34"/>
      <c r="E9248" s="33"/>
      <c r="F9248" s="34"/>
      <c r="G9248" s="35"/>
      <c r="H9248" s="36"/>
      <c r="I9248" s="37"/>
      <c r="J9248" s="36"/>
      <c r="K9248" s="38"/>
      <c r="L9248" s="36"/>
    </row>
    <row r="9249" spans="1:12" ht="21.6" customHeight="1" x14ac:dyDescent="0.25">
      <c r="A9249" s="31"/>
      <c r="B9249" s="32"/>
      <c r="C9249" s="33"/>
      <c r="D9249" s="34"/>
      <c r="E9249" s="33"/>
      <c r="F9249" s="34"/>
      <c r="G9249" s="35"/>
      <c r="H9249" s="36"/>
      <c r="I9249" s="37"/>
      <c r="J9249" s="36"/>
      <c r="K9249" s="38"/>
      <c r="L9249" s="36"/>
    </row>
    <row r="9250" spans="1:12" ht="21.6" customHeight="1" x14ac:dyDescent="0.25">
      <c r="A9250" s="31"/>
      <c r="B9250" s="32"/>
      <c r="C9250" s="33"/>
      <c r="D9250" s="34"/>
      <c r="E9250" s="33"/>
      <c r="F9250" s="34"/>
      <c r="G9250" s="35"/>
      <c r="H9250" s="36"/>
      <c r="I9250" s="37"/>
      <c r="J9250" s="36"/>
      <c r="K9250" s="38"/>
      <c r="L9250" s="36"/>
    </row>
    <row r="9251" spans="1:12" ht="21.6" customHeight="1" x14ac:dyDescent="0.25">
      <c r="A9251" s="31"/>
      <c r="B9251" s="32"/>
      <c r="C9251" s="33"/>
      <c r="D9251" s="34"/>
      <c r="E9251" s="33"/>
      <c r="F9251" s="34"/>
      <c r="G9251" s="35"/>
      <c r="H9251" s="36"/>
      <c r="I9251" s="37"/>
      <c r="J9251" s="36"/>
      <c r="K9251" s="38"/>
      <c r="L9251" s="36"/>
    </row>
    <row r="9252" spans="1:12" ht="21.6" customHeight="1" x14ac:dyDescent="0.25">
      <c r="A9252" s="31"/>
      <c r="B9252" s="32"/>
      <c r="C9252" s="33"/>
      <c r="D9252" s="34"/>
      <c r="E9252" s="33"/>
      <c r="F9252" s="34"/>
      <c r="G9252" s="35"/>
      <c r="H9252" s="36"/>
      <c r="I9252" s="37"/>
      <c r="J9252" s="36"/>
      <c r="K9252" s="38"/>
      <c r="L9252" s="36"/>
    </row>
    <row r="9253" spans="1:12" ht="21.6" customHeight="1" x14ac:dyDescent="0.25">
      <c r="A9253" s="31"/>
      <c r="B9253" s="32"/>
      <c r="C9253" s="33"/>
      <c r="D9253" s="34"/>
      <c r="E9253" s="33"/>
      <c r="F9253" s="34"/>
      <c r="G9253" s="35"/>
      <c r="H9253" s="36"/>
      <c r="I9253" s="37"/>
      <c r="J9253" s="36"/>
      <c r="K9253" s="38"/>
      <c r="L9253" s="36"/>
    </row>
    <row r="9254" spans="1:12" ht="21.6" customHeight="1" x14ac:dyDescent="0.25">
      <c r="A9254" s="31"/>
      <c r="B9254" s="32"/>
      <c r="C9254" s="33"/>
      <c r="D9254" s="34"/>
      <c r="E9254" s="33"/>
      <c r="F9254" s="34"/>
      <c r="G9254" s="35"/>
      <c r="H9254" s="36"/>
      <c r="I9254" s="37"/>
      <c r="J9254" s="36"/>
      <c r="K9254" s="38"/>
      <c r="L9254" s="36"/>
    </row>
    <row r="9255" spans="1:12" ht="21.6" customHeight="1" x14ac:dyDescent="0.25">
      <c r="A9255" s="31"/>
      <c r="B9255" s="32"/>
      <c r="C9255" s="33"/>
      <c r="D9255" s="34"/>
      <c r="E9255" s="33"/>
      <c r="F9255" s="34"/>
      <c r="G9255" s="35"/>
      <c r="H9255" s="36"/>
      <c r="I9255" s="37"/>
      <c r="J9255" s="36"/>
      <c r="K9255" s="38"/>
      <c r="L9255" s="36"/>
    </row>
    <row r="9256" spans="1:12" ht="21.6" customHeight="1" x14ac:dyDescent="0.25">
      <c r="A9256" s="31"/>
      <c r="B9256" s="32"/>
      <c r="C9256" s="33"/>
      <c r="D9256" s="34"/>
      <c r="E9256" s="33"/>
      <c r="F9256" s="34"/>
      <c r="G9256" s="35"/>
      <c r="H9256" s="36"/>
      <c r="I9256" s="37"/>
      <c r="J9256" s="36"/>
      <c r="K9256" s="38"/>
      <c r="L9256" s="36"/>
    </row>
    <row r="9257" spans="1:12" ht="21.6" customHeight="1" x14ac:dyDescent="0.25">
      <c r="A9257" s="31"/>
      <c r="B9257" s="32"/>
      <c r="C9257" s="33"/>
      <c r="D9257" s="34"/>
      <c r="E9257" s="33"/>
      <c r="F9257" s="34"/>
      <c r="G9257" s="35"/>
      <c r="H9257" s="36"/>
      <c r="I9257" s="37"/>
      <c r="J9257" s="36"/>
      <c r="K9257" s="38"/>
      <c r="L9257" s="36"/>
    </row>
    <row r="9258" spans="1:12" ht="21.6" customHeight="1" x14ac:dyDescent="0.25">
      <c r="A9258" s="31"/>
      <c r="B9258" s="32"/>
      <c r="C9258" s="33"/>
      <c r="D9258" s="34"/>
      <c r="E9258" s="33"/>
      <c r="F9258" s="34"/>
      <c r="G9258" s="35"/>
      <c r="H9258" s="36"/>
      <c r="I9258" s="37"/>
      <c r="J9258" s="36"/>
      <c r="K9258" s="38"/>
      <c r="L9258" s="36"/>
    </row>
    <row r="9259" spans="1:12" ht="21.6" customHeight="1" x14ac:dyDescent="0.25">
      <c r="A9259" s="31"/>
      <c r="B9259" s="32"/>
      <c r="C9259" s="33"/>
      <c r="D9259" s="34"/>
      <c r="E9259" s="33"/>
      <c r="F9259" s="34"/>
      <c r="G9259" s="35"/>
      <c r="H9259" s="36"/>
      <c r="I9259" s="37"/>
      <c r="J9259" s="36"/>
      <c r="K9259" s="38"/>
      <c r="L9259" s="36"/>
    </row>
    <row r="9260" spans="1:12" ht="21.6" customHeight="1" x14ac:dyDescent="0.25">
      <c r="A9260" s="31"/>
      <c r="B9260" s="32"/>
      <c r="C9260" s="33"/>
      <c r="D9260" s="34"/>
      <c r="E9260" s="33"/>
      <c r="F9260" s="34"/>
      <c r="G9260" s="35"/>
      <c r="H9260" s="36"/>
      <c r="I9260" s="37"/>
      <c r="J9260" s="36"/>
      <c r="K9260" s="38"/>
      <c r="L9260" s="36"/>
    </row>
    <row r="9261" spans="1:12" ht="21.6" customHeight="1" x14ac:dyDescent="0.25">
      <c r="A9261" s="31"/>
      <c r="B9261" s="32"/>
      <c r="C9261" s="33"/>
      <c r="D9261" s="34"/>
      <c r="E9261" s="33"/>
      <c r="F9261" s="34"/>
      <c r="G9261" s="35"/>
      <c r="H9261" s="36"/>
      <c r="I9261" s="37"/>
      <c r="J9261" s="36"/>
      <c r="K9261" s="38"/>
      <c r="L9261" s="36"/>
    </row>
    <row r="9262" spans="1:12" ht="21.6" customHeight="1" x14ac:dyDescent="0.25">
      <c r="A9262" s="31"/>
      <c r="B9262" s="32"/>
      <c r="C9262" s="33"/>
      <c r="D9262" s="34"/>
      <c r="E9262" s="33"/>
      <c r="F9262" s="34"/>
      <c r="G9262" s="35"/>
      <c r="H9262" s="36"/>
      <c r="I9262" s="37"/>
      <c r="J9262" s="36"/>
      <c r="K9262" s="38"/>
      <c r="L9262" s="36"/>
    </row>
    <row r="9263" spans="1:12" ht="21.6" customHeight="1" x14ac:dyDescent="0.25">
      <c r="A9263" s="31"/>
      <c r="B9263" s="32"/>
      <c r="C9263" s="33"/>
      <c r="D9263" s="34"/>
      <c r="E9263" s="33"/>
      <c r="F9263" s="34"/>
      <c r="G9263" s="35"/>
      <c r="H9263" s="36"/>
      <c r="I9263" s="37"/>
      <c r="J9263" s="36"/>
      <c r="K9263" s="38"/>
      <c r="L9263" s="36"/>
    </row>
    <row r="9264" spans="1:12" ht="21.6" customHeight="1" x14ac:dyDescent="0.25">
      <c r="A9264" s="31"/>
      <c r="B9264" s="32"/>
      <c r="C9264" s="33"/>
      <c r="D9264" s="34"/>
      <c r="E9264" s="33"/>
      <c r="F9264" s="34"/>
      <c r="G9264" s="35"/>
      <c r="H9264" s="36"/>
      <c r="I9264" s="37"/>
      <c r="J9264" s="36"/>
      <c r="K9264" s="38"/>
      <c r="L9264" s="36"/>
    </row>
    <row r="9265" spans="1:12" ht="21.6" customHeight="1" x14ac:dyDescent="0.25">
      <c r="A9265" s="31"/>
      <c r="B9265" s="32"/>
      <c r="C9265" s="33"/>
      <c r="D9265" s="34"/>
      <c r="E9265" s="33"/>
      <c r="F9265" s="34"/>
      <c r="G9265" s="35"/>
      <c r="H9265" s="36"/>
      <c r="I9265" s="37"/>
      <c r="J9265" s="36"/>
      <c r="K9265" s="38"/>
      <c r="L9265" s="36"/>
    </row>
    <row r="9266" spans="1:12" ht="21.6" customHeight="1" x14ac:dyDescent="0.25">
      <c r="A9266" s="31"/>
      <c r="B9266" s="32"/>
      <c r="C9266" s="33"/>
      <c r="D9266" s="34"/>
      <c r="E9266" s="33"/>
      <c r="F9266" s="34"/>
      <c r="G9266" s="35"/>
      <c r="H9266" s="36"/>
      <c r="I9266" s="37"/>
      <c r="J9266" s="36"/>
      <c r="K9266" s="38"/>
      <c r="L9266" s="36"/>
    </row>
    <row r="9267" spans="1:12" ht="21.6" customHeight="1" x14ac:dyDescent="0.25">
      <c r="A9267" s="31"/>
      <c r="B9267" s="32"/>
      <c r="C9267" s="33"/>
      <c r="D9267" s="34"/>
      <c r="E9267" s="33"/>
      <c r="F9267" s="34"/>
      <c r="G9267" s="35"/>
      <c r="H9267" s="36"/>
      <c r="I9267" s="37"/>
      <c r="J9267" s="36"/>
      <c r="K9267" s="38"/>
      <c r="L9267" s="36"/>
    </row>
    <row r="9268" spans="1:12" ht="21.6" customHeight="1" x14ac:dyDescent="0.25">
      <c r="A9268" s="31"/>
      <c r="B9268" s="32"/>
      <c r="C9268" s="33"/>
      <c r="D9268" s="34"/>
      <c r="E9268" s="33"/>
      <c r="F9268" s="34"/>
      <c r="G9268" s="35"/>
      <c r="H9268" s="36"/>
      <c r="I9268" s="37"/>
      <c r="J9268" s="36"/>
      <c r="K9268" s="38"/>
      <c r="L9268" s="36"/>
    </row>
    <row r="9269" spans="1:12" ht="21.6" customHeight="1" x14ac:dyDescent="0.25">
      <c r="A9269" s="31"/>
      <c r="B9269" s="32"/>
      <c r="C9269" s="33"/>
      <c r="D9269" s="34"/>
      <c r="E9269" s="33"/>
      <c r="F9269" s="34"/>
      <c r="G9269" s="35"/>
      <c r="H9269" s="36"/>
      <c r="I9269" s="37"/>
      <c r="J9269" s="36"/>
      <c r="K9269" s="38"/>
      <c r="L9269" s="36"/>
    </row>
    <row r="9270" spans="1:12" ht="21.6" customHeight="1" x14ac:dyDescent="0.25">
      <c r="A9270" s="31"/>
      <c r="B9270" s="32"/>
      <c r="C9270" s="33"/>
      <c r="D9270" s="34"/>
      <c r="E9270" s="33"/>
      <c r="F9270" s="34"/>
      <c r="G9270" s="35"/>
      <c r="H9270" s="36"/>
      <c r="I9270" s="37"/>
      <c r="J9270" s="36"/>
      <c r="K9270" s="38"/>
      <c r="L9270" s="36"/>
    </row>
    <row r="9271" spans="1:12" ht="21.6" customHeight="1" x14ac:dyDescent="0.25">
      <c r="A9271" s="31"/>
      <c r="B9271" s="32"/>
      <c r="C9271" s="33"/>
      <c r="D9271" s="34"/>
      <c r="E9271" s="33"/>
      <c r="F9271" s="34"/>
      <c r="G9271" s="35"/>
      <c r="H9271" s="36"/>
      <c r="I9271" s="37"/>
      <c r="J9271" s="36"/>
      <c r="K9271" s="38"/>
      <c r="L9271" s="36"/>
    </row>
    <row r="9272" spans="1:12" ht="21.6" customHeight="1" x14ac:dyDescent="0.25">
      <c r="A9272" s="31"/>
      <c r="B9272" s="32"/>
      <c r="C9272" s="33"/>
      <c r="D9272" s="34"/>
      <c r="E9272" s="33"/>
      <c r="F9272" s="34"/>
      <c r="G9272" s="35"/>
      <c r="H9272" s="36"/>
      <c r="I9272" s="37"/>
      <c r="J9272" s="36"/>
      <c r="K9272" s="38"/>
      <c r="L9272" s="36"/>
    </row>
    <row r="9273" spans="1:12" ht="21.6" customHeight="1" x14ac:dyDescent="0.25">
      <c r="A9273" s="31"/>
      <c r="B9273" s="32"/>
      <c r="C9273" s="33"/>
      <c r="D9273" s="34"/>
      <c r="E9273" s="33"/>
      <c r="F9273" s="34"/>
      <c r="G9273" s="35"/>
      <c r="H9273" s="36"/>
      <c r="I9273" s="37"/>
      <c r="J9273" s="36"/>
      <c r="K9273" s="38"/>
      <c r="L9273" s="36"/>
    </row>
    <row r="9274" spans="1:12" ht="21.6" customHeight="1" x14ac:dyDescent="0.25">
      <c r="A9274" s="31"/>
      <c r="B9274" s="32"/>
      <c r="C9274" s="33"/>
      <c r="D9274" s="34"/>
      <c r="E9274" s="33"/>
      <c r="F9274" s="34"/>
      <c r="G9274" s="35"/>
      <c r="H9274" s="36"/>
      <c r="I9274" s="37"/>
      <c r="J9274" s="36"/>
      <c r="K9274" s="38"/>
      <c r="L9274" s="36"/>
    </row>
    <row r="9275" spans="1:12" ht="21.6" customHeight="1" x14ac:dyDescent="0.25">
      <c r="A9275" s="31"/>
      <c r="B9275" s="32"/>
      <c r="C9275" s="33"/>
      <c r="D9275" s="34"/>
      <c r="E9275" s="33"/>
      <c r="F9275" s="34"/>
      <c r="G9275" s="35"/>
      <c r="H9275" s="36"/>
      <c r="I9275" s="37"/>
      <c r="J9275" s="36"/>
      <c r="K9275" s="38"/>
      <c r="L9275" s="36"/>
    </row>
    <row r="9276" spans="1:12" ht="21.6" customHeight="1" x14ac:dyDescent="0.25">
      <c r="A9276" s="31"/>
      <c r="B9276" s="32"/>
      <c r="C9276" s="33"/>
      <c r="D9276" s="34"/>
      <c r="E9276" s="33"/>
      <c r="F9276" s="34"/>
      <c r="G9276" s="35"/>
      <c r="H9276" s="36"/>
      <c r="I9276" s="37"/>
      <c r="J9276" s="36"/>
      <c r="K9276" s="38"/>
      <c r="L9276" s="36"/>
    </row>
    <row r="9277" spans="1:12" ht="21.6" customHeight="1" x14ac:dyDescent="0.25">
      <c r="A9277" s="31"/>
      <c r="B9277" s="32"/>
      <c r="C9277" s="33"/>
      <c r="D9277" s="34"/>
      <c r="E9277" s="33"/>
      <c r="F9277" s="34"/>
      <c r="G9277" s="35"/>
      <c r="H9277" s="36"/>
      <c r="I9277" s="37"/>
      <c r="J9277" s="36"/>
      <c r="K9277" s="38"/>
      <c r="L9277" s="36"/>
    </row>
    <row r="9278" spans="1:12" ht="21.6" customHeight="1" x14ac:dyDescent="0.25">
      <c r="A9278" s="31"/>
      <c r="B9278" s="32"/>
      <c r="C9278" s="33"/>
      <c r="D9278" s="34"/>
      <c r="E9278" s="33"/>
      <c r="F9278" s="34"/>
      <c r="G9278" s="35"/>
      <c r="H9278" s="36"/>
      <c r="I9278" s="37"/>
      <c r="J9278" s="36"/>
      <c r="K9278" s="38"/>
      <c r="L9278" s="36"/>
    </row>
    <row r="9279" spans="1:12" ht="21.6" customHeight="1" x14ac:dyDescent="0.25">
      <c r="A9279" s="31"/>
      <c r="B9279" s="32"/>
      <c r="C9279" s="33"/>
      <c r="D9279" s="34"/>
      <c r="E9279" s="33"/>
      <c r="F9279" s="34"/>
      <c r="G9279" s="35"/>
      <c r="H9279" s="36"/>
      <c r="I9279" s="37"/>
      <c r="J9279" s="36"/>
      <c r="K9279" s="38"/>
      <c r="L9279" s="36"/>
    </row>
    <row r="9280" spans="1:12" ht="21.6" customHeight="1" x14ac:dyDescent="0.25">
      <c r="A9280" s="31"/>
      <c r="B9280" s="32"/>
      <c r="C9280" s="33"/>
      <c r="D9280" s="34"/>
      <c r="E9280" s="33"/>
      <c r="F9280" s="34"/>
      <c r="G9280" s="35"/>
      <c r="H9280" s="36"/>
      <c r="I9280" s="37"/>
      <c r="J9280" s="36"/>
      <c r="K9280" s="38"/>
      <c r="L9280" s="36"/>
    </row>
    <row r="9281" spans="1:12" ht="21.6" customHeight="1" x14ac:dyDescent="0.25">
      <c r="A9281" s="31"/>
      <c r="B9281" s="32"/>
      <c r="C9281" s="33"/>
      <c r="D9281" s="34"/>
      <c r="E9281" s="33"/>
      <c r="F9281" s="34"/>
      <c r="G9281" s="35"/>
      <c r="H9281" s="36"/>
      <c r="I9281" s="37"/>
      <c r="J9281" s="36"/>
      <c r="K9281" s="38"/>
      <c r="L9281" s="36"/>
    </row>
    <row r="9282" spans="1:12" ht="21.6" customHeight="1" x14ac:dyDescent="0.25">
      <c r="A9282" s="31"/>
      <c r="B9282" s="32"/>
      <c r="C9282" s="33"/>
      <c r="D9282" s="34"/>
      <c r="E9282" s="33"/>
      <c r="F9282" s="34"/>
      <c r="G9282" s="35"/>
      <c r="H9282" s="36"/>
      <c r="I9282" s="37"/>
      <c r="J9282" s="36"/>
      <c r="K9282" s="38"/>
      <c r="L9282" s="36"/>
    </row>
    <row r="9283" spans="1:12" ht="21.6" customHeight="1" x14ac:dyDescent="0.25">
      <c r="A9283" s="31"/>
      <c r="B9283" s="32"/>
      <c r="C9283" s="33"/>
      <c r="D9283" s="34"/>
      <c r="E9283" s="33"/>
      <c r="F9283" s="34"/>
      <c r="G9283" s="35"/>
      <c r="H9283" s="36"/>
      <c r="I9283" s="37"/>
      <c r="J9283" s="36"/>
      <c r="K9283" s="38"/>
      <c r="L9283" s="36"/>
    </row>
    <row r="9284" spans="1:12" ht="21.6" customHeight="1" x14ac:dyDescent="0.25">
      <c r="A9284" s="31"/>
      <c r="B9284" s="32"/>
      <c r="C9284" s="33"/>
      <c r="D9284" s="34"/>
      <c r="E9284" s="33"/>
      <c r="F9284" s="34"/>
      <c r="G9284" s="35"/>
      <c r="H9284" s="36"/>
      <c r="I9284" s="37"/>
      <c r="J9284" s="36"/>
      <c r="K9284" s="38"/>
      <c r="L9284" s="36"/>
    </row>
    <row r="9285" spans="1:12" ht="21.6" customHeight="1" x14ac:dyDescent="0.25">
      <c r="A9285" s="31"/>
      <c r="B9285" s="32"/>
      <c r="C9285" s="33"/>
      <c r="D9285" s="34"/>
      <c r="E9285" s="33"/>
      <c r="F9285" s="34"/>
      <c r="G9285" s="35"/>
      <c r="H9285" s="36"/>
      <c r="I9285" s="37"/>
      <c r="J9285" s="36"/>
      <c r="K9285" s="38"/>
      <c r="L9285" s="36"/>
    </row>
    <row r="9286" spans="1:12" ht="21.6" customHeight="1" x14ac:dyDescent="0.25">
      <c r="A9286" s="31"/>
      <c r="B9286" s="32"/>
      <c r="C9286" s="33"/>
      <c r="D9286" s="34"/>
      <c r="E9286" s="33"/>
      <c r="F9286" s="34"/>
      <c r="G9286" s="35"/>
      <c r="H9286" s="36"/>
      <c r="I9286" s="37"/>
      <c r="J9286" s="36"/>
      <c r="K9286" s="38"/>
      <c r="L9286" s="36"/>
    </row>
    <row r="9287" spans="1:12" ht="21.6" customHeight="1" x14ac:dyDescent="0.25">
      <c r="A9287" s="31"/>
      <c r="B9287" s="32"/>
      <c r="C9287" s="33"/>
      <c r="D9287" s="34"/>
      <c r="E9287" s="33"/>
      <c r="F9287" s="34"/>
      <c r="G9287" s="35"/>
      <c r="H9287" s="36"/>
      <c r="I9287" s="37"/>
      <c r="J9287" s="36"/>
      <c r="K9287" s="38"/>
      <c r="L9287" s="36"/>
    </row>
    <row r="9288" spans="1:12" ht="21.6" customHeight="1" x14ac:dyDescent="0.25">
      <c r="A9288" s="31"/>
      <c r="B9288" s="32"/>
      <c r="C9288" s="33"/>
      <c r="D9288" s="34"/>
      <c r="E9288" s="33"/>
      <c r="F9288" s="34"/>
      <c r="G9288" s="35"/>
      <c r="H9288" s="36"/>
      <c r="I9288" s="37"/>
      <c r="J9288" s="36"/>
      <c r="K9288" s="38"/>
      <c r="L9288" s="36"/>
    </row>
    <row r="9289" spans="1:12" ht="21.6" customHeight="1" x14ac:dyDescent="0.25">
      <c r="A9289" s="31"/>
      <c r="B9289" s="32"/>
      <c r="C9289" s="33"/>
      <c r="D9289" s="34"/>
      <c r="E9289" s="33"/>
      <c r="F9289" s="34"/>
      <c r="G9289" s="35"/>
      <c r="H9289" s="36"/>
      <c r="I9289" s="37"/>
      <c r="J9289" s="36"/>
      <c r="K9289" s="38"/>
      <c r="L9289" s="36"/>
    </row>
    <row r="9290" spans="1:12" ht="21.6" customHeight="1" x14ac:dyDescent="0.25">
      <c r="A9290" s="31"/>
      <c r="B9290" s="32"/>
      <c r="C9290" s="33"/>
      <c r="D9290" s="34"/>
      <c r="E9290" s="33"/>
      <c r="F9290" s="34"/>
      <c r="G9290" s="35"/>
      <c r="H9290" s="36"/>
      <c r="I9290" s="37"/>
      <c r="J9290" s="36"/>
      <c r="K9290" s="38"/>
      <c r="L9290" s="36"/>
    </row>
    <row r="9291" spans="1:12" ht="21.6" customHeight="1" x14ac:dyDescent="0.25">
      <c r="A9291" s="31"/>
      <c r="B9291" s="32"/>
      <c r="C9291" s="33"/>
      <c r="D9291" s="34"/>
      <c r="E9291" s="33"/>
      <c r="F9291" s="34"/>
      <c r="G9291" s="35"/>
      <c r="H9291" s="36"/>
      <c r="I9291" s="37"/>
      <c r="J9291" s="36"/>
      <c r="K9291" s="38"/>
      <c r="L9291" s="36"/>
    </row>
    <row r="9292" spans="1:12" ht="21.6" customHeight="1" x14ac:dyDescent="0.25">
      <c r="A9292" s="31"/>
      <c r="B9292" s="32"/>
      <c r="C9292" s="33"/>
      <c r="D9292" s="34"/>
      <c r="E9292" s="33"/>
      <c r="F9292" s="34"/>
      <c r="G9292" s="35"/>
      <c r="H9292" s="36"/>
      <c r="I9292" s="37"/>
      <c r="J9292" s="36"/>
      <c r="K9292" s="38"/>
      <c r="L9292" s="36"/>
    </row>
    <row r="9293" spans="1:12" ht="21.6" customHeight="1" x14ac:dyDescent="0.25">
      <c r="A9293" s="31"/>
      <c r="B9293" s="32"/>
      <c r="C9293" s="33"/>
      <c r="D9293" s="34"/>
      <c r="E9293" s="33"/>
      <c r="F9293" s="34"/>
      <c r="G9293" s="35"/>
      <c r="H9293" s="36"/>
      <c r="I9293" s="37"/>
      <c r="J9293" s="36"/>
      <c r="K9293" s="38"/>
      <c r="L9293" s="36"/>
    </row>
    <row r="9294" spans="1:12" ht="21.6" customHeight="1" x14ac:dyDescent="0.25">
      <c r="A9294" s="31"/>
      <c r="B9294" s="32"/>
      <c r="C9294" s="33"/>
      <c r="D9294" s="34"/>
      <c r="E9294" s="33"/>
      <c r="F9294" s="34"/>
      <c r="G9294" s="35"/>
      <c r="H9294" s="36"/>
      <c r="I9294" s="37"/>
      <c r="J9294" s="36"/>
      <c r="K9294" s="38"/>
      <c r="L9294" s="36"/>
    </row>
    <row r="9295" spans="1:12" ht="21.6" customHeight="1" x14ac:dyDescent="0.25">
      <c r="A9295" s="31"/>
      <c r="B9295" s="32"/>
      <c r="C9295" s="33"/>
      <c r="D9295" s="34"/>
      <c r="E9295" s="33"/>
      <c r="F9295" s="34"/>
      <c r="G9295" s="35"/>
      <c r="H9295" s="36"/>
      <c r="I9295" s="37"/>
      <c r="J9295" s="36"/>
      <c r="K9295" s="38"/>
      <c r="L9295" s="36"/>
    </row>
    <row r="9296" spans="1:12" ht="21.6" customHeight="1" x14ac:dyDescent="0.25">
      <c r="A9296" s="31"/>
      <c r="B9296" s="32"/>
      <c r="C9296" s="33"/>
      <c r="D9296" s="34"/>
      <c r="E9296" s="33"/>
      <c r="F9296" s="34"/>
      <c r="G9296" s="35"/>
      <c r="H9296" s="36"/>
      <c r="I9296" s="37"/>
      <c r="J9296" s="36"/>
      <c r="K9296" s="38"/>
      <c r="L9296" s="36"/>
    </row>
    <row r="9297" spans="1:12" ht="21.6" customHeight="1" x14ac:dyDescent="0.25">
      <c r="A9297" s="31"/>
      <c r="B9297" s="32"/>
      <c r="C9297" s="33"/>
      <c r="D9297" s="34"/>
      <c r="E9297" s="33"/>
      <c r="F9297" s="34"/>
      <c r="G9297" s="35"/>
      <c r="H9297" s="36"/>
      <c r="I9297" s="37"/>
      <c r="J9297" s="36"/>
      <c r="K9297" s="38"/>
      <c r="L9297" s="36"/>
    </row>
    <row r="9298" spans="1:12" ht="21.6" customHeight="1" x14ac:dyDescent="0.25">
      <c r="A9298" s="31"/>
      <c r="B9298" s="32"/>
      <c r="C9298" s="33"/>
      <c r="D9298" s="34"/>
      <c r="E9298" s="33"/>
      <c r="F9298" s="34"/>
      <c r="G9298" s="35"/>
      <c r="H9298" s="36"/>
      <c r="I9298" s="37"/>
      <c r="J9298" s="36"/>
      <c r="K9298" s="38"/>
      <c r="L9298" s="36"/>
    </row>
    <row r="9299" spans="1:12" ht="21.6" customHeight="1" x14ac:dyDescent="0.25">
      <c r="A9299" s="31"/>
      <c r="B9299" s="32"/>
      <c r="C9299" s="33"/>
      <c r="D9299" s="34"/>
      <c r="E9299" s="33"/>
      <c r="F9299" s="34"/>
      <c r="G9299" s="35"/>
      <c r="H9299" s="36"/>
      <c r="I9299" s="37"/>
      <c r="J9299" s="36"/>
      <c r="K9299" s="38"/>
      <c r="L9299" s="36"/>
    </row>
    <row r="9300" spans="1:12" ht="21.6" customHeight="1" x14ac:dyDescent="0.25">
      <c r="A9300" s="31"/>
      <c r="B9300" s="32"/>
      <c r="C9300" s="33"/>
      <c r="D9300" s="34"/>
      <c r="E9300" s="33"/>
      <c r="F9300" s="34"/>
      <c r="G9300" s="35"/>
      <c r="H9300" s="36"/>
      <c r="I9300" s="37"/>
      <c r="J9300" s="36"/>
      <c r="K9300" s="38"/>
      <c r="L9300" s="36"/>
    </row>
    <row r="9301" spans="1:12" ht="21.6" customHeight="1" x14ac:dyDescent="0.25">
      <c r="A9301" s="31"/>
      <c r="B9301" s="32"/>
      <c r="C9301" s="33"/>
      <c r="D9301" s="34"/>
      <c r="E9301" s="33"/>
      <c r="F9301" s="34"/>
      <c r="G9301" s="35"/>
      <c r="H9301" s="36"/>
      <c r="I9301" s="37"/>
      <c r="J9301" s="36"/>
      <c r="K9301" s="38"/>
      <c r="L9301" s="36"/>
    </row>
    <row r="9302" spans="1:12" ht="21.6" customHeight="1" x14ac:dyDescent="0.25">
      <c r="A9302" s="31"/>
      <c r="B9302" s="32"/>
      <c r="C9302" s="33"/>
      <c r="D9302" s="34"/>
      <c r="E9302" s="33"/>
      <c r="F9302" s="34"/>
      <c r="G9302" s="35"/>
      <c r="H9302" s="36"/>
      <c r="I9302" s="37"/>
      <c r="J9302" s="36"/>
      <c r="K9302" s="38"/>
      <c r="L9302" s="36"/>
    </row>
    <row r="9303" spans="1:12" ht="21.6" customHeight="1" x14ac:dyDescent="0.25">
      <c r="A9303" s="31"/>
      <c r="B9303" s="32"/>
      <c r="C9303" s="33"/>
      <c r="D9303" s="34"/>
      <c r="E9303" s="33"/>
      <c r="F9303" s="34"/>
      <c r="G9303" s="35"/>
      <c r="H9303" s="36"/>
      <c r="I9303" s="37"/>
      <c r="J9303" s="36"/>
      <c r="K9303" s="38"/>
      <c r="L9303" s="36"/>
    </row>
    <row r="9304" spans="1:12" ht="21.6" customHeight="1" x14ac:dyDescent="0.25">
      <c r="A9304" s="31"/>
      <c r="B9304" s="32"/>
      <c r="C9304" s="33"/>
      <c r="D9304" s="34"/>
      <c r="E9304" s="33"/>
      <c r="F9304" s="34"/>
      <c r="G9304" s="35"/>
      <c r="H9304" s="36"/>
      <c r="I9304" s="37"/>
      <c r="J9304" s="36"/>
      <c r="K9304" s="38"/>
      <c r="L9304" s="36"/>
    </row>
    <row r="9305" spans="1:12" ht="21.6" customHeight="1" x14ac:dyDescent="0.25">
      <c r="A9305" s="31"/>
      <c r="B9305" s="32"/>
      <c r="C9305" s="33"/>
      <c r="D9305" s="34"/>
      <c r="E9305" s="33"/>
      <c r="F9305" s="34"/>
      <c r="G9305" s="35"/>
      <c r="H9305" s="36"/>
      <c r="I9305" s="37"/>
      <c r="J9305" s="36"/>
      <c r="K9305" s="38"/>
      <c r="L9305" s="36"/>
    </row>
    <row r="9306" spans="1:12" ht="21.6" customHeight="1" x14ac:dyDescent="0.25">
      <c r="A9306" s="31"/>
      <c r="B9306" s="32"/>
      <c r="C9306" s="33"/>
      <c r="D9306" s="34"/>
      <c r="E9306" s="33"/>
      <c r="F9306" s="34"/>
      <c r="G9306" s="35"/>
      <c r="H9306" s="36"/>
      <c r="I9306" s="37"/>
      <c r="J9306" s="36"/>
      <c r="K9306" s="38"/>
      <c r="L9306" s="36"/>
    </row>
    <row r="9307" spans="1:12" ht="21.6" customHeight="1" x14ac:dyDescent="0.25">
      <c r="A9307" s="31"/>
      <c r="B9307" s="32"/>
      <c r="C9307" s="33"/>
      <c r="D9307" s="34"/>
      <c r="E9307" s="33"/>
      <c r="F9307" s="34"/>
      <c r="G9307" s="35"/>
      <c r="H9307" s="36"/>
      <c r="I9307" s="37"/>
      <c r="J9307" s="36"/>
      <c r="K9307" s="38"/>
      <c r="L9307" s="36"/>
    </row>
    <row r="9308" spans="1:12" ht="21.6" customHeight="1" x14ac:dyDescent="0.25">
      <c r="A9308" s="31"/>
      <c r="B9308" s="32"/>
      <c r="C9308" s="33"/>
      <c r="D9308" s="34"/>
      <c r="E9308" s="33"/>
      <c r="F9308" s="34"/>
      <c r="G9308" s="35"/>
      <c r="H9308" s="36"/>
      <c r="I9308" s="37"/>
      <c r="J9308" s="36"/>
      <c r="K9308" s="38"/>
      <c r="L9308" s="36"/>
    </row>
    <row r="9309" spans="1:12" ht="21.6" customHeight="1" x14ac:dyDescent="0.25">
      <c r="A9309" s="31"/>
      <c r="B9309" s="32"/>
      <c r="C9309" s="33"/>
      <c r="D9309" s="34"/>
      <c r="E9309" s="33"/>
      <c r="F9309" s="34"/>
      <c r="G9309" s="35"/>
      <c r="H9309" s="36"/>
      <c r="I9309" s="37"/>
      <c r="J9309" s="36"/>
      <c r="K9309" s="38"/>
      <c r="L9309" s="36"/>
    </row>
    <row r="9310" spans="1:12" ht="21.6" customHeight="1" x14ac:dyDescent="0.25">
      <c r="A9310" s="31"/>
      <c r="B9310" s="32"/>
      <c r="C9310" s="33"/>
      <c r="D9310" s="34"/>
      <c r="E9310" s="33"/>
      <c r="F9310" s="34"/>
      <c r="G9310" s="35"/>
      <c r="H9310" s="36"/>
      <c r="I9310" s="37"/>
      <c r="J9310" s="36"/>
      <c r="K9310" s="38"/>
      <c r="L9310" s="36"/>
    </row>
    <row r="9311" spans="1:12" ht="21.6" customHeight="1" x14ac:dyDescent="0.25">
      <c r="A9311" s="31"/>
      <c r="B9311" s="32"/>
      <c r="C9311" s="33"/>
      <c r="D9311" s="34"/>
      <c r="E9311" s="33"/>
      <c r="F9311" s="34"/>
      <c r="G9311" s="35"/>
      <c r="H9311" s="36"/>
      <c r="I9311" s="37"/>
      <c r="J9311" s="36"/>
      <c r="K9311" s="38"/>
      <c r="L9311" s="36"/>
    </row>
    <row r="9312" spans="1:12" ht="21.6" customHeight="1" x14ac:dyDescent="0.25">
      <c r="A9312" s="31"/>
      <c r="B9312" s="32"/>
      <c r="C9312" s="33"/>
      <c r="D9312" s="34"/>
      <c r="E9312" s="33"/>
      <c r="F9312" s="34"/>
      <c r="G9312" s="35"/>
      <c r="H9312" s="36"/>
      <c r="I9312" s="37"/>
      <c r="J9312" s="36"/>
      <c r="K9312" s="38"/>
      <c r="L9312" s="36"/>
    </row>
    <row r="9313" spans="1:12" ht="21.6" customHeight="1" x14ac:dyDescent="0.25">
      <c r="A9313" s="31"/>
      <c r="B9313" s="32"/>
      <c r="C9313" s="33"/>
      <c r="D9313" s="34"/>
      <c r="E9313" s="33"/>
      <c r="F9313" s="34"/>
      <c r="G9313" s="35"/>
      <c r="H9313" s="36"/>
      <c r="I9313" s="37"/>
      <c r="J9313" s="36"/>
      <c r="K9313" s="38"/>
      <c r="L9313" s="36"/>
    </row>
    <row r="9314" spans="1:12" ht="21.6" customHeight="1" x14ac:dyDescent="0.25">
      <c r="A9314" s="31"/>
      <c r="B9314" s="32"/>
      <c r="C9314" s="33"/>
      <c r="D9314" s="34"/>
      <c r="E9314" s="33"/>
      <c r="F9314" s="34"/>
      <c r="G9314" s="35"/>
      <c r="H9314" s="36"/>
      <c r="I9314" s="37"/>
      <c r="J9314" s="36"/>
      <c r="K9314" s="38"/>
      <c r="L9314" s="36"/>
    </row>
    <row r="9315" spans="1:12" ht="21.6" customHeight="1" x14ac:dyDescent="0.25">
      <c r="A9315" s="31"/>
      <c r="B9315" s="32"/>
      <c r="C9315" s="33"/>
      <c r="D9315" s="34"/>
      <c r="E9315" s="33"/>
      <c r="F9315" s="34"/>
      <c r="G9315" s="35"/>
      <c r="H9315" s="36"/>
      <c r="I9315" s="37"/>
      <c r="J9315" s="36"/>
      <c r="K9315" s="38"/>
      <c r="L9315" s="36"/>
    </row>
    <row r="9316" spans="1:12" ht="21.6" customHeight="1" x14ac:dyDescent="0.25">
      <c r="A9316" s="31"/>
      <c r="B9316" s="32"/>
      <c r="C9316" s="33"/>
      <c r="D9316" s="34"/>
      <c r="E9316" s="33"/>
      <c r="F9316" s="34"/>
      <c r="G9316" s="35"/>
      <c r="H9316" s="36"/>
      <c r="I9316" s="37"/>
      <c r="J9316" s="36"/>
      <c r="K9316" s="38"/>
      <c r="L9316" s="36"/>
    </row>
    <row r="9317" spans="1:12" ht="21.6" customHeight="1" x14ac:dyDescent="0.25">
      <c r="A9317" s="31"/>
      <c r="B9317" s="32"/>
      <c r="C9317" s="33"/>
      <c r="D9317" s="34"/>
      <c r="E9317" s="33"/>
      <c r="F9317" s="34"/>
      <c r="G9317" s="35"/>
      <c r="H9317" s="36"/>
      <c r="I9317" s="37"/>
      <c r="J9317" s="36"/>
      <c r="K9317" s="38"/>
      <c r="L9317" s="36"/>
    </row>
    <row r="9318" spans="1:12" ht="21.6" customHeight="1" x14ac:dyDescent="0.25">
      <c r="A9318" s="31"/>
      <c r="B9318" s="32"/>
      <c r="C9318" s="33"/>
      <c r="D9318" s="34"/>
      <c r="E9318" s="33"/>
      <c r="F9318" s="34"/>
      <c r="G9318" s="35"/>
      <c r="H9318" s="36"/>
      <c r="I9318" s="37"/>
      <c r="J9318" s="36"/>
      <c r="K9318" s="38"/>
      <c r="L9318" s="36"/>
    </row>
    <row r="9319" spans="1:12" ht="21.6" customHeight="1" x14ac:dyDescent="0.25">
      <c r="A9319" s="31"/>
      <c r="B9319" s="32"/>
      <c r="C9319" s="33"/>
      <c r="D9319" s="34"/>
      <c r="E9319" s="33"/>
      <c r="F9319" s="34"/>
      <c r="G9319" s="35"/>
      <c r="H9319" s="36"/>
      <c r="I9319" s="37"/>
      <c r="J9319" s="36"/>
      <c r="K9319" s="38"/>
      <c r="L9319" s="36"/>
    </row>
    <row r="9320" spans="1:12" ht="21.6" customHeight="1" x14ac:dyDescent="0.25">
      <c r="A9320" s="31"/>
      <c r="B9320" s="32"/>
      <c r="C9320" s="33"/>
      <c r="D9320" s="34"/>
      <c r="E9320" s="33"/>
      <c r="F9320" s="34"/>
      <c r="G9320" s="35"/>
      <c r="H9320" s="36"/>
      <c r="I9320" s="37"/>
      <c r="J9320" s="36"/>
      <c r="K9320" s="38"/>
      <c r="L9320" s="36"/>
    </row>
    <row r="9321" spans="1:12" ht="21.6" customHeight="1" x14ac:dyDescent="0.25">
      <c r="A9321" s="31"/>
      <c r="B9321" s="32"/>
      <c r="C9321" s="33"/>
      <c r="D9321" s="34"/>
      <c r="E9321" s="33"/>
      <c r="F9321" s="34"/>
      <c r="G9321" s="35"/>
      <c r="H9321" s="36"/>
      <c r="I9321" s="37"/>
      <c r="J9321" s="36"/>
      <c r="K9321" s="38"/>
      <c r="L9321" s="36"/>
    </row>
    <row r="9322" spans="1:12" ht="21.6" customHeight="1" x14ac:dyDescent="0.25">
      <c r="A9322" s="31"/>
      <c r="B9322" s="32"/>
      <c r="C9322" s="33"/>
      <c r="D9322" s="34"/>
      <c r="E9322" s="33"/>
      <c r="F9322" s="34"/>
      <c r="G9322" s="35"/>
      <c r="H9322" s="36"/>
      <c r="I9322" s="37"/>
      <c r="J9322" s="36"/>
      <c r="K9322" s="38"/>
      <c r="L9322" s="36"/>
    </row>
    <row r="9323" spans="1:12" ht="21.6" customHeight="1" x14ac:dyDescent="0.25">
      <c r="A9323" s="31"/>
      <c r="B9323" s="32"/>
      <c r="C9323" s="33"/>
      <c r="D9323" s="34"/>
      <c r="E9323" s="33"/>
      <c r="F9323" s="34"/>
      <c r="G9323" s="35"/>
      <c r="H9323" s="36"/>
      <c r="I9323" s="37"/>
      <c r="J9323" s="36"/>
      <c r="K9323" s="38"/>
      <c r="L9323" s="36"/>
    </row>
    <row r="9324" spans="1:12" ht="21.6" customHeight="1" x14ac:dyDescent="0.25">
      <c r="A9324" s="31"/>
      <c r="B9324" s="32"/>
      <c r="C9324" s="33"/>
      <c r="D9324" s="34"/>
      <c r="E9324" s="33"/>
      <c r="F9324" s="34"/>
      <c r="G9324" s="35"/>
      <c r="H9324" s="36"/>
      <c r="I9324" s="37"/>
      <c r="J9324" s="36"/>
      <c r="K9324" s="38"/>
      <c r="L9324" s="36"/>
    </row>
    <row r="9325" spans="1:12" ht="21.6" customHeight="1" x14ac:dyDescent="0.25">
      <c r="A9325" s="31"/>
      <c r="B9325" s="32"/>
      <c r="C9325" s="33"/>
      <c r="D9325" s="34"/>
      <c r="E9325" s="33"/>
      <c r="F9325" s="34"/>
      <c r="G9325" s="35"/>
      <c r="H9325" s="36"/>
      <c r="I9325" s="37"/>
      <c r="J9325" s="36"/>
      <c r="K9325" s="38"/>
      <c r="L9325" s="36"/>
    </row>
    <row r="9326" spans="1:12" ht="21.6" customHeight="1" x14ac:dyDescent="0.25">
      <c r="A9326" s="31"/>
      <c r="B9326" s="32"/>
      <c r="C9326" s="33"/>
      <c r="D9326" s="34"/>
      <c r="E9326" s="33"/>
      <c r="F9326" s="34"/>
      <c r="G9326" s="35"/>
      <c r="H9326" s="36"/>
      <c r="I9326" s="37"/>
      <c r="J9326" s="36"/>
      <c r="K9326" s="38"/>
      <c r="L9326" s="36"/>
    </row>
    <row r="9327" spans="1:12" ht="21.6" customHeight="1" x14ac:dyDescent="0.25">
      <c r="A9327" s="31"/>
      <c r="B9327" s="32"/>
      <c r="C9327" s="33"/>
      <c r="D9327" s="34"/>
      <c r="E9327" s="33"/>
      <c r="F9327" s="34"/>
      <c r="G9327" s="35"/>
      <c r="H9327" s="36"/>
      <c r="I9327" s="37"/>
      <c r="J9327" s="36"/>
      <c r="K9327" s="38"/>
      <c r="L9327" s="36"/>
    </row>
    <row r="9328" spans="1:12" ht="21.6" customHeight="1" x14ac:dyDescent="0.25">
      <c r="A9328" s="31"/>
      <c r="B9328" s="32"/>
      <c r="C9328" s="33"/>
      <c r="D9328" s="34"/>
      <c r="E9328" s="33"/>
      <c r="F9328" s="34"/>
      <c r="G9328" s="35"/>
      <c r="H9328" s="36"/>
      <c r="I9328" s="37"/>
      <c r="J9328" s="36"/>
      <c r="K9328" s="38"/>
      <c r="L9328" s="36"/>
    </row>
    <row r="9329" spans="1:12" ht="21.6" customHeight="1" x14ac:dyDescent="0.25">
      <c r="A9329" s="31"/>
      <c r="B9329" s="32"/>
      <c r="C9329" s="33"/>
      <c r="D9329" s="34"/>
      <c r="E9329" s="33"/>
      <c r="F9329" s="34"/>
      <c r="G9329" s="35"/>
      <c r="H9329" s="36"/>
      <c r="I9329" s="37"/>
      <c r="J9329" s="36"/>
      <c r="K9329" s="38"/>
      <c r="L9329" s="36"/>
    </row>
    <row r="9330" spans="1:12" ht="21.6" customHeight="1" x14ac:dyDescent="0.25">
      <c r="A9330" s="31"/>
      <c r="B9330" s="32"/>
      <c r="C9330" s="33"/>
      <c r="D9330" s="34"/>
      <c r="E9330" s="33"/>
      <c r="F9330" s="34"/>
      <c r="G9330" s="35"/>
      <c r="H9330" s="36"/>
      <c r="I9330" s="37"/>
      <c r="J9330" s="36"/>
      <c r="K9330" s="38"/>
      <c r="L9330" s="36"/>
    </row>
    <row r="9331" spans="1:12" ht="21.6" customHeight="1" x14ac:dyDescent="0.25">
      <c r="A9331" s="31"/>
      <c r="B9331" s="32"/>
      <c r="C9331" s="33"/>
      <c r="D9331" s="34"/>
      <c r="E9331" s="33"/>
      <c r="F9331" s="34"/>
      <c r="G9331" s="35"/>
      <c r="H9331" s="36"/>
      <c r="I9331" s="37"/>
      <c r="J9331" s="36"/>
      <c r="K9331" s="38"/>
      <c r="L9331" s="36"/>
    </row>
    <row r="9332" spans="1:12" ht="21.6" customHeight="1" x14ac:dyDescent="0.25">
      <c r="A9332" s="31"/>
      <c r="B9332" s="32"/>
      <c r="C9332" s="33"/>
      <c r="D9332" s="34"/>
      <c r="E9332" s="33"/>
      <c r="F9332" s="34"/>
      <c r="G9332" s="35"/>
      <c r="H9332" s="36"/>
      <c r="I9332" s="37"/>
      <c r="J9332" s="36"/>
      <c r="K9332" s="38"/>
      <c r="L9332" s="36"/>
    </row>
    <row r="9333" spans="1:12" ht="21.6" customHeight="1" x14ac:dyDescent="0.25">
      <c r="A9333" s="31"/>
      <c r="B9333" s="32"/>
      <c r="C9333" s="33"/>
      <c r="D9333" s="34"/>
      <c r="E9333" s="33"/>
      <c r="F9333" s="34"/>
      <c r="G9333" s="35"/>
      <c r="H9333" s="36"/>
      <c r="I9333" s="37"/>
      <c r="J9333" s="36"/>
      <c r="K9333" s="38"/>
      <c r="L9333" s="36"/>
    </row>
    <row r="9334" spans="1:12" ht="21.6" customHeight="1" x14ac:dyDescent="0.25">
      <c r="A9334" s="31"/>
      <c r="B9334" s="32"/>
      <c r="C9334" s="33"/>
      <c r="D9334" s="34"/>
      <c r="E9334" s="33"/>
      <c r="F9334" s="34"/>
      <c r="G9334" s="35"/>
      <c r="H9334" s="36"/>
      <c r="I9334" s="37"/>
      <c r="J9334" s="36"/>
      <c r="K9334" s="38"/>
      <c r="L9334" s="36"/>
    </row>
    <row r="9335" spans="1:12" ht="21.6" customHeight="1" x14ac:dyDescent="0.25">
      <c r="A9335" s="31"/>
      <c r="B9335" s="32"/>
      <c r="C9335" s="33"/>
      <c r="D9335" s="34"/>
      <c r="E9335" s="33"/>
      <c r="F9335" s="34"/>
      <c r="G9335" s="35"/>
      <c r="H9335" s="36"/>
      <c r="I9335" s="37"/>
      <c r="J9335" s="36"/>
      <c r="K9335" s="38"/>
      <c r="L9335" s="36"/>
    </row>
    <row r="9336" spans="1:12" ht="21.6" customHeight="1" x14ac:dyDescent="0.25">
      <c r="A9336" s="31"/>
      <c r="B9336" s="32"/>
      <c r="C9336" s="33"/>
      <c r="D9336" s="34"/>
      <c r="E9336" s="33"/>
      <c r="F9336" s="34"/>
      <c r="G9336" s="35"/>
      <c r="H9336" s="36"/>
      <c r="I9336" s="37"/>
      <c r="J9336" s="36"/>
      <c r="K9336" s="38"/>
      <c r="L9336" s="36"/>
    </row>
    <row r="9337" spans="1:12" ht="21.6" customHeight="1" x14ac:dyDescent="0.25">
      <c r="A9337" s="31"/>
      <c r="B9337" s="32"/>
      <c r="C9337" s="33"/>
      <c r="D9337" s="34"/>
      <c r="E9337" s="33"/>
      <c r="F9337" s="34"/>
      <c r="G9337" s="35"/>
      <c r="H9337" s="36"/>
      <c r="I9337" s="37"/>
      <c r="J9337" s="36"/>
      <c r="K9337" s="38"/>
      <c r="L9337" s="36"/>
    </row>
    <row r="9338" spans="1:12" ht="21.6" customHeight="1" x14ac:dyDescent="0.25">
      <c r="A9338" s="31"/>
      <c r="B9338" s="32"/>
      <c r="C9338" s="33"/>
      <c r="D9338" s="34"/>
      <c r="E9338" s="33"/>
      <c r="F9338" s="34"/>
      <c r="G9338" s="35"/>
      <c r="H9338" s="36"/>
      <c r="I9338" s="37"/>
      <c r="J9338" s="36"/>
      <c r="K9338" s="38"/>
      <c r="L9338" s="36"/>
    </row>
    <row r="9339" spans="1:12" ht="21.6" customHeight="1" x14ac:dyDescent="0.25">
      <c r="A9339" s="31"/>
      <c r="B9339" s="32"/>
      <c r="C9339" s="33"/>
      <c r="D9339" s="34"/>
      <c r="E9339" s="33"/>
      <c r="F9339" s="34"/>
      <c r="G9339" s="35"/>
      <c r="H9339" s="36"/>
      <c r="I9339" s="37"/>
      <c r="J9339" s="36"/>
      <c r="K9339" s="38"/>
      <c r="L9339" s="36"/>
    </row>
    <row r="9340" spans="1:12" ht="21.6" customHeight="1" x14ac:dyDescent="0.25">
      <c r="A9340" s="31"/>
      <c r="B9340" s="32"/>
      <c r="C9340" s="33"/>
      <c r="D9340" s="34"/>
      <c r="E9340" s="33"/>
      <c r="F9340" s="34"/>
      <c r="G9340" s="35"/>
      <c r="H9340" s="36"/>
      <c r="I9340" s="37"/>
      <c r="J9340" s="36"/>
      <c r="K9340" s="38"/>
      <c r="L9340" s="36"/>
    </row>
    <row r="9341" spans="1:12" ht="21.6" customHeight="1" x14ac:dyDescent="0.25">
      <c r="A9341" s="31"/>
      <c r="B9341" s="32"/>
      <c r="C9341" s="33"/>
      <c r="D9341" s="34"/>
      <c r="E9341" s="33"/>
      <c r="F9341" s="34"/>
      <c r="G9341" s="35"/>
      <c r="H9341" s="36"/>
      <c r="I9341" s="37"/>
      <c r="J9341" s="36"/>
      <c r="K9341" s="38"/>
      <c r="L9341" s="36"/>
    </row>
    <row r="9342" spans="1:12" ht="21.6" customHeight="1" x14ac:dyDescent="0.25">
      <c r="A9342" s="31"/>
      <c r="B9342" s="32"/>
      <c r="C9342" s="33"/>
      <c r="D9342" s="34"/>
      <c r="E9342" s="33"/>
      <c r="F9342" s="34"/>
      <c r="G9342" s="35"/>
      <c r="H9342" s="36"/>
      <c r="I9342" s="37"/>
      <c r="J9342" s="36"/>
      <c r="K9342" s="38"/>
      <c r="L9342" s="36"/>
    </row>
    <row r="9343" spans="1:12" ht="21.6" customHeight="1" x14ac:dyDescent="0.25">
      <c r="A9343" s="31"/>
      <c r="B9343" s="32"/>
      <c r="C9343" s="33"/>
      <c r="D9343" s="34"/>
      <c r="E9343" s="33"/>
      <c r="F9343" s="34"/>
      <c r="G9343" s="35"/>
      <c r="H9343" s="36"/>
      <c r="I9343" s="37"/>
      <c r="J9343" s="36"/>
      <c r="K9343" s="38"/>
      <c r="L9343" s="36"/>
    </row>
    <row r="9344" spans="1:12" ht="21.6" customHeight="1" x14ac:dyDescent="0.25">
      <c r="A9344" s="31"/>
      <c r="B9344" s="32"/>
      <c r="C9344" s="33"/>
      <c r="D9344" s="34"/>
      <c r="E9344" s="33"/>
      <c r="F9344" s="34"/>
      <c r="G9344" s="35"/>
      <c r="H9344" s="36"/>
      <c r="I9344" s="37"/>
      <c r="J9344" s="36"/>
      <c r="K9344" s="38"/>
      <c r="L9344" s="36"/>
    </row>
    <row r="9345" spans="1:12" ht="21.6" customHeight="1" x14ac:dyDescent="0.25">
      <c r="A9345" s="31"/>
      <c r="B9345" s="32"/>
      <c r="C9345" s="33"/>
      <c r="D9345" s="34"/>
      <c r="E9345" s="33"/>
      <c r="F9345" s="34"/>
      <c r="G9345" s="35"/>
      <c r="H9345" s="36"/>
      <c r="I9345" s="37"/>
      <c r="J9345" s="36"/>
      <c r="K9345" s="38"/>
      <c r="L9345" s="36"/>
    </row>
    <row r="9346" spans="1:12" ht="21.6" customHeight="1" x14ac:dyDescent="0.25">
      <c r="A9346" s="31"/>
      <c r="B9346" s="32"/>
      <c r="C9346" s="33"/>
      <c r="D9346" s="34"/>
      <c r="E9346" s="33"/>
      <c r="F9346" s="34"/>
      <c r="G9346" s="35"/>
      <c r="H9346" s="36"/>
      <c r="I9346" s="37"/>
      <c r="J9346" s="36"/>
      <c r="K9346" s="38"/>
      <c r="L9346" s="36"/>
    </row>
    <row r="9347" spans="1:12" ht="21.6" customHeight="1" x14ac:dyDescent="0.25">
      <c r="A9347" s="31"/>
      <c r="B9347" s="32"/>
      <c r="C9347" s="33"/>
      <c r="D9347" s="34"/>
      <c r="E9347" s="33"/>
      <c r="F9347" s="34"/>
      <c r="G9347" s="35"/>
      <c r="H9347" s="36"/>
      <c r="I9347" s="37"/>
      <c r="J9347" s="36"/>
      <c r="K9347" s="38"/>
      <c r="L9347" s="36"/>
    </row>
    <row r="9348" spans="1:12" ht="21.6" customHeight="1" x14ac:dyDescent="0.25">
      <c r="A9348" s="31"/>
      <c r="B9348" s="32"/>
      <c r="C9348" s="33"/>
      <c r="D9348" s="34"/>
      <c r="E9348" s="33"/>
      <c r="F9348" s="34"/>
      <c r="G9348" s="35"/>
      <c r="H9348" s="36"/>
      <c r="I9348" s="37"/>
      <c r="J9348" s="36"/>
      <c r="K9348" s="38"/>
      <c r="L9348" s="36"/>
    </row>
    <row r="9349" spans="1:12" ht="21.6" customHeight="1" x14ac:dyDescent="0.25">
      <c r="A9349" s="31"/>
      <c r="B9349" s="32"/>
      <c r="C9349" s="33"/>
      <c r="D9349" s="34"/>
      <c r="E9349" s="33"/>
      <c r="F9349" s="34"/>
      <c r="G9349" s="35"/>
      <c r="H9349" s="36"/>
      <c r="I9349" s="37"/>
      <c r="J9349" s="36"/>
      <c r="K9349" s="38"/>
      <c r="L9349" s="36"/>
    </row>
    <row r="9350" spans="1:12" ht="21.6" customHeight="1" x14ac:dyDescent="0.25">
      <c r="A9350" s="31"/>
      <c r="B9350" s="32"/>
      <c r="C9350" s="33"/>
      <c r="D9350" s="34"/>
      <c r="E9350" s="33"/>
      <c r="F9350" s="34"/>
      <c r="G9350" s="35"/>
      <c r="H9350" s="36"/>
      <c r="I9350" s="37"/>
      <c r="J9350" s="36"/>
      <c r="K9350" s="38"/>
      <c r="L9350" s="36"/>
    </row>
    <row r="9351" spans="1:12" ht="21.6" customHeight="1" x14ac:dyDescent="0.25">
      <c r="A9351" s="31"/>
      <c r="B9351" s="32"/>
      <c r="C9351" s="33"/>
      <c r="D9351" s="34"/>
      <c r="E9351" s="33"/>
      <c r="F9351" s="34"/>
      <c r="G9351" s="35"/>
      <c r="H9351" s="36"/>
      <c r="I9351" s="37"/>
      <c r="J9351" s="36"/>
      <c r="K9351" s="38"/>
      <c r="L9351" s="36"/>
    </row>
    <row r="9352" spans="1:12" ht="21.6" customHeight="1" x14ac:dyDescent="0.25">
      <c r="A9352" s="31"/>
      <c r="B9352" s="32"/>
      <c r="C9352" s="33"/>
      <c r="D9352" s="34"/>
      <c r="E9352" s="33"/>
      <c r="F9352" s="34"/>
      <c r="G9352" s="35"/>
      <c r="H9352" s="36"/>
      <c r="I9352" s="37"/>
      <c r="J9352" s="36"/>
      <c r="K9352" s="38"/>
      <c r="L9352" s="36"/>
    </row>
    <row r="9353" spans="1:12" ht="21.6" customHeight="1" x14ac:dyDescent="0.25">
      <c r="A9353" s="31"/>
      <c r="B9353" s="32"/>
      <c r="C9353" s="33"/>
      <c r="D9353" s="34"/>
      <c r="E9353" s="33"/>
      <c r="F9353" s="34"/>
      <c r="G9353" s="35"/>
      <c r="H9353" s="36"/>
      <c r="I9353" s="37"/>
      <c r="J9353" s="36"/>
      <c r="K9353" s="38"/>
      <c r="L9353" s="36"/>
    </row>
    <row r="9354" spans="1:12" ht="21.6" customHeight="1" x14ac:dyDescent="0.25">
      <c r="A9354" s="31"/>
      <c r="B9354" s="32"/>
      <c r="C9354" s="33"/>
      <c r="D9354" s="34"/>
      <c r="E9354" s="33"/>
      <c r="F9354" s="34"/>
      <c r="G9354" s="35"/>
      <c r="H9354" s="36"/>
      <c r="I9354" s="37"/>
      <c r="J9354" s="36"/>
      <c r="K9354" s="38"/>
      <c r="L9354" s="36"/>
    </row>
    <row r="9355" spans="1:12" ht="21.6" customHeight="1" x14ac:dyDescent="0.25">
      <c r="A9355" s="31"/>
      <c r="B9355" s="32"/>
      <c r="C9355" s="33"/>
      <c r="D9355" s="34"/>
      <c r="E9355" s="33"/>
      <c r="F9355" s="34"/>
      <c r="G9355" s="35"/>
      <c r="H9355" s="36"/>
      <c r="I9355" s="37"/>
      <c r="J9355" s="36"/>
      <c r="K9355" s="38"/>
      <c r="L9355" s="36"/>
    </row>
    <row r="9356" spans="1:12" ht="21.6" customHeight="1" x14ac:dyDescent="0.25">
      <c r="A9356" s="31"/>
      <c r="B9356" s="32"/>
      <c r="C9356" s="33"/>
      <c r="D9356" s="34"/>
      <c r="E9356" s="33"/>
      <c r="F9356" s="34"/>
      <c r="G9356" s="35"/>
      <c r="H9356" s="36"/>
      <c r="I9356" s="37"/>
      <c r="J9356" s="36"/>
      <c r="K9356" s="38"/>
      <c r="L9356" s="36"/>
    </row>
    <row r="9357" spans="1:12" ht="21.6" customHeight="1" x14ac:dyDescent="0.25">
      <c r="A9357" s="31"/>
      <c r="B9357" s="32"/>
      <c r="C9357" s="33"/>
      <c r="D9357" s="34"/>
      <c r="E9357" s="33"/>
      <c r="F9357" s="34"/>
      <c r="G9357" s="35"/>
      <c r="H9357" s="36"/>
      <c r="I9357" s="37"/>
      <c r="J9357" s="36"/>
      <c r="K9357" s="38"/>
      <c r="L9357" s="36"/>
    </row>
    <row r="9358" spans="1:12" ht="21.6" customHeight="1" x14ac:dyDescent="0.25">
      <c r="A9358" s="31"/>
      <c r="B9358" s="32"/>
      <c r="C9358" s="33"/>
      <c r="D9358" s="34"/>
      <c r="E9358" s="33"/>
      <c r="F9358" s="34"/>
      <c r="G9358" s="35"/>
      <c r="H9358" s="36"/>
      <c r="I9358" s="37"/>
      <c r="J9358" s="36"/>
      <c r="K9358" s="38"/>
      <c r="L9358" s="36"/>
    </row>
    <row r="9359" spans="1:12" ht="21.6" customHeight="1" x14ac:dyDescent="0.25">
      <c r="A9359" s="31"/>
      <c r="B9359" s="32"/>
      <c r="C9359" s="33"/>
      <c r="D9359" s="34"/>
      <c r="E9359" s="33"/>
      <c r="F9359" s="34"/>
      <c r="G9359" s="35"/>
      <c r="H9359" s="36"/>
      <c r="I9359" s="37"/>
      <c r="J9359" s="36"/>
      <c r="K9359" s="38"/>
      <c r="L9359" s="36"/>
    </row>
    <row r="9360" spans="1:12" ht="21.6" customHeight="1" x14ac:dyDescent="0.25">
      <c r="A9360" s="31"/>
      <c r="B9360" s="32"/>
      <c r="C9360" s="33"/>
      <c r="D9360" s="34"/>
      <c r="E9360" s="33"/>
      <c r="F9360" s="34"/>
      <c r="G9360" s="35"/>
      <c r="H9360" s="36"/>
      <c r="I9360" s="37"/>
      <c r="J9360" s="36"/>
      <c r="K9360" s="38"/>
      <c r="L9360" s="36"/>
    </row>
    <row r="9361" spans="1:12" ht="21.6" customHeight="1" x14ac:dyDescent="0.25">
      <c r="A9361" s="31"/>
      <c r="B9361" s="32"/>
      <c r="C9361" s="33"/>
      <c r="D9361" s="34"/>
      <c r="E9361" s="33"/>
      <c r="F9361" s="34"/>
      <c r="G9361" s="35"/>
      <c r="H9361" s="36"/>
      <c r="I9361" s="37"/>
      <c r="J9361" s="36"/>
      <c r="K9361" s="38"/>
      <c r="L9361" s="36"/>
    </row>
    <row r="9362" spans="1:12" ht="21.6" customHeight="1" x14ac:dyDescent="0.25">
      <c r="A9362" s="31"/>
      <c r="B9362" s="32"/>
      <c r="C9362" s="33"/>
      <c r="D9362" s="34"/>
      <c r="E9362" s="33"/>
      <c r="F9362" s="34"/>
      <c r="G9362" s="35"/>
      <c r="H9362" s="36"/>
      <c r="I9362" s="37"/>
      <c r="J9362" s="36"/>
      <c r="K9362" s="38"/>
      <c r="L9362" s="36"/>
    </row>
    <row r="9363" spans="1:12" ht="21.6" customHeight="1" x14ac:dyDescent="0.25">
      <c r="A9363" s="31"/>
      <c r="B9363" s="32"/>
      <c r="C9363" s="33"/>
      <c r="D9363" s="34"/>
      <c r="E9363" s="33"/>
      <c r="F9363" s="34"/>
      <c r="G9363" s="35"/>
      <c r="H9363" s="36"/>
      <c r="I9363" s="37"/>
      <c r="J9363" s="36"/>
      <c r="K9363" s="38"/>
      <c r="L9363" s="36"/>
    </row>
    <row r="9364" spans="1:12" ht="21.6" customHeight="1" x14ac:dyDescent="0.25">
      <c r="A9364" s="31"/>
      <c r="B9364" s="32"/>
      <c r="C9364" s="33"/>
      <c r="D9364" s="34"/>
      <c r="E9364" s="33"/>
      <c r="F9364" s="34"/>
      <c r="G9364" s="35"/>
      <c r="H9364" s="36"/>
      <c r="I9364" s="37"/>
      <c r="J9364" s="36"/>
      <c r="K9364" s="38"/>
      <c r="L9364" s="36"/>
    </row>
    <row r="9365" spans="1:12" ht="21.6" customHeight="1" x14ac:dyDescent="0.25">
      <c r="A9365" s="31"/>
      <c r="B9365" s="32"/>
      <c r="C9365" s="33"/>
      <c r="D9365" s="34"/>
      <c r="E9365" s="33"/>
      <c r="F9365" s="34"/>
      <c r="G9365" s="35"/>
      <c r="H9365" s="36"/>
      <c r="I9365" s="37"/>
      <c r="J9365" s="36"/>
      <c r="K9365" s="38"/>
      <c r="L9365" s="36"/>
    </row>
    <row r="9366" spans="1:12" ht="21.6" customHeight="1" x14ac:dyDescent="0.25">
      <c r="A9366" s="31"/>
      <c r="B9366" s="32"/>
      <c r="C9366" s="33"/>
      <c r="D9366" s="34"/>
      <c r="E9366" s="33"/>
      <c r="F9366" s="34"/>
      <c r="G9366" s="35"/>
      <c r="H9366" s="36"/>
      <c r="I9366" s="37"/>
      <c r="J9366" s="36"/>
      <c r="K9366" s="38"/>
      <c r="L9366" s="36"/>
    </row>
    <row r="9367" spans="1:12" ht="21.6" customHeight="1" x14ac:dyDescent="0.25">
      <c r="A9367" s="31"/>
      <c r="B9367" s="32"/>
      <c r="C9367" s="33"/>
      <c r="D9367" s="34"/>
      <c r="E9367" s="33"/>
      <c r="F9367" s="34"/>
      <c r="G9367" s="35"/>
      <c r="H9367" s="36"/>
      <c r="I9367" s="37"/>
      <c r="J9367" s="36"/>
      <c r="K9367" s="38"/>
      <c r="L9367" s="36"/>
    </row>
    <row r="9368" spans="1:12" ht="21.6" customHeight="1" x14ac:dyDescent="0.25">
      <c r="A9368" s="31"/>
      <c r="B9368" s="32"/>
      <c r="C9368" s="33"/>
      <c r="D9368" s="34"/>
      <c r="E9368" s="33"/>
      <c r="F9368" s="34"/>
      <c r="G9368" s="35"/>
      <c r="H9368" s="36"/>
      <c r="I9368" s="37"/>
      <c r="J9368" s="36"/>
      <c r="K9368" s="38"/>
      <c r="L9368" s="36"/>
    </row>
    <row r="9369" spans="1:12" ht="21.6" customHeight="1" x14ac:dyDescent="0.25">
      <c r="A9369" s="31"/>
      <c r="B9369" s="32"/>
      <c r="C9369" s="33"/>
      <c r="D9369" s="34"/>
      <c r="E9369" s="33"/>
      <c r="F9369" s="34"/>
      <c r="G9369" s="35"/>
      <c r="H9369" s="36"/>
      <c r="I9369" s="37"/>
      <c r="J9369" s="36"/>
      <c r="K9369" s="38"/>
      <c r="L9369" s="36"/>
    </row>
    <row r="9370" spans="1:12" ht="21.6" customHeight="1" x14ac:dyDescent="0.25">
      <c r="A9370" s="31"/>
      <c r="B9370" s="32"/>
      <c r="C9370" s="33"/>
      <c r="D9370" s="34"/>
      <c r="E9370" s="33"/>
      <c r="F9370" s="34"/>
      <c r="G9370" s="35"/>
      <c r="H9370" s="36"/>
      <c r="I9370" s="37"/>
      <c r="J9370" s="36"/>
      <c r="K9370" s="38"/>
      <c r="L9370" s="36"/>
    </row>
    <row r="9371" spans="1:12" ht="21.6" customHeight="1" x14ac:dyDescent="0.25">
      <c r="A9371" s="31"/>
      <c r="B9371" s="32"/>
      <c r="C9371" s="33"/>
      <c r="D9371" s="34"/>
      <c r="E9371" s="33"/>
      <c r="F9371" s="34"/>
      <c r="G9371" s="35"/>
      <c r="H9371" s="36"/>
      <c r="I9371" s="37"/>
      <c r="J9371" s="36"/>
      <c r="K9371" s="38"/>
      <c r="L9371" s="36"/>
    </row>
    <row r="9372" spans="1:12" ht="21.6" customHeight="1" x14ac:dyDescent="0.25">
      <c r="A9372" s="31"/>
      <c r="B9372" s="32"/>
      <c r="C9372" s="33"/>
      <c r="D9372" s="34"/>
      <c r="E9372" s="33"/>
      <c r="F9372" s="34"/>
      <c r="G9372" s="35"/>
      <c r="H9372" s="36"/>
      <c r="I9372" s="37"/>
      <c r="J9372" s="36"/>
      <c r="K9372" s="38"/>
      <c r="L9372" s="36"/>
    </row>
    <row r="9373" spans="1:12" ht="21.6" customHeight="1" x14ac:dyDescent="0.25">
      <c r="A9373" s="31"/>
      <c r="B9373" s="32"/>
      <c r="C9373" s="33"/>
      <c r="D9373" s="34"/>
      <c r="E9373" s="33"/>
      <c r="F9373" s="34"/>
      <c r="G9373" s="35"/>
      <c r="H9373" s="36"/>
      <c r="I9373" s="37"/>
      <c r="J9373" s="36"/>
      <c r="K9373" s="38"/>
      <c r="L9373" s="36"/>
    </row>
    <row r="9374" spans="1:12" ht="21.6" customHeight="1" x14ac:dyDescent="0.25">
      <c r="A9374" s="31"/>
      <c r="B9374" s="32"/>
      <c r="C9374" s="33"/>
      <c r="D9374" s="34"/>
      <c r="E9374" s="33"/>
      <c r="F9374" s="34"/>
      <c r="G9374" s="35"/>
      <c r="H9374" s="36"/>
      <c r="I9374" s="37"/>
      <c r="J9374" s="36"/>
      <c r="K9374" s="38"/>
      <c r="L9374" s="36"/>
    </row>
    <row r="9375" spans="1:12" ht="21.6" customHeight="1" x14ac:dyDescent="0.25">
      <c r="A9375" s="31"/>
      <c r="B9375" s="32"/>
      <c r="C9375" s="33"/>
      <c r="D9375" s="34"/>
      <c r="E9375" s="33"/>
      <c r="F9375" s="34"/>
      <c r="G9375" s="35"/>
      <c r="H9375" s="36"/>
      <c r="I9375" s="37"/>
      <c r="J9375" s="36"/>
      <c r="K9375" s="38"/>
      <c r="L9375" s="36"/>
    </row>
    <row r="9376" spans="1:12" ht="21.6" customHeight="1" x14ac:dyDescent="0.25">
      <c r="A9376" s="31"/>
      <c r="B9376" s="32"/>
      <c r="C9376" s="33"/>
      <c r="D9376" s="34"/>
      <c r="E9376" s="33"/>
      <c r="F9376" s="34"/>
      <c r="G9376" s="35"/>
      <c r="H9376" s="36"/>
      <c r="I9376" s="37"/>
      <c r="J9376" s="36"/>
      <c r="K9376" s="38"/>
      <c r="L9376" s="36"/>
    </row>
    <row r="9377" spans="1:12" ht="21.6" customHeight="1" x14ac:dyDescent="0.25">
      <c r="A9377" s="31"/>
      <c r="B9377" s="32"/>
      <c r="C9377" s="33"/>
      <c r="D9377" s="34"/>
      <c r="E9377" s="33"/>
      <c r="F9377" s="34"/>
      <c r="G9377" s="35"/>
      <c r="H9377" s="36"/>
      <c r="I9377" s="37"/>
      <c r="J9377" s="36"/>
      <c r="K9377" s="38"/>
      <c r="L9377" s="36"/>
    </row>
    <row r="9378" spans="1:12" ht="21.6" customHeight="1" x14ac:dyDescent="0.25">
      <c r="A9378" s="31"/>
      <c r="B9378" s="32"/>
      <c r="C9378" s="33"/>
      <c r="D9378" s="34"/>
      <c r="E9378" s="33"/>
      <c r="F9378" s="34"/>
      <c r="G9378" s="35"/>
      <c r="H9378" s="36"/>
      <c r="I9378" s="37"/>
      <c r="J9378" s="36"/>
      <c r="K9378" s="38"/>
      <c r="L9378" s="36"/>
    </row>
    <row r="9379" spans="1:12" ht="21.6" customHeight="1" x14ac:dyDescent="0.25">
      <c r="A9379" s="31"/>
      <c r="B9379" s="32"/>
      <c r="C9379" s="33"/>
      <c r="D9379" s="34"/>
      <c r="E9379" s="33"/>
      <c r="F9379" s="34"/>
      <c r="G9379" s="35"/>
      <c r="H9379" s="36"/>
      <c r="I9379" s="37"/>
      <c r="J9379" s="36"/>
      <c r="K9379" s="38"/>
      <c r="L9379" s="36"/>
    </row>
    <row r="9380" spans="1:12" ht="21.6" customHeight="1" x14ac:dyDescent="0.25">
      <c r="A9380" s="31"/>
      <c r="B9380" s="32"/>
      <c r="C9380" s="33"/>
      <c r="D9380" s="34"/>
      <c r="E9380" s="33"/>
      <c r="F9380" s="34"/>
      <c r="G9380" s="35"/>
      <c r="H9380" s="36"/>
      <c r="I9380" s="37"/>
      <c r="J9380" s="36"/>
      <c r="K9380" s="38"/>
      <c r="L9380" s="36"/>
    </row>
    <row r="9381" spans="1:12" ht="21.6" customHeight="1" x14ac:dyDescent="0.25">
      <c r="A9381" s="31"/>
      <c r="B9381" s="32"/>
      <c r="C9381" s="33"/>
      <c r="D9381" s="34"/>
      <c r="E9381" s="33"/>
      <c r="F9381" s="34"/>
      <c r="G9381" s="35"/>
      <c r="H9381" s="36"/>
      <c r="I9381" s="37"/>
      <c r="J9381" s="36"/>
      <c r="K9381" s="38"/>
      <c r="L9381" s="36"/>
    </row>
    <row r="9382" spans="1:12" ht="21.6" customHeight="1" x14ac:dyDescent="0.25">
      <c r="A9382" s="31"/>
      <c r="B9382" s="32"/>
      <c r="C9382" s="33"/>
      <c r="D9382" s="34"/>
      <c r="E9382" s="33"/>
      <c r="F9382" s="34"/>
      <c r="G9382" s="35"/>
      <c r="H9382" s="36"/>
      <c r="I9382" s="37"/>
      <c r="J9382" s="36"/>
      <c r="K9382" s="38"/>
      <c r="L9382" s="36"/>
    </row>
    <row r="9383" spans="1:12" ht="21.6" customHeight="1" x14ac:dyDescent="0.25">
      <c r="A9383" s="31"/>
      <c r="B9383" s="32"/>
      <c r="C9383" s="33"/>
      <c r="D9383" s="34"/>
      <c r="E9383" s="33"/>
      <c r="F9383" s="34"/>
      <c r="G9383" s="35"/>
      <c r="H9383" s="36"/>
      <c r="I9383" s="37"/>
      <c r="J9383" s="36"/>
      <c r="K9383" s="38"/>
      <c r="L9383" s="36"/>
    </row>
    <row r="9384" spans="1:12" ht="21.6" customHeight="1" x14ac:dyDescent="0.25">
      <c r="A9384" s="31"/>
      <c r="B9384" s="32"/>
      <c r="C9384" s="33"/>
      <c r="D9384" s="34"/>
      <c r="E9384" s="33"/>
      <c r="F9384" s="34"/>
      <c r="G9384" s="35"/>
      <c r="H9384" s="36"/>
      <c r="I9384" s="37"/>
      <c r="J9384" s="36"/>
      <c r="K9384" s="38"/>
      <c r="L9384" s="36"/>
    </row>
    <row r="9385" spans="1:12" ht="21.6" customHeight="1" x14ac:dyDescent="0.25">
      <c r="A9385" s="31"/>
      <c r="B9385" s="32"/>
      <c r="C9385" s="33"/>
      <c r="D9385" s="34"/>
      <c r="E9385" s="33"/>
      <c r="F9385" s="34"/>
      <c r="G9385" s="35"/>
      <c r="H9385" s="36"/>
      <c r="I9385" s="37"/>
      <c r="J9385" s="36"/>
      <c r="K9385" s="38"/>
      <c r="L9385" s="36"/>
    </row>
    <row r="9386" spans="1:12" ht="21.6" customHeight="1" x14ac:dyDescent="0.25">
      <c r="A9386" s="31"/>
      <c r="B9386" s="32"/>
      <c r="C9386" s="33"/>
      <c r="D9386" s="34"/>
      <c r="E9386" s="33"/>
      <c r="F9386" s="34"/>
      <c r="G9386" s="35"/>
      <c r="H9386" s="36"/>
      <c r="I9386" s="37"/>
      <c r="J9386" s="36"/>
      <c r="K9386" s="38"/>
      <c r="L9386" s="36"/>
    </row>
    <row r="9387" spans="1:12" ht="21.6" customHeight="1" x14ac:dyDescent="0.25">
      <c r="A9387" s="31"/>
      <c r="B9387" s="32"/>
      <c r="C9387" s="33"/>
      <c r="D9387" s="34"/>
      <c r="E9387" s="33"/>
      <c r="F9387" s="34"/>
      <c r="G9387" s="35"/>
      <c r="H9387" s="36"/>
      <c r="I9387" s="37"/>
      <c r="J9387" s="36"/>
      <c r="K9387" s="38"/>
      <c r="L9387" s="36"/>
    </row>
    <row r="9388" spans="1:12" ht="21.6" customHeight="1" x14ac:dyDescent="0.25">
      <c r="A9388" s="31"/>
      <c r="B9388" s="32"/>
      <c r="C9388" s="33"/>
      <c r="D9388" s="34"/>
      <c r="E9388" s="33"/>
      <c r="F9388" s="34"/>
      <c r="G9388" s="35"/>
      <c r="H9388" s="36"/>
      <c r="I9388" s="37"/>
      <c r="J9388" s="36"/>
      <c r="K9388" s="38"/>
      <c r="L9388" s="36"/>
    </row>
    <row r="9389" spans="1:12" ht="21.6" customHeight="1" x14ac:dyDescent="0.25">
      <c r="A9389" s="31"/>
      <c r="B9389" s="32"/>
      <c r="C9389" s="33"/>
      <c r="D9389" s="34"/>
      <c r="E9389" s="33"/>
      <c r="F9389" s="34"/>
      <c r="G9389" s="35"/>
      <c r="H9389" s="36"/>
      <c r="I9389" s="37"/>
      <c r="J9389" s="36"/>
      <c r="K9389" s="38"/>
      <c r="L9389" s="36"/>
    </row>
    <row r="9390" spans="1:12" ht="21.6" customHeight="1" x14ac:dyDescent="0.25">
      <c r="A9390" s="31"/>
      <c r="B9390" s="32"/>
      <c r="C9390" s="33"/>
      <c r="D9390" s="34"/>
      <c r="E9390" s="33"/>
      <c r="F9390" s="34"/>
      <c r="G9390" s="35"/>
      <c r="H9390" s="36"/>
      <c r="I9390" s="37"/>
      <c r="J9390" s="36"/>
      <c r="K9390" s="38"/>
      <c r="L9390" s="36"/>
    </row>
    <row r="9391" spans="1:12" ht="21.6" customHeight="1" x14ac:dyDescent="0.25">
      <c r="A9391" s="31"/>
      <c r="B9391" s="32"/>
      <c r="C9391" s="33"/>
      <c r="D9391" s="34"/>
      <c r="E9391" s="33"/>
      <c r="F9391" s="34"/>
      <c r="G9391" s="35"/>
      <c r="H9391" s="36"/>
      <c r="I9391" s="37"/>
      <c r="J9391" s="36"/>
      <c r="K9391" s="38"/>
      <c r="L9391" s="36"/>
    </row>
    <row r="9392" spans="1:12" ht="21.6" customHeight="1" x14ac:dyDescent="0.25">
      <c r="A9392" s="31"/>
      <c r="B9392" s="32"/>
      <c r="C9392" s="33"/>
      <c r="D9392" s="34"/>
      <c r="E9392" s="33"/>
      <c r="F9392" s="34"/>
      <c r="G9392" s="35"/>
      <c r="H9392" s="36"/>
      <c r="I9392" s="37"/>
      <c r="J9392" s="36"/>
      <c r="K9392" s="38"/>
      <c r="L9392" s="36"/>
    </row>
    <row r="9393" spans="1:12" ht="21.6" customHeight="1" x14ac:dyDescent="0.25">
      <c r="A9393" s="31"/>
      <c r="B9393" s="32"/>
      <c r="C9393" s="33"/>
      <c r="D9393" s="34"/>
      <c r="E9393" s="33"/>
      <c r="F9393" s="34"/>
      <c r="G9393" s="35"/>
      <c r="H9393" s="36"/>
      <c r="I9393" s="37"/>
      <c r="J9393" s="36"/>
      <c r="K9393" s="38"/>
      <c r="L9393" s="36"/>
    </row>
    <row r="9394" spans="1:12" ht="21.6" customHeight="1" x14ac:dyDescent="0.25">
      <c r="A9394" s="31"/>
      <c r="B9394" s="32"/>
      <c r="C9394" s="33"/>
      <c r="D9394" s="34"/>
      <c r="E9394" s="33"/>
      <c r="F9394" s="34"/>
      <c r="G9394" s="35"/>
      <c r="H9394" s="36"/>
      <c r="I9394" s="37"/>
      <c r="J9394" s="36"/>
      <c r="K9394" s="38"/>
      <c r="L9394" s="36"/>
    </row>
    <row r="9395" spans="1:12" ht="21.6" customHeight="1" x14ac:dyDescent="0.25">
      <c r="A9395" s="31"/>
      <c r="B9395" s="32"/>
      <c r="C9395" s="33"/>
      <c r="D9395" s="34"/>
      <c r="E9395" s="33"/>
      <c r="F9395" s="34"/>
      <c r="G9395" s="35"/>
      <c r="H9395" s="36"/>
      <c r="I9395" s="37"/>
      <c r="J9395" s="36"/>
      <c r="K9395" s="38"/>
      <c r="L9395" s="36"/>
    </row>
    <row r="9396" spans="1:12" ht="21.6" customHeight="1" x14ac:dyDescent="0.25">
      <c r="A9396" s="31"/>
      <c r="B9396" s="32"/>
      <c r="C9396" s="33"/>
      <c r="D9396" s="34"/>
      <c r="E9396" s="33"/>
      <c r="F9396" s="34"/>
      <c r="G9396" s="35"/>
      <c r="H9396" s="36"/>
      <c r="I9396" s="37"/>
      <c r="J9396" s="36"/>
      <c r="K9396" s="38"/>
      <c r="L9396" s="36"/>
    </row>
    <row r="9397" spans="1:12" ht="21.6" customHeight="1" x14ac:dyDescent="0.25">
      <c r="A9397" s="31"/>
      <c r="B9397" s="32"/>
      <c r="C9397" s="33"/>
      <c r="D9397" s="34"/>
      <c r="E9397" s="33"/>
      <c r="F9397" s="34"/>
      <c r="G9397" s="35"/>
      <c r="H9397" s="36"/>
      <c r="I9397" s="37"/>
      <c r="J9397" s="36"/>
      <c r="K9397" s="38"/>
      <c r="L9397" s="36"/>
    </row>
    <row r="9398" spans="1:12" ht="21.6" customHeight="1" x14ac:dyDescent="0.25">
      <c r="A9398" s="31"/>
      <c r="B9398" s="32"/>
      <c r="C9398" s="33"/>
      <c r="D9398" s="34"/>
      <c r="E9398" s="33"/>
      <c r="F9398" s="34"/>
      <c r="G9398" s="35"/>
      <c r="H9398" s="36"/>
      <c r="I9398" s="37"/>
      <c r="J9398" s="36"/>
      <c r="K9398" s="38"/>
      <c r="L9398" s="36"/>
    </row>
    <row r="9399" spans="1:12" ht="21.6" customHeight="1" x14ac:dyDescent="0.25">
      <c r="A9399" s="31"/>
      <c r="B9399" s="32"/>
      <c r="C9399" s="33"/>
      <c r="D9399" s="34"/>
      <c r="E9399" s="33"/>
      <c r="F9399" s="34"/>
      <c r="G9399" s="35"/>
      <c r="H9399" s="36"/>
      <c r="I9399" s="37"/>
      <c r="J9399" s="36"/>
      <c r="K9399" s="38"/>
      <c r="L9399" s="36"/>
    </row>
    <row r="9400" spans="1:12" ht="21.6" customHeight="1" x14ac:dyDescent="0.25">
      <c r="A9400" s="31"/>
      <c r="B9400" s="32"/>
      <c r="C9400" s="33"/>
      <c r="D9400" s="34"/>
      <c r="E9400" s="33"/>
      <c r="F9400" s="34"/>
      <c r="G9400" s="35"/>
      <c r="H9400" s="36"/>
      <c r="I9400" s="37"/>
      <c r="J9400" s="36"/>
      <c r="K9400" s="38"/>
      <c r="L9400" s="36"/>
    </row>
    <row r="9401" spans="1:12" ht="21.6" customHeight="1" x14ac:dyDescent="0.25">
      <c r="A9401" s="31"/>
      <c r="B9401" s="32"/>
      <c r="C9401" s="33"/>
      <c r="D9401" s="34"/>
      <c r="E9401" s="33"/>
      <c r="F9401" s="34"/>
      <c r="G9401" s="35"/>
      <c r="H9401" s="36"/>
      <c r="I9401" s="37"/>
      <c r="J9401" s="36"/>
      <c r="K9401" s="38"/>
      <c r="L9401" s="36"/>
    </row>
    <row r="9402" spans="1:12" ht="21.6" customHeight="1" x14ac:dyDescent="0.25">
      <c r="A9402" s="31"/>
      <c r="B9402" s="32"/>
      <c r="C9402" s="33"/>
      <c r="D9402" s="34"/>
      <c r="E9402" s="33"/>
      <c r="F9402" s="34"/>
      <c r="G9402" s="35"/>
      <c r="H9402" s="36"/>
      <c r="I9402" s="37"/>
      <c r="J9402" s="36"/>
      <c r="K9402" s="38"/>
      <c r="L9402" s="36"/>
    </row>
    <row r="9403" spans="1:12" ht="21.6" customHeight="1" x14ac:dyDescent="0.25">
      <c r="A9403" s="31"/>
      <c r="B9403" s="32"/>
      <c r="C9403" s="33"/>
      <c r="D9403" s="34"/>
      <c r="E9403" s="33"/>
      <c r="F9403" s="34"/>
      <c r="G9403" s="35"/>
      <c r="H9403" s="36"/>
      <c r="I9403" s="37"/>
      <c r="J9403" s="36"/>
      <c r="K9403" s="38"/>
      <c r="L9403" s="36"/>
    </row>
    <row r="9404" spans="1:12" ht="21.6" customHeight="1" x14ac:dyDescent="0.25">
      <c r="A9404" s="31"/>
      <c r="B9404" s="32"/>
      <c r="C9404" s="33"/>
      <c r="D9404" s="34"/>
      <c r="E9404" s="33"/>
      <c r="F9404" s="34"/>
      <c r="G9404" s="35"/>
      <c r="H9404" s="36"/>
      <c r="I9404" s="37"/>
      <c r="J9404" s="36"/>
      <c r="K9404" s="38"/>
      <c r="L9404" s="36"/>
    </row>
    <row r="9405" spans="1:12" ht="21.6" customHeight="1" x14ac:dyDescent="0.25">
      <c r="A9405" s="31"/>
      <c r="B9405" s="32"/>
      <c r="C9405" s="33"/>
      <c r="D9405" s="34"/>
      <c r="E9405" s="33"/>
      <c r="F9405" s="34"/>
      <c r="G9405" s="35"/>
      <c r="H9405" s="36"/>
      <c r="I9405" s="37"/>
      <c r="J9405" s="36"/>
      <c r="K9405" s="38"/>
      <c r="L9405" s="36"/>
    </row>
    <row r="9406" spans="1:12" ht="21.6" customHeight="1" x14ac:dyDescent="0.25">
      <c r="A9406" s="31"/>
      <c r="B9406" s="32"/>
      <c r="C9406" s="33"/>
      <c r="D9406" s="34"/>
      <c r="E9406" s="33"/>
      <c r="F9406" s="34"/>
      <c r="G9406" s="35"/>
      <c r="H9406" s="36"/>
      <c r="I9406" s="37"/>
      <c r="J9406" s="36"/>
      <c r="K9406" s="38"/>
      <c r="L9406" s="36"/>
    </row>
    <row r="9407" spans="1:12" ht="21.6" customHeight="1" x14ac:dyDescent="0.25">
      <c r="A9407" s="31"/>
      <c r="B9407" s="32"/>
      <c r="C9407" s="33"/>
      <c r="D9407" s="34"/>
      <c r="E9407" s="33"/>
      <c r="F9407" s="34"/>
      <c r="G9407" s="35"/>
      <c r="H9407" s="36"/>
      <c r="I9407" s="37"/>
      <c r="J9407" s="36"/>
      <c r="K9407" s="38"/>
      <c r="L9407" s="36"/>
    </row>
    <row r="9408" spans="1:12" ht="21.6" customHeight="1" x14ac:dyDescent="0.25">
      <c r="A9408" s="31"/>
      <c r="B9408" s="32"/>
      <c r="C9408" s="33"/>
      <c r="D9408" s="34"/>
      <c r="E9408" s="33"/>
      <c r="F9408" s="34"/>
      <c r="G9408" s="35"/>
      <c r="H9408" s="36"/>
      <c r="I9408" s="37"/>
      <c r="J9408" s="36"/>
      <c r="K9408" s="38"/>
      <c r="L9408" s="36"/>
    </row>
    <row r="9409" spans="1:12" ht="21.6" customHeight="1" x14ac:dyDescent="0.25">
      <c r="A9409" s="31"/>
      <c r="B9409" s="32"/>
      <c r="C9409" s="33"/>
      <c r="D9409" s="34"/>
      <c r="E9409" s="33"/>
      <c r="F9409" s="34"/>
      <c r="G9409" s="35"/>
      <c r="H9409" s="36"/>
      <c r="I9409" s="37"/>
      <c r="J9409" s="36"/>
      <c r="K9409" s="38"/>
      <c r="L9409" s="36"/>
    </row>
    <row r="9410" spans="1:12" ht="21.6" customHeight="1" x14ac:dyDescent="0.25">
      <c r="A9410" s="31"/>
      <c r="B9410" s="32"/>
      <c r="C9410" s="33"/>
      <c r="D9410" s="34"/>
      <c r="E9410" s="33"/>
      <c r="F9410" s="34"/>
      <c r="G9410" s="35"/>
      <c r="H9410" s="36"/>
      <c r="I9410" s="37"/>
      <c r="J9410" s="36"/>
      <c r="K9410" s="38"/>
      <c r="L9410" s="36"/>
    </row>
    <row r="9411" spans="1:12" ht="21.6" customHeight="1" x14ac:dyDescent="0.25">
      <c r="A9411" s="31"/>
      <c r="B9411" s="32"/>
      <c r="C9411" s="33"/>
      <c r="D9411" s="34"/>
      <c r="E9411" s="33"/>
      <c r="F9411" s="34"/>
      <c r="G9411" s="35"/>
      <c r="H9411" s="36"/>
      <c r="I9411" s="37"/>
      <c r="J9411" s="36"/>
      <c r="K9411" s="38"/>
      <c r="L9411" s="36"/>
    </row>
    <row r="9412" spans="1:12" ht="21.6" customHeight="1" x14ac:dyDescent="0.25">
      <c r="A9412" s="31"/>
      <c r="B9412" s="32"/>
      <c r="C9412" s="33"/>
      <c r="D9412" s="34"/>
      <c r="E9412" s="33"/>
      <c r="F9412" s="34"/>
      <c r="G9412" s="35"/>
      <c r="H9412" s="36"/>
      <c r="I9412" s="37"/>
      <c r="J9412" s="36"/>
      <c r="K9412" s="38"/>
      <c r="L9412" s="36"/>
    </row>
    <row r="9413" spans="1:12" ht="21.6" customHeight="1" x14ac:dyDescent="0.25">
      <c r="A9413" s="31"/>
      <c r="B9413" s="32"/>
      <c r="C9413" s="33"/>
      <c r="D9413" s="34"/>
      <c r="E9413" s="33"/>
      <c r="F9413" s="34"/>
      <c r="G9413" s="35"/>
      <c r="H9413" s="36"/>
      <c r="I9413" s="37"/>
      <c r="J9413" s="36"/>
      <c r="K9413" s="38"/>
      <c r="L9413" s="36"/>
    </row>
    <row r="9414" spans="1:12" ht="21.6" customHeight="1" x14ac:dyDescent="0.25">
      <c r="A9414" s="31"/>
      <c r="B9414" s="32"/>
      <c r="C9414" s="33"/>
      <c r="D9414" s="34"/>
      <c r="E9414" s="33"/>
      <c r="F9414" s="34"/>
      <c r="G9414" s="35"/>
      <c r="H9414" s="36"/>
      <c r="I9414" s="37"/>
      <c r="J9414" s="36"/>
      <c r="K9414" s="38"/>
      <c r="L9414" s="36"/>
    </row>
    <row r="9415" spans="1:12" ht="21.6" customHeight="1" x14ac:dyDescent="0.25">
      <c r="A9415" s="31"/>
      <c r="B9415" s="32"/>
      <c r="C9415" s="33"/>
      <c r="D9415" s="34"/>
      <c r="E9415" s="33"/>
      <c r="F9415" s="34"/>
      <c r="G9415" s="35"/>
      <c r="H9415" s="36"/>
      <c r="I9415" s="37"/>
      <c r="J9415" s="36"/>
      <c r="K9415" s="38"/>
      <c r="L9415" s="36"/>
    </row>
    <row r="9416" spans="1:12" ht="21.6" customHeight="1" x14ac:dyDescent="0.25">
      <c r="A9416" s="31"/>
      <c r="B9416" s="32"/>
      <c r="C9416" s="33"/>
      <c r="D9416" s="34"/>
      <c r="E9416" s="33"/>
      <c r="F9416" s="34"/>
      <c r="G9416" s="35"/>
      <c r="H9416" s="36"/>
      <c r="I9416" s="37"/>
      <c r="J9416" s="36"/>
      <c r="K9416" s="38"/>
      <c r="L9416" s="36"/>
    </row>
    <row r="9417" spans="1:12" ht="21.6" customHeight="1" x14ac:dyDescent="0.25">
      <c r="A9417" s="31"/>
      <c r="B9417" s="32"/>
      <c r="C9417" s="33"/>
      <c r="D9417" s="34"/>
      <c r="E9417" s="33"/>
      <c r="F9417" s="34"/>
      <c r="G9417" s="35"/>
      <c r="H9417" s="36"/>
      <c r="I9417" s="37"/>
      <c r="J9417" s="36"/>
      <c r="K9417" s="38"/>
      <c r="L9417" s="36"/>
    </row>
    <row r="9418" spans="1:12" ht="21.6" customHeight="1" x14ac:dyDescent="0.25">
      <c r="A9418" s="31"/>
      <c r="B9418" s="32"/>
      <c r="C9418" s="33"/>
      <c r="D9418" s="34"/>
      <c r="E9418" s="33"/>
      <c r="F9418" s="34"/>
      <c r="G9418" s="35"/>
      <c r="H9418" s="36"/>
      <c r="I9418" s="37"/>
      <c r="J9418" s="36"/>
      <c r="K9418" s="38"/>
      <c r="L9418" s="36"/>
    </row>
    <row r="9419" spans="1:12" ht="21.6" customHeight="1" x14ac:dyDescent="0.25">
      <c r="A9419" s="31"/>
      <c r="B9419" s="32"/>
      <c r="C9419" s="33"/>
      <c r="D9419" s="34"/>
      <c r="E9419" s="33"/>
      <c r="F9419" s="34"/>
      <c r="G9419" s="35"/>
      <c r="H9419" s="36"/>
      <c r="I9419" s="37"/>
      <c r="J9419" s="36"/>
      <c r="K9419" s="38"/>
      <c r="L9419" s="36"/>
    </row>
    <row r="9420" spans="1:12" ht="21.6" customHeight="1" x14ac:dyDescent="0.25">
      <c r="A9420" s="31"/>
      <c r="B9420" s="32"/>
      <c r="C9420" s="33"/>
      <c r="D9420" s="34"/>
      <c r="E9420" s="33"/>
      <c r="F9420" s="34"/>
      <c r="G9420" s="35"/>
      <c r="H9420" s="36"/>
      <c r="I9420" s="37"/>
      <c r="J9420" s="36"/>
      <c r="K9420" s="38"/>
      <c r="L9420" s="36"/>
    </row>
    <row r="9421" spans="1:12" ht="21.6" customHeight="1" x14ac:dyDescent="0.25">
      <c r="A9421" s="31"/>
      <c r="B9421" s="32"/>
      <c r="C9421" s="33"/>
      <c r="D9421" s="34"/>
      <c r="E9421" s="33"/>
      <c r="F9421" s="34"/>
      <c r="G9421" s="35"/>
      <c r="H9421" s="36"/>
      <c r="I9421" s="37"/>
      <c r="J9421" s="36"/>
      <c r="K9421" s="38"/>
      <c r="L9421" s="36"/>
    </row>
    <row r="9422" spans="1:12" ht="21.6" customHeight="1" x14ac:dyDescent="0.25">
      <c r="A9422" s="31"/>
      <c r="B9422" s="32"/>
      <c r="C9422" s="33"/>
      <c r="D9422" s="34"/>
      <c r="E9422" s="33"/>
      <c r="F9422" s="34"/>
      <c r="G9422" s="35"/>
      <c r="H9422" s="36"/>
      <c r="I9422" s="37"/>
      <c r="J9422" s="36"/>
      <c r="K9422" s="38"/>
      <c r="L9422" s="36"/>
    </row>
    <row r="9423" spans="1:12" ht="21.6" customHeight="1" x14ac:dyDescent="0.25">
      <c r="A9423" s="31"/>
      <c r="B9423" s="32"/>
      <c r="C9423" s="33"/>
      <c r="D9423" s="34"/>
      <c r="E9423" s="33"/>
      <c r="F9423" s="34"/>
      <c r="G9423" s="35"/>
      <c r="H9423" s="36"/>
      <c r="I9423" s="37"/>
      <c r="J9423" s="36"/>
      <c r="K9423" s="38"/>
      <c r="L9423" s="36"/>
    </row>
    <row r="9424" spans="1:12" ht="21.6" customHeight="1" x14ac:dyDescent="0.25">
      <c r="A9424" s="31"/>
      <c r="B9424" s="32"/>
      <c r="C9424" s="33"/>
      <c r="D9424" s="34"/>
      <c r="E9424" s="33"/>
      <c r="F9424" s="34"/>
      <c r="G9424" s="35"/>
      <c r="H9424" s="36"/>
      <c r="I9424" s="37"/>
      <c r="J9424" s="36"/>
      <c r="K9424" s="38"/>
      <c r="L9424" s="36"/>
    </row>
    <row r="9425" spans="1:12" ht="21.6" customHeight="1" x14ac:dyDescent="0.25">
      <c r="A9425" s="31"/>
      <c r="B9425" s="32"/>
      <c r="C9425" s="33"/>
      <c r="D9425" s="34"/>
      <c r="E9425" s="33"/>
      <c r="F9425" s="34"/>
      <c r="G9425" s="35"/>
      <c r="H9425" s="36"/>
      <c r="I9425" s="37"/>
      <c r="J9425" s="36"/>
      <c r="K9425" s="38"/>
      <c r="L9425" s="36"/>
    </row>
    <row r="9426" spans="1:12" ht="21.6" customHeight="1" x14ac:dyDescent="0.25">
      <c r="A9426" s="31"/>
      <c r="B9426" s="32"/>
      <c r="C9426" s="33"/>
      <c r="D9426" s="34"/>
      <c r="E9426" s="33"/>
      <c r="F9426" s="34"/>
      <c r="G9426" s="35"/>
      <c r="H9426" s="36"/>
      <c r="I9426" s="37"/>
      <c r="J9426" s="36"/>
      <c r="K9426" s="38"/>
      <c r="L9426" s="36"/>
    </row>
    <row r="9427" spans="1:12" ht="21.6" customHeight="1" x14ac:dyDescent="0.25">
      <c r="A9427" s="31"/>
      <c r="B9427" s="32"/>
      <c r="C9427" s="33"/>
      <c r="D9427" s="34"/>
      <c r="E9427" s="33"/>
      <c r="F9427" s="34"/>
      <c r="G9427" s="35"/>
      <c r="H9427" s="36"/>
      <c r="I9427" s="37"/>
      <c r="J9427" s="36"/>
      <c r="K9427" s="38"/>
      <c r="L9427" s="36"/>
    </row>
    <row r="9428" spans="1:12" ht="21.6" customHeight="1" x14ac:dyDescent="0.25">
      <c r="A9428" s="31"/>
      <c r="B9428" s="32"/>
      <c r="C9428" s="33"/>
      <c r="D9428" s="34"/>
      <c r="E9428" s="33"/>
      <c r="F9428" s="34"/>
      <c r="G9428" s="35"/>
      <c r="H9428" s="36"/>
      <c r="I9428" s="37"/>
      <c r="J9428" s="36"/>
      <c r="K9428" s="38"/>
      <c r="L9428" s="36"/>
    </row>
    <row r="9429" spans="1:12" ht="21.6" customHeight="1" x14ac:dyDescent="0.25">
      <c r="A9429" s="31"/>
      <c r="B9429" s="32"/>
      <c r="C9429" s="33"/>
      <c r="D9429" s="34"/>
      <c r="E9429" s="33"/>
      <c r="F9429" s="34"/>
      <c r="G9429" s="35"/>
      <c r="H9429" s="36"/>
      <c r="I9429" s="37"/>
      <c r="J9429" s="36"/>
      <c r="K9429" s="38"/>
      <c r="L9429" s="36"/>
    </row>
    <row r="9430" spans="1:12" ht="21.6" customHeight="1" x14ac:dyDescent="0.25">
      <c r="A9430" s="31"/>
      <c r="B9430" s="32"/>
      <c r="C9430" s="33"/>
      <c r="D9430" s="34"/>
      <c r="E9430" s="33"/>
      <c r="F9430" s="34"/>
      <c r="G9430" s="35"/>
      <c r="H9430" s="36"/>
      <c r="I9430" s="37"/>
      <c r="J9430" s="36"/>
      <c r="K9430" s="38"/>
      <c r="L9430" s="36"/>
    </row>
    <row r="9431" spans="1:12" ht="21.6" customHeight="1" x14ac:dyDescent="0.25">
      <c r="A9431" s="31"/>
      <c r="B9431" s="32"/>
      <c r="C9431" s="33"/>
      <c r="D9431" s="34"/>
      <c r="E9431" s="33"/>
      <c r="F9431" s="34"/>
      <c r="G9431" s="35"/>
      <c r="H9431" s="36"/>
      <c r="I9431" s="37"/>
      <c r="J9431" s="36"/>
      <c r="K9431" s="38"/>
      <c r="L9431" s="36"/>
    </row>
    <row r="9432" spans="1:12" ht="21.6" customHeight="1" x14ac:dyDescent="0.25">
      <c r="A9432" s="31"/>
      <c r="B9432" s="32"/>
      <c r="C9432" s="33"/>
      <c r="D9432" s="34"/>
      <c r="E9432" s="33"/>
      <c r="F9432" s="34"/>
      <c r="G9432" s="35"/>
      <c r="H9432" s="36"/>
      <c r="I9432" s="37"/>
      <c r="J9432" s="36"/>
      <c r="K9432" s="38"/>
      <c r="L9432" s="36"/>
    </row>
    <row r="9433" spans="1:12" ht="21.6" customHeight="1" x14ac:dyDescent="0.25">
      <c r="A9433" s="31"/>
      <c r="B9433" s="32"/>
      <c r="C9433" s="33"/>
      <c r="D9433" s="34"/>
      <c r="E9433" s="33"/>
      <c r="F9433" s="34"/>
      <c r="G9433" s="35"/>
      <c r="H9433" s="36"/>
      <c r="I9433" s="37"/>
      <c r="J9433" s="36"/>
      <c r="K9433" s="38"/>
      <c r="L9433" s="36"/>
    </row>
    <row r="9434" spans="1:12" ht="21.6" customHeight="1" x14ac:dyDescent="0.25">
      <c r="A9434" s="31"/>
      <c r="B9434" s="32"/>
      <c r="C9434" s="33"/>
      <c r="D9434" s="34"/>
      <c r="E9434" s="33"/>
      <c r="F9434" s="34"/>
      <c r="G9434" s="35"/>
      <c r="H9434" s="36"/>
      <c r="I9434" s="37"/>
      <c r="J9434" s="36"/>
      <c r="K9434" s="38"/>
      <c r="L9434" s="36"/>
    </row>
    <row r="9435" spans="1:12" ht="21.6" customHeight="1" x14ac:dyDescent="0.25">
      <c r="A9435" s="31"/>
      <c r="B9435" s="32"/>
      <c r="C9435" s="33"/>
      <c r="D9435" s="34"/>
      <c r="E9435" s="33"/>
      <c r="F9435" s="34"/>
      <c r="G9435" s="35"/>
      <c r="H9435" s="36"/>
      <c r="I9435" s="37"/>
      <c r="J9435" s="36"/>
      <c r="K9435" s="38"/>
      <c r="L9435" s="36"/>
    </row>
    <row r="9436" spans="1:12" ht="21.6" customHeight="1" x14ac:dyDescent="0.25">
      <c r="A9436" s="31"/>
      <c r="B9436" s="32"/>
      <c r="C9436" s="33"/>
      <c r="D9436" s="34"/>
      <c r="E9436" s="33"/>
      <c r="F9436" s="34"/>
      <c r="G9436" s="35"/>
      <c r="H9436" s="36"/>
      <c r="I9436" s="37"/>
      <c r="J9436" s="36"/>
      <c r="K9436" s="38"/>
      <c r="L9436" s="36"/>
    </row>
    <row r="9437" spans="1:12" ht="21.6" customHeight="1" x14ac:dyDescent="0.25">
      <c r="A9437" s="31"/>
      <c r="B9437" s="32"/>
      <c r="C9437" s="33"/>
      <c r="D9437" s="34"/>
      <c r="E9437" s="33"/>
      <c r="F9437" s="34"/>
      <c r="G9437" s="35"/>
      <c r="H9437" s="36"/>
      <c r="I9437" s="37"/>
      <c r="J9437" s="36"/>
      <c r="K9437" s="38"/>
      <c r="L9437" s="36"/>
    </row>
    <row r="9438" spans="1:12" ht="21.6" customHeight="1" x14ac:dyDescent="0.25">
      <c r="A9438" s="31"/>
      <c r="B9438" s="32"/>
      <c r="C9438" s="33"/>
      <c r="D9438" s="34"/>
      <c r="E9438" s="33"/>
      <c r="F9438" s="34"/>
      <c r="G9438" s="35"/>
      <c r="H9438" s="36"/>
      <c r="I9438" s="37"/>
      <c r="J9438" s="36"/>
      <c r="K9438" s="38"/>
      <c r="L9438" s="36"/>
    </row>
    <row r="9439" spans="1:12" ht="21.6" customHeight="1" x14ac:dyDescent="0.25">
      <c r="A9439" s="31"/>
      <c r="B9439" s="32"/>
      <c r="C9439" s="33"/>
      <c r="D9439" s="34"/>
      <c r="E9439" s="33"/>
      <c r="F9439" s="34"/>
      <c r="G9439" s="35"/>
      <c r="H9439" s="36"/>
      <c r="I9439" s="37"/>
      <c r="J9439" s="36"/>
      <c r="K9439" s="38"/>
      <c r="L9439" s="36"/>
    </row>
    <row r="9440" spans="1:12" ht="21.6" customHeight="1" x14ac:dyDescent="0.25">
      <c r="A9440" s="31"/>
      <c r="B9440" s="32"/>
      <c r="C9440" s="33"/>
      <c r="D9440" s="34"/>
      <c r="E9440" s="33"/>
      <c r="F9440" s="34"/>
      <c r="G9440" s="35"/>
      <c r="H9440" s="36"/>
      <c r="I9440" s="37"/>
      <c r="J9440" s="36"/>
      <c r="K9440" s="38"/>
      <c r="L9440" s="36"/>
    </row>
    <row r="9441" spans="1:12" ht="21.6" customHeight="1" x14ac:dyDescent="0.25">
      <c r="A9441" s="31"/>
      <c r="B9441" s="32"/>
      <c r="C9441" s="33"/>
      <c r="D9441" s="34"/>
      <c r="E9441" s="33"/>
      <c r="F9441" s="34"/>
      <c r="G9441" s="35"/>
      <c r="H9441" s="36"/>
      <c r="I9441" s="37"/>
      <c r="J9441" s="36"/>
      <c r="K9441" s="38"/>
      <c r="L9441" s="36"/>
    </row>
    <row r="9442" spans="1:12" ht="21.6" customHeight="1" x14ac:dyDescent="0.25">
      <c r="A9442" s="31"/>
      <c r="B9442" s="32"/>
      <c r="C9442" s="33"/>
      <c r="D9442" s="34"/>
      <c r="E9442" s="33"/>
      <c r="F9442" s="34"/>
      <c r="G9442" s="35"/>
      <c r="H9442" s="36"/>
      <c r="I9442" s="37"/>
      <c r="J9442" s="36"/>
      <c r="K9442" s="38"/>
      <c r="L9442" s="36"/>
    </row>
    <row r="9443" spans="1:12" ht="21.6" customHeight="1" x14ac:dyDescent="0.25">
      <c r="A9443" s="31"/>
      <c r="B9443" s="32"/>
      <c r="C9443" s="33"/>
      <c r="D9443" s="34"/>
      <c r="E9443" s="33"/>
      <c r="F9443" s="34"/>
      <c r="G9443" s="35"/>
      <c r="H9443" s="36"/>
      <c r="I9443" s="37"/>
      <c r="J9443" s="36"/>
      <c r="K9443" s="38"/>
      <c r="L9443" s="36"/>
    </row>
    <row r="9444" spans="1:12" ht="21.6" customHeight="1" x14ac:dyDescent="0.25">
      <c r="A9444" s="31"/>
      <c r="B9444" s="32"/>
      <c r="C9444" s="33"/>
      <c r="D9444" s="34"/>
      <c r="E9444" s="33"/>
      <c r="F9444" s="34"/>
      <c r="G9444" s="35"/>
      <c r="H9444" s="36"/>
      <c r="I9444" s="37"/>
      <c r="J9444" s="36"/>
      <c r="K9444" s="38"/>
      <c r="L9444" s="36"/>
    </row>
    <row r="9445" spans="1:12" ht="21.6" customHeight="1" x14ac:dyDescent="0.25">
      <c r="A9445" s="31"/>
      <c r="B9445" s="32"/>
      <c r="C9445" s="33"/>
      <c r="D9445" s="34"/>
      <c r="E9445" s="33"/>
      <c r="F9445" s="34"/>
      <c r="G9445" s="35"/>
      <c r="H9445" s="36"/>
      <c r="I9445" s="37"/>
      <c r="J9445" s="36"/>
      <c r="K9445" s="38"/>
      <c r="L9445" s="36"/>
    </row>
    <row r="9446" spans="1:12" ht="21.6" customHeight="1" x14ac:dyDescent="0.25">
      <c r="A9446" s="31"/>
      <c r="B9446" s="32"/>
      <c r="C9446" s="33"/>
      <c r="D9446" s="34"/>
      <c r="E9446" s="33"/>
      <c r="F9446" s="34"/>
      <c r="G9446" s="35"/>
      <c r="H9446" s="36"/>
      <c r="I9446" s="37"/>
      <c r="J9446" s="36"/>
      <c r="K9446" s="38"/>
      <c r="L9446" s="36"/>
    </row>
    <row r="9447" spans="1:12" ht="21.6" customHeight="1" x14ac:dyDescent="0.25">
      <c r="A9447" s="31"/>
      <c r="B9447" s="32"/>
      <c r="C9447" s="33"/>
      <c r="D9447" s="34"/>
      <c r="E9447" s="33"/>
      <c r="F9447" s="34"/>
      <c r="G9447" s="35"/>
      <c r="H9447" s="36"/>
      <c r="I9447" s="37"/>
      <c r="J9447" s="36"/>
      <c r="K9447" s="38"/>
      <c r="L9447" s="36"/>
    </row>
    <row r="9448" spans="1:12" ht="21.6" customHeight="1" x14ac:dyDescent="0.25">
      <c r="A9448" s="31"/>
      <c r="B9448" s="32"/>
      <c r="C9448" s="33"/>
      <c r="D9448" s="34"/>
      <c r="E9448" s="33"/>
      <c r="F9448" s="34"/>
      <c r="G9448" s="35"/>
      <c r="H9448" s="36"/>
      <c r="I9448" s="37"/>
      <c r="J9448" s="36"/>
      <c r="K9448" s="38"/>
      <c r="L9448" s="36"/>
    </row>
    <row r="9449" spans="1:12" ht="21.6" customHeight="1" x14ac:dyDescent="0.25">
      <c r="A9449" s="31"/>
      <c r="B9449" s="32"/>
      <c r="C9449" s="33"/>
      <c r="D9449" s="34"/>
      <c r="E9449" s="33"/>
      <c r="F9449" s="34"/>
      <c r="G9449" s="35"/>
      <c r="H9449" s="36"/>
      <c r="I9449" s="37"/>
      <c r="J9449" s="36"/>
      <c r="K9449" s="38"/>
      <c r="L9449" s="36"/>
    </row>
    <row r="9450" spans="1:12" ht="21.6" customHeight="1" x14ac:dyDescent="0.25">
      <c r="A9450" s="31"/>
      <c r="B9450" s="32"/>
      <c r="C9450" s="33"/>
      <c r="D9450" s="34"/>
      <c r="E9450" s="33"/>
      <c r="F9450" s="34"/>
      <c r="G9450" s="35"/>
      <c r="H9450" s="36"/>
      <c r="I9450" s="37"/>
      <c r="J9450" s="36"/>
      <c r="K9450" s="38"/>
      <c r="L9450" s="36"/>
    </row>
    <row r="9451" spans="1:12" ht="21.6" customHeight="1" x14ac:dyDescent="0.25">
      <c r="A9451" s="31"/>
      <c r="B9451" s="32"/>
      <c r="C9451" s="33"/>
      <c r="D9451" s="34"/>
      <c r="E9451" s="33"/>
      <c r="F9451" s="34"/>
      <c r="G9451" s="35"/>
      <c r="H9451" s="36"/>
      <c r="I9451" s="37"/>
      <c r="J9451" s="36"/>
      <c r="K9451" s="38"/>
      <c r="L9451" s="36"/>
    </row>
    <row r="9452" spans="1:12" ht="21.6" customHeight="1" x14ac:dyDescent="0.25">
      <c r="A9452" s="31"/>
      <c r="B9452" s="32"/>
      <c r="C9452" s="33"/>
      <c r="D9452" s="34"/>
      <c r="E9452" s="33"/>
      <c r="F9452" s="34"/>
      <c r="G9452" s="35"/>
      <c r="H9452" s="36"/>
      <c r="I9452" s="37"/>
      <c r="J9452" s="36"/>
      <c r="K9452" s="38"/>
      <c r="L9452" s="36"/>
    </row>
    <row r="9453" spans="1:12" ht="21.6" customHeight="1" x14ac:dyDescent="0.25">
      <c r="A9453" s="31"/>
      <c r="B9453" s="32"/>
      <c r="C9453" s="33"/>
      <c r="D9453" s="34"/>
      <c r="E9453" s="33"/>
      <c r="F9453" s="34"/>
      <c r="G9453" s="35"/>
      <c r="H9453" s="36"/>
      <c r="I9453" s="37"/>
      <c r="J9453" s="36"/>
      <c r="K9453" s="38"/>
      <c r="L9453" s="36"/>
    </row>
    <row r="9454" spans="1:12" ht="21.6" customHeight="1" x14ac:dyDescent="0.25">
      <c r="A9454" s="31"/>
      <c r="B9454" s="32"/>
      <c r="C9454" s="33"/>
      <c r="D9454" s="34"/>
      <c r="E9454" s="33"/>
      <c r="F9454" s="34"/>
      <c r="G9454" s="35"/>
      <c r="H9454" s="36"/>
      <c r="I9454" s="37"/>
      <c r="J9454" s="36"/>
      <c r="K9454" s="38"/>
      <c r="L9454" s="36"/>
    </row>
    <row r="9455" spans="1:12" ht="21.6" customHeight="1" x14ac:dyDescent="0.25">
      <c r="A9455" s="31"/>
      <c r="B9455" s="32"/>
      <c r="C9455" s="33"/>
      <c r="D9455" s="34"/>
      <c r="E9455" s="33"/>
      <c r="F9455" s="34"/>
      <c r="G9455" s="35"/>
      <c r="H9455" s="36"/>
      <c r="I9455" s="37"/>
      <c r="J9455" s="36"/>
      <c r="K9455" s="38"/>
      <c r="L9455" s="36"/>
    </row>
    <row r="9456" spans="1:12" ht="21.6" customHeight="1" x14ac:dyDescent="0.25">
      <c r="A9456" s="31"/>
      <c r="B9456" s="32"/>
      <c r="C9456" s="33"/>
      <c r="D9456" s="34"/>
      <c r="E9456" s="33"/>
      <c r="F9456" s="34"/>
      <c r="G9456" s="35"/>
      <c r="H9456" s="36"/>
      <c r="I9456" s="37"/>
      <c r="J9456" s="36"/>
      <c r="K9456" s="38"/>
      <c r="L9456" s="36"/>
    </row>
    <row r="9457" spans="1:12" ht="21.6" customHeight="1" x14ac:dyDescent="0.25">
      <c r="A9457" s="31"/>
      <c r="B9457" s="32"/>
      <c r="C9457" s="33"/>
      <c r="D9457" s="34"/>
      <c r="E9457" s="33"/>
      <c r="F9457" s="34"/>
      <c r="G9457" s="35"/>
      <c r="H9457" s="36"/>
      <c r="I9457" s="37"/>
      <c r="J9457" s="36"/>
      <c r="K9457" s="38"/>
      <c r="L9457" s="36"/>
    </row>
    <row r="9458" spans="1:12" ht="21.6" customHeight="1" x14ac:dyDescent="0.25">
      <c r="A9458" s="31"/>
      <c r="B9458" s="32"/>
      <c r="C9458" s="33"/>
      <c r="D9458" s="34"/>
      <c r="E9458" s="33"/>
      <c r="F9458" s="34"/>
      <c r="G9458" s="35"/>
      <c r="H9458" s="36"/>
      <c r="I9458" s="37"/>
      <c r="J9458" s="36"/>
      <c r="K9458" s="38"/>
      <c r="L9458" s="36"/>
    </row>
    <row r="9459" spans="1:12" ht="21.6" customHeight="1" x14ac:dyDescent="0.25">
      <c r="A9459" s="31"/>
      <c r="B9459" s="32"/>
      <c r="C9459" s="33"/>
      <c r="D9459" s="34"/>
      <c r="E9459" s="33"/>
      <c r="F9459" s="34"/>
      <c r="G9459" s="35"/>
      <c r="H9459" s="36"/>
      <c r="I9459" s="37"/>
      <c r="J9459" s="36"/>
      <c r="K9459" s="38"/>
      <c r="L9459" s="36"/>
    </row>
    <row r="9460" spans="1:12" ht="21.6" customHeight="1" x14ac:dyDescent="0.25">
      <c r="A9460" s="31"/>
      <c r="B9460" s="32"/>
      <c r="C9460" s="33"/>
      <c r="D9460" s="34"/>
      <c r="E9460" s="33"/>
      <c r="F9460" s="34"/>
      <c r="G9460" s="35"/>
      <c r="H9460" s="36"/>
      <c r="I9460" s="37"/>
      <c r="J9460" s="36"/>
      <c r="K9460" s="38"/>
      <c r="L9460" s="36"/>
    </row>
    <row r="9461" spans="1:12" ht="21.6" customHeight="1" x14ac:dyDescent="0.25">
      <c r="A9461" s="31"/>
      <c r="B9461" s="32"/>
      <c r="C9461" s="33"/>
      <c r="D9461" s="34"/>
      <c r="E9461" s="33"/>
      <c r="F9461" s="34"/>
      <c r="G9461" s="35"/>
      <c r="H9461" s="36"/>
      <c r="I9461" s="37"/>
      <c r="J9461" s="36"/>
      <c r="K9461" s="38"/>
      <c r="L9461" s="36"/>
    </row>
    <row r="9462" spans="1:12" ht="21.6" customHeight="1" x14ac:dyDescent="0.25">
      <c r="A9462" s="31"/>
      <c r="B9462" s="32"/>
      <c r="C9462" s="33"/>
      <c r="D9462" s="34"/>
      <c r="E9462" s="33"/>
      <c r="F9462" s="34"/>
      <c r="G9462" s="35"/>
      <c r="H9462" s="36"/>
      <c r="I9462" s="37"/>
      <c r="J9462" s="36"/>
      <c r="K9462" s="38"/>
      <c r="L9462" s="36"/>
    </row>
    <row r="9463" spans="1:12" ht="21.6" customHeight="1" x14ac:dyDescent="0.25">
      <c r="A9463" s="31"/>
      <c r="B9463" s="32"/>
      <c r="C9463" s="33"/>
      <c r="D9463" s="34"/>
      <c r="E9463" s="33"/>
      <c r="F9463" s="34"/>
      <c r="G9463" s="35"/>
      <c r="H9463" s="36"/>
      <c r="I9463" s="37"/>
      <c r="J9463" s="36"/>
      <c r="K9463" s="38"/>
      <c r="L9463" s="36"/>
    </row>
    <row r="9464" spans="1:12" ht="21.6" customHeight="1" x14ac:dyDescent="0.25">
      <c r="A9464" s="31"/>
      <c r="B9464" s="32"/>
      <c r="C9464" s="33"/>
      <c r="D9464" s="34"/>
      <c r="E9464" s="33"/>
      <c r="F9464" s="34"/>
      <c r="G9464" s="35"/>
      <c r="H9464" s="36"/>
      <c r="I9464" s="37"/>
      <c r="J9464" s="36"/>
      <c r="K9464" s="38"/>
      <c r="L9464" s="36"/>
    </row>
    <row r="9465" spans="1:12" ht="21.6" customHeight="1" x14ac:dyDescent="0.25">
      <c r="A9465" s="31"/>
      <c r="B9465" s="32"/>
      <c r="C9465" s="33"/>
      <c r="D9465" s="34"/>
      <c r="E9465" s="33"/>
      <c r="F9465" s="34"/>
      <c r="G9465" s="35"/>
      <c r="H9465" s="36"/>
      <c r="I9465" s="37"/>
      <c r="J9465" s="36"/>
      <c r="K9465" s="38"/>
      <c r="L9465" s="36"/>
    </row>
    <row r="9466" spans="1:12" ht="21.6" customHeight="1" x14ac:dyDescent="0.25">
      <c r="A9466" s="31"/>
      <c r="B9466" s="32"/>
      <c r="C9466" s="33"/>
      <c r="D9466" s="34"/>
      <c r="E9466" s="33"/>
      <c r="F9466" s="34"/>
      <c r="G9466" s="35"/>
      <c r="H9466" s="36"/>
      <c r="I9466" s="37"/>
      <c r="J9466" s="36"/>
      <c r="K9466" s="38"/>
      <c r="L9466" s="36"/>
    </row>
    <row r="9467" spans="1:12" ht="21.6" customHeight="1" x14ac:dyDescent="0.25">
      <c r="A9467" s="31"/>
      <c r="B9467" s="32"/>
      <c r="C9467" s="33"/>
      <c r="D9467" s="34"/>
      <c r="E9467" s="33"/>
      <c r="F9467" s="34"/>
      <c r="G9467" s="35"/>
      <c r="H9467" s="36"/>
      <c r="I9467" s="37"/>
      <c r="J9467" s="36"/>
      <c r="K9467" s="38"/>
      <c r="L9467" s="36"/>
    </row>
    <row r="9468" spans="1:12" ht="21.6" customHeight="1" x14ac:dyDescent="0.25">
      <c r="A9468" s="31"/>
      <c r="B9468" s="32"/>
      <c r="C9468" s="33"/>
      <c r="D9468" s="34"/>
      <c r="E9468" s="33"/>
      <c r="F9468" s="34"/>
      <c r="G9468" s="35"/>
      <c r="H9468" s="36"/>
      <c r="I9468" s="37"/>
      <c r="J9468" s="36"/>
      <c r="K9468" s="38"/>
      <c r="L9468" s="36"/>
    </row>
    <row r="9469" spans="1:12" ht="21.6" customHeight="1" x14ac:dyDescent="0.25">
      <c r="A9469" s="31"/>
      <c r="B9469" s="32"/>
      <c r="C9469" s="33"/>
      <c r="D9469" s="34"/>
      <c r="E9469" s="33"/>
      <c r="F9469" s="34"/>
      <c r="G9469" s="35"/>
      <c r="H9469" s="36"/>
      <c r="I9469" s="37"/>
      <c r="J9469" s="36"/>
      <c r="K9469" s="38"/>
      <c r="L9469" s="36"/>
    </row>
    <row r="9470" spans="1:12" ht="21.6" customHeight="1" x14ac:dyDescent="0.25">
      <c r="A9470" s="31"/>
      <c r="B9470" s="32"/>
      <c r="C9470" s="33"/>
      <c r="D9470" s="34"/>
      <c r="E9470" s="33"/>
      <c r="F9470" s="34"/>
      <c r="G9470" s="35"/>
      <c r="H9470" s="36"/>
      <c r="I9470" s="37"/>
      <c r="J9470" s="36"/>
      <c r="K9470" s="38"/>
      <c r="L9470" s="36"/>
    </row>
    <row r="9471" spans="1:12" ht="21.6" customHeight="1" x14ac:dyDescent="0.25">
      <c r="A9471" s="31"/>
      <c r="B9471" s="32"/>
      <c r="C9471" s="33"/>
      <c r="D9471" s="34"/>
      <c r="E9471" s="33"/>
      <c r="F9471" s="34"/>
      <c r="G9471" s="35"/>
      <c r="H9471" s="36"/>
      <c r="I9471" s="37"/>
      <c r="J9471" s="36"/>
      <c r="K9471" s="38"/>
      <c r="L9471" s="36"/>
    </row>
    <row r="9472" spans="1:12" ht="21.6" customHeight="1" x14ac:dyDescent="0.25">
      <c r="A9472" s="31"/>
      <c r="B9472" s="32"/>
      <c r="C9472" s="33"/>
      <c r="D9472" s="34"/>
      <c r="E9472" s="33"/>
      <c r="F9472" s="34"/>
      <c r="G9472" s="35"/>
      <c r="H9472" s="36"/>
      <c r="I9472" s="37"/>
      <c r="J9472" s="36"/>
      <c r="K9472" s="38"/>
      <c r="L9472" s="36"/>
    </row>
    <row r="9473" spans="1:12" ht="21.6" customHeight="1" x14ac:dyDescent="0.25">
      <c r="A9473" s="31"/>
      <c r="B9473" s="32"/>
      <c r="C9473" s="33"/>
      <c r="D9473" s="34"/>
      <c r="E9473" s="33"/>
      <c r="F9473" s="34"/>
      <c r="G9473" s="35"/>
      <c r="H9473" s="36"/>
      <c r="I9473" s="37"/>
      <c r="J9473" s="36"/>
      <c r="K9473" s="38"/>
      <c r="L9473" s="36"/>
    </row>
    <row r="9474" spans="1:12" ht="21.6" customHeight="1" x14ac:dyDescent="0.25">
      <c r="A9474" s="31"/>
      <c r="B9474" s="32"/>
      <c r="C9474" s="33"/>
      <c r="D9474" s="34"/>
      <c r="E9474" s="33"/>
      <c r="F9474" s="34"/>
      <c r="G9474" s="35"/>
      <c r="H9474" s="36"/>
      <c r="I9474" s="37"/>
      <c r="J9474" s="36"/>
      <c r="K9474" s="38"/>
      <c r="L9474" s="36"/>
    </row>
    <row r="9475" spans="1:12" ht="21.6" customHeight="1" x14ac:dyDescent="0.25">
      <c r="A9475" s="31"/>
      <c r="B9475" s="32"/>
      <c r="C9475" s="33"/>
      <c r="D9475" s="34"/>
      <c r="E9475" s="33"/>
      <c r="F9475" s="34"/>
      <c r="G9475" s="35"/>
      <c r="H9475" s="36"/>
      <c r="I9475" s="37"/>
      <c r="J9475" s="36"/>
      <c r="K9475" s="38"/>
      <c r="L9475" s="36"/>
    </row>
    <row r="9476" spans="1:12" ht="21.6" customHeight="1" x14ac:dyDescent="0.25">
      <c r="A9476" s="31"/>
      <c r="B9476" s="32"/>
      <c r="C9476" s="33"/>
      <c r="D9476" s="34"/>
      <c r="E9476" s="33"/>
      <c r="F9476" s="34"/>
      <c r="G9476" s="35"/>
      <c r="H9476" s="36"/>
      <c r="I9476" s="37"/>
      <c r="J9476" s="36"/>
      <c r="K9476" s="38"/>
      <c r="L9476" s="36"/>
    </row>
    <row r="9477" spans="1:12" ht="21.6" customHeight="1" x14ac:dyDescent="0.25">
      <c r="A9477" s="31"/>
      <c r="B9477" s="32"/>
      <c r="C9477" s="33"/>
      <c r="D9477" s="34"/>
      <c r="E9477" s="33"/>
      <c r="F9477" s="34"/>
      <c r="G9477" s="35"/>
      <c r="H9477" s="36"/>
      <c r="I9477" s="37"/>
      <c r="J9477" s="36"/>
      <c r="K9477" s="38"/>
      <c r="L9477" s="36"/>
    </row>
    <row r="9478" spans="1:12" ht="21.6" customHeight="1" x14ac:dyDescent="0.25">
      <c r="A9478" s="31"/>
      <c r="B9478" s="32"/>
      <c r="C9478" s="33"/>
      <c r="D9478" s="34"/>
      <c r="E9478" s="33"/>
      <c r="F9478" s="34"/>
      <c r="G9478" s="35"/>
      <c r="H9478" s="36"/>
      <c r="I9478" s="37"/>
      <c r="J9478" s="36"/>
      <c r="K9478" s="38"/>
      <c r="L9478" s="36"/>
    </row>
    <row r="9479" spans="1:12" ht="21.6" customHeight="1" x14ac:dyDescent="0.25">
      <c r="A9479" s="31"/>
      <c r="B9479" s="32"/>
      <c r="C9479" s="33"/>
      <c r="D9479" s="34"/>
      <c r="E9479" s="33"/>
      <c r="F9479" s="34"/>
      <c r="G9479" s="35"/>
      <c r="H9479" s="36"/>
      <c r="I9479" s="37"/>
      <c r="J9479" s="36"/>
      <c r="K9479" s="38"/>
      <c r="L9479" s="36"/>
    </row>
    <row r="9480" spans="1:12" ht="21.6" customHeight="1" x14ac:dyDescent="0.25">
      <c r="A9480" s="31"/>
      <c r="B9480" s="32"/>
      <c r="C9480" s="33"/>
      <c r="D9480" s="34"/>
      <c r="E9480" s="33"/>
      <c r="F9480" s="34"/>
      <c r="G9480" s="35"/>
      <c r="H9480" s="36"/>
      <c r="I9480" s="37"/>
      <c r="J9480" s="36"/>
      <c r="K9480" s="38"/>
      <c r="L9480" s="36"/>
    </row>
    <row r="9481" spans="1:12" ht="21.6" customHeight="1" x14ac:dyDescent="0.25">
      <c r="A9481" s="31"/>
      <c r="B9481" s="32"/>
      <c r="C9481" s="33"/>
      <c r="D9481" s="34"/>
      <c r="E9481" s="33"/>
      <c r="F9481" s="34"/>
      <c r="G9481" s="35"/>
      <c r="H9481" s="36"/>
      <c r="I9481" s="37"/>
      <c r="J9481" s="36"/>
      <c r="K9481" s="38"/>
      <c r="L9481" s="36"/>
    </row>
    <row r="9482" spans="1:12" ht="21.6" customHeight="1" x14ac:dyDescent="0.25">
      <c r="A9482" s="31"/>
      <c r="B9482" s="32"/>
      <c r="C9482" s="33"/>
      <c r="D9482" s="34"/>
      <c r="E9482" s="33"/>
      <c r="F9482" s="34"/>
      <c r="G9482" s="35"/>
      <c r="H9482" s="36"/>
      <c r="I9482" s="37"/>
      <c r="J9482" s="36"/>
      <c r="K9482" s="38"/>
      <c r="L9482" s="36"/>
    </row>
    <row r="9483" spans="1:12" ht="21.6" customHeight="1" x14ac:dyDescent="0.25">
      <c r="A9483" s="31"/>
      <c r="B9483" s="32"/>
      <c r="C9483" s="33"/>
      <c r="D9483" s="34"/>
      <c r="E9483" s="33"/>
      <c r="F9483" s="34"/>
      <c r="G9483" s="35"/>
      <c r="H9483" s="36"/>
      <c r="I9483" s="37"/>
      <c r="J9483" s="36"/>
      <c r="K9483" s="38"/>
      <c r="L9483" s="36"/>
    </row>
    <row r="9484" spans="1:12" ht="21.6" customHeight="1" x14ac:dyDescent="0.25">
      <c r="A9484" s="31"/>
      <c r="B9484" s="32"/>
      <c r="C9484" s="33"/>
      <c r="D9484" s="34"/>
      <c r="E9484" s="33"/>
      <c r="F9484" s="34"/>
      <c r="G9484" s="35"/>
      <c r="H9484" s="36"/>
      <c r="I9484" s="37"/>
      <c r="J9484" s="36"/>
      <c r="K9484" s="38"/>
      <c r="L9484" s="36"/>
    </row>
    <row r="9485" spans="1:12" ht="21.6" customHeight="1" x14ac:dyDescent="0.25">
      <c r="A9485" s="31"/>
      <c r="B9485" s="32"/>
      <c r="C9485" s="33"/>
      <c r="D9485" s="34"/>
      <c r="E9485" s="33"/>
      <c r="F9485" s="34"/>
      <c r="G9485" s="35"/>
      <c r="H9485" s="36"/>
      <c r="I9485" s="37"/>
      <c r="J9485" s="36"/>
      <c r="K9485" s="38"/>
      <c r="L9485" s="36"/>
    </row>
    <row r="9486" spans="1:12" ht="21.6" customHeight="1" x14ac:dyDescent="0.25">
      <c r="A9486" s="31"/>
      <c r="B9486" s="32"/>
      <c r="C9486" s="33"/>
      <c r="D9486" s="34"/>
      <c r="E9486" s="33"/>
      <c r="F9486" s="34"/>
      <c r="G9486" s="35"/>
      <c r="H9486" s="36"/>
      <c r="I9486" s="37"/>
      <c r="J9486" s="36"/>
      <c r="K9486" s="38"/>
      <c r="L9486" s="36"/>
    </row>
    <row r="9487" spans="1:12" ht="21.6" customHeight="1" x14ac:dyDescent="0.25">
      <c r="A9487" s="31"/>
      <c r="B9487" s="32"/>
      <c r="C9487" s="33"/>
      <c r="D9487" s="34"/>
      <c r="E9487" s="33"/>
      <c r="F9487" s="34"/>
      <c r="G9487" s="35"/>
      <c r="H9487" s="36"/>
      <c r="I9487" s="37"/>
      <c r="J9487" s="36"/>
      <c r="K9487" s="38"/>
      <c r="L9487" s="36"/>
    </row>
    <row r="9488" spans="1:12" ht="21.6" customHeight="1" x14ac:dyDescent="0.25">
      <c r="A9488" s="31"/>
      <c r="B9488" s="32"/>
      <c r="C9488" s="33"/>
      <c r="D9488" s="34"/>
      <c r="E9488" s="33"/>
      <c r="F9488" s="34"/>
      <c r="G9488" s="35"/>
      <c r="H9488" s="36"/>
      <c r="I9488" s="37"/>
      <c r="J9488" s="36"/>
      <c r="K9488" s="38"/>
      <c r="L9488" s="36"/>
    </row>
    <row r="9489" spans="1:12" ht="21.6" customHeight="1" x14ac:dyDescent="0.25">
      <c r="A9489" s="31"/>
      <c r="B9489" s="32"/>
      <c r="C9489" s="33"/>
      <c r="D9489" s="34"/>
      <c r="E9489" s="33"/>
      <c r="F9489" s="34"/>
      <c r="G9489" s="35"/>
      <c r="H9489" s="36"/>
      <c r="I9489" s="37"/>
      <c r="J9489" s="36"/>
      <c r="K9489" s="38"/>
      <c r="L9489" s="36"/>
    </row>
    <row r="9490" spans="1:12" ht="21.6" customHeight="1" x14ac:dyDescent="0.25">
      <c r="A9490" s="31"/>
      <c r="B9490" s="32"/>
      <c r="C9490" s="33"/>
      <c r="D9490" s="34"/>
      <c r="E9490" s="33"/>
      <c r="F9490" s="34"/>
      <c r="G9490" s="35"/>
      <c r="H9490" s="36"/>
      <c r="I9490" s="37"/>
      <c r="J9490" s="36"/>
      <c r="K9490" s="38"/>
      <c r="L9490" s="36"/>
    </row>
    <row r="9491" spans="1:12" ht="21.6" customHeight="1" x14ac:dyDescent="0.25">
      <c r="A9491" s="31"/>
      <c r="B9491" s="32"/>
      <c r="C9491" s="33"/>
      <c r="D9491" s="34"/>
      <c r="E9491" s="33"/>
      <c r="F9491" s="34"/>
      <c r="G9491" s="35"/>
      <c r="H9491" s="36"/>
      <c r="I9491" s="37"/>
      <c r="J9491" s="36"/>
      <c r="K9491" s="38"/>
      <c r="L9491" s="36"/>
    </row>
    <row r="9492" spans="1:12" ht="21.6" customHeight="1" x14ac:dyDescent="0.25">
      <c r="A9492" s="31"/>
      <c r="B9492" s="32"/>
      <c r="C9492" s="33"/>
      <c r="D9492" s="34"/>
      <c r="E9492" s="33"/>
      <c r="F9492" s="34"/>
      <c r="G9492" s="35"/>
      <c r="H9492" s="36"/>
      <c r="I9492" s="37"/>
      <c r="J9492" s="36"/>
      <c r="K9492" s="38"/>
      <c r="L9492" s="36"/>
    </row>
    <row r="9493" spans="1:12" ht="21.6" customHeight="1" x14ac:dyDescent="0.25">
      <c r="A9493" s="31"/>
      <c r="B9493" s="32"/>
      <c r="C9493" s="33"/>
      <c r="D9493" s="34"/>
      <c r="E9493" s="33"/>
      <c r="F9493" s="34"/>
      <c r="G9493" s="35"/>
      <c r="H9493" s="36"/>
      <c r="I9493" s="37"/>
      <c r="J9493" s="36"/>
      <c r="K9493" s="38"/>
      <c r="L9493" s="36"/>
    </row>
    <row r="9494" spans="1:12" ht="21.6" customHeight="1" x14ac:dyDescent="0.25">
      <c r="A9494" s="31"/>
      <c r="B9494" s="32"/>
      <c r="C9494" s="33"/>
      <c r="D9494" s="34"/>
      <c r="E9494" s="33"/>
      <c r="F9494" s="34"/>
      <c r="G9494" s="35"/>
      <c r="H9494" s="36"/>
      <c r="I9494" s="37"/>
      <c r="J9494" s="36"/>
      <c r="K9494" s="38"/>
      <c r="L9494" s="36"/>
    </row>
    <row r="9495" spans="1:12" ht="21.6" customHeight="1" x14ac:dyDescent="0.25">
      <c r="A9495" s="31"/>
      <c r="B9495" s="32"/>
      <c r="C9495" s="33"/>
      <c r="D9495" s="34"/>
      <c r="E9495" s="33"/>
      <c r="F9495" s="34"/>
      <c r="G9495" s="35"/>
      <c r="H9495" s="36"/>
      <c r="I9495" s="37"/>
      <c r="J9495" s="36"/>
      <c r="K9495" s="38"/>
      <c r="L9495" s="36"/>
    </row>
    <row r="9496" spans="1:12" ht="21.6" customHeight="1" x14ac:dyDescent="0.25">
      <c r="A9496" s="31"/>
      <c r="B9496" s="32"/>
      <c r="C9496" s="33"/>
      <c r="D9496" s="34"/>
      <c r="E9496" s="33"/>
      <c r="F9496" s="34"/>
      <c r="G9496" s="35"/>
      <c r="H9496" s="36"/>
      <c r="I9496" s="37"/>
      <c r="J9496" s="36"/>
      <c r="K9496" s="38"/>
      <c r="L9496" s="36"/>
    </row>
    <row r="9497" spans="1:12" ht="21.6" customHeight="1" x14ac:dyDescent="0.25">
      <c r="A9497" s="31"/>
      <c r="B9497" s="32"/>
      <c r="C9497" s="33"/>
      <c r="D9497" s="34"/>
      <c r="E9497" s="33"/>
      <c r="F9497" s="34"/>
      <c r="G9497" s="35"/>
      <c r="H9497" s="36"/>
      <c r="I9497" s="37"/>
      <c r="J9497" s="36"/>
      <c r="K9497" s="38"/>
      <c r="L9497" s="36"/>
    </row>
    <row r="9498" spans="1:12" ht="21.6" customHeight="1" x14ac:dyDescent="0.25">
      <c r="A9498" s="31"/>
      <c r="B9498" s="32"/>
      <c r="C9498" s="33"/>
      <c r="D9498" s="34"/>
      <c r="E9498" s="33"/>
      <c r="F9498" s="34"/>
      <c r="G9498" s="35"/>
      <c r="H9498" s="36"/>
      <c r="I9498" s="37"/>
      <c r="J9498" s="36"/>
      <c r="K9498" s="38"/>
      <c r="L9498" s="36"/>
    </row>
    <row r="9499" spans="1:12" ht="21.6" customHeight="1" x14ac:dyDescent="0.25">
      <c r="A9499" s="31"/>
      <c r="B9499" s="32"/>
      <c r="C9499" s="33"/>
      <c r="D9499" s="34"/>
      <c r="E9499" s="33"/>
      <c r="F9499" s="34"/>
      <c r="G9499" s="35"/>
      <c r="H9499" s="36"/>
      <c r="I9499" s="37"/>
      <c r="J9499" s="36"/>
      <c r="K9499" s="38"/>
      <c r="L9499" s="36"/>
    </row>
    <row r="9500" spans="1:12" ht="21.6" customHeight="1" x14ac:dyDescent="0.25">
      <c r="A9500" s="31"/>
      <c r="B9500" s="32"/>
      <c r="C9500" s="33"/>
      <c r="D9500" s="34"/>
      <c r="E9500" s="33"/>
      <c r="F9500" s="34"/>
      <c r="G9500" s="35"/>
      <c r="H9500" s="36"/>
      <c r="I9500" s="37"/>
      <c r="J9500" s="36"/>
      <c r="K9500" s="38"/>
      <c r="L9500" s="36"/>
    </row>
    <row r="9501" spans="1:12" ht="21.6" customHeight="1" x14ac:dyDescent="0.25">
      <c r="A9501" s="31"/>
      <c r="B9501" s="32"/>
      <c r="C9501" s="33"/>
      <c r="D9501" s="34"/>
      <c r="E9501" s="33"/>
      <c r="F9501" s="34"/>
      <c r="G9501" s="35"/>
      <c r="H9501" s="36"/>
      <c r="I9501" s="37"/>
      <c r="J9501" s="36"/>
      <c r="K9501" s="38"/>
      <c r="L9501" s="36"/>
    </row>
    <row r="9502" spans="1:12" ht="21.6" customHeight="1" x14ac:dyDescent="0.25">
      <c r="A9502" s="31"/>
      <c r="B9502" s="32"/>
      <c r="C9502" s="33"/>
      <c r="D9502" s="34"/>
      <c r="E9502" s="33"/>
      <c r="F9502" s="34"/>
      <c r="G9502" s="35"/>
      <c r="H9502" s="36"/>
      <c r="I9502" s="37"/>
      <c r="J9502" s="36"/>
      <c r="K9502" s="38"/>
      <c r="L9502" s="36"/>
    </row>
    <row r="9503" spans="1:12" ht="21.6" customHeight="1" x14ac:dyDescent="0.25">
      <c r="A9503" s="31"/>
      <c r="B9503" s="32"/>
      <c r="C9503" s="33"/>
      <c r="D9503" s="34"/>
      <c r="E9503" s="33"/>
      <c r="F9503" s="34"/>
      <c r="G9503" s="35"/>
      <c r="H9503" s="36"/>
      <c r="I9503" s="37"/>
      <c r="J9503" s="36"/>
      <c r="K9503" s="38"/>
      <c r="L9503" s="36"/>
    </row>
    <row r="9504" spans="1:12" ht="21.6" customHeight="1" x14ac:dyDescent="0.25">
      <c r="A9504" s="31"/>
      <c r="B9504" s="32"/>
      <c r="C9504" s="33"/>
      <c r="D9504" s="34"/>
      <c r="E9504" s="33"/>
      <c r="F9504" s="34"/>
      <c r="G9504" s="35"/>
      <c r="H9504" s="36"/>
      <c r="I9504" s="37"/>
      <c r="J9504" s="36"/>
      <c r="K9504" s="38"/>
      <c r="L9504" s="36"/>
    </row>
    <row r="9505" spans="1:12" ht="21.6" customHeight="1" x14ac:dyDescent="0.25">
      <c r="A9505" s="31"/>
      <c r="B9505" s="32"/>
      <c r="C9505" s="33"/>
      <c r="D9505" s="34"/>
      <c r="E9505" s="33"/>
      <c r="F9505" s="34"/>
      <c r="G9505" s="35"/>
      <c r="H9505" s="36"/>
      <c r="I9505" s="37"/>
      <c r="J9505" s="36"/>
      <c r="K9505" s="38"/>
      <c r="L9505" s="36"/>
    </row>
    <row r="9506" spans="1:12" ht="21.6" customHeight="1" x14ac:dyDescent="0.25">
      <c r="A9506" s="31"/>
      <c r="B9506" s="32"/>
      <c r="C9506" s="33"/>
      <c r="D9506" s="34"/>
      <c r="E9506" s="33"/>
      <c r="F9506" s="34"/>
      <c r="G9506" s="35"/>
      <c r="H9506" s="36"/>
      <c r="I9506" s="37"/>
      <c r="J9506" s="36"/>
      <c r="K9506" s="38"/>
      <c r="L9506" s="36"/>
    </row>
    <row r="9507" spans="1:12" ht="21.6" customHeight="1" x14ac:dyDescent="0.25">
      <c r="A9507" s="31"/>
      <c r="B9507" s="32"/>
      <c r="C9507" s="33"/>
      <c r="D9507" s="34"/>
      <c r="E9507" s="33"/>
      <c r="F9507" s="34"/>
      <c r="G9507" s="35"/>
      <c r="H9507" s="36"/>
      <c r="I9507" s="37"/>
      <c r="J9507" s="36"/>
      <c r="K9507" s="38"/>
      <c r="L9507" s="36"/>
    </row>
    <row r="9508" spans="1:12" ht="21.6" customHeight="1" x14ac:dyDescent="0.25">
      <c r="A9508" s="31"/>
      <c r="B9508" s="32"/>
      <c r="C9508" s="33"/>
      <c r="D9508" s="34"/>
      <c r="E9508" s="33"/>
      <c r="F9508" s="34"/>
      <c r="G9508" s="35"/>
      <c r="H9508" s="36"/>
      <c r="I9508" s="37"/>
      <c r="J9508" s="36"/>
      <c r="K9508" s="38"/>
      <c r="L9508" s="36"/>
    </row>
    <row r="9509" spans="1:12" ht="21.6" customHeight="1" x14ac:dyDescent="0.25">
      <c r="A9509" s="31"/>
      <c r="B9509" s="32"/>
      <c r="C9509" s="33"/>
      <c r="D9509" s="34"/>
      <c r="E9509" s="33"/>
      <c r="F9509" s="34"/>
      <c r="G9509" s="35"/>
      <c r="H9509" s="36"/>
      <c r="I9509" s="37"/>
      <c r="J9509" s="36"/>
      <c r="K9509" s="38"/>
      <c r="L9509" s="36"/>
    </row>
    <row r="9510" spans="1:12" ht="21.6" customHeight="1" x14ac:dyDescent="0.25">
      <c r="A9510" s="31"/>
      <c r="B9510" s="32"/>
      <c r="C9510" s="33"/>
      <c r="D9510" s="34"/>
      <c r="E9510" s="33"/>
      <c r="F9510" s="34"/>
      <c r="G9510" s="35"/>
      <c r="H9510" s="36"/>
      <c r="I9510" s="37"/>
      <c r="J9510" s="36"/>
      <c r="K9510" s="38"/>
      <c r="L9510" s="36"/>
    </row>
    <row r="9511" spans="1:12" ht="21.6" customHeight="1" x14ac:dyDescent="0.25">
      <c r="A9511" s="31"/>
      <c r="B9511" s="32"/>
      <c r="C9511" s="33"/>
      <c r="D9511" s="34"/>
      <c r="E9511" s="33"/>
      <c r="F9511" s="34"/>
      <c r="G9511" s="35"/>
      <c r="H9511" s="36"/>
      <c r="I9511" s="37"/>
      <c r="J9511" s="36"/>
      <c r="K9511" s="38"/>
      <c r="L9511" s="36"/>
    </row>
    <row r="9512" spans="1:12" ht="21.6" customHeight="1" x14ac:dyDescent="0.25">
      <c r="A9512" s="31"/>
      <c r="B9512" s="32"/>
      <c r="C9512" s="33"/>
      <c r="D9512" s="34"/>
      <c r="E9512" s="33"/>
      <c r="F9512" s="34"/>
      <c r="G9512" s="35"/>
      <c r="H9512" s="36"/>
      <c r="I9512" s="37"/>
      <c r="J9512" s="36"/>
      <c r="K9512" s="38"/>
      <c r="L9512" s="36"/>
    </row>
    <row r="9513" spans="1:12" ht="21.6" customHeight="1" x14ac:dyDescent="0.25">
      <c r="A9513" s="31"/>
      <c r="B9513" s="32"/>
      <c r="C9513" s="33"/>
      <c r="D9513" s="34"/>
      <c r="E9513" s="33"/>
      <c r="F9513" s="34"/>
      <c r="G9513" s="35"/>
      <c r="H9513" s="36"/>
      <c r="I9513" s="37"/>
      <c r="J9513" s="36"/>
      <c r="K9513" s="38"/>
      <c r="L9513" s="36"/>
    </row>
    <row r="9514" spans="1:12" ht="21.6" customHeight="1" x14ac:dyDescent="0.25">
      <c r="A9514" s="31"/>
      <c r="B9514" s="32"/>
      <c r="C9514" s="33"/>
      <c r="D9514" s="34"/>
      <c r="E9514" s="33"/>
      <c r="F9514" s="34"/>
      <c r="G9514" s="35"/>
      <c r="H9514" s="36"/>
      <c r="I9514" s="37"/>
      <c r="J9514" s="36"/>
      <c r="K9514" s="38"/>
      <c r="L9514" s="36"/>
    </row>
    <row r="9515" spans="1:12" ht="21.6" customHeight="1" x14ac:dyDescent="0.25">
      <c r="A9515" s="31"/>
      <c r="B9515" s="32"/>
      <c r="C9515" s="33"/>
      <c r="D9515" s="34"/>
      <c r="E9515" s="33"/>
      <c r="F9515" s="34"/>
      <c r="G9515" s="35"/>
      <c r="H9515" s="36"/>
      <c r="I9515" s="37"/>
      <c r="J9515" s="36"/>
      <c r="K9515" s="38"/>
      <c r="L9515" s="36"/>
    </row>
    <row r="9516" spans="1:12" ht="21.6" customHeight="1" x14ac:dyDescent="0.25">
      <c r="A9516" s="31"/>
      <c r="B9516" s="32"/>
      <c r="C9516" s="33"/>
      <c r="D9516" s="34"/>
      <c r="E9516" s="33"/>
      <c r="F9516" s="34"/>
      <c r="G9516" s="35"/>
      <c r="H9516" s="36"/>
      <c r="I9516" s="37"/>
      <c r="J9516" s="36"/>
      <c r="K9516" s="38"/>
      <c r="L9516" s="36"/>
    </row>
    <row r="9517" spans="1:12" ht="21.6" customHeight="1" x14ac:dyDescent="0.25">
      <c r="A9517" s="31"/>
      <c r="B9517" s="32"/>
      <c r="C9517" s="33"/>
      <c r="D9517" s="34"/>
      <c r="E9517" s="33"/>
      <c r="F9517" s="34"/>
      <c r="G9517" s="35"/>
      <c r="H9517" s="36"/>
      <c r="I9517" s="37"/>
      <c r="J9517" s="36"/>
      <c r="K9517" s="38"/>
      <c r="L9517" s="36"/>
    </row>
    <row r="9518" spans="1:12" ht="21.6" customHeight="1" x14ac:dyDescent="0.25">
      <c r="A9518" s="31"/>
      <c r="B9518" s="32"/>
      <c r="C9518" s="33"/>
      <c r="D9518" s="34"/>
      <c r="E9518" s="33"/>
      <c r="F9518" s="34"/>
      <c r="G9518" s="35"/>
      <c r="H9518" s="36"/>
      <c r="I9518" s="37"/>
      <c r="J9518" s="36"/>
      <c r="K9518" s="38"/>
      <c r="L9518" s="36"/>
    </row>
    <row r="9519" spans="1:12" ht="21.6" customHeight="1" x14ac:dyDescent="0.25">
      <c r="A9519" s="31"/>
      <c r="B9519" s="32"/>
      <c r="C9519" s="33"/>
      <c r="D9519" s="34"/>
      <c r="E9519" s="33"/>
      <c r="F9519" s="34"/>
      <c r="G9519" s="35"/>
      <c r="H9519" s="36"/>
      <c r="I9519" s="37"/>
      <c r="J9519" s="36"/>
      <c r="K9519" s="38"/>
      <c r="L9519" s="36"/>
    </row>
    <row r="9520" spans="1:12" ht="21.6" customHeight="1" x14ac:dyDescent="0.25">
      <c r="A9520" s="31"/>
      <c r="B9520" s="32"/>
      <c r="C9520" s="33"/>
      <c r="D9520" s="34"/>
      <c r="E9520" s="33"/>
      <c r="F9520" s="34"/>
      <c r="G9520" s="35"/>
      <c r="H9520" s="36"/>
      <c r="I9520" s="37"/>
      <c r="J9520" s="36"/>
      <c r="K9520" s="38"/>
      <c r="L9520" s="36"/>
    </row>
    <row r="9521" spans="1:12" ht="21.6" customHeight="1" x14ac:dyDescent="0.25">
      <c r="A9521" s="31"/>
      <c r="B9521" s="32"/>
      <c r="C9521" s="33"/>
      <c r="D9521" s="34"/>
      <c r="E9521" s="33"/>
      <c r="F9521" s="34"/>
      <c r="G9521" s="35"/>
      <c r="H9521" s="36"/>
      <c r="I9521" s="37"/>
      <c r="J9521" s="36"/>
      <c r="K9521" s="38"/>
      <c r="L9521" s="36"/>
    </row>
    <row r="9522" spans="1:12" ht="21.6" customHeight="1" x14ac:dyDescent="0.25">
      <c r="A9522" s="31"/>
      <c r="B9522" s="32"/>
      <c r="C9522" s="33"/>
      <c r="D9522" s="34"/>
      <c r="E9522" s="33"/>
      <c r="F9522" s="34"/>
      <c r="G9522" s="35"/>
      <c r="H9522" s="36"/>
      <c r="I9522" s="37"/>
      <c r="J9522" s="36"/>
      <c r="K9522" s="38"/>
      <c r="L9522" s="36"/>
    </row>
    <row r="9523" spans="1:12" ht="21.6" customHeight="1" x14ac:dyDescent="0.25">
      <c r="A9523" s="31"/>
      <c r="B9523" s="32"/>
      <c r="C9523" s="33"/>
      <c r="D9523" s="34"/>
      <c r="E9523" s="33"/>
      <c r="F9523" s="34"/>
      <c r="G9523" s="35"/>
      <c r="H9523" s="36"/>
      <c r="I9523" s="37"/>
      <c r="J9523" s="36"/>
      <c r="K9523" s="38"/>
      <c r="L9523" s="36"/>
    </row>
    <row r="9524" spans="1:12" ht="21.6" customHeight="1" x14ac:dyDescent="0.25">
      <c r="A9524" s="31"/>
      <c r="B9524" s="32"/>
      <c r="C9524" s="33"/>
      <c r="D9524" s="34"/>
      <c r="E9524" s="33"/>
      <c r="F9524" s="34"/>
      <c r="G9524" s="35"/>
      <c r="H9524" s="36"/>
      <c r="I9524" s="37"/>
      <c r="J9524" s="36"/>
      <c r="K9524" s="38"/>
      <c r="L9524" s="36"/>
    </row>
    <row r="9525" spans="1:12" ht="21.6" customHeight="1" x14ac:dyDescent="0.25">
      <c r="A9525" s="31"/>
      <c r="B9525" s="32"/>
      <c r="C9525" s="33"/>
      <c r="D9525" s="34"/>
      <c r="E9525" s="33"/>
      <c r="F9525" s="34"/>
      <c r="G9525" s="35"/>
      <c r="H9525" s="36"/>
      <c r="I9525" s="37"/>
      <c r="J9525" s="36"/>
      <c r="K9525" s="38"/>
      <c r="L9525" s="36"/>
    </row>
    <row r="9526" spans="1:12" ht="21.6" customHeight="1" x14ac:dyDescent="0.25">
      <c r="A9526" s="31"/>
      <c r="B9526" s="32"/>
      <c r="C9526" s="33"/>
      <c r="D9526" s="34"/>
      <c r="E9526" s="33"/>
      <c r="F9526" s="34"/>
      <c r="G9526" s="35"/>
      <c r="H9526" s="36"/>
      <c r="I9526" s="37"/>
      <c r="J9526" s="36"/>
      <c r="K9526" s="38"/>
      <c r="L9526" s="36"/>
    </row>
    <row r="9527" spans="1:12" ht="21.6" customHeight="1" x14ac:dyDescent="0.25">
      <c r="A9527" s="31"/>
      <c r="B9527" s="32"/>
      <c r="C9527" s="33"/>
      <c r="D9527" s="34"/>
      <c r="E9527" s="33"/>
      <c r="F9527" s="34"/>
      <c r="G9527" s="35"/>
      <c r="H9527" s="36"/>
      <c r="I9527" s="37"/>
      <c r="J9527" s="36"/>
      <c r="K9527" s="38"/>
      <c r="L9527" s="36"/>
    </row>
    <row r="9528" spans="1:12" ht="21.6" customHeight="1" x14ac:dyDescent="0.25">
      <c r="A9528" s="31"/>
      <c r="B9528" s="32"/>
      <c r="C9528" s="33"/>
      <c r="D9528" s="34"/>
      <c r="E9528" s="33"/>
      <c r="F9528" s="34"/>
      <c r="G9528" s="35"/>
      <c r="H9528" s="36"/>
      <c r="I9528" s="37"/>
      <c r="J9528" s="36"/>
      <c r="K9528" s="38"/>
      <c r="L9528" s="36"/>
    </row>
    <row r="9529" spans="1:12" ht="21.6" customHeight="1" x14ac:dyDescent="0.25">
      <c r="A9529" s="31"/>
      <c r="B9529" s="32"/>
      <c r="C9529" s="33"/>
      <c r="D9529" s="34"/>
      <c r="E9529" s="33"/>
      <c r="F9529" s="34"/>
      <c r="G9529" s="35"/>
      <c r="H9529" s="36"/>
      <c r="I9529" s="37"/>
      <c r="J9529" s="36"/>
      <c r="K9529" s="38"/>
      <c r="L9529" s="36"/>
    </row>
    <row r="9530" spans="1:12" ht="21.6" customHeight="1" x14ac:dyDescent="0.25">
      <c r="A9530" s="31"/>
      <c r="B9530" s="32"/>
      <c r="C9530" s="33"/>
      <c r="D9530" s="34"/>
      <c r="E9530" s="33"/>
      <c r="F9530" s="34"/>
      <c r="G9530" s="35"/>
      <c r="H9530" s="36"/>
      <c r="I9530" s="37"/>
      <c r="J9530" s="36"/>
      <c r="K9530" s="38"/>
      <c r="L9530" s="36"/>
    </row>
    <row r="9531" spans="1:12" ht="21.6" customHeight="1" x14ac:dyDescent="0.25">
      <c r="A9531" s="31"/>
      <c r="B9531" s="32"/>
      <c r="C9531" s="33"/>
      <c r="D9531" s="34"/>
      <c r="E9531" s="33"/>
      <c r="F9531" s="34"/>
      <c r="G9531" s="35"/>
      <c r="H9531" s="36"/>
      <c r="I9531" s="37"/>
      <c r="J9531" s="36"/>
      <c r="K9531" s="38"/>
      <c r="L9531" s="36"/>
    </row>
    <row r="9532" spans="1:12" ht="21.6" customHeight="1" x14ac:dyDescent="0.25">
      <c r="A9532" s="31"/>
      <c r="B9532" s="32"/>
      <c r="C9532" s="33"/>
      <c r="D9532" s="34"/>
      <c r="E9532" s="33"/>
      <c r="F9532" s="34"/>
      <c r="G9532" s="35"/>
      <c r="H9532" s="36"/>
      <c r="I9532" s="37"/>
      <c r="J9532" s="36"/>
      <c r="K9532" s="38"/>
      <c r="L9532" s="36"/>
    </row>
    <row r="9533" spans="1:12" ht="21.6" customHeight="1" x14ac:dyDescent="0.25">
      <c r="A9533" s="31"/>
      <c r="B9533" s="32"/>
      <c r="C9533" s="33"/>
      <c r="D9533" s="34"/>
      <c r="E9533" s="33"/>
      <c r="F9533" s="34"/>
      <c r="G9533" s="35"/>
      <c r="H9533" s="36"/>
      <c r="I9533" s="37"/>
      <c r="J9533" s="36"/>
      <c r="K9533" s="38"/>
      <c r="L9533" s="36"/>
    </row>
    <row r="9534" spans="1:12" ht="21.6" customHeight="1" x14ac:dyDescent="0.25">
      <c r="A9534" s="31"/>
      <c r="B9534" s="32"/>
      <c r="C9534" s="33"/>
      <c r="D9534" s="34"/>
      <c r="E9534" s="33"/>
      <c r="F9534" s="34"/>
      <c r="G9534" s="35"/>
      <c r="H9534" s="36"/>
      <c r="I9534" s="37"/>
      <c r="J9534" s="36"/>
      <c r="K9534" s="38"/>
      <c r="L9534" s="36"/>
    </row>
    <row r="9535" spans="1:12" ht="21.6" customHeight="1" x14ac:dyDescent="0.25">
      <c r="A9535" s="31"/>
      <c r="B9535" s="32"/>
      <c r="C9535" s="33"/>
      <c r="D9535" s="34"/>
      <c r="E9535" s="33"/>
      <c r="F9535" s="34"/>
      <c r="G9535" s="35"/>
      <c r="H9535" s="36"/>
      <c r="I9535" s="37"/>
      <c r="J9535" s="36"/>
      <c r="K9535" s="38"/>
      <c r="L9535" s="36"/>
    </row>
    <row r="9536" spans="1:12" ht="21.6" customHeight="1" x14ac:dyDescent="0.25">
      <c r="A9536" s="31"/>
      <c r="B9536" s="32"/>
      <c r="C9536" s="33"/>
      <c r="D9536" s="34"/>
      <c r="E9536" s="33"/>
      <c r="F9536" s="34"/>
      <c r="G9536" s="35"/>
      <c r="H9536" s="36"/>
      <c r="I9536" s="37"/>
      <c r="J9536" s="36"/>
      <c r="K9536" s="38"/>
      <c r="L9536" s="36"/>
    </row>
    <row r="9537" spans="1:12" ht="21.6" customHeight="1" x14ac:dyDescent="0.25">
      <c r="A9537" s="31"/>
      <c r="B9537" s="32"/>
      <c r="C9537" s="33"/>
      <c r="D9537" s="34"/>
      <c r="E9537" s="33"/>
      <c r="F9537" s="34"/>
      <c r="G9537" s="35"/>
      <c r="H9537" s="36"/>
      <c r="I9537" s="37"/>
      <c r="J9537" s="36"/>
      <c r="K9537" s="38"/>
      <c r="L9537" s="36"/>
    </row>
    <row r="9538" spans="1:12" ht="21.6" customHeight="1" x14ac:dyDescent="0.25">
      <c r="A9538" s="31"/>
      <c r="B9538" s="32"/>
      <c r="C9538" s="33"/>
      <c r="D9538" s="34"/>
      <c r="E9538" s="33"/>
      <c r="F9538" s="34"/>
      <c r="G9538" s="35"/>
      <c r="H9538" s="36"/>
      <c r="I9538" s="37"/>
      <c r="J9538" s="36"/>
      <c r="K9538" s="38"/>
      <c r="L9538" s="36"/>
    </row>
    <row r="9539" spans="1:12" ht="21.6" customHeight="1" x14ac:dyDescent="0.25">
      <c r="A9539" s="31"/>
      <c r="B9539" s="32"/>
      <c r="C9539" s="33"/>
      <c r="D9539" s="34"/>
      <c r="E9539" s="33"/>
      <c r="F9539" s="34"/>
      <c r="G9539" s="35"/>
      <c r="H9539" s="36"/>
      <c r="I9539" s="37"/>
      <c r="J9539" s="36"/>
      <c r="K9539" s="38"/>
      <c r="L9539" s="36"/>
    </row>
    <row r="9540" spans="1:12" ht="21.6" customHeight="1" x14ac:dyDescent="0.25">
      <c r="A9540" s="31"/>
      <c r="B9540" s="32"/>
      <c r="C9540" s="33"/>
      <c r="D9540" s="34"/>
      <c r="E9540" s="33"/>
      <c r="F9540" s="34"/>
      <c r="G9540" s="35"/>
      <c r="H9540" s="36"/>
      <c r="I9540" s="37"/>
      <c r="J9540" s="36"/>
      <c r="K9540" s="38"/>
      <c r="L9540" s="36"/>
    </row>
    <row r="9541" spans="1:12" ht="21.6" customHeight="1" x14ac:dyDescent="0.25">
      <c r="A9541" s="31"/>
      <c r="B9541" s="32"/>
      <c r="C9541" s="33"/>
      <c r="D9541" s="34"/>
      <c r="E9541" s="33"/>
      <c r="F9541" s="34"/>
      <c r="G9541" s="35"/>
      <c r="H9541" s="36"/>
      <c r="I9541" s="37"/>
      <c r="J9541" s="36"/>
      <c r="K9541" s="38"/>
      <c r="L9541" s="36"/>
    </row>
    <row r="9542" spans="1:12" ht="21.6" customHeight="1" x14ac:dyDescent="0.25">
      <c r="A9542" s="31"/>
      <c r="B9542" s="32"/>
      <c r="C9542" s="33"/>
      <c r="D9542" s="34"/>
      <c r="E9542" s="33"/>
      <c r="F9542" s="34"/>
      <c r="G9542" s="35"/>
      <c r="H9542" s="36"/>
      <c r="I9542" s="37"/>
      <c r="J9542" s="36"/>
      <c r="K9542" s="38"/>
      <c r="L9542" s="36"/>
    </row>
    <row r="9543" spans="1:12" ht="21.6" customHeight="1" x14ac:dyDescent="0.25">
      <c r="A9543" s="31"/>
      <c r="B9543" s="32"/>
      <c r="C9543" s="33"/>
      <c r="D9543" s="34"/>
      <c r="E9543" s="33"/>
      <c r="F9543" s="34"/>
      <c r="G9543" s="35"/>
      <c r="H9543" s="36"/>
      <c r="I9543" s="37"/>
      <c r="J9543" s="36"/>
      <c r="K9543" s="38"/>
      <c r="L9543" s="36"/>
    </row>
    <row r="9544" spans="1:12" ht="21.6" customHeight="1" x14ac:dyDescent="0.25">
      <c r="A9544" s="31"/>
      <c r="B9544" s="32"/>
      <c r="C9544" s="33"/>
      <c r="D9544" s="34"/>
      <c r="E9544" s="33"/>
      <c r="F9544" s="34"/>
      <c r="G9544" s="35"/>
      <c r="H9544" s="36"/>
      <c r="I9544" s="37"/>
      <c r="J9544" s="36"/>
      <c r="K9544" s="38"/>
      <c r="L9544" s="36"/>
    </row>
    <row r="9545" spans="1:12" ht="21.6" customHeight="1" x14ac:dyDescent="0.25">
      <c r="A9545" s="31"/>
      <c r="B9545" s="32"/>
      <c r="C9545" s="33"/>
      <c r="D9545" s="34"/>
      <c r="E9545" s="33"/>
      <c r="F9545" s="34"/>
      <c r="G9545" s="35"/>
      <c r="H9545" s="36"/>
      <c r="I9545" s="37"/>
      <c r="J9545" s="36"/>
      <c r="K9545" s="38"/>
      <c r="L9545" s="36"/>
    </row>
    <row r="9546" spans="1:12" ht="21.6" customHeight="1" x14ac:dyDescent="0.25">
      <c r="A9546" s="31"/>
      <c r="B9546" s="32"/>
      <c r="C9546" s="33"/>
      <c r="D9546" s="34"/>
      <c r="E9546" s="33"/>
      <c r="F9546" s="34"/>
      <c r="G9546" s="35"/>
      <c r="H9546" s="36"/>
      <c r="I9546" s="37"/>
      <c r="J9546" s="36"/>
      <c r="K9546" s="38"/>
      <c r="L9546" s="36"/>
    </row>
    <row r="9547" spans="1:12" ht="21.6" customHeight="1" x14ac:dyDescent="0.25">
      <c r="A9547" s="31"/>
      <c r="B9547" s="32"/>
      <c r="C9547" s="33"/>
      <c r="D9547" s="34"/>
      <c r="E9547" s="33"/>
      <c r="F9547" s="34"/>
      <c r="G9547" s="35"/>
      <c r="H9547" s="36"/>
      <c r="I9547" s="37"/>
      <c r="J9547" s="36"/>
      <c r="K9547" s="38"/>
      <c r="L9547" s="36"/>
    </row>
    <row r="9548" spans="1:12" ht="21.6" customHeight="1" x14ac:dyDescent="0.25">
      <c r="A9548" s="31"/>
      <c r="B9548" s="32"/>
      <c r="C9548" s="33"/>
      <c r="D9548" s="34"/>
      <c r="E9548" s="33"/>
      <c r="F9548" s="34"/>
      <c r="G9548" s="35"/>
      <c r="H9548" s="36"/>
      <c r="I9548" s="37"/>
      <c r="J9548" s="36"/>
      <c r="K9548" s="38"/>
      <c r="L9548" s="36"/>
    </row>
    <row r="9549" spans="1:12" ht="21.6" customHeight="1" x14ac:dyDescent="0.25">
      <c r="A9549" s="31"/>
      <c r="B9549" s="32"/>
      <c r="C9549" s="33"/>
      <c r="D9549" s="34"/>
      <c r="E9549" s="33"/>
      <c r="F9549" s="34"/>
      <c r="G9549" s="35"/>
      <c r="H9549" s="36"/>
      <c r="I9549" s="37"/>
      <c r="J9549" s="36"/>
      <c r="K9549" s="38"/>
      <c r="L9549" s="36"/>
    </row>
    <row r="9550" spans="1:12" ht="21.6" customHeight="1" x14ac:dyDescent="0.25">
      <c r="A9550" s="31"/>
      <c r="B9550" s="32"/>
      <c r="C9550" s="33"/>
      <c r="D9550" s="34"/>
      <c r="E9550" s="33"/>
      <c r="F9550" s="34"/>
      <c r="G9550" s="35"/>
      <c r="H9550" s="36"/>
      <c r="I9550" s="37"/>
      <c r="J9550" s="36"/>
      <c r="K9550" s="38"/>
      <c r="L9550" s="36"/>
    </row>
    <row r="9551" spans="1:12" ht="21.6" customHeight="1" x14ac:dyDescent="0.25">
      <c r="A9551" s="31"/>
      <c r="B9551" s="32"/>
      <c r="C9551" s="33"/>
      <c r="D9551" s="34"/>
      <c r="E9551" s="33"/>
      <c r="F9551" s="34"/>
      <c r="G9551" s="35"/>
      <c r="H9551" s="36"/>
      <c r="I9551" s="37"/>
      <c r="J9551" s="36"/>
      <c r="K9551" s="38"/>
      <c r="L9551" s="36"/>
    </row>
    <row r="9552" spans="1:12" ht="21.6" customHeight="1" x14ac:dyDescent="0.25">
      <c r="A9552" s="31"/>
      <c r="B9552" s="32"/>
      <c r="C9552" s="33"/>
      <c r="D9552" s="34"/>
      <c r="E9552" s="33"/>
      <c r="F9552" s="34"/>
      <c r="G9552" s="35"/>
      <c r="H9552" s="36"/>
      <c r="I9552" s="37"/>
      <c r="J9552" s="36"/>
      <c r="K9552" s="38"/>
      <c r="L9552" s="36"/>
    </row>
    <row r="9553" spans="1:12" ht="21.6" customHeight="1" x14ac:dyDescent="0.25">
      <c r="A9553" s="31"/>
      <c r="B9553" s="32"/>
      <c r="C9553" s="33"/>
      <c r="D9553" s="34"/>
      <c r="E9553" s="33"/>
      <c r="F9553" s="34"/>
      <c r="G9553" s="35"/>
      <c r="H9553" s="36"/>
      <c r="I9553" s="37"/>
      <c r="J9553" s="36"/>
      <c r="K9553" s="38"/>
      <c r="L9553" s="36"/>
    </row>
    <row r="9554" spans="1:12" ht="21.6" customHeight="1" x14ac:dyDescent="0.25">
      <c r="A9554" s="31"/>
      <c r="B9554" s="32"/>
      <c r="C9554" s="33"/>
      <c r="D9554" s="34"/>
      <c r="E9554" s="33"/>
      <c r="F9554" s="34"/>
      <c r="G9554" s="35"/>
      <c r="H9554" s="36"/>
      <c r="I9554" s="37"/>
      <c r="J9554" s="36"/>
      <c r="K9554" s="38"/>
      <c r="L9554" s="36"/>
    </row>
    <row r="9555" spans="1:12" ht="21.6" customHeight="1" x14ac:dyDescent="0.25">
      <c r="A9555" s="31"/>
      <c r="B9555" s="32"/>
      <c r="C9555" s="33"/>
      <c r="D9555" s="34"/>
      <c r="E9555" s="33"/>
      <c r="F9555" s="34"/>
      <c r="G9555" s="35"/>
      <c r="H9555" s="36"/>
      <c r="I9555" s="37"/>
      <c r="J9555" s="36"/>
      <c r="K9555" s="38"/>
      <c r="L9555" s="36"/>
    </row>
    <row r="9556" spans="1:12" ht="21.6" customHeight="1" x14ac:dyDescent="0.25">
      <c r="A9556" s="31"/>
      <c r="B9556" s="32"/>
      <c r="C9556" s="33"/>
      <c r="D9556" s="34"/>
      <c r="E9556" s="33"/>
      <c r="F9556" s="34"/>
      <c r="G9556" s="35"/>
      <c r="H9556" s="36"/>
      <c r="I9556" s="37"/>
      <c r="J9556" s="36"/>
      <c r="K9556" s="38"/>
      <c r="L9556" s="36"/>
    </row>
    <row r="9557" spans="1:12" ht="21.6" customHeight="1" x14ac:dyDescent="0.25">
      <c r="A9557" s="31"/>
      <c r="B9557" s="32"/>
      <c r="C9557" s="33"/>
      <c r="D9557" s="34"/>
      <c r="E9557" s="33"/>
      <c r="F9557" s="34"/>
      <c r="G9557" s="35"/>
      <c r="H9557" s="36"/>
      <c r="I9557" s="37"/>
      <c r="J9557" s="36"/>
      <c r="K9557" s="38"/>
      <c r="L9557" s="36"/>
    </row>
    <row r="9558" spans="1:12" ht="21.6" customHeight="1" x14ac:dyDescent="0.25">
      <c r="A9558" s="31"/>
      <c r="B9558" s="32"/>
      <c r="C9558" s="33"/>
      <c r="D9558" s="34"/>
      <c r="E9558" s="33"/>
      <c r="F9558" s="34"/>
      <c r="G9558" s="35"/>
      <c r="H9558" s="36"/>
      <c r="I9558" s="37"/>
      <c r="J9558" s="36"/>
      <c r="K9558" s="38"/>
      <c r="L9558" s="36"/>
    </row>
    <row r="9559" spans="1:12" ht="21.6" customHeight="1" x14ac:dyDescent="0.25">
      <c r="A9559" s="31"/>
      <c r="B9559" s="32"/>
      <c r="C9559" s="33"/>
      <c r="D9559" s="34"/>
      <c r="E9559" s="33"/>
      <c r="F9559" s="34"/>
      <c r="G9559" s="35"/>
      <c r="H9559" s="36"/>
      <c r="I9559" s="37"/>
      <c r="J9559" s="36"/>
      <c r="K9559" s="38"/>
      <c r="L9559" s="36"/>
    </row>
    <row r="9560" spans="1:12" ht="21.6" customHeight="1" x14ac:dyDescent="0.25">
      <c r="A9560" s="31"/>
      <c r="B9560" s="32"/>
      <c r="C9560" s="33"/>
      <c r="D9560" s="34"/>
      <c r="E9560" s="33"/>
      <c r="F9560" s="34"/>
      <c r="G9560" s="35"/>
      <c r="H9560" s="36"/>
      <c r="I9560" s="37"/>
      <c r="J9560" s="36"/>
      <c r="K9560" s="38"/>
      <c r="L9560" s="36"/>
    </row>
    <row r="9561" spans="1:12" ht="21.6" customHeight="1" x14ac:dyDescent="0.25">
      <c r="A9561" s="31"/>
      <c r="B9561" s="32"/>
      <c r="C9561" s="33"/>
      <c r="D9561" s="34"/>
      <c r="E9561" s="33"/>
      <c r="F9561" s="34"/>
      <c r="G9561" s="35"/>
      <c r="H9561" s="36"/>
      <c r="I9561" s="37"/>
      <c r="J9561" s="36"/>
      <c r="K9561" s="38"/>
      <c r="L9561" s="36"/>
    </row>
    <row r="9562" spans="1:12" ht="21.6" customHeight="1" x14ac:dyDescent="0.25">
      <c r="A9562" s="31"/>
      <c r="B9562" s="32"/>
      <c r="C9562" s="33"/>
      <c r="D9562" s="34"/>
      <c r="E9562" s="33"/>
      <c r="F9562" s="34"/>
      <c r="G9562" s="35"/>
      <c r="H9562" s="36"/>
      <c r="I9562" s="37"/>
      <c r="J9562" s="36"/>
      <c r="K9562" s="38"/>
      <c r="L9562" s="36"/>
    </row>
    <row r="9563" spans="1:12" ht="21.6" customHeight="1" x14ac:dyDescent="0.25">
      <c r="A9563" s="31"/>
      <c r="B9563" s="32"/>
      <c r="C9563" s="33"/>
      <c r="D9563" s="34"/>
      <c r="E9563" s="33"/>
      <c r="F9563" s="34"/>
      <c r="G9563" s="35"/>
      <c r="H9563" s="36"/>
      <c r="I9563" s="37"/>
      <c r="J9563" s="36"/>
      <c r="K9563" s="38"/>
      <c r="L9563" s="36"/>
    </row>
    <row r="9564" spans="1:12" ht="21.6" customHeight="1" x14ac:dyDescent="0.25">
      <c r="A9564" s="31"/>
      <c r="B9564" s="32"/>
      <c r="C9564" s="33"/>
      <c r="D9564" s="34"/>
      <c r="E9564" s="33"/>
      <c r="F9564" s="34"/>
      <c r="G9564" s="35"/>
      <c r="H9564" s="36"/>
      <c r="I9564" s="37"/>
      <c r="J9564" s="36"/>
      <c r="K9564" s="38"/>
      <c r="L9564" s="36"/>
    </row>
    <row r="9565" spans="1:12" ht="21.6" customHeight="1" x14ac:dyDescent="0.25">
      <c r="A9565" s="31"/>
      <c r="B9565" s="32"/>
      <c r="C9565" s="33"/>
      <c r="D9565" s="34"/>
      <c r="E9565" s="33"/>
      <c r="F9565" s="34"/>
      <c r="G9565" s="35"/>
      <c r="H9565" s="36"/>
      <c r="I9565" s="37"/>
      <c r="J9565" s="36"/>
      <c r="K9565" s="38"/>
      <c r="L9565" s="36"/>
    </row>
    <row r="9566" spans="1:12" ht="21.6" customHeight="1" x14ac:dyDescent="0.25">
      <c r="A9566" s="31"/>
      <c r="B9566" s="32"/>
      <c r="C9566" s="33"/>
      <c r="D9566" s="34"/>
      <c r="E9566" s="33"/>
      <c r="F9566" s="34"/>
      <c r="G9566" s="35"/>
      <c r="H9566" s="36"/>
      <c r="I9566" s="37"/>
      <c r="J9566" s="36"/>
      <c r="K9566" s="38"/>
      <c r="L9566" s="36"/>
    </row>
    <row r="9567" spans="1:12" ht="21.6" customHeight="1" x14ac:dyDescent="0.25">
      <c r="A9567" s="31"/>
      <c r="B9567" s="32"/>
      <c r="C9567" s="33"/>
      <c r="D9567" s="34"/>
      <c r="E9567" s="33"/>
      <c r="F9567" s="34"/>
      <c r="G9567" s="35"/>
      <c r="H9567" s="36"/>
      <c r="I9567" s="37"/>
      <c r="J9567" s="36"/>
      <c r="K9567" s="38"/>
      <c r="L9567" s="36"/>
    </row>
    <row r="9568" spans="1:12" ht="21.6" customHeight="1" x14ac:dyDescent="0.25">
      <c r="A9568" s="31"/>
      <c r="B9568" s="32"/>
      <c r="C9568" s="33"/>
      <c r="D9568" s="34"/>
      <c r="E9568" s="33"/>
      <c r="F9568" s="34"/>
      <c r="G9568" s="35"/>
      <c r="H9568" s="36"/>
      <c r="I9568" s="37"/>
      <c r="J9568" s="36"/>
      <c r="K9568" s="38"/>
      <c r="L9568" s="36"/>
    </row>
    <row r="9569" spans="1:12" ht="21.6" customHeight="1" x14ac:dyDescent="0.25">
      <c r="A9569" s="31"/>
      <c r="B9569" s="32"/>
      <c r="C9569" s="33"/>
      <c r="D9569" s="34"/>
      <c r="E9569" s="33"/>
      <c r="F9569" s="34"/>
      <c r="G9569" s="35"/>
      <c r="H9569" s="36"/>
      <c r="I9569" s="37"/>
      <c r="J9569" s="36"/>
      <c r="K9569" s="38"/>
      <c r="L9569" s="36"/>
    </row>
    <row r="9570" spans="1:12" ht="21.6" customHeight="1" x14ac:dyDescent="0.25">
      <c r="A9570" s="31"/>
      <c r="B9570" s="32"/>
      <c r="C9570" s="33"/>
      <c r="D9570" s="34"/>
      <c r="E9570" s="33"/>
      <c r="F9570" s="34"/>
      <c r="G9570" s="35"/>
      <c r="H9570" s="36"/>
      <c r="I9570" s="37"/>
      <c r="J9570" s="36"/>
      <c r="K9570" s="38"/>
      <c r="L9570" s="36"/>
    </row>
    <row r="9571" spans="1:12" ht="21.6" customHeight="1" x14ac:dyDescent="0.25">
      <c r="A9571" s="31"/>
      <c r="B9571" s="32"/>
      <c r="C9571" s="33"/>
      <c r="D9571" s="34"/>
      <c r="E9571" s="33"/>
      <c r="F9571" s="34"/>
      <c r="G9571" s="35"/>
      <c r="H9571" s="36"/>
      <c r="I9571" s="37"/>
      <c r="J9571" s="36"/>
      <c r="K9571" s="38"/>
      <c r="L9571" s="36"/>
    </row>
    <row r="9572" spans="1:12" ht="21.6" customHeight="1" x14ac:dyDescent="0.25">
      <c r="A9572" s="31"/>
      <c r="B9572" s="32"/>
      <c r="C9572" s="33"/>
      <c r="D9572" s="34"/>
      <c r="E9572" s="33"/>
      <c r="F9572" s="34"/>
      <c r="G9572" s="35"/>
      <c r="H9572" s="36"/>
      <c r="I9572" s="37"/>
      <c r="J9572" s="36"/>
      <c r="K9572" s="38"/>
      <c r="L9572" s="36"/>
    </row>
    <row r="9573" spans="1:12" ht="21.6" customHeight="1" x14ac:dyDescent="0.25">
      <c r="A9573" s="31"/>
      <c r="B9573" s="32"/>
      <c r="C9573" s="33"/>
      <c r="D9573" s="34"/>
      <c r="E9573" s="33"/>
      <c r="F9573" s="34"/>
      <c r="G9573" s="35"/>
      <c r="H9573" s="36"/>
      <c r="I9573" s="37"/>
      <c r="J9573" s="36"/>
      <c r="K9573" s="38"/>
      <c r="L9573" s="36"/>
    </row>
    <row r="9574" spans="1:12" ht="21.6" customHeight="1" x14ac:dyDescent="0.25">
      <c r="A9574" s="31"/>
      <c r="B9574" s="32"/>
      <c r="C9574" s="33"/>
      <c r="D9574" s="34"/>
      <c r="E9574" s="33"/>
      <c r="F9574" s="34"/>
      <c r="G9574" s="35"/>
      <c r="H9574" s="36"/>
      <c r="I9574" s="37"/>
      <c r="J9574" s="36"/>
      <c r="K9574" s="38"/>
      <c r="L9574" s="36"/>
    </row>
    <row r="9575" spans="1:12" ht="21.6" customHeight="1" x14ac:dyDescent="0.25">
      <c r="A9575" s="31"/>
      <c r="B9575" s="32"/>
      <c r="C9575" s="33"/>
      <c r="D9575" s="34"/>
      <c r="E9575" s="33"/>
      <c r="F9575" s="34"/>
      <c r="G9575" s="35"/>
      <c r="H9575" s="36"/>
      <c r="I9575" s="37"/>
      <c r="J9575" s="36"/>
      <c r="K9575" s="38"/>
      <c r="L9575" s="36"/>
    </row>
    <row r="9576" spans="1:12" ht="21.6" customHeight="1" x14ac:dyDescent="0.25">
      <c r="A9576" s="31"/>
      <c r="B9576" s="32"/>
      <c r="C9576" s="33"/>
      <c r="D9576" s="34"/>
      <c r="E9576" s="33"/>
      <c r="F9576" s="34"/>
      <c r="G9576" s="35"/>
      <c r="H9576" s="36"/>
      <c r="I9576" s="37"/>
      <c r="J9576" s="36"/>
      <c r="K9576" s="38"/>
      <c r="L9576" s="36"/>
    </row>
    <row r="9577" spans="1:12" ht="21.6" customHeight="1" x14ac:dyDescent="0.25">
      <c r="A9577" s="31"/>
      <c r="B9577" s="32"/>
      <c r="C9577" s="33"/>
      <c r="D9577" s="34"/>
      <c r="E9577" s="33"/>
      <c r="F9577" s="34"/>
      <c r="G9577" s="35"/>
      <c r="H9577" s="36"/>
      <c r="I9577" s="37"/>
      <c r="J9577" s="36"/>
      <c r="K9577" s="38"/>
      <c r="L9577" s="36"/>
    </row>
    <row r="9578" spans="1:12" ht="21.6" customHeight="1" x14ac:dyDescent="0.25">
      <c r="A9578" s="31"/>
      <c r="B9578" s="32"/>
      <c r="C9578" s="33"/>
      <c r="D9578" s="34"/>
      <c r="E9578" s="33"/>
      <c r="F9578" s="34"/>
      <c r="G9578" s="35"/>
      <c r="H9578" s="36"/>
      <c r="I9578" s="37"/>
      <c r="J9578" s="36"/>
      <c r="K9578" s="38"/>
      <c r="L9578" s="36"/>
    </row>
    <row r="9579" spans="1:12" ht="21.6" customHeight="1" x14ac:dyDescent="0.25">
      <c r="A9579" s="31"/>
      <c r="B9579" s="32"/>
      <c r="C9579" s="33"/>
      <c r="D9579" s="34"/>
      <c r="E9579" s="33"/>
      <c r="F9579" s="34"/>
      <c r="G9579" s="35"/>
      <c r="H9579" s="36"/>
      <c r="I9579" s="37"/>
      <c r="J9579" s="36"/>
      <c r="K9579" s="38"/>
      <c r="L9579" s="36"/>
    </row>
    <row r="9580" spans="1:12" ht="21.6" customHeight="1" x14ac:dyDescent="0.25">
      <c r="A9580" s="31"/>
      <c r="B9580" s="32"/>
      <c r="C9580" s="33"/>
      <c r="D9580" s="34"/>
      <c r="E9580" s="33"/>
      <c r="F9580" s="34"/>
      <c r="G9580" s="35"/>
      <c r="H9580" s="36"/>
      <c r="I9580" s="37"/>
      <c r="J9580" s="36"/>
      <c r="K9580" s="38"/>
      <c r="L9580" s="36"/>
    </row>
    <row r="9581" spans="1:12" ht="21.6" customHeight="1" x14ac:dyDescent="0.25">
      <c r="A9581" s="31"/>
      <c r="B9581" s="32"/>
      <c r="C9581" s="33"/>
      <c r="D9581" s="34"/>
      <c r="E9581" s="33"/>
      <c r="F9581" s="34"/>
      <c r="G9581" s="35"/>
      <c r="H9581" s="36"/>
      <c r="I9581" s="37"/>
      <c r="J9581" s="36"/>
      <c r="K9581" s="38"/>
      <c r="L9581" s="36"/>
    </row>
    <row r="9582" spans="1:12" ht="21.6" customHeight="1" x14ac:dyDescent="0.25">
      <c r="A9582" s="31"/>
      <c r="B9582" s="32"/>
      <c r="C9582" s="33"/>
      <c r="D9582" s="34"/>
      <c r="E9582" s="33"/>
      <c r="F9582" s="34"/>
      <c r="G9582" s="35"/>
      <c r="H9582" s="36"/>
      <c r="I9582" s="37"/>
      <c r="J9582" s="36"/>
      <c r="K9582" s="38"/>
      <c r="L9582" s="36"/>
    </row>
    <row r="9583" spans="1:12" ht="21.6" customHeight="1" x14ac:dyDescent="0.25">
      <c r="A9583" s="31"/>
      <c r="B9583" s="32"/>
      <c r="C9583" s="33"/>
      <c r="D9583" s="34"/>
      <c r="E9583" s="33"/>
      <c r="F9583" s="34"/>
      <c r="G9583" s="35"/>
      <c r="H9583" s="36"/>
      <c r="I9583" s="37"/>
      <c r="J9583" s="36"/>
      <c r="K9583" s="38"/>
      <c r="L9583" s="36"/>
    </row>
    <row r="9584" spans="1:12" ht="21.6" customHeight="1" x14ac:dyDescent="0.25">
      <c r="A9584" s="31"/>
      <c r="B9584" s="32"/>
      <c r="C9584" s="33"/>
      <c r="D9584" s="34"/>
      <c r="E9584" s="33"/>
      <c r="F9584" s="34"/>
      <c r="G9584" s="35"/>
      <c r="H9584" s="36"/>
      <c r="I9584" s="37"/>
      <c r="J9584" s="36"/>
      <c r="K9584" s="38"/>
      <c r="L9584" s="36"/>
    </row>
    <row r="9585" spans="1:12" ht="21.6" customHeight="1" x14ac:dyDescent="0.25">
      <c r="A9585" s="31"/>
      <c r="B9585" s="32"/>
      <c r="C9585" s="33"/>
      <c r="D9585" s="34"/>
      <c r="E9585" s="33"/>
      <c r="F9585" s="34"/>
      <c r="G9585" s="35"/>
      <c r="H9585" s="36"/>
      <c r="I9585" s="37"/>
      <c r="J9585" s="36"/>
      <c r="K9585" s="38"/>
      <c r="L9585" s="36"/>
    </row>
    <row r="9586" spans="1:12" ht="21.6" customHeight="1" x14ac:dyDescent="0.25">
      <c r="A9586" s="31"/>
      <c r="B9586" s="32"/>
      <c r="C9586" s="33"/>
      <c r="D9586" s="34"/>
      <c r="E9586" s="33"/>
      <c r="F9586" s="34"/>
      <c r="G9586" s="35"/>
      <c r="H9586" s="36"/>
      <c r="I9586" s="37"/>
      <c r="J9586" s="36"/>
      <c r="K9586" s="38"/>
      <c r="L9586" s="36"/>
    </row>
    <row r="9587" spans="1:12" ht="21.6" customHeight="1" x14ac:dyDescent="0.25">
      <c r="A9587" s="31"/>
      <c r="B9587" s="32"/>
      <c r="C9587" s="33"/>
      <c r="D9587" s="34"/>
      <c r="E9587" s="33"/>
      <c r="F9587" s="34"/>
      <c r="G9587" s="35"/>
      <c r="H9587" s="36"/>
      <c r="I9587" s="37"/>
      <c r="J9587" s="36"/>
      <c r="K9587" s="38"/>
      <c r="L9587" s="36"/>
    </row>
    <row r="9588" spans="1:12" ht="21.6" customHeight="1" x14ac:dyDescent="0.25">
      <c r="A9588" s="31"/>
      <c r="B9588" s="32"/>
      <c r="C9588" s="33"/>
      <c r="D9588" s="34"/>
      <c r="E9588" s="33"/>
      <c r="F9588" s="34"/>
      <c r="G9588" s="35"/>
      <c r="H9588" s="36"/>
      <c r="I9588" s="37"/>
      <c r="J9588" s="36"/>
      <c r="K9588" s="38"/>
      <c r="L9588" s="36"/>
    </row>
    <row r="9589" spans="1:12" ht="21.6" customHeight="1" x14ac:dyDescent="0.25">
      <c r="A9589" s="31"/>
      <c r="B9589" s="32"/>
      <c r="C9589" s="33"/>
      <c r="D9589" s="34"/>
      <c r="E9589" s="33"/>
      <c r="F9589" s="34"/>
      <c r="G9589" s="35"/>
      <c r="H9589" s="36"/>
      <c r="I9589" s="37"/>
      <c r="J9589" s="36"/>
      <c r="K9589" s="38"/>
      <c r="L9589" s="36"/>
    </row>
    <row r="9590" spans="1:12" ht="21.6" customHeight="1" x14ac:dyDescent="0.25">
      <c r="A9590" s="31"/>
      <c r="B9590" s="32"/>
      <c r="C9590" s="33"/>
      <c r="D9590" s="34"/>
      <c r="E9590" s="33"/>
      <c r="F9590" s="34"/>
      <c r="G9590" s="35"/>
      <c r="H9590" s="36"/>
      <c r="I9590" s="37"/>
      <c r="J9590" s="36"/>
      <c r="K9590" s="38"/>
      <c r="L9590" s="36"/>
    </row>
    <row r="9591" spans="1:12" ht="21.6" customHeight="1" x14ac:dyDescent="0.25">
      <c r="A9591" s="31"/>
      <c r="B9591" s="32"/>
      <c r="C9591" s="33"/>
      <c r="D9591" s="34"/>
      <c r="E9591" s="33"/>
      <c r="F9591" s="34"/>
      <c r="G9591" s="35"/>
      <c r="H9591" s="36"/>
      <c r="I9591" s="37"/>
      <c r="J9591" s="36"/>
      <c r="K9591" s="38"/>
      <c r="L9591" s="36"/>
    </row>
    <row r="9592" spans="1:12" ht="21.6" customHeight="1" x14ac:dyDescent="0.25">
      <c r="A9592" s="31"/>
      <c r="B9592" s="32"/>
      <c r="C9592" s="33"/>
      <c r="D9592" s="34"/>
      <c r="E9592" s="33"/>
      <c r="F9592" s="34"/>
      <c r="G9592" s="35"/>
      <c r="H9592" s="36"/>
      <c r="I9592" s="37"/>
      <c r="J9592" s="36"/>
      <c r="K9592" s="38"/>
      <c r="L9592" s="36"/>
    </row>
    <row r="9593" spans="1:12" ht="21.6" customHeight="1" x14ac:dyDescent="0.25">
      <c r="A9593" s="31"/>
      <c r="B9593" s="32"/>
      <c r="C9593" s="33"/>
      <c r="D9593" s="34"/>
      <c r="E9593" s="33"/>
      <c r="F9593" s="34"/>
      <c r="G9593" s="35"/>
      <c r="H9593" s="36"/>
      <c r="I9593" s="37"/>
      <c r="J9593" s="36"/>
      <c r="K9593" s="38"/>
      <c r="L9593" s="36"/>
    </row>
    <row r="9594" spans="1:12" ht="21.6" customHeight="1" x14ac:dyDescent="0.25">
      <c r="A9594" s="31"/>
      <c r="B9594" s="32"/>
      <c r="C9594" s="33"/>
      <c r="D9594" s="34"/>
      <c r="E9594" s="33"/>
      <c r="F9594" s="34"/>
      <c r="G9594" s="35"/>
      <c r="H9594" s="36"/>
      <c r="I9594" s="37"/>
      <c r="J9594" s="36"/>
      <c r="K9594" s="38"/>
      <c r="L9594" s="36"/>
    </row>
    <row r="9595" spans="1:12" ht="21.6" customHeight="1" x14ac:dyDescent="0.25">
      <c r="A9595" s="31"/>
      <c r="B9595" s="32"/>
      <c r="C9595" s="33"/>
      <c r="D9595" s="34"/>
      <c r="E9595" s="33"/>
      <c r="F9595" s="34"/>
      <c r="G9595" s="35"/>
      <c r="H9595" s="36"/>
      <c r="I9595" s="37"/>
      <c r="J9595" s="36"/>
      <c r="K9595" s="38"/>
      <c r="L9595" s="36"/>
    </row>
    <row r="9596" spans="1:12" ht="21.6" customHeight="1" x14ac:dyDescent="0.25">
      <c r="A9596" s="31"/>
      <c r="B9596" s="32"/>
      <c r="C9596" s="33"/>
      <c r="D9596" s="34"/>
      <c r="E9596" s="33"/>
      <c r="F9596" s="34"/>
      <c r="G9596" s="35"/>
      <c r="H9596" s="36"/>
      <c r="I9596" s="37"/>
      <c r="J9596" s="36"/>
      <c r="K9596" s="38"/>
      <c r="L9596" s="36"/>
    </row>
    <row r="9597" spans="1:12" ht="21.6" customHeight="1" x14ac:dyDescent="0.25">
      <c r="A9597" s="31"/>
      <c r="B9597" s="32"/>
      <c r="C9597" s="33"/>
      <c r="D9597" s="34"/>
      <c r="E9597" s="33"/>
      <c r="F9597" s="34"/>
      <c r="G9597" s="35"/>
      <c r="H9597" s="36"/>
      <c r="I9597" s="37"/>
      <c r="J9597" s="36"/>
      <c r="K9597" s="38"/>
      <c r="L9597" s="36"/>
    </row>
    <row r="9598" spans="1:12" ht="21.6" customHeight="1" x14ac:dyDescent="0.25">
      <c r="A9598" s="31"/>
      <c r="B9598" s="32"/>
      <c r="C9598" s="33"/>
      <c r="D9598" s="34"/>
      <c r="E9598" s="33"/>
      <c r="F9598" s="34"/>
      <c r="G9598" s="35"/>
      <c r="H9598" s="36"/>
      <c r="I9598" s="37"/>
      <c r="J9598" s="36"/>
      <c r="K9598" s="38"/>
      <c r="L9598" s="36"/>
    </row>
    <row r="9599" spans="1:12" ht="21.6" customHeight="1" x14ac:dyDescent="0.25">
      <c r="A9599" s="31"/>
      <c r="B9599" s="32"/>
      <c r="C9599" s="33"/>
      <c r="D9599" s="34"/>
      <c r="E9599" s="33"/>
      <c r="F9599" s="34"/>
      <c r="G9599" s="35"/>
      <c r="H9599" s="36"/>
      <c r="I9599" s="37"/>
      <c r="J9599" s="36"/>
      <c r="K9599" s="38"/>
      <c r="L9599" s="36"/>
    </row>
    <row r="9600" spans="1:12" ht="21.6" customHeight="1" x14ac:dyDescent="0.25">
      <c r="A9600" s="31"/>
      <c r="B9600" s="32"/>
      <c r="C9600" s="33"/>
      <c r="D9600" s="34"/>
      <c r="E9600" s="33"/>
      <c r="F9600" s="34"/>
      <c r="G9600" s="35"/>
      <c r="H9600" s="36"/>
      <c r="I9600" s="37"/>
      <c r="J9600" s="36"/>
      <c r="K9600" s="38"/>
      <c r="L9600" s="36"/>
    </row>
    <row r="9601" spans="1:12" ht="21.6" customHeight="1" x14ac:dyDescent="0.25">
      <c r="A9601" s="31"/>
      <c r="B9601" s="32"/>
      <c r="C9601" s="33"/>
      <c r="D9601" s="34"/>
      <c r="E9601" s="33"/>
      <c r="F9601" s="34"/>
      <c r="G9601" s="35"/>
      <c r="H9601" s="36"/>
      <c r="I9601" s="37"/>
      <c r="J9601" s="36"/>
      <c r="K9601" s="38"/>
      <c r="L9601" s="36"/>
    </row>
    <row r="9602" spans="1:12" ht="21.6" customHeight="1" x14ac:dyDescent="0.25">
      <c r="A9602" s="31"/>
      <c r="B9602" s="32"/>
      <c r="C9602" s="33"/>
      <c r="D9602" s="34"/>
      <c r="E9602" s="33"/>
      <c r="F9602" s="34"/>
      <c r="G9602" s="35"/>
      <c r="H9602" s="36"/>
      <c r="I9602" s="37"/>
      <c r="J9602" s="36"/>
      <c r="K9602" s="38"/>
      <c r="L9602" s="36"/>
    </row>
    <row r="9603" spans="1:12" ht="21.6" customHeight="1" x14ac:dyDescent="0.25">
      <c r="A9603" s="31"/>
      <c r="B9603" s="32"/>
      <c r="C9603" s="33"/>
      <c r="D9603" s="34"/>
      <c r="E9603" s="33"/>
      <c r="F9603" s="34"/>
      <c r="G9603" s="35"/>
      <c r="H9603" s="36"/>
      <c r="I9603" s="37"/>
      <c r="J9603" s="36"/>
      <c r="K9603" s="38"/>
      <c r="L9603" s="36"/>
    </row>
    <row r="9604" spans="1:12" ht="21.6" customHeight="1" x14ac:dyDescent="0.25">
      <c r="A9604" s="31"/>
      <c r="B9604" s="32"/>
      <c r="C9604" s="33"/>
      <c r="D9604" s="34"/>
      <c r="E9604" s="33"/>
      <c r="F9604" s="34"/>
      <c r="G9604" s="35"/>
      <c r="H9604" s="36"/>
      <c r="I9604" s="37"/>
      <c r="J9604" s="36"/>
      <c r="K9604" s="38"/>
      <c r="L9604" s="36"/>
    </row>
    <row r="9605" spans="1:12" ht="21.6" customHeight="1" x14ac:dyDescent="0.25">
      <c r="A9605" s="31"/>
      <c r="B9605" s="32"/>
      <c r="C9605" s="33"/>
      <c r="D9605" s="34"/>
      <c r="E9605" s="33"/>
      <c r="F9605" s="34"/>
      <c r="G9605" s="35"/>
      <c r="H9605" s="36"/>
      <c r="I9605" s="37"/>
      <c r="J9605" s="36"/>
      <c r="K9605" s="38"/>
      <c r="L9605" s="36"/>
    </row>
    <row r="9606" spans="1:12" ht="21.6" customHeight="1" x14ac:dyDescent="0.25">
      <c r="A9606" s="31"/>
      <c r="B9606" s="32"/>
      <c r="C9606" s="33"/>
      <c r="D9606" s="34"/>
      <c r="E9606" s="33"/>
      <c r="F9606" s="34"/>
      <c r="G9606" s="35"/>
      <c r="H9606" s="36"/>
      <c r="I9606" s="37"/>
      <c r="J9606" s="36"/>
      <c r="K9606" s="38"/>
      <c r="L9606" s="36"/>
    </row>
    <row r="9607" spans="1:12" ht="21.6" customHeight="1" x14ac:dyDescent="0.25">
      <c r="A9607" s="31"/>
      <c r="B9607" s="32"/>
      <c r="C9607" s="33"/>
      <c r="D9607" s="34"/>
      <c r="E9607" s="33"/>
      <c r="F9607" s="34"/>
      <c r="G9607" s="35"/>
      <c r="H9607" s="36"/>
      <c r="I9607" s="37"/>
      <c r="J9607" s="36"/>
      <c r="K9607" s="38"/>
      <c r="L9607" s="36"/>
    </row>
    <row r="9608" spans="1:12" ht="21.6" customHeight="1" x14ac:dyDescent="0.25">
      <c r="A9608" s="31"/>
      <c r="B9608" s="32"/>
      <c r="C9608" s="33"/>
      <c r="D9608" s="34"/>
      <c r="E9608" s="33"/>
      <c r="F9608" s="34"/>
      <c r="G9608" s="35"/>
      <c r="H9608" s="36"/>
      <c r="I9608" s="37"/>
      <c r="J9608" s="36"/>
      <c r="K9608" s="38"/>
      <c r="L9608" s="36"/>
    </row>
    <row r="9609" spans="1:12" ht="21.6" customHeight="1" x14ac:dyDescent="0.25">
      <c r="A9609" s="31"/>
      <c r="B9609" s="32"/>
      <c r="C9609" s="33"/>
      <c r="D9609" s="34"/>
      <c r="E9609" s="33"/>
      <c r="F9609" s="34"/>
      <c r="G9609" s="35"/>
      <c r="H9609" s="36"/>
      <c r="I9609" s="37"/>
      <c r="J9609" s="36"/>
      <c r="K9609" s="38"/>
      <c r="L9609" s="36"/>
    </row>
    <row r="9610" spans="1:12" ht="21.6" customHeight="1" x14ac:dyDescent="0.25">
      <c r="A9610" s="31"/>
      <c r="B9610" s="32"/>
      <c r="C9610" s="33"/>
      <c r="D9610" s="34"/>
      <c r="E9610" s="33"/>
      <c r="F9610" s="34"/>
      <c r="G9610" s="35"/>
      <c r="H9610" s="36"/>
      <c r="I9610" s="37"/>
      <c r="J9610" s="36"/>
      <c r="K9610" s="38"/>
      <c r="L9610" s="36"/>
    </row>
    <row r="9611" spans="1:12" ht="21.6" customHeight="1" x14ac:dyDescent="0.25">
      <c r="A9611" s="31"/>
      <c r="B9611" s="32"/>
      <c r="C9611" s="33"/>
      <c r="D9611" s="34"/>
      <c r="E9611" s="33"/>
      <c r="F9611" s="34"/>
      <c r="G9611" s="35"/>
      <c r="H9611" s="36"/>
      <c r="I9611" s="37"/>
      <c r="J9611" s="36"/>
      <c r="K9611" s="38"/>
      <c r="L9611" s="36"/>
    </row>
    <row r="9612" spans="1:12" ht="21.6" customHeight="1" x14ac:dyDescent="0.25">
      <c r="A9612" s="31"/>
      <c r="B9612" s="32"/>
      <c r="C9612" s="33"/>
      <c r="D9612" s="34"/>
      <c r="E9612" s="33"/>
      <c r="F9612" s="34"/>
      <c r="G9612" s="35"/>
      <c r="H9612" s="36"/>
      <c r="I9612" s="37"/>
      <c r="J9612" s="36"/>
      <c r="K9612" s="38"/>
      <c r="L9612" s="36"/>
    </row>
    <row r="9613" spans="1:12" ht="21.6" customHeight="1" x14ac:dyDescent="0.25">
      <c r="A9613" s="31"/>
      <c r="B9613" s="32"/>
      <c r="C9613" s="33"/>
      <c r="D9613" s="34"/>
      <c r="E9613" s="33"/>
      <c r="F9613" s="34"/>
      <c r="G9613" s="35"/>
      <c r="H9613" s="36"/>
      <c r="I9613" s="37"/>
      <c r="J9613" s="36"/>
      <c r="K9613" s="38"/>
      <c r="L9613" s="36"/>
    </row>
    <row r="9614" spans="1:12" ht="21.6" customHeight="1" x14ac:dyDescent="0.25">
      <c r="A9614" s="31"/>
      <c r="B9614" s="32"/>
      <c r="C9614" s="33"/>
      <c r="D9614" s="34"/>
      <c r="E9614" s="33"/>
      <c r="F9614" s="34"/>
      <c r="G9614" s="35"/>
      <c r="H9614" s="36"/>
      <c r="I9614" s="37"/>
      <c r="J9614" s="36"/>
      <c r="K9614" s="38"/>
      <c r="L9614" s="36"/>
    </row>
    <row r="9615" spans="1:12" ht="21.6" customHeight="1" x14ac:dyDescent="0.25">
      <c r="A9615" s="31"/>
      <c r="B9615" s="32"/>
      <c r="C9615" s="33"/>
      <c r="D9615" s="34"/>
      <c r="E9615" s="33"/>
      <c r="F9615" s="34"/>
      <c r="G9615" s="35"/>
      <c r="H9615" s="36"/>
      <c r="I9615" s="37"/>
      <c r="J9615" s="36"/>
      <c r="K9615" s="38"/>
      <c r="L9615" s="36"/>
    </row>
    <row r="9616" spans="1:12" ht="21.6" customHeight="1" x14ac:dyDescent="0.25">
      <c r="A9616" s="31"/>
      <c r="B9616" s="32"/>
      <c r="C9616" s="33"/>
      <c r="D9616" s="34"/>
      <c r="E9616" s="33"/>
      <c r="F9616" s="34"/>
      <c r="G9616" s="35"/>
      <c r="H9616" s="36"/>
      <c r="I9616" s="37"/>
      <c r="J9616" s="36"/>
      <c r="K9616" s="38"/>
      <c r="L9616" s="36"/>
    </row>
    <row r="9617" spans="1:12" ht="21.6" customHeight="1" x14ac:dyDescent="0.25">
      <c r="A9617" s="31"/>
      <c r="B9617" s="32"/>
      <c r="C9617" s="33"/>
      <c r="D9617" s="34"/>
      <c r="E9617" s="33"/>
      <c r="F9617" s="34"/>
      <c r="G9617" s="35"/>
      <c r="H9617" s="36"/>
      <c r="I9617" s="37"/>
      <c r="J9617" s="36"/>
      <c r="K9617" s="38"/>
      <c r="L9617" s="36"/>
    </row>
    <row r="9618" spans="1:12" ht="21.6" customHeight="1" x14ac:dyDescent="0.25">
      <c r="A9618" s="31"/>
      <c r="B9618" s="32"/>
      <c r="C9618" s="33"/>
      <c r="D9618" s="34"/>
      <c r="E9618" s="33"/>
      <c r="F9618" s="34"/>
      <c r="G9618" s="35"/>
      <c r="H9618" s="36"/>
      <c r="I9618" s="37"/>
      <c r="J9618" s="36"/>
      <c r="K9618" s="38"/>
      <c r="L9618" s="36"/>
    </row>
    <row r="9619" spans="1:12" ht="21.6" customHeight="1" x14ac:dyDescent="0.25">
      <c r="A9619" s="31"/>
      <c r="B9619" s="32"/>
      <c r="C9619" s="33"/>
      <c r="D9619" s="34"/>
      <c r="E9619" s="33"/>
      <c r="F9619" s="34"/>
      <c r="G9619" s="35"/>
      <c r="H9619" s="36"/>
      <c r="I9619" s="37"/>
      <c r="J9619" s="36"/>
      <c r="K9619" s="38"/>
      <c r="L9619" s="36"/>
    </row>
    <row r="9620" spans="1:12" ht="21.6" customHeight="1" x14ac:dyDescent="0.25">
      <c r="A9620" s="31"/>
      <c r="B9620" s="32"/>
      <c r="C9620" s="33"/>
      <c r="D9620" s="34"/>
      <c r="E9620" s="33"/>
      <c r="F9620" s="34"/>
      <c r="G9620" s="35"/>
      <c r="H9620" s="36"/>
      <c r="I9620" s="37"/>
      <c r="J9620" s="36"/>
      <c r="K9620" s="38"/>
      <c r="L9620" s="36"/>
    </row>
    <row r="9621" spans="1:12" ht="21.6" customHeight="1" x14ac:dyDescent="0.25">
      <c r="A9621" s="31"/>
      <c r="B9621" s="32"/>
      <c r="C9621" s="33"/>
      <c r="D9621" s="34"/>
      <c r="E9621" s="33"/>
      <c r="F9621" s="34"/>
      <c r="G9621" s="35"/>
      <c r="H9621" s="36"/>
      <c r="I9621" s="37"/>
      <c r="J9621" s="36"/>
      <c r="K9621" s="38"/>
      <c r="L9621" s="36"/>
    </row>
    <row r="9622" spans="1:12" ht="21.6" customHeight="1" x14ac:dyDescent="0.25">
      <c r="A9622" s="31"/>
      <c r="B9622" s="32"/>
      <c r="C9622" s="33"/>
      <c r="D9622" s="34"/>
      <c r="E9622" s="33"/>
      <c r="F9622" s="34"/>
      <c r="G9622" s="35"/>
      <c r="H9622" s="36"/>
      <c r="I9622" s="37"/>
      <c r="J9622" s="36"/>
      <c r="K9622" s="38"/>
      <c r="L9622" s="36"/>
    </row>
    <row r="9623" spans="1:12" ht="21.6" customHeight="1" x14ac:dyDescent="0.25">
      <c r="A9623" s="31"/>
      <c r="B9623" s="32"/>
      <c r="C9623" s="33"/>
      <c r="D9623" s="34"/>
      <c r="E9623" s="33"/>
      <c r="F9623" s="34"/>
      <c r="G9623" s="35"/>
      <c r="H9623" s="36"/>
      <c r="I9623" s="37"/>
      <c r="J9623" s="36"/>
      <c r="K9623" s="38"/>
      <c r="L9623" s="36"/>
    </row>
    <row r="9624" spans="1:12" ht="21.6" customHeight="1" x14ac:dyDescent="0.25">
      <c r="A9624" s="31"/>
      <c r="B9624" s="32"/>
      <c r="C9624" s="33"/>
      <c r="D9624" s="34"/>
      <c r="E9624" s="33"/>
      <c r="F9624" s="34"/>
      <c r="G9624" s="35"/>
      <c r="H9624" s="36"/>
      <c r="I9624" s="37"/>
      <c r="J9624" s="36"/>
      <c r="K9624" s="38"/>
      <c r="L9624" s="36"/>
    </row>
    <row r="9625" spans="1:12" ht="21.6" customHeight="1" x14ac:dyDescent="0.25">
      <c r="A9625" s="31"/>
      <c r="B9625" s="32"/>
      <c r="C9625" s="33"/>
      <c r="D9625" s="34"/>
      <c r="E9625" s="33"/>
      <c r="F9625" s="34"/>
      <c r="G9625" s="35"/>
      <c r="H9625" s="36"/>
      <c r="I9625" s="37"/>
      <c r="J9625" s="36"/>
      <c r="K9625" s="38"/>
      <c r="L9625" s="36"/>
    </row>
    <row r="9626" spans="1:12" ht="21.6" customHeight="1" x14ac:dyDescent="0.25">
      <c r="A9626" s="31"/>
      <c r="B9626" s="32"/>
      <c r="C9626" s="33"/>
      <c r="D9626" s="34"/>
      <c r="E9626" s="33"/>
      <c r="F9626" s="34"/>
      <c r="G9626" s="35"/>
      <c r="H9626" s="36"/>
      <c r="I9626" s="37"/>
      <c r="J9626" s="36"/>
      <c r="K9626" s="38"/>
      <c r="L9626" s="36"/>
    </row>
    <row r="9627" spans="1:12" ht="21.6" customHeight="1" x14ac:dyDescent="0.25">
      <c r="A9627" s="31"/>
      <c r="B9627" s="32"/>
      <c r="C9627" s="33"/>
      <c r="D9627" s="34"/>
      <c r="E9627" s="33"/>
      <c r="F9627" s="34"/>
      <c r="G9627" s="35"/>
      <c r="H9627" s="36"/>
      <c r="I9627" s="37"/>
      <c r="J9627" s="36"/>
      <c r="K9627" s="38"/>
      <c r="L9627" s="36"/>
    </row>
    <row r="9628" spans="1:12" ht="21.6" customHeight="1" x14ac:dyDescent="0.25">
      <c r="A9628" s="31"/>
      <c r="B9628" s="32"/>
      <c r="C9628" s="33"/>
      <c r="D9628" s="34"/>
      <c r="E9628" s="33"/>
      <c r="F9628" s="34"/>
      <c r="G9628" s="35"/>
      <c r="H9628" s="36"/>
      <c r="I9628" s="37"/>
      <c r="J9628" s="36"/>
      <c r="K9628" s="38"/>
      <c r="L9628" s="36"/>
    </row>
    <row r="9629" spans="1:12" ht="21.6" customHeight="1" x14ac:dyDescent="0.25">
      <c r="A9629" s="31"/>
      <c r="B9629" s="32"/>
      <c r="C9629" s="33"/>
      <c r="D9629" s="34"/>
      <c r="E9629" s="33"/>
      <c r="F9629" s="34"/>
      <c r="G9629" s="35"/>
      <c r="H9629" s="36"/>
      <c r="I9629" s="37"/>
      <c r="J9629" s="36"/>
      <c r="K9629" s="38"/>
      <c r="L9629" s="36"/>
    </row>
    <row r="9630" spans="1:12" ht="21.6" customHeight="1" x14ac:dyDescent="0.25">
      <c r="A9630" s="31"/>
      <c r="B9630" s="32"/>
      <c r="C9630" s="33"/>
      <c r="D9630" s="34"/>
      <c r="E9630" s="33"/>
      <c r="F9630" s="34"/>
      <c r="G9630" s="35"/>
      <c r="H9630" s="36"/>
      <c r="I9630" s="37"/>
      <c r="J9630" s="36"/>
      <c r="K9630" s="38"/>
      <c r="L9630" s="36"/>
    </row>
    <row r="9631" spans="1:12" ht="21.6" customHeight="1" x14ac:dyDescent="0.25">
      <c r="A9631" s="31"/>
      <c r="B9631" s="32"/>
      <c r="C9631" s="33"/>
      <c r="D9631" s="34"/>
      <c r="E9631" s="33"/>
      <c r="F9631" s="34"/>
      <c r="G9631" s="35"/>
      <c r="H9631" s="36"/>
      <c r="I9631" s="37"/>
      <c r="J9631" s="36"/>
      <c r="K9631" s="38"/>
      <c r="L9631" s="36"/>
    </row>
    <row r="9632" spans="1:12" ht="21.6" customHeight="1" x14ac:dyDescent="0.25">
      <c r="A9632" s="31"/>
      <c r="B9632" s="32"/>
      <c r="C9632" s="33"/>
      <c r="D9632" s="34"/>
      <c r="E9632" s="33"/>
      <c r="F9632" s="34"/>
      <c r="G9632" s="35"/>
      <c r="H9632" s="36"/>
      <c r="I9632" s="37"/>
      <c r="J9632" s="36"/>
      <c r="K9632" s="38"/>
      <c r="L9632" s="36"/>
    </row>
    <row r="9633" spans="1:12" ht="21.6" customHeight="1" x14ac:dyDescent="0.25">
      <c r="A9633" s="31"/>
      <c r="B9633" s="32"/>
      <c r="C9633" s="33"/>
      <c r="D9633" s="34"/>
      <c r="E9633" s="33"/>
      <c r="F9633" s="34"/>
      <c r="G9633" s="35"/>
      <c r="H9633" s="36"/>
      <c r="I9633" s="37"/>
      <c r="J9633" s="36"/>
      <c r="K9633" s="38"/>
      <c r="L9633" s="36"/>
    </row>
    <row r="9634" spans="1:12" ht="21.6" customHeight="1" x14ac:dyDescent="0.25">
      <c r="A9634" s="31"/>
      <c r="B9634" s="32"/>
      <c r="C9634" s="33"/>
      <c r="D9634" s="34"/>
      <c r="E9634" s="33"/>
      <c r="F9634" s="34"/>
      <c r="G9634" s="35"/>
      <c r="H9634" s="36"/>
      <c r="I9634" s="37"/>
      <c r="J9634" s="36"/>
      <c r="K9634" s="38"/>
      <c r="L9634" s="36"/>
    </row>
    <row r="9635" spans="1:12" ht="21.6" customHeight="1" x14ac:dyDescent="0.25">
      <c r="A9635" s="31"/>
      <c r="B9635" s="32"/>
      <c r="C9635" s="33"/>
      <c r="D9635" s="34"/>
      <c r="E9635" s="33"/>
      <c r="F9635" s="34"/>
      <c r="G9635" s="35"/>
      <c r="H9635" s="36"/>
      <c r="I9635" s="37"/>
      <c r="J9635" s="36"/>
      <c r="K9635" s="38"/>
      <c r="L9635" s="36"/>
    </row>
    <row r="9636" spans="1:12" ht="21.6" customHeight="1" x14ac:dyDescent="0.25">
      <c r="A9636" s="31"/>
      <c r="B9636" s="32"/>
      <c r="C9636" s="33"/>
      <c r="D9636" s="34"/>
      <c r="E9636" s="33"/>
      <c r="F9636" s="34"/>
      <c r="G9636" s="35"/>
      <c r="H9636" s="36"/>
      <c r="I9636" s="37"/>
      <c r="J9636" s="36"/>
      <c r="K9636" s="38"/>
      <c r="L9636" s="36"/>
    </row>
    <row r="9637" spans="1:12" ht="21.6" customHeight="1" x14ac:dyDescent="0.25">
      <c r="A9637" s="31"/>
      <c r="B9637" s="32"/>
      <c r="C9637" s="33"/>
      <c r="D9637" s="34"/>
      <c r="E9637" s="33"/>
      <c r="F9637" s="34"/>
      <c r="G9637" s="35"/>
      <c r="H9637" s="36"/>
      <c r="I9637" s="37"/>
      <c r="J9637" s="36"/>
      <c r="K9637" s="38"/>
      <c r="L9637" s="36"/>
    </row>
    <row r="9638" spans="1:12" ht="21.6" customHeight="1" x14ac:dyDescent="0.25">
      <c r="A9638" s="31"/>
      <c r="B9638" s="32"/>
      <c r="C9638" s="33"/>
      <c r="D9638" s="34"/>
      <c r="E9638" s="33"/>
      <c r="F9638" s="34"/>
      <c r="G9638" s="35"/>
      <c r="H9638" s="36"/>
      <c r="I9638" s="37"/>
      <c r="J9638" s="36"/>
      <c r="K9638" s="38"/>
      <c r="L9638" s="36"/>
    </row>
    <row r="9639" spans="1:12" ht="21.6" customHeight="1" x14ac:dyDescent="0.25">
      <c r="A9639" s="31"/>
      <c r="B9639" s="32"/>
      <c r="C9639" s="33"/>
      <c r="D9639" s="34"/>
      <c r="E9639" s="33"/>
      <c r="F9639" s="34"/>
      <c r="G9639" s="35"/>
      <c r="H9639" s="36"/>
      <c r="I9639" s="37"/>
      <c r="J9639" s="36"/>
      <c r="K9639" s="38"/>
      <c r="L9639" s="36"/>
    </row>
    <row r="9640" spans="1:12" ht="21.6" customHeight="1" x14ac:dyDescent="0.25">
      <c r="A9640" s="31"/>
      <c r="B9640" s="32"/>
      <c r="C9640" s="33"/>
      <c r="D9640" s="34"/>
      <c r="E9640" s="33"/>
      <c r="F9640" s="34"/>
      <c r="G9640" s="35"/>
      <c r="H9640" s="36"/>
      <c r="I9640" s="37"/>
      <c r="J9640" s="36"/>
      <c r="K9640" s="38"/>
      <c r="L9640" s="36"/>
    </row>
    <row r="9641" spans="1:12" ht="21.6" customHeight="1" x14ac:dyDescent="0.25">
      <c r="A9641" s="31"/>
      <c r="B9641" s="32"/>
      <c r="C9641" s="33"/>
      <c r="D9641" s="34"/>
      <c r="E9641" s="33"/>
      <c r="F9641" s="34"/>
      <c r="G9641" s="35"/>
      <c r="H9641" s="36"/>
      <c r="I9641" s="37"/>
      <c r="J9641" s="36"/>
      <c r="K9641" s="38"/>
      <c r="L9641" s="36"/>
    </row>
    <row r="9642" spans="1:12" ht="21.6" customHeight="1" x14ac:dyDescent="0.25">
      <c r="A9642" s="31"/>
      <c r="B9642" s="32"/>
      <c r="C9642" s="33"/>
      <c r="D9642" s="34"/>
      <c r="E9642" s="33"/>
      <c r="F9642" s="34"/>
      <c r="G9642" s="35"/>
      <c r="H9642" s="36"/>
      <c r="I9642" s="37"/>
      <c r="J9642" s="36"/>
      <c r="K9642" s="38"/>
      <c r="L9642" s="36"/>
    </row>
    <row r="9643" spans="1:12" ht="21.6" customHeight="1" x14ac:dyDescent="0.25">
      <c r="A9643" s="31"/>
      <c r="B9643" s="32"/>
      <c r="C9643" s="33"/>
      <c r="D9643" s="34"/>
      <c r="E9643" s="33"/>
      <c r="F9643" s="34"/>
      <c r="G9643" s="35"/>
      <c r="H9643" s="36"/>
      <c r="I9643" s="37"/>
      <c r="J9643" s="36"/>
      <c r="K9643" s="38"/>
      <c r="L9643" s="36"/>
    </row>
    <row r="9644" spans="1:12" ht="21.6" customHeight="1" x14ac:dyDescent="0.25">
      <c r="A9644" s="31"/>
      <c r="B9644" s="32"/>
      <c r="C9644" s="33"/>
      <c r="D9644" s="34"/>
      <c r="E9644" s="33"/>
      <c r="F9644" s="34"/>
      <c r="G9644" s="35"/>
      <c r="H9644" s="36"/>
      <c r="I9644" s="37"/>
      <c r="J9644" s="36"/>
      <c r="K9644" s="38"/>
      <c r="L9644" s="36"/>
    </row>
    <row r="9645" spans="1:12" ht="21.6" customHeight="1" x14ac:dyDescent="0.25">
      <c r="A9645" s="31"/>
      <c r="B9645" s="32"/>
      <c r="C9645" s="33"/>
      <c r="D9645" s="34"/>
      <c r="E9645" s="33"/>
      <c r="F9645" s="34"/>
      <c r="G9645" s="35"/>
      <c r="H9645" s="36"/>
      <c r="I9645" s="37"/>
      <c r="J9645" s="36"/>
      <c r="K9645" s="38"/>
      <c r="L9645" s="36"/>
    </row>
    <row r="9646" spans="1:12" ht="21.6" customHeight="1" x14ac:dyDescent="0.25">
      <c r="A9646" s="31"/>
      <c r="B9646" s="32"/>
      <c r="C9646" s="33"/>
      <c r="D9646" s="34"/>
      <c r="E9646" s="33"/>
      <c r="F9646" s="34"/>
      <c r="G9646" s="35"/>
      <c r="H9646" s="36"/>
      <c r="I9646" s="37"/>
      <c r="J9646" s="36"/>
      <c r="K9646" s="38"/>
      <c r="L9646" s="36"/>
    </row>
    <row r="9647" spans="1:12" ht="21.6" customHeight="1" x14ac:dyDescent="0.25">
      <c r="A9647" s="31"/>
      <c r="B9647" s="32"/>
      <c r="C9647" s="33"/>
      <c r="D9647" s="34"/>
      <c r="E9647" s="33"/>
      <c r="F9647" s="34"/>
      <c r="G9647" s="35"/>
      <c r="H9647" s="36"/>
      <c r="I9647" s="37"/>
      <c r="J9647" s="36"/>
      <c r="K9647" s="38"/>
      <c r="L9647" s="36"/>
    </row>
    <row r="9648" spans="1:12" ht="21.6" customHeight="1" x14ac:dyDescent="0.25">
      <c r="A9648" s="31"/>
      <c r="B9648" s="32"/>
      <c r="C9648" s="33"/>
      <c r="D9648" s="34"/>
      <c r="E9648" s="33"/>
      <c r="F9648" s="34"/>
      <c r="G9648" s="35"/>
      <c r="H9648" s="36"/>
      <c r="I9648" s="37"/>
      <c r="J9648" s="36"/>
      <c r="K9648" s="38"/>
      <c r="L9648" s="36"/>
    </row>
    <row r="9649" spans="1:12" ht="21.6" customHeight="1" x14ac:dyDescent="0.25">
      <c r="A9649" s="31"/>
      <c r="B9649" s="32"/>
      <c r="C9649" s="33"/>
      <c r="D9649" s="34"/>
      <c r="E9649" s="33"/>
      <c r="F9649" s="34"/>
      <c r="G9649" s="35"/>
      <c r="H9649" s="36"/>
      <c r="I9649" s="37"/>
      <c r="J9649" s="36"/>
      <c r="K9649" s="38"/>
      <c r="L9649" s="36"/>
    </row>
    <row r="9650" spans="1:12" ht="21.6" customHeight="1" x14ac:dyDescent="0.25">
      <c r="A9650" s="31"/>
      <c r="B9650" s="32"/>
      <c r="C9650" s="33"/>
      <c r="D9650" s="34"/>
      <c r="E9650" s="33"/>
      <c r="F9650" s="34"/>
      <c r="G9650" s="35"/>
      <c r="H9650" s="36"/>
      <c r="I9650" s="37"/>
      <c r="J9650" s="36"/>
      <c r="K9650" s="38"/>
      <c r="L9650" s="36"/>
    </row>
    <row r="9651" spans="1:12" ht="21.6" customHeight="1" x14ac:dyDescent="0.25">
      <c r="A9651" s="31"/>
      <c r="B9651" s="32"/>
      <c r="C9651" s="33"/>
      <c r="D9651" s="34"/>
      <c r="E9651" s="33"/>
      <c r="F9651" s="34"/>
      <c r="G9651" s="35"/>
      <c r="H9651" s="36"/>
      <c r="I9651" s="37"/>
      <c r="J9651" s="36"/>
      <c r="K9651" s="38"/>
      <c r="L9651" s="36"/>
    </row>
    <row r="9652" spans="1:12" ht="21.6" customHeight="1" x14ac:dyDescent="0.25">
      <c r="A9652" s="31"/>
      <c r="B9652" s="32"/>
      <c r="C9652" s="33"/>
      <c r="D9652" s="34"/>
      <c r="E9652" s="33"/>
      <c r="F9652" s="34"/>
      <c r="G9652" s="35"/>
      <c r="H9652" s="36"/>
      <c r="I9652" s="37"/>
      <c r="J9652" s="36"/>
      <c r="K9652" s="38"/>
      <c r="L9652" s="36"/>
    </row>
    <row r="9653" spans="1:12" ht="21.6" customHeight="1" x14ac:dyDescent="0.25">
      <c r="A9653" s="31"/>
      <c r="B9653" s="32"/>
      <c r="C9653" s="33"/>
      <c r="D9653" s="34"/>
      <c r="E9653" s="33"/>
      <c r="F9653" s="34"/>
      <c r="G9653" s="35"/>
      <c r="H9653" s="36"/>
      <c r="I9653" s="37"/>
      <c r="J9653" s="36"/>
      <c r="K9653" s="38"/>
      <c r="L9653" s="36"/>
    </row>
    <row r="9654" spans="1:12" ht="21.6" customHeight="1" x14ac:dyDescent="0.25">
      <c r="A9654" s="31"/>
      <c r="B9654" s="32"/>
      <c r="C9654" s="33"/>
      <c r="D9654" s="34"/>
      <c r="E9654" s="33"/>
      <c r="F9654" s="34"/>
      <c r="G9654" s="35"/>
      <c r="H9654" s="36"/>
      <c r="I9654" s="37"/>
      <c r="J9654" s="36"/>
      <c r="K9654" s="38"/>
      <c r="L9654" s="36"/>
    </row>
    <row r="9655" spans="1:12" ht="21.6" customHeight="1" x14ac:dyDescent="0.25">
      <c r="A9655" s="31"/>
      <c r="B9655" s="32"/>
      <c r="C9655" s="33"/>
      <c r="D9655" s="34"/>
      <c r="E9655" s="33"/>
      <c r="F9655" s="34"/>
      <c r="G9655" s="35"/>
      <c r="H9655" s="36"/>
      <c r="I9655" s="37"/>
      <c r="J9655" s="36"/>
      <c r="K9655" s="38"/>
      <c r="L9655" s="36"/>
    </row>
    <row r="9656" spans="1:12" ht="21.6" customHeight="1" x14ac:dyDescent="0.25">
      <c r="A9656" s="31"/>
      <c r="B9656" s="32"/>
      <c r="C9656" s="33"/>
      <c r="D9656" s="34"/>
      <c r="E9656" s="33"/>
      <c r="F9656" s="34"/>
      <c r="G9656" s="35"/>
      <c r="H9656" s="36"/>
      <c r="I9656" s="37"/>
      <c r="J9656" s="36"/>
      <c r="K9656" s="38"/>
      <c r="L9656" s="36"/>
    </row>
    <row r="9657" spans="1:12" ht="21.6" customHeight="1" x14ac:dyDescent="0.25">
      <c r="A9657" s="31"/>
      <c r="B9657" s="32"/>
      <c r="C9657" s="33"/>
      <c r="D9657" s="34"/>
      <c r="E9657" s="33"/>
      <c r="F9657" s="34"/>
      <c r="G9657" s="35"/>
      <c r="H9657" s="36"/>
      <c r="I9657" s="37"/>
      <c r="J9657" s="36"/>
      <c r="K9657" s="38"/>
      <c r="L9657" s="36"/>
    </row>
    <row r="9658" spans="1:12" ht="21.6" customHeight="1" x14ac:dyDescent="0.25">
      <c r="A9658" s="31"/>
      <c r="B9658" s="32"/>
      <c r="C9658" s="33"/>
      <c r="D9658" s="34"/>
      <c r="E9658" s="33"/>
      <c r="F9658" s="34"/>
      <c r="G9658" s="35"/>
      <c r="H9658" s="36"/>
      <c r="I9658" s="37"/>
      <c r="J9658" s="36"/>
      <c r="K9658" s="38"/>
      <c r="L9658" s="36"/>
    </row>
    <row r="9659" spans="1:12" ht="21.6" customHeight="1" x14ac:dyDescent="0.25">
      <c r="A9659" s="31"/>
      <c r="B9659" s="32"/>
      <c r="C9659" s="33"/>
      <c r="D9659" s="34"/>
      <c r="E9659" s="33"/>
      <c r="F9659" s="34"/>
      <c r="G9659" s="35"/>
      <c r="H9659" s="36"/>
      <c r="I9659" s="37"/>
      <c r="J9659" s="36"/>
      <c r="K9659" s="38"/>
      <c r="L9659" s="36"/>
    </row>
    <row r="9660" spans="1:12" ht="21.6" customHeight="1" x14ac:dyDescent="0.25">
      <c r="A9660" s="31"/>
      <c r="B9660" s="32"/>
      <c r="C9660" s="33"/>
      <c r="D9660" s="34"/>
      <c r="E9660" s="33"/>
      <c r="F9660" s="34"/>
      <c r="G9660" s="35"/>
      <c r="H9660" s="36"/>
      <c r="I9660" s="37"/>
      <c r="J9660" s="36"/>
      <c r="K9660" s="38"/>
      <c r="L9660" s="36"/>
    </row>
    <row r="9661" spans="1:12" ht="21.6" customHeight="1" x14ac:dyDescent="0.25">
      <c r="A9661" s="31"/>
      <c r="B9661" s="32"/>
      <c r="C9661" s="33"/>
      <c r="D9661" s="34"/>
      <c r="E9661" s="33"/>
      <c r="F9661" s="34"/>
      <c r="G9661" s="35"/>
      <c r="H9661" s="36"/>
      <c r="I9661" s="37"/>
      <c r="J9661" s="36"/>
      <c r="K9661" s="38"/>
      <c r="L9661" s="36"/>
    </row>
    <row r="9662" spans="1:12" ht="21.6" customHeight="1" x14ac:dyDescent="0.25">
      <c r="A9662" s="31"/>
      <c r="B9662" s="32"/>
      <c r="C9662" s="33"/>
      <c r="D9662" s="34"/>
      <c r="E9662" s="33"/>
      <c r="F9662" s="34"/>
      <c r="G9662" s="35"/>
      <c r="H9662" s="36"/>
      <c r="I9662" s="37"/>
      <c r="J9662" s="36"/>
      <c r="K9662" s="38"/>
      <c r="L9662" s="36"/>
    </row>
    <row r="9663" spans="1:12" ht="21.6" customHeight="1" x14ac:dyDescent="0.25">
      <c r="A9663" s="31"/>
      <c r="B9663" s="32"/>
      <c r="C9663" s="33"/>
      <c r="D9663" s="34"/>
      <c r="E9663" s="33"/>
      <c r="F9663" s="34"/>
      <c r="G9663" s="35"/>
      <c r="H9663" s="36"/>
      <c r="I9663" s="37"/>
      <c r="J9663" s="36"/>
      <c r="K9663" s="38"/>
      <c r="L9663" s="36"/>
    </row>
    <row r="9664" spans="1:12" ht="21.6" customHeight="1" x14ac:dyDescent="0.25">
      <c r="A9664" s="31"/>
      <c r="B9664" s="32"/>
      <c r="C9664" s="33"/>
      <c r="D9664" s="34"/>
      <c r="E9664" s="33"/>
      <c r="F9664" s="34"/>
      <c r="G9664" s="35"/>
      <c r="H9664" s="36"/>
      <c r="I9664" s="37"/>
      <c r="J9664" s="36"/>
      <c r="K9664" s="38"/>
      <c r="L9664" s="36"/>
    </row>
    <row r="9665" spans="1:12" ht="21.6" customHeight="1" x14ac:dyDescent="0.25">
      <c r="A9665" s="31"/>
      <c r="B9665" s="32"/>
      <c r="C9665" s="33"/>
      <c r="D9665" s="34"/>
      <c r="E9665" s="33"/>
      <c r="F9665" s="34"/>
      <c r="G9665" s="35"/>
      <c r="H9665" s="36"/>
      <c r="I9665" s="37"/>
      <c r="J9665" s="36"/>
      <c r="K9665" s="38"/>
      <c r="L9665" s="36"/>
    </row>
    <row r="9666" spans="1:12" ht="21.6" customHeight="1" x14ac:dyDescent="0.25">
      <c r="A9666" s="31"/>
      <c r="B9666" s="32"/>
      <c r="C9666" s="33"/>
      <c r="D9666" s="34"/>
      <c r="E9666" s="33"/>
      <c r="F9666" s="34"/>
      <c r="G9666" s="35"/>
      <c r="H9666" s="36"/>
      <c r="I9666" s="37"/>
      <c r="J9666" s="36"/>
      <c r="K9666" s="38"/>
      <c r="L9666" s="36"/>
    </row>
    <row r="9667" spans="1:12" ht="21.6" customHeight="1" x14ac:dyDescent="0.25">
      <c r="A9667" s="31"/>
      <c r="B9667" s="32"/>
      <c r="C9667" s="33"/>
      <c r="D9667" s="34"/>
      <c r="E9667" s="33"/>
      <c r="F9667" s="34"/>
      <c r="G9667" s="35"/>
      <c r="H9667" s="36"/>
      <c r="I9667" s="37"/>
      <c r="J9667" s="36"/>
      <c r="K9667" s="38"/>
      <c r="L9667" s="36"/>
    </row>
    <row r="9668" spans="1:12" ht="21.6" customHeight="1" x14ac:dyDescent="0.25">
      <c r="A9668" s="31"/>
      <c r="B9668" s="32"/>
      <c r="C9668" s="33"/>
      <c r="D9668" s="34"/>
      <c r="E9668" s="33"/>
      <c r="F9668" s="34"/>
      <c r="G9668" s="35"/>
      <c r="H9668" s="36"/>
      <c r="I9668" s="37"/>
      <c r="J9668" s="36"/>
      <c r="K9668" s="38"/>
      <c r="L9668" s="36"/>
    </row>
    <row r="9669" spans="1:12" ht="21.6" customHeight="1" x14ac:dyDescent="0.25">
      <c r="A9669" s="31"/>
      <c r="B9669" s="32"/>
      <c r="C9669" s="33"/>
      <c r="D9669" s="34"/>
      <c r="E9669" s="33"/>
      <c r="F9669" s="34"/>
      <c r="G9669" s="35"/>
      <c r="H9669" s="36"/>
      <c r="I9669" s="37"/>
      <c r="J9669" s="36"/>
      <c r="K9669" s="38"/>
      <c r="L9669" s="36"/>
    </row>
    <row r="9670" spans="1:12" ht="21.6" customHeight="1" x14ac:dyDescent="0.25">
      <c r="A9670" s="31"/>
      <c r="B9670" s="32"/>
      <c r="C9670" s="33"/>
      <c r="D9670" s="34"/>
      <c r="E9670" s="33"/>
      <c r="F9670" s="34"/>
      <c r="G9670" s="35"/>
      <c r="H9670" s="36"/>
      <c r="I9670" s="37"/>
      <c r="J9670" s="36"/>
      <c r="K9670" s="38"/>
      <c r="L9670" s="36"/>
    </row>
    <row r="9671" spans="1:12" ht="21.6" customHeight="1" x14ac:dyDescent="0.25">
      <c r="A9671" s="31"/>
      <c r="B9671" s="32"/>
      <c r="C9671" s="33"/>
      <c r="D9671" s="34"/>
      <c r="E9671" s="33"/>
      <c r="F9671" s="34"/>
      <c r="G9671" s="35"/>
      <c r="H9671" s="36"/>
      <c r="I9671" s="37"/>
      <c r="J9671" s="36"/>
      <c r="K9671" s="38"/>
      <c r="L9671" s="36"/>
    </row>
    <row r="9672" spans="1:12" ht="21.6" customHeight="1" x14ac:dyDescent="0.25">
      <c r="A9672" s="31"/>
      <c r="B9672" s="32"/>
      <c r="C9672" s="33"/>
      <c r="D9672" s="34"/>
      <c r="E9672" s="33"/>
      <c r="F9672" s="34"/>
      <c r="G9672" s="35"/>
      <c r="H9672" s="36"/>
      <c r="I9672" s="37"/>
      <c r="J9672" s="36"/>
      <c r="K9672" s="38"/>
      <c r="L9672" s="36"/>
    </row>
    <row r="9673" spans="1:12" ht="21.6" customHeight="1" x14ac:dyDescent="0.25">
      <c r="A9673" s="31"/>
      <c r="B9673" s="32"/>
      <c r="C9673" s="33"/>
      <c r="D9673" s="34"/>
      <c r="E9673" s="33"/>
      <c r="F9673" s="34"/>
      <c r="G9673" s="35"/>
      <c r="H9673" s="36"/>
      <c r="I9673" s="37"/>
      <c r="J9673" s="36"/>
      <c r="K9673" s="38"/>
      <c r="L9673" s="36"/>
    </row>
    <row r="9674" spans="1:12" ht="21.6" customHeight="1" x14ac:dyDescent="0.25">
      <c r="A9674" s="31"/>
      <c r="B9674" s="32"/>
      <c r="C9674" s="33"/>
      <c r="D9674" s="34"/>
      <c r="E9674" s="33"/>
      <c r="F9674" s="34"/>
      <c r="G9674" s="35"/>
      <c r="H9674" s="36"/>
      <c r="I9674" s="37"/>
      <c r="J9674" s="36"/>
      <c r="K9674" s="38"/>
      <c r="L9674" s="36"/>
    </row>
    <row r="9675" spans="1:12" ht="21.6" customHeight="1" x14ac:dyDescent="0.25">
      <c r="A9675" s="31"/>
      <c r="B9675" s="32"/>
      <c r="C9675" s="33"/>
      <c r="D9675" s="34"/>
      <c r="E9675" s="33"/>
      <c r="F9675" s="34"/>
      <c r="G9675" s="35"/>
      <c r="H9675" s="36"/>
      <c r="I9675" s="37"/>
      <c r="J9675" s="36"/>
      <c r="K9675" s="38"/>
      <c r="L9675" s="36"/>
    </row>
    <row r="9676" spans="1:12" ht="21.6" customHeight="1" x14ac:dyDescent="0.25">
      <c r="A9676" s="31"/>
      <c r="B9676" s="32"/>
      <c r="C9676" s="33"/>
      <c r="D9676" s="34"/>
      <c r="E9676" s="33"/>
      <c r="F9676" s="34"/>
      <c r="G9676" s="35"/>
      <c r="H9676" s="36"/>
      <c r="I9676" s="37"/>
      <c r="J9676" s="36"/>
      <c r="K9676" s="38"/>
      <c r="L9676" s="36"/>
    </row>
    <row r="9677" spans="1:12" ht="21.6" customHeight="1" x14ac:dyDescent="0.25">
      <c r="A9677" s="31"/>
      <c r="B9677" s="32"/>
      <c r="C9677" s="33"/>
      <c r="D9677" s="34"/>
      <c r="E9677" s="33"/>
      <c r="F9677" s="34"/>
      <c r="G9677" s="35"/>
      <c r="H9677" s="36"/>
      <c r="I9677" s="37"/>
      <c r="J9677" s="36"/>
      <c r="K9677" s="38"/>
      <c r="L9677" s="36"/>
    </row>
    <row r="9678" spans="1:12" ht="21.6" customHeight="1" x14ac:dyDescent="0.25">
      <c r="A9678" s="31"/>
      <c r="B9678" s="32"/>
      <c r="C9678" s="33"/>
      <c r="D9678" s="34"/>
      <c r="E9678" s="33"/>
      <c r="F9678" s="34"/>
      <c r="G9678" s="35"/>
      <c r="H9678" s="36"/>
      <c r="I9678" s="37"/>
      <c r="J9678" s="36"/>
      <c r="K9678" s="38"/>
      <c r="L9678" s="36"/>
    </row>
    <row r="9679" spans="1:12" ht="21.6" customHeight="1" x14ac:dyDescent="0.25">
      <c r="A9679" s="31"/>
      <c r="B9679" s="32"/>
      <c r="C9679" s="33"/>
      <c r="D9679" s="34"/>
      <c r="E9679" s="33"/>
      <c r="F9679" s="34"/>
      <c r="G9679" s="35"/>
      <c r="H9679" s="36"/>
      <c r="I9679" s="37"/>
      <c r="J9679" s="36"/>
      <c r="K9679" s="38"/>
      <c r="L9679" s="36"/>
    </row>
    <row r="9680" spans="1:12" ht="21.6" customHeight="1" x14ac:dyDescent="0.25">
      <c r="A9680" s="31"/>
      <c r="B9680" s="32"/>
      <c r="C9680" s="33"/>
      <c r="D9680" s="34"/>
      <c r="E9680" s="33"/>
      <c r="F9680" s="34"/>
      <c r="G9680" s="35"/>
      <c r="H9680" s="36"/>
      <c r="I9680" s="37"/>
      <c r="J9680" s="36"/>
      <c r="K9680" s="38"/>
      <c r="L9680" s="36"/>
    </row>
    <row r="9681" spans="1:12" ht="21.6" customHeight="1" x14ac:dyDescent="0.25">
      <c r="A9681" s="31"/>
      <c r="B9681" s="32"/>
      <c r="C9681" s="33"/>
      <c r="D9681" s="34"/>
      <c r="E9681" s="33"/>
      <c r="F9681" s="34"/>
      <c r="G9681" s="35"/>
      <c r="H9681" s="36"/>
      <c r="I9681" s="37"/>
      <c r="J9681" s="36"/>
      <c r="K9681" s="38"/>
      <c r="L9681" s="36"/>
    </row>
    <row r="9682" spans="1:12" ht="21.6" customHeight="1" x14ac:dyDescent="0.25">
      <c r="A9682" s="31"/>
      <c r="B9682" s="32"/>
      <c r="C9682" s="33"/>
      <c r="D9682" s="34"/>
      <c r="E9682" s="33"/>
      <c r="F9682" s="34"/>
      <c r="G9682" s="35"/>
      <c r="H9682" s="36"/>
      <c r="I9682" s="37"/>
      <c r="J9682" s="36"/>
      <c r="K9682" s="38"/>
      <c r="L9682" s="36"/>
    </row>
    <row r="9683" spans="1:12" ht="21.6" customHeight="1" x14ac:dyDescent="0.25">
      <c r="A9683" s="31"/>
      <c r="B9683" s="32"/>
      <c r="C9683" s="33"/>
      <c r="D9683" s="34"/>
      <c r="E9683" s="33"/>
      <c r="F9683" s="34"/>
      <c r="G9683" s="35"/>
      <c r="H9683" s="36"/>
      <c r="I9683" s="37"/>
      <c r="J9683" s="36"/>
      <c r="K9683" s="38"/>
      <c r="L9683" s="36"/>
    </row>
    <row r="9684" spans="1:12" ht="21.6" customHeight="1" x14ac:dyDescent="0.25">
      <c r="A9684" s="31"/>
      <c r="B9684" s="32"/>
      <c r="C9684" s="33"/>
      <c r="D9684" s="34"/>
      <c r="E9684" s="33"/>
      <c r="F9684" s="34"/>
      <c r="G9684" s="35"/>
      <c r="H9684" s="36"/>
      <c r="I9684" s="37"/>
      <c r="J9684" s="36"/>
      <c r="K9684" s="38"/>
      <c r="L9684" s="36"/>
    </row>
    <row r="9685" spans="1:12" ht="21.6" customHeight="1" x14ac:dyDescent="0.25">
      <c r="A9685" s="31"/>
      <c r="B9685" s="32"/>
      <c r="C9685" s="33"/>
      <c r="D9685" s="34"/>
      <c r="E9685" s="33"/>
      <c r="F9685" s="34"/>
      <c r="G9685" s="35"/>
      <c r="H9685" s="36"/>
      <c r="I9685" s="37"/>
      <c r="J9685" s="36"/>
      <c r="K9685" s="38"/>
      <c r="L9685" s="36"/>
    </row>
    <row r="9686" spans="1:12" ht="21.6" customHeight="1" x14ac:dyDescent="0.25">
      <c r="A9686" s="31"/>
      <c r="B9686" s="32"/>
      <c r="C9686" s="33"/>
      <c r="D9686" s="34"/>
      <c r="E9686" s="33"/>
      <c r="F9686" s="34"/>
      <c r="G9686" s="35"/>
      <c r="H9686" s="36"/>
      <c r="I9686" s="37"/>
      <c r="J9686" s="36"/>
      <c r="K9686" s="38"/>
      <c r="L9686" s="36"/>
    </row>
    <row r="9687" spans="1:12" ht="21.6" customHeight="1" x14ac:dyDescent="0.25">
      <c r="A9687" s="31"/>
      <c r="B9687" s="32"/>
      <c r="C9687" s="33"/>
      <c r="D9687" s="34"/>
      <c r="E9687" s="33"/>
      <c r="F9687" s="34"/>
      <c r="G9687" s="35"/>
      <c r="H9687" s="36"/>
      <c r="I9687" s="37"/>
      <c r="J9687" s="36"/>
      <c r="K9687" s="38"/>
      <c r="L9687" s="36"/>
    </row>
    <row r="9688" spans="1:12" ht="21.6" customHeight="1" x14ac:dyDescent="0.25">
      <c r="A9688" s="31"/>
      <c r="B9688" s="32"/>
      <c r="C9688" s="33"/>
      <c r="D9688" s="34"/>
      <c r="E9688" s="33"/>
      <c r="F9688" s="34"/>
      <c r="G9688" s="35"/>
      <c r="H9688" s="36"/>
      <c r="I9688" s="37"/>
      <c r="J9688" s="36"/>
      <c r="K9688" s="38"/>
      <c r="L9688" s="36"/>
    </row>
    <row r="9689" spans="1:12" ht="21.6" customHeight="1" x14ac:dyDescent="0.25">
      <c r="A9689" s="31"/>
      <c r="B9689" s="32"/>
      <c r="C9689" s="33"/>
      <c r="D9689" s="34"/>
      <c r="E9689" s="33"/>
      <c r="F9689" s="34"/>
      <c r="G9689" s="35"/>
      <c r="H9689" s="36"/>
      <c r="I9689" s="37"/>
      <c r="J9689" s="36"/>
      <c r="K9689" s="38"/>
      <c r="L9689" s="36"/>
    </row>
    <row r="9690" spans="1:12" ht="21.6" customHeight="1" x14ac:dyDescent="0.25">
      <c r="A9690" s="31"/>
      <c r="B9690" s="32"/>
      <c r="C9690" s="33"/>
      <c r="D9690" s="34"/>
      <c r="E9690" s="33"/>
      <c r="F9690" s="34"/>
      <c r="G9690" s="35"/>
      <c r="H9690" s="36"/>
      <c r="I9690" s="37"/>
      <c r="J9690" s="36"/>
      <c r="K9690" s="38"/>
      <c r="L9690" s="36"/>
    </row>
    <row r="9691" spans="1:12" ht="21.6" customHeight="1" x14ac:dyDescent="0.25">
      <c r="A9691" s="31"/>
      <c r="B9691" s="32"/>
      <c r="C9691" s="33"/>
      <c r="D9691" s="34"/>
      <c r="E9691" s="33"/>
      <c r="F9691" s="34"/>
      <c r="G9691" s="35"/>
      <c r="H9691" s="36"/>
      <c r="I9691" s="37"/>
      <c r="J9691" s="36"/>
      <c r="K9691" s="38"/>
      <c r="L9691" s="36"/>
    </row>
    <row r="9692" spans="1:12" ht="21.6" customHeight="1" x14ac:dyDescent="0.25">
      <c r="A9692" s="31"/>
      <c r="B9692" s="32"/>
      <c r="C9692" s="33"/>
      <c r="D9692" s="34"/>
      <c r="E9692" s="33"/>
      <c r="F9692" s="34"/>
      <c r="G9692" s="35"/>
      <c r="H9692" s="36"/>
      <c r="I9692" s="37"/>
      <c r="J9692" s="36"/>
      <c r="K9692" s="38"/>
      <c r="L9692" s="36"/>
    </row>
    <row r="9693" spans="1:12" ht="21.6" customHeight="1" x14ac:dyDescent="0.25">
      <c r="A9693" s="31"/>
      <c r="B9693" s="32"/>
      <c r="C9693" s="33"/>
      <c r="D9693" s="34"/>
      <c r="E9693" s="33"/>
      <c r="F9693" s="34"/>
      <c r="G9693" s="35"/>
      <c r="H9693" s="36"/>
      <c r="I9693" s="37"/>
      <c r="J9693" s="36"/>
      <c r="K9693" s="38"/>
      <c r="L9693" s="36"/>
    </row>
    <row r="9694" spans="1:12" ht="21.6" customHeight="1" x14ac:dyDescent="0.25">
      <c r="A9694" s="31"/>
      <c r="B9694" s="32"/>
      <c r="C9694" s="33"/>
      <c r="D9694" s="34"/>
      <c r="E9694" s="33"/>
      <c r="F9694" s="34"/>
      <c r="G9694" s="35"/>
      <c r="H9694" s="36"/>
      <c r="I9694" s="37"/>
      <c r="J9694" s="36"/>
      <c r="K9694" s="38"/>
      <c r="L9694" s="36"/>
    </row>
    <row r="9695" spans="1:12" ht="21.6" customHeight="1" x14ac:dyDescent="0.25">
      <c r="A9695" s="31"/>
      <c r="B9695" s="32"/>
      <c r="C9695" s="33"/>
      <c r="D9695" s="34"/>
      <c r="E9695" s="33"/>
      <c r="F9695" s="34"/>
      <c r="G9695" s="35"/>
      <c r="H9695" s="36"/>
      <c r="I9695" s="37"/>
      <c r="J9695" s="36"/>
      <c r="K9695" s="38"/>
      <c r="L9695" s="36"/>
    </row>
    <row r="9696" spans="1:12" ht="21.6" customHeight="1" x14ac:dyDescent="0.25">
      <c r="A9696" s="31"/>
      <c r="B9696" s="32"/>
      <c r="C9696" s="33"/>
      <c r="D9696" s="34"/>
      <c r="E9696" s="33"/>
      <c r="F9696" s="34"/>
      <c r="G9696" s="35"/>
      <c r="H9696" s="36"/>
      <c r="I9696" s="37"/>
      <c r="J9696" s="36"/>
      <c r="K9696" s="38"/>
      <c r="L9696" s="36"/>
    </row>
    <row r="9697" spans="1:12" ht="21.6" customHeight="1" x14ac:dyDescent="0.25">
      <c r="A9697" s="31"/>
      <c r="B9697" s="32"/>
      <c r="C9697" s="33"/>
      <c r="D9697" s="34"/>
      <c r="E9697" s="33"/>
      <c r="F9697" s="34"/>
      <c r="G9697" s="35"/>
      <c r="H9697" s="36"/>
      <c r="I9697" s="37"/>
      <c r="J9697" s="36"/>
      <c r="K9697" s="38"/>
      <c r="L9697" s="36"/>
    </row>
    <row r="9698" spans="1:12" ht="21.6" customHeight="1" x14ac:dyDescent="0.25">
      <c r="A9698" s="31"/>
      <c r="B9698" s="32"/>
      <c r="C9698" s="33"/>
      <c r="D9698" s="34"/>
      <c r="E9698" s="33"/>
      <c r="F9698" s="34"/>
      <c r="G9698" s="35"/>
      <c r="H9698" s="36"/>
      <c r="I9698" s="37"/>
      <c r="J9698" s="36"/>
      <c r="K9698" s="38"/>
      <c r="L9698" s="36"/>
    </row>
    <row r="9699" spans="1:12" ht="21.6" customHeight="1" x14ac:dyDescent="0.25">
      <c r="A9699" s="31"/>
      <c r="B9699" s="32"/>
      <c r="C9699" s="33"/>
      <c r="D9699" s="34"/>
      <c r="E9699" s="33"/>
      <c r="F9699" s="34"/>
      <c r="G9699" s="35"/>
      <c r="H9699" s="36"/>
      <c r="I9699" s="37"/>
      <c r="J9699" s="36"/>
      <c r="K9699" s="38"/>
      <c r="L9699" s="36"/>
    </row>
    <row r="9700" spans="1:12" ht="21.6" customHeight="1" x14ac:dyDescent="0.25">
      <c r="A9700" s="31"/>
      <c r="B9700" s="32"/>
      <c r="C9700" s="33"/>
      <c r="D9700" s="34"/>
      <c r="E9700" s="33"/>
      <c r="F9700" s="34"/>
      <c r="G9700" s="35"/>
      <c r="H9700" s="36"/>
      <c r="I9700" s="37"/>
      <c r="J9700" s="36"/>
      <c r="K9700" s="38"/>
      <c r="L9700" s="36"/>
    </row>
    <row r="9701" spans="1:12" ht="21.6" customHeight="1" x14ac:dyDescent="0.25">
      <c r="A9701" s="31"/>
      <c r="B9701" s="32"/>
      <c r="C9701" s="33"/>
      <c r="D9701" s="34"/>
      <c r="E9701" s="33"/>
      <c r="F9701" s="34"/>
      <c r="G9701" s="35"/>
      <c r="H9701" s="36"/>
      <c r="I9701" s="37"/>
      <c r="J9701" s="36"/>
      <c r="K9701" s="38"/>
      <c r="L9701" s="36"/>
    </row>
    <row r="9702" spans="1:12" ht="21.6" customHeight="1" x14ac:dyDescent="0.25">
      <c r="A9702" s="31"/>
      <c r="B9702" s="32"/>
      <c r="C9702" s="33"/>
      <c r="D9702" s="34"/>
      <c r="E9702" s="33"/>
      <c r="F9702" s="34"/>
      <c r="G9702" s="35"/>
      <c r="H9702" s="36"/>
      <c r="I9702" s="37"/>
      <c r="J9702" s="36"/>
      <c r="K9702" s="38"/>
      <c r="L9702" s="36"/>
    </row>
    <row r="9703" spans="1:12" ht="21.6" customHeight="1" x14ac:dyDescent="0.25">
      <c r="A9703" s="31"/>
      <c r="B9703" s="32"/>
      <c r="C9703" s="33"/>
      <c r="D9703" s="34"/>
      <c r="E9703" s="33"/>
      <c r="F9703" s="34"/>
      <c r="G9703" s="35"/>
      <c r="H9703" s="36"/>
      <c r="I9703" s="37"/>
      <c r="J9703" s="36"/>
      <c r="K9703" s="38"/>
      <c r="L9703" s="36"/>
    </row>
    <row r="9704" spans="1:12" ht="21.6" customHeight="1" x14ac:dyDescent="0.25">
      <c r="A9704" s="31"/>
      <c r="B9704" s="32"/>
      <c r="C9704" s="33"/>
      <c r="D9704" s="34"/>
      <c r="E9704" s="33"/>
      <c r="F9704" s="34"/>
      <c r="G9704" s="35"/>
      <c r="H9704" s="36"/>
      <c r="I9704" s="37"/>
      <c r="J9704" s="36"/>
      <c r="K9704" s="38"/>
      <c r="L9704" s="36"/>
    </row>
    <row r="9705" spans="1:12" ht="21.6" customHeight="1" x14ac:dyDescent="0.25">
      <c r="A9705" s="31"/>
      <c r="B9705" s="32"/>
      <c r="C9705" s="33"/>
      <c r="D9705" s="34"/>
      <c r="E9705" s="33"/>
      <c r="F9705" s="34"/>
      <c r="G9705" s="35"/>
      <c r="H9705" s="36"/>
      <c r="I9705" s="37"/>
      <c r="J9705" s="36"/>
      <c r="K9705" s="38"/>
      <c r="L9705" s="36"/>
    </row>
    <row r="9706" spans="1:12" ht="21.6" customHeight="1" x14ac:dyDescent="0.25">
      <c r="A9706" s="31"/>
      <c r="B9706" s="32"/>
      <c r="C9706" s="33"/>
      <c r="D9706" s="34"/>
      <c r="E9706" s="33"/>
      <c r="F9706" s="34"/>
      <c r="G9706" s="35"/>
      <c r="H9706" s="36"/>
      <c r="I9706" s="37"/>
      <c r="J9706" s="36"/>
      <c r="K9706" s="38"/>
      <c r="L9706" s="36"/>
    </row>
    <row r="9707" spans="1:12" ht="21.6" customHeight="1" x14ac:dyDescent="0.25">
      <c r="A9707" s="31"/>
      <c r="B9707" s="32"/>
      <c r="C9707" s="33"/>
      <c r="D9707" s="34"/>
      <c r="E9707" s="33"/>
      <c r="F9707" s="34"/>
      <c r="G9707" s="35"/>
      <c r="H9707" s="36"/>
      <c r="I9707" s="37"/>
      <c r="J9707" s="36"/>
      <c r="K9707" s="38"/>
      <c r="L9707" s="36"/>
    </row>
    <row r="9708" spans="1:12" ht="21.6" customHeight="1" x14ac:dyDescent="0.25">
      <c r="A9708" s="31"/>
      <c r="B9708" s="32"/>
      <c r="C9708" s="33"/>
      <c r="D9708" s="34"/>
      <c r="E9708" s="33"/>
      <c r="F9708" s="34"/>
      <c r="G9708" s="35"/>
      <c r="H9708" s="36"/>
      <c r="I9708" s="37"/>
      <c r="J9708" s="36"/>
      <c r="K9708" s="38"/>
      <c r="L9708" s="36"/>
    </row>
    <row r="9709" spans="1:12" ht="21.6" customHeight="1" x14ac:dyDescent="0.25">
      <c r="A9709" s="31"/>
      <c r="B9709" s="32"/>
      <c r="C9709" s="33"/>
      <c r="D9709" s="34"/>
      <c r="E9709" s="33"/>
      <c r="F9709" s="34"/>
      <c r="G9709" s="35"/>
      <c r="H9709" s="36"/>
      <c r="I9709" s="37"/>
      <c r="J9709" s="36"/>
      <c r="K9709" s="38"/>
      <c r="L9709" s="36"/>
    </row>
    <row r="9710" spans="1:12" ht="21.6" customHeight="1" x14ac:dyDescent="0.25">
      <c r="A9710" s="31"/>
      <c r="B9710" s="32"/>
      <c r="C9710" s="33"/>
      <c r="D9710" s="34"/>
      <c r="E9710" s="33"/>
      <c r="F9710" s="34"/>
      <c r="G9710" s="35"/>
      <c r="H9710" s="36"/>
      <c r="I9710" s="37"/>
      <c r="J9710" s="36"/>
      <c r="K9710" s="38"/>
      <c r="L9710" s="36"/>
    </row>
    <row r="9711" spans="1:12" ht="21.6" customHeight="1" x14ac:dyDescent="0.25">
      <c r="A9711" s="31"/>
      <c r="B9711" s="32"/>
      <c r="C9711" s="33"/>
      <c r="D9711" s="34"/>
      <c r="E9711" s="33"/>
      <c r="F9711" s="34"/>
      <c r="G9711" s="35"/>
      <c r="H9711" s="36"/>
      <c r="I9711" s="37"/>
      <c r="J9711" s="36"/>
      <c r="K9711" s="38"/>
      <c r="L9711" s="36"/>
    </row>
    <row r="9712" spans="1:12" ht="21.6" customHeight="1" x14ac:dyDescent="0.25">
      <c r="A9712" s="31"/>
      <c r="B9712" s="32"/>
      <c r="C9712" s="33"/>
      <c r="D9712" s="34"/>
      <c r="E9712" s="33"/>
      <c r="F9712" s="34"/>
      <c r="G9712" s="35"/>
      <c r="H9712" s="36"/>
      <c r="I9712" s="37"/>
      <c r="J9712" s="36"/>
      <c r="K9712" s="38"/>
      <c r="L9712" s="36"/>
    </row>
    <row r="9713" spans="1:12" ht="21.6" customHeight="1" x14ac:dyDescent="0.25">
      <c r="A9713" s="31"/>
      <c r="B9713" s="32"/>
      <c r="C9713" s="33"/>
      <c r="D9713" s="34"/>
      <c r="E9713" s="33"/>
      <c r="F9713" s="34"/>
      <c r="G9713" s="35"/>
      <c r="H9713" s="36"/>
      <c r="I9713" s="37"/>
      <c r="J9713" s="36"/>
      <c r="K9713" s="38"/>
      <c r="L9713" s="36"/>
    </row>
    <row r="9714" spans="1:12" ht="21.6" customHeight="1" x14ac:dyDescent="0.25">
      <c r="A9714" s="31"/>
      <c r="B9714" s="32"/>
      <c r="C9714" s="33"/>
      <c r="D9714" s="34"/>
      <c r="E9714" s="33"/>
      <c r="F9714" s="34"/>
      <c r="G9714" s="35"/>
      <c r="H9714" s="36"/>
      <c r="I9714" s="37"/>
      <c r="J9714" s="36"/>
      <c r="K9714" s="38"/>
      <c r="L9714" s="36"/>
    </row>
    <row r="9715" spans="1:12" ht="21.6" customHeight="1" x14ac:dyDescent="0.25">
      <c r="A9715" s="31"/>
      <c r="B9715" s="32"/>
      <c r="C9715" s="33"/>
      <c r="D9715" s="34"/>
      <c r="E9715" s="33"/>
      <c r="F9715" s="34"/>
      <c r="G9715" s="35"/>
      <c r="H9715" s="36"/>
      <c r="I9715" s="37"/>
      <c r="J9715" s="36"/>
      <c r="K9715" s="38"/>
      <c r="L9715" s="36"/>
    </row>
    <row r="9716" spans="1:12" ht="21.6" customHeight="1" x14ac:dyDescent="0.25">
      <c r="A9716" s="31"/>
      <c r="B9716" s="32"/>
      <c r="C9716" s="33"/>
      <c r="D9716" s="34"/>
      <c r="E9716" s="33"/>
      <c r="F9716" s="34"/>
      <c r="G9716" s="35"/>
      <c r="H9716" s="36"/>
      <c r="I9716" s="37"/>
      <c r="J9716" s="36"/>
      <c r="K9716" s="38"/>
      <c r="L9716" s="36"/>
    </row>
    <row r="9717" spans="1:12" ht="21.6" customHeight="1" x14ac:dyDescent="0.25">
      <c r="A9717" s="31"/>
      <c r="B9717" s="32"/>
      <c r="C9717" s="33"/>
      <c r="D9717" s="34"/>
      <c r="E9717" s="33"/>
      <c r="F9717" s="34"/>
      <c r="G9717" s="35"/>
      <c r="H9717" s="36"/>
      <c r="I9717" s="37"/>
      <c r="J9717" s="36"/>
      <c r="K9717" s="38"/>
      <c r="L9717" s="36"/>
    </row>
    <row r="9718" spans="1:12" ht="21.6" customHeight="1" x14ac:dyDescent="0.25">
      <c r="A9718" s="31"/>
      <c r="B9718" s="32"/>
      <c r="C9718" s="33"/>
      <c r="D9718" s="34"/>
      <c r="E9718" s="33"/>
      <c r="F9718" s="34"/>
      <c r="G9718" s="35"/>
      <c r="H9718" s="36"/>
      <c r="I9718" s="37"/>
      <c r="J9718" s="36"/>
      <c r="K9718" s="38"/>
      <c r="L9718" s="36"/>
    </row>
    <row r="9719" spans="1:12" ht="21.6" customHeight="1" x14ac:dyDescent="0.25">
      <c r="A9719" s="31"/>
      <c r="B9719" s="32"/>
      <c r="C9719" s="33"/>
      <c r="D9719" s="34"/>
      <c r="E9719" s="33"/>
      <c r="F9719" s="34"/>
      <c r="G9719" s="35"/>
      <c r="H9719" s="36"/>
      <c r="I9719" s="37"/>
      <c r="J9719" s="36"/>
      <c r="K9719" s="38"/>
      <c r="L9719" s="36"/>
    </row>
    <row r="9720" spans="1:12" ht="21.6" customHeight="1" x14ac:dyDescent="0.25">
      <c r="A9720" s="31"/>
      <c r="B9720" s="32"/>
      <c r="C9720" s="33"/>
      <c r="D9720" s="34"/>
      <c r="E9720" s="33"/>
      <c r="F9720" s="34"/>
      <c r="G9720" s="35"/>
      <c r="H9720" s="36"/>
      <c r="I9720" s="37"/>
      <c r="J9720" s="36"/>
      <c r="K9720" s="38"/>
      <c r="L9720" s="36"/>
    </row>
    <row r="9721" spans="1:12" ht="21.6" customHeight="1" x14ac:dyDescent="0.25">
      <c r="A9721" s="31"/>
      <c r="B9721" s="32"/>
      <c r="C9721" s="33"/>
      <c r="D9721" s="34"/>
      <c r="E9721" s="33"/>
      <c r="F9721" s="34"/>
      <c r="G9721" s="35"/>
      <c r="H9721" s="36"/>
      <c r="I9721" s="37"/>
      <c r="J9721" s="36"/>
      <c r="K9721" s="38"/>
      <c r="L9721" s="36"/>
    </row>
    <row r="9722" spans="1:12" ht="21.6" customHeight="1" x14ac:dyDescent="0.25">
      <c r="A9722" s="31"/>
      <c r="B9722" s="32"/>
      <c r="C9722" s="33"/>
      <c r="D9722" s="34"/>
      <c r="E9722" s="33"/>
      <c r="F9722" s="34"/>
      <c r="G9722" s="35"/>
      <c r="H9722" s="36"/>
      <c r="I9722" s="37"/>
      <c r="J9722" s="36"/>
      <c r="K9722" s="38"/>
      <c r="L9722" s="36"/>
    </row>
    <row r="9723" spans="1:12" ht="21.6" customHeight="1" x14ac:dyDescent="0.25">
      <c r="A9723" s="31"/>
      <c r="B9723" s="32"/>
      <c r="C9723" s="33"/>
      <c r="D9723" s="34"/>
      <c r="E9723" s="33"/>
      <c r="F9723" s="34"/>
      <c r="G9723" s="35"/>
      <c r="H9723" s="36"/>
      <c r="I9723" s="37"/>
      <c r="J9723" s="36"/>
      <c r="K9723" s="38"/>
      <c r="L9723" s="36"/>
    </row>
    <row r="9724" spans="1:12" ht="21.6" customHeight="1" x14ac:dyDescent="0.25">
      <c r="A9724" s="31"/>
      <c r="B9724" s="32"/>
      <c r="C9724" s="33"/>
      <c r="D9724" s="34"/>
      <c r="E9724" s="33"/>
      <c r="F9724" s="34"/>
      <c r="G9724" s="35"/>
      <c r="H9724" s="36"/>
      <c r="I9724" s="37"/>
      <c r="J9724" s="36"/>
      <c r="K9724" s="38"/>
      <c r="L9724" s="36"/>
    </row>
    <row r="9725" spans="1:12" ht="21.6" customHeight="1" x14ac:dyDescent="0.25">
      <c r="A9725" s="31"/>
      <c r="B9725" s="32"/>
      <c r="C9725" s="33"/>
      <c r="D9725" s="34"/>
      <c r="E9725" s="33"/>
      <c r="F9725" s="34"/>
      <c r="G9725" s="35"/>
      <c r="H9725" s="36"/>
      <c r="I9725" s="37"/>
      <c r="J9725" s="36"/>
      <c r="K9725" s="38"/>
      <c r="L9725" s="36"/>
    </row>
    <row r="9726" spans="1:12" ht="21.6" customHeight="1" x14ac:dyDescent="0.25">
      <c r="A9726" s="31"/>
      <c r="B9726" s="32"/>
      <c r="C9726" s="33"/>
      <c r="D9726" s="34"/>
      <c r="E9726" s="33"/>
      <c r="F9726" s="34"/>
      <c r="G9726" s="35"/>
      <c r="H9726" s="36"/>
      <c r="I9726" s="37"/>
      <c r="J9726" s="36"/>
      <c r="K9726" s="38"/>
      <c r="L9726" s="36"/>
    </row>
    <row r="9727" spans="1:12" ht="21.6" customHeight="1" x14ac:dyDescent="0.25">
      <c r="A9727" s="31"/>
      <c r="B9727" s="32"/>
      <c r="C9727" s="33"/>
      <c r="D9727" s="34"/>
      <c r="E9727" s="33"/>
      <c r="F9727" s="34"/>
      <c r="G9727" s="35"/>
      <c r="H9727" s="36"/>
      <c r="I9727" s="37"/>
      <c r="J9727" s="36"/>
      <c r="K9727" s="38"/>
      <c r="L9727" s="36"/>
    </row>
    <row r="9728" spans="1:12" ht="21.6" customHeight="1" x14ac:dyDescent="0.25">
      <c r="A9728" s="31"/>
      <c r="B9728" s="32"/>
      <c r="C9728" s="33"/>
      <c r="D9728" s="34"/>
      <c r="E9728" s="33"/>
      <c r="F9728" s="34"/>
      <c r="G9728" s="35"/>
      <c r="H9728" s="36"/>
      <c r="I9728" s="37"/>
      <c r="J9728" s="36"/>
      <c r="K9728" s="38"/>
      <c r="L9728" s="36"/>
    </row>
    <row r="9729" spans="1:12" ht="21.6" customHeight="1" x14ac:dyDescent="0.25">
      <c r="A9729" s="31"/>
      <c r="B9729" s="32"/>
      <c r="C9729" s="33"/>
      <c r="D9729" s="34"/>
      <c r="E9729" s="33"/>
      <c r="F9729" s="34"/>
      <c r="G9729" s="35"/>
      <c r="H9729" s="36"/>
      <c r="I9729" s="37"/>
      <c r="J9729" s="36"/>
      <c r="K9729" s="38"/>
      <c r="L9729" s="36"/>
    </row>
    <row r="9730" spans="1:12" ht="21.6" customHeight="1" x14ac:dyDescent="0.25">
      <c r="A9730" s="31"/>
      <c r="B9730" s="32"/>
      <c r="C9730" s="33"/>
      <c r="D9730" s="34"/>
      <c r="E9730" s="33"/>
      <c r="F9730" s="34"/>
      <c r="G9730" s="35"/>
      <c r="H9730" s="36"/>
      <c r="I9730" s="37"/>
      <c r="J9730" s="36"/>
      <c r="K9730" s="38"/>
      <c r="L9730" s="36"/>
    </row>
    <row r="9731" spans="1:12" ht="21.6" customHeight="1" x14ac:dyDescent="0.25">
      <c r="A9731" s="31"/>
      <c r="B9731" s="32"/>
      <c r="C9731" s="33"/>
      <c r="D9731" s="34"/>
      <c r="E9731" s="33"/>
      <c r="F9731" s="34"/>
      <c r="G9731" s="35"/>
      <c r="H9731" s="36"/>
      <c r="I9731" s="37"/>
      <c r="J9731" s="36"/>
      <c r="K9731" s="38"/>
      <c r="L9731" s="36"/>
    </row>
    <row r="9732" spans="1:12" ht="21.6" customHeight="1" x14ac:dyDescent="0.25">
      <c r="A9732" s="31"/>
      <c r="B9732" s="32"/>
      <c r="C9732" s="33"/>
      <c r="D9732" s="34"/>
      <c r="E9732" s="33"/>
      <c r="F9732" s="34"/>
      <c r="G9732" s="35"/>
      <c r="H9732" s="36"/>
      <c r="I9732" s="37"/>
      <c r="J9732" s="36"/>
      <c r="K9732" s="38"/>
      <c r="L9732" s="36"/>
    </row>
    <row r="9733" spans="1:12" ht="21.6" customHeight="1" x14ac:dyDescent="0.25">
      <c r="A9733" s="31"/>
      <c r="B9733" s="32"/>
      <c r="C9733" s="33"/>
      <c r="D9733" s="34"/>
      <c r="E9733" s="33"/>
      <c r="F9733" s="34"/>
      <c r="G9733" s="35"/>
      <c r="H9733" s="36"/>
      <c r="I9733" s="37"/>
      <c r="J9733" s="36"/>
      <c r="K9733" s="38"/>
      <c r="L9733" s="36"/>
    </row>
    <row r="9734" spans="1:12" ht="21.6" customHeight="1" x14ac:dyDescent="0.25">
      <c r="A9734" s="31"/>
      <c r="B9734" s="32"/>
      <c r="C9734" s="33"/>
      <c r="D9734" s="34"/>
      <c r="E9734" s="33"/>
      <c r="F9734" s="34"/>
      <c r="G9734" s="35"/>
      <c r="H9734" s="36"/>
      <c r="I9734" s="37"/>
      <c r="J9734" s="36"/>
      <c r="K9734" s="38"/>
      <c r="L9734" s="36"/>
    </row>
    <row r="9735" spans="1:12" ht="21.6" customHeight="1" x14ac:dyDescent="0.25">
      <c r="A9735" s="31"/>
      <c r="B9735" s="32"/>
      <c r="C9735" s="33"/>
      <c r="D9735" s="34"/>
      <c r="E9735" s="33"/>
      <c r="F9735" s="34"/>
      <c r="G9735" s="35"/>
      <c r="H9735" s="36"/>
      <c r="I9735" s="37"/>
      <c r="J9735" s="36"/>
      <c r="K9735" s="38"/>
      <c r="L9735" s="36"/>
    </row>
    <row r="9736" spans="1:12" ht="21.6" customHeight="1" x14ac:dyDescent="0.25">
      <c r="A9736" s="31"/>
      <c r="B9736" s="32"/>
      <c r="C9736" s="33"/>
      <c r="D9736" s="34"/>
      <c r="E9736" s="33"/>
      <c r="F9736" s="34"/>
      <c r="G9736" s="35"/>
      <c r="H9736" s="36"/>
      <c r="I9736" s="37"/>
      <c r="J9736" s="36"/>
      <c r="K9736" s="38"/>
      <c r="L9736" s="36"/>
    </row>
    <row r="9737" spans="1:12" ht="21.6" customHeight="1" x14ac:dyDescent="0.25">
      <c r="A9737" s="31"/>
      <c r="B9737" s="32"/>
      <c r="C9737" s="33"/>
      <c r="D9737" s="34"/>
      <c r="E9737" s="33"/>
      <c r="F9737" s="34"/>
      <c r="G9737" s="35"/>
      <c r="H9737" s="36"/>
      <c r="I9737" s="37"/>
      <c r="J9737" s="36"/>
      <c r="K9737" s="38"/>
      <c r="L9737" s="36"/>
    </row>
    <row r="9738" spans="1:12" ht="21.6" customHeight="1" x14ac:dyDescent="0.25">
      <c r="A9738" s="31"/>
      <c r="B9738" s="32"/>
      <c r="C9738" s="33"/>
      <c r="D9738" s="34"/>
      <c r="E9738" s="33"/>
      <c r="F9738" s="34"/>
      <c r="G9738" s="35"/>
      <c r="H9738" s="36"/>
      <c r="I9738" s="37"/>
      <c r="J9738" s="36"/>
      <c r="K9738" s="38"/>
      <c r="L9738" s="36"/>
    </row>
    <row r="9739" spans="1:12" ht="21.6" customHeight="1" x14ac:dyDescent="0.25">
      <c r="A9739" s="31"/>
      <c r="B9739" s="32"/>
      <c r="C9739" s="33"/>
      <c r="D9739" s="34"/>
      <c r="E9739" s="33"/>
      <c r="F9739" s="34"/>
      <c r="G9739" s="35"/>
      <c r="H9739" s="36"/>
      <c r="I9739" s="37"/>
      <c r="J9739" s="36"/>
      <c r="K9739" s="38"/>
      <c r="L9739" s="36"/>
    </row>
    <row r="9740" spans="1:12" ht="21.6" customHeight="1" x14ac:dyDescent="0.25">
      <c r="A9740" s="31"/>
      <c r="B9740" s="32"/>
      <c r="C9740" s="33"/>
      <c r="D9740" s="34"/>
      <c r="E9740" s="33"/>
      <c r="F9740" s="34"/>
      <c r="G9740" s="35"/>
      <c r="H9740" s="36"/>
      <c r="I9740" s="37"/>
      <c r="J9740" s="36"/>
      <c r="K9740" s="38"/>
      <c r="L9740" s="36"/>
    </row>
    <row r="9741" spans="1:12" ht="21.6" customHeight="1" x14ac:dyDescent="0.25">
      <c r="A9741" s="31"/>
      <c r="B9741" s="32"/>
      <c r="C9741" s="33"/>
      <c r="D9741" s="34"/>
      <c r="E9741" s="33"/>
      <c r="F9741" s="34"/>
      <c r="G9741" s="35"/>
      <c r="H9741" s="36"/>
      <c r="I9741" s="37"/>
      <c r="J9741" s="36"/>
      <c r="K9741" s="38"/>
      <c r="L9741" s="36"/>
    </row>
    <row r="9742" spans="1:12" ht="21.6" customHeight="1" x14ac:dyDescent="0.25">
      <c r="A9742" s="31"/>
      <c r="B9742" s="32"/>
      <c r="C9742" s="33"/>
      <c r="D9742" s="34"/>
      <c r="E9742" s="33"/>
      <c r="F9742" s="34"/>
      <c r="G9742" s="35"/>
      <c r="H9742" s="36"/>
      <c r="I9742" s="37"/>
      <c r="J9742" s="36"/>
      <c r="K9742" s="38"/>
      <c r="L9742" s="36"/>
    </row>
    <row r="9743" spans="1:12" ht="21.6" customHeight="1" x14ac:dyDescent="0.25">
      <c r="A9743" s="31"/>
      <c r="B9743" s="32"/>
      <c r="C9743" s="33"/>
      <c r="D9743" s="34"/>
      <c r="E9743" s="33"/>
      <c r="F9743" s="34"/>
      <c r="G9743" s="35"/>
      <c r="H9743" s="36"/>
      <c r="I9743" s="37"/>
      <c r="J9743" s="36"/>
      <c r="K9743" s="38"/>
      <c r="L9743" s="36"/>
    </row>
    <row r="9744" spans="1:12" ht="21.6" customHeight="1" x14ac:dyDescent="0.25">
      <c r="A9744" s="31"/>
      <c r="B9744" s="32"/>
      <c r="C9744" s="33"/>
      <c r="D9744" s="34"/>
      <c r="E9744" s="33"/>
      <c r="F9744" s="34"/>
      <c r="G9744" s="35"/>
      <c r="H9744" s="36"/>
      <c r="I9744" s="37"/>
      <c r="J9744" s="36"/>
      <c r="K9744" s="38"/>
      <c r="L9744" s="36"/>
    </row>
    <row r="9745" spans="1:12" ht="21.6" customHeight="1" x14ac:dyDescent="0.25">
      <c r="A9745" s="31"/>
      <c r="B9745" s="32"/>
      <c r="C9745" s="33"/>
      <c r="D9745" s="34"/>
      <c r="E9745" s="33"/>
      <c r="F9745" s="34"/>
      <c r="G9745" s="35"/>
      <c r="H9745" s="36"/>
      <c r="I9745" s="37"/>
      <c r="J9745" s="36"/>
      <c r="K9745" s="38"/>
      <c r="L9745" s="36"/>
    </row>
    <row r="9746" spans="1:12" ht="21.6" customHeight="1" x14ac:dyDescent="0.25">
      <c r="A9746" s="31"/>
      <c r="B9746" s="32"/>
      <c r="C9746" s="33"/>
      <c r="D9746" s="34"/>
      <c r="E9746" s="33"/>
      <c r="F9746" s="34"/>
      <c r="G9746" s="35"/>
      <c r="H9746" s="36"/>
      <c r="I9746" s="37"/>
      <c r="J9746" s="36"/>
      <c r="K9746" s="38"/>
      <c r="L9746" s="36"/>
    </row>
    <row r="9747" spans="1:12" ht="21.6" customHeight="1" x14ac:dyDescent="0.25">
      <c r="A9747" s="31"/>
      <c r="B9747" s="32"/>
      <c r="C9747" s="33"/>
      <c r="D9747" s="34"/>
      <c r="E9747" s="33"/>
      <c r="F9747" s="34"/>
      <c r="G9747" s="35"/>
      <c r="H9747" s="36"/>
      <c r="I9747" s="37"/>
      <c r="J9747" s="36"/>
      <c r="K9747" s="38"/>
      <c r="L9747" s="36"/>
    </row>
    <row r="9748" spans="1:12" ht="21.6" customHeight="1" x14ac:dyDescent="0.25">
      <c r="A9748" s="31"/>
      <c r="B9748" s="32"/>
      <c r="C9748" s="33"/>
      <c r="D9748" s="34"/>
      <c r="E9748" s="33"/>
      <c r="F9748" s="34"/>
      <c r="G9748" s="35"/>
      <c r="H9748" s="36"/>
      <c r="I9748" s="37"/>
      <c r="J9748" s="36"/>
      <c r="K9748" s="38"/>
      <c r="L9748" s="36"/>
    </row>
    <row r="9749" spans="1:12" ht="21.6" customHeight="1" x14ac:dyDescent="0.25">
      <c r="A9749" s="31"/>
      <c r="B9749" s="32"/>
      <c r="C9749" s="33"/>
      <c r="D9749" s="34"/>
      <c r="E9749" s="33"/>
      <c r="F9749" s="34"/>
      <c r="G9749" s="35"/>
      <c r="H9749" s="36"/>
      <c r="I9749" s="37"/>
      <c r="J9749" s="36"/>
      <c r="K9749" s="38"/>
      <c r="L9749" s="36"/>
    </row>
    <row r="9750" spans="1:12" ht="21.6" customHeight="1" x14ac:dyDescent="0.25">
      <c r="A9750" s="31"/>
      <c r="B9750" s="32"/>
      <c r="C9750" s="33"/>
      <c r="D9750" s="34"/>
      <c r="E9750" s="33"/>
      <c r="F9750" s="34"/>
      <c r="G9750" s="35"/>
      <c r="H9750" s="36"/>
      <c r="I9750" s="37"/>
      <c r="J9750" s="36"/>
      <c r="K9750" s="38"/>
      <c r="L9750" s="36"/>
    </row>
    <row r="9751" spans="1:12" ht="21.6" customHeight="1" x14ac:dyDescent="0.25">
      <c r="A9751" s="31"/>
      <c r="B9751" s="32"/>
      <c r="C9751" s="33"/>
      <c r="D9751" s="34"/>
      <c r="E9751" s="33"/>
      <c r="F9751" s="34"/>
      <c r="G9751" s="35"/>
      <c r="H9751" s="36"/>
      <c r="I9751" s="37"/>
      <c r="J9751" s="36"/>
      <c r="K9751" s="38"/>
      <c r="L9751" s="36"/>
    </row>
    <row r="9752" spans="1:12" ht="21.6" customHeight="1" x14ac:dyDescent="0.25">
      <c r="A9752" s="31"/>
      <c r="B9752" s="32"/>
      <c r="C9752" s="33"/>
      <c r="D9752" s="34"/>
      <c r="E9752" s="33"/>
      <c r="F9752" s="34"/>
      <c r="G9752" s="35"/>
      <c r="H9752" s="36"/>
      <c r="I9752" s="37"/>
      <c r="J9752" s="36"/>
      <c r="K9752" s="38"/>
      <c r="L9752" s="36"/>
    </row>
    <row r="9753" spans="1:12" ht="21.6" customHeight="1" x14ac:dyDescent="0.25">
      <c r="A9753" s="31"/>
      <c r="B9753" s="32"/>
      <c r="C9753" s="33"/>
      <c r="D9753" s="34"/>
      <c r="E9753" s="33"/>
      <c r="F9753" s="34"/>
      <c r="G9753" s="35"/>
      <c r="H9753" s="36"/>
      <c r="I9753" s="37"/>
      <c r="J9753" s="36"/>
      <c r="K9753" s="38"/>
      <c r="L9753" s="36"/>
    </row>
    <row r="9754" spans="1:12" ht="21.6" customHeight="1" x14ac:dyDescent="0.25">
      <c r="A9754" s="31"/>
      <c r="B9754" s="32"/>
      <c r="C9754" s="33"/>
      <c r="D9754" s="34"/>
      <c r="E9754" s="33"/>
      <c r="F9754" s="34"/>
      <c r="G9754" s="35"/>
      <c r="H9754" s="36"/>
      <c r="I9754" s="37"/>
      <c r="J9754" s="36"/>
      <c r="K9754" s="38"/>
      <c r="L9754" s="36"/>
    </row>
    <row r="9755" spans="1:12" ht="21.6" customHeight="1" x14ac:dyDescent="0.25">
      <c r="A9755" s="31"/>
      <c r="B9755" s="32"/>
      <c r="C9755" s="33"/>
      <c r="D9755" s="34"/>
      <c r="E9755" s="33"/>
      <c r="F9755" s="34"/>
      <c r="G9755" s="35"/>
      <c r="H9755" s="36"/>
      <c r="I9755" s="37"/>
      <c r="J9755" s="36"/>
      <c r="K9755" s="38"/>
      <c r="L9755" s="36"/>
    </row>
    <row r="9756" spans="1:12" ht="21.6" customHeight="1" x14ac:dyDescent="0.25">
      <c r="A9756" s="31"/>
      <c r="B9756" s="32"/>
      <c r="C9756" s="33"/>
      <c r="D9756" s="34"/>
      <c r="E9756" s="33"/>
      <c r="F9756" s="34"/>
      <c r="G9756" s="35"/>
      <c r="H9756" s="36"/>
      <c r="I9756" s="37"/>
      <c r="J9756" s="36"/>
      <c r="K9756" s="38"/>
      <c r="L9756" s="36"/>
    </row>
    <row r="9757" spans="1:12" ht="21.6" customHeight="1" x14ac:dyDescent="0.25">
      <c r="A9757" s="31"/>
      <c r="B9757" s="32"/>
      <c r="C9757" s="33"/>
      <c r="D9757" s="34"/>
      <c r="E9757" s="33"/>
      <c r="F9757" s="34"/>
      <c r="G9757" s="35"/>
      <c r="H9757" s="36"/>
      <c r="I9757" s="37"/>
      <c r="J9757" s="36"/>
      <c r="K9757" s="38"/>
      <c r="L9757" s="36"/>
    </row>
    <row r="9758" spans="1:12" ht="21.6" customHeight="1" x14ac:dyDescent="0.25">
      <c r="A9758" s="31"/>
      <c r="B9758" s="32"/>
      <c r="C9758" s="33"/>
      <c r="D9758" s="34"/>
      <c r="E9758" s="33"/>
      <c r="F9758" s="34"/>
      <c r="G9758" s="35"/>
      <c r="H9758" s="36"/>
      <c r="I9758" s="37"/>
      <c r="J9758" s="36"/>
      <c r="K9758" s="38"/>
      <c r="L9758" s="36"/>
    </row>
    <row r="9759" spans="1:12" ht="21.6" customHeight="1" x14ac:dyDescent="0.25">
      <c r="A9759" s="31"/>
      <c r="B9759" s="32"/>
      <c r="C9759" s="33"/>
      <c r="D9759" s="34"/>
      <c r="E9759" s="33"/>
      <c r="F9759" s="34"/>
      <c r="G9759" s="35"/>
      <c r="H9759" s="36"/>
      <c r="I9759" s="37"/>
      <c r="J9759" s="36"/>
      <c r="K9759" s="38"/>
      <c r="L9759" s="36"/>
    </row>
    <row r="9760" spans="1:12" ht="21.6" customHeight="1" x14ac:dyDescent="0.25">
      <c r="A9760" s="31"/>
      <c r="B9760" s="32"/>
      <c r="C9760" s="33"/>
      <c r="D9760" s="34"/>
      <c r="E9760" s="33"/>
      <c r="F9760" s="34"/>
      <c r="G9760" s="35"/>
      <c r="H9760" s="36"/>
      <c r="I9760" s="37"/>
      <c r="J9760" s="36"/>
      <c r="K9760" s="38"/>
      <c r="L9760" s="36"/>
    </row>
    <row r="9761" spans="1:12" ht="21.6" customHeight="1" x14ac:dyDescent="0.25">
      <c r="A9761" s="31"/>
      <c r="B9761" s="32"/>
      <c r="C9761" s="33"/>
      <c r="D9761" s="34"/>
      <c r="E9761" s="33"/>
      <c r="F9761" s="34"/>
      <c r="G9761" s="35"/>
      <c r="H9761" s="36"/>
      <c r="I9761" s="37"/>
      <c r="J9761" s="36"/>
      <c r="K9761" s="38"/>
      <c r="L9761" s="36"/>
    </row>
    <row r="9762" spans="1:12" ht="21.6" customHeight="1" x14ac:dyDescent="0.25">
      <c r="A9762" s="31"/>
      <c r="B9762" s="32"/>
      <c r="C9762" s="33"/>
      <c r="D9762" s="34"/>
      <c r="E9762" s="33"/>
      <c r="F9762" s="34"/>
      <c r="G9762" s="35"/>
      <c r="H9762" s="36"/>
      <c r="I9762" s="37"/>
      <c r="J9762" s="36"/>
      <c r="K9762" s="38"/>
      <c r="L9762" s="36"/>
    </row>
    <row r="9763" spans="1:12" ht="21.6" customHeight="1" x14ac:dyDescent="0.25">
      <c r="A9763" s="31"/>
      <c r="B9763" s="32"/>
      <c r="C9763" s="33"/>
      <c r="D9763" s="34"/>
      <c r="E9763" s="33"/>
      <c r="F9763" s="34"/>
      <c r="G9763" s="35"/>
      <c r="H9763" s="36"/>
      <c r="I9763" s="37"/>
      <c r="J9763" s="36"/>
      <c r="K9763" s="38"/>
      <c r="L9763" s="36"/>
    </row>
    <row r="9764" spans="1:12" ht="21.6" customHeight="1" x14ac:dyDescent="0.25">
      <c r="A9764" s="31"/>
      <c r="B9764" s="32"/>
      <c r="C9764" s="33"/>
      <c r="D9764" s="34"/>
      <c r="E9764" s="33"/>
      <c r="F9764" s="34"/>
      <c r="G9764" s="35"/>
      <c r="H9764" s="36"/>
      <c r="I9764" s="37"/>
      <c r="J9764" s="36"/>
      <c r="K9764" s="38"/>
      <c r="L9764" s="36"/>
    </row>
    <row r="9765" spans="1:12" ht="21.6" customHeight="1" x14ac:dyDescent="0.25">
      <c r="A9765" s="31"/>
      <c r="B9765" s="32"/>
      <c r="C9765" s="33"/>
      <c r="D9765" s="34"/>
      <c r="E9765" s="33"/>
      <c r="F9765" s="34"/>
      <c r="G9765" s="35"/>
      <c r="H9765" s="36"/>
      <c r="I9765" s="37"/>
      <c r="J9765" s="36"/>
      <c r="K9765" s="38"/>
      <c r="L9765" s="36"/>
    </row>
    <row r="9766" spans="1:12" ht="21.6" customHeight="1" x14ac:dyDescent="0.25">
      <c r="A9766" s="31"/>
      <c r="B9766" s="32"/>
      <c r="C9766" s="33"/>
      <c r="D9766" s="34"/>
      <c r="E9766" s="33"/>
      <c r="F9766" s="34"/>
      <c r="G9766" s="35"/>
      <c r="H9766" s="36"/>
      <c r="I9766" s="37"/>
      <c r="J9766" s="36"/>
      <c r="K9766" s="38"/>
      <c r="L9766" s="36"/>
    </row>
    <row r="9767" spans="1:12" ht="21.6" customHeight="1" x14ac:dyDescent="0.25">
      <c r="A9767" s="31"/>
      <c r="B9767" s="32"/>
      <c r="C9767" s="33"/>
      <c r="D9767" s="34"/>
      <c r="E9767" s="33"/>
      <c r="F9767" s="34"/>
      <c r="G9767" s="35"/>
      <c r="H9767" s="36"/>
      <c r="I9767" s="37"/>
      <c r="J9767" s="36"/>
      <c r="K9767" s="38"/>
      <c r="L9767" s="36"/>
    </row>
    <row r="9768" spans="1:12" ht="21.6" customHeight="1" x14ac:dyDescent="0.25">
      <c r="A9768" s="31"/>
      <c r="B9768" s="32"/>
      <c r="C9768" s="33"/>
      <c r="D9768" s="34"/>
      <c r="E9768" s="33"/>
      <c r="F9768" s="34"/>
      <c r="G9768" s="35"/>
      <c r="H9768" s="36"/>
      <c r="I9768" s="37"/>
      <c r="J9768" s="36"/>
      <c r="K9768" s="38"/>
      <c r="L9768" s="36"/>
    </row>
    <row r="9769" spans="1:12" ht="21.6" customHeight="1" x14ac:dyDescent="0.25">
      <c r="A9769" s="31"/>
      <c r="B9769" s="32"/>
      <c r="C9769" s="33"/>
      <c r="D9769" s="34"/>
      <c r="E9769" s="33"/>
      <c r="F9769" s="34"/>
      <c r="G9769" s="35"/>
      <c r="H9769" s="36"/>
      <c r="I9769" s="37"/>
      <c r="J9769" s="36"/>
      <c r="K9769" s="38"/>
      <c r="L9769" s="36"/>
    </row>
    <row r="9770" spans="1:12" ht="21.6" customHeight="1" x14ac:dyDescent="0.25">
      <c r="A9770" s="31"/>
      <c r="B9770" s="32"/>
      <c r="C9770" s="33"/>
      <c r="D9770" s="34"/>
      <c r="E9770" s="33"/>
      <c r="F9770" s="34"/>
      <c r="G9770" s="35"/>
      <c r="H9770" s="36"/>
      <c r="I9770" s="37"/>
      <c r="J9770" s="36"/>
      <c r="K9770" s="38"/>
      <c r="L9770" s="36"/>
    </row>
    <row r="9771" spans="1:12" ht="21.6" customHeight="1" x14ac:dyDescent="0.25">
      <c r="A9771" s="31"/>
      <c r="B9771" s="32"/>
      <c r="C9771" s="33"/>
      <c r="D9771" s="34"/>
      <c r="E9771" s="33"/>
      <c r="F9771" s="34"/>
      <c r="G9771" s="35"/>
      <c r="H9771" s="36"/>
      <c r="I9771" s="37"/>
      <c r="J9771" s="36"/>
      <c r="K9771" s="38"/>
      <c r="L9771" s="36"/>
    </row>
    <row r="9772" spans="1:12" ht="21.6" customHeight="1" x14ac:dyDescent="0.25">
      <c r="A9772" s="31"/>
      <c r="B9772" s="32"/>
      <c r="C9772" s="33"/>
      <c r="D9772" s="34"/>
      <c r="E9772" s="33"/>
      <c r="F9772" s="34"/>
      <c r="G9772" s="35"/>
      <c r="H9772" s="36"/>
      <c r="I9772" s="37"/>
      <c r="J9772" s="36"/>
      <c r="K9772" s="38"/>
      <c r="L9772" s="36"/>
    </row>
    <row r="9773" spans="1:12" ht="21.6" customHeight="1" x14ac:dyDescent="0.25">
      <c r="A9773" s="31"/>
      <c r="B9773" s="32"/>
      <c r="C9773" s="33"/>
      <c r="D9773" s="34"/>
      <c r="E9773" s="33"/>
      <c r="F9773" s="34"/>
      <c r="G9773" s="35"/>
      <c r="H9773" s="36"/>
      <c r="I9773" s="37"/>
      <c r="J9773" s="36"/>
      <c r="K9773" s="38"/>
      <c r="L9773" s="36"/>
    </row>
    <row r="9774" spans="1:12" ht="21.6" customHeight="1" x14ac:dyDescent="0.25">
      <c r="A9774" s="31"/>
      <c r="B9774" s="32"/>
      <c r="C9774" s="33"/>
      <c r="D9774" s="34"/>
      <c r="E9774" s="33"/>
      <c r="F9774" s="34"/>
      <c r="G9774" s="35"/>
      <c r="H9774" s="36"/>
      <c r="I9774" s="37"/>
      <c r="J9774" s="36"/>
      <c r="K9774" s="38"/>
      <c r="L9774" s="36"/>
    </row>
    <row r="9775" spans="1:12" ht="21.6" customHeight="1" x14ac:dyDescent="0.25">
      <c r="A9775" s="31"/>
      <c r="B9775" s="32"/>
      <c r="C9775" s="33"/>
      <c r="D9775" s="34"/>
      <c r="E9775" s="33"/>
      <c r="F9775" s="34"/>
      <c r="G9775" s="35"/>
      <c r="H9775" s="36"/>
      <c r="I9775" s="37"/>
      <c r="J9775" s="36"/>
      <c r="K9775" s="38"/>
      <c r="L9775" s="36"/>
    </row>
    <row r="9776" spans="1:12" ht="21.6" customHeight="1" x14ac:dyDescent="0.25">
      <c r="A9776" s="31"/>
      <c r="B9776" s="32"/>
      <c r="C9776" s="33"/>
      <c r="D9776" s="34"/>
      <c r="E9776" s="33"/>
      <c r="F9776" s="34"/>
      <c r="G9776" s="35"/>
      <c r="H9776" s="36"/>
      <c r="I9776" s="37"/>
      <c r="J9776" s="36"/>
      <c r="K9776" s="38"/>
      <c r="L9776" s="36"/>
    </row>
    <row r="9777" spans="1:12" ht="21.6" customHeight="1" x14ac:dyDescent="0.25">
      <c r="A9777" s="31"/>
      <c r="B9777" s="32"/>
      <c r="C9777" s="33"/>
      <c r="D9777" s="34"/>
      <c r="E9777" s="33"/>
      <c r="F9777" s="34"/>
      <c r="G9777" s="35"/>
      <c r="H9777" s="36"/>
      <c r="I9777" s="37"/>
      <c r="J9777" s="36"/>
      <c r="K9777" s="38"/>
      <c r="L9777" s="36"/>
    </row>
    <row r="9778" spans="1:12" ht="21.6" customHeight="1" x14ac:dyDescent="0.25">
      <c r="A9778" s="31"/>
      <c r="B9778" s="32"/>
      <c r="C9778" s="33"/>
      <c r="D9778" s="34"/>
      <c r="E9778" s="33"/>
      <c r="F9778" s="34"/>
      <c r="G9778" s="35"/>
      <c r="H9778" s="36"/>
      <c r="I9778" s="37"/>
      <c r="J9778" s="36"/>
      <c r="K9778" s="38"/>
      <c r="L9778" s="36"/>
    </row>
    <row r="9779" spans="1:12" ht="21.6" customHeight="1" x14ac:dyDescent="0.25">
      <c r="A9779" s="31"/>
      <c r="B9779" s="32"/>
      <c r="C9779" s="33"/>
      <c r="D9779" s="34"/>
      <c r="E9779" s="33"/>
      <c r="F9779" s="34"/>
      <c r="G9779" s="35"/>
      <c r="H9779" s="36"/>
      <c r="I9779" s="37"/>
      <c r="J9779" s="36"/>
      <c r="K9779" s="38"/>
      <c r="L9779" s="36"/>
    </row>
    <row r="9780" spans="1:12" ht="21.6" customHeight="1" x14ac:dyDescent="0.25">
      <c r="A9780" s="31"/>
      <c r="B9780" s="32"/>
      <c r="C9780" s="33"/>
      <c r="D9780" s="34"/>
      <c r="E9780" s="33"/>
      <c r="F9780" s="34"/>
      <c r="G9780" s="35"/>
      <c r="H9780" s="36"/>
      <c r="I9780" s="37"/>
      <c r="J9780" s="36"/>
      <c r="K9780" s="38"/>
      <c r="L9780" s="36"/>
    </row>
    <row r="9781" spans="1:12" ht="21.6" customHeight="1" x14ac:dyDescent="0.25">
      <c r="A9781" s="31"/>
      <c r="B9781" s="32"/>
      <c r="C9781" s="33"/>
      <c r="D9781" s="34"/>
      <c r="E9781" s="33"/>
      <c r="F9781" s="34"/>
      <c r="G9781" s="35"/>
      <c r="H9781" s="36"/>
      <c r="I9781" s="37"/>
      <c r="J9781" s="36"/>
      <c r="K9781" s="38"/>
      <c r="L9781" s="36"/>
    </row>
    <row r="9782" spans="1:12" ht="21.6" customHeight="1" x14ac:dyDescent="0.25">
      <c r="A9782" s="31"/>
      <c r="B9782" s="32"/>
      <c r="C9782" s="33"/>
      <c r="D9782" s="34"/>
      <c r="E9782" s="33"/>
      <c r="F9782" s="34"/>
      <c r="G9782" s="35"/>
      <c r="H9782" s="36"/>
      <c r="I9782" s="37"/>
      <c r="J9782" s="36"/>
      <c r="K9782" s="38"/>
      <c r="L9782" s="36"/>
    </row>
    <row r="9783" spans="1:12" ht="21.6" customHeight="1" x14ac:dyDescent="0.25">
      <c r="A9783" s="31"/>
      <c r="B9783" s="32"/>
      <c r="C9783" s="33"/>
      <c r="D9783" s="34"/>
      <c r="E9783" s="33"/>
      <c r="F9783" s="34"/>
      <c r="G9783" s="35"/>
      <c r="H9783" s="36"/>
      <c r="I9783" s="37"/>
      <c r="J9783" s="36"/>
      <c r="K9783" s="38"/>
      <c r="L9783" s="36"/>
    </row>
    <row r="9784" spans="1:12" ht="21.6" customHeight="1" x14ac:dyDescent="0.25">
      <c r="A9784" s="31"/>
      <c r="B9784" s="32"/>
      <c r="C9784" s="33"/>
      <c r="D9784" s="34"/>
      <c r="E9784" s="33"/>
      <c r="F9784" s="34"/>
      <c r="G9784" s="35"/>
      <c r="H9784" s="36"/>
      <c r="I9784" s="37"/>
      <c r="J9784" s="36"/>
      <c r="K9784" s="38"/>
      <c r="L9784" s="36"/>
    </row>
    <row r="9785" spans="1:12" ht="21.6" customHeight="1" x14ac:dyDescent="0.25">
      <c r="A9785" s="31"/>
      <c r="B9785" s="32"/>
      <c r="C9785" s="33"/>
      <c r="D9785" s="34"/>
      <c r="E9785" s="33"/>
      <c r="F9785" s="34"/>
      <c r="G9785" s="35"/>
      <c r="H9785" s="36"/>
      <c r="I9785" s="37"/>
      <c r="J9785" s="36"/>
      <c r="K9785" s="38"/>
      <c r="L9785" s="36"/>
    </row>
    <row r="9786" spans="1:12" ht="21.6" customHeight="1" x14ac:dyDescent="0.25">
      <c r="A9786" s="31"/>
      <c r="B9786" s="32"/>
      <c r="C9786" s="33"/>
      <c r="D9786" s="34"/>
      <c r="E9786" s="33"/>
      <c r="F9786" s="34"/>
      <c r="G9786" s="35"/>
      <c r="H9786" s="36"/>
      <c r="I9786" s="37"/>
      <c r="J9786" s="36"/>
      <c r="K9786" s="38"/>
      <c r="L9786" s="36"/>
    </row>
    <row r="9787" spans="1:12" ht="21.6" customHeight="1" x14ac:dyDescent="0.25">
      <c r="A9787" s="31"/>
      <c r="B9787" s="32"/>
      <c r="C9787" s="33"/>
      <c r="D9787" s="34"/>
      <c r="E9787" s="33"/>
      <c r="F9787" s="34"/>
      <c r="G9787" s="35"/>
      <c r="H9787" s="36"/>
      <c r="I9787" s="37"/>
      <c r="J9787" s="36"/>
      <c r="K9787" s="38"/>
      <c r="L9787" s="36"/>
    </row>
    <row r="9788" spans="1:12" ht="21.6" customHeight="1" x14ac:dyDescent="0.25">
      <c r="A9788" s="31"/>
      <c r="B9788" s="32"/>
      <c r="C9788" s="33"/>
      <c r="D9788" s="34"/>
      <c r="E9788" s="33"/>
      <c r="F9788" s="34"/>
      <c r="G9788" s="35"/>
      <c r="H9788" s="36"/>
      <c r="I9788" s="37"/>
      <c r="J9788" s="36"/>
      <c r="K9788" s="38"/>
      <c r="L9788" s="36"/>
    </row>
    <row r="9789" spans="1:12" ht="21.6" customHeight="1" x14ac:dyDescent="0.25">
      <c r="A9789" s="31"/>
      <c r="B9789" s="32"/>
      <c r="C9789" s="33"/>
      <c r="D9789" s="34"/>
      <c r="E9789" s="33"/>
      <c r="F9789" s="34"/>
      <c r="G9789" s="35"/>
      <c r="H9789" s="36"/>
      <c r="I9789" s="37"/>
      <c r="J9789" s="36"/>
      <c r="K9789" s="38"/>
      <c r="L9789" s="36"/>
    </row>
    <row r="9790" spans="1:12" ht="21.6" customHeight="1" x14ac:dyDescent="0.25">
      <c r="A9790" s="31"/>
      <c r="B9790" s="32"/>
      <c r="C9790" s="33"/>
      <c r="D9790" s="34"/>
      <c r="E9790" s="33"/>
      <c r="F9790" s="34"/>
      <c r="G9790" s="35"/>
      <c r="H9790" s="36"/>
      <c r="I9790" s="37"/>
      <c r="J9790" s="36"/>
      <c r="K9790" s="38"/>
      <c r="L9790" s="36"/>
    </row>
    <row r="9791" spans="1:12" ht="21.6" customHeight="1" x14ac:dyDescent="0.25">
      <c r="A9791" s="31"/>
      <c r="B9791" s="32"/>
      <c r="C9791" s="33"/>
      <c r="D9791" s="34"/>
      <c r="E9791" s="33"/>
      <c r="F9791" s="34"/>
      <c r="G9791" s="35"/>
      <c r="H9791" s="36"/>
      <c r="I9791" s="37"/>
      <c r="J9791" s="36"/>
      <c r="K9791" s="38"/>
      <c r="L9791" s="36"/>
    </row>
    <row r="9792" spans="1:12" ht="21.6" customHeight="1" x14ac:dyDescent="0.25">
      <c r="A9792" s="31"/>
      <c r="B9792" s="32"/>
      <c r="C9792" s="33"/>
      <c r="D9792" s="34"/>
      <c r="E9792" s="33"/>
      <c r="F9792" s="34"/>
      <c r="G9792" s="35"/>
      <c r="H9792" s="36"/>
      <c r="I9792" s="37"/>
      <c r="J9792" s="36"/>
      <c r="K9792" s="38"/>
      <c r="L9792" s="36"/>
    </row>
    <row r="9793" spans="1:12" ht="21.6" customHeight="1" x14ac:dyDescent="0.25">
      <c r="A9793" s="31"/>
      <c r="B9793" s="32"/>
      <c r="C9793" s="33"/>
      <c r="D9793" s="34"/>
      <c r="E9793" s="33"/>
      <c r="F9793" s="34"/>
      <c r="G9793" s="35"/>
      <c r="H9793" s="36"/>
      <c r="I9793" s="37"/>
      <c r="J9793" s="36"/>
      <c r="K9793" s="38"/>
      <c r="L9793" s="36"/>
    </row>
    <row r="9794" spans="1:12" ht="21.6" customHeight="1" x14ac:dyDescent="0.25">
      <c r="A9794" s="31"/>
      <c r="B9794" s="32"/>
      <c r="C9794" s="33"/>
      <c r="D9794" s="34"/>
      <c r="E9794" s="33"/>
      <c r="F9794" s="34"/>
      <c r="G9794" s="35"/>
      <c r="H9794" s="36"/>
      <c r="I9794" s="37"/>
      <c r="J9794" s="36"/>
      <c r="K9794" s="38"/>
      <c r="L9794" s="36"/>
    </row>
    <row r="9795" spans="1:12" ht="21.6" customHeight="1" x14ac:dyDescent="0.25">
      <c r="A9795" s="31"/>
      <c r="B9795" s="32"/>
      <c r="C9795" s="33"/>
      <c r="D9795" s="34"/>
      <c r="E9795" s="33"/>
      <c r="F9795" s="34"/>
      <c r="G9795" s="35"/>
      <c r="H9795" s="36"/>
      <c r="I9795" s="37"/>
      <c r="J9795" s="36"/>
      <c r="K9795" s="38"/>
      <c r="L9795" s="36"/>
    </row>
    <row r="9796" spans="1:12" ht="21.6" customHeight="1" x14ac:dyDescent="0.25">
      <c r="A9796" s="31"/>
      <c r="B9796" s="32"/>
      <c r="C9796" s="33"/>
      <c r="D9796" s="34"/>
      <c r="E9796" s="33"/>
      <c r="F9796" s="34"/>
      <c r="G9796" s="35"/>
      <c r="H9796" s="36"/>
      <c r="I9796" s="37"/>
      <c r="J9796" s="36"/>
      <c r="K9796" s="38"/>
      <c r="L9796" s="36"/>
    </row>
    <row r="9797" spans="1:12" ht="21.6" customHeight="1" x14ac:dyDescent="0.25">
      <c r="A9797" s="31"/>
      <c r="B9797" s="32"/>
      <c r="C9797" s="33"/>
      <c r="D9797" s="34"/>
      <c r="E9797" s="33"/>
      <c r="F9797" s="34"/>
      <c r="G9797" s="35"/>
      <c r="H9797" s="36"/>
      <c r="I9797" s="37"/>
      <c r="J9797" s="36"/>
      <c r="K9797" s="38"/>
      <c r="L9797" s="36"/>
    </row>
    <row r="9798" spans="1:12" ht="21.6" customHeight="1" x14ac:dyDescent="0.25">
      <c r="A9798" s="31"/>
      <c r="B9798" s="32"/>
      <c r="C9798" s="33"/>
      <c r="D9798" s="34"/>
      <c r="E9798" s="33"/>
      <c r="F9798" s="34"/>
      <c r="G9798" s="35"/>
      <c r="H9798" s="36"/>
      <c r="I9798" s="37"/>
      <c r="J9798" s="36"/>
      <c r="K9798" s="38"/>
      <c r="L9798" s="36"/>
    </row>
    <row r="9799" spans="1:12" ht="21.6" customHeight="1" x14ac:dyDescent="0.25">
      <c r="A9799" s="31"/>
      <c r="B9799" s="32"/>
      <c r="C9799" s="33"/>
      <c r="D9799" s="34"/>
      <c r="E9799" s="33"/>
      <c r="F9799" s="34"/>
      <c r="G9799" s="35"/>
      <c r="H9799" s="36"/>
      <c r="I9799" s="37"/>
      <c r="J9799" s="36"/>
      <c r="K9799" s="38"/>
      <c r="L9799" s="36"/>
    </row>
    <row r="9800" spans="1:12" ht="21.6" customHeight="1" x14ac:dyDescent="0.25">
      <c r="A9800" s="31"/>
      <c r="B9800" s="32"/>
      <c r="C9800" s="33"/>
      <c r="D9800" s="34"/>
      <c r="E9800" s="33"/>
      <c r="F9800" s="34"/>
      <c r="G9800" s="35"/>
      <c r="H9800" s="36"/>
      <c r="I9800" s="37"/>
      <c r="J9800" s="36"/>
      <c r="K9800" s="38"/>
      <c r="L9800" s="36"/>
    </row>
    <row r="9801" spans="1:12" ht="21.6" customHeight="1" x14ac:dyDescent="0.25">
      <c r="A9801" s="31"/>
      <c r="B9801" s="32"/>
      <c r="C9801" s="33"/>
      <c r="D9801" s="34"/>
      <c r="E9801" s="33"/>
      <c r="F9801" s="34"/>
      <c r="G9801" s="35"/>
      <c r="H9801" s="36"/>
      <c r="I9801" s="37"/>
      <c r="J9801" s="36"/>
      <c r="K9801" s="38"/>
      <c r="L9801" s="36"/>
    </row>
    <row r="9802" spans="1:12" ht="21.6" customHeight="1" x14ac:dyDescent="0.25">
      <c r="A9802" s="31"/>
      <c r="B9802" s="32"/>
      <c r="C9802" s="33"/>
      <c r="D9802" s="34"/>
      <c r="E9802" s="33"/>
      <c r="F9802" s="34"/>
      <c r="G9802" s="35"/>
      <c r="H9802" s="36"/>
      <c r="I9802" s="37"/>
      <c r="J9802" s="36"/>
      <c r="K9802" s="38"/>
      <c r="L9802" s="36"/>
    </row>
    <row r="9803" spans="1:12" ht="21.6" customHeight="1" x14ac:dyDescent="0.25">
      <c r="A9803" s="31"/>
      <c r="B9803" s="32"/>
      <c r="C9803" s="33"/>
      <c r="D9803" s="34"/>
      <c r="E9803" s="33"/>
      <c r="F9803" s="34"/>
      <c r="G9803" s="35"/>
      <c r="H9803" s="36"/>
      <c r="I9803" s="37"/>
      <c r="J9803" s="36"/>
      <c r="K9803" s="38"/>
      <c r="L9803" s="36"/>
    </row>
    <row r="9804" spans="1:12" ht="21.6" customHeight="1" x14ac:dyDescent="0.25">
      <c r="A9804" s="31"/>
      <c r="B9804" s="32"/>
      <c r="C9804" s="33"/>
      <c r="D9804" s="34"/>
      <c r="E9804" s="33"/>
      <c r="F9804" s="34"/>
      <c r="G9804" s="35"/>
      <c r="H9804" s="36"/>
      <c r="I9804" s="37"/>
      <c r="J9804" s="36"/>
      <c r="K9804" s="38"/>
      <c r="L9804" s="36"/>
    </row>
    <row r="9805" spans="1:12" ht="21.6" customHeight="1" x14ac:dyDescent="0.25">
      <c r="A9805" s="31"/>
      <c r="B9805" s="32"/>
      <c r="C9805" s="33"/>
      <c r="D9805" s="34"/>
      <c r="E9805" s="33"/>
      <c r="F9805" s="34"/>
      <c r="G9805" s="35"/>
      <c r="H9805" s="36"/>
      <c r="I9805" s="37"/>
      <c r="J9805" s="36"/>
      <c r="K9805" s="38"/>
      <c r="L9805" s="36"/>
    </row>
    <row r="9806" spans="1:12" ht="21.6" customHeight="1" x14ac:dyDescent="0.25">
      <c r="A9806" s="31"/>
      <c r="B9806" s="32"/>
      <c r="C9806" s="33"/>
      <c r="D9806" s="34"/>
      <c r="E9806" s="33"/>
      <c r="F9806" s="34"/>
      <c r="G9806" s="35"/>
      <c r="H9806" s="36"/>
      <c r="I9806" s="37"/>
      <c r="J9806" s="36"/>
      <c r="K9806" s="38"/>
      <c r="L9806" s="36"/>
    </row>
    <row r="9807" spans="1:12" ht="21.6" customHeight="1" x14ac:dyDescent="0.25">
      <c r="A9807" s="31"/>
      <c r="B9807" s="32"/>
      <c r="C9807" s="33"/>
      <c r="D9807" s="34"/>
      <c r="E9807" s="33"/>
      <c r="F9807" s="34"/>
      <c r="G9807" s="35"/>
      <c r="H9807" s="36"/>
      <c r="I9807" s="37"/>
      <c r="J9807" s="36"/>
      <c r="K9807" s="38"/>
      <c r="L9807" s="36"/>
    </row>
    <row r="9808" spans="1:12" ht="21.6" customHeight="1" x14ac:dyDescent="0.25">
      <c r="A9808" s="31"/>
      <c r="B9808" s="32"/>
      <c r="C9808" s="33"/>
      <c r="D9808" s="34"/>
      <c r="E9808" s="33"/>
      <c r="F9808" s="34"/>
      <c r="G9808" s="35"/>
      <c r="H9808" s="36"/>
      <c r="I9808" s="37"/>
      <c r="J9808" s="36"/>
      <c r="K9808" s="38"/>
      <c r="L9808" s="36"/>
    </row>
    <row r="9809" spans="1:12" ht="21.6" customHeight="1" x14ac:dyDescent="0.25">
      <c r="A9809" s="31"/>
      <c r="B9809" s="32"/>
      <c r="C9809" s="33"/>
      <c r="D9809" s="34"/>
      <c r="E9809" s="33"/>
      <c r="F9809" s="34"/>
      <c r="G9809" s="35"/>
      <c r="H9809" s="36"/>
      <c r="I9809" s="37"/>
      <c r="J9809" s="36"/>
      <c r="K9809" s="38"/>
      <c r="L9809" s="36"/>
    </row>
    <row r="9810" spans="1:12" ht="21.6" customHeight="1" x14ac:dyDescent="0.25">
      <c r="A9810" s="31"/>
      <c r="B9810" s="32"/>
      <c r="C9810" s="33"/>
      <c r="D9810" s="34"/>
      <c r="E9810" s="33"/>
      <c r="F9810" s="34"/>
      <c r="G9810" s="35"/>
      <c r="H9810" s="36"/>
      <c r="I9810" s="37"/>
      <c r="J9810" s="36"/>
      <c r="K9810" s="38"/>
      <c r="L9810" s="36"/>
    </row>
    <row r="9811" spans="1:12" ht="21.6" customHeight="1" x14ac:dyDescent="0.25">
      <c r="A9811" s="31"/>
      <c r="B9811" s="32"/>
      <c r="C9811" s="33"/>
      <c r="D9811" s="34"/>
      <c r="E9811" s="33"/>
      <c r="F9811" s="34"/>
      <c r="G9811" s="35"/>
      <c r="H9811" s="36"/>
      <c r="I9811" s="37"/>
      <c r="J9811" s="36"/>
      <c r="K9811" s="38"/>
      <c r="L9811" s="36"/>
    </row>
    <row r="9812" spans="1:12" ht="21.6" customHeight="1" x14ac:dyDescent="0.25">
      <c r="A9812" s="31"/>
      <c r="B9812" s="32"/>
      <c r="C9812" s="33"/>
      <c r="D9812" s="34"/>
      <c r="E9812" s="33"/>
      <c r="F9812" s="34"/>
      <c r="G9812" s="35"/>
      <c r="H9812" s="36"/>
      <c r="I9812" s="37"/>
      <c r="J9812" s="36"/>
      <c r="K9812" s="38"/>
      <c r="L9812" s="36"/>
    </row>
    <row r="9813" spans="1:12" ht="21.6" customHeight="1" x14ac:dyDescent="0.25">
      <c r="A9813" s="31"/>
      <c r="B9813" s="32"/>
      <c r="C9813" s="33"/>
      <c r="D9813" s="34"/>
      <c r="E9813" s="33"/>
      <c r="F9813" s="34"/>
      <c r="G9813" s="35"/>
      <c r="H9813" s="36"/>
      <c r="I9813" s="37"/>
      <c r="J9813" s="36"/>
      <c r="K9813" s="38"/>
      <c r="L9813" s="36"/>
    </row>
    <row r="9814" spans="1:12" ht="21.6" customHeight="1" x14ac:dyDescent="0.25">
      <c r="A9814" s="31"/>
      <c r="B9814" s="32"/>
      <c r="C9814" s="33"/>
      <c r="D9814" s="34"/>
      <c r="E9814" s="33"/>
      <c r="F9814" s="34"/>
      <c r="G9814" s="35"/>
      <c r="H9814" s="36"/>
      <c r="I9814" s="37"/>
      <c r="J9814" s="36"/>
      <c r="K9814" s="38"/>
      <c r="L9814" s="36"/>
    </row>
    <row r="9815" spans="1:12" ht="21.6" customHeight="1" x14ac:dyDescent="0.25">
      <c r="A9815" s="31"/>
      <c r="B9815" s="32"/>
      <c r="C9815" s="33"/>
      <c r="D9815" s="34"/>
      <c r="E9815" s="33"/>
      <c r="F9815" s="34"/>
      <c r="G9815" s="35"/>
      <c r="H9815" s="36"/>
      <c r="I9815" s="37"/>
      <c r="J9815" s="36"/>
      <c r="K9815" s="38"/>
      <c r="L9815" s="36"/>
    </row>
    <row r="9816" spans="1:12" ht="21.6" customHeight="1" x14ac:dyDescent="0.25">
      <c r="A9816" s="31"/>
      <c r="B9816" s="32"/>
      <c r="C9816" s="33"/>
      <c r="D9816" s="34"/>
      <c r="E9816" s="33"/>
      <c r="F9816" s="34"/>
      <c r="G9816" s="35"/>
      <c r="H9816" s="36"/>
      <c r="I9816" s="37"/>
      <c r="J9816" s="36"/>
      <c r="K9816" s="38"/>
      <c r="L9816" s="36"/>
    </row>
    <row r="9817" spans="1:12" ht="21.6" customHeight="1" x14ac:dyDescent="0.25">
      <c r="A9817" s="31"/>
      <c r="B9817" s="32"/>
      <c r="C9817" s="33"/>
      <c r="D9817" s="34"/>
      <c r="E9817" s="33"/>
      <c r="F9817" s="34"/>
      <c r="G9817" s="35"/>
      <c r="H9817" s="36"/>
      <c r="I9817" s="37"/>
      <c r="J9817" s="36"/>
      <c r="K9817" s="38"/>
      <c r="L9817" s="36"/>
    </row>
    <row r="9818" spans="1:12" ht="21.6" customHeight="1" x14ac:dyDescent="0.25">
      <c r="A9818" s="31"/>
      <c r="B9818" s="32"/>
      <c r="C9818" s="33"/>
      <c r="D9818" s="34"/>
      <c r="E9818" s="33"/>
      <c r="F9818" s="34"/>
      <c r="G9818" s="35"/>
      <c r="H9818" s="36"/>
      <c r="I9818" s="37"/>
      <c r="J9818" s="36"/>
      <c r="K9818" s="38"/>
      <c r="L9818" s="36"/>
    </row>
    <row r="9819" spans="1:12" ht="21.6" customHeight="1" x14ac:dyDescent="0.25">
      <c r="A9819" s="31"/>
      <c r="B9819" s="32"/>
      <c r="C9819" s="33"/>
      <c r="D9819" s="34"/>
      <c r="E9819" s="33"/>
      <c r="F9819" s="34"/>
      <c r="G9819" s="35"/>
      <c r="H9819" s="36"/>
      <c r="I9819" s="37"/>
      <c r="J9819" s="36"/>
      <c r="K9819" s="38"/>
      <c r="L9819" s="36"/>
    </row>
    <row r="9820" spans="1:12" ht="21.6" customHeight="1" x14ac:dyDescent="0.25">
      <c r="A9820" s="31"/>
      <c r="B9820" s="32"/>
      <c r="C9820" s="33"/>
      <c r="D9820" s="34"/>
      <c r="E9820" s="33"/>
      <c r="F9820" s="34"/>
      <c r="G9820" s="35"/>
      <c r="H9820" s="36"/>
      <c r="I9820" s="37"/>
      <c r="J9820" s="36"/>
      <c r="K9820" s="38"/>
      <c r="L9820" s="36"/>
    </row>
    <row r="9821" spans="1:12" ht="21.6" customHeight="1" x14ac:dyDescent="0.25">
      <c r="A9821" s="31"/>
      <c r="B9821" s="32"/>
      <c r="C9821" s="33"/>
      <c r="D9821" s="34"/>
      <c r="E9821" s="33"/>
      <c r="F9821" s="34"/>
      <c r="G9821" s="35"/>
      <c r="H9821" s="36"/>
      <c r="I9821" s="37"/>
      <c r="J9821" s="36"/>
      <c r="K9821" s="38"/>
      <c r="L9821" s="36"/>
    </row>
    <row r="9822" spans="1:12" ht="21.6" customHeight="1" x14ac:dyDescent="0.25">
      <c r="A9822" s="31"/>
      <c r="B9822" s="32"/>
      <c r="C9822" s="33"/>
      <c r="D9822" s="34"/>
      <c r="E9822" s="33"/>
      <c r="F9822" s="34"/>
      <c r="G9822" s="35"/>
      <c r="H9822" s="36"/>
      <c r="I9822" s="37"/>
      <c r="J9822" s="36"/>
      <c r="K9822" s="38"/>
      <c r="L9822" s="36"/>
    </row>
    <row r="9823" spans="1:12" ht="21.6" customHeight="1" x14ac:dyDescent="0.25">
      <c r="A9823" s="31"/>
      <c r="B9823" s="32"/>
      <c r="C9823" s="33"/>
      <c r="D9823" s="34"/>
      <c r="E9823" s="33"/>
      <c r="F9823" s="34"/>
      <c r="G9823" s="35"/>
      <c r="H9823" s="36"/>
      <c r="I9823" s="37"/>
      <c r="J9823" s="36"/>
      <c r="K9823" s="38"/>
      <c r="L9823" s="36"/>
    </row>
    <row r="9824" spans="1:12" ht="21.6" customHeight="1" x14ac:dyDescent="0.25">
      <c r="A9824" s="31"/>
      <c r="B9824" s="32"/>
      <c r="C9824" s="33"/>
      <c r="D9824" s="34"/>
      <c r="E9824" s="33"/>
      <c r="F9824" s="34"/>
      <c r="G9824" s="35"/>
      <c r="H9824" s="36"/>
      <c r="I9824" s="37"/>
      <c r="J9824" s="36"/>
      <c r="K9824" s="38"/>
      <c r="L9824" s="36"/>
    </row>
    <row r="9825" spans="1:12" ht="21.6" customHeight="1" x14ac:dyDescent="0.25">
      <c r="A9825" s="31"/>
      <c r="B9825" s="32"/>
      <c r="C9825" s="33"/>
      <c r="D9825" s="34"/>
      <c r="E9825" s="33"/>
      <c r="F9825" s="34"/>
      <c r="G9825" s="35"/>
      <c r="H9825" s="36"/>
      <c r="I9825" s="37"/>
      <c r="J9825" s="36"/>
      <c r="K9825" s="38"/>
      <c r="L9825" s="36"/>
    </row>
    <row r="9826" spans="1:12" ht="21.6" customHeight="1" x14ac:dyDescent="0.25">
      <c r="A9826" s="31"/>
      <c r="B9826" s="32"/>
      <c r="C9826" s="33"/>
      <c r="D9826" s="34"/>
      <c r="E9826" s="33"/>
      <c r="F9826" s="34"/>
      <c r="G9826" s="35"/>
      <c r="H9826" s="36"/>
      <c r="I9826" s="37"/>
      <c r="J9826" s="36"/>
      <c r="K9826" s="38"/>
      <c r="L9826" s="36"/>
    </row>
    <row r="9827" spans="1:12" ht="21.6" customHeight="1" x14ac:dyDescent="0.25">
      <c r="A9827" s="31"/>
      <c r="B9827" s="32"/>
      <c r="C9827" s="33"/>
      <c r="D9827" s="34"/>
      <c r="E9827" s="33"/>
      <c r="F9827" s="34"/>
      <c r="G9827" s="35"/>
      <c r="H9827" s="36"/>
      <c r="I9827" s="37"/>
      <c r="J9827" s="36"/>
      <c r="K9827" s="38"/>
      <c r="L9827" s="36"/>
    </row>
    <row r="9828" spans="1:12" ht="21.6" customHeight="1" x14ac:dyDescent="0.25">
      <c r="A9828" s="31"/>
      <c r="B9828" s="32"/>
      <c r="C9828" s="33"/>
      <c r="D9828" s="34"/>
      <c r="E9828" s="33"/>
      <c r="F9828" s="34"/>
      <c r="G9828" s="35"/>
      <c r="H9828" s="36"/>
      <c r="I9828" s="37"/>
      <c r="J9828" s="36"/>
      <c r="K9828" s="38"/>
      <c r="L9828" s="36"/>
    </row>
    <row r="9829" spans="1:12" ht="21.6" customHeight="1" x14ac:dyDescent="0.25">
      <c r="A9829" s="31"/>
      <c r="B9829" s="32"/>
      <c r="C9829" s="33"/>
      <c r="D9829" s="34"/>
      <c r="E9829" s="33"/>
      <c r="F9829" s="34"/>
      <c r="G9829" s="35"/>
      <c r="H9829" s="36"/>
      <c r="I9829" s="37"/>
      <c r="J9829" s="36"/>
      <c r="K9829" s="38"/>
      <c r="L9829" s="36"/>
    </row>
    <row r="9830" spans="1:12" ht="21.6" customHeight="1" x14ac:dyDescent="0.25">
      <c r="A9830" s="31"/>
      <c r="B9830" s="32"/>
      <c r="C9830" s="33"/>
      <c r="D9830" s="34"/>
      <c r="E9830" s="33"/>
      <c r="F9830" s="34"/>
      <c r="G9830" s="35"/>
      <c r="H9830" s="36"/>
      <c r="I9830" s="37"/>
      <c r="J9830" s="36"/>
      <c r="K9830" s="38"/>
      <c r="L9830" s="36"/>
    </row>
    <row r="9831" spans="1:12" ht="21.6" customHeight="1" x14ac:dyDescent="0.25">
      <c r="A9831" s="31"/>
      <c r="B9831" s="32"/>
      <c r="C9831" s="33"/>
      <c r="D9831" s="34"/>
      <c r="E9831" s="33"/>
      <c r="F9831" s="34"/>
      <c r="G9831" s="35"/>
      <c r="H9831" s="36"/>
      <c r="I9831" s="37"/>
      <c r="J9831" s="36"/>
      <c r="K9831" s="38"/>
      <c r="L9831" s="36"/>
    </row>
    <row r="9832" spans="1:12" ht="21.6" customHeight="1" x14ac:dyDescent="0.25">
      <c r="A9832" s="31"/>
      <c r="B9832" s="32"/>
      <c r="C9832" s="33"/>
      <c r="D9832" s="34"/>
      <c r="E9832" s="33"/>
      <c r="F9832" s="34"/>
      <c r="G9832" s="35"/>
      <c r="H9832" s="36"/>
      <c r="I9832" s="37"/>
      <c r="J9832" s="36"/>
      <c r="K9832" s="38"/>
      <c r="L9832" s="36"/>
    </row>
    <row r="9833" spans="1:12" ht="21.6" customHeight="1" x14ac:dyDescent="0.25">
      <c r="A9833" s="31"/>
      <c r="B9833" s="32"/>
      <c r="C9833" s="33"/>
      <c r="D9833" s="34"/>
      <c r="E9833" s="33"/>
      <c r="F9833" s="34"/>
      <c r="G9833" s="35"/>
      <c r="H9833" s="36"/>
      <c r="I9833" s="37"/>
      <c r="J9833" s="36"/>
      <c r="K9833" s="38"/>
      <c r="L9833" s="36"/>
    </row>
    <row r="9834" spans="1:12" ht="21.6" customHeight="1" x14ac:dyDescent="0.25">
      <c r="A9834" s="31"/>
      <c r="B9834" s="32"/>
      <c r="C9834" s="33"/>
      <c r="D9834" s="34"/>
      <c r="E9834" s="33"/>
      <c r="F9834" s="34"/>
      <c r="G9834" s="35"/>
      <c r="H9834" s="36"/>
      <c r="I9834" s="37"/>
      <c r="J9834" s="36"/>
      <c r="K9834" s="38"/>
      <c r="L9834" s="36"/>
    </row>
    <row r="9835" spans="1:12" ht="21.6" customHeight="1" x14ac:dyDescent="0.25">
      <c r="A9835" s="31"/>
      <c r="B9835" s="32"/>
      <c r="C9835" s="33"/>
      <c r="D9835" s="34"/>
      <c r="E9835" s="33"/>
      <c r="F9835" s="34"/>
      <c r="G9835" s="35"/>
      <c r="H9835" s="36"/>
      <c r="I9835" s="37"/>
      <c r="J9835" s="36"/>
      <c r="K9835" s="38"/>
      <c r="L9835" s="36"/>
    </row>
    <row r="9836" spans="1:12" ht="21.6" customHeight="1" x14ac:dyDescent="0.25">
      <c r="A9836" s="31"/>
      <c r="B9836" s="32"/>
      <c r="C9836" s="33"/>
      <c r="D9836" s="34"/>
      <c r="E9836" s="33"/>
      <c r="F9836" s="34"/>
      <c r="G9836" s="35"/>
      <c r="H9836" s="36"/>
      <c r="I9836" s="37"/>
      <c r="J9836" s="36"/>
      <c r="K9836" s="38"/>
      <c r="L9836" s="36"/>
    </row>
    <row r="9837" spans="1:12" ht="21.6" customHeight="1" x14ac:dyDescent="0.25">
      <c r="A9837" s="31"/>
      <c r="B9837" s="32"/>
      <c r="C9837" s="33"/>
      <c r="D9837" s="34"/>
      <c r="E9837" s="33"/>
      <c r="F9837" s="34"/>
      <c r="G9837" s="35"/>
      <c r="H9837" s="36"/>
      <c r="I9837" s="37"/>
      <c r="J9837" s="36"/>
      <c r="K9837" s="38"/>
      <c r="L9837" s="36"/>
    </row>
    <row r="9838" spans="1:12" ht="21.6" customHeight="1" x14ac:dyDescent="0.25">
      <c r="A9838" s="31"/>
      <c r="B9838" s="32"/>
      <c r="C9838" s="33"/>
      <c r="D9838" s="34"/>
      <c r="E9838" s="33"/>
      <c r="F9838" s="34"/>
      <c r="G9838" s="35"/>
      <c r="H9838" s="36"/>
      <c r="I9838" s="37"/>
      <c r="J9838" s="36"/>
      <c r="K9838" s="38"/>
      <c r="L9838" s="36"/>
    </row>
    <row r="9839" spans="1:12" ht="21.6" customHeight="1" x14ac:dyDescent="0.25">
      <c r="A9839" s="31"/>
      <c r="B9839" s="32"/>
      <c r="C9839" s="33"/>
      <c r="D9839" s="34"/>
      <c r="E9839" s="33"/>
      <c r="F9839" s="34"/>
      <c r="G9839" s="35"/>
      <c r="H9839" s="36"/>
      <c r="I9839" s="37"/>
      <c r="J9839" s="36"/>
      <c r="K9839" s="38"/>
      <c r="L9839" s="36"/>
    </row>
    <row r="9840" spans="1:12" ht="21.6" customHeight="1" x14ac:dyDescent="0.25">
      <c r="A9840" s="31"/>
      <c r="B9840" s="32"/>
      <c r="C9840" s="33"/>
      <c r="D9840" s="34"/>
      <c r="E9840" s="33"/>
      <c r="F9840" s="34"/>
      <c r="G9840" s="35"/>
      <c r="H9840" s="36"/>
      <c r="I9840" s="37"/>
      <c r="J9840" s="36"/>
      <c r="K9840" s="38"/>
      <c r="L9840" s="36"/>
    </row>
    <row r="9841" spans="1:12" ht="21.6" customHeight="1" x14ac:dyDescent="0.25">
      <c r="A9841" s="31"/>
      <c r="B9841" s="32"/>
      <c r="C9841" s="33"/>
      <c r="D9841" s="34"/>
      <c r="E9841" s="33"/>
      <c r="F9841" s="34"/>
      <c r="G9841" s="35"/>
      <c r="H9841" s="36"/>
      <c r="I9841" s="37"/>
      <c r="J9841" s="36"/>
      <c r="K9841" s="38"/>
      <c r="L9841" s="36"/>
    </row>
    <row r="9842" spans="1:12" ht="21.6" customHeight="1" x14ac:dyDescent="0.25">
      <c r="A9842" s="31"/>
      <c r="B9842" s="32"/>
      <c r="C9842" s="33"/>
      <c r="D9842" s="34"/>
      <c r="E9842" s="33"/>
      <c r="F9842" s="34"/>
      <c r="G9842" s="35"/>
      <c r="H9842" s="36"/>
      <c r="I9842" s="37"/>
      <c r="J9842" s="36"/>
      <c r="K9842" s="38"/>
      <c r="L9842" s="36"/>
    </row>
    <row r="9843" spans="1:12" ht="21.6" customHeight="1" x14ac:dyDescent="0.25">
      <c r="A9843" s="31"/>
      <c r="B9843" s="32"/>
      <c r="C9843" s="33"/>
      <c r="D9843" s="34"/>
      <c r="E9843" s="33"/>
      <c r="F9843" s="34"/>
      <c r="G9843" s="35"/>
      <c r="H9843" s="36"/>
      <c r="I9843" s="37"/>
      <c r="J9843" s="36"/>
      <c r="K9843" s="38"/>
      <c r="L9843" s="36"/>
    </row>
    <row r="9844" spans="1:12" ht="21.6" customHeight="1" x14ac:dyDescent="0.25">
      <c r="A9844" s="31"/>
      <c r="B9844" s="32"/>
      <c r="C9844" s="33"/>
      <c r="D9844" s="34"/>
      <c r="E9844" s="33"/>
      <c r="F9844" s="34"/>
      <c r="G9844" s="35"/>
      <c r="H9844" s="36"/>
      <c r="I9844" s="37"/>
      <c r="J9844" s="36"/>
      <c r="K9844" s="38"/>
      <c r="L9844" s="36"/>
    </row>
    <row r="9845" spans="1:12" ht="21.6" customHeight="1" x14ac:dyDescent="0.25">
      <c r="A9845" s="31"/>
      <c r="B9845" s="32"/>
      <c r="C9845" s="33"/>
      <c r="D9845" s="34"/>
      <c r="E9845" s="33"/>
      <c r="F9845" s="34"/>
      <c r="G9845" s="35"/>
      <c r="H9845" s="36"/>
      <c r="I9845" s="37"/>
      <c r="J9845" s="36"/>
      <c r="K9845" s="38"/>
      <c r="L9845" s="36"/>
    </row>
    <row r="9846" spans="1:12" ht="21.6" customHeight="1" x14ac:dyDescent="0.25">
      <c r="A9846" s="31"/>
      <c r="B9846" s="32"/>
      <c r="C9846" s="33"/>
      <c r="D9846" s="34"/>
      <c r="E9846" s="33"/>
      <c r="F9846" s="34"/>
      <c r="G9846" s="35"/>
      <c r="H9846" s="36"/>
      <c r="I9846" s="37"/>
      <c r="J9846" s="36"/>
      <c r="K9846" s="38"/>
      <c r="L9846" s="36"/>
    </row>
    <row r="9847" spans="1:12" ht="21.6" customHeight="1" x14ac:dyDescent="0.25">
      <c r="A9847" s="31"/>
      <c r="B9847" s="32"/>
      <c r="C9847" s="33"/>
      <c r="D9847" s="34"/>
      <c r="E9847" s="33"/>
      <c r="F9847" s="34"/>
      <c r="G9847" s="35"/>
      <c r="H9847" s="36"/>
      <c r="I9847" s="37"/>
      <c r="J9847" s="36"/>
      <c r="K9847" s="38"/>
      <c r="L9847" s="36"/>
    </row>
    <row r="9848" spans="1:12" ht="21.6" customHeight="1" x14ac:dyDescent="0.25">
      <c r="A9848" s="31"/>
      <c r="B9848" s="32"/>
      <c r="C9848" s="33"/>
      <c r="D9848" s="34"/>
      <c r="E9848" s="33"/>
      <c r="F9848" s="34"/>
      <c r="G9848" s="35"/>
      <c r="H9848" s="36"/>
      <c r="I9848" s="37"/>
      <c r="J9848" s="36"/>
      <c r="K9848" s="38"/>
      <c r="L9848" s="36"/>
    </row>
    <row r="9849" spans="1:12" ht="21.6" customHeight="1" x14ac:dyDescent="0.25">
      <c r="A9849" s="31"/>
      <c r="B9849" s="32"/>
      <c r="C9849" s="33"/>
      <c r="D9849" s="34"/>
      <c r="E9849" s="33"/>
      <c r="F9849" s="34"/>
      <c r="G9849" s="35"/>
      <c r="H9849" s="36"/>
      <c r="I9849" s="37"/>
      <c r="J9849" s="36"/>
      <c r="K9849" s="38"/>
      <c r="L9849" s="36"/>
    </row>
    <row r="9850" spans="1:12" ht="21.6" customHeight="1" x14ac:dyDescent="0.25">
      <c r="A9850" s="31"/>
      <c r="B9850" s="32"/>
      <c r="C9850" s="33"/>
      <c r="D9850" s="34"/>
      <c r="E9850" s="33"/>
      <c r="F9850" s="34"/>
      <c r="G9850" s="35"/>
      <c r="H9850" s="36"/>
      <c r="I9850" s="37"/>
      <c r="J9850" s="36"/>
      <c r="K9850" s="38"/>
      <c r="L9850" s="36"/>
    </row>
    <row r="9851" spans="1:12" ht="21.6" customHeight="1" x14ac:dyDescent="0.25">
      <c r="A9851" s="31"/>
      <c r="B9851" s="32"/>
      <c r="C9851" s="33"/>
      <c r="D9851" s="34"/>
      <c r="E9851" s="33"/>
      <c r="F9851" s="34"/>
      <c r="G9851" s="35"/>
      <c r="H9851" s="36"/>
      <c r="I9851" s="37"/>
      <c r="J9851" s="36"/>
      <c r="K9851" s="38"/>
      <c r="L9851" s="36"/>
    </row>
    <row r="9852" spans="1:12" ht="21.6" customHeight="1" x14ac:dyDescent="0.25">
      <c r="A9852" s="31"/>
      <c r="B9852" s="32"/>
      <c r="C9852" s="33"/>
      <c r="D9852" s="34"/>
      <c r="E9852" s="33"/>
      <c r="F9852" s="34"/>
      <c r="G9852" s="35"/>
      <c r="H9852" s="36"/>
      <c r="I9852" s="37"/>
      <c r="J9852" s="36"/>
      <c r="K9852" s="38"/>
      <c r="L9852" s="36"/>
    </row>
    <row r="9853" spans="1:12" ht="21.6" customHeight="1" x14ac:dyDescent="0.25">
      <c r="A9853" s="31"/>
      <c r="B9853" s="32"/>
      <c r="C9853" s="33"/>
      <c r="D9853" s="34"/>
      <c r="E9853" s="33"/>
      <c r="F9853" s="34"/>
      <c r="G9853" s="35"/>
      <c r="H9853" s="36"/>
      <c r="I9853" s="37"/>
      <c r="J9853" s="36"/>
      <c r="K9853" s="38"/>
      <c r="L9853" s="36"/>
    </row>
    <row r="9854" spans="1:12" ht="21.6" customHeight="1" x14ac:dyDescent="0.25">
      <c r="A9854" s="31"/>
      <c r="B9854" s="32"/>
      <c r="C9854" s="33"/>
      <c r="D9854" s="34"/>
      <c r="E9854" s="33"/>
      <c r="F9854" s="34"/>
      <c r="G9854" s="35"/>
      <c r="H9854" s="36"/>
      <c r="I9854" s="37"/>
      <c r="J9854" s="36"/>
      <c r="K9854" s="38"/>
      <c r="L9854" s="36"/>
    </row>
    <row r="9855" spans="1:12" ht="21.6" customHeight="1" x14ac:dyDescent="0.25">
      <c r="A9855" s="31"/>
      <c r="B9855" s="32"/>
      <c r="C9855" s="33"/>
      <c r="D9855" s="34"/>
      <c r="E9855" s="33"/>
      <c r="F9855" s="34"/>
      <c r="G9855" s="35"/>
      <c r="H9855" s="36"/>
      <c r="I9855" s="37"/>
      <c r="J9855" s="36"/>
      <c r="K9855" s="38"/>
      <c r="L9855" s="36"/>
    </row>
    <row r="9856" spans="1:12" ht="21.6" customHeight="1" x14ac:dyDescent="0.25">
      <c r="A9856" s="31"/>
      <c r="B9856" s="32"/>
      <c r="C9856" s="33"/>
      <c r="D9856" s="34"/>
      <c r="E9856" s="33"/>
      <c r="F9856" s="34"/>
      <c r="G9856" s="35"/>
      <c r="H9856" s="36"/>
      <c r="I9856" s="37"/>
      <c r="J9856" s="36"/>
      <c r="K9856" s="38"/>
      <c r="L9856" s="36"/>
    </row>
    <row r="9857" spans="1:12" ht="21.6" customHeight="1" x14ac:dyDescent="0.25">
      <c r="A9857" s="31"/>
      <c r="B9857" s="32"/>
      <c r="C9857" s="33"/>
      <c r="D9857" s="34"/>
      <c r="E9857" s="33"/>
      <c r="F9857" s="34"/>
      <c r="G9857" s="35"/>
      <c r="H9857" s="36"/>
      <c r="I9857" s="37"/>
      <c r="J9857" s="36"/>
      <c r="K9857" s="38"/>
      <c r="L9857" s="36"/>
    </row>
    <row r="9858" spans="1:12" ht="21.6" customHeight="1" x14ac:dyDescent="0.25">
      <c r="A9858" s="31"/>
      <c r="B9858" s="32"/>
      <c r="C9858" s="33"/>
      <c r="D9858" s="34"/>
      <c r="E9858" s="33"/>
      <c r="F9858" s="34"/>
      <c r="G9858" s="35"/>
      <c r="H9858" s="36"/>
      <c r="I9858" s="37"/>
      <c r="J9858" s="36"/>
      <c r="K9858" s="38"/>
      <c r="L9858" s="36"/>
    </row>
    <row r="9859" spans="1:12" ht="21.6" customHeight="1" x14ac:dyDescent="0.25">
      <c r="A9859" s="31"/>
      <c r="B9859" s="32"/>
      <c r="C9859" s="33"/>
      <c r="D9859" s="34"/>
      <c r="E9859" s="33"/>
      <c r="F9859" s="34"/>
      <c r="G9859" s="35"/>
      <c r="H9859" s="36"/>
      <c r="I9859" s="37"/>
      <c r="J9859" s="36"/>
      <c r="K9859" s="38"/>
      <c r="L9859" s="36"/>
    </row>
    <row r="9860" spans="1:12" ht="21.6" customHeight="1" x14ac:dyDescent="0.25">
      <c r="A9860" s="31"/>
      <c r="B9860" s="32"/>
      <c r="C9860" s="33"/>
      <c r="D9860" s="34"/>
      <c r="E9860" s="33"/>
      <c r="F9860" s="34"/>
      <c r="G9860" s="35"/>
      <c r="H9860" s="36"/>
      <c r="I9860" s="37"/>
      <c r="J9860" s="36"/>
      <c r="K9860" s="38"/>
      <c r="L9860" s="36"/>
    </row>
    <row r="9861" spans="1:12" ht="21.6" customHeight="1" x14ac:dyDescent="0.25">
      <c r="A9861" s="31"/>
      <c r="B9861" s="32"/>
      <c r="C9861" s="33"/>
      <c r="D9861" s="34"/>
      <c r="E9861" s="33"/>
      <c r="F9861" s="34"/>
      <c r="G9861" s="35"/>
      <c r="H9861" s="36"/>
      <c r="I9861" s="37"/>
      <c r="J9861" s="36"/>
      <c r="K9861" s="38"/>
      <c r="L9861" s="36"/>
    </row>
    <row r="9862" spans="1:12" ht="21.6" customHeight="1" x14ac:dyDescent="0.25">
      <c r="A9862" s="31"/>
      <c r="B9862" s="32"/>
      <c r="C9862" s="33"/>
      <c r="D9862" s="34"/>
      <c r="E9862" s="33"/>
      <c r="F9862" s="34"/>
      <c r="G9862" s="35"/>
      <c r="H9862" s="36"/>
      <c r="I9862" s="37"/>
      <c r="J9862" s="36"/>
      <c r="K9862" s="38"/>
      <c r="L9862" s="36"/>
    </row>
    <row r="9863" spans="1:12" ht="21.6" customHeight="1" x14ac:dyDescent="0.25">
      <c r="A9863" s="31"/>
      <c r="B9863" s="32"/>
      <c r="C9863" s="33"/>
      <c r="D9863" s="34"/>
      <c r="E9863" s="33"/>
      <c r="F9863" s="34"/>
      <c r="G9863" s="35"/>
      <c r="H9863" s="36"/>
      <c r="I9863" s="37"/>
      <c r="J9863" s="36"/>
      <c r="K9863" s="38"/>
      <c r="L9863" s="36"/>
    </row>
    <row r="9864" spans="1:12" ht="21.6" customHeight="1" x14ac:dyDescent="0.25">
      <c r="A9864" s="31"/>
      <c r="B9864" s="32"/>
      <c r="C9864" s="33"/>
      <c r="D9864" s="34"/>
      <c r="E9864" s="33"/>
      <c r="F9864" s="34"/>
      <c r="G9864" s="35"/>
      <c r="H9864" s="36"/>
      <c r="I9864" s="37"/>
      <c r="J9864" s="36"/>
      <c r="K9864" s="38"/>
      <c r="L9864" s="36"/>
    </row>
    <row r="9865" spans="1:12" ht="21.6" customHeight="1" x14ac:dyDescent="0.25">
      <c r="A9865" s="31"/>
      <c r="B9865" s="32"/>
      <c r="C9865" s="33"/>
      <c r="D9865" s="34"/>
      <c r="E9865" s="33"/>
      <c r="F9865" s="34"/>
      <c r="G9865" s="35"/>
      <c r="H9865" s="36"/>
      <c r="I9865" s="37"/>
      <c r="J9865" s="36"/>
      <c r="K9865" s="38"/>
      <c r="L9865" s="36"/>
    </row>
    <row r="9866" spans="1:12" ht="21.6" customHeight="1" x14ac:dyDescent="0.25">
      <c r="A9866" s="31"/>
      <c r="B9866" s="32"/>
      <c r="C9866" s="33"/>
      <c r="D9866" s="34"/>
      <c r="E9866" s="33"/>
      <c r="F9866" s="34"/>
      <c r="G9866" s="35"/>
      <c r="H9866" s="36"/>
      <c r="I9866" s="37"/>
      <c r="J9866" s="36"/>
      <c r="K9866" s="38"/>
      <c r="L9866" s="36"/>
    </row>
    <row r="9867" spans="1:12" ht="21.6" customHeight="1" x14ac:dyDescent="0.25">
      <c r="A9867" s="31"/>
      <c r="B9867" s="32"/>
      <c r="C9867" s="33"/>
      <c r="D9867" s="34"/>
      <c r="E9867" s="33"/>
      <c r="F9867" s="34"/>
      <c r="G9867" s="35"/>
      <c r="H9867" s="36"/>
      <c r="I9867" s="37"/>
      <c r="J9867" s="36"/>
      <c r="K9867" s="38"/>
      <c r="L9867" s="36"/>
    </row>
    <row r="9868" spans="1:12" ht="21.6" customHeight="1" x14ac:dyDescent="0.25">
      <c r="A9868" s="31"/>
      <c r="B9868" s="32"/>
      <c r="C9868" s="33"/>
      <c r="D9868" s="34"/>
      <c r="E9868" s="33"/>
      <c r="F9868" s="34"/>
      <c r="G9868" s="35"/>
      <c r="H9868" s="36"/>
      <c r="I9868" s="37"/>
      <c r="J9868" s="36"/>
      <c r="K9868" s="38"/>
      <c r="L9868" s="36"/>
    </row>
    <row r="9869" spans="1:12" ht="21.6" customHeight="1" x14ac:dyDescent="0.25">
      <c r="A9869" s="31"/>
      <c r="B9869" s="32"/>
      <c r="C9869" s="33"/>
      <c r="D9869" s="34"/>
      <c r="E9869" s="33"/>
      <c r="F9869" s="34"/>
      <c r="G9869" s="35"/>
      <c r="H9869" s="36"/>
      <c r="I9869" s="37"/>
      <c r="J9869" s="36"/>
      <c r="K9869" s="38"/>
      <c r="L9869" s="36"/>
    </row>
    <row r="9870" spans="1:12" ht="21.6" customHeight="1" x14ac:dyDescent="0.25">
      <c r="A9870" s="31"/>
      <c r="B9870" s="32"/>
      <c r="C9870" s="33"/>
      <c r="D9870" s="34"/>
      <c r="E9870" s="33"/>
      <c r="F9870" s="34"/>
      <c r="G9870" s="35"/>
      <c r="H9870" s="36"/>
      <c r="I9870" s="37"/>
      <c r="J9870" s="36"/>
      <c r="K9870" s="38"/>
      <c r="L9870" s="36"/>
    </row>
    <row r="9871" spans="1:12" ht="21.6" customHeight="1" x14ac:dyDescent="0.25">
      <c r="A9871" s="31"/>
      <c r="B9871" s="32"/>
      <c r="C9871" s="33"/>
      <c r="D9871" s="34"/>
      <c r="E9871" s="33"/>
      <c r="F9871" s="34"/>
      <c r="G9871" s="35"/>
      <c r="H9871" s="36"/>
      <c r="I9871" s="37"/>
      <c r="J9871" s="36"/>
      <c r="K9871" s="38"/>
      <c r="L9871" s="36"/>
    </row>
    <row r="9872" spans="1:12" ht="21.6" customHeight="1" x14ac:dyDescent="0.25">
      <c r="A9872" s="31"/>
      <c r="B9872" s="32"/>
      <c r="C9872" s="33"/>
      <c r="D9872" s="34"/>
      <c r="E9872" s="33"/>
      <c r="F9872" s="34"/>
      <c r="G9872" s="35"/>
      <c r="H9872" s="36"/>
      <c r="I9872" s="37"/>
      <c r="J9872" s="36"/>
      <c r="K9872" s="38"/>
      <c r="L9872" s="36"/>
    </row>
    <row r="9873" spans="1:12" ht="21.6" customHeight="1" x14ac:dyDescent="0.25">
      <c r="A9873" s="31"/>
      <c r="B9873" s="32"/>
      <c r="C9873" s="33"/>
      <c r="D9873" s="34"/>
      <c r="E9873" s="33"/>
      <c r="F9873" s="34"/>
      <c r="G9873" s="35"/>
      <c r="H9873" s="36"/>
      <c r="I9873" s="37"/>
      <c r="J9873" s="36"/>
      <c r="K9873" s="38"/>
      <c r="L9873" s="36"/>
    </row>
    <row r="9874" spans="1:12" ht="21.6" customHeight="1" x14ac:dyDescent="0.25">
      <c r="A9874" s="31"/>
      <c r="B9874" s="32"/>
      <c r="C9874" s="33"/>
      <c r="D9874" s="34"/>
      <c r="E9874" s="33"/>
      <c r="F9874" s="34"/>
      <c r="G9874" s="35"/>
      <c r="H9874" s="36"/>
      <c r="I9874" s="37"/>
      <c r="J9874" s="36"/>
      <c r="K9874" s="38"/>
      <c r="L9874" s="36"/>
    </row>
    <row r="9875" spans="1:12" ht="21.6" customHeight="1" x14ac:dyDescent="0.25">
      <c r="A9875" s="31"/>
      <c r="B9875" s="32"/>
      <c r="C9875" s="33"/>
      <c r="D9875" s="34"/>
      <c r="E9875" s="33"/>
      <c r="F9875" s="34"/>
      <c r="G9875" s="35"/>
      <c r="H9875" s="36"/>
      <c r="I9875" s="37"/>
      <c r="J9875" s="36"/>
      <c r="K9875" s="38"/>
      <c r="L9875" s="36"/>
    </row>
    <row r="9876" spans="1:12" ht="21.6" customHeight="1" x14ac:dyDescent="0.25">
      <c r="A9876" s="31"/>
      <c r="B9876" s="32"/>
      <c r="C9876" s="33"/>
      <c r="D9876" s="34"/>
      <c r="E9876" s="33"/>
      <c r="F9876" s="34"/>
      <c r="G9876" s="35"/>
      <c r="H9876" s="36"/>
      <c r="I9876" s="37"/>
      <c r="J9876" s="36"/>
      <c r="K9876" s="38"/>
      <c r="L9876" s="36"/>
    </row>
    <row r="9877" spans="1:12" ht="21.6" customHeight="1" x14ac:dyDescent="0.25">
      <c r="A9877" s="31"/>
      <c r="B9877" s="32"/>
      <c r="C9877" s="33"/>
      <c r="D9877" s="34"/>
      <c r="E9877" s="33"/>
      <c r="F9877" s="34"/>
      <c r="G9877" s="35"/>
      <c r="H9877" s="36"/>
      <c r="I9877" s="37"/>
      <c r="J9877" s="36"/>
      <c r="K9877" s="38"/>
      <c r="L9877" s="36"/>
    </row>
    <row r="9878" spans="1:12" ht="21.6" customHeight="1" x14ac:dyDescent="0.25">
      <c r="A9878" s="31"/>
      <c r="B9878" s="32"/>
      <c r="C9878" s="33"/>
      <c r="D9878" s="34"/>
      <c r="E9878" s="33"/>
      <c r="F9878" s="34"/>
      <c r="G9878" s="35"/>
      <c r="H9878" s="36"/>
      <c r="I9878" s="37"/>
      <c r="J9878" s="36"/>
      <c r="K9878" s="38"/>
      <c r="L9878" s="36"/>
    </row>
    <row r="9879" spans="1:12" ht="21.6" customHeight="1" x14ac:dyDescent="0.25">
      <c r="A9879" s="31"/>
      <c r="B9879" s="32"/>
      <c r="C9879" s="33"/>
      <c r="D9879" s="34"/>
      <c r="E9879" s="33"/>
      <c r="F9879" s="34"/>
      <c r="G9879" s="35"/>
      <c r="H9879" s="36"/>
      <c r="I9879" s="37"/>
      <c r="J9879" s="36"/>
      <c r="K9879" s="38"/>
      <c r="L9879" s="36"/>
    </row>
    <row r="9880" spans="1:12" ht="21.6" customHeight="1" x14ac:dyDescent="0.25">
      <c r="A9880" s="31"/>
      <c r="B9880" s="32"/>
      <c r="C9880" s="33"/>
      <c r="D9880" s="34"/>
      <c r="E9880" s="33"/>
      <c r="F9880" s="34"/>
      <c r="G9880" s="35"/>
      <c r="H9880" s="36"/>
      <c r="I9880" s="37"/>
      <c r="J9880" s="36"/>
      <c r="K9880" s="38"/>
      <c r="L9880" s="36"/>
    </row>
    <row r="9881" spans="1:12" ht="21.6" customHeight="1" x14ac:dyDescent="0.25">
      <c r="A9881" s="31"/>
      <c r="B9881" s="32"/>
      <c r="C9881" s="33"/>
      <c r="D9881" s="34"/>
      <c r="E9881" s="33"/>
      <c r="F9881" s="34"/>
      <c r="G9881" s="35"/>
      <c r="H9881" s="36"/>
      <c r="I9881" s="37"/>
      <c r="J9881" s="36"/>
      <c r="K9881" s="38"/>
      <c r="L9881" s="36"/>
    </row>
    <row r="9882" spans="1:12" ht="21.6" customHeight="1" x14ac:dyDescent="0.25">
      <c r="A9882" s="31"/>
      <c r="B9882" s="32"/>
      <c r="C9882" s="33"/>
      <c r="D9882" s="34"/>
      <c r="E9882" s="33"/>
      <c r="F9882" s="34"/>
      <c r="G9882" s="35"/>
      <c r="H9882" s="36"/>
      <c r="I9882" s="37"/>
      <c r="J9882" s="36"/>
      <c r="K9882" s="38"/>
      <c r="L9882" s="36"/>
    </row>
    <row r="9883" spans="1:12" ht="21.6" customHeight="1" x14ac:dyDescent="0.25">
      <c r="A9883" s="31"/>
      <c r="B9883" s="32"/>
      <c r="C9883" s="33"/>
      <c r="D9883" s="34"/>
      <c r="E9883" s="33"/>
      <c r="F9883" s="34"/>
      <c r="G9883" s="35"/>
      <c r="H9883" s="36"/>
      <c r="I9883" s="37"/>
      <c r="J9883" s="36"/>
      <c r="K9883" s="38"/>
      <c r="L9883" s="36"/>
    </row>
    <row r="9884" spans="1:12" ht="21.6" customHeight="1" x14ac:dyDescent="0.25">
      <c r="A9884" s="31"/>
      <c r="B9884" s="32"/>
      <c r="C9884" s="33"/>
      <c r="D9884" s="34"/>
      <c r="E9884" s="33"/>
      <c r="F9884" s="34"/>
      <c r="G9884" s="35"/>
      <c r="H9884" s="36"/>
      <c r="I9884" s="37"/>
      <c r="J9884" s="36"/>
      <c r="K9884" s="38"/>
      <c r="L9884" s="36"/>
    </row>
    <row r="9885" spans="1:12" ht="21.6" customHeight="1" x14ac:dyDescent="0.25">
      <c r="A9885" s="31"/>
      <c r="B9885" s="32"/>
      <c r="C9885" s="33"/>
      <c r="D9885" s="34"/>
      <c r="E9885" s="33"/>
      <c r="F9885" s="34"/>
      <c r="G9885" s="35"/>
      <c r="H9885" s="36"/>
      <c r="I9885" s="37"/>
      <c r="J9885" s="36"/>
      <c r="K9885" s="38"/>
      <c r="L9885" s="36"/>
    </row>
    <row r="9886" spans="1:12" ht="21.6" customHeight="1" x14ac:dyDescent="0.25">
      <c r="A9886" s="31"/>
      <c r="B9886" s="32"/>
      <c r="C9886" s="33"/>
      <c r="D9886" s="34"/>
      <c r="E9886" s="33"/>
      <c r="F9886" s="34"/>
      <c r="G9886" s="35"/>
      <c r="H9886" s="36"/>
      <c r="I9886" s="37"/>
      <c r="J9886" s="36"/>
      <c r="K9886" s="38"/>
      <c r="L9886" s="36"/>
    </row>
    <row r="9887" spans="1:12" ht="21.6" customHeight="1" x14ac:dyDescent="0.25">
      <c r="A9887" s="31"/>
      <c r="B9887" s="32"/>
      <c r="C9887" s="33"/>
      <c r="D9887" s="34"/>
      <c r="E9887" s="33"/>
      <c r="F9887" s="34"/>
      <c r="G9887" s="35"/>
      <c r="H9887" s="36"/>
      <c r="I9887" s="37"/>
      <c r="J9887" s="36"/>
      <c r="K9887" s="38"/>
      <c r="L9887" s="36"/>
    </row>
    <row r="9888" spans="1:12" ht="21.6" customHeight="1" x14ac:dyDescent="0.25">
      <c r="A9888" s="31"/>
      <c r="B9888" s="32"/>
      <c r="C9888" s="33"/>
      <c r="D9888" s="34"/>
      <c r="E9888" s="33"/>
      <c r="F9888" s="34"/>
      <c r="G9888" s="35"/>
      <c r="H9888" s="36"/>
      <c r="I9888" s="37"/>
      <c r="J9888" s="36"/>
      <c r="K9888" s="38"/>
      <c r="L9888" s="36"/>
    </row>
    <row r="9889" spans="1:12" ht="21.6" customHeight="1" x14ac:dyDescent="0.25">
      <c r="A9889" s="31"/>
      <c r="B9889" s="32"/>
      <c r="C9889" s="33"/>
      <c r="D9889" s="34"/>
      <c r="E9889" s="33"/>
      <c r="F9889" s="34"/>
      <c r="G9889" s="35"/>
      <c r="H9889" s="36"/>
      <c r="I9889" s="37"/>
      <c r="J9889" s="36"/>
      <c r="K9889" s="38"/>
      <c r="L9889" s="36"/>
    </row>
    <row r="9890" spans="1:12" ht="21.6" customHeight="1" x14ac:dyDescent="0.25">
      <c r="A9890" s="31"/>
      <c r="B9890" s="32"/>
      <c r="C9890" s="33"/>
      <c r="D9890" s="34"/>
      <c r="E9890" s="33"/>
      <c r="F9890" s="34"/>
      <c r="G9890" s="35"/>
      <c r="H9890" s="36"/>
      <c r="I9890" s="37"/>
      <c r="J9890" s="36"/>
      <c r="K9890" s="38"/>
      <c r="L9890" s="36"/>
    </row>
    <row r="9891" spans="1:12" ht="21.6" customHeight="1" x14ac:dyDescent="0.25">
      <c r="A9891" s="31"/>
      <c r="B9891" s="32"/>
      <c r="C9891" s="33"/>
      <c r="D9891" s="34"/>
      <c r="E9891" s="33"/>
      <c r="F9891" s="34"/>
      <c r="G9891" s="35"/>
      <c r="H9891" s="36"/>
      <c r="I9891" s="37"/>
      <c r="J9891" s="36"/>
      <c r="K9891" s="38"/>
      <c r="L9891" s="36"/>
    </row>
    <row r="9892" spans="1:12" ht="21.6" customHeight="1" x14ac:dyDescent="0.25">
      <c r="A9892" s="31"/>
      <c r="B9892" s="32"/>
      <c r="C9892" s="33"/>
      <c r="D9892" s="34"/>
      <c r="E9892" s="33"/>
      <c r="F9892" s="34"/>
      <c r="G9892" s="35"/>
      <c r="H9892" s="36"/>
      <c r="I9892" s="37"/>
      <c r="J9892" s="36"/>
      <c r="K9892" s="38"/>
      <c r="L9892" s="36"/>
    </row>
    <row r="9893" spans="1:12" ht="21.6" customHeight="1" x14ac:dyDescent="0.25">
      <c r="A9893" s="31"/>
      <c r="B9893" s="32"/>
      <c r="C9893" s="33"/>
      <c r="D9893" s="34"/>
      <c r="E9893" s="33"/>
      <c r="F9893" s="34"/>
      <c r="G9893" s="35"/>
      <c r="H9893" s="36"/>
      <c r="I9893" s="37"/>
      <c r="J9893" s="36"/>
      <c r="K9893" s="38"/>
      <c r="L9893" s="36"/>
    </row>
    <row r="9894" spans="1:12" ht="21.6" customHeight="1" x14ac:dyDescent="0.25">
      <c r="A9894" s="31"/>
      <c r="B9894" s="32"/>
      <c r="C9894" s="33"/>
      <c r="D9894" s="34"/>
      <c r="E9894" s="33"/>
      <c r="F9894" s="34"/>
      <c r="G9894" s="35"/>
      <c r="H9894" s="36"/>
      <c r="I9894" s="37"/>
      <c r="J9894" s="36"/>
      <c r="K9894" s="38"/>
      <c r="L9894" s="36"/>
    </row>
    <row r="9895" spans="1:12" ht="21.6" customHeight="1" x14ac:dyDescent="0.25">
      <c r="A9895" s="31"/>
      <c r="B9895" s="32"/>
      <c r="C9895" s="33"/>
      <c r="D9895" s="34"/>
      <c r="E9895" s="33"/>
      <c r="F9895" s="34"/>
      <c r="G9895" s="35"/>
      <c r="H9895" s="36"/>
      <c r="I9895" s="37"/>
      <c r="J9895" s="36"/>
      <c r="K9895" s="38"/>
      <c r="L9895" s="36"/>
    </row>
    <row r="9896" spans="1:12" ht="21.6" customHeight="1" x14ac:dyDescent="0.25">
      <c r="A9896" s="31"/>
      <c r="B9896" s="32"/>
      <c r="C9896" s="33"/>
      <c r="D9896" s="34"/>
      <c r="E9896" s="33"/>
      <c r="F9896" s="34"/>
      <c r="G9896" s="35"/>
      <c r="H9896" s="36"/>
      <c r="I9896" s="37"/>
      <c r="J9896" s="36"/>
      <c r="K9896" s="38"/>
      <c r="L9896" s="36"/>
    </row>
    <row r="9897" spans="1:12" ht="21.6" customHeight="1" x14ac:dyDescent="0.25">
      <c r="A9897" s="31"/>
      <c r="B9897" s="32"/>
      <c r="C9897" s="33"/>
      <c r="D9897" s="34"/>
      <c r="E9897" s="33"/>
      <c r="F9897" s="34"/>
      <c r="G9897" s="35"/>
      <c r="H9897" s="36"/>
      <c r="I9897" s="37"/>
      <c r="J9897" s="36"/>
      <c r="K9897" s="38"/>
      <c r="L9897" s="36"/>
    </row>
    <row r="9898" spans="1:12" ht="21.6" customHeight="1" x14ac:dyDescent="0.25">
      <c r="A9898" s="31"/>
      <c r="B9898" s="32"/>
      <c r="C9898" s="33"/>
      <c r="D9898" s="34"/>
      <c r="E9898" s="33"/>
      <c r="F9898" s="34"/>
      <c r="G9898" s="35"/>
      <c r="H9898" s="36"/>
      <c r="I9898" s="37"/>
      <c r="J9898" s="36"/>
      <c r="K9898" s="38"/>
      <c r="L9898" s="36"/>
    </row>
    <row r="9899" spans="1:12" ht="21.6" customHeight="1" x14ac:dyDescent="0.25">
      <c r="A9899" s="31"/>
      <c r="B9899" s="32"/>
      <c r="C9899" s="33"/>
      <c r="D9899" s="34"/>
      <c r="E9899" s="33"/>
      <c r="F9899" s="34"/>
      <c r="G9899" s="35"/>
      <c r="H9899" s="36"/>
      <c r="I9899" s="37"/>
      <c r="J9899" s="36"/>
      <c r="K9899" s="38"/>
      <c r="L9899" s="36"/>
    </row>
    <row r="9900" spans="1:12" ht="21.6" customHeight="1" x14ac:dyDescent="0.25">
      <c r="A9900" s="31"/>
      <c r="B9900" s="32"/>
      <c r="C9900" s="33"/>
      <c r="D9900" s="34"/>
      <c r="E9900" s="33"/>
      <c r="F9900" s="34"/>
      <c r="G9900" s="35"/>
      <c r="H9900" s="36"/>
      <c r="I9900" s="37"/>
      <c r="J9900" s="36"/>
      <c r="K9900" s="38"/>
      <c r="L9900" s="36"/>
    </row>
    <row r="9901" spans="1:12" ht="21.6" customHeight="1" x14ac:dyDescent="0.25">
      <c r="A9901" s="31"/>
      <c r="B9901" s="32"/>
      <c r="C9901" s="33"/>
      <c r="D9901" s="34"/>
      <c r="E9901" s="33"/>
      <c r="F9901" s="34"/>
      <c r="G9901" s="35"/>
      <c r="H9901" s="36"/>
      <c r="I9901" s="37"/>
      <c r="J9901" s="36"/>
      <c r="K9901" s="38"/>
      <c r="L9901" s="36"/>
    </row>
    <row r="9902" spans="1:12" ht="21.6" customHeight="1" x14ac:dyDescent="0.25">
      <c r="A9902" s="31"/>
      <c r="B9902" s="32"/>
      <c r="C9902" s="33"/>
      <c r="D9902" s="34"/>
      <c r="E9902" s="33"/>
      <c r="F9902" s="34"/>
      <c r="G9902" s="35"/>
      <c r="H9902" s="36"/>
      <c r="I9902" s="37"/>
      <c r="J9902" s="36"/>
      <c r="K9902" s="38"/>
      <c r="L9902" s="36"/>
    </row>
    <row r="9903" spans="1:12" ht="21.6" customHeight="1" x14ac:dyDescent="0.25">
      <c r="A9903" s="31"/>
      <c r="B9903" s="32"/>
      <c r="C9903" s="33"/>
      <c r="D9903" s="34"/>
      <c r="E9903" s="33"/>
      <c r="F9903" s="34"/>
      <c r="G9903" s="35"/>
      <c r="H9903" s="36"/>
      <c r="I9903" s="37"/>
      <c r="J9903" s="36"/>
      <c r="K9903" s="38"/>
      <c r="L9903" s="36"/>
    </row>
    <row r="9904" spans="1:12" ht="21.6" customHeight="1" x14ac:dyDescent="0.25">
      <c r="A9904" s="31"/>
      <c r="B9904" s="32"/>
      <c r="C9904" s="33"/>
      <c r="D9904" s="34"/>
      <c r="E9904" s="33"/>
      <c r="F9904" s="34"/>
      <c r="G9904" s="35"/>
      <c r="H9904" s="36"/>
      <c r="I9904" s="37"/>
      <c r="J9904" s="36"/>
      <c r="K9904" s="38"/>
      <c r="L9904" s="36"/>
    </row>
    <row r="9905" spans="1:12" ht="21.6" customHeight="1" x14ac:dyDescent="0.25">
      <c r="A9905" s="31"/>
      <c r="B9905" s="32"/>
      <c r="C9905" s="33"/>
      <c r="D9905" s="34"/>
      <c r="E9905" s="33"/>
      <c r="F9905" s="34"/>
      <c r="G9905" s="35"/>
      <c r="H9905" s="36"/>
      <c r="I9905" s="37"/>
      <c r="J9905" s="36"/>
      <c r="K9905" s="38"/>
      <c r="L9905" s="36"/>
    </row>
    <row r="9906" spans="1:12" ht="21.6" customHeight="1" x14ac:dyDescent="0.25">
      <c r="A9906" s="31"/>
      <c r="B9906" s="32"/>
      <c r="C9906" s="33"/>
      <c r="D9906" s="34"/>
      <c r="E9906" s="33"/>
      <c r="F9906" s="34"/>
      <c r="G9906" s="35"/>
      <c r="H9906" s="36"/>
      <c r="I9906" s="37"/>
      <c r="J9906" s="36"/>
      <c r="K9906" s="38"/>
      <c r="L9906" s="36"/>
    </row>
    <row r="9907" spans="1:12" ht="21.6" customHeight="1" x14ac:dyDescent="0.25">
      <c r="A9907" s="31"/>
      <c r="B9907" s="32"/>
      <c r="C9907" s="33"/>
      <c r="D9907" s="34"/>
      <c r="E9907" s="33"/>
      <c r="F9907" s="34"/>
      <c r="G9907" s="35"/>
      <c r="H9907" s="36"/>
      <c r="I9907" s="37"/>
      <c r="J9907" s="36"/>
      <c r="K9907" s="38"/>
      <c r="L9907" s="36"/>
    </row>
    <row r="9908" spans="1:12" ht="21.6" customHeight="1" x14ac:dyDescent="0.25">
      <c r="A9908" s="31"/>
      <c r="B9908" s="32"/>
      <c r="C9908" s="33"/>
      <c r="D9908" s="34"/>
      <c r="E9908" s="33"/>
      <c r="F9908" s="34"/>
      <c r="G9908" s="35"/>
      <c r="H9908" s="36"/>
      <c r="I9908" s="37"/>
      <c r="J9908" s="36"/>
      <c r="K9908" s="38"/>
      <c r="L9908" s="36"/>
    </row>
    <row r="9909" spans="1:12" ht="21.6" customHeight="1" x14ac:dyDescent="0.25">
      <c r="A9909" s="31"/>
      <c r="B9909" s="32"/>
      <c r="C9909" s="33"/>
      <c r="D9909" s="34"/>
      <c r="E9909" s="33"/>
      <c r="F9909" s="34"/>
      <c r="G9909" s="35"/>
      <c r="H9909" s="36"/>
      <c r="I9909" s="37"/>
      <c r="J9909" s="36"/>
      <c r="K9909" s="38"/>
      <c r="L9909" s="36"/>
    </row>
    <row r="9910" spans="1:12" ht="21.6" customHeight="1" x14ac:dyDescent="0.25">
      <c r="A9910" s="31"/>
      <c r="B9910" s="32"/>
      <c r="C9910" s="33"/>
      <c r="D9910" s="34"/>
      <c r="E9910" s="33"/>
      <c r="F9910" s="34"/>
      <c r="G9910" s="35"/>
      <c r="H9910" s="36"/>
      <c r="I9910" s="37"/>
      <c r="J9910" s="36"/>
      <c r="K9910" s="38"/>
      <c r="L9910" s="36"/>
    </row>
    <row r="9911" spans="1:12" ht="21.6" customHeight="1" x14ac:dyDescent="0.25">
      <c r="A9911" s="31"/>
      <c r="B9911" s="32"/>
      <c r="C9911" s="33"/>
      <c r="D9911" s="34"/>
      <c r="E9911" s="33"/>
      <c r="F9911" s="34"/>
      <c r="G9911" s="35"/>
      <c r="H9911" s="36"/>
      <c r="I9911" s="37"/>
      <c r="J9911" s="36"/>
      <c r="K9911" s="38"/>
      <c r="L9911" s="36"/>
    </row>
    <row r="9912" spans="1:12" ht="21.6" customHeight="1" x14ac:dyDescent="0.25">
      <c r="A9912" s="31"/>
      <c r="B9912" s="32"/>
      <c r="C9912" s="33"/>
      <c r="D9912" s="34"/>
      <c r="E9912" s="33"/>
      <c r="F9912" s="34"/>
      <c r="G9912" s="35"/>
      <c r="H9912" s="36"/>
      <c r="I9912" s="37"/>
      <c r="J9912" s="36"/>
      <c r="K9912" s="38"/>
      <c r="L9912" s="36"/>
    </row>
    <row r="9913" spans="1:12" ht="21.6" customHeight="1" x14ac:dyDescent="0.25">
      <c r="A9913" s="31"/>
      <c r="B9913" s="32"/>
      <c r="C9913" s="33"/>
      <c r="D9913" s="34"/>
      <c r="E9913" s="33"/>
      <c r="F9913" s="34"/>
      <c r="G9913" s="35"/>
      <c r="H9913" s="36"/>
      <c r="I9913" s="37"/>
      <c r="J9913" s="36"/>
      <c r="K9913" s="38"/>
      <c r="L9913" s="36"/>
    </row>
    <row r="9914" spans="1:12" ht="21.6" customHeight="1" x14ac:dyDescent="0.25">
      <c r="A9914" s="31"/>
      <c r="B9914" s="32"/>
      <c r="C9914" s="33"/>
      <c r="D9914" s="34"/>
      <c r="E9914" s="33"/>
      <c r="F9914" s="34"/>
      <c r="G9914" s="35"/>
      <c r="H9914" s="36"/>
      <c r="I9914" s="37"/>
      <c r="J9914" s="36"/>
      <c r="K9914" s="38"/>
      <c r="L9914" s="36"/>
    </row>
    <row r="9915" spans="1:12" ht="21.6" customHeight="1" x14ac:dyDescent="0.25">
      <c r="A9915" s="31"/>
      <c r="B9915" s="32"/>
      <c r="C9915" s="33"/>
      <c r="D9915" s="34"/>
      <c r="E9915" s="33"/>
      <c r="F9915" s="34"/>
      <c r="G9915" s="35"/>
      <c r="H9915" s="36"/>
      <c r="I9915" s="37"/>
      <c r="J9915" s="36"/>
      <c r="K9915" s="38"/>
      <c r="L9915" s="36"/>
    </row>
    <row r="9916" spans="1:12" ht="21.6" customHeight="1" x14ac:dyDescent="0.25">
      <c r="A9916" s="31"/>
      <c r="B9916" s="32"/>
      <c r="C9916" s="33"/>
      <c r="D9916" s="34"/>
      <c r="E9916" s="33"/>
      <c r="F9916" s="34"/>
      <c r="G9916" s="35"/>
      <c r="H9916" s="36"/>
      <c r="I9916" s="37"/>
      <c r="J9916" s="36"/>
      <c r="K9916" s="38"/>
      <c r="L9916" s="36"/>
    </row>
    <row r="9917" spans="1:12" ht="21.6" customHeight="1" x14ac:dyDescent="0.25">
      <c r="A9917" s="31"/>
      <c r="B9917" s="32"/>
      <c r="C9917" s="33"/>
      <c r="D9917" s="34"/>
      <c r="E9917" s="33"/>
      <c r="F9917" s="34"/>
      <c r="G9917" s="35"/>
      <c r="H9917" s="36"/>
      <c r="I9917" s="37"/>
      <c r="J9917" s="36"/>
      <c r="K9917" s="38"/>
      <c r="L9917" s="36"/>
    </row>
    <row r="9918" spans="1:12" ht="21.6" customHeight="1" x14ac:dyDescent="0.25">
      <c r="A9918" s="31"/>
      <c r="B9918" s="32"/>
      <c r="C9918" s="33"/>
      <c r="D9918" s="34"/>
      <c r="E9918" s="33"/>
      <c r="F9918" s="34"/>
      <c r="G9918" s="35"/>
      <c r="H9918" s="36"/>
      <c r="I9918" s="37"/>
      <c r="J9918" s="36"/>
      <c r="K9918" s="38"/>
      <c r="L9918" s="36"/>
    </row>
    <row r="9919" spans="1:12" ht="21.6" customHeight="1" x14ac:dyDescent="0.25">
      <c r="A9919" s="31"/>
      <c r="B9919" s="32"/>
      <c r="C9919" s="33"/>
      <c r="D9919" s="34"/>
      <c r="E9919" s="33"/>
      <c r="F9919" s="34"/>
      <c r="G9919" s="35"/>
      <c r="H9919" s="36"/>
      <c r="I9919" s="37"/>
      <c r="J9919" s="36"/>
      <c r="K9919" s="38"/>
      <c r="L9919" s="36"/>
    </row>
    <row r="9920" spans="1:12" ht="21.6" customHeight="1" x14ac:dyDescent="0.25">
      <c r="A9920" s="31"/>
      <c r="B9920" s="32"/>
      <c r="C9920" s="33"/>
      <c r="D9920" s="34"/>
      <c r="E9920" s="33"/>
      <c r="F9920" s="34"/>
      <c r="G9920" s="35"/>
      <c r="H9920" s="36"/>
      <c r="I9920" s="37"/>
      <c r="J9920" s="36"/>
      <c r="K9920" s="38"/>
      <c r="L9920" s="36"/>
    </row>
    <row r="9921" spans="1:12" ht="21.6" customHeight="1" x14ac:dyDescent="0.25">
      <c r="A9921" s="31"/>
      <c r="B9921" s="32"/>
      <c r="C9921" s="33"/>
      <c r="D9921" s="34"/>
      <c r="E9921" s="33"/>
      <c r="F9921" s="34"/>
      <c r="G9921" s="35"/>
      <c r="H9921" s="36"/>
      <c r="I9921" s="37"/>
      <c r="J9921" s="36"/>
      <c r="K9921" s="38"/>
      <c r="L9921" s="36"/>
    </row>
    <row r="9922" spans="1:12" ht="21.6" customHeight="1" x14ac:dyDescent="0.25">
      <c r="A9922" s="31"/>
      <c r="B9922" s="32"/>
      <c r="C9922" s="33"/>
      <c r="D9922" s="34"/>
      <c r="E9922" s="33"/>
      <c r="F9922" s="34"/>
      <c r="G9922" s="35"/>
      <c r="H9922" s="36"/>
      <c r="I9922" s="37"/>
      <c r="J9922" s="36"/>
      <c r="K9922" s="38"/>
      <c r="L9922" s="36"/>
    </row>
    <row r="9923" spans="1:12" ht="21.6" customHeight="1" x14ac:dyDescent="0.25">
      <c r="A9923" s="31"/>
      <c r="B9923" s="32"/>
      <c r="C9923" s="33"/>
      <c r="D9923" s="34"/>
      <c r="E9923" s="33"/>
      <c r="F9923" s="34"/>
      <c r="G9923" s="35"/>
      <c r="H9923" s="36"/>
      <c r="I9923" s="37"/>
      <c r="J9923" s="36"/>
      <c r="K9923" s="38"/>
      <c r="L9923" s="36"/>
    </row>
    <row r="9924" spans="1:12" ht="21.6" customHeight="1" x14ac:dyDescent="0.25">
      <c r="A9924" s="31"/>
      <c r="B9924" s="32"/>
      <c r="C9924" s="33"/>
      <c r="D9924" s="34"/>
      <c r="E9924" s="33"/>
      <c r="F9924" s="34"/>
      <c r="G9924" s="35"/>
      <c r="H9924" s="36"/>
      <c r="I9924" s="37"/>
      <c r="J9924" s="36"/>
      <c r="K9924" s="38"/>
      <c r="L9924" s="36"/>
    </row>
    <row r="9925" spans="1:12" ht="21.6" customHeight="1" x14ac:dyDescent="0.25">
      <c r="A9925" s="31"/>
      <c r="B9925" s="32"/>
      <c r="C9925" s="33"/>
      <c r="D9925" s="34"/>
      <c r="E9925" s="33"/>
      <c r="F9925" s="34"/>
      <c r="G9925" s="35"/>
      <c r="H9925" s="36"/>
      <c r="I9925" s="37"/>
      <c r="J9925" s="36"/>
      <c r="K9925" s="38"/>
      <c r="L9925" s="36"/>
    </row>
    <row r="9926" spans="1:12" ht="21.6" customHeight="1" x14ac:dyDescent="0.25">
      <c r="A9926" s="31"/>
      <c r="B9926" s="32"/>
      <c r="C9926" s="33"/>
      <c r="D9926" s="34"/>
      <c r="E9926" s="33"/>
      <c r="F9926" s="34"/>
      <c r="G9926" s="35"/>
      <c r="H9926" s="36"/>
      <c r="I9926" s="37"/>
      <c r="J9926" s="36"/>
      <c r="K9926" s="38"/>
      <c r="L9926" s="36"/>
    </row>
    <row r="9927" spans="1:12" ht="21.6" customHeight="1" x14ac:dyDescent="0.25">
      <c r="A9927" s="31"/>
      <c r="B9927" s="32"/>
      <c r="C9927" s="33"/>
      <c r="D9927" s="34"/>
      <c r="E9927" s="33"/>
      <c r="F9927" s="34"/>
      <c r="G9927" s="35"/>
      <c r="H9927" s="36"/>
      <c r="I9927" s="37"/>
      <c r="J9927" s="36"/>
      <c r="K9927" s="38"/>
      <c r="L9927" s="36"/>
    </row>
    <row r="9928" spans="1:12" ht="21.6" customHeight="1" x14ac:dyDescent="0.25">
      <c r="A9928" s="31"/>
      <c r="B9928" s="32"/>
      <c r="C9928" s="33"/>
      <c r="D9928" s="34"/>
      <c r="E9928" s="33"/>
      <c r="F9928" s="34"/>
      <c r="G9928" s="35"/>
      <c r="H9928" s="36"/>
      <c r="I9928" s="37"/>
      <c r="J9928" s="36"/>
      <c r="K9928" s="38"/>
      <c r="L9928" s="36"/>
    </row>
    <row r="9929" spans="1:12" ht="21.6" customHeight="1" x14ac:dyDescent="0.25">
      <c r="A9929" s="31"/>
      <c r="B9929" s="32"/>
      <c r="C9929" s="33"/>
      <c r="D9929" s="34"/>
      <c r="E9929" s="33"/>
      <c r="F9929" s="34"/>
      <c r="G9929" s="35"/>
      <c r="H9929" s="36"/>
      <c r="I9929" s="37"/>
      <c r="J9929" s="36"/>
      <c r="K9929" s="38"/>
      <c r="L9929" s="36"/>
    </row>
    <row r="9930" spans="1:12" ht="21.6" customHeight="1" x14ac:dyDescent="0.25">
      <c r="A9930" s="31"/>
      <c r="B9930" s="32"/>
      <c r="C9930" s="33"/>
      <c r="D9930" s="34"/>
      <c r="E9930" s="33"/>
      <c r="F9930" s="34"/>
      <c r="G9930" s="35"/>
      <c r="H9930" s="36"/>
      <c r="I9930" s="37"/>
      <c r="J9930" s="36"/>
      <c r="K9930" s="38"/>
      <c r="L9930" s="36"/>
    </row>
    <row r="9931" spans="1:12" ht="21.6" customHeight="1" x14ac:dyDescent="0.25">
      <c r="A9931" s="31"/>
      <c r="B9931" s="32"/>
      <c r="C9931" s="33"/>
      <c r="D9931" s="34"/>
      <c r="E9931" s="33"/>
      <c r="F9931" s="34"/>
      <c r="G9931" s="35"/>
      <c r="H9931" s="36"/>
      <c r="I9931" s="37"/>
      <c r="J9931" s="36"/>
      <c r="K9931" s="38"/>
      <c r="L9931" s="36"/>
    </row>
    <row r="9932" spans="1:12" ht="21.6" customHeight="1" x14ac:dyDescent="0.25">
      <c r="A9932" s="31"/>
      <c r="B9932" s="32"/>
      <c r="C9932" s="33"/>
      <c r="D9932" s="34"/>
      <c r="E9932" s="33"/>
      <c r="F9932" s="34"/>
      <c r="G9932" s="35"/>
      <c r="H9932" s="36"/>
      <c r="I9932" s="37"/>
      <c r="J9932" s="36"/>
      <c r="K9932" s="38"/>
      <c r="L9932" s="36"/>
    </row>
    <row r="9933" spans="1:12" ht="21.6" customHeight="1" x14ac:dyDescent="0.25">
      <c r="A9933" s="31"/>
      <c r="B9933" s="32"/>
      <c r="C9933" s="33"/>
      <c r="D9933" s="34"/>
      <c r="E9933" s="33"/>
      <c r="F9933" s="34"/>
      <c r="G9933" s="35"/>
      <c r="H9933" s="36"/>
      <c r="I9933" s="37"/>
      <c r="J9933" s="36"/>
      <c r="K9933" s="38"/>
      <c r="L9933" s="36"/>
    </row>
    <row r="9934" spans="1:12" ht="21.6" customHeight="1" x14ac:dyDescent="0.25">
      <c r="A9934" s="31"/>
      <c r="B9934" s="32"/>
      <c r="C9934" s="33"/>
      <c r="D9934" s="34"/>
      <c r="E9934" s="33"/>
      <c r="F9934" s="34"/>
      <c r="G9934" s="35"/>
      <c r="H9934" s="36"/>
      <c r="I9934" s="37"/>
      <c r="J9934" s="36"/>
      <c r="K9934" s="38"/>
      <c r="L9934" s="36"/>
    </row>
    <row r="9935" spans="1:12" ht="21.6" customHeight="1" x14ac:dyDescent="0.25">
      <c r="A9935" s="31"/>
      <c r="B9935" s="32"/>
      <c r="C9935" s="33"/>
      <c r="D9935" s="34"/>
      <c r="E9935" s="33"/>
      <c r="F9935" s="34"/>
      <c r="G9935" s="35"/>
      <c r="H9935" s="36"/>
      <c r="I9935" s="37"/>
      <c r="J9935" s="36"/>
      <c r="K9935" s="38"/>
      <c r="L9935" s="36"/>
    </row>
    <row r="9936" spans="1:12" ht="21.6" customHeight="1" x14ac:dyDescent="0.25">
      <c r="A9936" s="31"/>
      <c r="B9936" s="32"/>
      <c r="C9936" s="33"/>
      <c r="D9936" s="34"/>
      <c r="E9936" s="33"/>
      <c r="F9936" s="34"/>
      <c r="G9936" s="35"/>
      <c r="H9936" s="36"/>
      <c r="I9936" s="37"/>
      <c r="J9936" s="36"/>
      <c r="K9936" s="38"/>
      <c r="L9936" s="36"/>
    </row>
    <row r="9937" spans="1:12" ht="21.6" customHeight="1" x14ac:dyDescent="0.25">
      <c r="A9937" s="31"/>
      <c r="B9937" s="32"/>
      <c r="C9937" s="33"/>
      <c r="D9937" s="34"/>
      <c r="E9937" s="33"/>
      <c r="F9937" s="34"/>
      <c r="G9937" s="35"/>
      <c r="H9937" s="36"/>
      <c r="I9937" s="37"/>
      <c r="J9937" s="36"/>
      <c r="K9937" s="38"/>
      <c r="L9937" s="36"/>
    </row>
    <row r="9938" spans="1:12" ht="21.6" customHeight="1" x14ac:dyDescent="0.25">
      <c r="A9938" s="31"/>
      <c r="B9938" s="32"/>
      <c r="C9938" s="33"/>
      <c r="D9938" s="34"/>
      <c r="E9938" s="33"/>
      <c r="F9938" s="34"/>
      <c r="G9938" s="35"/>
      <c r="H9938" s="36"/>
      <c r="I9938" s="37"/>
      <c r="J9938" s="36"/>
      <c r="K9938" s="38"/>
      <c r="L9938" s="36"/>
    </row>
    <row r="9939" spans="1:12" ht="21.6" customHeight="1" x14ac:dyDescent="0.25">
      <c r="A9939" s="31"/>
      <c r="B9939" s="32"/>
      <c r="C9939" s="33"/>
      <c r="D9939" s="34"/>
      <c r="E9939" s="33"/>
      <c r="F9939" s="34"/>
      <c r="G9939" s="35"/>
      <c r="H9939" s="36"/>
      <c r="I9939" s="37"/>
      <c r="J9939" s="36"/>
      <c r="K9939" s="38"/>
      <c r="L9939" s="36"/>
    </row>
    <row r="9940" spans="1:12" ht="21.6" customHeight="1" x14ac:dyDescent="0.25">
      <c r="A9940" s="31"/>
      <c r="B9940" s="32"/>
      <c r="C9940" s="33"/>
      <c r="D9940" s="34"/>
      <c r="E9940" s="33"/>
      <c r="F9940" s="34"/>
      <c r="G9940" s="35"/>
      <c r="H9940" s="36"/>
      <c r="I9940" s="37"/>
      <c r="J9940" s="36"/>
      <c r="K9940" s="38"/>
      <c r="L9940" s="36"/>
    </row>
    <row r="9941" spans="1:12" ht="21.6" customHeight="1" x14ac:dyDescent="0.25">
      <c r="A9941" s="31"/>
      <c r="B9941" s="32"/>
      <c r="C9941" s="33"/>
      <c r="D9941" s="34"/>
      <c r="E9941" s="33"/>
      <c r="F9941" s="34"/>
      <c r="G9941" s="35"/>
      <c r="H9941" s="36"/>
      <c r="I9941" s="37"/>
      <c r="J9941" s="36"/>
      <c r="K9941" s="38"/>
      <c r="L9941" s="36"/>
    </row>
    <row r="9942" spans="1:12" ht="21.6" customHeight="1" x14ac:dyDescent="0.25">
      <c r="A9942" s="31"/>
      <c r="B9942" s="32"/>
      <c r="C9942" s="33"/>
      <c r="D9942" s="34"/>
      <c r="E9942" s="33"/>
      <c r="F9942" s="34"/>
      <c r="G9942" s="35"/>
      <c r="H9942" s="36"/>
      <c r="I9942" s="37"/>
      <c r="J9942" s="36"/>
      <c r="K9942" s="38"/>
      <c r="L9942" s="36"/>
    </row>
    <row r="9943" spans="1:12" ht="21.6" customHeight="1" x14ac:dyDescent="0.25">
      <c r="A9943" s="31"/>
      <c r="B9943" s="32"/>
      <c r="C9943" s="33"/>
      <c r="D9943" s="34"/>
      <c r="E9943" s="33"/>
      <c r="F9943" s="34"/>
      <c r="G9943" s="35"/>
      <c r="H9943" s="36"/>
      <c r="I9943" s="37"/>
      <c r="J9943" s="36"/>
      <c r="K9943" s="38"/>
      <c r="L9943" s="36"/>
    </row>
    <row r="9944" spans="1:12" ht="21.6" customHeight="1" x14ac:dyDescent="0.25">
      <c r="A9944" s="31"/>
      <c r="B9944" s="32"/>
      <c r="C9944" s="33"/>
      <c r="D9944" s="34"/>
      <c r="E9944" s="33"/>
      <c r="F9944" s="34"/>
      <c r="G9944" s="35"/>
      <c r="H9944" s="36"/>
      <c r="I9944" s="37"/>
      <c r="J9944" s="36"/>
      <c r="K9944" s="38"/>
      <c r="L9944" s="36"/>
    </row>
    <row r="9945" spans="1:12" ht="21.6" customHeight="1" x14ac:dyDescent="0.25">
      <c r="A9945" s="31"/>
      <c r="B9945" s="32"/>
      <c r="C9945" s="33"/>
      <c r="D9945" s="34"/>
      <c r="E9945" s="33"/>
      <c r="F9945" s="34"/>
      <c r="G9945" s="35"/>
      <c r="H9945" s="36"/>
      <c r="I9945" s="37"/>
      <c r="J9945" s="36"/>
      <c r="K9945" s="38"/>
      <c r="L9945" s="36"/>
    </row>
    <row r="9946" spans="1:12" ht="21.6" customHeight="1" x14ac:dyDescent="0.25">
      <c r="A9946" s="31"/>
      <c r="B9946" s="32"/>
      <c r="C9946" s="33"/>
      <c r="D9946" s="34"/>
      <c r="E9946" s="33"/>
      <c r="F9946" s="34"/>
      <c r="G9946" s="35"/>
      <c r="H9946" s="36"/>
      <c r="I9946" s="37"/>
      <c r="J9946" s="36"/>
      <c r="K9946" s="38"/>
      <c r="L9946" s="36"/>
    </row>
    <row r="9947" spans="1:12" ht="21.6" customHeight="1" x14ac:dyDescent="0.25">
      <c r="A9947" s="31"/>
      <c r="B9947" s="32"/>
      <c r="C9947" s="33"/>
      <c r="D9947" s="34"/>
      <c r="E9947" s="33"/>
      <c r="F9947" s="34"/>
      <c r="G9947" s="35"/>
      <c r="H9947" s="36"/>
      <c r="I9947" s="37"/>
      <c r="J9947" s="36"/>
      <c r="K9947" s="38"/>
      <c r="L9947" s="36"/>
    </row>
    <row r="9948" spans="1:12" ht="21.6" customHeight="1" x14ac:dyDescent="0.25">
      <c r="A9948" s="31"/>
      <c r="B9948" s="32"/>
      <c r="C9948" s="33"/>
      <c r="D9948" s="34"/>
      <c r="E9948" s="33"/>
      <c r="F9948" s="34"/>
      <c r="G9948" s="35"/>
      <c r="H9948" s="36"/>
      <c r="I9948" s="37"/>
      <c r="J9948" s="36"/>
      <c r="K9948" s="38"/>
      <c r="L9948" s="36"/>
    </row>
    <row r="9949" spans="1:12" ht="21.6" customHeight="1" x14ac:dyDescent="0.25">
      <c r="A9949" s="31"/>
      <c r="B9949" s="32"/>
      <c r="C9949" s="33"/>
      <c r="D9949" s="34"/>
      <c r="E9949" s="33"/>
      <c r="F9949" s="34"/>
      <c r="G9949" s="35"/>
      <c r="H9949" s="36"/>
      <c r="I9949" s="37"/>
      <c r="J9949" s="36"/>
      <c r="K9949" s="38"/>
      <c r="L9949" s="36"/>
    </row>
    <row r="9950" spans="1:12" ht="21.6" customHeight="1" x14ac:dyDescent="0.25">
      <c r="A9950" s="31"/>
      <c r="B9950" s="32"/>
      <c r="C9950" s="33"/>
      <c r="D9950" s="34"/>
      <c r="E9950" s="33"/>
      <c r="F9950" s="34"/>
      <c r="G9950" s="35"/>
      <c r="H9950" s="36"/>
      <c r="I9950" s="37"/>
      <c r="J9950" s="36"/>
      <c r="K9950" s="38"/>
      <c r="L9950" s="36"/>
    </row>
    <row r="9951" spans="1:12" ht="21.6" customHeight="1" x14ac:dyDescent="0.25">
      <c r="A9951" s="31"/>
      <c r="B9951" s="32"/>
      <c r="C9951" s="33"/>
      <c r="D9951" s="34"/>
      <c r="E9951" s="33"/>
      <c r="F9951" s="34"/>
      <c r="G9951" s="35"/>
      <c r="H9951" s="36"/>
      <c r="I9951" s="37"/>
      <c r="J9951" s="36"/>
      <c r="K9951" s="38"/>
      <c r="L9951" s="36"/>
    </row>
    <row r="9952" spans="1:12" ht="21.6" customHeight="1" x14ac:dyDescent="0.25">
      <c r="A9952" s="31"/>
      <c r="B9952" s="32"/>
      <c r="C9952" s="33"/>
      <c r="D9952" s="34"/>
      <c r="E9952" s="33"/>
      <c r="F9952" s="34"/>
      <c r="G9952" s="35"/>
      <c r="H9952" s="36"/>
      <c r="I9952" s="37"/>
      <c r="J9952" s="36"/>
      <c r="K9952" s="38"/>
      <c r="L9952" s="36"/>
    </row>
    <row r="9953" spans="1:12" ht="21.6" customHeight="1" x14ac:dyDescent="0.25">
      <c r="A9953" s="31"/>
      <c r="B9953" s="32"/>
      <c r="C9953" s="33"/>
      <c r="D9953" s="34"/>
      <c r="E9953" s="33"/>
      <c r="F9953" s="34"/>
      <c r="G9953" s="35"/>
      <c r="H9953" s="36"/>
      <c r="I9953" s="37"/>
      <c r="J9953" s="36"/>
      <c r="K9953" s="38"/>
      <c r="L9953" s="36"/>
    </row>
    <row r="9954" spans="1:12" ht="21.6" customHeight="1" x14ac:dyDescent="0.25">
      <c r="A9954" s="31"/>
      <c r="B9954" s="32"/>
      <c r="C9954" s="33"/>
      <c r="D9954" s="34"/>
      <c r="E9954" s="33"/>
      <c r="F9954" s="34"/>
      <c r="G9954" s="35"/>
      <c r="H9954" s="36"/>
      <c r="I9954" s="37"/>
      <c r="J9954" s="36"/>
      <c r="K9954" s="38"/>
      <c r="L9954" s="36"/>
    </row>
    <row r="9955" spans="1:12" ht="21.6" customHeight="1" x14ac:dyDescent="0.25">
      <c r="A9955" s="31"/>
      <c r="B9955" s="32"/>
      <c r="C9955" s="33"/>
      <c r="D9955" s="34"/>
      <c r="E9955" s="33"/>
      <c r="F9955" s="34"/>
      <c r="G9955" s="35"/>
      <c r="H9955" s="36"/>
      <c r="I9955" s="37"/>
      <c r="J9955" s="36"/>
      <c r="K9955" s="38"/>
      <c r="L9955" s="36"/>
    </row>
    <row r="9956" spans="1:12" ht="21.6" customHeight="1" x14ac:dyDescent="0.25">
      <c r="A9956" s="31"/>
      <c r="B9956" s="32"/>
      <c r="C9956" s="33"/>
      <c r="D9956" s="34"/>
      <c r="E9956" s="33"/>
      <c r="F9956" s="34"/>
      <c r="G9956" s="35"/>
      <c r="H9956" s="36"/>
      <c r="I9956" s="37"/>
      <c r="J9956" s="36"/>
      <c r="K9956" s="38"/>
      <c r="L9956" s="36"/>
    </row>
    <row r="9957" spans="1:12" ht="21.6" customHeight="1" x14ac:dyDescent="0.25">
      <c r="A9957" s="31"/>
      <c r="B9957" s="32"/>
      <c r="C9957" s="33"/>
      <c r="D9957" s="34"/>
      <c r="E9957" s="33"/>
      <c r="F9957" s="34"/>
      <c r="G9957" s="35"/>
      <c r="H9957" s="36"/>
      <c r="I9957" s="37"/>
      <c r="J9957" s="36"/>
      <c r="K9957" s="38"/>
      <c r="L9957" s="36"/>
    </row>
    <row r="9958" spans="1:12" ht="21.6" customHeight="1" x14ac:dyDescent="0.25">
      <c r="A9958" s="31"/>
      <c r="B9958" s="32"/>
      <c r="C9958" s="33"/>
      <c r="D9958" s="34"/>
      <c r="E9958" s="33"/>
      <c r="F9958" s="34"/>
      <c r="G9958" s="35"/>
      <c r="H9958" s="36"/>
      <c r="I9958" s="37"/>
      <c r="J9958" s="36"/>
      <c r="K9958" s="38"/>
      <c r="L9958" s="36"/>
    </row>
    <row r="9959" spans="1:12" ht="21.6" customHeight="1" x14ac:dyDescent="0.25">
      <c r="A9959" s="31"/>
      <c r="B9959" s="32"/>
      <c r="C9959" s="33"/>
      <c r="D9959" s="34"/>
      <c r="E9959" s="33"/>
      <c r="F9959" s="34"/>
      <c r="G9959" s="35"/>
      <c r="H9959" s="36"/>
      <c r="I9959" s="37"/>
      <c r="J9959" s="36"/>
      <c r="K9959" s="38"/>
      <c r="L9959" s="36"/>
    </row>
    <row r="9960" spans="1:12" ht="21.6" customHeight="1" x14ac:dyDescent="0.25">
      <c r="A9960" s="31"/>
      <c r="B9960" s="32"/>
      <c r="C9960" s="33"/>
      <c r="D9960" s="34"/>
      <c r="E9960" s="33"/>
      <c r="F9960" s="34"/>
      <c r="G9960" s="35"/>
      <c r="H9960" s="36"/>
      <c r="I9960" s="37"/>
      <c r="J9960" s="36"/>
      <c r="K9960" s="38"/>
      <c r="L9960" s="36"/>
    </row>
    <row r="9961" spans="1:12" ht="21.6" customHeight="1" x14ac:dyDescent="0.25">
      <c r="A9961" s="31"/>
      <c r="B9961" s="32"/>
      <c r="C9961" s="33"/>
      <c r="D9961" s="34"/>
      <c r="E9961" s="33"/>
      <c r="F9961" s="34"/>
      <c r="G9961" s="35"/>
      <c r="H9961" s="36"/>
      <c r="I9961" s="37"/>
      <c r="J9961" s="36"/>
      <c r="K9961" s="38"/>
      <c r="L9961" s="36"/>
    </row>
    <row r="9962" spans="1:12" ht="21.6" customHeight="1" x14ac:dyDescent="0.25">
      <c r="A9962" s="31"/>
      <c r="B9962" s="32"/>
      <c r="C9962" s="33"/>
      <c r="D9962" s="34"/>
      <c r="E9962" s="33"/>
      <c r="F9962" s="34"/>
      <c r="G9962" s="35"/>
      <c r="H9962" s="36"/>
      <c r="I9962" s="37"/>
      <c r="J9962" s="36"/>
      <c r="K9962" s="38"/>
      <c r="L9962" s="36"/>
    </row>
    <row r="9963" spans="1:12" ht="21.6" customHeight="1" x14ac:dyDescent="0.25">
      <c r="A9963" s="31"/>
      <c r="B9963" s="32"/>
      <c r="C9963" s="33"/>
      <c r="D9963" s="34"/>
      <c r="E9963" s="33"/>
      <c r="F9963" s="34"/>
      <c r="G9963" s="35"/>
      <c r="H9963" s="36"/>
      <c r="I9963" s="37"/>
      <c r="J9963" s="36"/>
      <c r="K9963" s="38"/>
      <c r="L9963" s="36"/>
    </row>
    <row r="9964" spans="1:12" ht="21.6" customHeight="1" x14ac:dyDescent="0.25">
      <c r="A9964" s="31"/>
      <c r="B9964" s="32"/>
      <c r="C9964" s="33"/>
      <c r="D9964" s="34"/>
      <c r="E9964" s="33"/>
      <c r="F9964" s="34"/>
      <c r="G9964" s="35"/>
      <c r="H9964" s="36"/>
      <c r="I9964" s="37"/>
      <c r="J9964" s="36"/>
      <c r="K9964" s="38"/>
      <c r="L9964" s="36"/>
    </row>
    <row r="9965" spans="1:12" ht="21.6" customHeight="1" x14ac:dyDescent="0.25">
      <c r="A9965" s="31"/>
      <c r="B9965" s="32"/>
      <c r="C9965" s="33"/>
      <c r="D9965" s="34"/>
      <c r="E9965" s="33"/>
      <c r="F9965" s="34"/>
      <c r="G9965" s="35"/>
      <c r="H9965" s="36"/>
      <c r="I9965" s="37"/>
      <c r="J9965" s="36"/>
      <c r="K9965" s="38"/>
      <c r="L9965" s="36"/>
    </row>
    <row r="9966" spans="1:12" ht="21.6" customHeight="1" x14ac:dyDescent="0.25">
      <c r="A9966" s="31"/>
      <c r="B9966" s="32"/>
      <c r="C9966" s="33"/>
      <c r="D9966" s="34"/>
      <c r="E9966" s="33"/>
      <c r="F9966" s="34"/>
      <c r="G9966" s="35"/>
      <c r="H9966" s="36"/>
      <c r="I9966" s="37"/>
      <c r="J9966" s="36"/>
      <c r="K9966" s="38"/>
      <c r="L9966" s="36"/>
    </row>
    <row r="9967" spans="1:12" ht="21.6" customHeight="1" x14ac:dyDescent="0.25">
      <c r="A9967" s="31"/>
      <c r="B9967" s="32"/>
      <c r="C9967" s="33"/>
      <c r="D9967" s="34"/>
      <c r="E9967" s="33"/>
      <c r="F9967" s="34"/>
      <c r="G9967" s="35"/>
      <c r="H9967" s="36"/>
      <c r="I9967" s="37"/>
      <c r="J9967" s="36"/>
      <c r="K9967" s="38"/>
      <c r="L9967" s="36"/>
    </row>
    <row r="9968" spans="1:12" ht="21.6" customHeight="1" x14ac:dyDescent="0.25">
      <c r="A9968" s="31"/>
      <c r="B9968" s="32"/>
      <c r="C9968" s="33"/>
      <c r="D9968" s="34"/>
      <c r="E9968" s="33"/>
      <c r="F9968" s="34"/>
      <c r="G9968" s="35"/>
      <c r="H9968" s="36"/>
      <c r="I9968" s="37"/>
      <c r="J9968" s="36"/>
      <c r="K9968" s="38"/>
      <c r="L9968" s="36"/>
    </row>
    <row r="9969" spans="1:12" ht="21.6" customHeight="1" x14ac:dyDescent="0.25">
      <c r="A9969" s="31"/>
      <c r="B9969" s="32"/>
      <c r="C9969" s="33"/>
      <c r="D9969" s="34"/>
      <c r="E9969" s="33"/>
      <c r="F9969" s="34"/>
      <c r="G9969" s="35"/>
      <c r="H9969" s="36"/>
      <c r="I9969" s="37"/>
      <c r="J9969" s="36"/>
      <c r="K9969" s="38"/>
      <c r="L9969" s="36"/>
    </row>
    <row r="9970" spans="1:12" ht="21.6" customHeight="1" x14ac:dyDescent="0.25">
      <c r="A9970" s="31"/>
      <c r="B9970" s="32"/>
      <c r="C9970" s="33"/>
      <c r="D9970" s="34"/>
      <c r="E9970" s="33"/>
      <c r="F9970" s="34"/>
      <c r="G9970" s="35"/>
      <c r="H9970" s="36"/>
      <c r="I9970" s="37"/>
      <c r="J9970" s="36"/>
      <c r="K9970" s="38"/>
      <c r="L9970" s="36"/>
    </row>
    <row r="9971" spans="1:12" ht="21.6" customHeight="1" x14ac:dyDescent="0.25">
      <c r="A9971" s="31"/>
      <c r="B9971" s="32"/>
      <c r="C9971" s="33"/>
      <c r="D9971" s="34"/>
      <c r="E9971" s="33"/>
      <c r="F9971" s="34"/>
      <c r="G9971" s="35"/>
      <c r="H9971" s="36"/>
      <c r="I9971" s="37"/>
      <c r="J9971" s="36"/>
      <c r="K9971" s="38"/>
      <c r="L9971" s="36"/>
    </row>
    <row r="9972" spans="1:12" ht="21.6" customHeight="1" x14ac:dyDescent="0.25">
      <c r="A9972" s="31"/>
      <c r="B9972" s="32"/>
      <c r="C9972" s="33"/>
      <c r="D9972" s="34"/>
      <c r="E9972" s="33"/>
      <c r="F9972" s="34"/>
      <c r="G9972" s="35"/>
      <c r="H9972" s="36"/>
      <c r="I9972" s="37"/>
      <c r="J9972" s="36"/>
      <c r="K9972" s="38"/>
      <c r="L9972" s="36"/>
    </row>
    <row r="9973" spans="1:12" ht="21.6" customHeight="1" x14ac:dyDescent="0.25">
      <c r="A9973" s="31"/>
      <c r="B9973" s="32"/>
      <c r="C9973" s="33"/>
      <c r="D9973" s="34"/>
      <c r="E9973" s="33"/>
      <c r="F9973" s="34"/>
      <c r="G9973" s="35"/>
      <c r="H9973" s="36"/>
      <c r="I9973" s="37"/>
      <c r="J9973" s="36"/>
      <c r="K9973" s="38"/>
      <c r="L9973" s="36"/>
    </row>
    <row r="9974" spans="1:12" ht="21.6" customHeight="1" x14ac:dyDescent="0.25">
      <c r="A9974" s="31"/>
      <c r="B9974" s="32"/>
      <c r="C9974" s="33"/>
      <c r="D9974" s="34"/>
      <c r="E9974" s="33"/>
      <c r="F9974" s="34"/>
      <c r="G9974" s="35"/>
      <c r="H9974" s="36"/>
      <c r="I9974" s="37"/>
      <c r="J9974" s="36"/>
      <c r="K9974" s="38"/>
      <c r="L9974" s="36"/>
    </row>
    <row r="9975" spans="1:12" ht="21.6" customHeight="1" x14ac:dyDescent="0.25">
      <c r="A9975" s="31"/>
      <c r="B9975" s="32"/>
      <c r="C9975" s="33"/>
      <c r="D9975" s="34"/>
      <c r="E9975" s="33"/>
      <c r="F9975" s="34"/>
      <c r="G9975" s="35"/>
      <c r="H9975" s="36"/>
      <c r="I9975" s="37"/>
      <c r="J9975" s="36"/>
      <c r="K9975" s="38"/>
      <c r="L9975" s="36"/>
    </row>
    <row r="9976" spans="1:12" ht="21.6" customHeight="1" x14ac:dyDescent="0.25">
      <c r="A9976" s="31"/>
      <c r="B9976" s="32"/>
      <c r="C9976" s="33"/>
      <c r="D9976" s="34"/>
      <c r="E9976" s="33"/>
      <c r="F9976" s="34"/>
      <c r="G9976" s="35"/>
      <c r="H9976" s="36"/>
      <c r="I9976" s="37"/>
      <c r="J9976" s="36"/>
      <c r="K9976" s="38"/>
      <c r="L9976" s="36"/>
    </row>
    <row r="9977" spans="1:12" ht="21.6" customHeight="1" x14ac:dyDescent="0.25">
      <c r="A9977" s="31"/>
      <c r="B9977" s="32"/>
      <c r="C9977" s="33"/>
      <c r="D9977" s="34"/>
      <c r="E9977" s="33"/>
      <c r="F9977" s="34"/>
      <c r="G9977" s="35"/>
      <c r="H9977" s="36"/>
      <c r="I9977" s="37"/>
      <c r="J9977" s="36"/>
      <c r="K9977" s="38"/>
      <c r="L9977" s="36"/>
    </row>
    <row r="9978" spans="1:12" ht="21.6" customHeight="1" x14ac:dyDescent="0.25">
      <c r="A9978" s="31"/>
      <c r="B9978" s="32"/>
      <c r="C9978" s="33"/>
      <c r="D9978" s="34"/>
      <c r="E9978" s="33"/>
      <c r="F9978" s="34"/>
      <c r="G9978" s="35"/>
      <c r="H9978" s="36"/>
      <c r="I9978" s="37"/>
      <c r="J9978" s="36"/>
      <c r="K9978" s="38"/>
      <c r="L9978" s="36"/>
    </row>
    <row r="9979" spans="1:12" ht="21.6" customHeight="1" x14ac:dyDescent="0.25">
      <c r="A9979" s="31"/>
      <c r="B9979" s="32"/>
      <c r="C9979" s="33"/>
      <c r="D9979" s="34"/>
      <c r="E9979" s="33"/>
      <c r="F9979" s="34"/>
      <c r="G9979" s="35"/>
      <c r="H9979" s="36"/>
      <c r="I9979" s="37"/>
      <c r="J9979" s="36"/>
      <c r="K9979" s="38"/>
      <c r="L9979" s="36"/>
    </row>
    <row r="9980" spans="1:12" ht="21.6" customHeight="1" x14ac:dyDescent="0.25">
      <c r="A9980" s="31"/>
      <c r="B9980" s="32"/>
      <c r="C9980" s="33"/>
      <c r="D9980" s="34"/>
      <c r="E9980" s="33"/>
      <c r="F9980" s="34"/>
      <c r="G9980" s="35"/>
      <c r="H9980" s="36"/>
      <c r="I9980" s="37"/>
      <c r="J9980" s="36"/>
      <c r="K9980" s="38"/>
      <c r="L9980" s="36"/>
    </row>
    <row r="9981" spans="1:12" ht="21.6" customHeight="1" x14ac:dyDescent="0.25">
      <c r="A9981" s="31"/>
      <c r="B9981" s="32"/>
      <c r="C9981" s="33"/>
      <c r="D9981" s="34"/>
      <c r="E9981" s="33"/>
      <c r="F9981" s="34"/>
      <c r="G9981" s="35"/>
      <c r="H9981" s="36"/>
      <c r="I9981" s="37"/>
      <c r="J9981" s="36"/>
      <c r="K9981" s="38"/>
      <c r="L9981" s="36"/>
    </row>
    <row r="9982" spans="1:12" ht="21.6" customHeight="1" x14ac:dyDescent="0.25">
      <c r="A9982" s="31"/>
      <c r="B9982" s="32"/>
      <c r="C9982" s="33"/>
      <c r="D9982" s="34"/>
      <c r="E9982" s="33"/>
      <c r="F9982" s="34"/>
      <c r="G9982" s="35"/>
      <c r="H9982" s="36"/>
      <c r="I9982" s="37"/>
      <c r="J9982" s="36"/>
      <c r="K9982" s="38"/>
      <c r="L9982" s="36"/>
    </row>
    <row r="9983" spans="1:12" ht="21.6" customHeight="1" x14ac:dyDescent="0.25">
      <c r="A9983" s="31"/>
      <c r="B9983" s="32"/>
      <c r="C9983" s="33"/>
      <c r="D9983" s="34"/>
      <c r="E9983" s="33"/>
      <c r="F9983" s="34"/>
      <c r="G9983" s="35"/>
      <c r="H9983" s="36"/>
      <c r="I9983" s="37"/>
      <c r="J9983" s="36"/>
      <c r="K9983" s="38"/>
      <c r="L9983" s="36"/>
    </row>
    <row r="9984" spans="1:12" ht="21.6" customHeight="1" x14ac:dyDescent="0.25">
      <c r="A9984" s="31"/>
      <c r="B9984" s="32"/>
      <c r="C9984" s="33"/>
      <c r="D9984" s="34"/>
      <c r="E9984" s="33"/>
      <c r="F9984" s="34"/>
      <c r="G9984" s="35"/>
      <c r="H9984" s="36"/>
      <c r="I9984" s="37"/>
      <c r="J9984" s="36"/>
      <c r="K9984" s="38"/>
      <c r="L9984" s="36"/>
    </row>
    <row r="9985" spans="1:12" ht="21.6" customHeight="1" x14ac:dyDescent="0.25">
      <c r="A9985" s="31"/>
      <c r="B9985" s="32"/>
      <c r="C9985" s="33"/>
      <c r="D9985" s="34"/>
      <c r="E9985" s="33"/>
      <c r="F9985" s="34"/>
      <c r="G9985" s="35"/>
      <c r="H9985" s="36"/>
      <c r="I9985" s="37"/>
      <c r="J9985" s="36"/>
      <c r="K9985" s="38"/>
      <c r="L9985" s="36"/>
    </row>
    <row r="9986" spans="1:12" ht="21.6" customHeight="1" x14ac:dyDescent="0.25">
      <c r="A9986" s="31"/>
      <c r="B9986" s="32"/>
      <c r="C9986" s="33"/>
      <c r="D9986" s="34"/>
      <c r="E9986" s="33"/>
      <c r="F9986" s="34"/>
      <c r="G9986" s="35"/>
      <c r="H9986" s="36"/>
      <c r="I9986" s="37"/>
      <c r="J9986" s="36"/>
      <c r="K9986" s="38"/>
      <c r="L9986" s="36"/>
    </row>
    <row r="9987" spans="1:12" ht="21.6" customHeight="1" x14ac:dyDescent="0.25">
      <c r="A9987" s="31"/>
      <c r="B9987" s="32"/>
      <c r="C9987" s="33"/>
      <c r="D9987" s="34"/>
      <c r="E9987" s="33"/>
      <c r="F9987" s="34"/>
      <c r="G9987" s="35"/>
      <c r="H9987" s="36"/>
      <c r="I9987" s="37"/>
      <c r="J9987" s="36"/>
      <c r="K9987" s="38"/>
      <c r="L9987" s="36"/>
    </row>
    <row r="9988" spans="1:12" ht="21.6" customHeight="1" x14ac:dyDescent="0.25">
      <c r="A9988" s="31"/>
      <c r="B9988" s="32"/>
      <c r="C9988" s="33"/>
      <c r="D9988" s="34"/>
      <c r="E9988" s="33"/>
      <c r="F9988" s="34"/>
      <c r="G9988" s="35"/>
      <c r="H9988" s="36"/>
      <c r="I9988" s="37"/>
      <c r="J9988" s="36"/>
      <c r="K9988" s="38"/>
      <c r="L9988" s="36"/>
    </row>
    <row r="9989" spans="1:12" ht="21.6" customHeight="1" x14ac:dyDescent="0.25">
      <c r="A9989" s="31"/>
      <c r="B9989" s="32"/>
      <c r="C9989" s="33"/>
      <c r="D9989" s="34"/>
      <c r="E9989" s="33"/>
      <c r="F9989" s="34"/>
      <c r="G9989" s="35"/>
      <c r="H9989" s="36"/>
      <c r="I9989" s="37"/>
      <c r="J9989" s="36"/>
      <c r="K9989" s="38"/>
      <c r="L9989" s="36"/>
    </row>
    <row r="9990" spans="1:12" ht="21.6" customHeight="1" x14ac:dyDescent="0.25">
      <c r="A9990" s="31"/>
      <c r="B9990" s="32"/>
      <c r="C9990" s="33"/>
      <c r="D9990" s="34"/>
      <c r="E9990" s="33"/>
      <c r="F9990" s="34"/>
      <c r="G9990" s="35"/>
      <c r="H9990" s="36"/>
      <c r="I9990" s="37"/>
      <c r="J9990" s="36"/>
      <c r="K9990" s="38"/>
      <c r="L9990" s="36"/>
    </row>
    <row r="9991" spans="1:12" ht="21.6" customHeight="1" x14ac:dyDescent="0.25">
      <c r="A9991" s="31"/>
      <c r="B9991" s="32"/>
      <c r="C9991" s="33"/>
      <c r="D9991" s="34"/>
      <c r="E9991" s="33"/>
      <c r="F9991" s="34"/>
      <c r="G9991" s="35"/>
      <c r="H9991" s="36"/>
      <c r="I9991" s="37"/>
      <c r="J9991" s="36"/>
      <c r="K9991" s="38"/>
      <c r="L9991" s="36"/>
    </row>
    <row r="9992" spans="1:12" ht="21.6" customHeight="1" x14ac:dyDescent="0.25">
      <c r="A9992" s="31"/>
      <c r="B9992" s="32"/>
      <c r="C9992" s="33"/>
      <c r="D9992" s="34"/>
      <c r="E9992" s="33"/>
      <c r="F9992" s="34"/>
      <c r="G9992" s="35"/>
      <c r="H9992" s="36"/>
      <c r="I9992" s="37"/>
      <c r="J9992" s="36"/>
      <c r="K9992" s="38"/>
      <c r="L9992" s="36"/>
    </row>
    <row r="9993" spans="1:12" ht="21.6" customHeight="1" x14ac:dyDescent="0.25">
      <c r="A9993" s="31"/>
      <c r="B9993" s="32"/>
      <c r="C9993" s="33"/>
      <c r="D9993" s="34"/>
      <c r="E9993" s="33"/>
      <c r="F9993" s="34"/>
      <c r="G9993" s="35"/>
      <c r="H9993" s="36"/>
      <c r="I9993" s="37"/>
      <c r="J9993" s="36"/>
      <c r="K9993" s="38"/>
      <c r="L9993" s="36"/>
    </row>
    <row r="9994" spans="1:12" ht="21.6" customHeight="1" x14ac:dyDescent="0.25">
      <c r="A9994" s="31"/>
      <c r="B9994" s="32"/>
      <c r="C9994" s="33"/>
      <c r="D9994" s="34"/>
      <c r="E9994" s="33"/>
      <c r="F9994" s="34"/>
      <c r="G9994" s="35"/>
      <c r="H9994" s="36"/>
      <c r="I9994" s="37"/>
      <c r="J9994" s="36"/>
      <c r="K9994" s="38"/>
      <c r="L9994" s="36"/>
    </row>
    <row r="9995" spans="1:12" ht="21.6" customHeight="1" x14ac:dyDescent="0.25">
      <c r="A9995" s="31"/>
      <c r="B9995" s="32"/>
      <c r="C9995" s="33"/>
      <c r="D9995" s="34"/>
      <c r="E9995" s="33"/>
      <c r="F9995" s="34"/>
      <c r="G9995" s="35"/>
      <c r="H9995" s="36"/>
      <c r="I9995" s="37"/>
      <c r="J9995" s="36"/>
      <c r="K9995" s="38"/>
      <c r="L9995" s="36"/>
    </row>
    <row r="9996" spans="1:12" ht="21.6" customHeight="1" x14ac:dyDescent="0.25">
      <c r="A9996" s="31"/>
      <c r="B9996" s="32"/>
      <c r="C9996" s="33"/>
      <c r="D9996" s="34"/>
      <c r="E9996" s="33"/>
      <c r="F9996" s="34"/>
      <c r="G9996" s="35"/>
      <c r="H9996" s="36"/>
      <c r="I9996" s="37"/>
      <c r="J9996" s="36"/>
      <c r="K9996" s="38"/>
      <c r="L9996" s="36"/>
    </row>
    <row r="9997" spans="1:12" ht="21.6" customHeight="1" x14ac:dyDescent="0.25">
      <c r="A9997" s="31"/>
      <c r="B9997" s="32"/>
      <c r="C9997" s="33"/>
      <c r="D9997" s="34"/>
      <c r="E9997" s="33"/>
      <c r="F9997" s="34"/>
      <c r="G9997" s="35"/>
      <c r="H9997" s="36"/>
      <c r="I9997" s="37"/>
      <c r="J9997" s="36"/>
      <c r="K9997" s="38"/>
      <c r="L9997" s="36"/>
    </row>
    <row r="9998" spans="1:12" ht="21.6" customHeight="1" x14ac:dyDescent="0.25">
      <c r="A9998" s="31"/>
      <c r="B9998" s="32"/>
      <c r="C9998" s="33"/>
      <c r="D9998" s="34"/>
      <c r="E9998" s="33"/>
      <c r="F9998" s="34"/>
      <c r="G9998" s="35"/>
      <c r="H9998" s="36"/>
      <c r="I9998" s="37"/>
      <c r="J9998" s="36"/>
      <c r="K9998" s="38"/>
      <c r="L9998" s="36"/>
    </row>
    <row r="9999" spans="1:12" ht="21.6" customHeight="1" x14ac:dyDescent="0.25">
      <c r="A9999" s="31"/>
      <c r="B9999" s="32"/>
      <c r="C9999" s="33"/>
      <c r="D9999" s="34"/>
      <c r="E9999" s="33"/>
      <c r="F9999" s="34"/>
      <c r="G9999" s="35"/>
      <c r="H9999" s="36"/>
      <c r="I9999" s="37"/>
      <c r="J9999" s="36"/>
      <c r="K9999" s="38"/>
      <c r="L9999" s="36"/>
    </row>
    <row r="10000" spans="1:12" ht="21.6" customHeight="1" x14ac:dyDescent="0.25">
      <c r="A10000" s="31"/>
      <c r="B10000" s="32"/>
      <c r="C10000" s="33"/>
      <c r="D10000" s="34"/>
      <c r="E10000" s="33"/>
      <c r="F10000" s="34"/>
      <c r="G10000" s="35"/>
      <c r="H10000" s="36"/>
      <c r="I10000" s="37"/>
      <c r="J10000" s="36"/>
      <c r="K10000" s="38"/>
      <c r="L10000" s="36"/>
    </row>
    <row r="10001" spans="1:12" ht="21.6" customHeight="1" x14ac:dyDescent="0.25">
      <c r="A10001" s="31"/>
      <c r="B10001" s="32"/>
      <c r="C10001" s="33"/>
      <c r="D10001" s="34"/>
      <c r="E10001" s="33"/>
      <c r="F10001" s="34"/>
      <c r="G10001" s="35"/>
      <c r="H10001" s="36"/>
      <c r="I10001" s="37"/>
      <c r="J10001" s="36"/>
      <c r="K10001" s="38"/>
      <c r="L10001" s="36"/>
    </row>
    <row r="10002" spans="1:12" ht="21.6" customHeight="1" x14ac:dyDescent="0.25">
      <c r="A10002" s="31"/>
      <c r="B10002" s="32"/>
      <c r="C10002" s="33"/>
      <c r="D10002" s="34"/>
      <c r="E10002" s="33"/>
      <c r="F10002" s="34"/>
      <c r="G10002" s="35"/>
      <c r="H10002" s="36"/>
      <c r="I10002" s="37"/>
      <c r="J10002" s="36"/>
      <c r="K10002" s="38"/>
      <c r="L10002" s="36"/>
    </row>
    <row r="10003" spans="1:12" ht="21.6" customHeight="1" x14ac:dyDescent="0.25">
      <c r="A10003" s="31"/>
      <c r="B10003" s="32"/>
      <c r="C10003" s="33"/>
      <c r="D10003" s="34"/>
      <c r="E10003" s="33"/>
      <c r="F10003" s="34"/>
      <c r="G10003" s="35"/>
      <c r="H10003" s="36"/>
      <c r="I10003" s="37"/>
      <c r="J10003" s="36"/>
      <c r="K10003" s="38"/>
      <c r="L10003" s="36"/>
    </row>
    <row r="10004" spans="1:12" ht="21.6" customHeight="1" x14ac:dyDescent="0.25">
      <c r="A10004" s="31"/>
      <c r="B10004" s="32"/>
      <c r="C10004" s="33"/>
      <c r="D10004" s="34"/>
      <c r="E10004" s="33"/>
      <c r="F10004" s="34"/>
      <c r="G10004" s="35"/>
      <c r="H10004" s="36"/>
      <c r="I10004" s="37"/>
      <c r="J10004" s="36"/>
      <c r="K10004" s="38"/>
      <c r="L10004" s="36"/>
    </row>
    <row r="10005" spans="1:12" ht="21.6" customHeight="1" x14ac:dyDescent="0.25">
      <c r="A10005" s="31"/>
      <c r="B10005" s="32"/>
      <c r="C10005" s="33"/>
      <c r="D10005" s="34"/>
      <c r="E10005" s="33"/>
      <c r="F10005" s="34"/>
      <c r="G10005" s="35"/>
      <c r="H10005" s="36"/>
      <c r="I10005" s="37"/>
      <c r="J10005" s="36"/>
      <c r="K10005" s="38"/>
      <c r="L10005" s="36"/>
    </row>
    <row r="10006" spans="1:12" ht="21.6" customHeight="1" x14ac:dyDescent="0.25">
      <c r="A10006" s="31"/>
      <c r="B10006" s="32"/>
      <c r="C10006" s="33"/>
      <c r="D10006" s="34"/>
      <c r="E10006" s="33"/>
      <c r="F10006" s="34"/>
      <c r="G10006" s="35"/>
      <c r="H10006" s="36"/>
      <c r="I10006" s="37"/>
      <c r="J10006" s="36"/>
      <c r="K10006" s="38"/>
      <c r="L10006" s="36"/>
    </row>
    <row r="10007" spans="1:12" ht="21.6" customHeight="1" x14ac:dyDescent="0.25">
      <c r="A10007" s="31"/>
      <c r="B10007" s="32"/>
      <c r="C10007" s="33"/>
      <c r="D10007" s="34"/>
      <c r="E10007" s="33"/>
      <c r="F10007" s="34"/>
      <c r="G10007" s="35"/>
      <c r="H10007" s="36"/>
      <c r="I10007" s="37"/>
      <c r="J10007" s="36"/>
      <c r="K10007" s="38"/>
      <c r="L10007" s="36"/>
    </row>
    <row r="10008" spans="1:12" ht="21.6" customHeight="1" x14ac:dyDescent="0.25">
      <c r="A10008" s="31"/>
      <c r="B10008" s="32"/>
      <c r="C10008" s="33"/>
      <c r="D10008" s="34"/>
      <c r="E10008" s="33"/>
      <c r="F10008" s="34"/>
      <c r="G10008" s="35"/>
      <c r="H10008" s="36"/>
      <c r="I10008" s="37"/>
      <c r="J10008" s="36"/>
      <c r="K10008" s="38"/>
      <c r="L10008" s="36"/>
    </row>
    <row r="10009" spans="1:12" ht="21.6" customHeight="1" x14ac:dyDescent="0.25">
      <c r="A10009" s="31"/>
      <c r="B10009" s="32"/>
      <c r="C10009" s="33"/>
      <c r="D10009" s="34"/>
      <c r="E10009" s="33"/>
      <c r="F10009" s="34"/>
      <c r="G10009" s="35"/>
      <c r="H10009" s="36"/>
      <c r="I10009" s="37"/>
      <c r="J10009" s="36"/>
      <c r="K10009" s="38"/>
      <c r="L10009" s="36"/>
    </row>
    <row r="10010" spans="1:12" ht="21.6" customHeight="1" x14ac:dyDescent="0.25">
      <c r="A10010" s="31"/>
      <c r="B10010" s="32"/>
      <c r="C10010" s="33"/>
      <c r="D10010" s="34"/>
      <c r="E10010" s="33"/>
      <c r="F10010" s="34"/>
      <c r="G10010" s="35"/>
      <c r="H10010" s="36"/>
      <c r="I10010" s="37"/>
      <c r="J10010" s="36"/>
      <c r="K10010" s="38"/>
      <c r="L10010" s="36"/>
    </row>
    <row r="10011" spans="1:12" ht="21.6" customHeight="1" x14ac:dyDescent="0.25">
      <c r="A10011" s="31"/>
      <c r="B10011" s="32"/>
      <c r="C10011" s="33"/>
      <c r="D10011" s="34"/>
      <c r="E10011" s="33"/>
      <c r="F10011" s="34"/>
      <c r="G10011" s="35"/>
      <c r="H10011" s="36"/>
      <c r="I10011" s="37"/>
      <c r="J10011" s="36"/>
      <c r="K10011" s="38"/>
      <c r="L10011" s="36"/>
    </row>
    <row r="10012" spans="1:12" ht="21.6" customHeight="1" x14ac:dyDescent="0.25">
      <c r="A10012" s="31"/>
      <c r="B10012" s="32"/>
      <c r="C10012" s="33"/>
      <c r="D10012" s="34"/>
      <c r="E10012" s="33"/>
      <c r="F10012" s="34"/>
      <c r="G10012" s="35"/>
      <c r="H10012" s="36"/>
      <c r="I10012" s="37"/>
      <c r="J10012" s="36"/>
      <c r="K10012" s="38"/>
      <c r="L10012" s="36"/>
    </row>
    <row r="10013" spans="1:12" ht="21.6" customHeight="1" x14ac:dyDescent="0.25">
      <c r="A10013" s="31"/>
      <c r="B10013" s="32"/>
      <c r="C10013" s="33"/>
      <c r="D10013" s="34"/>
      <c r="E10013" s="33"/>
      <c r="F10013" s="34"/>
      <c r="G10013" s="35"/>
      <c r="H10013" s="36"/>
      <c r="I10013" s="37"/>
      <c r="J10013" s="36"/>
      <c r="K10013" s="38"/>
      <c r="L10013" s="36"/>
    </row>
    <row r="10014" spans="1:12" ht="21.6" customHeight="1" x14ac:dyDescent="0.25">
      <c r="A10014" s="31"/>
      <c r="B10014" s="32"/>
      <c r="C10014" s="33"/>
      <c r="D10014" s="34"/>
      <c r="E10014" s="33"/>
      <c r="F10014" s="34"/>
      <c r="G10014" s="35"/>
      <c r="H10014" s="36"/>
      <c r="I10014" s="37"/>
      <c r="J10014" s="36"/>
      <c r="K10014" s="38"/>
      <c r="L10014" s="36"/>
    </row>
    <row r="10015" spans="1:12" ht="21.6" customHeight="1" x14ac:dyDescent="0.25">
      <c r="A10015" s="31"/>
      <c r="B10015" s="32"/>
      <c r="C10015" s="33"/>
      <c r="D10015" s="34"/>
      <c r="E10015" s="33"/>
      <c r="F10015" s="34"/>
      <c r="G10015" s="35"/>
      <c r="H10015" s="36"/>
      <c r="I10015" s="37"/>
      <c r="J10015" s="36"/>
      <c r="K10015" s="38"/>
      <c r="L10015" s="36"/>
    </row>
    <row r="10016" spans="1:12" ht="21.6" customHeight="1" x14ac:dyDescent="0.25">
      <c r="A10016" s="31"/>
      <c r="B10016" s="32"/>
      <c r="C10016" s="33"/>
      <c r="D10016" s="34"/>
      <c r="E10016" s="33"/>
      <c r="F10016" s="34"/>
      <c r="G10016" s="35"/>
      <c r="H10016" s="36"/>
      <c r="I10016" s="37"/>
      <c r="J10016" s="36"/>
      <c r="K10016" s="38"/>
      <c r="L10016" s="36"/>
    </row>
    <row r="10017" spans="1:12" ht="21.6" customHeight="1" x14ac:dyDescent="0.25">
      <c r="A10017" s="31"/>
      <c r="B10017" s="32"/>
      <c r="C10017" s="33"/>
      <c r="D10017" s="34"/>
      <c r="E10017" s="33"/>
      <c r="F10017" s="34"/>
      <c r="G10017" s="35"/>
      <c r="H10017" s="36"/>
      <c r="I10017" s="37"/>
      <c r="J10017" s="36"/>
      <c r="K10017" s="38"/>
      <c r="L10017" s="36"/>
    </row>
    <row r="10018" spans="1:12" ht="21.6" customHeight="1" x14ac:dyDescent="0.25">
      <c r="A10018" s="31"/>
      <c r="B10018" s="32"/>
      <c r="C10018" s="33"/>
      <c r="D10018" s="34"/>
      <c r="E10018" s="33"/>
      <c r="F10018" s="34"/>
      <c r="G10018" s="35"/>
      <c r="H10018" s="36"/>
      <c r="I10018" s="37"/>
      <c r="J10018" s="36"/>
      <c r="K10018" s="38"/>
      <c r="L10018" s="36"/>
    </row>
    <row r="10019" spans="1:12" ht="21.6" customHeight="1" x14ac:dyDescent="0.25">
      <c r="A10019" s="31"/>
      <c r="B10019" s="32"/>
      <c r="C10019" s="33"/>
      <c r="D10019" s="34"/>
      <c r="E10019" s="33"/>
      <c r="F10019" s="34"/>
      <c r="G10019" s="35"/>
      <c r="H10019" s="36"/>
      <c r="I10019" s="37"/>
      <c r="J10019" s="36"/>
      <c r="K10019" s="38"/>
      <c r="L10019" s="36"/>
    </row>
    <row r="10020" spans="1:12" ht="21.6" customHeight="1" x14ac:dyDescent="0.25">
      <c r="A10020" s="31"/>
      <c r="B10020" s="32"/>
      <c r="C10020" s="33"/>
      <c r="D10020" s="34"/>
      <c r="E10020" s="33"/>
      <c r="F10020" s="34"/>
      <c r="G10020" s="35"/>
      <c r="H10020" s="36"/>
      <c r="I10020" s="37"/>
      <c r="J10020" s="36"/>
      <c r="K10020" s="38"/>
      <c r="L10020" s="36"/>
    </row>
    <row r="10021" spans="1:12" ht="21.6" customHeight="1" x14ac:dyDescent="0.25">
      <c r="A10021" s="31"/>
      <c r="B10021" s="32"/>
      <c r="C10021" s="33"/>
      <c r="D10021" s="34"/>
      <c r="E10021" s="33"/>
      <c r="F10021" s="34"/>
      <c r="G10021" s="35"/>
      <c r="H10021" s="36"/>
      <c r="I10021" s="37"/>
      <c r="J10021" s="36"/>
      <c r="K10021" s="38"/>
      <c r="L10021" s="36"/>
    </row>
    <row r="10022" spans="1:12" ht="21.6" customHeight="1" x14ac:dyDescent="0.25">
      <c r="A10022" s="31"/>
      <c r="B10022" s="32"/>
      <c r="C10022" s="33"/>
      <c r="D10022" s="34"/>
      <c r="E10022" s="33"/>
      <c r="F10022" s="34"/>
      <c r="G10022" s="35"/>
      <c r="H10022" s="36"/>
      <c r="I10022" s="37"/>
      <c r="J10022" s="36"/>
      <c r="K10022" s="38"/>
      <c r="L10022" s="36"/>
    </row>
    <row r="10023" spans="1:12" ht="21.6" customHeight="1" x14ac:dyDescent="0.25">
      <c r="A10023" s="31"/>
      <c r="B10023" s="32"/>
      <c r="C10023" s="33"/>
      <c r="D10023" s="34"/>
      <c r="E10023" s="33"/>
      <c r="F10023" s="34"/>
      <c r="G10023" s="35"/>
      <c r="H10023" s="36"/>
      <c r="I10023" s="37"/>
      <c r="J10023" s="36"/>
      <c r="K10023" s="38"/>
      <c r="L10023" s="36"/>
    </row>
    <row r="10024" spans="1:12" ht="21.6" customHeight="1" x14ac:dyDescent="0.25">
      <c r="A10024" s="31"/>
      <c r="B10024" s="32"/>
      <c r="C10024" s="33"/>
      <c r="D10024" s="34"/>
      <c r="E10024" s="33"/>
      <c r="F10024" s="34"/>
      <c r="G10024" s="35"/>
      <c r="H10024" s="36"/>
      <c r="I10024" s="37"/>
      <c r="J10024" s="36"/>
      <c r="K10024" s="38"/>
      <c r="L10024" s="36"/>
    </row>
    <row r="10025" spans="1:12" ht="21.6" customHeight="1" x14ac:dyDescent="0.25">
      <c r="A10025" s="31"/>
      <c r="B10025" s="32"/>
      <c r="C10025" s="33"/>
      <c r="D10025" s="34"/>
      <c r="E10025" s="33"/>
      <c r="F10025" s="34"/>
      <c r="G10025" s="35"/>
      <c r="H10025" s="36"/>
      <c r="I10025" s="37"/>
      <c r="J10025" s="36"/>
      <c r="K10025" s="38"/>
      <c r="L10025" s="36"/>
    </row>
    <row r="10026" spans="1:12" ht="21.6" customHeight="1" x14ac:dyDescent="0.25">
      <c r="A10026" s="31"/>
      <c r="B10026" s="32"/>
      <c r="C10026" s="33"/>
      <c r="D10026" s="34"/>
      <c r="E10026" s="33"/>
      <c r="F10026" s="34"/>
      <c r="G10026" s="35"/>
      <c r="H10026" s="36"/>
      <c r="I10026" s="37"/>
      <c r="J10026" s="36"/>
      <c r="K10026" s="38"/>
      <c r="L10026" s="36"/>
    </row>
    <row r="10027" spans="1:12" ht="21.6" customHeight="1" x14ac:dyDescent="0.25">
      <c r="A10027" s="31"/>
      <c r="B10027" s="32"/>
      <c r="C10027" s="33"/>
      <c r="D10027" s="34"/>
      <c r="E10027" s="33"/>
      <c r="F10027" s="34"/>
      <c r="G10027" s="35"/>
      <c r="H10027" s="36"/>
      <c r="I10027" s="37"/>
      <c r="J10027" s="36"/>
      <c r="K10027" s="38"/>
      <c r="L10027" s="36"/>
    </row>
    <row r="10028" spans="1:12" ht="21.6" customHeight="1" x14ac:dyDescent="0.25">
      <c r="A10028" s="31"/>
      <c r="B10028" s="32"/>
      <c r="C10028" s="33"/>
      <c r="D10028" s="34"/>
      <c r="E10028" s="33"/>
      <c r="F10028" s="34"/>
      <c r="G10028" s="35"/>
      <c r="H10028" s="36"/>
      <c r="I10028" s="37"/>
      <c r="J10028" s="36"/>
      <c r="K10028" s="38"/>
      <c r="L10028" s="36"/>
    </row>
    <row r="10029" spans="1:12" ht="21.6" customHeight="1" x14ac:dyDescent="0.25">
      <c r="A10029" s="31"/>
      <c r="B10029" s="32"/>
      <c r="C10029" s="33"/>
      <c r="D10029" s="34"/>
      <c r="E10029" s="33"/>
      <c r="F10029" s="34"/>
      <c r="G10029" s="35"/>
      <c r="H10029" s="36"/>
      <c r="I10029" s="37"/>
      <c r="J10029" s="36"/>
      <c r="K10029" s="38"/>
      <c r="L10029" s="36"/>
    </row>
    <row r="10030" spans="1:12" ht="21.6" customHeight="1" x14ac:dyDescent="0.25">
      <c r="A10030" s="31"/>
      <c r="B10030" s="32"/>
      <c r="C10030" s="33"/>
      <c r="D10030" s="34"/>
      <c r="E10030" s="33"/>
      <c r="F10030" s="34"/>
      <c r="G10030" s="35"/>
      <c r="H10030" s="36"/>
      <c r="I10030" s="37"/>
      <c r="J10030" s="36"/>
      <c r="K10030" s="38"/>
      <c r="L10030" s="36"/>
    </row>
    <row r="10031" spans="1:12" ht="21.6" customHeight="1" x14ac:dyDescent="0.25">
      <c r="A10031" s="31"/>
      <c r="B10031" s="32"/>
      <c r="C10031" s="33"/>
      <c r="D10031" s="34"/>
      <c r="E10031" s="33"/>
      <c r="F10031" s="34"/>
      <c r="G10031" s="35"/>
      <c r="H10031" s="36"/>
      <c r="I10031" s="37"/>
      <c r="J10031" s="36"/>
      <c r="K10031" s="38"/>
      <c r="L10031" s="36"/>
    </row>
    <row r="10032" spans="1:12" ht="21.6" customHeight="1" x14ac:dyDescent="0.25">
      <c r="A10032" s="31"/>
      <c r="B10032" s="32"/>
      <c r="C10032" s="33"/>
      <c r="D10032" s="34"/>
      <c r="E10032" s="33"/>
      <c r="F10032" s="34"/>
      <c r="G10032" s="35"/>
      <c r="H10032" s="36"/>
      <c r="I10032" s="37"/>
      <c r="J10032" s="36"/>
      <c r="K10032" s="38"/>
      <c r="L10032" s="36"/>
    </row>
    <row r="10033" spans="1:12" ht="21.6" customHeight="1" x14ac:dyDescent="0.25">
      <c r="A10033" s="31"/>
      <c r="B10033" s="32"/>
      <c r="C10033" s="33"/>
      <c r="D10033" s="34"/>
      <c r="E10033" s="33"/>
      <c r="F10033" s="34"/>
      <c r="G10033" s="35"/>
      <c r="H10033" s="36"/>
      <c r="I10033" s="37"/>
      <c r="J10033" s="36"/>
      <c r="K10033" s="38"/>
      <c r="L10033" s="36"/>
    </row>
    <row r="10034" spans="1:12" ht="21.6" customHeight="1" x14ac:dyDescent="0.25">
      <c r="A10034" s="31"/>
      <c r="B10034" s="32"/>
      <c r="C10034" s="33"/>
      <c r="D10034" s="34"/>
      <c r="E10034" s="33"/>
      <c r="F10034" s="34"/>
      <c r="G10034" s="35"/>
      <c r="H10034" s="36"/>
      <c r="I10034" s="37"/>
      <c r="J10034" s="36"/>
      <c r="K10034" s="38"/>
      <c r="L10034" s="36"/>
    </row>
    <row r="10035" spans="1:12" ht="21.6" customHeight="1" x14ac:dyDescent="0.25">
      <c r="A10035" s="31"/>
      <c r="B10035" s="32"/>
      <c r="C10035" s="33"/>
      <c r="D10035" s="34"/>
      <c r="E10035" s="33"/>
      <c r="F10035" s="34"/>
      <c r="G10035" s="35"/>
      <c r="H10035" s="36"/>
      <c r="I10035" s="37"/>
      <c r="J10035" s="36"/>
      <c r="K10035" s="38"/>
      <c r="L10035" s="36"/>
    </row>
    <row r="10036" spans="1:12" ht="21.6" customHeight="1" x14ac:dyDescent="0.25">
      <c r="A10036" s="31"/>
      <c r="B10036" s="32"/>
      <c r="C10036" s="33"/>
      <c r="D10036" s="34"/>
      <c r="E10036" s="33"/>
      <c r="F10036" s="34"/>
      <c r="G10036" s="35"/>
      <c r="H10036" s="36"/>
      <c r="I10036" s="37"/>
      <c r="J10036" s="36"/>
      <c r="K10036" s="38"/>
      <c r="L10036" s="36"/>
    </row>
    <row r="10037" spans="1:12" ht="21.6" customHeight="1" x14ac:dyDescent="0.25">
      <c r="A10037" s="31"/>
      <c r="B10037" s="32"/>
      <c r="C10037" s="33"/>
      <c r="D10037" s="34"/>
      <c r="E10037" s="33"/>
      <c r="F10037" s="34"/>
      <c r="G10037" s="35"/>
      <c r="H10037" s="36"/>
      <c r="I10037" s="37"/>
      <c r="J10037" s="36"/>
      <c r="K10037" s="38"/>
      <c r="L10037" s="36"/>
    </row>
    <row r="10038" spans="1:12" ht="21.6" customHeight="1" x14ac:dyDescent="0.25">
      <c r="A10038" s="31"/>
      <c r="B10038" s="32"/>
      <c r="C10038" s="33"/>
      <c r="D10038" s="34"/>
      <c r="E10038" s="33"/>
      <c r="F10038" s="34"/>
      <c r="G10038" s="35"/>
      <c r="H10038" s="36"/>
      <c r="I10038" s="37"/>
      <c r="J10038" s="36"/>
      <c r="K10038" s="38"/>
      <c r="L10038" s="36"/>
    </row>
    <row r="10039" spans="1:12" ht="21.6" customHeight="1" x14ac:dyDescent="0.25">
      <c r="A10039" s="31"/>
      <c r="B10039" s="32"/>
      <c r="C10039" s="33"/>
      <c r="D10039" s="34"/>
      <c r="E10039" s="33"/>
      <c r="F10039" s="34"/>
      <c r="G10039" s="35"/>
      <c r="H10039" s="36"/>
      <c r="I10039" s="37"/>
      <c r="J10039" s="36"/>
      <c r="K10039" s="38"/>
      <c r="L10039" s="36"/>
    </row>
    <row r="10040" spans="1:12" ht="21.6" customHeight="1" x14ac:dyDescent="0.25">
      <c r="A10040" s="31"/>
      <c r="B10040" s="32"/>
      <c r="C10040" s="33"/>
      <c r="D10040" s="34"/>
      <c r="E10040" s="33"/>
      <c r="F10040" s="34"/>
      <c r="G10040" s="35"/>
      <c r="H10040" s="36"/>
      <c r="I10040" s="37"/>
      <c r="J10040" s="36"/>
      <c r="K10040" s="38"/>
      <c r="L10040" s="36"/>
    </row>
    <row r="10041" spans="1:12" ht="21.6" customHeight="1" x14ac:dyDescent="0.25">
      <c r="A10041" s="31"/>
      <c r="B10041" s="32"/>
      <c r="C10041" s="33"/>
      <c r="D10041" s="34"/>
      <c r="E10041" s="33"/>
      <c r="F10041" s="34"/>
      <c r="G10041" s="35"/>
      <c r="H10041" s="36"/>
      <c r="I10041" s="37"/>
      <c r="J10041" s="36"/>
      <c r="K10041" s="38"/>
      <c r="L10041" s="36"/>
    </row>
    <row r="10042" spans="1:12" ht="21.6" customHeight="1" x14ac:dyDescent="0.25">
      <c r="A10042" s="31"/>
      <c r="B10042" s="32"/>
      <c r="C10042" s="33"/>
      <c r="D10042" s="34"/>
      <c r="E10042" s="33"/>
      <c r="F10042" s="34"/>
      <c r="G10042" s="35"/>
      <c r="H10042" s="36"/>
      <c r="I10042" s="37"/>
      <c r="J10042" s="36"/>
      <c r="K10042" s="38"/>
      <c r="L10042" s="36"/>
    </row>
    <row r="10043" spans="1:12" ht="21.6" customHeight="1" x14ac:dyDescent="0.25">
      <c r="A10043" s="31"/>
      <c r="B10043" s="32"/>
      <c r="C10043" s="33"/>
      <c r="D10043" s="34"/>
      <c r="E10043" s="33"/>
      <c r="F10043" s="34"/>
      <c r="G10043" s="35"/>
      <c r="H10043" s="36"/>
      <c r="I10043" s="37"/>
      <c r="J10043" s="36"/>
      <c r="K10043" s="38"/>
      <c r="L10043" s="36"/>
    </row>
    <row r="10044" spans="1:12" ht="21.6" customHeight="1" x14ac:dyDescent="0.25">
      <c r="A10044" s="31"/>
      <c r="B10044" s="32"/>
      <c r="C10044" s="33"/>
      <c r="D10044" s="34"/>
      <c r="E10044" s="33"/>
      <c r="F10044" s="34"/>
      <c r="G10044" s="35"/>
      <c r="H10044" s="36"/>
      <c r="I10044" s="37"/>
      <c r="J10044" s="36"/>
      <c r="K10044" s="38"/>
      <c r="L10044" s="36"/>
    </row>
    <row r="10045" spans="1:12" ht="21.6" customHeight="1" x14ac:dyDescent="0.25">
      <c r="A10045" s="31"/>
      <c r="B10045" s="32"/>
      <c r="C10045" s="33"/>
      <c r="D10045" s="34"/>
      <c r="E10045" s="33"/>
      <c r="F10045" s="34"/>
      <c r="G10045" s="35"/>
      <c r="H10045" s="36"/>
      <c r="I10045" s="37"/>
      <c r="J10045" s="36"/>
      <c r="K10045" s="38"/>
      <c r="L10045" s="36"/>
    </row>
    <row r="10046" spans="1:12" ht="21.6" customHeight="1" x14ac:dyDescent="0.25">
      <c r="A10046" s="31"/>
      <c r="B10046" s="32"/>
      <c r="C10046" s="33"/>
      <c r="D10046" s="34"/>
      <c r="E10046" s="33"/>
      <c r="F10046" s="34"/>
      <c r="G10046" s="35"/>
      <c r="H10046" s="36"/>
      <c r="I10046" s="37"/>
      <c r="J10046" s="36"/>
      <c r="K10046" s="38"/>
      <c r="L10046" s="36"/>
    </row>
    <row r="10047" spans="1:12" ht="21.6" customHeight="1" x14ac:dyDescent="0.25">
      <c r="A10047" s="31"/>
      <c r="B10047" s="32"/>
      <c r="C10047" s="33"/>
      <c r="D10047" s="34"/>
      <c r="E10047" s="33"/>
      <c r="F10047" s="34"/>
      <c r="G10047" s="35"/>
      <c r="H10047" s="36"/>
      <c r="I10047" s="37"/>
      <c r="J10047" s="36"/>
      <c r="K10047" s="38"/>
      <c r="L10047" s="36"/>
    </row>
    <row r="10048" spans="1:12" ht="21.6" customHeight="1" x14ac:dyDescent="0.25">
      <c r="A10048" s="31"/>
      <c r="B10048" s="32"/>
      <c r="C10048" s="33"/>
      <c r="D10048" s="34"/>
      <c r="E10048" s="33"/>
      <c r="F10048" s="34"/>
      <c r="G10048" s="35"/>
      <c r="H10048" s="36"/>
      <c r="I10048" s="37"/>
      <c r="J10048" s="36"/>
      <c r="K10048" s="38"/>
      <c r="L10048" s="36"/>
    </row>
    <row r="10049" spans="1:12" ht="21.6" customHeight="1" x14ac:dyDescent="0.25">
      <c r="A10049" s="31"/>
      <c r="B10049" s="32"/>
      <c r="C10049" s="33"/>
      <c r="D10049" s="34"/>
      <c r="E10049" s="33"/>
      <c r="F10049" s="34"/>
      <c r="G10049" s="35"/>
      <c r="H10049" s="36"/>
      <c r="I10049" s="37"/>
      <c r="J10049" s="36"/>
      <c r="K10049" s="38"/>
      <c r="L10049" s="36"/>
    </row>
    <row r="10050" spans="1:12" ht="21.6" customHeight="1" x14ac:dyDescent="0.25">
      <c r="A10050" s="31"/>
      <c r="B10050" s="32"/>
      <c r="C10050" s="33"/>
      <c r="D10050" s="34"/>
      <c r="E10050" s="33"/>
      <c r="F10050" s="34"/>
      <c r="G10050" s="35"/>
      <c r="H10050" s="36"/>
      <c r="I10050" s="37"/>
      <c r="J10050" s="36"/>
      <c r="K10050" s="38"/>
      <c r="L10050" s="36"/>
    </row>
    <row r="10051" spans="1:12" ht="21.6" customHeight="1" x14ac:dyDescent="0.25">
      <c r="A10051" s="31"/>
      <c r="B10051" s="32"/>
      <c r="C10051" s="33"/>
      <c r="D10051" s="34"/>
      <c r="E10051" s="33"/>
      <c r="F10051" s="34"/>
      <c r="G10051" s="35"/>
      <c r="H10051" s="36"/>
      <c r="I10051" s="37"/>
      <c r="J10051" s="36"/>
      <c r="K10051" s="38"/>
      <c r="L10051" s="36"/>
    </row>
    <row r="10052" spans="1:12" ht="21.6" customHeight="1" x14ac:dyDescent="0.25">
      <c r="A10052" s="31"/>
      <c r="B10052" s="32"/>
      <c r="C10052" s="33"/>
      <c r="D10052" s="34"/>
      <c r="E10052" s="33"/>
      <c r="F10052" s="34"/>
      <c r="G10052" s="35"/>
      <c r="H10052" s="36"/>
      <c r="I10052" s="37"/>
      <c r="J10052" s="36"/>
      <c r="K10052" s="38"/>
      <c r="L10052" s="36"/>
    </row>
    <row r="10053" spans="1:12" ht="21.6" customHeight="1" x14ac:dyDescent="0.25">
      <c r="A10053" s="31"/>
      <c r="B10053" s="32"/>
      <c r="C10053" s="33"/>
      <c r="D10053" s="34"/>
      <c r="E10053" s="33"/>
      <c r="F10053" s="34"/>
      <c r="G10053" s="35"/>
      <c r="H10053" s="36"/>
      <c r="I10053" s="37"/>
      <c r="J10053" s="36"/>
      <c r="K10053" s="38"/>
      <c r="L10053" s="36"/>
    </row>
    <row r="10054" spans="1:12" ht="21.6" customHeight="1" x14ac:dyDescent="0.25">
      <c r="A10054" s="31"/>
      <c r="B10054" s="32"/>
      <c r="C10054" s="33"/>
      <c r="D10054" s="34"/>
      <c r="E10054" s="33"/>
      <c r="F10054" s="34"/>
      <c r="G10054" s="35"/>
      <c r="H10054" s="36"/>
      <c r="I10054" s="37"/>
      <c r="J10054" s="36"/>
      <c r="K10054" s="38"/>
      <c r="L10054" s="36"/>
    </row>
    <row r="10055" spans="1:12" ht="21.6" customHeight="1" x14ac:dyDescent="0.25">
      <c r="A10055" s="31"/>
      <c r="B10055" s="32"/>
      <c r="C10055" s="33"/>
      <c r="D10055" s="34"/>
      <c r="E10055" s="33"/>
      <c r="F10055" s="34"/>
      <c r="G10055" s="35"/>
      <c r="H10055" s="36"/>
      <c r="I10055" s="37"/>
      <c r="J10055" s="36"/>
      <c r="K10055" s="38"/>
      <c r="L10055" s="36"/>
    </row>
    <row r="10056" spans="1:12" ht="21.6" customHeight="1" x14ac:dyDescent="0.25">
      <c r="A10056" s="31"/>
      <c r="B10056" s="32"/>
      <c r="C10056" s="33"/>
      <c r="D10056" s="34"/>
      <c r="E10056" s="33"/>
      <c r="F10056" s="34"/>
      <c r="G10056" s="35"/>
      <c r="H10056" s="36"/>
      <c r="I10056" s="37"/>
      <c r="J10056" s="36"/>
      <c r="K10056" s="38"/>
      <c r="L10056" s="36"/>
    </row>
    <row r="10057" spans="1:12" ht="21.6" customHeight="1" x14ac:dyDescent="0.25">
      <c r="A10057" s="31"/>
      <c r="B10057" s="32"/>
      <c r="C10057" s="33"/>
      <c r="D10057" s="34"/>
      <c r="E10057" s="33"/>
      <c r="F10057" s="34"/>
      <c r="G10057" s="35"/>
      <c r="H10057" s="36"/>
      <c r="I10057" s="37"/>
      <c r="J10057" s="36"/>
      <c r="K10057" s="38"/>
      <c r="L10057" s="36"/>
    </row>
    <row r="10058" spans="1:12" ht="21.6" customHeight="1" x14ac:dyDescent="0.25">
      <c r="A10058" s="31"/>
      <c r="B10058" s="32"/>
      <c r="C10058" s="33"/>
      <c r="D10058" s="34"/>
      <c r="E10058" s="33"/>
      <c r="F10058" s="34"/>
      <c r="G10058" s="35"/>
      <c r="H10058" s="36"/>
      <c r="I10058" s="37"/>
      <c r="J10058" s="36"/>
      <c r="K10058" s="38"/>
      <c r="L10058" s="36"/>
    </row>
    <row r="10059" spans="1:12" ht="21.6" customHeight="1" x14ac:dyDescent="0.25">
      <c r="A10059" s="31"/>
      <c r="B10059" s="32"/>
      <c r="C10059" s="33"/>
      <c r="D10059" s="34"/>
      <c r="E10059" s="33"/>
      <c r="F10059" s="34"/>
      <c r="G10059" s="35"/>
      <c r="H10059" s="36"/>
      <c r="I10059" s="37"/>
      <c r="J10059" s="36"/>
      <c r="K10059" s="38"/>
      <c r="L10059" s="36"/>
    </row>
    <row r="10060" spans="1:12" ht="21.6" customHeight="1" x14ac:dyDescent="0.25">
      <c r="A10060" s="31"/>
      <c r="B10060" s="32"/>
      <c r="C10060" s="33"/>
      <c r="D10060" s="34"/>
      <c r="E10060" s="33"/>
      <c r="F10060" s="34"/>
      <c r="G10060" s="35"/>
      <c r="H10060" s="36"/>
      <c r="I10060" s="37"/>
      <c r="J10060" s="36"/>
      <c r="K10060" s="38"/>
      <c r="L10060" s="36"/>
    </row>
    <row r="10061" spans="1:12" ht="21.6" customHeight="1" x14ac:dyDescent="0.25">
      <c r="A10061" s="31"/>
      <c r="B10061" s="32"/>
      <c r="C10061" s="33"/>
      <c r="D10061" s="34"/>
      <c r="E10061" s="33"/>
      <c r="F10061" s="34"/>
      <c r="G10061" s="35"/>
      <c r="H10061" s="36"/>
      <c r="I10061" s="37"/>
      <c r="J10061" s="36"/>
      <c r="K10061" s="38"/>
      <c r="L10061" s="36"/>
    </row>
    <row r="10062" spans="1:12" ht="21.6" customHeight="1" x14ac:dyDescent="0.25">
      <c r="A10062" s="31"/>
      <c r="B10062" s="32"/>
      <c r="C10062" s="33"/>
      <c r="D10062" s="34"/>
      <c r="E10062" s="33"/>
      <c r="F10062" s="34"/>
      <c r="G10062" s="35"/>
      <c r="H10062" s="36"/>
      <c r="I10062" s="37"/>
      <c r="J10062" s="36"/>
      <c r="K10062" s="38"/>
      <c r="L10062" s="36"/>
    </row>
    <row r="10063" spans="1:12" ht="21.6" customHeight="1" x14ac:dyDescent="0.25">
      <c r="A10063" s="31"/>
      <c r="B10063" s="32"/>
      <c r="C10063" s="33"/>
      <c r="D10063" s="34"/>
      <c r="E10063" s="33"/>
      <c r="F10063" s="34"/>
      <c r="G10063" s="35"/>
      <c r="H10063" s="36"/>
      <c r="I10063" s="37"/>
      <c r="J10063" s="36"/>
      <c r="K10063" s="38"/>
      <c r="L10063" s="36"/>
    </row>
    <row r="10064" spans="1:12" ht="21.6" customHeight="1" x14ac:dyDescent="0.25">
      <c r="A10064" s="31"/>
      <c r="B10064" s="32"/>
      <c r="C10064" s="33"/>
      <c r="D10064" s="34"/>
      <c r="E10064" s="33"/>
      <c r="F10064" s="34"/>
      <c r="G10064" s="35"/>
      <c r="H10064" s="36"/>
      <c r="I10064" s="37"/>
      <c r="J10064" s="36"/>
      <c r="K10064" s="38"/>
      <c r="L10064" s="36"/>
    </row>
    <row r="10065" spans="1:12" ht="21.6" customHeight="1" x14ac:dyDescent="0.25">
      <c r="A10065" s="31"/>
      <c r="B10065" s="32"/>
      <c r="C10065" s="33"/>
      <c r="D10065" s="34"/>
      <c r="E10065" s="33"/>
      <c r="F10065" s="34"/>
      <c r="G10065" s="35"/>
      <c r="H10065" s="36"/>
      <c r="I10065" s="37"/>
      <c r="J10065" s="36"/>
      <c r="K10065" s="38"/>
      <c r="L10065" s="36"/>
    </row>
    <row r="10066" spans="1:12" ht="21.6" customHeight="1" x14ac:dyDescent="0.25">
      <c r="A10066" s="31"/>
      <c r="B10066" s="32"/>
      <c r="C10066" s="33"/>
      <c r="D10066" s="34"/>
      <c r="E10066" s="33"/>
      <c r="F10066" s="34"/>
      <c r="G10066" s="35"/>
      <c r="H10066" s="36"/>
      <c r="I10066" s="37"/>
      <c r="J10066" s="36"/>
      <c r="K10066" s="38"/>
      <c r="L10066" s="36"/>
    </row>
    <row r="10067" spans="1:12" ht="21.6" customHeight="1" x14ac:dyDescent="0.25">
      <c r="A10067" s="31"/>
      <c r="B10067" s="32"/>
      <c r="C10067" s="33"/>
      <c r="D10067" s="34"/>
      <c r="E10067" s="33"/>
      <c r="F10067" s="34"/>
      <c r="G10067" s="35"/>
      <c r="H10067" s="36"/>
      <c r="I10067" s="37"/>
      <c r="J10067" s="36"/>
      <c r="K10067" s="38"/>
      <c r="L10067" s="36"/>
    </row>
    <row r="10068" spans="1:12" ht="21.6" customHeight="1" x14ac:dyDescent="0.25">
      <c r="A10068" s="31"/>
      <c r="B10068" s="32"/>
      <c r="C10068" s="33"/>
      <c r="D10068" s="34"/>
      <c r="E10068" s="33"/>
      <c r="F10068" s="34"/>
      <c r="G10068" s="35"/>
      <c r="H10068" s="36"/>
      <c r="I10068" s="37"/>
      <c r="J10068" s="36"/>
      <c r="K10068" s="38"/>
      <c r="L10068" s="36"/>
    </row>
    <row r="10069" spans="1:12" ht="21.6" customHeight="1" x14ac:dyDescent="0.25">
      <c r="A10069" s="31"/>
      <c r="B10069" s="32"/>
      <c r="C10069" s="33"/>
      <c r="D10069" s="34"/>
      <c r="E10069" s="33"/>
      <c r="F10069" s="34"/>
      <c r="G10069" s="35"/>
      <c r="H10069" s="36"/>
      <c r="I10069" s="37"/>
      <c r="J10069" s="36"/>
      <c r="K10069" s="38"/>
      <c r="L10069" s="36"/>
    </row>
    <row r="10070" spans="1:12" ht="21.6" customHeight="1" x14ac:dyDescent="0.25">
      <c r="A10070" s="31"/>
      <c r="B10070" s="32"/>
      <c r="C10070" s="33"/>
      <c r="D10070" s="34"/>
      <c r="E10070" s="33"/>
      <c r="F10070" s="34"/>
      <c r="G10070" s="35"/>
      <c r="H10070" s="36"/>
      <c r="I10070" s="37"/>
      <c r="J10070" s="36"/>
      <c r="K10070" s="38"/>
      <c r="L10070" s="36"/>
    </row>
    <row r="10071" spans="1:12" ht="21.6" customHeight="1" x14ac:dyDescent="0.25">
      <c r="A10071" s="31"/>
      <c r="B10071" s="32"/>
      <c r="C10071" s="33"/>
      <c r="D10071" s="34"/>
      <c r="E10071" s="33"/>
      <c r="F10071" s="34"/>
      <c r="G10071" s="35"/>
      <c r="H10071" s="36"/>
      <c r="I10071" s="37"/>
      <c r="J10071" s="36"/>
      <c r="K10071" s="38"/>
      <c r="L10071" s="36"/>
    </row>
    <row r="10072" spans="1:12" ht="21.6" customHeight="1" x14ac:dyDescent="0.25">
      <c r="A10072" s="31"/>
      <c r="B10072" s="32"/>
      <c r="C10072" s="33"/>
      <c r="D10072" s="34"/>
      <c r="E10072" s="33"/>
      <c r="F10072" s="34"/>
      <c r="G10072" s="35"/>
      <c r="H10072" s="36"/>
      <c r="I10072" s="37"/>
      <c r="J10072" s="36"/>
      <c r="K10072" s="38"/>
      <c r="L10072" s="36"/>
    </row>
    <row r="10073" spans="1:12" ht="21.6" customHeight="1" x14ac:dyDescent="0.25">
      <c r="A10073" s="31"/>
      <c r="B10073" s="32"/>
      <c r="C10073" s="33"/>
      <c r="D10073" s="34"/>
      <c r="E10073" s="33"/>
      <c r="F10073" s="34"/>
      <c r="G10073" s="35"/>
      <c r="H10073" s="36"/>
      <c r="I10073" s="37"/>
      <c r="J10073" s="36"/>
      <c r="K10073" s="38"/>
      <c r="L10073" s="36"/>
    </row>
    <row r="10074" spans="1:12" ht="21.6" customHeight="1" x14ac:dyDescent="0.25">
      <c r="A10074" s="31"/>
      <c r="B10074" s="32"/>
      <c r="C10074" s="33"/>
      <c r="D10074" s="34"/>
      <c r="E10074" s="33"/>
      <c r="F10074" s="34"/>
      <c r="G10074" s="35"/>
      <c r="H10074" s="36"/>
      <c r="I10074" s="37"/>
      <c r="J10074" s="36"/>
      <c r="K10074" s="38"/>
      <c r="L10074" s="36"/>
    </row>
    <row r="10075" spans="1:12" ht="21.6" customHeight="1" x14ac:dyDescent="0.25">
      <c r="A10075" s="31"/>
      <c r="B10075" s="32"/>
      <c r="C10075" s="33"/>
      <c r="D10075" s="34"/>
      <c r="E10075" s="33"/>
      <c r="F10075" s="34"/>
      <c r="G10075" s="35"/>
      <c r="H10075" s="36"/>
      <c r="I10075" s="37"/>
      <c r="J10075" s="36"/>
      <c r="K10075" s="38"/>
      <c r="L10075" s="36"/>
    </row>
    <row r="10076" spans="1:12" ht="21.6" customHeight="1" x14ac:dyDescent="0.25">
      <c r="A10076" s="31"/>
      <c r="B10076" s="32"/>
      <c r="C10076" s="33"/>
      <c r="D10076" s="34"/>
      <c r="E10076" s="33"/>
      <c r="F10076" s="34"/>
      <c r="G10076" s="35"/>
      <c r="H10076" s="36"/>
      <c r="I10076" s="37"/>
      <c r="J10076" s="36"/>
      <c r="K10076" s="38"/>
      <c r="L10076" s="36"/>
    </row>
    <row r="10077" spans="1:12" ht="21.6" customHeight="1" x14ac:dyDescent="0.25">
      <c r="A10077" s="31"/>
      <c r="B10077" s="32"/>
      <c r="C10077" s="33"/>
      <c r="D10077" s="34"/>
      <c r="E10077" s="33"/>
      <c r="F10077" s="34"/>
      <c r="G10077" s="35"/>
      <c r="H10077" s="36"/>
      <c r="I10077" s="37"/>
      <c r="J10077" s="36"/>
      <c r="K10077" s="38"/>
      <c r="L10077" s="36"/>
    </row>
    <row r="10078" spans="1:12" ht="21.6" customHeight="1" x14ac:dyDescent="0.25">
      <c r="A10078" s="31"/>
      <c r="B10078" s="32"/>
      <c r="C10078" s="33"/>
      <c r="D10078" s="34"/>
      <c r="E10078" s="33"/>
      <c r="F10078" s="34"/>
      <c r="G10078" s="35"/>
      <c r="H10078" s="36"/>
      <c r="I10078" s="37"/>
      <c r="J10078" s="36"/>
      <c r="K10078" s="38"/>
      <c r="L10078" s="36"/>
    </row>
    <row r="10079" spans="1:12" ht="21.6" customHeight="1" x14ac:dyDescent="0.25">
      <c r="A10079" s="31"/>
      <c r="B10079" s="32"/>
      <c r="C10079" s="33"/>
      <c r="D10079" s="34"/>
      <c r="E10079" s="33"/>
      <c r="F10079" s="34"/>
      <c r="G10079" s="35"/>
      <c r="H10079" s="36"/>
      <c r="I10079" s="37"/>
      <c r="J10079" s="36"/>
      <c r="K10079" s="38"/>
      <c r="L10079" s="36"/>
    </row>
    <row r="10080" spans="1:12" ht="21.6" customHeight="1" x14ac:dyDescent="0.25">
      <c r="A10080" s="31"/>
      <c r="B10080" s="32"/>
      <c r="C10080" s="33"/>
      <c r="D10080" s="34"/>
      <c r="E10080" s="33"/>
      <c r="F10080" s="34"/>
      <c r="G10080" s="35"/>
      <c r="H10080" s="36"/>
      <c r="I10080" s="37"/>
      <c r="J10080" s="36"/>
      <c r="K10080" s="38"/>
      <c r="L10080" s="36"/>
    </row>
    <row r="10081" spans="1:12" ht="21.6" customHeight="1" x14ac:dyDescent="0.25">
      <c r="A10081" s="31"/>
      <c r="B10081" s="32"/>
      <c r="C10081" s="33"/>
      <c r="D10081" s="34"/>
      <c r="E10081" s="33"/>
      <c r="F10081" s="34"/>
      <c r="G10081" s="35"/>
      <c r="H10081" s="36"/>
      <c r="I10081" s="37"/>
      <c r="J10081" s="36"/>
      <c r="K10081" s="38"/>
      <c r="L10081" s="36"/>
    </row>
    <row r="10082" spans="1:12" ht="21.6" customHeight="1" x14ac:dyDescent="0.25">
      <c r="A10082" s="31"/>
      <c r="B10082" s="32"/>
      <c r="C10082" s="33"/>
      <c r="D10082" s="34"/>
      <c r="E10082" s="33"/>
      <c r="F10082" s="34"/>
      <c r="G10082" s="35"/>
      <c r="H10082" s="36"/>
      <c r="I10082" s="37"/>
      <c r="J10082" s="36"/>
      <c r="K10082" s="38"/>
      <c r="L10082" s="36"/>
    </row>
    <row r="10083" spans="1:12" ht="21.6" customHeight="1" x14ac:dyDescent="0.25">
      <c r="A10083" s="31"/>
      <c r="B10083" s="32"/>
      <c r="C10083" s="33"/>
      <c r="D10083" s="34"/>
      <c r="E10083" s="33"/>
      <c r="F10083" s="34"/>
      <c r="G10083" s="35"/>
      <c r="H10083" s="36"/>
      <c r="I10083" s="37"/>
      <c r="J10083" s="36"/>
      <c r="K10083" s="38"/>
      <c r="L10083" s="36"/>
    </row>
    <row r="10084" spans="1:12" ht="21.6" customHeight="1" x14ac:dyDescent="0.25">
      <c r="A10084" s="31"/>
      <c r="B10084" s="32"/>
      <c r="C10084" s="33"/>
      <c r="D10084" s="34"/>
      <c r="E10084" s="33"/>
      <c r="F10084" s="34"/>
      <c r="G10084" s="35"/>
      <c r="H10084" s="36"/>
      <c r="I10084" s="37"/>
      <c r="J10084" s="36"/>
      <c r="K10084" s="38"/>
      <c r="L10084" s="36"/>
    </row>
    <row r="10085" spans="1:12" ht="21.6" customHeight="1" x14ac:dyDescent="0.25">
      <c r="A10085" s="31"/>
      <c r="B10085" s="32"/>
      <c r="C10085" s="33"/>
      <c r="D10085" s="34"/>
      <c r="E10085" s="33"/>
      <c r="F10085" s="34"/>
      <c r="G10085" s="35"/>
      <c r="H10085" s="36"/>
      <c r="I10085" s="37"/>
      <c r="J10085" s="36"/>
      <c r="K10085" s="38"/>
      <c r="L10085" s="36"/>
    </row>
    <row r="10086" spans="1:12" ht="21.6" customHeight="1" x14ac:dyDescent="0.25">
      <c r="A10086" s="31"/>
      <c r="B10086" s="32"/>
      <c r="C10086" s="33"/>
      <c r="D10086" s="34"/>
      <c r="E10086" s="33"/>
      <c r="F10086" s="34"/>
      <c r="G10086" s="35"/>
      <c r="H10086" s="36"/>
      <c r="I10086" s="37"/>
      <c r="J10086" s="36"/>
      <c r="K10086" s="38"/>
      <c r="L10086" s="36"/>
    </row>
    <row r="10087" spans="1:12" ht="21.6" customHeight="1" x14ac:dyDescent="0.25">
      <c r="A10087" s="31"/>
      <c r="B10087" s="32"/>
      <c r="C10087" s="33"/>
      <c r="D10087" s="34"/>
      <c r="E10087" s="33"/>
      <c r="F10087" s="34"/>
      <c r="G10087" s="35"/>
      <c r="H10087" s="36"/>
      <c r="I10087" s="37"/>
      <c r="J10087" s="36"/>
      <c r="K10087" s="38"/>
      <c r="L10087" s="36"/>
    </row>
    <row r="10088" spans="1:12" ht="21.6" customHeight="1" x14ac:dyDescent="0.25">
      <c r="A10088" s="31"/>
      <c r="B10088" s="32"/>
      <c r="C10088" s="33"/>
      <c r="D10088" s="34"/>
      <c r="E10088" s="33"/>
      <c r="F10088" s="34"/>
      <c r="G10088" s="35"/>
      <c r="H10088" s="36"/>
      <c r="I10088" s="37"/>
      <c r="J10088" s="36"/>
      <c r="K10088" s="38"/>
      <c r="L10088" s="36"/>
    </row>
    <row r="10089" spans="1:12" ht="21.6" customHeight="1" x14ac:dyDescent="0.25">
      <c r="A10089" s="31"/>
      <c r="B10089" s="32"/>
      <c r="C10089" s="33"/>
      <c r="D10089" s="34"/>
      <c r="E10089" s="33"/>
      <c r="F10089" s="34"/>
      <c r="G10089" s="35"/>
      <c r="H10089" s="36"/>
      <c r="I10089" s="37"/>
      <c r="J10089" s="36"/>
      <c r="K10089" s="38"/>
      <c r="L10089" s="36"/>
    </row>
    <row r="10090" spans="1:12" ht="21.6" customHeight="1" x14ac:dyDescent="0.25">
      <c r="A10090" s="31"/>
      <c r="B10090" s="32"/>
      <c r="C10090" s="33"/>
      <c r="D10090" s="34"/>
      <c r="E10090" s="33"/>
      <c r="F10090" s="34"/>
      <c r="G10090" s="35"/>
      <c r="H10090" s="36"/>
      <c r="I10090" s="37"/>
      <c r="J10090" s="36"/>
      <c r="K10090" s="38"/>
      <c r="L10090" s="36"/>
    </row>
    <row r="10091" spans="1:12" ht="21.6" customHeight="1" x14ac:dyDescent="0.25">
      <c r="A10091" s="31"/>
      <c r="B10091" s="32"/>
      <c r="C10091" s="33"/>
      <c r="D10091" s="34"/>
      <c r="E10091" s="33"/>
      <c r="F10091" s="34"/>
      <c r="G10091" s="35"/>
      <c r="H10091" s="36"/>
      <c r="I10091" s="37"/>
      <c r="J10091" s="36"/>
      <c r="K10091" s="38"/>
      <c r="L10091" s="36"/>
    </row>
    <row r="10092" spans="1:12" ht="21.6" customHeight="1" x14ac:dyDescent="0.25">
      <c r="A10092" s="31"/>
      <c r="B10092" s="32"/>
      <c r="C10092" s="33"/>
      <c r="D10092" s="34"/>
      <c r="E10092" s="33"/>
      <c r="F10092" s="34"/>
      <c r="G10092" s="35"/>
      <c r="H10092" s="36"/>
      <c r="I10092" s="37"/>
      <c r="J10092" s="36"/>
      <c r="K10092" s="38"/>
      <c r="L10092" s="36"/>
    </row>
    <row r="10093" spans="1:12" ht="21.6" customHeight="1" x14ac:dyDescent="0.25">
      <c r="A10093" s="31"/>
      <c r="B10093" s="32"/>
      <c r="C10093" s="33"/>
      <c r="D10093" s="34"/>
      <c r="E10093" s="33"/>
      <c r="F10093" s="34"/>
      <c r="G10093" s="35"/>
      <c r="H10093" s="36"/>
      <c r="I10093" s="37"/>
      <c r="J10093" s="36"/>
      <c r="K10093" s="38"/>
      <c r="L10093" s="36"/>
    </row>
    <row r="10094" spans="1:12" ht="21.6" customHeight="1" x14ac:dyDescent="0.25">
      <c r="A10094" s="31"/>
      <c r="B10094" s="32"/>
      <c r="C10094" s="33"/>
      <c r="D10094" s="34"/>
      <c r="E10094" s="33"/>
      <c r="F10094" s="34"/>
      <c r="G10094" s="35"/>
      <c r="H10094" s="36"/>
      <c r="I10094" s="37"/>
      <c r="J10094" s="36"/>
      <c r="K10094" s="38"/>
      <c r="L10094" s="36"/>
    </row>
    <row r="10095" spans="1:12" ht="21.6" customHeight="1" x14ac:dyDescent="0.25">
      <c r="A10095" s="31"/>
      <c r="B10095" s="32"/>
      <c r="C10095" s="33"/>
      <c r="D10095" s="34"/>
      <c r="E10095" s="33"/>
      <c r="F10095" s="34"/>
      <c r="G10095" s="35"/>
      <c r="H10095" s="36"/>
      <c r="I10095" s="37"/>
      <c r="J10095" s="36"/>
      <c r="K10095" s="38"/>
      <c r="L10095" s="36"/>
    </row>
    <row r="10096" spans="1:12" ht="21.6" customHeight="1" x14ac:dyDescent="0.25">
      <c r="A10096" s="31"/>
      <c r="B10096" s="32"/>
      <c r="C10096" s="33"/>
      <c r="D10096" s="34"/>
      <c r="E10096" s="33"/>
      <c r="F10096" s="34"/>
      <c r="G10096" s="35"/>
      <c r="H10096" s="36"/>
      <c r="I10096" s="37"/>
      <c r="J10096" s="36"/>
      <c r="K10096" s="38"/>
      <c r="L10096" s="36"/>
    </row>
    <row r="10097" spans="1:12" ht="21.6" customHeight="1" x14ac:dyDescent="0.25">
      <c r="A10097" s="31"/>
      <c r="B10097" s="32"/>
      <c r="C10097" s="33"/>
      <c r="D10097" s="34"/>
      <c r="E10097" s="33"/>
      <c r="F10097" s="34"/>
      <c r="G10097" s="35"/>
      <c r="H10097" s="36"/>
      <c r="I10097" s="37"/>
      <c r="J10097" s="36"/>
      <c r="K10097" s="38"/>
      <c r="L10097" s="36"/>
    </row>
    <row r="10098" spans="1:12" ht="21.6" customHeight="1" x14ac:dyDescent="0.25">
      <c r="A10098" s="31"/>
      <c r="B10098" s="32"/>
      <c r="C10098" s="33"/>
      <c r="D10098" s="34"/>
      <c r="E10098" s="33"/>
      <c r="F10098" s="34"/>
      <c r="G10098" s="35"/>
      <c r="H10098" s="36"/>
      <c r="I10098" s="37"/>
      <c r="J10098" s="36"/>
      <c r="K10098" s="38"/>
      <c r="L10098" s="36"/>
    </row>
    <row r="10099" spans="1:12" ht="21.6" customHeight="1" x14ac:dyDescent="0.25">
      <c r="A10099" s="31"/>
      <c r="B10099" s="32"/>
      <c r="C10099" s="33"/>
      <c r="D10099" s="34"/>
      <c r="E10099" s="33"/>
      <c r="F10099" s="34"/>
      <c r="G10099" s="35"/>
      <c r="H10099" s="36"/>
      <c r="I10099" s="37"/>
      <c r="J10099" s="36"/>
      <c r="K10099" s="38"/>
      <c r="L10099" s="36"/>
    </row>
    <row r="10100" spans="1:12" ht="21.6" customHeight="1" x14ac:dyDescent="0.25">
      <c r="A10100" s="31"/>
      <c r="B10100" s="32"/>
      <c r="C10100" s="33"/>
      <c r="D10100" s="34"/>
      <c r="E10100" s="33"/>
      <c r="F10100" s="34"/>
      <c r="G10100" s="35"/>
      <c r="H10100" s="36"/>
      <c r="I10100" s="37"/>
      <c r="J10100" s="36"/>
      <c r="K10100" s="38"/>
      <c r="L10100" s="36"/>
    </row>
    <row r="10101" spans="1:12" ht="21.6" customHeight="1" x14ac:dyDescent="0.25">
      <c r="A10101" s="31"/>
      <c r="B10101" s="32"/>
      <c r="C10101" s="33"/>
      <c r="D10101" s="34"/>
      <c r="E10101" s="33"/>
      <c r="F10101" s="34"/>
      <c r="G10101" s="35"/>
      <c r="H10101" s="36"/>
      <c r="I10101" s="37"/>
      <c r="J10101" s="36"/>
      <c r="K10101" s="38"/>
      <c r="L10101" s="36"/>
    </row>
    <row r="10102" spans="1:12" ht="21.6" customHeight="1" x14ac:dyDescent="0.25">
      <c r="A10102" s="31"/>
      <c r="B10102" s="32"/>
      <c r="C10102" s="33"/>
      <c r="D10102" s="34"/>
      <c r="E10102" s="33"/>
      <c r="F10102" s="34"/>
      <c r="G10102" s="35"/>
      <c r="H10102" s="36"/>
      <c r="I10102" s="37"/>
      <c r="J10102" s="36"/>
      <c r="K10102" s="38"/>
      <c r="L10102" s="36"/>
    </row>
    <row r="10103" spans="1:12" ht="21.6" customHeight="1" x14ac:dyDescent="0.25">
      <c r="A10103" s="31"/>
      <c r="B10103" s="32"/>
      <c r="C10103" s="33"/>
      <c r="D10103" s="34"/>
      <c r="E10103" s="33"/>
      <c r="F10103" s="34"/>
      <c r="G10103" s="35"/>
      <c r="H10103" s="36"/>
      <c r="I10103" s="37"/>
      <c r="J10103" s="36"/>
      <c r="K10103" s="38"/>
      <c r="L10103" s="36"/>
    </row>
    <row r="10104" spans="1:12" ht="21.6" customHeight="1" x14ac:dyDescent="0.25">
      <c r="A10104" s="31"/>
      <c r="B10104" s="32"/>
      <c r="C10104" s="33"/>
      <c r="D10104" s="34"/>
      <c r="E10104" s="33"/>
      <c r="F10104" s="34"/>
      <c r="G10104" s="35"/>
      <c r="H10104" s="36"/>
      <c r="I10104" s="37"/>
      <c r="J10104" s="36"/>
      <c r="K10104" s="38"/>
      <c r="L10104" s="36"/>
    </row>
    <row r="10105" spans="1:12" ht="21.6" customHeight="1" x14ac:dyDescent="0.25">
      <c r="A10105" s="31"/>
      <c r="B10105" s="32"/>
      <c r="C10105" s="33"/>
      <c r="D10105" s="34"/>
      <c r="E10105" s="33"/>
      <c r="F10105" s="34"/>
      <c r="G10105" s="35"/>
      <c r="H10105" s="36"/>
      <c r="I10105" s="37"/>
      <c r="J10105" s="36"/>
      <c r="K10105" s="38"/>
      <c r="L10105" s="36"/>
    </row>
    <row r="10106" spans="1:12" ht="21.6" customHeight="1" x14ac:dyDescent="0.25">
      <c r="A10106" s="31"/>
      <c r="B10106" s="32"/>
      <c r="C10106" s="33"/>
      <c r="D10106" s="34"/>
      <c r="E10106" s="33"/>
      <c r="F10106" s="34"/>
      <c r="G10106" s="35"/>
      <c r="H10106" s="36"/>
      <c r="I10106" s="37"/>
      <c r="J10106" s="36"/>
      <c r="K10106" s="38"/>
      <c r="L10106" s="36"/>
    </row>
    <row r="10107" spans="1:12" ht="21.6" customHeight="1" x14ac:dyDescent="0.25">
      <c r="A10107" s="31"/>
      <c r="B10107" s="32"/>
      <c r="C10107" s="33"/>
      <c r="D10107" s="34"/>
      <c r="E10107" s="33"/>
      <c r="F10107" s="34"/>
      <c r="G10107" s="35"/>
      <c r="H10107" s="36"/>
      <c r="I10107" s="37"/>
      <c r="J10107" s="36"/>
      <c r="K10107" s="38"/>
      <c r="L10107" s="36"/>
    </row>
    <row r="10108" spans="1:12" ht="21.6" customHeight="1" x14ac:dyDescent="0.25">
      <c r="A10108" s="31"/>
      <c r="B10108" s="32"/>
      <c r="C10108" s="33"/>
      <c r="D10108" s="34"/>
      <c r="E10108" s="33"/>
      <c r="F10108" s="34"/>
      <c r="G10108" s="35"/>
      <c r="H10108" s="36"/>
      <c r="I10108" s="37"/>
      <c r="J10108" s="36"/>
      <c r="K10108" s="38"/>
      <c r="L10108" s="36"/>
    </row>
    <row r="10109" spans="1:12" ht="21.6" customHeight="1" x14ac:dyDescent="0.25">
      <c r="A10109" s="31"/>
      <c r="B10109" s="32"/>
      <c r="C10109" s="33"/>
      <c r="D10109" s="34"/>
      <c r="E10109" s="33"/>
      <c r="F10109" s="34"/>
      <c r="G10109" s="35"/>
      <c r="H10109" s="36"/>
      <c r="I10109" s="37"/>
      <c r="J10109" s="36"/>
      <c r="K10109" s="38"/>
      <c r="L10109" s="36"/>
    </row>
    <row r="10110" spans="1:12" ht="21.6" customHeight="1" x14ac:dyDescent="0.25">
      <c r="A10110" s="31"/>
      <c r="B10110" s="32"/>
      <c r="C10110" s="33"/>
      <c r="D10110" s="34"/>
      <c r="E10110" s="33"/>
      <c r="F10110" s="34"/>
      <c r="G10110" s="35"/>
      <c r="H10110" s="36"/>
      <c r="I10110" s="37"/>
      <c r="J10110" s="36"/>
      <c r="K10110" s="38"/>
      <c r="L10110" s="36"/>
    </row>
    <row r="10111" spans="1:12" ht="21.6" customHeight="1" x14ac:dyDescent="0.25">
      <c r="A10111" s="31"/>
      <c r="B10111" s="32"/>
      <c r="C10111" s="33"/>
      <c r="D10111" s="34"/>
      <c r="E10111" s="33"/>
      <c r="F10111" s="34"/>
      <c r="G10111" s="35"/>
      <c r="H10111" s="36"/>
      <c r="I10111" s="37"/>
      <c r="J10111" s="36"/>
      <c r="K10111" s="38"/>
      <c r="L10111" s="36"/>
    </row>
    <row r="10112" spans="1:12" ht="21.6" customHeight="1" x14ac:dyDescent="0.25">
      <c r="A10112" s="31"/>
      <c r="B10112" s="32"/>
      <c r="C10112" s="33"/>
      <c r="D10112" s="34"/>
      <c r="E10112" s="33"/>
      <c r="F10112" s="34"/>
      <c r="G10112" s="35"/>
      <c r="H10112" s="36"/>
      <c r="I10112" s="37"/>
      <c r="J10112" s="36"/>
      <c r="K10112" s="38"/>
      <c r="L10112" s="36"/>
    </row>
    <row r="10113" spans="1:12" ht="21.6" customHeight="1" x14ac:dyDescent="0.25">
      <c r="A10113" s="31"/>
      <c r="B10113" s="32"/>
      <c r="C10113" s="33"/>
      <c r="D10113" s="34"/>
      <c r="E10113" s="33"/>
      <c r="F10113" s="34"/>
      <c r="G10113" s="35"/>
      <c r="H10113" s="36"/>
      <c r="I10113" s="37"/>
      <c r="J10113" s="36"/>
      <c r="K10113" s="38"/>
      <c r="L10113" s="36"/>
    </row>
    <row r="10114" spans="1:12" ht="21.6" customHeight="1" x14ac:dyDescent="0.25">
      <c r="A10114" s="31"/>
      <c r="B10114" s="32"/>
      <c r="C10114" s="33"/>
      <c r="D10114" s="34"/>
      <c r="E10114" s="33"/>
      <c r="F10114" s="34"/>
      <c r="G10114" s="35"/>
      <c r="H10114" s="36"/>
      <c r="I10114" s="37"/>
      <c r="J10114" s="36"/>
      <c r="K10114" s="38"/>
      <c r="L10114" s="36"/>
    </row>
    <row r="10115" spans="1:12" ht="21.6" customHeight="1" x14ac:dyDescent="0.25">
      <c r="A10115" s="31"/>
      <c r="B10115" s="32"/>
      <c r="C10115" s="33"/>
      <c r="D10115" s="34"/>
      <c r="E10115" s="33"/>
      <c r="F10115" s="34"/>
      <c r="G10115" s="35"/>
      <c r="H10115" s="36"/>
      <c r="I10115" s="37"/>
      <c r="J10115" s="36"/>
      <c r="K10115" s="38"/>
      <c r="L10115" s="36"/>
    </row>
    <row r="10116" spans="1:12" ht="21.6" customHeight="1" x14ac:dyDescent="0.25">
      <c r="A10116" s="31"/>
      <c r="B10116" s="32"/>
      <c r="C10116" s="33"/>
      <c r="D10116" s="34"/>
      <c r="E10116" s="33"/>
      <c r="F10116" s="34"/>
      <c r="G10116" s="35"/>
      <c r="H10116" s="36"/>
      <c r="I10116" s="37"/>
      <c r="J10116" s="36"/>
      <c r="K10116" s="38"/>
      <c r="L10116" s="36"/>
    </row>
    <row r="10117" spans="1:12" ht="21.6" customHeight="1" x14ac:dyDescent="0.25">
      <c r="A10117" s="31"/>
      <c r="B10117" s="32"/>
      <c r="C10117" s="33"/>
      <c r="D10117" s="34"/>
      <c r="E10117" s="33"/>
      <c r="F10117" s="34"/>
      <c r="G10117" s="35"/>
      <c r="H10117" s="36"/>
      <c r="I10117" s="37"/>
      <c r="J10117" s="36"/>
      <c r="K10117" s="38"/>
      <c r="L10117" s="36"/>
    </row>
    <row r="10118" spans="1:12" ht="21.6" customHeight="1" x14ac:dyDescent="0.25">
      <c r="A10118" s="31"/>
      <c r="B10118" s="32"/>
      <c r="C10118" s="33"/>
      <c r="D10118" s="34"/>
      <c r="E10118" s="33"/>
      <c r="F10118" s="34"/>
      <c r="G10118" s="35"/>
      <c r="H10118" s="36"/>
      <c r="I10118" s="37"/>
      <c r="J10118" s="36"/>
      <c r="K10118" s="38"/>
      <c r="L10118" s="36"/>
    </row>
    <row r="10119" spans="1:12" ht="21.6" customHeight="1" x14ac:dyDescent="0.25">
      <c r="A10119" s="31"/>
      <c r="B10119" s="32"/>
      <c r="C10119" s="33"/>
      <c r="D10119" s="34"/>
      <c r="E10119" s="33"/>
      <c r="F10119" s="34"/>
      <c r="G10119" s="35"/>
      <c r="H10119" s="36"/>
      <c r="I10119" s="37"/>
      <c r="J10119" s="36"/>
      <c r="K10119" s="38"/>
      <c r="L10119" s="36"/>
    </row>
    <row r="10120" spans="1:12" ht="21.6" customHeight="1" x14ac:dyDescent="0.25">
      <c r="A10120" s="31"/>
      <c r="B10120" s="32"/>
      <c r="C10120" s="33"/>
      <c r="D10120" s="34"/>
      <c r="E10120" s="33"/>
      <c r="F10120" s="34"/>
      <c r="G10120" s="35"/>
      <c r="H10120" s="36"/>
      <c r="I10120" s="37"/>
      <c r="J10120" s="36"/>
      <c r="K10120" s="38"/>
      <c r="L10120" s="36"/>
    </row>
    <row r="10121" spans="1:12" ht="21.6" customHeight="1" x14ac:dyDescent="0.25">
      <c r="A10121" s="31"/>
      <c r="B10121" s="32"/>
      <c r="C10121" s="33"/>
      <c r="D10121" s="34"/>
      <c r="E10121" s="33"/>
      <c r="F10121" s="34"/>
      <c r="G10121" s="35"/>
      <c r="H10121" s="36"/>
      <c r="I10121" s="37"/>
      <c r="J10121" s="36"/>
      <c r="K10121" s="38"/>
      <c r="L10121" s="36"/>
    </row>
    <row r="10122" spans="1:12" ht="21.6" customHeight="1" x14ac:dyDescent="0.25">
      <c r="A10122" s="31"/>
      <c r="B10122" s="32"/>
      <c r="C10122" s="33"/>
      <c r="D10122" s="34"/>
      <c r="E10122" s="33"/>
      <c r="F10122" s="34"/>
      <c r="G10122" s="35"/>
      <c r="H10122" s="36"/>
      <c r="I10122" s="37"/>
      <c r="J10122" s="36"/>
      <c r="K10122" s="38"/>
      <c r="L10122" s="36"/>
    </row>
    <row r="10123" spans="1:12" ht="21.6" customHeight="1" x14ac:dyDescent="0.25">
      <c r="A10123" s="31"/>
      <c r="B10123" s="32"/>
      <c r="C10123" s="33"/>
      <c r="D10123" s="34"/>
      <c r="E10123" s="33"/>
      <c r="F10123" s="34"/>
      <c r="G10123" s="35"/>
      <c r="H10123" s="36"/>
      <c r="I10123" s="37"/>
      <c r="J10123" s="36"/>
      <c r="K10123" s="38"/>
      <c r="L10123" s="36"/>
    </row>
    <row r="10124" spans="1:12" ht="21.6" customHeight="1" x14ac:dyDescent="0.25">
      <c r="A10124" s="31"/>
      <c r="B10124" s="32"/>
      <c r="C10124" s="33"/>
      <c r="D10124" s="34"/>
      <c r="E10124" s="33"/>
      <c r="F10124" s="34"/>
      <c r="G10124" s="35"/>
      <c r="H10124" s="36"/>
      <c r="I10124" s="37"/>
      <c r="J10124" s="36"/>
      <c r="K10124" s="38"/>
      <c r="L10124" s="36"/>
    </row>
    <row r="10125" spans="1:12" ht="21.6" customHeight="1" x14ac:dyDescent="0.25">
      <c r="A10125" s="31"/>
      <c r="B10125" s="32"/>
      <c r="C10125" s="33"/>
      <c r="D10125" s="34"/>
      <c r="E10125" s="33"/>
      <c r="F10125" s="34"/>
      <c r="G10125" s="35"/>
      <c r="H10125" s="36"/>
      <c r="I10125" s="37"/>
      <c r="J10125" s="36"/>
      <c r="K10125" s="38"/>
      <c r="L10125" s="36"/>
    </row>
    <row r="10126" spans="1:12" ht="21.6" customHeight="1" x14ac:dyDescent="0.25">
      <c r="A10126" s="31"/>
      <c r="B10126" s="32"/>
      <c r="C10126" s="33"/>
      <c r="D10126" s="34"/>
      <c r="E10126" s="33"/>
      <c r="F10126" s="34"/>
      <c r="G10126" s="35"/>
      <c r="H10126" s="36"/>
      <c r="I10126" s="37"/>
      <c r="J10126" s="36"/>
      <c r="K10126" s="38"/>
      <c r="L10126" s="36"/>
    </row>
    <row r="10127" spans="1:12" ht="21.6" customHeight="1" x14ac:dyDescent="0.25">
      <c r="A10127" s="31"/>
      <c r="B10127" s="32"/>
      <c r="C10127" s="33"/>
      <c r="D10127" s="34"/>
      <c r="E10127" s="33"/>
      <c r="F10127" s="34"/>
      <c r="G10127" s="35"/>
      <c r="H10127" s="36"/>
      <c r="I10127" s="37"/>
      <c r="J10127" s="36"/>
      <c r="K10127" s="38"/>
      <c r="L10127" s="36"/>
    </row>
    <row r="10128" spans="1:12" ht="21.6" customHeight="1" x14ac:dyDescent="0.25">
      <c r="A10128" s="31"/>
      <c r="B10128" s="32"/>
      <c r="C10128" s="33"/>
      <c r="D10128" s="34"/>
      <c r="E10128" s="33"/>
      <c r="F10128" s="34"/>
      <c r="G10128" s="35"/>
      <c r="H10128" s="36"/>
      <c r="I10128" s="37"/>
      <c r="J10128" s="36"/>
      <c r="K10128" s="38"/>
      <c r="L10128" s="36"/>
    </row>
    <row r="10129" spans="1:12" ht="21.6" customHeight="1" x14ac:dyDescent="0.25">
      <c r="A10129" s="31"/>
      <c r="B10129" s="32"/>
      <c r="C10129" s="33"/>
      <c r="D10129" s="34"/>
      <c r="E10129" s="33"/>
      <c r="F10129" s="34"/>
      <c r="G10129" s="35"/>
      <c r="H10129" s="36"/>
      <c r="I10129" s="37"/>
      <c r="J10129" s="36"/>
      <c r="K10129" s="38"/>
      <c r="L10129" s="36"/>
    </row>
    <row r="10130" spans="1:12" ht="21.6" customHeight="1" x14ac:dyDescent="0.25">
      <c r="A10130" s="31"/>
      <c r="B10130" s="32"/>
      <c r="C10130" s="33"/>
      <c r="D10130" s="34"/>
      <c r="E10130" s="33"/>
      <c r="F10130" s="34"/>
      <c r="G10130" s="35"/>
      <c r="H10130" s="36"/>
      <c r="I10130" s="37"/>
      <c r="J10130" s="36"/>
      <c r="K10130" s="38"/>
      <c r="L10130" s="36"/>
    </row>
    <row r="10131" spans="1:12" ht="21.6" customHeight="1" x14ac:dyDescent="0.25">
      <c r="A10131" s="31"/>
      <c r="B10131" s="32"/>
      <c r="C10131" s="33"/>
      <c r="D10131" s="34"/>
      <c r="E10131" s="33"/>
      <c r="F10131" s="34"/>
      <c r="G10131" s="35"/>
      <c r="H10131" s="36"/>
      <c r="I10131" s="37"/>
      <c r="J10131" s="36"/>
      <c r="K10131" s="38"/>
      <c r="L10131" s="36"/>
    </row>
    <row r="10132" spans="1:12" ht="21.6" customHeight="1" x14ac:dyDescent="0.25">
      <c r="A10132" s="31"/>
      <c r="B10132" s="32"/>
      <c r="C10132" s="33"/>
      <c r="D10132" s="34"/>
      <c r="E10132" s="33"/>
      <c r="F10132" s="34"/>
      <c r="G10132" s="35"/>
      <c r="H10132" s="36"/>
      <c r="I10132" s="37"/>
      <c r="J10132" s="36"/>
      <c r="K10132" s="38"/>
      <c r="L10132" s="36"/>
    </row>
    <row r="10133" spans="1:12" ht="21.6" customHeight="1" x14ac:dyDescent="0.25">
      <c r="A10133" s="31"/>
      <c r="B10133" s="32"/>
      <c r="C10133" s="33"/>
      <c r="D10133" s="34"/>
      <c r="E10133" s="33"/>
      <c r="F10133" s="34"/>
      <c r="G10133" s="35"/>
      <c r="H10133" s="36"/>
      <c r="I10133" s="37"/>
      <c r="J10133" s="36"/>
      <c r="K10133" s="38"/>
      <c r="L10133" s="36"/>
    </row>
    <row r="10134" spans="1:12" ht="21.6" customHeight="1" x14ac:dyDescent="0.25">
      <c r="A10134" s="31"/>
      <c r="B10134" s="32"/>
      <c r="C10134" s="33"/>
      <c r="D10134" s="34"/>
      <c r="E10134" s="33"/>
      <c r="F10134" s="34"/>
      <c r="G10134" s="35"/>
      <c r="H10134" s="36"/>
      <c r="I10134" s="37"/>
      <c r="J10134" s="36"/>
      <c r="K10134" s="38"/>
      <c r="L10134" s="36"/>
    </row>
    <row r="10135" spans="1:12" ht="21.6" customHeight="1" x14ac:dyDescent="0.25">
      <c r="A10135" s="31"/>
      <c r="B10135" s="32"/>
      <c r="C10135" s="33"/>
      <c r="D10135" s="34"/>
      <c r="E10135" s="33"/>
      <c r="F10135" s="34"/>
      <c r="G10135" s="35"/>
      <c r="H10135" s="36"/>
      <c r="I10135" s="37"/>
      <c r="J10135" s="36"/>
      <c r="K10135" s="38"/>
      <c r="L10135" s="36"/>
    </row>
    <row r="10136" spans="1:12" ht="21.6" customHeight="1" x14ac:dyDescent="0.25">
      <c r="A10136" s="31"/>
      <c r="B10136" s="32"/>
      <c r="C10136" s="33"/>
      <c r="D10136" s="34"/>
      <c r="E10136" s="33"/>
      <c r="F10136" s="34"/>
      <c r="G10136" s="35"/>
      <c r="H10136" s="36"/>
      <c r="I10136" s="37"/>
      <c r="J10136" s="36"/>
      <c r="K10136" s="38"/>
      <c r="L10136" s="36"/>
    </row>
    <row r="10137" spans="1:12" ht="21.6" customHeight="1" x14ac:dyDescent="0.25">
      <c r="A10137" s="31"/>
      <c r="B10137" s="32"/>
      <c r="C10137" s="33"/>
      <c r="D10137" s="34"/>
      <c r="E10137" s="33"/>
      <c r="F10137" s="34"/>
      <c r="G10137" s="35"/>
      <c r="H10137" s="36"/>
      <c r="I10137" s="37"/>
      <c r="J10137" s="36"/>
      <c r="K10137" s="38"/>
      <c r="L10137" s="36"/>
    </row>
    <row r="10138" spans="1:12" ht="21.6" customHeight="1" x14ac:dyDescent="0.25">
      <c r="A10138" s="31"/>
      <c r="B10138" s="32"/>
      <c r="C10138" s="33"/>
      <c r="D10138" s="34"/>
      <c r="E10138" s="33"/>
      <c r="F10138" s="34"/>
      <c r="G10138" s="35"/>
      <c r="H10138" s="36"/>
      <c r="I10138" s="37"/>
      <c r="J10138" s="36"/>
      <c r="K10138" s="38"/>
      <c r="L10138" s="36"/>
    </row>
    <row r="10139" spans="1:12" ht="21.6" customHeight="1" x14ac:dyDescent="0.25">
      <c r="A10139" s="31"/>
      <c r="B10139" s="32"/>
      <c r="C10139" s="33"/>
      <c r="D10139" s="34"/>
      <c r="E10139" s="33"/>
      <c r="F10139" s="34"/>
      <c r="G10139" s="35"/>
      <c r="H10139" s="36"/>
      <c r="I10139" s="37"/>
      <c r="J10139" s="36"/>
      <c r="K10139" s="38"/>
      <c r="L10139" s="36"/>
    </row>
    <row r="10140" spans="1:12" ht="21.6" customHeight="1" x14ac:dyDescent="0.25">
      <c r="A10140" s="31"/>
      <c r="B10140" s="32"/>
      <c r="C10140" s="33"/>
      <c r="D10140" s="34"/>
      <c r="E10140" s="33"/>
      <c r="F10140" s="34"/>
      <c r="G10140" s="35"/>
      <c r="H10140" s="36"/>
      <c r="I10140" s="37"/>
      <c r="J10140" s="36"/>
      <c r="K10140" s="38"/>
      <c r="L10140" s="36"/>
    </row>
    <row r="10141" spans="1:12" ht="21.6" customHeight="1" x14ac:dyDescent="0.25">
      <c r="A10141" s="31"/>
      <c r="B10141" s="32"/>
      <c r="C10141" s="33"/>
      <c r="D10141" s="34"/>
      <c r="E10141" s="33"/>
      <c r="F10141" s="34"/>
      <c r="G10141" s="35"/>
      <c r="H10141" s="36"/>
      <c r="I10141" s="37"/>
      <c r="J10141" s="36"/>
      <c r="K10141" s="38"/>
      <c r="L10141" s="36"/>
    </row>
    <row r="10142" spans="1:12" ht="21.6" customHeight="1" x14ac:dyDescent="0.25">
      <c r="A10142" s="31"/>
      <c r="B10142" s="32"/>
      <c r="C10142" s="33"/>
      <c r="D10142" s="34"/>
      <c r="E10142" s="33"/>
      <c r="F10142" s="34"/>
      <c r="G10142" s="35"/>
      <c r="H10142" s="36"/>
      <c r="I10142" s="37"/>
      <c r="J10142" s="36"/>
      <c r="K10142" s="38"/>
      <c r="L10142" s="36"/>
    </row>
    <row r="10143" spans="1:12" ht="21.6" customHeight="1" x14ac:dyDescent="0.25">
      <c r="A10143" s="31"/>
      <c r="B10143" s="32"/>
      <c r="C10143" s="33"/>
      <c r="D10143" s="34"/>
      <c r="E10143" s="33"/>
      <c r="F10143" s="34"/>
      <c r="G10143" s="35"/>
      <c r="H10143" s="36"/>
      <c r="I10143" s="37"/>
      <c r="J10143" s="36"/>
      <c r="K10143" s="38"/>
      <c r="L10143" s="36"/>
    </row>
    <row r="10144" spans="1:12" ht="21.6" customHeight="1" x14ac:dyDescent="0.25">
      <c r="A10144" s="31"/>
      <c r="B10144" s="32"/>
      <c r="C10144" s="33"/>
      <c r="D10144" s="34"/>
      <c r="E10144" s="33"/>
      <c r="F10144" s="34"/>
      <c r="G10144" s="35"/>
      <c r="H10144" s="36"/>
      <c r="I10144" s="37"/>
      <c r="J10144" s="36"/>
      <c r="K10144" s="38"/>
      <c r="L10144" s="36"/>
    </row>
    <row r="10145" spans="1:12" ht="21.6" customHeight="1" x14ac:dyDescent="0.25">
      <c r="A10145" s="31"/>
      <c r="B10145" s="32"/>
      <c r="C10145" s="33"/>
      <c r="D10145" s="34"/>
      <c r="E10145" s="33"/>
      <c r="F10145" s="34"/>
      <c r="G10145" s="35"/>
      <c r="H10145" s="36"/>
      <c r="I10145" s="37"/>
      <c r="J10145" s="36"/>
      <c r="K10145" s="38"/>
      <c r="L10145" s="36"/>
    </row>
    <row r="10146" spans="1:12" ht="21.6" customHeight="1" x14ac:dyDescent="0.25">
      <c r="A10146" s="31"/>
      <c r="B10146" s="32"/>
      <c r="C10146" s="33"/>
      <c r="D10146" s="34"/>
      <c r="E10146" s="33"/>
      <c r="F10146" s="34"/>
      <c r="G10146" s="35"/>
      <c r="H10146" s="36"/>
      <c r="I10146" s="37"/>
      <c r="J10146" s="36"/>
      <c r="K10146" s="38"/>
      <c r="L10146" s="36"/>
    </row>
    <row r="10147" spans="1:12" ht="21.6" customHeight="1" x14ac:dyDescent="0.25">
      <c r="A10147" s="31"/>
      <c r="B10147" s="32"/>
      <c r="C10147" s="33"/>
      <c r="D10147" s="34"/>
      <c r="E10147" s="33"/>
      <c r="F10147" s="34"/>
      <c r="G10147" s="35"/>
      <c r="H10147" s="36"/>
      <c r="I10147" s="37"/>
      <c r="J10147" s="36"/>
      <c r="K10147" s="38"/>
      <c r="L10147" s="36"/>
    </row>
    <row r="10148" spans="1:12" ht="21.6" customHeight="1" x14ac:dyDescent="0.25">
      <c r="A10148" s="31"/>
      <c r="B10148" s="32"/>
      <c r="C10148" s="33"/>
      <c r="D10148" s="34"/>
      <c r="E10148" s="33"/>
      <c r="F10148" s="34"/>
      <c r="G10148" s="35"/>
      <c r="H10148" s="36"/>
      <c r="I10148" s="37"/>
      <c r="J10148" s="36"/>
      <c r="K10148" s="38"/>
      <c r="L10148" s="36"/>
    </row>
    <row r="10149" spans="1:12" ht="21.6" customHeight="1" x14ac:dyDescent="0.25">
      <c r="A10149" s="31"/>
      <c r="B10149" s="32"/>
      <c r="C10149" s="33"/>
      <c r="D10149" s="34"/>
      <c r="E10149" s="33"/>
      <c r="F10149" s="34"/>
      <c r="G10149" s="35"/>
      <c r="H10149" s="36"/>
      <c r="I10149" s="37"/>
      <c r="J10149" s="36"/>
      <c r="K10149" s="38"/>
      <c r="L10149" s="36"/>
    </row>
    <row r="10150" spans="1:12" ht="21.6" customHeight="1" x14ac:dyDescent="0.25">
      <c r="A10150" s="31"/>
      <c r="B10150" s="32"/>
      <c r="C10150" s="33"/>
      <c r="D10150" s="34"/>
      <c r="E10150" s="33"/>
      <c r="F10150" s="34"/>
      <c r="G10150" s="35"/>
      <c r="H10150" s="36"/>
      <c r="I10150" s="37"/>
      <c r="J10150" s="36"/>
      <c r="K10150" s="38"/>
      <c r="L10150" s="36"/>
    </row>
    <row r="10151" spans="1:12" ht="21.6" customHeight="1" x14ac:dyDescent="0.25">
      <c r="A10151" s="31"/>
      <c r="B10151" s="32"/>
      <c r="C10151" s="33"/>
      <c r="D10151" s="34"/>
      <c r="E10151" s="33"/>
      <c r="F10151" s="34"/>
      <c r="G10151" s="35"/>
      <c r="H10151" s="36"/>
      <c r="I10151" s="37"/>
      <c r="J10151" s="36"/>
      <c r="K10151" s="38"/>
      <c r="L10151" s="36"/>
    </row>
    <row r="10152" spans="1:12" ht="21.6" customHeight="1" x14ac:dyDescent="0.25">
      <c r="A10152" s="31"/>
      <c r="B10152" s="32"/>
      <c r="C10152" s="33"/>
      <c r="D10152" s="34"/>
      <c r="E10152" s="33"/>
      <c r="F10152" s="34"/>
      <c r="G10152" s="35"/>
      <c r="H10152" s="36"/>
      <c r="I10152" s="37"/>
      <c r="J10152" s="36"/>
      <c r="K10152" s="38"/>
      <c r="L10152" s="36"/>
    </row>
    <row r="10153" spans="1:12" ht="21.6" customHeight="1" x14ac:dyDescent="0.25">
      <c r="A10153" s="31"/>
      <c r="B10153" s="32"/>
      <c r="C10153" s="33"/>
      <c r="D10153" s="34"/>
      <c r="E10153" s="33"/>
      <c r="F10153" s="34"/>
      <c r="G10153" s="35"/>
      <c r="H10153" s="36"/>
      <c r="I10153" s="37"/>
      <c r="J10153" s="36"/>
      <c r="K10153" s="38"/>
      <c r="L10153" s="36"/>
    </row>
    <row r="10154" spans="1:12" ht="21.6" customHeight="1" x14ac:dyDescent="0.25">
      <c r="A10154" s="31"/>
      <c r="B10154" s="32"/>
      <c r="C10154" s="33"/>
      <c r="D10154" s="34"/>
      <c r="E10154" s="33"/>
      <c r="F10154" s="34"/>
      <c r="G10154" s="35"/>
      <c r="H10154" s="36"/>
      <c r="I10154" s="37"/>
      <c r="J10154" s="36"/>
      <c r="K10154" s="38"/>
      <c r="L10154" s="36"/>
    </row>
    <row r="10155" spans="1:12" ht="21.6" customHeight="1" x14ac:dyDescent="0.25">
      <c r="A10155" s="31"/>
      <c r="B10155" s="32"/>
      <c r="C10155" s="33"/>
      <c r="D10155" s="34"/>
      <c r="E10155" s="33"/>
      <c r="F10155" s="34"/>
      <c r="G10155" s="35"/>
      <c r="H10155" s="36"/>
      <c r="I10155" s="37"/>
      <c r="J10155" s="36"/>
      <c r="K10155" s="38"/>
      <c r="L10155" s="36"/>
    </row>
    <row r="10156" spans="1:12" ht="21.6" customHeight="1" x14ac:dyDescent="0.25">
      <c r="A10156" s="31"/>
      <c r="B10156" s="32"/>
      <c r="C10156" s="33"/>
      <c r="D10156" s="34"/>
      <c r="E10156" s="33"/>
      <c r="F10156" s="34"/>
      <c r="G10156" s="35"/>
      <c r="H10156" s="36"/>
      <c r="I10156" s="37"/>
      <c r="J10156" s="36"/>
      <c r="K10156" s="38"/>
      <c r="L10156" s="36"/>
    </row>
    <row r="10157" spans="1:12" ht="21.6" customHeight="1" x14ac:dyDescent="0.25">
      <c r="A10157" s="31"/>
      <c r="B10157" s="32"/>
      <c r="C10157" s="33"/>
      <c r="D10157" s="34"/>
      <c r="E10157" s="33"/>
      <c r="F10157" s="34"/>
      <c r="G10157" s="35"/>
      <c r="H10157" s="36"/>
      <c r="I10157" s="37"/>
      <c r="J10157" s="36"/>
      <c r="K10157" s="38"/>
      <c r="L10157" s="36"/>
    </row>
    <row r="10158" spans="1:12" ht="21.6" customHeight="1" x14ac:dyDescent="0.25">
      <c r="A10158" s="31"/>
      <c r="B10158" s="32"/>
      <c r="C10158" s="33"/>
      <c r="D10158" s="34"/>
      <c r="E10158" s="33"/>
      <c r="F10158" s="34"/>
      <c r="G10158" s="35"/>
      <c r="H10158" s="36"/>
      <c r="I10158" s="37"/>
      <c r="J10158" s="36"/>
      <c r="K10158" s="38"/>
      <c r="L10158" s="36"/>
    </row>
    <row r="10159" spans="1:12" ht="21.6" customHeight="1" x14ac:dyDescent="0.25">
      <c r="A10159" s="31"/>
      <c r="B10159" s="32"/>
      <c r="C10159" s="33"/>
      <c r="D10159" s="34"/>
      <c r="E10159" s="33"/>
      <c r="F10159" s="34"/>
      <c r="G10159" s="35"/>
      <c r="H10159" s="36"/>
      <c r="I10159" s="37"/>
      <c r="J10159" s="36"/>
      <c r="K10159" s="38"/>
      <c r="L10159" s="36"/>
    </row>
    <row r="10160" spans="1:12" ht="21.6" customHeight="1" x14ac:dyDescent="0.25">
      <c r="A10160" s="31"/>
      <c r="B10160" s="32"/>
      <c r="C10160" s="33"/>
      <c r="D10160" s="34"/>
      <c r="E10160" s="33"/>
      <c r="F10160" s="34"/>
      <c r="G10160" s="35"/>
      <c r="H10160" s="36"/>
      <c r="I10160" s="37"/>
      <c r="J10160" s="36"/>
      <c r="K10160" s="38"/>
      <c r="L10160" s="36"/>
    </row>
    <row r="10161" spans="1:12" ht="21.6" customHeight="1" x14ac:dyDescent="0.25">
      <c r="A10161" s="31"/>
      <c r="B10161" s="32"/>
      <c r="C10161" s="33"/>
      <c r="D10161" s="34"/>
      <c r="E10161" s="33"/>
      <c r="F10161" s="34"/>
      <c r="G10161" s="35"/>
      <c r="H10161" s="36"/>
      <c r="I10161" s="37"/>
      <c r="J10161" s="36"/>
      <c r="K10161" s="38"/>
      <c r="L10161" s="36"/>
    </row>
    <row r="10162" spans="1:12" ht="21.6" customHeight="1" x14ac:dyDescent="0.25">
      <c r="A10162" s="31"/>
      <c r="B10162" s="32"/>
      <c r="C10162" s="33"/>
      <c r="D10162" s="34"/>
      <c r="E10162" s="33"/>
      <c r="F10162" s="34"/>
      <c r="G10162" s="35"/>
      <c r="H10162" s="36"/>
      <c r="I10162" s="37"/>
      <c r="J10162" s="36"/>
      <c r="K10162" s="38"/>
      <c r="L10162" s="36"/>
    </row>
    <row r="10163" spans="1:12" ht="21.6" customHeight="1" x14ac:dyDescent="0.25">
      <c r="A10163" s="31"/>
      <c r="B10163" s="32"/>
      <c r="C10163" s="33"/>
      <c r="D10163" s="34"/>
      <c r="E10163" s="33"/>
      <c r="F10163" s="34"/>
      <c r="G10163" s="35"/>
      <c r="H10163" s="36"/>
      <c r="I10163" s="37"/>
      <c r="J10163" s="36"/>
      <c r="K10163" s="38"/>
      <c r="L10163" s="36"/>
    </row>
    <row r="10164" spans="1:12" ht="21.6" customHeight="1" x14ac:dyDescent="0.25">
      <c r="A10164" s="31"/>
      <c r="B10164" s="32"/>
      <c r="C10164" s="33"/>
      <c r="D10164" s="34"/>
      <c r="E10164" s="33"/>
      <c r="F10164" s="34"/>
      <c r="G10164" s="35"/>
      <c r="H10164" s="36"/>
      <c r="I10164" s="37"/>
      <c r="J10164" s="36"/>
      <c r="K10164" s="38"/>
      <c r="L10164" s="36"/>
    </row>
    <row r="10165" spans="1:12" ht="21.6" customHeight="1" x14ac:dyDescent="0.25">
      <c r="A10165" s="31"/>
      <c r="B10165" s="32"/>
      <c r="C10165" s="33"/>
      <c r="D10165" s="34"/>
      <c r="E10165" s="33"/>
      <c r="F10165" s="34"/>
      <c r="G10165" s="35"/>
      <c r="H10165" s="36"/>
      <c r="I10165" s="37"/>
      <c r="J10165" s="36"/>
      <c r="K10165" s="38"/>
      <c r="L10165" s="36"/>
    </row>
    <row r="10166" spans="1:12" ht="21.6" customHeight="1" x14ac:dyDescent="0.25">
      <c r="A10166" s="31"/>
      <c r="B10166" s="32"/>
      <c r="C10166" s="33"/>
      <c r="D10166" s="34"/>
      <c r="E10166" s="33"/>
      <c r="F10166" s="34"/>
      <c r="G10166" s="35"/>
      <c r="H10166" s="36"/>
      <c r="I10166" s="37"/>
      <c r="J10166" s="36"/>
      <c r="K10166" s="38"/>
      <c r="L10166" s="36"/>
    </row>
    <row r="10167" spans="1:12" ht="21.6" customHeight="1" x14ac:dyDescent="0.25">
      <c r="A10167" s="31"/>
      <c r="B10167" s="32"/>
      <c r="C10167" s="33"/>
      <c r="D10167" s="34"/>
      <c r="E10167" s="33"/>
      <c r="F10167" s="34"/>
      <c r="G10167" s="35"/>
      <c r="H10167" s="36"/>
      <c r="I10167" s="37"/>
      <c r="J10167" s="36"/>
      <c r="K10167" s="38"/>
      <c r="L10167" s="36"/>
    </row>
    <row r="10168" spans="1:12" ht="21.6" customHeight="1" x14ac:dyDescent="0.25">
      <c r="A10168" s="31"/>
      <c r="B10168" s="32"/>
      <c r="C10168" s="33"/>
      <c r="D10168" s="34"/>
      <c r="E10168" s="33"/>
      <c r="F10168" s="34"/>
      <c r="G10168" s="35"/>
      <c r="H10168" s="36"/>
      <c r="I10168" s="37"/>
      <c r="J10168" s="36"/>
      <c r="K10168" s="38"/>
      <c r="L10168" s="36"/>
    </row>
    <row r="10169" spans="1:12" ht="21.6" customHeight="1" x14ac:dyDescent="0.25">
      <c r="A10169" s="31"/>
      <c r="B10169" s="32"/>
      <c r="C10169" s="33"/>
      <c r="D10169" s="34"/>
      <c r="E10169" s="33"/>
      <c r="F10169" s="34"/>
      <c r="G10169" s="35"/>
      <c r="H10169" s="36"/>
      <c r="I10169" s="37"/>
      <c r="J10169" s="36"/>
      <c r="K10169" s="38"/>
      <c r="L10169" s="36"/>
    </row>
    <row r="10170" spans="1:12" ht="21.6" customHeight="1" x14ac:dyDescent="0.25">
      <c r="A10170" s="31"/>
      <c r="B10170" s="32"/>
      <c r="C10170" s="33"/>
      <c r="D10170" s="34"/>
      <c r="E10170" s="33"/>
      <c r="F10170" s="34"/>
      <c r="G10170" s="35"/>
      <c r="H10170" s="36"/>
      <c r="I10170" s="37"/>
      <c r="J10170" s="36"/>
      <c r="K10170" s="38"/>
      <c r="L10170" s="36"/>
    </row>
    <row r="10171" spans="1:12" ht="21.6" customHeight="1" x14ac:dyDescent="0.25">
      <c r="A10171" s="31"/>
      <c r="B10171" s="32"/>
      <c r="C10171" s="33"/>
      <c r="D10171" s="34"/>
      <c r="E10171" s="33"/>
      <c r="F10171" s="34"/>
      <c r="G10171" s="35"/>
      <c r="H10171" s="36"/>
      <c r="I10171" s="37"/>
      <c r="J10171" s="36"/>
      <c r="K10171" s="38"/>
      <c r="L10171" s="36"/>
    </row>
    <row r="10172" spans="1:12" ht="21.6" customHeight="1" x14ac:dyDescent="0.25">
      <c r="A10172" s="31"/>
      <c r="B10172" s="32"/>
      <c r="C10172" s="33"/>
      <c r="D10172" s="34"/>
      <c r="E10172" s="33"/>
      <c r="F10172" s="34"/>
      <c r="G10172" s="35"/>
      <c r="H10172" s="36"/>
      <c r="I10172" s="37"/>
      <c r="J10172" s="36"/>
      <c r="K10172" s="38"/>
      <c r="L10172" s="36"/>
    </row>
    <row r="10173" spans="1:12" ht="21.6" customHeight="1" x14ac:dyDescent="0.25">
      <c r="A10173" s="31"/>
      <c r="B10173" s="32"/>
      <c r="C10173" s="33"/>
      <c r="D10173" s="34"/>
      <c r="E10173" s="33"/>
      <c r="F10173" s="34"/>
      <c r="G10173" s="35"/>
      <c r="H10173" s="36"/>
      <c r="I10173" s="37"/>
      <c r="J10173" s="36"/>
      <c r="K10173" s="38"/>
      <c r="L10173" s="36"/>
    </row>
    <row r="10174" spans="1:12" ht="21.6" customHeight="1" x14ac:dyDescent="0.25">
      <c r="A10174" s="31"/>
      <c r="B10174" s="32"/>
      <c r="C10174" s="33"/>
      <c r="D10174" s="34"/>
      <c r="E10174" s="33"/>
      <c r="F10174" s="34"/>
      <c r="G10174" s="35"/>
      <c r="H10174" s="36"/>
      <c r="I10174" s="37"/>
      <c r="J10174" s="36"/>
      <c r="K10174" s="38"/>
      <c r="L10174" s="36"/>
    </row>
    <row r="10175" spans="1:12" ht="21.6" customHeight="1" x14ac:dyDescent="0.25">
      <c r="A10175" s="31"/>
      <c r="B10175" s="32"/>
      <c r="C10175" s="33"/>
      <c r="D10175" s="34"/>
      <c r="E10175" s="33"/>
      <c r="F10175" s="34"/>
      <c r="G10175" s="35"/>
      <c r="H10175" s="36"/>
      <c r="I10175" s="37"/>
      <c r="J10175" s="36"/>
      <c r="K10175" s="38"/>
      <c r="L10175" s="36"/>
    </row>
    <row r="10176" spans="1:12" ht="21.6" customHeight="1" x14ac:dyDescent="0.25">
      <c r="A10176" s="31"/>
      <c r="B10176" s="32"/>
      <c r="C10176" s="33"/>
      <c r="D10176" s="34"/>
      <c r="E10176" s="33"/>
      <c r="F10176" s="34"/>
      <c r="G10176" s="35"/>
      <c r="H10176" s="36"/>
      <c r="I10176" s="37"/>
      <c r="J10176" s="36"/>
      <c r="K10176" s="38"/>
      <c r="L10176" s="36"/>
    </row>
    <row r="10177" spans="1:12" ht="21.6" customHeight="1" x14ac:dyDescent="0.25">
      <c r="A10177" s="31"/>
      <c r="B10177" s="32"/>
      <c r="C10177" s="33"/>
      <c r="D10177" s="34"/>
      <c r="E10177" s="33"/>
      <c r="F10177" s="34"/>
      <c r="G10177" s="35"/>
      <c r="H10177" s="36"/>
      <c r="I10177" s="37"/>
      <c r="J10177" s="36"/>
      <c r="K10177" s="38"/>
      <c r="L10177" s="36"/>
    </row>
    <row r="10178" spans="1:12" ht="21.6" customHeight="1" x14ac:dyDescent="0.25">
      <c r="A10178" s="31"/>
      <c r="B10178" s="32"/>
      <c r="C10178" s="33"/>
      <c r="D10178" s="34"/>
      <c r="E10178" s="33"/>
      <c r="F10178" s="34"/>
      <c r="G10178" s="35"/>
      <c r="H10178" s="36"/>
      <c r="I10178" s="37"/>
      <c r="J10178" s="36"/>
      <c r="K10178" s="38"/>
      <c r="L10178" s="36"/>
    </row>
    <row r="10179" spans="1:12" ht="21.6" customHeight="1" x14ac:dyDescent="0.25">
      <c r="A10179" s="31"/>
      <c r="B10179" s="32"/>
      <c r="C10179" s="33"/>
      <c r="D10179" s="34"/>
      <c r="E10179" s="33"/>
      <c r="F10179" s="34"/>
      <c r="G10179" s="35"/>
      <c r="H10179" s="36"/>
      <c r="I10179" s="37"/>
      <c r="J10179" s="36"/>
      <c r="K10179" s="38"/>
      <c r="L10179" s="36"/>
    </row>
    <row r="10180" spans="1:12" ht="21.6" customHeight="1" x14ac:dyDescent="0.25">
      <c r="A10180" s="31"/>
      <c r="B10180" s="32"/>
      <c r="C10180" s="33"/>
      <c r="D10180" s="34"/>
      <c r="E10180" s="33"/>
      <c r="F10180" s="34"/>
      <c r="G10180" s="35"/>
      <c r="H10180" s="36"/>
      <c r="I10180" s="37"/>
      <c r="J10180" s="36"/>
      <c r="K10180" s="38"/>
      <c r="L10180" s="36"/>
    </row>
    <row r="10181" spans="1:12" ht="21.6" customHeight="1" x14ac:dyDescent="0.25">
      <c r="A10181" s="31"/>
      <c r="B10181" s="32"/>
      <c r="C10181" s="33"/>
      <c r="D10181" s="34"/>
      <c r="E10181" s="33"/>
      <c r="F10181" s="34"/>
      <c r="G10181" s="35"/>
      <c r="H10181" s="36"/>
      <c r="I10181" s="37"/>
      <c r="J10181" s="36"/>
      <c r="K10181" s="38"/>
      <c r="L10181" s="36"/>
    </row>
    <row r="10182" spans="1:12" ht="21.6" customHeight="1" x14ac:dyDescent="0.25">
      <c r="A10182" s="31"/>
      <c r="B10182" s="32"/>
      <c r="C10182" s="33"/>
      <c r="D10182" s="34"/>
      <c r="E10182" s="33"/>
      <c r="F10182" s="34"/>
      <c r="G10182" s="35"/>
      <c r="H10182" s="36"/>
      <c r="I10182" s="37"/>
      <c r="J10182" s="36"/>
      <c r="K10182" s="38"/>
      <c r="L10182" s="36"/>
    </row>
    <row r="10183" spans="1:12" ht="21.6" customHeight="1" x14ac:dyDescent="0.25">
      <c r="A10183" s="31"/>
      <c r="B10183" s="32"/>
      <c r="C10183" s="33"/>
      <c r="D10183" s="34"/>
      <c r="E10183" s="33"/>
      <c r="F10183" s="34"/>
      <c r="G10183" s="35"/>
      <c r="H10183" s="36"/>
      <c r="I10183" s="37"/>
      <c r="J10183" s="36"/>
      <c r="K10183" s="38"/>
      <c r="L10183" s="36"/>
    </row>
    <row r="10184" spans="1:12" ht="21.6" customHeight="1" x14ac:dyDescent="0.25">
      <c r="A10184" s="31"/>
      <c r="B10184" s="32"/>
      <c r="C10184" s="33"/>
      <c r="D10184" s="34"/>
      <c r="E10184" s="33"/>
      <c r="F10184" s="34"/>
      <c r="G10184" s="35"/>
      <c r="H10184" s="36"/>
      <c r="I10184" s="37"/>
      <c r="J10184" s="36"/>
      <c r="K10184" s="38"/>
      <c r="L10184" s="36"/>
    </row>
    <row r="10185" spans="1:12" ht="21.6" customHeight="1" x14ac:dyDescent="0.25">
      <c r="A10185" s="31"/>
      <c r="B10185" s="32"/>
      <c r="C10185" s="33"/>
      <c r="D10185" s="34"/>
      <c r="E10185" s="33"/>
      <c r="F10185" s="34"/>
      <c r="G10185" s="35"/>
      <c r="H10185" s="36"/>
      <c r="I10185" s="37"/>
      <c r="J10185" s="36"/>
      <c r="K10185" s="38"/>
      <c r="L10185" s="36"/>
    </row>
    <row r="10186" spans="1:12" ht="21.6" customHeight="1" x14ac:dyDescent="0.25">
      <c r="A10186" s="31"/>
      <c r="B10186" s="32"/>
      <c r="C10186" s="33"/>
      <c r="D10186" s="34"/>
      <c r="E10186" s="33"/>
      <c r="F10186" s="34"/>
      <c r="G10186" s="35"/>
      <c r="H10186" s="36"/>
      <c r="I10186" s="37"/>
      <c r="J10186" s="36"/>
      <c r="K10186" s="38"/>
      <c r="L10186" s="36"/>
    </row>
    <row r="10187" spans="1:12" ht="21.6" customHeight="1" x14ac:dyDescent="0.25">
      <c r="A10187" s="31"/>
      <c r="B10187" s="32"/>
      <c r="C10187" s="33"/>
      <c r="D10187" s="34"/>
      <c r="E10187" s="33"/>
      <c r="F10187" s="34"/>
      <c r="G10187" s="35"/>
      <c r="H10187" s="36"/>
      <c r="I10187" s="37"/>
      <c r="J10187" s="36"/>
      <c r="K10187" s="38"/>
      <c r="L10187" s="36"/>
    </row>
    <row r="10188" spans="1:12" ht="21.6" customHeight="1" x14ac:dyDescent="0.25">
      <c r="A10188" s="31"/>
      <c r="B10188" s="32"/>
      <c r="C10188" s="33"/>
      <c r="D10188" s="34"/>
      <c r="E10188" s="33"/>
      <c r="F10188" s="34"/>
      <c r="G10188" s="35"/>
      <c r="H10188" s="36"/>
      <c r="I10188" s="37"/>
      <c r="J10188" s="36"/>
      <c r="K10188" s="38"/>
      <c r="L10188" s="36"/>
    </row>
    <row r="10189" spans="1:12" ht="21.6" customHeight="1" x14ac:dyDescent="0.25">
      <c r="A10189" s="31"/>
      <c r="B10189" s="32"/>
      <c r="C10189" s="33"/>
      <c r="D10189" s="34"/>
      <c r="E10189" s="33"/>
      <c r="F10189" s="34"/>
      <c r="G10189" s="35"/>
      <c r="H10189" s="36"/>
      <c r="I10189" s="37"/>
      <c r="J10189" s="36"/>
      <c r="K10189" s="38"/>
      <c r="L10189" s="36"/>
    </row>
    <row r="10190" spans="1:12" ht="21.6" customHeight="1" x14ac:dyDescent="0.25">
      <c r="A10190" s="31"/>
      <c r="B10190" s="32"/>
      <c r="C10190" s="33"/>
      <c r="D10190" s="34"/>
      <c r="E10190" s="33"/>
      <c r="F10190" s="34"/>
      <c r="G10190" s="35"/>
      <c r="H10190" s="36"/>
      <c r="I10190" s="37"/>
      <c r="J10190" s="36"/>
      <c r="K10190" s="38"/>
      <c r="L10190" s="36"/>
    </row>
    <row r="10191" spans="1:12" ht="21.6" customHeight="1" x14ac:dyDescent="0.25">
      <c r="A10191" s="31"/>
      <c r="B10191" s="32"/>
      <c r="C10191" s="33"/>
      <c r="D10191" s="34"/>
      <c r="E10191" s="33"/>
      <c r="F10191" s="34"/>
      <c r="G10191" s="35"/>
      <c r="H10191" s="36"/>
      <c r="I10191" s="37"/>
      <c r="J10191" s="36"/>
      <c r="K10191" s="38"/>
      <c r="L10191" s="36"/>
    </row>
    <row r="10192" spans="1:12" ht="21.6" customHeight="1" x14ac:dyDescent="0.25">
      <c r="A10192" s="31"/>
      <c r="B10192" s="32"/>
      <c r="C10192" s="33"/>
      <c r="D10192" s="34"/>
      <c r="E10192" s="33"/>
      <c r="F10192" s="34"/>
      <c r="G10192" s="35"/>
      <c r="H10192" s="36"/>
      <c r="I10192" s="37"/>
      <c r="J10192" s="36"/>
      <c r="K10192" s="38"/>
      <c r="L10192" s="36"/>
    </row>
    <row r="10193" spans="1:12" ht="21.6" customHeight="1" x14ac:dyDescent="0.25">
      <c r="A10193" s="31"/>
      <c r="B10193" s="32"/>
      <c r="C10193" s="33"/>
      <c r="D10193" s="34"/>
      <c r="E10193" s="33"/>
      <c r="F10193" s="34"/>
      <c r="G10193" s="35"/>
      <c r="H10193" s="36"/>
      <c r="I10193" s="37"/>
      <c r="J10193" s="36"/>
      <c r="K10193" s="38"/>
      <c r="L10193" s="36"/>
    </row>
    <row r="10194" spans="1:12" ht="21.6" customHeight="1" x14ac:dyDescent="0.25">
      <c r="A10194" s="31"/>
      <c r="B10194" s="32"/>
      <c r="C10194" s="33"/>
      <c r="D10194" s="34"/>
      <c r="E10194" s="33"/>
      <c r="F10194" s="34"/>
      <c r="G10194" s="35"/>
      <c r="H10194" s="36"/>
      <c r="I10194" s="37"/>
      <c r="J10194" s="36"/>
      <c r="K10194" s="38"/>
      <c r="L10194" s="36"/>
    </row>
    <row r="10195" spans="1:12" ht="21.6" customHeight="1" x14ac:dyDescent="0.25">
      <c r="A10195" s="31"/>
      <c r="B10195" s="32"/>
      <c r="C10195" s="33"/>
      <c r="D10195" s="34"/>
      <c r="E10195" s="33"/>
      <c r="F10195" s="34"/>
      <c r="G10195" s="35"/>
      <c r="H10195" s="36"/>
      <c r="I10195" s="37"/>
      <c r="J10195" s="36"/>
      <c r="K10195" s="38"/>
      <c r="L10195" s="36"/>
    </row>
    <row r="10196" spans="1:12" ht="21.6" customHeight="1" x14ac:dyDescent="0.25">
      <c r="A10196" s="31"/>
      <c r="B10196" s="32"/>
      <c r="C10196" s="33"/>
      <c r="D10196" s="34"/>
      <c r="E10196" s="33"/>
      <c r="F10196" s="34"/>
      <c r="G10196" s="35"/>
      <c r="H10196" s="36"/>
      <c r="I10196" s="37"/>
      <c r="J10196" s="36"/>
      <c r="K10196" s="38"/>
      <c r="L10196" s="36"/>
    </row>
    <row r="10197" spans="1:12" ht="21.6" customHeight="1" x14ac:dyDescent="0.25">
      <c r="A10197" s="31"/>
      <c r="B10197" s="32"/>
      <c r="C10197" s="33"/>
      <c r="D10197" s="34"/>
      <c r="E10197" s="33"/>
      <c r="F10197" s="34"/>
      <c r="G10197" s="35"/>
      <c r="H10197" s="36"/>
      <c r="I10197" s="37"/>
      <c r="J10197" s="36"/>
      <c r="K10197" s="38"/>
      <c r="L10197" s="36"/>
    </row>
    <row r="10198" spans="1:12" ht="21.6" customHeight="1" x14ac:dyDescent="0.25">
      <c r="A10198" s="31"/>
      <c r="B10198" s="32"/>
      <c r="C10198" s="33"/>
      <c r="D10198" s="34"/>
      <c r="E10198" s="33"/>
      <c r="F10198" s="34"/>
      <c r="G10198" s="35"/>
      <c r="H10198" s="36"/>
      <c r="I10198" s="37"/>
      <c r="J10198" s="36"/>
      <c r="K10198" s="38"/>
      <c r="L10198" s="36"/>
    </row>
    <row r="10199" spans="1:12" ht="21.6" customHeight="1" x14ac:dyDescent="0.25">
      <c r="A10199" s="31"/>
      <c r="B10199" s="32"/>
      <c r="C10199" s="33"/>
      <c r="D10199" s="34"/>
      <c r="E10199" s="33"/>
      <c r="F10199" s="34"/>
      <c r="G10199" s="35"/>
      <c r="H10199" s="36"/>
      <c r="I10199" s="37"/>
      <c r="J10199" s="36"/>
      <c r="K10199" s="38"/>
      <c r="L10199" s="36"/>
    </row>
    <row r="10200" spans="1:12" ht="21.6" customHeight="1" x14ac:dyDescent="0.25">
      <c r="A10200" s="31"/>
      <c r="B10200" s="32"/>
      <c r="C10200" s="33"/>
      <c r="D10200" s="34"/>
      <c r="E10200" s="33"/>
      <c r="F10200" s="34"/>
      <c r="G10200" s="35"/>
      <c r="H10200" s="36"/>
      <c r="I10200" s="37"/>
      <c r="J10200" s="36"/>
      <c r="K10200" s="38"/>
      <c r="L10200" s="36"/>
    </row>
    <row r="10201" spans="1:12" ht="21.6" customHeight="1" x14ac:dyDescent="0.25">
      <c r="A10201" s="31"/>
      <c r="B10201" s="32"/>
      <c r="C10201" s="33"/>
      <c r="D10201" s="34"/>
      <c r="E10201" s="33"/>
      <c r="F10201" s="34"/>
      <c r="G10201" s="35"/>
      <c r="H10201" s="36"/>
      <c r="I10201" s="37"/>
      <c r="J10201" s="36"/>
      <c r="K10201" s="38"/>
      <c r="L10201" s="36"/>
    </row>
    <row r="10202" spans="1:12" ht="21.6" customHeight="1" x14ac:dyDescent="0.25">
      <c r="A10202" s="31"/>
      <c r="B10202" s="32"/>
      <c r="C10202" s="33"/>
      <c r="D10202" s="34"/>
      <c r="E10202" s="33"/>
      <c r="F10202" s="34"/>
      <c r="G10202" s="35"/>
      <c r="H10202" s="36"/>
      <c r="I10202" s="37"/>
      <c r="J10202" s="36"/>
      <c r="K10202" s="38"/>
      <c r="L10202" s="36"/>
    </row>
    <row r="10203" spans="1:12" ht="21.6" customHeight="1" x14ac:dyDescent="0.25">
      <c r="A10203" s="31"/>
      <c r="B10203" s="32"/>
      <c r="C10203" s="33"/>
      <c r="D10203" s="34"/>
      <c r="E10203" s="33"/>
      <c r="F10203" s="34"/>
      <c r="G10203" s="35"/>
      <c r="H10203" s="36"/>
      <c r="I10203" s="37"/>
      <c r="J10203" s="36"/>
      <c r="K10203" s="38"/>
      <c r="L10203" s="36"/>
    </row>
    <row r="10204" spans="1:12" ht="21.6" customHeight="1" x14ac:dyDescent="0.25">
      <c r="A10204" s="31"/>
      <c r="B10204" s="32"/>
      <c r="C10204" s="33"/>
      <c r="D10204" s="34"/>
      <c r="E10204" s="33"/>
      <c r="F10204" s="34"/>
      <c r="G10204" s="35"/>
      <c r="H10204" s="36"/>
      <c r="I10204" s="37"/>
      <c r="J10204" s="36"/>
      <c r="K10204" s="38"/>
      <c r="L10204" s="36"/>
    </row>
    <row r="10205" spans="1:12" ht="21.6" customHeight="1" x14ac:dyDescent="0.25">
      <c r="A10205" s="31"/>
      <c r="B10205" s="32"/>
      <c r="C10205" s="33"/>
      <c r="D10205" s="34"/>
      <c r="E10205" s="33"/>
      <c r="F10205" s="34"/>
      <c r="G10205" s="35"/>
      <c r="H10205" s="36"/>
      <c r="I10205" s="37"/>
      <c r="J10205" s="36"/>
      <c r="K10205" s="38"/>
      <c r="L10205" s="36"/>
    </row>
    <row r="10206" spans="1:12" ht="21.6" customHeight="1" x14ac:dyDescent="0.25">
      <c r="A10206" s="31"/>
      <c r="B10206" s="32"/>
      <c r="C10206" s="33"/>
      <c r="D10206" s="34"/>
      <c r="E10206" s="33"/>
      <c r="F10206" s="34"/>
      <c r="G10206" s="35"/>
      <c r="H10206" s="36"/>
      <c r="I10206" s="37"/>
      <c r="J10206" s="36"/>
      <c r="K10206" s="38"/>
      <c r="L10206" s="36"/>
    </row>
    <row r="10207" spans="1:12" ht="21.6" customHeight="1" x14ac:dyDescent="0.25">
      <c r="A10207" s="31"/>
      <c r="B10207" s="32"/>
      <c r="C10207" s="33"/>
      <c r="D10207" s="34"/>
      <c r="E10207" s="33"/>
      <c r="F10207" s="34"/>
      <c r="G10207" s="35"/>
      <c r="H10207" s="36"/>
      <c r="I10207" s="37"/>
      <c r="J10207" s="36"/>
      <c r="K10207" s="38"/>
      <c r="L10207" s="36"/>
    </row>
    <row r="10208" spans="1:12" ht="21.6" customHeight="1" x14ac:dyDescent="0.25">
      <c r="A10208" s="31"/>
      <c r="B10208" s="32"/>
      <c r="C10208" s="33"/>
      <c r="D10208" s="34"/>
      <c r="E10208" s="33"/>
      <c r="F10208" s="34"/>
      <c r="G10208" s="35"/>
      <c r="H10208" s="36"/>
      <c r="I10208" s="37"/>
      <c r="J10208" s="36"/>
      <c r="K10208" s="38"/>
      <c r="L10208" s="36"/>
    </row>
    <row r="10209" spans="1:12" ht="21.6" customHeight="1" x14ac:dyDescent="0.25">
      <c r="A10209" s="31"/>
      <c r="B10209" s="32"/>
      <c r="C10209" s="33"/>
      <c r="D10209" s="34"/>
      <c r="E10209" s="33"/>
      <c r="F10209" s="34"/>
      <c r="G10209" s="35"/>
      <c r="H10209" s="36"/>
      <c r="I10209" s="37"/>
      <c r="J10209" s="36"/>
      <c r="K10209" s="38"/>
      <c r="L10209" s="36"/>
    </row>
    <row r="10210" spans="1:12" ht="21.6" customHeight="1" x14ac:dyDescent="0.25">
      <c r="A10210" s="31"/>
      <c r="B10210" s="32"/>
      <c r="C10210" s="33"/>
      <c r="D10210" s="34"/>
      <c r="E10210" s="33"/>
      <c r="F10210" s="34"/>
      <c r="G10210" s="35"/>
      <c r="H10210" s="36"/>
      <c r="I10210" s="37"/>
      <c r="J10210" s="36"/>
      <c r="K10210" s="38"/>
      <c r="L10210" s="36"/>
    </row>
    <row r="10211" spans="1:12" ht="21.6" customHeight="1" x14ac:dyDescent="0.25">
      <c r="A10211" s="31"/>
      <c r="B10211" s="32"/>
      <c r="C10211" s="33"/>
      <c r="D10211" s="34"/>
      <c r="E10211" s="33"/>
      <c r="F10211" s="34"/>
      <c r="G10211" s="35"/>
      <c r="H10211" s="36"/>
      <c r="I10211" s="37"/>
      <c r="J10211" s="36"/>
      <c r="K10211" s="38"/>
      <c r="L10211" s="36"/>
    </row>
    <row r="10212" spans="1:12" ht="21.6" customHeight="1" x14ac:dyDescent="0.25">
      <c r="A10212" s="31"/>
      <c r="B10212" s="32"/>
      <c r="C10212" s="33"/>
      <c r="D10212" s="34"/>
      <c r="E10212" s="33"/>
      <c r="F10212" s="34"/>
      <c r="G10212" s="35"/>
      <c r="H10212" s="36"/>
      <c r="I10212" s="37"/>
      <c r="J10212" s="36"/>
      <c r="K10212" s="38"/>
      <c r="L10212" s="36"/>
    </row>
    <row r="10213" spans="1:12" ht="21.6" customHeight="1" x14ac:dyDescent="0.25">
      <c r="A10213" s="31"/>
      <c r="B10213" s="32"/>
      <c r="C10213" s="33"/>
      <c r="D10213" s="34"/>
      <c r="E10213" s="33"/>
      <c r="F10213" s="34"/>
      <c r="G10213" s="35"/>
      <c r="H10213" s="36"/>
      <c r="I10213" s="37"/>
      <c r="J10213" s="36"/>
      <c r="K10213" s="38"/>
      <c r="L10213" s="36"/>
    </row>
    <row r="10214" spans="1:12" ht="21.6" customHeight="1" x14ac:dyDescent="0.25">
      <c r="A10214" s="31"/>
      <c r="B10214" s="32"/>
      <c r="C10214" s="33"/>
      <c r="D10214" s="34"/>
      <c r="E10214" s="33"/>
      <c r="F10214" s="34"/>
      <c r="G10214" s="35"/>
      <c r="H10214" s="36"/>
      <c r="I10214" s="37"/>
      <c r="J10214" s="36"/>
      <c r="K10214" s="38"/>
      <c r="L10214" s="36"/>
    </row>
    <row r="10215" spans="1:12" ht="21.6" customHeight="1" x14ac:dyDescent="0.25">
      <c r="A10215" s="31"/>
      <c r="B10215" s="32"/>
      <c r="C10215" s="33"/>
      <c r="D10215" s="34"/>
      <c r="E10215" s="33"/>
      <c r="F10215" s="34"/>
      <c r="G10215" s="35"/>
      <c r="H10215" s="36"/>
      <c r="I10215" s="37"/>
      <c r="J10215" s="36"/>
      <c r="K10215" s="38"/>
      <c r="L10215" s="36"/>
    </row>
    <row r="10216" spans="1:12" ht="21.6" customHeight="1" x14ac:dyDescent="0.25">
      <c r="A10216" s="31"/>
      <c r="B10216" s="32"/>
      <c r="C10216" s="33"/>
      <c r="D10216" s="34"/>
      <c r="E10216" s="33"/>
      <c r="F10216" s="34"/>
      <c r="G10216" s="35"/>
      <c r="H10216" s="36"/>
      <c r="I10216" s="37"/>
      <c r="J10216" s="36"/>
      <c r="K10216" s="38"/>
      <c r="L10216" s="36"/>
    </row>
    <row r="10217" spans="1:12" ht="21.6" customHeight="1" x14ac:dyDescent="0.25">
      <c r="A10217" s="31"/>
      <c r="B10217" s="32"/>
      <c r="C10217" s="33"/>
      <c r="D10217" s="34"/>
      <c r="E10217" s="33"/>
      <c r="F10217" s="34"/>
      <c r="G10217" s="35"/>
      <c r="H10217" s="36"/>
      <c r="I10217" s="37"/>
      <c r="J10217" s="36"/>
      <c r="K10217" s="38"/>
      <c r="L10217" s="36"/>
    </row>
    <row r="10218" spans="1:12" ht="21.6" customHeight="1" x14ac:dyDescent="0.25">
      <c r="A10218" s="31"/>
      <c r="B10218" s="32"/>
      <c r="C10218" s="33"/>
      <c r="D10218" s="34"/>
      <c r="E10218" s="33"/>
      <c r="F10218" s="34"/>
      <c r="G10218" s="35"/>
      <c r="H10218" s="36"/>
      <c r="I10218" s="37"/>
      <c r="J10218" s="36"/>
      <c r="K10218" s="38"/>
      <c r="L10218" s="36"/>
    </row>
    <row r="10219" spans="1:12" ht="21.6" customHeight="1" x14ac:dyDescent="0.25">
      <c r="A10219" s="31"/>
      <c r="B10219" s="32"/>
      <c r="C10219" s="33"/>
      <c r="D10219" s="34"/>
      <c r="E10219" s="33"/>
      <c r="F10219" s="34"/>
      <c r="G10219" s="35"/>
      <c r="H10219" s="36"/>
      <c r="I10219" s="37"/>
      <c r="J10219" s="36"/>
      <c r="K10219" s="38"/>
      <c r="L10219" s="36"/>
    </row>
    <row r="10220" spans="1:12" ht="21.6" customHeight="1" x14ac:dyDescent="0.25">
      <c r="A10220" s="31"/>
      <c r="B10220" s="32"/>
      <c r="C10220" s="33"/>
      <c r="D10220" s="34"/>
      <c r="E10220" s="33"/>
      <c r="F10220" s="34"/>
      <c r="G10220" s="35"/>
      <c r="H10220" s="36"/>
      <c r="I10220" s="37"/>
      <c r="J10220" s="36"/>
      <c r="K10220" s="38"/>
      <c r="L10220" s="36"/>
    </row>
    <row r="10221" spans="1:12" ht="21.6" customHeight="1" x14ac:dyDescent="0.25">
      <c r="A10221" s="31"/>
      <c r="B10221" s="32"/>
      <c r="C10221" s="33"/>
      <c r="D10221" s="34"/>
      <c r="E10221" s="33"/>
      <c r="F10221" s="34"/>
      <c r="G10221" s="35"/>
      <c r="H10221" s="36"/>
      <c r="I10221" s="37"/>
      <c r="J10221" s="36"/>
      <c r="K10221" s="38"/>
      <c r="L10221" s="36"/>
    </row>
    <row r="10222" spans="1:12" ht="21.6" customHeight="1" x14ac:dyDescent="0.25">
      <c r="A10222" s="31"/>
      <c r="B10222" s="32"/>
      <c r="C10222" s="33"/>
      <c r="D10222" s="34"/>
      <c r="E10222" s="33"/>
      <c r="F10222" s="34"/>
      <c r="G10222" s="35"/>
      <c r="H10222" s="36"/>
      <c r="I10222" s="37"/>
      <c r="J10222" s="36"/>
      <c r="K10222" s="38"/>
      <c r="L10222" s="36"/>
    </row>
    <row r="10223" spans="1:12" ht="21.6" customHeight="1" x14ac:dyDescent="0.25">
      <c r="A10223" s="31"/>
      <c r="B10223" s="32"/>
      <c r="C10223" s="33"/>
      <c r="D10223" s="34"/>
      <c r="E10223" s="33"/>
      <c r="F10223" s="34"/>
      <c r="G10223" s="35"/>
      <c r="H10223" s="36"/>
      <c r="I10223" s="37"/>
      <c r="J10223" s="36"/>
      <c r="K10223" s="38"/>
      <c r="L10223" s="36"/>
    </row>
    <row r="10224" spans="1:12" ht="21.6" customHeight="1" x14ac:dyDescent="0.25">
      <c r="A10224" s="31"/>
      <c r="B10224" s="32"/>
      <c r="C10224" s="33"/>
      <c r="D10224" s="34"/>
      <c r="E10224" s="33"/>
      <c r="F10224" s="34"/>
      <c r="G10224" s="35"/>
      <c r="H10224" s="36"/>
      <c r="I10224" s="37"/>
      <c r="J10224" s="36"/>
      <c r="K10224" s="38"/>
      <c r="L10224" s="36"/>
    </row>
    <row r="10225" spans="1:12" ht="21.6" customHeight="1" x14ac:dyDescent="0.25">
      <c r="A10225" s="31"/>
      <c r="B10225" s="32"/>
      <c r="C10225" s="33"/>
      <c r="D10225" s="34"/>
      <c r="E10225" s="33"/>
      <c r="F10225" s="34"/>
      <c r="G10225" s="35"/>
      <c r="H10225" s="36"/>
      <c r="I10225" s="37"/>
      <c r="J10225" s="36"/>
      <c r="K10225" s="38"/>
      <c r="L10225" s="36"/>
    </row>
    <row r="10226" spans="1:12" ht="21.6" customHeight="1" x14ac:dyDescent="0.25">
      <c r="A10226" s="31"/>
      <c r="B10226" s="32"/>
      <c r="C10226" s="33"/>
      <c r="D10226" s="34"/>
      <c r="E10226" s="33"/>
      <c r="F10226" s="34"/>
      <c r="G10226" s="35"/>
      <c r="H10226" s="36"/>
      <c r="I10226" s="37"/>
      <c r="J10226" s="36"/>
      <c r="K10226" s="38"/>
      <c r="L10226" s="36"/>
    </row>
    <row r="10227" spans="1:12" ht="21.6" customHeight="1" x14ac:dyDescent="0.25">
      <c r="A10227" s="31"/>
      <c r="B10227" s="32"/>
      <c r="C10227" s="33"/>
      <c r="D10227" s="34"/>
      <c r="E10227" s="33"/>
      <c r="F10227" s="34"/>
      <c r="G10227" s="35"/>
      <c r="H10227" s="36"/>
      <c r="I10227" s="37"/>
      <c r="J10227" s="36"/>
      <c r="K10227" s="38"/>
      <c r="L10227" s="36"/>
    </row>
    <row r="10228" spans="1:12" ht="21.6" customHeight="1" x14ac:dyDescent="0.25">
      <c r="A10228" s="31"/>
      <c r="B10228" s="32"/>
      <c r="C10228" s="33"/>
      <c r="D10228" s="34"/>
      <c r="E10228" s="33"/>
      <c r="F10228" s="34"/>
      <c r="G10228" s="35"/>
      <c r="H10228" s="36"/>
      <c r="I10228" s="37"/>
      <c r="J10228" s="36"/>
      <c r="K10228" s="38"/>
      <c r="L10228" s="36"/>
    </row>
    <row r="10229" spans="1:12" ht="21.6" customHeight="1" x14ac:dyDescent="0.25">
      <c r="A10229" s="31"/>
      <c r="B10229" s="32"/>
      <c r="C10229" s="33"/>
      <c r="D10229" s="34"/>
      <c r="E10229" s="33"/>
      <c r="F10229" s="34"/>
      <c r="G10229" s="35"/>
      <c r="H10229" s="36"/>
      <c r="I10229" s="37"/>
      <c r="J10229" s="36"/>
      <c r="K10229" s="38"/>
      <c r="L10229" s="36"/>
    </row>
    <row r="10230" spans="1:12" ht="21.6" customHeight="1" x14ac:dyDescent="0.25">
      <c r="A10230" s="31"/>
      <c r="B10230" s="32"/>
      <c r="C10230" s="33"/>
      <c r="D10230" s="34"/>
      <c r="E10230" s="33"/>
      <c r="F10230" s="34"/>
      <c r="G10230" s="35"/>
      <c r="H10230" s="36"/>
      <c r="I10230" s="37"/>
      <c r="J10230" s="36"/>
      <c r="K10230" s="38"/>
      <c r="L10230" s="36"/>
    </row>
    <row r="10231" spans="1:12" ht="21.6" customHeight="1" x14ac:dyDescent="0.25">
      <c r="A10231" s="31"/>
      <c r="B10231" s="32"/>
      <c r="C10231" s="33"/>
      <c r="D10231" s="34"/>
      <c r="E10231" s="33"/>
      <c r="F10231" s="34"/>
      <c r="G10231" s="35"/>
      <c r="H10231" s="36"/>
      <c r="I10231" s="37"/>
      <c r="J10231" s="36"/>
      <c r="K10231" s="38"/>
      <c r="L10231" s="36"/>
    </row>
    <row r="10232" spans="1:12" ht="21.6" customHeight="1" x14ac:dyDescent="0.25">
      <c r="A10232" s="31"/>
      <c r="B10232" s="32"/>
      <c r="C10232" s="33"/>
      <c r="D10232" s="34"/>
      <c r="E10232" s="33"/>
      <c r="F10232" s="34"/>
      <c r="G10232" s="35"/>
      <c r="H10232" s="36"/>
      <c r="I10232" s="37"/>
      <c r="J10232" s="36"/>
      <c r="K10232" s="38"/>
      <c r="L10232" s="36"/>
    </row>
    <row r="10233" spans="1:12" ht="21.6" customHeight="1" x14ac:dyDescent="0.25">
      <c r="A10233" s="31"/>
      <c r="B10233" s="32"/>
      <c r="C10233" s="33"/>
      <c r="D10233" s="34"/>
      <c r="E10233" s="33"/>
      <c r="F10233" s="34"/>
      <c r="G10233" s="35"/>
      <c r="H10233" s="36"/>
      <c r="I10233" s="37"/>
      <c r="J10233" s="36"/>
      <c r="K10233" s="38"/>
      <c r="L10233" s="36"/>
    </row>
    <row r="10234" spans="1:12" ht="21.6" customHeight="1" x14ac:dyDescent="0.25">
      <c r="A10234" s="31"/>
      <c r="B10234" s="32"/>
      <c r="C10234" s="33"/>
      <c r="D10234" s="34"/>
      <c r="E10234" s="33"/>
      <c r="F10234" s="34"/>
      <c r="G10234" s="35"/>
      <c r="H10234" s="36"/>
      <c r="I10234" s="37"/>
      <c r="J10234" s="36"/>
      <c r="K10234" s="38"/>
      <c r="L10234" s="36"/>
    </row>
    <row r="10235" spans="1:12" ht="21.6" customHeight="1" x14ac:dyDescent="0.25">
      <c r="A10235" s="31"/>
      <c r="B10235" s="32"/>
      <c r="C10235" s="33"/>
      <c r="D10235" s="34"/>
      <c r="E10235" s="33"/>
      <c r="F10235" s="34"/>
      <c r="G10235" s="35"/>
      <c r="H10235" s="36"/>
      <c r="I10235" s="37"/>
      <c r="J10235" s="36"/>
      <c r="K10235" s="38"/>
      <c r="L10235" s="36"/>
    </row>
    <row r="10236" spans="1:12" ht="21.6" customHeight="1" x14ac:dyDescent="0.25">
      <c r="A10236" s="31"/>
      <c r="B10236" s="32"/>
      <c r="C10236" s="33"/>
      <c r="D10236" s="34"/>
      <c r="E10236" s="33"/>
      <c r="F10236" s="34"/>
      <c r="G10236" s="35"/>
      <c r="H10236" s="36"/>
      <c r="I10236" s="37"/>
      <c r="J10236" s="36"/>
      <c r="K10236" s="38"/>
      <c r="L10236" s="36"/>
    </row>
    <row r="10237" spans="1:12" ht="21.6" customHeight="1" x14ac:dyDescent="0.25">
      <c r="A10237" s="31"/>
      <c r="B10237" s="32"/>
      <c r="C10237" s="33"/>
      <c r="D10237" s="34"/>
      <c r="E10237" s="33"/>
      <c r="F10237" s="34"/>
      <c r="G10237" s="35"/>
      <c r="H10237" s="36"/>
      <c r="I10237" s="37"/>
      <c r="J10237" s="36"/>
      <c r="K10237" s="38"/>
      <c r="L10237" s="36"/>
    </row>
    <row r="10238" spans="1:12" ht="21.6" customHeight="1" x14ac:dyDescent="0.25">
      <c r="A10238" s="31"/>
      <c r="B10238" s="32"/>
      <c r="C10238" s="33"/>
      <c r="D10238" s="34"/>
      <c r="E10238" s="33"/>
      <c r="F10238" s="34"/>
      <c r="G10238" s="35"/>
      <c r="H10238" s="36"/>
      <c r="I10238" s="37"/>
      <c r="J10238" s="36"/>
      <c r="K10238" s="38"/>
      <c r="L10238" s="36"/>
    </row>
    <row r="10239" spans="1:12" ht="21.6" customHeight="1" x14ac:dyDescent="0.25">
      <c r="A10239" s="31"/>
      <c r="B10239" s="32"/>
      <c r="C10239" s="33"/>
      <c r="D10239" s="34"/>
      <c r="E10239" s="33"/>
      <c r="F10239" s="34"/>
      <c r="G10239" s="35"/>
      <c r="H10239" s="36"/>
      <c r="I10239" s="37"/>
      <c r="J10239" s="36"/>
      <c r="K10239" s="38"/>
      <c r="L10239" s="36"/>
    </row>
    <row r="10240" spans="1:12" ht="21.6" customHeight="1" x14ac:dyDescent="0.25">
      <c r="A10240" s="31"/>
      <c r="B10240" s="32"/>
      <c r="C10240" s="33"/>
      <c r="D10240" s="34"/>
      <c r="E10240" s="33"/>
      <c r="F10240" s="34"/>
      <c r="G10240" s="35"/>
      <c r="H10240" s="36"/>
      <c r="I10240" s="37"/>
      <c r="J10240" s="36"/>
      <c r="K10240" s="38"/>
      <c r="L10240" s="36"/>
    </row>
    <row r="10241" spans="1:12" ht="21.6" customHeight="1" x14ac:dyDescent="0.25">
      <c r="A10241" s="31"/>
      <c r="B10241" s="32"/>
      <c r="C10241" s="33"/>
      <c r="D10241" s="34"/>
      <c r="E10241" s="33"/>
      <c r="F10241" s="34"/>
      <c r="G10241" s="35"/>
      <c r="H10241" s="36"/>
      <c r="I10241" s="37"/>
      <c r="J10241" s="36"/>
      <c r="K10241" s="38"/>
      <c r="L10241" s="36"/>
    </row>
    <row r="10242" spans="1:12" ht="21.6" customHeight="1" x14ac:dyDescent="0.25">
      <c r="A10242" s="31"/>
      <c r="B10242" s="32"/>
      <c r="C10242" s="33"/>
      <c r="D10242" s="34"/>
      <c r="E10242" s="33"/>
      <c r="F10242" s="34"/>
      <c r="G10242" s="35"/>
      <c r="H10242" s="36"/>
      <c r="I10242" s="37"/>
      <c r="J10242" s="36"/>
      <c r="K10242" s="38"/>
      <c r="L10242" s="36"/>
    </row>
    <row r="10243" spans="1:12" ht="21.6" customHeight="1" x14ac:dyDescent="0.25">
      <c r="A10243" s="31"/>
      <c r="B10243" s="32"/>
      <c r="C10243" s="33"/>
      <c r="D10243" s="34"/>
      <c r="E10243" s="33"/>
      <c r="F10243" s="34"/>
      <c r="G10243" s="35"/>
      <c r="H10243" s="36"/>
      <c r="I10243" s="37"/>
      <c r="J10243" s="36"/>
      <c r="K10243" s="38"/>
      <c r="L10243" s="36"/>
    </row>
    <row r="10244" spans="1:12" ht="21.6" customHeight="1" x14ac:dyDescent="0.25">
      <c r="A10244" s="31"/>
      <c r="B10244" s="32"/>
      <c r="C10244" s="33"/>
      <c r="D10244" s="34"/>
      <c r="E10244" s="33"/>
      <c r="F10244" s="34"/>
      <c r="G10244" s="35"/>
      <c r="H10244" s="36"/>
      <c r="I10244" s="37"/>
      <c r="J10244" s="36"/>
      <c r="K10244" s="38"/>
      <c r="L10244" s="36"/>
    </row>
    <row r="10245" spans="1:12" ht="21.6" customHeight="1" x14ac:dyDescent="0.25">
      <c r="A10245" s="31"/>
      <c r="B10245" s="32"/>
      <c r="C10245" s="33"/>
      <c r="D10245" s="34"/>
      <c r="E10245" s="33"/>
      <c r="F10245" s="34"/>
      <c r="G10245" s="35"/>
      <c r="H10245" s="36"/>
      <c r="I10245" s="37"/>
      <c r="J10245" s="36"/>
      <c r="K10245" s="38"/>
      <c r="L10245" s="36"/>
    </row>
    <row r="10246" spans="1:12" ht="21.6" customHeight="1" x14ac:dyDescent="0.25">
      <c r="A10246" s="31"/>
      <c r="B10246" s="32"/>
      <c r="C10246" s="33"/>
      <c r="D10246" s="34"/>
      <c r="E10246" s="33"/>
      <c r="F10246" s="34"/>
      <c r="G10246" s="35"/>
      <c r="H10246" s="36"/>
      <c r="I10246" s="37"/>
      <c r="J10246" s="36"/>
      <c r="K10246" s="38"/>
      <c r="L10246" s="36"/>
    </row>
    <row r="10247" spans="1:12" ht="21.6" customHeight="1" x14ac:dyDescent="0.25">
      <c r="A10247" s="31"/>
      <c r="B10247" s="32"/>
      <c r="C10247" s="33"/>
      <c r="D10247" s="34"/>
      <c r="E10247" s="33"/>
      <c r="F10247" s="34"/>
      <c r="G10247" s="35"/>
      <c r="H10247" s="36"/>
      <c r="I10247" s="37"/>
      <c r="J10247" s="36"/>
      <c r="K10247" s="38"/>
      <c r="L10247" s="36"/>
    </row>
    <row r="10248" spans="1:12" ht="21.6" customHeight="1" x14ac:dyDescent="0.25">
      <c r="A10248" s="31"/>
      <c r="B10248" s="32"/>
      <c r="C10248" s="33"/>
      <c r="D10248" s="34"/>
      <c r="E10248" s="33"/>
      <c r="F10248" s="34"/>
      <c r="G10248" s="35"/>
      <c r="H10248" s="36"/>
      <c r="I10248" s="37"/>
      <c r="J10248" s="36"/>
      <c r="K10248" s="38"/>
      <c r="L10248" s="36"/>
    </row>
    <row r="10249" spans="1:12" ht="21.6" customHeight="1" x14ac:dyDescent="0.25">
      <c r="A10249" s="31"/>
      <c r="B10249" s="32"/>
      <c r="C10249" s="33"/>
      <c r="D10249" s="34"/>
      <c r="E10249" s="33"/>
      <c r="F10249" s="34"/>
      <c r="G10249" s="35"/>
      <c r="H10249" s="36"/>
      <c r="I10249" s="37"/>
      <c r="J10249" s="36"/>
      <c r="K10249" s="38"/>
      <c r="L10249" s="36"/>
    </row>
    <row r="10250" spans="1:12" ht="21.6" customHeight="1" x14ac:dyDescent="0.25">
      <c r="A10250" s="31"/>
      <c r="B10250" s="32"/>
      <c r="C10250" s="33"/>
      <c r="D10250" s="34"/>
      <c r="E10250" s="33"/>
      <c r="F10250" s="34"/>
      <c r="G10250" s="35"/>
      <c r="H10250" s="36"/>
      <c r="I10250" s="37"/>
      <c r="J10250" s="36"/>
      <c r="K10250" s="38"/>
      <c r="L10250" s="36"/>
    </row>
    <row r="10251" spans="1:12" ht="21.6" customHeight="1" x14ac:dyDescent="0.25">
      <c r="A10251" s="31"/>
      <c r="B10251" s="32"/>
      <c r="C10251" s="33"/>
      <c r="D10251" s="34"/>
      <c r="E10251" s="33"/>
      <c r="F10251" s="34"/>
      <c r="G10251" s="35"/>
      <c r="H10251" s="36"/>
      <c r="I10251" s="37"/>
      <c r="J10251" s="36"/>
      <c r="K10251" s="38"/>
      <c r="L10251" s="36"/>
    </row>
    <row r="10252" spans="1:12" ht="21.6" customHeight="1" x14ac:dyDescent="0.25">
      <c r="A10252" s="31"/>
      <c r="B10252" s="32"/>
      <c r="C10252" s="33"/>
      <c r="D10252" s="34"/>
      <c r="E10252" s="33"/>
      <c r="F10252" s="34"/>
      <c r="G10252" s="35"/>
      <c r="H10252" s="36"/>
      <c r="I10252" s="37"/>
      <c r="J10252" s="36"/>
      <c r="K10252" s="38"/>
      <c r="L10252" s="36"/>
    </row>
    <row r="10253" spans="1:12" ht="21.6" customHeight="1" x14ac:dyDescent="0.25">
      <c r="A10253" s="31"/>
      <c r="B10253" s="32"/>
      <c r="C10253" s="33"/>
      <c r="D10253" s="34"/>
      <c r="E10253" s="33"/>
      <c r="F10253" s="34"/>
      <c r="G10253" s="35"/>
      <c r="H10253" s="36"/>
      <c r="I10253" s="37"/>
      <c r="J10253" s="36"/>
      <c r="K10253" s="38"/>
      <c r="L10253" s="36"/>
    </row>
    <row r="10254" spans="1:12" ht="21.6" customHeight="1" x14ac:dyDescent="0.25">
      <c r="A10254" s="31"/>
      <c r="B10254" s="32"/>
      <c r="C10254" s="33"/>
      <c r="D10254" s="34"/>
      <c r="E10254" s="33"/>
      <c r="F10254" s="34"/>
      <c r="G10254" s="35"/>
      <c r="H10254" s="36"/>
      <c r="I10254" s="37"/>
      <c r="J10254" s="36"/>
      <c r="K10254" s="38"/>
      <c r="L10254" s="36"/>
    </row>
    <row r="10255" spans="1:12" ht="21.6" customHeight="1" x14ac:dyDescent="0.25">
      <c r="A10255" s="31"/>
      <c r="B10255" s="32"/>
      <c r="C10255" s="33"/>
      <c r="D10255" s="34"/>
      <c r="E10255" s="33"/>
      <c r="F10255" s="34"/>
      <c r="G10255" s="35"/>
      <c r="H10255" s="36"/>
      <c r="I10255" s="37"/>
      <c r="J10255" s="36"/>
      <c r="K10255" s="38"/>
      <c r="L10255" s="36"/>
    </row>
    <row r="10256" spans="1:12" ht="21.6" customHeight="1" x14ac:dyDescent="0.25">
      <c r="A10256" s="31"/>
      <c r="B10256" s="32"/>
      <c r="C10256" s="33"/>
      <c r="D10256" s="34"/>
      <c r="E10256" s="33"/>
      <c r="F10256" s="34"/>
      <c r="G10256" s="35"/>
      <c r="H10256" s="36"/>
      <c r="I10256" s="37"/>
      <c r="J10256" s="36"/>
      <c r="K10256" s="38"/>
      <c r="L10256" s="36"/>
    </row>
    <row r="10257" spans="1:12" ht="21.6" customHeight="1" x14ac:dyDescent="0.25">
      <c r="A10257" s="31"/>
      <c r="B10257" s="32"/>
      <c r="C10257" s="33"/>
      <c r="D10257" s="34"/>
      <c r="E10257" s="33"/>
      <c r="F10257" s="34"/>
      <c r="G10257" s="35"/>
      <c r="H10257" s="36"/>
      <c r="I10257" s="37"/>
      <c r="J10257" s="36"/>
      <c r="K10257" s="38"/>
      <c r="L10257" s="36"/>
    </row>
    <row r="10258" spans="1:12" ht="21.6" customHeight="1" x14ac:dyDescent="0.25">
      <c r="A10258" s="31"/>
      <c r="B10258" s="32"/>
      <c r="C10258" s="33"/>
      <c r="D10258" s="34"/>
      <c r="E10258" s="33"/>
      <c r="F10258" s="34"/>
      <c r="G10258" s="35"/>
      <c r="H10258" s="36"/>
      <c r="I10258" s="37"/>
      <c r="J10258" s="36"/>
      <c r="K10258" s="38"/>
      <c r="L10258" s="36"/>
    </row>
    <row r="10259" spans="1:12" ht="21.6" customHeight="1" x14ac:dyDescent="0.25">
      <c r="A10259" s="31"/>
      <c r="B10259" s="32"/>
      <c r="C10259" s="33"/>
      <c r="D10259" s="34"/>
      <c r="E10259" s="33"/>
      <c r="F10259" s="34"/>
      <c r="G10259" s="35"/>
      <c r="H10259" s="36"/>
      <c r="I10259" s="37"/>
      <c r="J10259" s="36"/>
      <c r="K10259" s="38"/>
      <c r="L10259" s="36"/>
    </row>
    <row r="10260" spans="1:12" ht="21.6" customHeight="1" x14ac:dyDescent="0.25">
      <c r="A10260" s="31"/>
      <c r="B10260" s="32"/>
      <c r="C10260" s="33"/>
      <c r="D10260" s="34"/>
      <c r="E10260" s="33"/>
      <c r="F10260" s="34"/>
      <c r="G10260" s="35"/>
      <c r="H10260" s="36"/>
      <c r="I10260" s="37"/>
      <c r="J10260" s="36"/>
      <c r="K10260" s="38"/>
      <c r="L10260" s="36"/>
    </row>
    <row r="10261" spans="1:12" ht="21.6" customHeight="1" x14ac:dyDescent="0.25">
      <c r="A10261" s="31"/>
      <c r="B10261" s="32"/>
      <c r="C10261" s="33"/>
      <c r="D10261" s="34"/>
      <c r="E10261" s="33"/>
      <c r="F10261" s="34"/>
      <c r="G10261" s="35"/>
      <c r="H10261" s="36"/>
      <c r="I10261" s="37"/>
      <c r="J10261" s="36"/>
      <c r="K10261" s="38"/>
      <c r="L10261" s="36"/>
    </row>
    <row r="10262" spans="1:12" ht="21.6" customHeight="1" x14ac:dyDescent="0.25">
      <c r="A10262" s="31"/>
      <c r="B10262" s="32"/>
      <c r="C10262" s="33"/>
      <c r="D10262" s="34"/>
      <c r="E10262" s="33"/>
      <c r="F10262" s="34"/>
      <c r="G10262" s="35"/>
      <c r="H10262" s="36"/>
      <c r="I10262" s="37"/>
      <c r="J10262" s="36"/>
      <c r="K10262" s="38"/>
      <c r="L10262" s="36"/>
    </row>
    <row r="10263" spans="1:12" ht="21.6" customHeight="1" x14ac:dyDescent="0.25">
      <c r="A10263" s="31"/>
      <c r="B10263" s="32"/>
      <c r="C10263" s="33"/>
      <c r="D10263" s="34"/>
      <c r="E10263" s="33"/>
      <c r="F10263" s="34"/>
      <c r="G10263" s="35"/>
      <c r="H10263" s="36"/>
      <c r="I10263" s="37"/>
      <c r="J10263" s="36"/>
      <c r="K10263" s="38"/>
      <c r="L10263" s="36"/>
    </row>
    <row r="10264" spans="1:12" ht="21.6" customHeight="1" x14ac:dyDescent="0.25">
      <c r="A10264" s="31"/>
      <c r="B10264" s="32"/>
      <c r="C10264" s="33"/>
      <c r="D10264" s="34"/>
      <c r="E10264" s="33"/>
      <c r="F10264" s="34"/>
      <c r="G10264" s="35"/>
      <c r="H10264" s="36"/>
      <c r="I10264" s="37"/>
      <c r="J10264" s="36"/>
      <c r="K10264" s="38"/>
      <c r="L10264" s="36"/>
    </row>
    <row r="10265" spans="1:12" ht="21.6" customHeight="1" x14ac:dyDescent="0.25">
      <c r="A10265" s="31"/>
      <c r="B10265" s="32"/>
      <c r="C10265" s="33"/>
      <c r="D10265" s="34"/>
      <c r="E10265" s="33"/>
      <c r="F10265" s="34"/>
      <c r="G10265" s="35"/>
      <c r="H10265" s="36"/>
      <c r="I10265" s="37"/>
      <c r="J10265" s="36"/>
      <c r="K10265" s="38"/>
      <c r="L10265" s="36"/>
    </row>
    <row r="10266" spans="1:12" ht="21.6" customHeight="1" x14ac:dyDescent="0.25">
      <c r="A10266" s="31"/>
      <c r="B10266" s="32"/>
      <c r="C10266" s="33"/>
      <c r="D10266" s="34"/>
      <c r="E10266" s="33"/>
      <c r="F10266" s="34"/>
      <c r="G10266" s="35"/>
      <c r="H10266" s="36"/>
      <c r="I10266" s="37"/>
      <c r="J10266" s="36"/>
      <c r="K10266" s="38"/>
      <c r="L10266" s="36"/>
    </row>
    <row r="10267" spans="1:12" ht="21.6" customHeight="1" x14ac:dyDescent="0.25">
      <c r="A10267" s="31"/>
      <c r="B10267" s="32"/>
      <c r="C10267" s="33"/>
      <c r="D10267" s="34"/>
      <c r="E10267" s="33"/>
      <c r="F10267" s="34"/>
      <c r="G10267" s="35"/>
      <c r="H10267" s="36"/>
      <c r="I10267" s="37"/>
      <c r="J10267" s="36"/>
      <c r="K10267" s="38"/>
      <c r="L10267" s="36"/>
    </row>
    <row r="10268" spans="1:12" ht="21.6" customHeight="1" x14ac:dyDescent="0.25">
      <c r="A10268" s="31"/>
      <c r="B10268" s="32"/>
      <c r="C10268" s="33"/>
      <c r="D10268" s="34"/>
      <c r="E10268" s="33"/>
      <c r="F10268" s="34"/>
      <c r="G10268" s="35"/>
      <c r="H10268" s="36"/>
      <c r="I10268" s="37"/>
      <c r="J10268" s="36"/>
      <c r="K10268" s="38"/>
      <c r="L10268" s="36"/>
    </row>
    <row r="10269" spans="1:12" ht="21.6" customHeight="1" x14ac:dyDescent="0.25">
      <c r="A10269" s="31"/>
      <c r="B10269" s="32"/>
      <c r="C10269" s="33"/>
      <c r="D10269" s="34"/>
      <c r="E10269" s="33"/>
      <c r="F10269" s="34"/>
      <c r="G10269" s="35"/>
      <c r="H10269" s="36"/>
      <c r="I10269" s="37"/>
      <c r="J10269" s="36"/>
      <c r="K10269" s="38"/>
      <c r="L10269" s="36"/>
    </row>
    <row r="10270" spans="1:12" ht="21.6" customHeight="1" x14ac:dyDescent="0.25">
      <c r="A10270" s="31"/>
      <c r="B10270" s="32"/>
      <c r="C10270" s="33"/>
      <c r="D10270" s="34"/>
      <c r="E10270" s="33"/>
      <c r="F10270" s="34"/>
      <c r="G10270" s="35"/>
      <c r="H10270" s="36"/>
      <c r="I10270" s="37"/>
      <c r="J10270" s="36"/>
      <c r="K10270" s="38"/>
      <c r="L10270" s="36"/>
    </row>
    <row r="10271" spans="1:12" ht="21.6" customHeight="1" x14ac:dyDescent="0.25">
      <c r="A10271" s="31"/>
      <c r="B10271" s="32"/>
      <c r="C10271" s="33"/>
      <c r="D10271" s="34"/>
      <c r="E10271" s="33"/>
      <c r="F10271" s="34"/>
      <c r="G10271" s="35"/>
      <c r="H10271" s="36"/>
      <c r="I10271" s="37"/>
      <c r="J10271" s="36"/>
      <c r="K10271" s="38"/>
      <c r="L10271" s="36"/>
    </row>
    <row r="10272" spans="1:12" ht="21.6" customHeight="1" x14ac:dyDescent="0.25">
      <c r="A10272" s="31"/>
      <c r="B10272" s="32"/>
      <c r="C10272" s="33"/>
      <c r="D10272" s="34"/>
      <c r="E10272" s="33"/>
      <c r="F10272" s="34"/>
      <c r="G10272" s="35"/>
      <c r="H10272" s="36"/>
      <c r="I10272" s="37"/>
      <c r="J10272" s="36"/>
      <c r="K10272" s="38"/>
      <c r="L10272" s="36"/>
    </row>
    <row r="10273" spans="1:12" ht="21.6" customHeight="1" x14ac:dyDescent="0.25">
      <c r="A10273" s="31"/>
      <c r="B10273" s="32"/>
      <c r="C10273" s="33"/>
      <c r="D10273" s="34"/>
      <c r="E10273" s="33"/>
      <c r="F10273" s="34"/>
      <c r="G10273" s="35"/>
      <c r="H10273" s="36"/>
      <c r="I10273" s="37"/>
      <c r="J10273" s="36"/>
      <c r="K10273" s="38"/>
      <c r="L10273" s="36"/>
    </row>
    <row r="10274" spans="1:12" ht="21.6" customHeight="1" x14ac:dyDescent="0.25">
      <c r="A10274" s="31"/>
      <c r="B10274" s="32"/>
      <c r="C10274" s="33"/>
      <c r="D10274" s="34"/>
      <c r="E10274" s="33"/>
      <c r="F10274" s="34"/>
      <c r="G10274" s="35"/>
      <c r="H10274" s="36"/>
      <c r="I10274" s="37"/>
      <c r="J10274" s="36"/>
      <c r="K10274" s="38"/>
      <c r="L10274" s="36"/>
    </row>
    <row r="10275" spans="1:12" ht="21.6" customHeight="1" x14ac:dyDescent="0.25">
      <c r="A10275" s="31"/>
      <c r="B10275" s="32"/>
      <c r="C10275" s="33"/>
      <c r="D10275" s="34"/>
      <c r="E10275" s="33"/>
      <c r="F10275" s="34"/>
      <c r="G10275" s="35"/>
      <c r="H10275" s="36"/>
      <c r="I10275" s="37"/>
      <c r="J10275" s="36"/>
      <c r="K10275" s="38"/>
      <c r="L10275" s="36"/>
    </row>
    <row r="10276" spans="1:12" ht="21.6" customHeight="1" x14ac:dyDescent="0.25">
      <c r="A10276" s="31"/>
      <c r="B10276" s="32"/>
      <c r="C10276" s="33"/>
      <c r="D10276" s="34"/>
      <c r="E10276" s="33"/>
      <c r="F10276" s="34"/>
      <c r="G10276" s="35"/>
      <c r="H10276" s="36"/>
      <c r="I10276" s="37"/>
      <c r="J10276" s="36"/>
      <c r="K10276" s="38"/>
      <c r="L10276" s="36"/>
    </row>
    <row r="10277" spans="1:12" ht="21.6" customHeight="1" x14ac:dyDescent="0.25">
      <c r="A10277" s="31"/>
      <c r="B10277" s="32"/>
      <c r="C10277" s="33"/>
      <c r="D10277" s="34"/>
      <c r="E10277" s="33"/>
      <c r="F10277" s="34"/>
      <c r="G10277" s="35"/>
      <c r="H10277" s="36"/>
      <c r="I10277" s="37"/>
      <c r="J10277" s="36"/>
      <c r="K10277" s="38"/>
      <c r="L10277" s="36"/>
    </row>
    <row r="10278" spans="1:12" ht="21.6" customHeight="1" x14ac:dyDescent="0.25">
      <c r="A10278" s="31"/>
      <c r="B10278" s="32"/>
      <c r="C10278" s="33"/>
      <c r="D10278" s="34"/>
      <c r="E10278" s="33"/>
      <c r="F10278" s="34"/>
      <c r="G10278" s="35"/>
      <c r="H10278" s="36"/>
      <c r="I10278" s="37"/>
      <c r="J10278" s="36"/>
      <c r="K10278" s="38"/>
      <c r="L10278" s="36"/>
    </row>
    <row r="10279" spans="1:12" ht="21.6" customHeight="1" x14ac:dyDescent="0.25">
      <c r="A10279" s="31"/>
      <c r="B10279" s="32"/>
      <c r="C10279" s="33"/>
      <c r="D10279" s="34"/>
      <c r="E10279" s="33"/>
      <c r="F10279" s="34"/>
      <c r="G10279" s="35"/>
      <c r="H10279" s="36"/>
      <c r="I10279" s="37"/>
      <c r="J10279" s="36"/>
      <c r="K10279" s="38"/>
      <c r="L10279" s="36"/>
    </row>
    <row r="10280" spans="1:12" ht="21.6" customHeight="1" x14ac:dyDescent="0.25">
      <c r="A10280" s="31"/>
      <c r="B10280" s="32"/>
      <c r="C10280" s="33"/>
      <c r="D10280" s="34"/>
      <c r="E10280" s="33"/>
      <c r="F10280" s="34"/>
      <c r="G10280" s="35"/>
      <c r="H10280" s="36"/>
      <c r="I10280" s="37"/>
      <c r="J10280" s="36"/>
      <c r="K10280" s="38"/>
      <c r="L10280" s="36"/>
    </row>
    <row r="10281" spans="1:12" ht="21.6" customHeight="1" x14ac:dyDescent="0.25">
      <c r="A10281" s="31"/>
      <c r="B10281" s="32"/>
      <c r="C10281" s="33"/>
      <c r="D10281" s="34"/>
      <c r="E10281" s="33"/>
      <c r="F10281" s="34"/>
      <c r="G10281" s="35"/>
      <c r="H10281" s="36"/>
      <c r="I10281" s="37"/>
      <c r="J10281" s="36"/>
      <c r="K10281" s="38"/>
      <c r="L10281" s="36"/>
    </row>
    <row r="10282" spans="1:12" ht="21.6" customHeight="1" x14ac:dyDescent="0.25">
      <c r="A10282" s="31"/>
      <c r="B10282" s="32"/>
      <c r="C10282" s="33"/>
      <c r="D10282" s="34"/>
      <c r="E10282" s="33"/>
      <c r="F10282" s="34"/>
      <c r="G10282" s="35"/>
      <c r="H10282" s="36"/>
      <c r="I10282" s="37"/>
      <c r="J10282" s="36"/>
      <c r="K10282" s="38"/>
      <c r="L10282" s="36"/>
    </row>
    <row r="10283" spans="1:12" ht="21.6" customHeight="1" x14ac:dyDescent="0.25">
      <c r="A10283" s="31"/>
      <c r="B10283" s="32"/>
      <c r="C10283" s="33"/>
      <c r="D10283" s="34"/>
      <c r="E10283" s="33"/>
      <c r="F10283" s="34"/>
      <c r="G10283" s="35"/>
      <c r="H10283" s="36"/>
      <c r="I10283" s="37"/>
      <c r="J10283" s="36"/>
      <c r="K10283" s="38"/>
      <c r="L10283" s="36"/>
    </row>
    <row r="10284" spans="1:12" ht="21.6" customHeight="1" x14ac:dyDescent="0.25">
      <c r="A10284" s="31"/>
      <c r="B10284" s="32"/>
      <c r="C10284" s="33"/>
      <c r="D10284" s="34"/>
      <c r="E10284" s="33"/>
      <c r="F10284" s="34"/>
      <c r="G10284" s="35"/>
      <c r="H10284" s="36"/>
      <c r="I10284" s="37"/>
      <c r="J10284" s="36"/>
      <c r="K10284" s="38"/>
      <c r="L10284" s="36"/>
    </row>
    <row r="10285" spans="1:12" ht="21.6" customHeight="1" x14ac:dyDescent="0.25">
      <c r="A10285" s="31"/>
      <c r="B10285" s="32"/>
      <c r="C10285" s="33"/>
      <c r="D10285" s="34"/>
      <c r="E10285" s="33"/>
      <c r="F10285" s="34"/>
      <c r="G10285" s="35"/>
      <c r="H10285" s="36"/>
      <c r="I10285" s="37"/>
      <c r="J10285" s="36"/>
      <c r="K10285" s="38"/>
      <c r="L10285" s="36"/>
    </row>
    <row r="10286" spans="1:12" ht="21.6" customHeight="1" x14ac:dyDescent="0.25">
      <c r="A10286" s="31"/>
      <c r="B10286" s="32"/>
      <c r="C10286" s="33"/>
      <c r="D10286" s="34"/>
      <c r="E10286" s="33"/>
      <c r="F10286" s="34"/>
      <c r="G10286" s="35"/>
      <c r="H10286" s="36"/>
      <c r="I10286" s="37"/>
      <c r="J10286" s="36"/>
      <c r="K10286" s="38"/>
      <c r="L10286" s="36"/>
    </row>
    <row r="10287" spans="1:12" ht="21.6" customHeight="1" x14ac:dyDescent="0.25">
      <c r="A10287" s="31"/>
      <c r="B10287" s="32"/>
      <c r="C10287" s="33"/>
      <c r="D10287" s="34"/>
      <c r="E10287" s="33"/>
      <c r="F10287" s="34"/>
      <c r="G10287" s="35"/>
      <c r="H10287" s="36"/>
      <c r="I10287" s="37"/>
      <c r="J10287" s="36"/>
      <c r="K10287" s="38"/>
      <c r="L10287" s="36"/>
    </row>
    <row r="10288" spans="1:12" ht="21.6" customHeight="1" x14ac:dyDescent="0.25">
      <c r="A10288" s="31"/>
      <c r="B10288" s="32"/>
      <c r="C10288" s="33"/>
      <c r="D10288" s="34"/>
      <c r="E10288" s="33"/>
      <c r="F10288" s="34"/>
      <c r="G10288" s="35"/>
      <c r="H10288" s="36"/>
      <c r="I10288" s="37"/>
      <c r="J10288" s="36"/>
      <c r="K10288" s="38"/>
      <c r="L10288" s="36"/>
    </row>
    <row r="10289" spans="1:12" ht="21.6" customHeight="1" x14ac:dyDescent="0.25">
      <c r="A10289" s="31"/>
      <c r="B10289" s="32"/>
      <c r="C10289" s="33"/>
      <c r="D10289" s="34"/>
      <c r="E10289" s="33"/>
      <c r="F10289" s="34"/>
      <c r="G10289" s="35"/>
      <c r="H10289" s="36"/>
      <c r="I10289" s="37"/>
      <c r="J10289" s="36"/>
      <c r="K10289" s="38"/>
      <c r="L10289" s="36"/>
    </row>
    <row r="10290" spans="1:12" ht="21.6" customHeight="1" x14ac:dyDescent="0.25">
      <c r="A10290" s="31"/>
      <c r="B10290" s="32"/>
      <c r="C10290" s="33"/>
      <c r="D10290" s="34"/>
      <c r="E10290" s="33"/>
      <c r="F10290" s="34"/>
      <c r="G10290" s="35"/>
      <c r="H10290" s="36"/>
      <c r="I10290" s="37"/>
      <c r="J10290" s="36"/>
      <c r="K10290" s="38"/>
      <c r="L10290" s="36"/>
    </row>
    <row r="10291" spans="1:12" ht="21.6" customHeight="1" x14ac:dyDescent="0.25">
      <c r="A10291" s="31"/>
      <c r="B10291" s="32"/>
      <c r="C10291" s="33"/>
      <c r="D10291" s="34"/>
      <c r="E10291" s="33"/>
      <c r="F10291" s="34"/>
      <c r="G10291" s="35"/>
      <c r="H10291" s="36"/>
      <c r="I10291" s="37"/>
      <c r="J10291" s="36"/>
      <c r="K10291" s="38"/>
      <c r="L10291" s="36"/>
    </row>
    <row r="10292" spans="1:12" ht="21.6" customHeight="1" x14ac:dyDescent="0.25">
      <c r="A10292" s="31"/>
      <c r="B10292" s="32"/>
      <c r="C10292" s="33"/>
      <c r="D10292" s="34"/>
      <c r="E10292" s="33"/>
      <c r="F10292" s="34"/>
      <c r="G10292" s="35"/>
      <c r="H10292" s="36"/>
      <c r="I10292" s="37"/>
      <c r="J10292" s="36"/>
      <c r="K10292" s="38"/>
      <c r="L10292" s="36"/>
    </row>
    <row r="10293" spans="1:12" ht="21.6" customHeight="1" x14ac:dyDescent="0.25">
      <c r="A10293" s="31"/>
      <c r="B10293" s="32"/>
      <c r="C10293" s="33"/>
      <c r="D10293" s="34"/>
      <c r="E10293" s="33"/>
      <c r="F10293" s="34"/>
      <c r="G10293" s="35"/>
      <c r="H10293" s="36"/>
      <c r="I10293" s="37"/>
      <c r="J10293" s="36"/>
      <c r="K10293" s="38"/>
      <c r="L10293" s="36"/>
    </row>
    <row r="10294" spans="1:12" ht="21.6" customHeight="1" x14ac:dyDescent="0.25">
      <c r="A10294" s="31"/>
      <c r="B10294" s="32"/>
      <c r="C10294" s="33"/>
      <c r="D10294" s="34"/>
      <c r="E10294" s="33"/>
      <c r="F10294" s="34"/>
      <c r="G10294" s="35"/>
      <c r="H10294" s="36"/>
      <c r="I10294" s="37"/>
      <c r="J10294" s="36"/>
      <c r="K10294" s="38"/>
      <c r="L10294" s="36"/>
    </row>
    <row r="10295" spans="1:12" ht="21.6" customHeight="1" x14ac:dyDescent="0.25">
      <c r="A10295" s="31"/>
      <c r="B10295" s="32"/>
      <c r="C10295" s="33"/>
      <c r="D10295" s="34"/>
      <c r="E10295" s="33"/>
      <c r="F10295" s="34"/>
      <c r="G10295" s="35"/>
      <c r="H10295" s="36"/>
      <c r="I10295" s="37"/>
      <c r="J10295" s="36"/>
      <c r="K10295" s="38"/>
      <c r="L10295" s="36"/>
    </row>
    <row r="10296" spans="1:12" ht="21.6" customHeight="1" x14ac:dyDescent="0.25">
      <c r="A10296" s="31"/>
      <c r="B10296" s="32"/>
      <c r="C10296" s="33"/>
      <c r="D10296" s="34"/>
      <c r="E10296" s="33"/>
      <c r="F10296" s="34"/>
      <c r="G10296" s="35"/>
      <c r="H10296" s="36"/>
      <c r="I10296" s="37"/>
      <c r="J10296" s="36"/>
      <c r="K10296" s="38"/>
      <c r="L10296" s="36"/>
    </row>
    <row r="10297" spans="1:12" ht="21.6" customHeight="1" x14ac:dyDescent="0.25">
      <c r="A10297" s="31"/>
      <c r="B10297" s="32"/>
      <c r="C10297" s="33"/>
      <c r="D10297" s="34"/>
      <c r="E10297" s="33"/>
      <c r="F10297" s="34"/>
      <c r="G10297" s="35"/>
      <c r="H10297" s="36"/>
      <c r="I10297" s="37"/>
      <c r="J10297" s="36"/>
      <c r="K10297" s="38"/>
      <c r="L10297" s="36"/>
    </row>
    <row r="10298" spans="1:12" ht="21.6" customHeight="1" x14ac:dyDescent="0.25">
      <c r="A10298" s="31"/>
      <c r="B10298" s="32"/>
      <c r="C10298" s="33"/>
      <c r="D10298" s="34"/>
      <c r="E10298" s="33"/>
      <c r="F10298" s="34"/>
      <c r="G10298" s="35"/>
      <c r="H10298" s="36"/>
      <c r="I10298" s="37"/>
      <c r="J10298" s="36"/>
      <c r="K10298" s="38"/>
      <c r="L10298" s="36"/>
    </row>
    <row r="10299" spans="1:12" ht="21.6" customHeight="1" x14ac:dyDescent="0.25">
      <c r="A10299" s="31"/>
      <c r="B10299" s="32"/>
      <c r="C10299" s="33"/>
      <c r="D10299" s="34"/>
      <c r="E10299" s="33"/>
      <c r="F10299" s="34"/>
      <c r="G10299" s="35"/>
      <c r="H10299" s="36"/>
      <c r="I10299" s="37"/>
      <c r="J10299" s="36"/>
      <c r="K10299" s="38"/>
      <c r="L10299" s="36"/>
    </row>
    <row r="10300" spans="1:12" ht="21.6" customHeight="1" x14ac:dyDescent="0.25">
      <c r="A10300" s="31"/>
      <c r="B10300" s="32"/>
      <c r="C10300" s="33"/>
      <c r="D10300" s="34"/>
      <c r="E10300" s="33"/>
      <c r="F10300" s="34"/>
      <c r="G10300" s="35"/>
      <c r="H10300" s="36"/>
      <c r="I10300" s="37"/>
      <c r="J10300" s="36"/>
      <c r="K10300" s="38"/>
      <c r="L10300" s="36"/>
    </row>
    <row r="10301" spans="1:12" ht="21.6" customHeight="1" x14ac:dyDescent="0.25">
      <c r="A10301" s="31"/>
      <c r="B10301" s="32"/>
      <c r="C10301" s="33"/>
      <c r="D10301" s="34"/>
      <c r="E10301" s="33"/>
      <c r="F10301" s="34"/>
      <c r="G10301" s="35"/>
      <c r="H10301" s="36"/>
      <c r="I10301" s="37"/>
      <c r="J10301" s="36"/>
      <c r="K10301" s="38"/>
      <c r="L10301" s="36"/>
    </row>
    <row r="10302" spans="1:12" ht="21.6" customHeight="1" x14ac:dyDescent="0.25">
      <c r="A10302" s="31"/>
      <c r="B10302" s="32"/>
      <c r="C10302" s="33"/>
      <c r="D10302" s="34"/>
      <c r="E10302" s="33"/>
      <c r="F10302" s="34"/>
      <c r="G10302" s="35"/>
      <c r="H10302" s="36"/>
      <c r="I10302" s="37"/>
      <c r="J10302" s="36"/>
      <c r="K10302" s="38"/>
      <c r="L10302" s="36"/>
    </row>
    <row r="10303" spans="1:12" ht="21.6" customHeight="1" x14ac:dyDescent="0.25">
      <c r="A10303" s="31"/>
      <c r="B10303" s="32"/>
      <c r="C10303" s="33"/>
      <c r="D10303" s="34"/>
      <c r="E10303" s="33"/>
      <c r="F10303" s="34"/>
      <c r="G10303" s="35"/>
      <c r="H10303" s="36"/>
      <c r="I10303" s="37"/>
      <c r="J10303" s="36"/>
      <c r="K10303" s="38"/>
      <c r="L10303" s="36"/>
    </row>
    <row r="10304" spans="1:12" ht="21.6" customHeight="1" x14ac:dyDescent="0.25">
      <c r="A10304" s="31"/>
      <c r="B10304" s="32"/>
      <c r="C10304" s="33"/>
      <c r="D10304" s="34"/>
      <c r="E10304" s="33"/>
      <c r="F10304" s="34"/>
      <c r="G10304" s="35"/>
      <c r="H10304" s="36"/>
      <c r="I10304" s="37"/>
      <c r="J10304" s="36"/>
      <c r="K10304" s="38"/>
      <c r="L10304" s="36"/>
    </row>
    <row r="10305" spans="1:12" ht="21.6" customHeight="1" x14ac:dyDescent="0.25">
      <c r="A10305" s="31"/>
      <c r="B10305" s="32"/>
      <c r="C10305" s="33"/>
      <c r="D10305" s="34"/>
      <c r="E10305" s="33"/>
      <c r="F10305" s="34"/>
      <c r="G10305" s="35"/>
      <c r="H10305" s="36"/>
      <c r="I10305" s="37"/>
      <c r="J10305" s="36"/>
      <c r="K10305" s="38"/>
      <c r="L10305" s="36"/>
    </row>
    <row r="10306" spans="1:12" ht="21.6" customHeight="1" x14ac:dyDescent="0.25">
      <c r="A10306" s="31"/>
      <c r="B10306" s="32"/>
      <c r="C10306" s="33"/>
      <c r="D10306" s="34"/>
      <c r="E10306" s="33"/>
      <c r="F10306" s="34"/>
      <c r="G10306" s="35"/>
      <c r="H10306" s="36"/>
      <c r="I10306" s="37"/>
      <c r="J10306" s="36"/>
      <c r="K10306" s="38"/>
      <c r="L10306" s="36"/>
    </row>
    <row r="10307" spans="1:12" ht="21.6" customHeight="1" x14ac:dyDescent="0.25">
      <c r="A10307" s="31"/>
      <c r="B10307" s="32"/>
      <c r="C10307" s="33"/>
      <c r="D10307" s="34"/>
      <c r="E10307" s="33"/>
      <c r="F10307" s="34"/>
      <c r="G10307" s="35"/>
      <c r="H10307" s="36"/>
      <c r="I10307" s="37"/>
      <c r="J10307" s="36"/>
      <c r="K10307" s="38"/>
      <c r="L10307" s="36"/>
    </row>
    <row r="10308" spans="1:12" ht="21.6" customHeight="1" x14ac:dyDescent="0.25">
      <c r="A10308" s="31"/>
      <c r="B10308" s="32"/>
      <c r="C10308" s="33"/>
      <c r="D10308" s="34"/>
      <c r="E10308" s="33"/>
      <c r="F10308" s="34"/>
      <c r="G10308" s="35"/>
      <c r="H10308" s="36"/>
      <c r="I10308" s="37"/>
      <c r="J10308" s="36"/>
      <c r="K10308" s="38"/>
      <c r="L10308" s="36"/>
    </row>
    <row r="10309" spans="1:12" ht="21.6" customHeight="1" x14ac:dyDescent="0.25">
      <c r="A10309" s="31"/>
      <c r="B10309" s="32"/>
      <c r="C10309" s="33"/>
      <c r="D10309" s="34"/>
      <c r="E10309" s="33"/>
      <c r="F10309" s="34"/>
      <c r="G10309" s="35"/>
      <c r="H10309" s="36"/>
      <c r="I10309" s="37"/>
      <c r="J10309" s="36"/>
      <c r="K10309" s="38"/>
      <c r="L10309" s="36"/>
    </row>
    <row r="10310" spans="1:12" ht="21.6" customHeight="1" x14ac:dyDescent="0.25">
      <c r="A10310" s="31"/>
      <c r="B10310" s="32"/>
      <c r="C10310" s="33"/>
      <c r="D10310" s="34"/>
      <c r="E10310" s="33"/>
      <c r="F10310" s="34"/>
      <c r="G10310" s="35"/>
      <c r="H10310" s="36"/>
      <c r="I10310" s="37"/>
      <c r="J10310" s="36"/>
      <c r="K10310" s="38"/>
      <c r="L10310" s="36"/>
    </row>
    <row r="10311" spans="1:12" ht="21.6" customHeight="1" x14ac:dyDescent="0.25">
      <c r="A10311" s="31"/>
      <c r="B10311" s="32"/>
      <c r="C10311" s="33"/>
      <c r="D10311" s="34"/>
      <c r="E10311" s="33"/>
      <c r="F10311" s="34"/>
      <c r="G10311" s="35"/>
      <c r="H10311" s="36"/>
      <c r="I10311" s="37"/>
      <c r="J10311" s="36"/>
      <c r="K10311" s="38"/>
      <c r="L10311" s="36"/>
    </row>
    <row r="10312" spans="1:12" ht="21.6" customHeight="1" x14ac:dyDescent="0.25">
      <c r="A10312" s="31"/>
      <c r="B10312" s="32"/>
      <c r="C10312" s="33"/>
      <c r="D10312" s="34"/>
      <c r="E10312" s="33"/>
      <c r="F10312" s="34"/>
      <c r="G10312" s="35"/>
      <c r="H10312" s="36"/>
      <c r="I10312" s="37"/>
      <c r="J10312" s="36"/>
      <c r="K10312" s="38"/>
      <c r="L10312" s="36"/>
    </row>
    <row r="10313" spans="1:12" ht="21.6" customHeight="1" x14ac:dyDescent="0.25">
      <c r="A10313" s="31"/>
      <c r="B10313" s="32"/>
      <c r="C10313" s="33"/>
      <c r="D10313" s="34"/>
      <c r="E10313" s="33"/>
      <c r="F10313" s="34"/>
      <c r="G10313" s="35"/>
      <c r="H10313" s="36"/>
      <c r="I10313" s="37"/>
      <c r="J10313" s="36"/>
      <c r="K10313" s="38"/>
      <c r="L10313" s="36"/>
    </row>
    <row r="10314" spans="1:12" ht="21.6" customHeight="1" x14ac:dyDescent="0.25">
      <c r="A10314" s="31"/>
      <c r="B10314" s="32"/>
      <c r="C10314" s="33"/>
      <c r="D10314" s="34"/>
      <c r="E10314" s="33"/>
      <c r="F10314" s="34"/>
      <c r="G10314" s="35"/>
      <c r="H10314" s="36"/>
      <c r="I10314" s="37"/>
      <c r="J10314" s="36"/>
      <c r="K10314" s="38"/>
      <c r="L10314" s="36"/>
    </row>
    <row r="10315" spans="1:12" ht="21.6" customHeight="1" x14ac:dyDescent="0.25">
      <c r="A10315" s="31"/>
      <c r="B10315" s="32"/>
      <c r="C10315" s="33"/>
      <c r="D10315" s="34"/>
      <c r="E10315" s="33"/>
      <c r="F10315" s="34"/>
      <c r="G10315" s="35"/>
      <c r="H10315" s="36"/>
      <c r="I10315" s="37"/>
      <c r="J10315" s="36"/>
      <c r="K10315" s="38"/>
      <c r="L10315" s="36"/>
    </row>
    <row r="10316" spans="1:12" ht="21.6" customHeight="1" x14ac:dyDescent="0.25">
      <c r="A10316" s="31"/>
      <c r="B10316" s="32"/>
      <c r="C10316" s="33"/>
      <c r="D10316" s="34"/>
      <c r="E10316" s="33"/>
      <c r="F10316" s="34"/>
      <c r="G10316" s="35"/>
      <c r="H10316" s="36"/>
      <c r="I10316" s="37"/>
      <c r="J10316" s="36"/>
      <c r="K10316" s="38"/>
      <c r="L10316" s="36"/>
    </row>
    <row r="10317" spans="1:12" ht="21.6" customHeight="1" x14ac:dyDescent="0.25">
      <c r="A10317" s="31"/>
      <c r="B10317" s="32"/>
      <c r="C10317" s="33"/>
      <c r="D10317" s="34"/>
      <c r="E10317" s="33"/>
      <c r="F10317" s="34"/>
      <c r="G10317" s="35"/>
      <c r="H10317" s="36"/>
      <c r="I10317" s="37"/>
      <c r="J10317" s="36"/>
      <c r="K10317" s="38"/>
      <c r="L10317" s="36"/>
    </row>
    <row r="10318" spans="1:12" ht="21.6" customHeight="1" x14ac:dyDescent="0.25">
      <c r="A10318" s="31"/>
      <c r="B10318" s="32"/>
      <c r="C10318" s="33"/>
      <c r="D10318" s="34"/>
      <c r="E10318" s="33"/>
      <c r="F10318" s="34"/>
      <c r="G10318" s="35"/>
      <c r="H10318" s="36"/>
      <c r="I10318" s="37"/>
      <c r="J10318" s="36"/>
      <c r="K10318" s="38"/>
      <c r="L10318" s="36"/>
    </row>
    <row r="10319" spans="1:12" ht="21.6" customHeight="1" x14ac:dyDescent="0.25">
      <c r="A10319" s="31"/>
      <c r="B10319" s="32"/>
      <c r="C10319" s="33"/>
      <c r="D10319" s="34"/>
      <c r="E10319" s="33"/>
      <c r="F10319" s="34"/>
      <c r="G10319" s="35"/>
      <c r="H10319" s="36"/>
      <c r="I10319" s="37"/>
      <c r="J10319" s="36"/>
      <c r="K10319" s="38"/>
      <c r="L10319" s="36"/>
    </row>
    <row r="10320" spans="1:12" ht="21.6" customHeight="1" x14ac:dyDescent="0.25">
      <c r="A10320" s="31"/>
      <c r="B10320" s="32"/>
      <c r="C10320" s="33"/>
      <c r="D10320" s="34"/>
      <c r="E10320" s="33"/>
      <c r="F10320" s="34"/>
      <c r="G10320" s="35"/>
      <c r="H10320" s="36"/>
      <c r="I10320" s="37"/>
      <c r="J10320" s="36"/>
      <c r="K10320" s="38"/>
      <c r="L10320" s="36"/>
    </row>
    <row r="10321" spans="1:12" ht="21.6" customHeight="1" x14ac:dyDescent="0.25">
      <c r="A10321" s="31"/>
      <c r="B10321" s="32"/>
      <c r="C10321" s="33"/>
      <c r="D10321" s="34"/>
      <c r="E10321" s="33"/>
      <c r="F10321" s="34"/>
      <c r="G10321" s="35"/>
      <c r="H10321" s="36"/>
      <c r="I10321" s="37"/>
      <c r="J10321" s="36"/>
      <c r="K10321" s="38"/>
      <c r="L10321" s="36"/>
    </row>
    <row r="10322" spans="1:12" ht="21.6" customHeight="1" x14ac:dyDescent="0.25">
      <c r="A10322" s="31"/>
      <c r="B10322" s="32"/>
      <c r="C10322" s="33"/>
      <c r="D10322" s="34"/>
      <c r="E10322" s="33"/>
      <c r="F10322" s="34"/>
      <c r="G10322" s="35"/>
      <c r="H10322" s="36"/>
      <c r="I10322" s="37"/>
      <c r="J10322" s="36"/>
      <c r="K10322" s="38"/>
      <c r="L10322" s="36"/>
    </row>
    <row r="10323" spans="1:12" ht="21.6" customHeight="1" x14ac:dyDescent="0.25">
      <c r="A10323" s="31"/>
      <c r="B10323" s="32"/>
      <c r="C10323" s="33"/>
      <c r="D10323" s="34"/>
      <c r="E10323" s="33"/>
      <c r="F10323" s="34"/>
      <c r="G10323" s="35"/>
      <c r="H10323" s="36"/>
      <c r="I10323" s="37"/>
      <c r="J10323" s="36"/>
      <c r="K10323" s="38"/>
      <c r="L10323" s="36"/>
    </row>
    <row r="10324" spans="1:12" ht="21.6" customHeight="1" x14ac:dyDescent="0.25">
      <c r="A10324" s="31"/>
      <c r="B10324" s="32"/>
      <c r="C10324" s="33"/>
      <c r="D10324" s="34"/>
      <c r="E10324" s="33"/>
      <c r="F10324" s="34"/>
      <c r="G10324" s="35"/>
      <c r="H10324" s="36"/>
      <c r="I10324" s="37"/>
      <c r="J10324" s="36"/>
      <c r="K10324" s="38"/>
      <c r="L10324" s="36"/>
    </row>
    <row r="10325" spans="1:12" ht="21.6" customHeight="1" x14ac:dyDescent="0.25">
      <c r="A10325" s="31"/>
      <c r="B10325" s="32"/>
      <c r="C10325" s="33"/>
      <c r="D10325" s="34"/>
      <c r="E10325" s="33"/>
      <c r="F10325" s="34"/>
      <c r="G10325" s="35"/>
      <c r="H10325" s="36"/>
      <c r="I10325" s="37"/>
      <c r="J10325" s="36"/>
      <c r="K10325" s="38"/>
      <c r="L10325" s="36"/>
    </row>
    <row r="10326" spans="1:12" ht="21.6" customHeight="1" x14ac:dyDescent="0.25">
      <c r="A10326" s="31"/>
      <c r="B10326" s="32"/>
      <c r="C10326" s="33"/>
      <c r="D10326" s="34"/>
      <c r="E10326" s="33"/>
      <c r="F10326" s="34"/>
      <c r="G10326" s="35"/>
      <c r="H10326" s="36"/>
      <c r="I10326" s="37"/>
      <c r="J10326" s="36"/>
      <c r="K10326" s="38"/>
      <c r="L10326" s="36"/>
    </row>
    <row r="10327" spans="1:12" ht="21.6" customHeight="1" x14ac:dyDescent="0.25">
      <c r="A10327" s="31"/>
      <c r="B10327" s="32"/>
      <c r="C10327" s="33"/>
      <c r="D10327" s="34"/>
      <c r="E10327" s="33"/>
      <c r="F10327" s="34"/>
      <c r="G10327" s="35"/>
      <c r="H10327" s="36"/>
      <c r="I10327" s="37"/>
      <c r="J10327" s="36"/>
      <c r="K10327" s="38"/>
      <c r="L10327" s="36"/>
    </row>
    <row r="10328" spans="1:12" ht="21.6" customHeight="1" x14ac:dyDescent="0.25">
      <c r="A10328" s="31"/>
      <c r="B10328" s="32"/>
      <c r="C10328" s="33"/>
      <c r="D10328" s="34"/>
      <c r="E10328" s="33"/>
      <c r="F10328" s="34"/>
      <c r="G10328" s="35"/>
      <c r="H10328" s="36"/>
      <c r="I10328" s="37"/>
      <c r="J10328" s="36"/>
      <c r="K10328" s="38"/>
      <c r="L10328" s="36"/>
    </row>
    <row r="10329" spans="1:12" ht="21.6" customHeight="1" x14ac:dyDescent="0.25">
      <c r="A10329" s="31"/>
      <c r="B10329" s="32"/>
      <c r="C10329" s="33"/>
      <c r="D10329" s="34"/>
      <c r="E10329" s="33"/>
      <c r="F10329" s="34"/>
      <c r="G10329" s="35"/>
      <c r="H10329" s="36"/>
      <c r="I10329" s="37"/>
      <c r="J10329" s="36"/>
      <c r="K10329" s="38"/>
      <c r="L10329" s="36"/>
    </row>
    <row r="10330" spans="1:12" ht="21.6" customHeight="1" x14ac:dyDescent="0.25">
      <c r="A10330" s="31"/>
      <c r="B10330" s="32"/>
      <c r="C10330" s="33"/>
      <c r="D10330" s="34"/>
      <c r="E10330" s="33"/>
      <c r="F10330" s="34"/>
      <c r="G10330" s="35"/>
      <c r="H10330" s="36"/>
      <c r="I10330" s="37"/>
      <c r="J10330" s="36"/>
      <c r="K10330" s="38"/>
      <c r="L10330" s="36"/>
    </row>
    <row r="10331" spans="1:12" ht="21.6" customHeight="1" x14ac:dyDescent="0.25">
      <c r="A10331" s="31"/>
      <c r="B10331" s="32"/>
      <c r="C10331" s="33"/>
      <c r="D10331" s="34"/>
      <c r="E10331" s="33"/>
      <c r="F10331" s="34"/>
      <c r="G10331" s="35"/>
      <c r="H10331" s="36"/>
      <c r="I10331" s="37"/>
      <c r="J10331" s="36"/>
      <c r="K10331" s="38"/>
      <c r="L10331" s="36"/>
    </row>
    <row r="10332" spans="1:12" ht="21.6" customHeight="1" x14ac:dyDescent="0.25">
      <c r="A10332" s="31"/>
      <c r="B10332" s="32"/>
      <c r="C10332" s="33"/>
      <c r="D10332" s="34"/>
      <c r="E10332" s="33"/>
      <c r="F10332" s="34"/>
      <c r="G10332" s="35"/>
      <c r="H10332" s="36"/>
      <c r="I10332" s="37"/>
      <c r="J10332" s="36"/>
      <c r="K10332" s="38"/>
      <c r="L10332" s="36"/>
    </row>
    <row r="10333" spans="1:12" ht="21.6" customHeight="1" x14ac:dyDescent="0.25">
      <c r="A10333" s="31"/>
      <c r="B10333" s="32"/>
      <c r="C10333" s="33"/>
      <c r="D10333" s="34"/>
      <c r="E10333" s="33"/>
      <c r="F10333" s="34"/>
      <c r="G10333" s="35"/>
      <c r="H10333" s="36"/>
      <c r="I10333" s="37"/>
      <c r="J10333" s="36"/>
      <c r="K10333" s="38"/>
      <c r="L10333" s="36"/>
    </row>
    <row r="10334" spans="1:12" ht="21.6" customHeight="1" x14ac:dyDescent="0.25">
      <c r="A10334" s="31"/>
      <c r="B10334" s="32"/>
      <c r="C10334" s="33"/>
      <c r="D10334" s="34"/>
      <c r="E10334" s="33"/>
      <c r="F10334" s="34"/>
      <c r="G10334" s="35"/>
      <c r="H10334" s="36"/>
      <c r="I10334" s="37"/>
      <c r="J10334" s="36"/>
      <c r="K10334" s="38"/>
      <c r="L10334" s="36"/>
    </row>
    <row r="10335" spans="1:12" ht="21.6" customHeight="1" x14ac:dyDescent="0.25">
      <c r="A10335" s="31"/>
      <c r="B10335" s="32"/>
      <c r="C10335" s="33"/>
      <c r="D10335" s="34"/>
      <c r="E10335" s="33"/>
      <c r="F10335" s="34"/>
      <c r="G10335" s="35"/>
      <c r="H10335" s="36"/>
      <c r="I10335" s="37"/>
      <c r="J10335" s="36"/>
      <c r="K10335" s="38"/>
      <c r="L10335" s="36"/>
    </row>
    <row r="10336" spans="1:12" ht="21.6" customHeight="1" x14ac:dyDescent="0.25">
      <c r="A10336" s="31"/>
      <c r="B10336" s="32"/>
      <c r="C10336" s="33"/>
      <c r="D10336" s="34"/>
      <c r="E10336" s="33"/>
      <c r="F10336" s="34"/>
      <c r="G10336" s="35"/>
      <c r="H10336" s="36"/>
      <c r="I10336" s="37"/>
      <c r="J10336" s="36"/>
      <c r="K10336" s="38"/>
      <c r="L10336" s="36"/>
    </row>
    <row r="10337" spans="1:12" ht="21.6" customHeight="1" x14ac:dyDescent="0.25">
      <c r="A10337" s="31"/>
      <c r="B10337" s="32"/>
      <c r="C10337" s="33"/>
      <c r="D10337" s="34"/>
      <c r="E10337" s="33"/>
      <c r="F10337" s="34"/>
      <c r="G10337" s="35"/>
      <c r="H10337" s="36"/>
      <c r="I10337" s="37"/>
      <c r="J10337" s="36"/>
      <c r="K10337" s="38"/>
      <c r="L10337" s="36"/>
    </row>
    <row r="10338" spans="1:12" ht="21.6" customHeight="1" x14ac:dyDescent="0.25">
      <c r="A10338" s="31"/>
      <c r="B10338" s="32"/>
      <c r="C10338" s="33"/>
      <c r="D10338" s="34"/>
      <c r="E10338" s="33"/>
      <c r="F10338" s="34"/>
      <c r="G10338" s="35"/>
      <c r="H10338" s="36"/>
      <c r="I10338" s="37"/>
      <c r="J10338" s="36"/>
      <c r="K10338" s="38"/>
      <c r="L10338" s="36"/>
    </row>
    <row r="10339" spans="1:12" ht="21.6" customHeight="1" x14ac:dyDescent="0.25">
      <c r="A10339" s="31"/>
      <c r="B10339" s="32"/>
      <c r="C10339" s="33"/>
      <c r="D10339" s="34"/>
      <c r="E10339" s="33"/>
      <c r="F10339" s="34"/>
      <c r="G10339" s="35"/>
      <c r="H10339" s="36"/>
      <c r="I10339" s="37"/>
      <c r="J10339" s="36"/>
      <c r="K10339" s="38"/>
      <c r="L10339" s="36"/>
    </row>
    <row r="10340" spans="1:12" ht="21.6" customHeight="1" x14ac:dyDescent="0.25">
      <c r="A10340" s="31"/>
      <c r="B10340" s="32"/>
      <c r="C10340" s="33"/>
      <c r="D10340" s="34"/>
      <c r="E10340" s="33"/>
      <c r="F10340" s="34"/>
      <c r="G10340" s="35"/>
      <c r="H10340" s="36"/>
      <c r="I10340" s="37"/>
      <c r="J10340" s="36"/>
      <c r="K10340" s="38"/>
      <c r="L10340" s="36"/>
    </row>
    <row r="10341" spans="1:12" ht="21.6" customHeight="1" x14ac:dyDescent="0.25">
      <c r="A10341" s="31"/>
      <c r="B10341" s="32"/>
      <c r="C10341" s="33"/>
      <c r="D10341" s="34"/>
      <c r="E10341" s="33"/>
      <c r="F10341" s="34"/>
      <c r="G10341" s="35"/>
      <c r="H10341" s="36"/>
      <c r="I10341" s="37"/>
      <c r="J10341" s="36"/>
      <c r="K10341" s="38"/>
      <c r="L10341" s="36"/>
    </row>
    <row r="10342" spans="1:12" ht="21.6" customHeight="1" x14ac:dyDescent="0.25">
      <c r="A10342" s="31"/>
      <c r="B10342" s="32"/>
      <c r="C10342" s="33"/>
      <c r="D10342" s="34"/>
      <c r="E10342" s="33"/>
      <c r="F10342" s="34"/>
      <c r="G10342" s="35"/>
      <c r="H10342" s="36"/>
      <c r="I10342" s="37"/>
      <c r="J10342" s="36"/>
      <c r="K10342" s="38"/>
      <c r="L10342" s="36"/>
    </row>
    <row r="10343" spans="1:12" ht="21.6" customHeight="1" x14ac:dyDescent="0.25">
      <c r="A10343" s="31"/>
      <c r="B10343" s="32"/>
      <c r="C10343" s="33"/>
      <c r="D10343" s="34"/>
      <c r="E10343" s="33"/>
      <c r="F10343" s="34"/>
      <c r="G10343" s="35"/>
      <c r="H10343" s="36"/>
      <c r="I10343" s="37"/>
      <c r="J10343" s="36"/>
      <c r="K10343" s="38"/>
      <c r="L10343" s="36"/>
    </row>
    <row r="10344" spans="1:12" ht="21.6" customHeight="1" x14ac:dyDescent="0.25">
      <c r="A10344" s="31"/>
      <c r="B10344" s="32"/>
      <c r="C10344" s="33"/>
      <c r="D10344" s="34"/>
      <c r="E10344" s="33"/>
      <c r="F10344" s="34"/>
      <c r="G10344" s="35"/>
      <c r="H10344" s="36"/>
      <c r="I10344" s="37"/>
      <c r="J10344" s="36"/>
      <c r="K10344" s="38"/>
      <c r="L10344" s="36"/>
    </row>
    <row r="10345" spans="1:12" ht="21.6" customHeight="1" x14ac:dyDescent="0.25">
      <c r="A10345" s="31"/>
      <c r="B10345" s="32"/>
      <c r="C10345" s="33"/>
      <c r="D10345" s="34"/>
      <c r="E10345" s="33"/>
      <c r="F10345" s="34"/>
      <c r="G10345" s="35"/>
      <c r="H10345" s="36"/>
      <c r="I10345" s="37"/>
      <c r="J10345" s="36"/>
      <c r="K10345" s="38"/>
      <c r="L10345" s="36"/>
    </row>
    <row r="10346" spans="1:12" ht="21.6" customHeight="1" x14ac:dyDescent="0.25">
      <c r="A10346" s="31"/>
      <c r="B10346" s="32"/>
      <c r="C10346" s="33"/>
      <c r="D10346" s="34"/>
      <c r="E10346" s="33"/>
      <c r="F10346" s="34"/>
      <c r="G10346" s="35"/>
      <c r="H10346" s="36"/>
      <c r="I10346" s="37"/>
      <c r="J10346" s="36"/>
      <c r="K10346" s="38"/>
      <c r="L10346" s="36"/>
    </row>
    <row r="10347" spans="1:12" ht="21.6" customHeight="1" x14ac:dyDescent="0.25">
      <c r="A10347" s="31"/>
      <c r="B10347" s="32"/>
      <c r="C10347" s="33"/>
      <c r="D10347" s="34"/>
      <c r="E10347" s="33"/>
      <c r="F10347" s="34"/>
      <c r="G10347" s="35"/>
      <c r="H10347" s="36"/>
      <c r="I10347" s="37"/>
      <c r="J10347" s="36"/>
      <c r="K10347" s="38"/>
      <c r="L10347" s="36"/>
    </row>
    <row r="10348" spans="1:12" ht="21.6" customHeight="1" x14ac:dyDescent="0.25">
      <c r="A10348" s="31"/>
      <c r="B10348" s="32"/>
      <c r="C10348" s="33"/>
      <c r="D10348" s="34"/>
      <c r="E10348" s="33"/>
      <c r="F10348" s="34"/>
      <c r="G10348" s="35"/>
      <c r="H10348" s="36"/>
      <c r="I10348" s="37"/>
      <c r="J10348" s="36"/>
      <c r="K10348" s="38"/>
      <c r="L10348" s="36"/>
    </row>
    <row r="10349" spans="1:12" ht="21.6" customHeight="1" x14ac:dyDescent="0.25">
      <c r="A10349" s="31"/>
      <c r="B10349" s="32"/>
      <c r="C10349" s="33"/>
      <c r="D10349" s="34"/>
      <c r="E10349" s="33"/>
      <c r="F10349" s="34"/>
      <c r="G10349" s="35"/>
      <c r="H10349" s="36"/>
      <c r="I10349" s="37"/>
      <c r="J10349" s="36"/>
      <c r="K10349" s="38"/>
      <c r="L10349" s="36"/>
    </row>
    <row r="10350" spans="1:12" ht="21.6" customHeight="1" x14ac:dyDescent="0.25">
      <c r="A10350" s="31"/>
      <c r="B10350" s="32"/>
      <c r="C10350" s="33"/>
      <c r="D10350" s="34"/>
      <c r="E10350" s="33"/>
      <c r="F10350" s="34"/>
      <c r="G10350" s="35"/>
      <c r="H10350" s="36"/>
      <c r="I10350" s="37"/>
      <c r="J10350" s="36"/>
      <c r="K10350" s="38"/>
      <c r="L10350" s="36"/>
    </row>
    <row r="10351" spans="1:12" ht="21.6" customHeight="1" x14ac:dyDescent="0.25">
      <c r="A10351" s="31"/>
      <c r="B10351" s="32"/>
      <c r="C10351" s="33"/>
      <c r="D10351" s="34"/>
      <c r="E10351" s="33"/>
      <c r="F10351" s="34"/>
      <c r="G10351" s="35"/>
      <c r="H10351" s="36"/>
      <c r="I10351" s="37"/>
      <c r="J10351" s="36"/>
      <c r="K10351" s="38"/>
      <c r="L10351" s="36"/>
    </row>
    <row r="10352" spans="1:12" ht="21.6" customHeight="1" x14ac:dyDescent="0.25">
      <c r="A10352" s="31"/>
      <c r="B10352" s="32"/>
      <c r="C10352" s="33"/>
      <c r="D10352" s="34"/>
      <c r="E10352" s="33"/>
      <c r="F10352" s="34"/>
      <c r="G10352" s="35"/>
      <c r="H10352" s="36"/>
      <c r="I10352" s="37"/>
      <c r="J10352" s="36"/>
      <c r="K10352" s="38"/>
      <c r="L10352" s="36"/>
    </row>
    <row r="10353" spans="1:12" ht="21.6" customHeight="1" x14ac:dyDescent="0.25">
      <c r="A10353" s="31"/>
      <c r="B10353" s="32"/>
      <c r="C10353" s="33"/>
      <c r="D10353" s="34"/>
      <c r="E10353" s="33"/>
      <c r="F10353" s="34"/>
      <c r="G10353" s="35"/>
      <c r="H10353" s="36"/>
      <c r="I10353" s="37"/>
      <c r="J10353" s="36"/>
      <c r="K10353" s="38"/>
      <c r="L10353" s="36"/>
    </row>
    <row r="10354" spans="1:12" ht="21.6" customHeight="1" x14ac:dyDescent="0.25">
      <c r="A10354" s="31"/>
      <c r="B10354" s="32"/>
      <c r="C10354" s="33"/>
      <c r="D10354" s="34"/>
      <c r="E10354" s="33"/>
      <c r="F10354" s="34"/>
      <c r="G10354" s="35"/>
      <c r="H10354" s="36"/>
      <c r="I10354" s="37"/>
      <c r="J10354" s="36"/>
      <c r="K10354" s="38"/>
      <c r="L10354" s="36"/>
    </row>
    <row r="10355" spans="1:12" ht="21.6" customHeight="1" x14ac:dyDescent="0.25">
      <c r="A10355" s="31"/>
      <c r="B10355" s="32"/>
      <c r="C10355" s="33"/>
      <c r="D10355" s="34"/>
      <c r="E10355" s="33"/>
      <c r="F10355" s="34"/>
      <c r="G10355" s="35"/>
      <c r="H10355" s="36"/>
      <c r="I10355" s="37"/>
      <c r="J10355" s="36"/>
      <c r="K10355" s="38"/>
      <c r="L10355" s="36"/>
    </row>
    <row r="10356" spans="1:12" ht="21.6" customHeight="1" x14ac:dyDescent="0.25">
      <c r="A10356" s="31"/>
      <c r="B10356" s="32"/>
      <c r="C10356" s="33"/>
      <c r="D10356" s="34"/>
      <c r="E10356" s="33"/>
      <c r="F10356" s="34"/>
      <c r="G10356" s="35"/>
      <c r="H10356" s="36"/>
      <c r="I10356" s="37"/>
      <c r="J10356" s="36"/>
      <c r="K10356" s="38"/>
      <c r="L10356" s="36"/>
    </row>
    <row r="10357" spans="1:12" ht="21.6" customHeight="1" x14ac:dyDescent="0.25">
      <c r="A10357" s="31"/>
      <c r="B10357" s="32"/>
      <c r="C10357" s="33"/>
      <c r="D10357" s="34"/>
      <c r="E10357" s="33"/>
      <c r="F10357" s="34"/>
      <c r="G10357" s="35"/>
      <c r="H10357" s="36"/>
      <c r="I10357" s="37"/>
      <c r="J10357" s="36"/>
      <c r="K10357" s="38"/>
      <c r="L10357" s="36"/>
    </row>
    <row r="10358" spans="1:12" ht="21.6" customHeight="1" x14ac:dyDescent="0.25">
      <c r="A10358" s="31"/>
      <c r="B10358" s="32"/>
      <c r="C10358" s="33"/>
      <c r="D10358" s="34"/>
      <c r="E10358" s="33"/>
      <c r="F10358" s="34"/>
      <c r="G10358" s="35"/>
      <c r="H10358" s="36"/>
      <c r="I10358" s="37"/>
      <c r="J10358" s="36"/>
      <c r="K10358" s="38"/>
      <c r="L10358" s="36"/>
    </row>
    <row r="10359" spans="1:12" ht="21.6" customHeight="1" x14ac:dyDescent="0.25">
      <c r="A10359" s="31"/>
      <c r="B10359" s="32"/>
      <c r="C10359" s="33"/>
      <c r="D10359" s="34"/>
      <c r="E10359" s="33"/>
      <c r="F10359" s="34"/>
      <c r="G10359" s="35"/>
      <c r="H10359" s="36"/>
      <c r="I10359" s="37"/>
      <c r="J10359" s="36"/>
      <c r="K10359" s="38"/>
      <c r="L10359" s="36"/>
    </row>
    <row r="10360" spans="1:12" ht="21.6" customHeight="1" x14ac:dyDescent="0.25">
      <c r="A10360" s="31"/>
      <c r="B10360" s="32"/>
      <c r="C10360" s="33"/>
      <c r="D10360" s="34"/>
      <c r="E10360" s="33"/>
      <c r="F10360" s="34"/>
      <c r="G10360" s="35"/>
      <c r="H10360" s="36"/>
      <c r="I10360" s="37"/>
      <c r="J10360" s="36"/>
      <c r="K10360" s="38"/>
      <c r="L10360" s="36"/>
    </row>
    <row r="10361" spans="1:12" ht="21.6" customHeight="1" x14ac:dyDescent="0.25">
      <c r="A10361" s="31"/>
      <c r="B10361" s="32"/>
      <c r="C10361" s="33"/>
      <c r="D10361" s="34"/>
      <c r="E10361" s="33"/>
      <c r="F10361" s="34"/>
      <c r="G10361" s="35"/>
      <c r="H10361" s="36"/>
      <c r="I10361" s="37"/>
      <c r="J10361" s="36"/>
      <c r="K10361" s="38"/>
      <c r="L10361" s="36"/>
    </row>
    <row r="10362" spans="1:12" ht="21.6" customHeight="1" x14ac:dyDescent="0.25">
      <c r="A10362" s="31"/>
      <c r="B10362" s="32"/>
      <c r="C10362" s="33"/>
      <c r="D10362" s="34"/>
      <c r="E10362" s="33"/>
      <c r="F10362" s="34"/>
      <c r="G10362" s="35"/>
      <c r="H10362" s="36"/>
      <c r="I10362" s="37"/>
      <c r="J10362" s="36"/>
      <c r="K10362" s="38"/>
      <c r="L10362" s="36"/>
    </row>
    <row r="10363" spans="1:12" ht="21.6" customHeight="1" x14ac:dyDescent="0.25">
      <c r="A10363" s="31"/>
      <c r="B10363" s="32"/>
      <c r="C10363" s="33"/>
      <c r="D10363" s="34"/>
      <c r="E10363" s="33"/>
      <c r="F10363" s="34"/>
      <c r="G10363" s="35"/>
      <c r="H10363" s="36"/>
      <c r="I10363" s="37"/>
      <c r="J10363" s="36"/>
      <c r="K10363" s="38"/>
      <c r="L10363" s="36"/>
    </row>
    <row r="10364" spans="1:12" ht="21.6" customHeight="1" x14ac:dyDescent="0.25">
      <c r="A10364" s="31"/>
      <c r="B10364" s="32"/>
      <c r="C10364" s="33"/>
      <c r="D10364" s="34"/>
      <c r="E10364" s="33"/>
      <c r="F10364" s="34"/>
      <c r="G10364" s="35"/>
      <c r="H10364" s="36"/>
      <c r="I10364" s="37"/>
      <c r="J10364" s="36"/>
      <c r="K10364" s="38"/>
      <c r="L10364" s="36"/>
    </row>
    <row r="10365" spans="1:12" ht="21.6" customHeight="1" x14ac:dyDescent="0.25">
      <c r="A10365" s="31"/>
      <c r="B10365" s="32"/>
      <c r="C10365" s="33"/>
      <c r="D10365" s="34"/>
      <c r="E10365" s="33"/>
      <c r="F10365" s="34"/>
      <c r="G10365" s="35"/>
      <c r="H10365" s="36"/>
      <c r="I10365" s="37"/>
      <c r="J10365" s="36"/>
      <c r="K10365" s="38"/>
      <c r="L10365" s="36"/>
    </row>
    <row r="10366" spans="1:12" ht="21.6" customHeight="1" x14ac:dyDescent="0.25">
      <c r="A10366" s="31"/>
      <c r="B10366" s="32"/>
      <c r="C10366" s="33"/>
      <c r="D10366" s="34"/>
      <c r="E10366" s="33"/>
      <c r="F10366" s="34"/>
      <c r="G10366" s="35"/>
      <c r="H10366" s="36"/>
      <c r="I10366" s="37"/>
      <c r="J10366" s="36"/>
      <c r="K10366" s="38"/>
      <c r="L10366" s="36"/>
    </row>
    <row r="10367" spans="1:12" ht="21.6" customHeight="1" x14ac:dyDescent="0.25">
      <c r="A10367" s="31"/>
      <c r="B10367" s="32"/>
      <c r="C10367" s="33"/>
      <c r="D10367" s="34"/>
      <c r="E10367" s="33"/>
      <c r="F10367" s="34"/>
      <c r="G10367" s="35"/>
      <c r="H10367" s="36"/>
      <c r="I10367" s="37"/>
      <c r="J10367" s="36"/>
      <c r="K10367" s="38"/>
      <c r="L10367" s="36"/>
    </row>
    <row r="10368" spans="1:12" ht="21.6" customHeight="1" x14ac:dyDescent="0.25">
      <c r="A10368" s="31"/>
      <c r="B10368" s="32"/>
      <c r="C10368" s="33"/>
      <c r="D10368" s="34"/>
      <c r="E10368" s="33"/>
      <c r="F10368" s="34"/>
      <c r="G10368" s="35"/>
      <c r="H10368" s="36"/>
      <c r="I10368" s="37"/>
      <c r="J10368" s="36"/>
      <c r="K10368" s="38"/>
      <c r="L10368" s="36"/>
    </row>
    <row r="10369" spans="1:12" ht="21.6" customHeight="1" x14ac:dyDescent="0.25">
      <c r="A10369" s="31"/>
      <c r="B10369" s="32"/>
      <c r="C10369" s="33"/>
      <c r="D10369" s="34"/>
      <c r="E10369" s="33"/>
      <c r="F10369" s="34"/>
      <c r="G10369" s="35"/>
      <c r="H10369" s="36"/>
      <c r="I10369" s="37"/>
      <c r="J10369" s="36"/>
      <c r="K10369" s="38"/>
      <c r="L10369" s="36"/>
    </row>
    <row r="10370" spans="1:12" ht="21.6" customHeight="1" x14ac:dyDescent="0.25">
      <c r="A10370" s="31"/>
      <c r="B10370" s="32"/>
      <c r="C10370" s="33"/>
      <c r="D10370" s="34"/>
      <c r="E10370" s="33"/>
      <c r="F10370" s="34"/>
      <c r="G10370" s="35"/>
      <c r="H10370" s="36"/>
      <c r="I10370" s="37"/>
      <c r="J10370" s="36"/>
      <c r="K10370" s="38"/>
      <c r="L10370" s="36"/>
    </row>
    <row r="10371" spans="1:12" ht="21.6" customHeight="1" x14ac:dyDescent="0.25">
      <c r="A10371" s="31"/>
      <c r="B10371" s="32"/>
      <c r="C10371" s="33"/>
      <c r="D10371" s="34"/>
      <c r="E10371" s="33"/>
      <c r="F10371" s="34"/>
      <c r="G10371" s="35"/>
      <c r="H10371" s="36"/>
      <c r="I10371" s="37"/>
      <c r="J10371" s="36"/>
      <c r="K10371" s="38"/>
      <c r="L10371" s="36"/>
    </row>
    <row r="10372" spans="1:12" ht="21.6" customHeight="1" x14ac:dyDescent="0.25">
      <c r="A10372" s="31"/>
      <c r="B10372" s="32"/>
      <c r="C10372" s="33"/>
      <c r="D10372" s="34"/>
      <c r="E10372" s="33"/>
      <c r="F10372" s="34"/>
      <c r="G10372" s="35"/>
      <c r="H10372" s="36"/>
      <c r="I10372" s="37"/>
      <c r="J10372" s="36"/>
      <c r="K10372" s="38"/>
      <c r="L10372" s="36"/>
    </row>
    <row r="10373" spans="1:12" ht="21.6" customHeight="1" x14ac:dyDescent="0.25">
      <c r="A10373" s="31"/>
      <c r="B10373" s="32"/>
      <c r="C10373" s="33"/>
      <c r="D10373" s="34"/>
      <c r="E10373" s="33"/>
      <c r="F10373" s="34"/>
      <c r="G10373" s="35"/>
      <c r="H10373" s="36"/>
      <c r="I10373" s="37"/>
      <c r="J10373" s="36"/>
      <c r="K10373" s="38"/>
      <c r="L10373" s="36"/>
    </row>
    <row r="10374" spans="1:12" ht="21.6" customHeight="1" x14ac:dyDescent="0.25">
      <c r="A10374" s="31"/>
      <c r="B10374" s="32"/>
      <c r="C10374" s="33"/>
      <c r="D10374" s="34"/>
      <c r="E10374" s="33"/>
      <c r="F10374" s="34"/>
      <c r="G10374" s="35"/>
      <c r="H10374" s="36"/>
      <c r="I10374" s="37"/>
      <c r="J10374" s="36"/>
      <c r="K10374" s="38"/>
      <c r="L10374" s="36"/>
    </row>
    <row r="10375" spans="1:12" ht="21.6" customHeight="1" x14ac:dyDescent="0.25">
      <c r="A10375" s="31"/>
      <c r="B10375" s="32"/>
      <c r="C10375" s="33"/>
      <c r="D10375" s="34"/>
      <c r="E10375" s="33"/>
      <c r="F10375" s="34"/>
      <c r="G10375" s="35"/>
      <c r="H10375" s="36"/>
      <c r="I10375" s="37"/>
      <c r="J10375" s="36"/>
      <c r="K10375" s="38"/>
      <c r="L10375" s="36"/>
    </row>
    <row r="10376" spans="1:12" ht="21.6" customHeight="1" x14ac:dyDescent="0.25">
      <c r="A10376" s="31"/>
      <c r="B10376" s="32"/>
      <c r="C10376" s="33"/>
      <c r="D10376" s="34"/>
      <c r="E10376" s="33"/>
      <c r="F10376" s="34"/>
      <c r="G10376" s="35"/>
      <c r="H10376" s="36"/>
      <c r="I10376" s="37"/>
      <c r="J10376" s="36"/>
      <c r="K10376" s="38"/>
      <c r="L10376" s="36"/>
    </row>
    <row r="10377" spans="1:12" ht="21.6" customHeight="1" x14ac:dyDescent="0.25">
      <c r="A10377" s="31"/>
      <c r="B10377" s="32"/>
      <c r="C10377" s="33"/>
      <c r="D10377" s="34"/>
      <c r="E10377" s="33"/>
      <c r="F10377" s="34"/>
      <c r="G10377" s="35"/>
      <c r="H10377" s="36"/>
      <c r="I10377" s="37"/>
      <c r="J10377" s="36"/>
      <c r="K10377" s="38"/>
      <c r="L10377" s="36"/>
    </row>
    <row r="10378" spans="1:12" ht="21.6" customHeight="1" x14ac:dyDescent="0.25">
      <c r="A10378" s="31"/>
      <c r="B10378" s="32"/>
      <c r="C10378" s="33"/>
      <c r="D10378" s="34"/>
      <c r="E10378" s="33"/>
      <c r="F10378" s="34"/>
      <c r="G10378" s="35"/>
      <c r="H10378" s="36"/>
      <c r="I10378" s="37"/>
      <c r="J10378" s="36"/>
      <c r="K10378" s="38"/>
      <c r="L10378" s="36"/>
    </row>
    <row r="10379" spans="1:12" ht="21.6" customHeight="1" x14ac:dyDescent="0.25">
      <c r="A10379" s="31"/>
      <c r="B10379" s="32"/>
      <c r="C10379" s="33"/>
      <c r="D10379" s="34"/>
      <c r="E10379" s="33"/>
      <c r="F10379" s="34"/>
      <c r="G10379" s="35"/>
      <c r="H10379" s="36"/>
      <c r="I10379" s="37"/>
      <c r="J10379" s="36"/>
      <c r="K10379" s="38"/>
      <c r="L10379" s="36"/>
    </row>
    <row r="10380" spans="1:12" ht="21.6" customHeight="1" x14ac:dyDescent="0.25">
      <c r="A10380" s="31"/>
      <c r="B10380" s="32"/>
      <c r="C10380" s="33"/>
      <c r="D10380" s="34"/>
      <c r="E10380" s="33"/>
      <c r="F10380" s="34"/>
      <c r="G10380" s="35"/>
      <c r="H10380" s="36"/>
      <c r="I10380" s="37"/>
      <c r="J10380" s="36"/>
      <c r="K10380" s="38"/>
      <c r="L10380" s="36"/>
    </row>
    <row r="10381" spans="1:12" ht="21.6" customHeight="1" x14ac:dyDescent="0.25">
      <c r="A10381" s="31"/>
      <c r="B10381" s="32"/>
      <c r="C10381" s="33"/>
      <c r="D10381" s="34"/>
      <c r="E10381" s="33"/>
      <c r="F10381" s="34"/>
      <c r="G10381" s="35"/>
      <c r="H10381" s="36"/>
      <c r="I10381" s="37"/>
      <c r="J10381" s="36"/>
      <c r="K10381" s="38"/>
      <c r="L10381" s="36"/>
    </row>
    <row r="10382" spans="1:12" ht="21.6" customHeight="1" x14ac:dyDescent="0.25">
      <c r="A10382" s="31"/>
      <c r="B10382" s="32"/>
      <c r="C10382" s="33"/>
      <c r="D10382" s="34"/>
      <c r="E10382" s="33"/>
      <c r="F10382" s="34"/>
      <c r="G10382" s="35"/>
      <c r="H10382" s="36"/>
      <c r="I10382" s="37"/>
      <c r="J10382" s="36"/>
      <c r="K10382" s="38"/>
      <c r="L10382" s="36"/>
    </row>
    <row r="10383" spans="1:12" ht="21.6" customHeight="1" x14ac:dyDescent="0.25">
      <c r="A10383" s="31"/>
      <c r="B10383" s="32"/>
      <c r="C10383" s="33"/>
      <c r="D10383" s="34"/>
      <c r="E10383" s="33"/>
      <c r="F10383" s="34"/>
      <c r="G10383" s="35"/>
      <c r="H10383" s="36"/>
      <c r="I10383" s="37"/>
      <c r="J10383" s="36"/>
      <c r="K10383" s="38"/>
      <c r="L10383" s="36"/>
    </row>
    <row r="10384" spans="1:12" ht="21.6" customHeight="1" x14ac:dyDescent="0.25">
      <c r="A10384" s="31"/>
      <c r="B10384" s="32"/>
      <c r="C10384" s="33"/>
      <c r="D10384" s="34"/>
      <c r="E10384" s="33"/>
      <c r="F10384" s="34"/>
      <c r="G10384" s="35"/>
      <c r="H10384" s="36"/>
      <c r="I10384" s="37"/>
      <c r="J10384" s="36"/>
      <c r="K10384" s="38"/>
      <c r="L10384" s="36"/>
    </row>
    <row r="10385" spans="1:12" ht="21.6" customHeight="1" x14ac:dyDescent="0.25">
      <c r="A10385" s="31"/>
      <c r="B10385" s="32"/>
      <c r="C10385" s="33"/>
      <c r="D10385" s="34"/>
      <c r="E10385" s="33"/>
      <c r="F10385" s="34"/>
      <c r="G10385" s="35"/>
      <c r="H10385" s="36"/>
      <c r="I10385" s="37"/>
      <c r="J10385" s="36"/>
      <c r="K10385" s="38"/>
      <c r="L10385" s="36"/>
    </row>
    <row r="10386" spans="1:12" ht="21.6" customHeight="1" x14ac:dyDescent="0.25">
      <c r="A10386" s="31"/>
      <c r="B10386" s="32"/>
      <c r="C10386" s="33"/>
      <c r="D10386" s="34"/>
      <c r="E10386" s="33"/>
      <c r="F10386" s="34"/>
      <c r="G10386" s="35"/>
      <c r="H10386" s="36"/>
      <c r="I10386" s="37"/>
      <c r="J10386" s="36"/>
      <c r="K10386" s="38"/>
      <c r="L10386" s="36"/>
    </row>
    <row r="10387" spans="1:12" ht="21.6" customHeight="1" x14ac:dyDescent="0.25">
      <c r="A10387" s="31"/>
      <c r="B10387" s="32"/>
      <c r="C10387" s="33"/>
      <c r="D10387" s="34"/>
      <c r="E10387" s="33"/>
      <c r="F10387" s="34"/>
      <c r="G10387" s="35"/>
      <c r="H10387" s="36"/>
      <c r="I10387" s="37"/>
      <c r="J10387" s="36"/>
      <c r="K10387" s="38"/>
      <c r="L10387" s="36"/>
    </row>
    <row r="10388" spans="1:12" ht="21.6" customHeight="1" x14ac:dyDescent="0.25">
      <c r="A10388" s="31"/>
      <c r="B10388" s="32"/>
      <c r="C10388" s="33"/>
      <c r="D10388" s="34"/>
      <c r="E10388" s="33"/>
      <c r="F10388" s="34"/>
      <c r="G10388" s="35"/>
      <c r="H10388" s="36"/>
      <c r="I10388" s="37"/>
      <c r="J10388" s="36"/>
      <c r="K10388" s="38"/>
      <c r="L10388" s="36"/>
    </row>
    <row r="10389" spans="1:12" ht="21.6" customHeight="1" x14ac:dyDescent="0.25">
      <c r="A10389" s="31"/>
      <c r="B10389" s="32"/>
      <c r="C10389" s="33"/>
      <c r="D10389" s="34"/>
      <c r="E10389" s="33"/>
      <c r="F10389" s="34"/>
      <c r="G10389" s="35"/>
      <c r="H10389" s="36"/>
      <c r="I10389" s="37"/>
      <c r="J10389" s="36"/>
      <c r="K10389" s="38"/>
      <c r="L10389" s="36"/>
    </row>
    <row r="10390" spans="1:12" ht="21.6" customHeight="1" x14ac:dyDescent="0.25">
      <c r="A10390" s="31"/>
      <c r="B10390" s="32"/>
      <c r="C10390" s="33"/>
      <c r="D10390" s="34"/>
      <c r="E10390" s="33"/>
      <c r="F10390" s="34"/>
      <c r="G10390" s="35"/>
      <c r="H10390" s="36"/>
      <c r="I10390" s="37"/>
      <c r="J10390" s="36"/>
      <c r="K10390" s="38"/>
      <c r="L10390" s="36"/>
    </row>
    <row r="10391" spans="1:12" ht="21.6" customHeight="1" x14ac:dyDescent="0.25">
      <c r="A10391" s="31"/>
      <c r="B10391" s="32"/>
      <c r="C10391" s="33"/>
      <c r="D10391" s="34"/>
      <c r="E10391" s="33"/>
      <c r="F10391" s="34"/>
      <c r="G10391" s="35"/>
      <c r="H10391" s="36"/>
      <c r="I10391" s="37"/>
      <c r="J10391" s="36"/>
      <c r="K10391" s="38"/>
      <c r="L10391" s="36"/>
    </row>
    <row r="10392" spans="1:12" ht="21.6" customHeight="1" x14ac:dyDescent="0.25">
      <c r="A10392" s="31"/>
      <c r="B10392" s="32"/>
      <c r="C10392" s="33"/>
      <c r="D10392" s="34"/>
      <c r="E10392" s="33"/>
      <c r="F10392" s="34"/>
      <c r="G10392" s="35"/>
      <c r="H10392" s="36"/>
      <c r="I10392" s="37"/>
      <c r="J10392" s="36"/>
      <c r="K10392" s="38"/>
      <c r="L10392" s="36"/>
    </row>
    <row r="10393" spans="1:12" ht="21.6" customHeight="1" x14ac:dyDescent="0.25">
      <c r="A10393" s="31"/>
      <c r="B10393" s="32"/>
      <c r="C10393" s="33"/>
      <c r="D10393" s="34"/>
      <c r="E10393" s="33"/>
      <c r="F10393" s="34"/>
      <c r="G10393" s="35"/>
      <c r="H10393" s="36"/>
      <c r="I10393" s="37"/>
      <c r="J10393" s="36"/>
      <c r="K10393" s="38"/>
      <c r="L10393" s="36"/>
    </row>
    <row r="10394" spans="1:12" ht="21.6" customHeight="1" x14ac:dyDescent="0.25">
      <c r="A10394" s="31"/>
      <c r="B10394" s="32"/>
      <c r="C10394" s="33"/>
      <c r="D10394" s="34"/>
      <c r="E10394" s="33"/>
      <c r="F10394" s="34"/>
      <c r="G10394" s="35"/>
      <c r="H10394" s="36"/>
      <c r="I10394" s="37"/>
      <c r="J10394" s="36"/>
      <c r="K10394" s="38"/>
      <c r="L10394" s="36"/>
    </row>
    <row r="10395" spans="1:12" ht="21.6" customHeight="1" x14ac:dyDescent="0.25">
      <c r="A10395" s="31"/>
      <c r="B10395" s="32"/>
      <c r="C10395" s="33"/>
      <c r="D10395" s="34"/>
      <c r="E10395" s="33"/>
      <c r="F10395" s="34"/>
      <c r="G10395" s="35"/>
      <c r="H10395" s="36"/>
      <c r="I10395" s="37"/>
      <c r="J10395" s="36"/>
      <c r="K10395" s="38"/>
      <c r="L10395" s="36"/>
    </row>
    <row r="10396" spans="1:12" ht="21.6" customHeight="1" x14ac:dyDescent="0.25">
      <c r="A10396" s="31"/>
      <c r="B10396" s="32"/>
      <c r="C10396" s="33"/>
      <c r="D10396" s="34"/>
      <c r="E10396" s="33"/>
      <c r="F10396" s="34"/>
      <c r="G10396" s="35"/>
      <c r="H10396" s="36"/>
      <c r="I10396" s="37"/>
      <c r="J10396" s="36"/>
      <c r="K10396" s="38"/>
      <c r="L10396" s="36"/>
    </row>
    <row r="10397" spans="1:12" ht="21.6" customHeight="1" x14ac:dyDescent="0.25">
      <c r="A10397" s="31"/>
      <c r="B10397" s="32"/>
      <c r="C10397" s="33"/>
      <c r="D10397" s="34"/>
      <c r="E10397" s="33"/>
      <c r="F10397" s="34"/>
      <c r="G10397" s="35"/>
      <c r="H10397" s="36"/>
      <c r="I10397" s="37"/>
      <c r="J10397" s="36"/>
      <c r="K10397" s="38"/>
      <c r="L10397" s="36"/>
    </row>
    <row r="10398" spans="1:12" ht="21.6" customHeight="1" x14ac:dyDescent="0.25">
      <c r="A10398" s="31"/>
      <c r="B10398" s="32"/>
      <c r="C10398" s="33"/>
      <c r="D10398" s="34"/>
      <c r="E10398" s="33"/>
      <c r="F10398" s="34"/>
      <c r="G10398" s="35"/>
      <c r="H10398" s="36"/>
      <c r="I10398" s="37"/>
      <c r="J10398" s="36"/>
      <c r="K10398" s="38"/>
      <c r="L10398" s="36"/>
    </row>
    <row r="10399" spans="1:12" ht="21.6" customHeight="1" x14ac:dyDescent="0.25">
      <c r="A10399" s="31"/>
      <c r="B10399" s="32"/>
      <c r="C10399" s="33"/>
      <c r="D10399" s="34"/>
      <c r="E10399" s="33"/>
      <c r="F10399" s="34"/>
      <c r="G10399" s="35"/>
      <c r="H10399" s="36"/>
      <c r="I10399" s="37"/>
      <c r="J10399" s="36"/>
      <c r="K10399" s="38"/>
      <c r="L10399" s="36"/>
    </row>
    <row r="10400" spans="1:12" ht="21.6" customHeight="1" x14ac:dyDescent="0.25">
      <c r="A10400" s="31"/>
      <c r="B10400" s="32"/>
      <c r="C10400" s="33"/>
      <c r="D10400" s="34"/>
      <c r="E10400" s="33"/>
      <c r="F10400" s="34"/>
      <c r="G10400" s="35"/>
      <c r="H10400" s="36"/>
      <c r="I10400" s="37"/>
      <c r="J10400" s="36"/>
      <c r="K10400" s="38"/>
      <c r="L10400" s="36"/>
    </row>
    <row r="10401" spans="1:12" ht="21.6" customHeight="1" x14ac:dyDescent="0.25">
      <c r="A10401" s="31"/>
      <c r="B10401" s="32"/>
      <c r="C10401" s="33"/>
      <c r="D10401" s="34"/>
      <c r="E10401" s="33"/>
      <c r="F10401" s="34"/>
      <c r="G10401" s="35"/>
      <c r="H10401" s="36"/>
      <c r="I10401" s="37"/>
      <c r="J10401" s="36"/>
      <c r="K10401" s="38"/>
      <c r="L10401" s="36"/>
    </row>
    <row r="10402" spans="1:12" ht="21.6" customHeight="1" x14ac:dyDescent="0.25">
      <c r="A10402" s="31"/>
      <c r="B10402" s="32"/>
      <c r="C10402" s="33"/>
      <c r="D10402" s="34"/>
      <c r="E10402" s="33"/>
      <c r="F10402" s="34"/>
      <c r="G10402" s="35"/>
      <c r="H10402" s="36"/>
      <c r="I10402" s="37"/>
      <c r="J10402" s="36"/>
      <c r="K10402" s="38"/>
      <c r="L10402" s="36"/>
    </row>
    <row r="10403" spans="1:12" ht="21.6" customHeight="1" x14ac:dyDescent="0.25">
      <c r="A10403" s="31"/>
      <c r="B10403" s="32"/>
      <c r="C10403" s="33"/>
      <c r="D10403" s="34"/>
      <c r="E10403" s="33"/>
      <c r="F10403" s="34"/>
      <c r="G10403" s="35"/>
      <c r="H10403" s="36"/>
      <c r="I10403" s="37"/>
      <c r="J10403" s="36"/>
      <c r="K10403" s="38"/>
      <c r="L10403" s="36"/>
    </row>
    <row r="10404" spans="1:12" ht="21.6" customHeight="1" x14ac:dyDescent="0.25">
      <c r="A10404" s="31"/>
      <c r="B10404" s="32"/>
      <c r="C10404" s="33"/>
      <c r="D10404" s="34"/>
      <c r="E10404" s="33"/>
      <c r="F10404" s="34"/>
      <c r="G10404" s="35"/>
      <c r="H10404" s="36"/>
      <c r="I10404" s="37"/>
      <c r="J10404" s="36"/>
      <c r="K10404" s="38"/>
      <c r="L10404" s="36"/>
    </row>
    <row r="10405" spans="1:12" ht="21.6" customHeight="1" x14ac:dyDescent="0.25">
      <c r="A10405" s="31"/>
      <c r="B10405" s="32"/>
      <c r="C10405" s="33"/>
      <c r="D10405" s="34"/>
      <c r="E10405" s="33"/>
      <c r="F10405" s="34"/>
      <c r="G10405" s="35"/>
      <c r="H10405" s="36"/>
      <c r="I10405" s="37"/>
      <c r="J10405" s="36"/>
      <c r="K10405" s="38"/>
      <c r="L10405" s="36"/>
    </row>
    <row r="10406" spans="1:12" ht="21.6" customHeight="1" x14ac:dyDescent="0.25">
      <c r="A10406" s="31"/>
      <c r="B10406" s="32"/>
      <c r="C10406" s="33"/>
      <c r="D10406" s="34"/>
      <c r="E10406" s="33"/>
      <c r="F10406" s="34"/>
      <c r="G10406" s="35"/>
      <c r="H10406" s="36"/>
      <c r="I10406" s="37"/>
      <c r="J10406" s="36"/>
      <c r="K10406" s="38"/>
      <c r="L10406" s="36"/>
    </row>
    <row r="10407" spans="1:12" ht="21.6" customHeight="1" x14ac:dyDescent="0.25">
      <c r="A10407" s="31"/>
      <c r="B10407" s="32"/>
      <c r="C10407" s="33"/>
      <c r="D10407" s="34"/>
      <c r="E10407" s="33"/>
      <c r="F10407" s="34"/>
      <c r="G10407" s="35"/>
      <c r="H10407" s="36"/>
      <c r="I10407" s="37"/>
      <c r="J10407" s="36"/>
      <c r="K10407" s="38"/>
      <c r="L10407" s="36"/>
    </row>
    <row r="10408" spans="1:12" ht="21.6" customHeight="1" x14ac:dyDescent="0.25">
      <c r="A10408" s="31"/>
      <c r="B10408" s="32"/>
      <c r="C10408" s="33"/>
      <c r="D10408" s="34"/>
      <c r="E10408" s="33"/>
      <c r="F10408" s="34"/>
      <c r="G10408" s="35"/>
      <c r="H10408" s="36"/>
      <c r="I10408" s="37"/>
      <c r="J10408" s="36"/>
      <c r="K10408" s="38"/>
      <c r="L10408" s="36"/>
    </row>
    <row r="10409" spans="1:12" ht="21.6" customHeight="1" x14ac:dyDescent="0.25">
      <c r="A10409" s="31"/>
      <c r="B10409" s="32"/>
      <c r="C10409" s="33"/>
      <c r="D10409" s="34"/>
      <c r="E10409" s="33"/>
      <c r="F10409" s="34"/>
      <c r="G10409" s="35"/>
      <c r="H10409" s="36"/>
      <c r="I10409" s="37"/>
      <c r="J10409" s="36"/>
      <c r="K10409" s="38"/>
      <c r="L10409" s="36"/>
    </row>
    <row r="10410" spans="1:12" ht="21.6" customHeight="1" x14ac:dyDescent="0.25">
      <c r="A10410" s="31"/>
      <c r="B10410" s="32"/>
      <c r="C10410" s="33"/>
      <c r="D10410" s="34"/>
      <c r="E10410" s="33"/>
      <c r="F10410" s="34"/>
      <c r="G10410" s="35"/>
      <c r="H10410" s="36"/>
      <c r="I10410" s="37"/>
      <c r="J10410" s="36"/>
      <c r="K10410" s="38"/>
      <c r="L10410" s="36"/>
    </row>
    <row r="10411" spans="1:12" ht="21.6" customHeight="1" x14ac:dyDescent="0.25">
      <c r="A10411" s="31"/>
      <c r="B10411" s="32"/>
      <c r="C10411" s="33"/>
      <c r="D10411" s="34"/>
      <c r="E10411" s="33"/>
      <c r="F10411" s="34"/>
      <c r="G10411" s="35"/>
      <c r="H10411" s="36"/>
      <c r="I10411" s="37"/>
      <c r="J10411" s="36"/>
      <c r="K10411" s="38"/>
      <c r="L10411" s="36"/>
    </row>
    <row r="10412" spans="1:12" ht="21.6" customHeight="1" x14ac:dyDescent="0.25">
      <c r="A10412" s="31"/>
      <c r="B10412" s="32"/>
      <c r="C10412" s="33"/>
      <c r="D10412" s="34"/>
      <c r="E10412" s="33"/>
      <c r="F10412" s="34"/>
      <c r="G10412" s="35"/>
      <c r="H10412" s="36"/>
      <c r="I10412" s="37"/>
      <c r="J10412" s="36"/>
      <c r="K10412" s="38"/>
      <c r="L10412" s="36"/>
    </row>
    <row r="10413" spans="1:12" ht="21.6" customHeight="1" x14ac:dyDescent="0.25">
      <c r="A10413" s="31"/>
      <c r="B10413" s="32"/>
      <c r="C10413" s="33"/>
      <c r="D10413" s="34"/>
      <c r="E10413" s="33"/>
      <c r="F10413" s="34"/>
      <c r="G10413" s="35"/>
      <c r="H10413" s="36"/>
      <c r="I10413" s="37"/>
      <c r="J10413" s="36"/>
      <c r="K10413" s="38"/>
      <c r="L10413" s="36"/>
    </row>
    <row r="10414" spans="1:12" ht="21.6" customHeight="1" x14ac:dyDescent="0.25">
      <c r="A10414" s="31"/>
      <c r="B10414" s="32"/>
      <c r="C10414" s="33"/>
      <c r="D10414" s="34"/>
      <c r="E10414" s="33"/>
      <c r="F10414" s="34"/>
      <c r="G10414" s="35"/>
      <c r="H10414" s="36"/>
      <c r="I10414" s="37"/>
      <c r="J10414" s="36"/>
      <c r="K10414" s="38"/>
      <c r="L10414" s="36"/>
    </row>
    <row r="10415" spans="1:12" ht="21.6" customHeight="1" x14ac:dyDescent="0.25">
      <c r="A10415" s="31"/>
      <c r="B10415" s="32"/>
      <c r="C10415" s="33"/>
      <c r="D10415" s="34"/>
      <c r="E10415" s="33"/>
      <c r="F10415" s="34"/>
      <c r="G10415" s="35"/>
      <c r="H10415" s="36"/>
      <c r="I10415" s="37"/>
      <c r="J10415" s="36"/>
      <c r="K10415" s="38"/>
      <c r="L10415" s="36"/>
    </row>
    <row r="10416" spans="1:12" ht="21.6" customHeight="1" x14ac:dyDescent="0.25">
      <c r="A10416" s="31"/>
      <c r="B10416" s="32"/>
      <c r="C10416" s="33"/>
      <c r="D10416" s="34"/>
      <c r="E10416" s="33"/>
      <c r="F10416" s="34"/>
      <c r="G10416" s="35"/>
      <c r="H10416" s="36"/>
      <c r="I10416" s="37"/>
      <c r="J10416" s="36"/>
      <c r="K10416" s="38"/>
      <c r="L10416" s="36"/>
    </row>
    <row r="10417" spans="1:12" ht="21.6" customHeight="1" x14ac:dyDescent="0.25">
      <c r="A10417" s="31"/>
      <c r="B10417" s="32"/>
      <c r="C10417" s="33"/>
      <c r="D10417" s="34"/>
      <c r="E10417" s="33"/>
      <c r="F10417" s="34"/>
      <c r="G10417" s="35"/>
      <c r="H10417" s="36"/>
      <c r="I10417" s="37"/>
      <c r="J10417" s="36"/>
      <c r="K10417" s="38"/>
      <c r="L10417" s="36"/>
    </row>
    <row r="10418" spans="1:12" ht="21.6" customHeight="1" x14ac:dyDescent="0.25">
      <c r="A10418" s="31"/>
      <c r="B10418" s="32"/>
      <c r="C10418" s="33"/>
      <c r="D10418" s="34"/>
      <c r="E10418" s="33"/>
      <c r="F10418" s="34"/>
      <c r="G10418" s="35"/>
      <c r="H10418" s="36"/>
      <c r="I10418" s="37"/>
      <c r="J10418" s="36"/>
      <c r="K10418" s="38"/>
      <c r="L10418" s="36"/>
    </row>
    <row r="10419" spans="1:12" ht="21.6" customHeight="1" x14ac:dyDescent="0.25">
      <c r="A10419" s="31"/>
      <c r="B10419" s="32"/>
      <c r="C10419" s="33"/>
      <c r="D10419" s="34"/>
      <c r="E10419" s="33"/>
      <c r="F10419" s="34"/>
      <c r="G10419" s="35"/>
      <c r="H10419" s="36"/>
      <c r="I10419" s="37"/>
      <c r="J10419" s="36"/>
      <c r="K10419" s="38"/>
      <c r="L10419" s="36"/>
    </row>
    <row r="10420" spans="1:12" ht="21.6" customHeight="1" x14ac:dyDescent="0.25">
      <c r="A10420" s="31"/>
      <c r="B10420" s="32"/>
      <c r="C10420" s="33"/>
      <c r="D10420" s="34"/>
      <c r="E10420" s="33"/>
      <c r="F10420" s="34"/>
      <c r="G10420" s="35"/>
      <c r="H10420" s="36"/>
      <c r="I10420" s="37"/>
      <c r="J10420" s="36"/>
      <c r="K10420" s="38"/>
      <c r="L10420" s="36"/>
    </row>
    <row r="10421" spans="1:12" ht="21.6" customHeight="1" x14ac:dyDescent="0.25">
      <c r="A10421" s="31"/>
      <c r="B10421" s="32"/>
      <c r="C10421" s="33"/>
      <c r="D10421" s="34"/>
      <c r="E10421" s="33"/>
      <c r="F10421" s="34"/>
      <c r="G10421" s="35"/>
      <c r="H10421" s="36"/>
      <c r="I10421" s="37"/>
      <c r="J10421" s="36"/>
      <c r="K10421" s="38"/>
      <c r="L10421" s="36"/>
    </row>
    <row r="10422" spans="1:12" ht="21.6" customHeight="1" x14ac:dyDescent="0.25">
      <c r="A10422" s="31"/>
      <c r="B10422" s="32"/>
      <c r="C10422" s="33"/>
      <c r="D10422" s="34"/>
      <c r="E10422" s="33"/>
      <c r="F10422" s="34"/>
      <c r="G10422" s="35"/>
      <c r="H10422" s="36"/>
      <c r="I10422" s="37"/>
      <c r="J10422" s="36"/>
      <c r="K10422" s="38"/>
      <c r="L10422" s="36"/>
    </row>
    <row r="10423" spans="1:12" ht="21.6" customHeight="1" x14ac:dyDescent="0.25">
      <c r="A10423" s="31"/>
      <c r="B10423" s="32"/>
      <c r="C10423" s="33"/>
      <c r="D10423" s="34"/>
      <c r="E10423" s="33"/>
      <c r="F10423" s="34"/>
      <c r="G10423" s="35"/>
      <c r="H10423" s="36"/>
      <c r="I10423" s="37"/>
      <c r="J10423" s="36"/>
      <c r="K10423" s="38"/>
      <c r="L10423" s="36"/>
    </row>
    <row r="10424" spans="1:12" ht="21.6" customHeight="1" x14ac:dyDescent="0.25">
      <c r="A10424" s="31"/>
      <c r="B10424" s="32"/>
      <c r="C10424" s="33"/>
      <c r="D10424" s="34"/>
      <c r="E10424" s="33"/>
      <c r="F10424" s="34"/>
      <c r="G10424" s="35"/>
      <c r="H10424" s="36"/>
      <c r="I10424" s="37"/>
      <c r="J10424" s="36"/>
      <c r="K10424" s="38"/>
      <c r="L10424" s="36"/>
    </row>
    <row r="10425" spans="1:12" ht="21.6" customHeight="1" x14ac:dyDescent="0.25">
      <c r="A10425" s="31"/>
      <c r="B10425" s="32"/>
      <c r="C10425" s="33"/>
      <c r="D10425" s="34"/>
      <c r="E10425" s="33"/>
      <c r="F10425" s="34"/>
      <c r="G10425" s="35"/>
      <c r="H10425" s="36"/>
      <c r="I10425" s="37"/>
      <c r="J10425" s="36"/>
      <c r="K10425" s="38"/>
      <c r="L10425" s="36"/>
    </row>
    <row r="10426" spans="1:12" ht="21.6" customHeight="1" x14ac:dyDescent="0.25">
      <c r="A10426" s="31"/>
      <c r="B10426" s="32"/>
      <c r="C10426" s="33"/>
      <c r="D10426" s="34"/>
      <c r="E10426" s="33"/>
      <c r="F10426" s="34"/>
      <c r="G10426" s="35"/>
      <c r="H10426" s="36"/>
      <c r="I10426" s="37"/>
      <c r="J10426" s="36"/>
      <c r="K10426" s="38"/>
      <c r="L10426" s="36"/>
    </row>
    <row r="10427" spans="1:12" ht="21.6" customHeight="1" x14ac:dyDescent="0.25">
      <c r="A10427" s="31"/>
      <c r="B10427" s="32"/>
      <c r="C10427" s="33"/>
      <c r="D10427" s="34"/>
      <c r="E10427" s="33"/>
      <c r="F10427" s="34"/>
      <c r="G10427" s="35"/>
      <c r="H10427" s="36"/>
      <c r="I10427" s="37"/>
      <c r="J10427" s="36"/>
      <c r="K10427" s="38"/>
      <c r="L10427" s="36"/>
    </row>
    <row r="10428" spans="1:12" ht="21.6" customHeight="1" x14ac:dyDescent="0.25">
      <c r="A10428" s="31"/>
      <c r="B10428" s="32"/>
      <c r="C10428" s="33"/>
      <c r="D10428" s="34"/>
      <c r="E10428" s="33"/>
      <c r="F10428" s="34"/>
      <c r="G10428" s="35"/>
      <c r="H10428" s="36"/>
      <c r="I10428" s="37"/>
      <c r="J10428" s="36"/>
      <c r="K10428" s="38"/>
      <c r="L10428" s="36"/>
    </row>
    <row r="10429" spans="1:12" ht="21.6" customHeight="1" x14ac:dyDescent="0.25">
      <c r="A10429" s="31"/>
      <c r="B10429" s="32"/>
      <c r="C10429" s="33"/>
      <c r="D10429" s="34"/>
      <c r="E10429" s="33"/>
      <c r="F10429" s="34"/>
      <c r="G10429" s="35"/>
      <c r="H10429" s="36"/>
      <c r="I10429" s="37"/>
      <c r="J10429" s="36"/>
      <c r="K10429" s="38"/>
      <c r="L10429" s="36"/>
    </row>
    <row r="10430" spans="1:12" ht="21.6" customHeight="1" x14ac:dyDescent="0.25">
      <c r="A10430" s="31"/>
      <c r="B10430" s="32"/>
      <c r="C10430" s="33"/>
      <c r="D10430" s="34"/>
      <c r="E10430" s="33"/>
      <c r="F10430" s="34"/>
      <c r="G10430" s="35"/>
      <c r="H10430" s="36"/>
      <c r="I10430" s="37"/>
      <c r="J10430" s="36"/>
      <c r="K10430" s="38"/>
      <c r="L10430" s="36"/>
    </row>
    <row r="10431" spans="1:12" ht="21.6" customHeight="1" x14ac:dyDescent="0.25">
      <c r="A10431" s="31"/>
      <c r="B10431" s="32"/>
      <c r="C10431" s="33"/>
      <c r="D10431" s="34"/>
      <c r="E10431" s="33"/>
      <c r="F10431" s="34"/>
      <c r="G10431" s="35"/>
      <c r="H10431" s="36"/>
      <c r="I10431" s="37"/>
      <c r="J10431" s="36"/>
      <c r="K10431" s="38"/>
      <c r="L10431" s="36"/>
    </row>
    <row r="10432" spans="1:12" ht="21.6" customHeight="1" x14ac:dyDescent="0.25">
      <c r="A10432" s="31"/>
      <c r="B10432" s="32"/>
      <c r="C10432" s="33"/>
      <c r="D10432" s="34"/>
      <c r="E10432" s="33"/>
      <c r="F10432" s="34"/>
      <c r="G10432" s="35"/>
      <c r="H10432" s="36"/>
      <c r="I10432" s="37"/>
      <c r="J10432" s="36"/>
      <c r="K10432" s="38"/>
      <c r="L10432" s="36"/>
    </row>
    <row r="10433" spans="1:12" ht="21.6" customHeight="1" x14ac:dyDescent="0.25">
      <c r="A10433" s="31"/>
      <c r="B10433" s="32"/>
      <c r="C10433" s="33"/>
      <c r="D10433" s="34"/>
      <c r="E10433" s="33"/>
      <c r="F10433" s="34"/>
      <c r="G10433" s="35"/>
      <c r="H10433" s="36"/>
      <c r="I10433" s="37"/>
      <c r="J10433" s="36"/>
      <c r="K10433" s="38"/>
      <c r="L10433" s="36"/>
    </row>
    <row r="10434" spans="1:12" ht="21.6" customHeight="1" x14ac:dyDescent="0.25">
      <c r="A10434" s="31"/>
      <c r="B10434" s="32"/>
      <c r="C10434" s="33"/>
      <c r="D10434" s="34"/>
      <c r="E10434" s="33"/>
      <c r="F10434" s="34"/>
      <c r="G10434" s="35"/>
      <c r="H10434" s="36"/>
      <c r="I10434" s="37"/>
      <c r="J10434" s="36"/>
      <c r="K10434" s="38"/>
      <c r="L10434" s="36"/>
    </row>
    <row r="10435" spans="1:12" ht="21.6" customHeight="1" x14ac:dyDescent="0.25">
      <c r="A10435" s="31"/>
      <c r="B10435" s="32"/>
      <c r="C10435" s="33"/>
      <c r="D10435" s="34"/>
      <c r="E10435" s="33"/>
      <c r="F10435" s="34"/>
      <c r="G10435" s="35"/>
      <c r="H10435" s="36"/>
      <c r="I10435" s="37"/>
      <c r="J10435" s="36"/>
      <c r="K10435" s="38"/>
      <c r="L10435" s="36"/>
    </row>
    <row r="10436" spans="1:12" ht="21.6" customHeight="1" x14ac:dyDescent="0.25">
      <c r="A10436" s="31"/>
      <c r="B10436" s="32"/>
      <c r="C10436" s="33"/>
      <c r="D10436" s="34"/>
      <c r="E10436" s="33"/>
      <c r="F10436" s="34"/>
      <c r="G10436" s="35"/>
      <c r="H10436" s="36"/>
      <c r="I10436" s="37"/>
      <c r="J10436" s="36"/>
      <c r="K10436" s="38"/>
      <c r="L10436" s="36"/>
    </row>
    <row r="10437" spans="1:12" ht="21.6" customHeight="1" x14ac:dyDescent="0.25">
      <c r="A10437" s="31"/>
      <c r="B10437" s="32"/>
      <c r="C10437" s="33"/>
      <c r="D10437" s="34"/>
      <c r="E10437" s="33"/>
      <c r="F10437" s="34"/>
      <c r="G10437" s="35"/>
      <c r="H10437" s="36"/>
      <c r="I10437" s="37"/>
      <c r="J10437" s="36"/>
      <c r="K10437" s="38"/>
      <c r="L10437" s="36"/>
    </row>
    <row r="10438" spans="1:12" ht="21.6" customHeight="1" x14ac:dyDescent="0.25">
      <c r="A10438" s="31"/>
      <c r="B10438" s="32"/>
      <c r="C10438" s="33"/>
      <c r="D10438" s="34"/>
      <c r="E10438" s="33"/>
      <c r="F10438" s="34"/>
      <c r="G10438" s="35"/>
      <c r="H10438" s="36"/>
      <c r="I10438" s="37"/>
      <c r="J10438" s="36"/>
      <c r="K10438" s="38"/>
      <c r="L10438" s="36"/>
    </row>
    <row r="10439" spans="1:12" ht="21.6" customHeight="1" x14ac:dyDescent="0.25">
      <c r="A10439" s="31"/>
      <c r="B10439" s="32"/>
      <c r="C10439" s="33"/>
      <c r="D10439" s="34"/>
      <c r="E10439" s="33"/>
      <c r="F10439" s="34"/>
      <c r="G10439" s="35"/>
      <c r="H10439" s="36"/>
      <c r="I10439" s="37"/>
      <c r="J10439" s="36"/>
      <c r="K10439" s="38"/>
      <c r="L10439" s="36"/>
    </row>
    <row r="10440" spans="1:12" ht="21.6" customHeight="1" x14ac:dyDescent="0.25">
      <c r="A10440" s="31"/>
      <c r="B10440" s="32"/>
      <c r="C10440" s="33"/>
      <c r="D10440" s="34"/>
      <c r="E10440" s="33"/>
      <c r="F10440" s="34"/>
      <c r="G10440" s="35"/>
      <c r="H10440" s="36"/>
      <c r="I10440" s="37"/>
      <c r="J10440" s="36"/>
      <c r="K10440" s="38"/>
      <c r="L10440" s="36"/>
    </row>
    <row r="10441" spans="1:12" ht="21.6" customHeight="1" x14ac:dyDescent="0.25">
      <c r="A10441" s="31"/>
      <c r="B10441" s="32"/>
      <c r="C10441" s="33"/>
      <c r="D10441" s="34"/>
      <c r="E10441" s="33"/>
      <c r="F10441" s="34"/>
      <c r="G10441" s="35"/>
      <c r="H10441" s="36"/>
      <c r="I10441" s="37"/>
      <c r="J10441" s="36"/>
      <c r="K10441" s="38"/>
      <c r="L10441" s="36"/>
    </row>
    <row r="10442" spans="1:12" ht="21.6" customHeight="1" x14ac:dyDescent="0.25">
      <c r="A10442" s="31"/>
      <c r="B10442" s="32"/>
      <c r="C10442" s="33"/>
      <c r="D10442" s="34"/>
      <c r="E10442" s="33"/>
      <c r="F10442" s="34"/>
      <c r="G10442" s="35"/>
      <c r="H10442" s="36"/>
      <c r="I10442" s="37"/>
      <c r="J10442" s="36"/>
      <c r="K10442" s="38"/>
      <c r="L10442" s="36"/>
    </row>
    <row r="10443" spans="1:12" ht="21.6" customHeight="1" x14ac:dyDescent="0.25">
      <c r="A10443" s="31"/>
      <c r="B10443" s="32"/>
      <c r="C10443" s="33"/>
      <c r="D10443" s="34"/>
      <c r="E10443" s="33"/>
      <c r="F10443" s="34"/>
      <c r="G10443" s="35"/>
      <c r="H10443" s="36"/>
      <c r="I10443" s="37"/>
      <c r="J10443" s="36"/>
      <c r="K10443" s="38"/>
      <c r="L10443" s="36"/>
    </row>
    <row r="10444" spans="1:12" ht="21.6" customHeight="1" x14ac:dyDescent="0.25">
      <c r="A10444" s="31"/>
      <c r="B10444" s="32"/>
      <c r="C10444" s="33"/>
      <c r="D10444" s="34"/>
      <c r="E10444" s="33"/>
      <c r="F10444" s="34"/>
      <c r="G10444" s="35"/>
      <c r="H10444" s="36"/>
      <c r="I10444" s="37"/>
      <c r="J10444" s="36"/>
      <c r="K10444" s="38"/>
      <c r="L10444" s="36"/>
    </row>
    <row r="10445" spans="1:12" ht="21.6" customHeight="1" x14ac:dyDescent="0.25">
      <c r="A10445" s="31"/>
      <c r="B10445" s="32"/>
      <c r="C10445" s="33"/>
      <c r="D10445" s="34"/>
      <c r="E10445" s="33"/>
      <c r="F10445" s="34"/>
      <c r="G10445" s="35"/>
      <c r="H10445" s="36"/>
      <c r="I10445" s="37"/>
      <c r="J10445" s="36"/>
      <c r="K10445" s="38"/>
      <c r="L10445" s="36"/>
    </row>
    <row r="10446" spans="1:12" ht="21.6" customHeight="1" x14ac:dyDescent="0.25">
      <c r="A10446" s="31"/>
      <c r="B10446" s="32"/>
      <c r="C10446" s="33"/>
      <c r="D10446" s="34"/>
      <c r="E10446" s="33"/>
      <c r="F10446" s="34"/>
      <c r="G10446" s="35"/>
      <c r="H10446" s="36"/>
      <c r="I10446" s="37"/>
      <c r="J10446" s="36"/>
      <c r="K10446" s="38"/>
      <c r="L10446" s="36"/>
    </row>
    <row r="10447" spans="1:12" ht="21.6" customHeight="1" x14ac:dyDescent="0.25">
      <c r="A10447" s="31"/>
      <c r="B10447" s="32"/>
      <c r="C10447" s="33"/>
      <c r="D10447" s="34"/>
      <c r="E10447" s="33"/>
      <c r="F10447" s="34"/>
      <c r="G10447" s="35"/>
      <c r="H10447" s="36"/>
      <c r="I10447" s="37"/>
      <c r="J10447" s="36"/>
      <c r="K10447" s="38"/>
      <c r="L10447" s="36"/>
    </row>
    <row r="10448" spans="1:12" ht="21.6" customHeight="1" x14ac:dyDescent="0.25">
      <c r="A10448" s="31"/>
      <c r="B10448" s="32"/>
      <c r="C10448" s="33"/>
      <c r="D10448" s="34"/>
      <c r="E10448" s="33"/>
      <c r="F10448" s="34"/>
      <c r="G10448" s="35"/>
      <c r="H10448" s="36"/>
      <c r="I10448" s="37"/>
      <c r="J10448" s="36"/>
      <c r="K10448" s="38"/>
      <c r="L10448" s="36"/>
    </row>
    <row r="10449" spans="1:12" ht="21.6" customHeight="1" x14ac:dyDescent="0.25">
      <c r="A10449" s="31"/>
      <c r="B10449" s="32"/>
      <c r="C10449" s="33"/>
      <c r="D10449" s="34"/>
      <c r="E10449" s="33"/>
      <c r="F10449" s="34"/>
      <c r="G10449" s="35"/>
      <c r="H10449" s="36"/>
      <c r="I10449" s="37"/>
      <c r="J10449" s="36"/>
      <c r="K10449" s="38"/>
      <c r="L10449" s="36"/>
    </row>
    <row r="10450" spans="1:12" ht="21.6" customHeight="1" x14ac:dyDescent="0.25">
      <c r="A10450" s="31"/>
      <c r="B10450" s="32"/>
      <c r="C10450" s="33"/>
      <c r="D10450" s="34"/>
      <c r="E10450" s="33"/>
      <c r="F10450" s="34"/>
      <c r="G10450" s="35"/>
      <c r="H10450" s="36"/>
      <c r="I10450" s="37"/>
      <c r="J10450" s="36"/>
      <c r="K10450" s="38"/>
      <c r="L10450" s="36"/>
    </row>
    <row r="10451" spans="1:12" ht="21.6" customHeight="1" x14ac:dyDescent="0.25">
      <c r="A10451" s="31"/>
      <c r="B10451" s="32"/>
      <c r="C10451" s="33"/>
      <c r="D10451" s="34"/>
      <c r="E10451" s="33"/>
      <c r="F10451" s="34"/>
      <c r="G10451" s="35"/>
      <c r="H10451" s="36"/>
      <c r="I10451" s="37"/>
      <c r="J10451" s="36"/>
      <c r="K10451" s="38"/>
      <c r="L10451" s="36"/>
    </row>
    <row r="10452" spans="1:12" ht="21.6" customHeight="1" x14ac:dyDescent="0.25">
      <c r="A10452" s="31"/>
      <c r="B10452" s="32"/>
      <c r="C10452" s="33"/>
      <c r="D10452" s="34"/>
      <c r="E10452" s="33"/>
      <c r="F10452" s="34"/>
      <c r="G10452" s="35"/>
      <c r="H10452" s="36"/>
      <c r="I10452" s="37"/>
      <c r="J10452" s="36"/>
      <c r="K10452" s="38"/>
      <c r="L10452" s="36"/>
    </row>
    <row r="10453" spans="1:12" ht="21.6" customHeight="1" x14ac:dyDescent="0.25">
      <c r="A10453" s="31"/>
      <c r="B10453" s="32"/>
      <c r="C10453" s="33"/>
      <c r="D10453" s="34"/>
      <c r="E10453" s="33"/>
      <c r="F10453" s="34"/>
      <c r="G10453" s="35"/>
      <c r="H10453" s="36"/>
      <c r="I10453" s="37"/>
      <c r="J10453" s="36"/>
      <c r="K10453" s="38"/>
      <c r="L10453" s="36"/>
    </row>
    <row r="10454" spans="1:12" ht="21.6" customHeight="1" x14ac:dyDescent="0.25">
      <c r="A10454" s="31"/>
      <c r="B10454" s="32"/>
      <c r="C10454" s="33"/>
      <c r="D10454" s="34"/>
      <c r="E10454" s="33"/>
      <c r="F10454" s="34"/>
      <c r="G10454" s="35"/>
      <c r="H10454" s="36"/>
      <c r="I10454" s="37"/>
      <c r="J10454" s="36"/>
      <c r="K10454" s="38"/>
      <c r="L10454" s="36"/>
    </row>
    <row r="10455" spans="1:12" ht="21.6" customHeight="1" x14ac:dyDescent="0.25">
      <c r="A10455" s="31"/>
      <c r="B10455" s="32"/>
      <c r="C10455" s="33"/>
      <c r="D10455" s="34"/>
      <c r="E10455" s="33"/>
      <c r="F10455" s="34"/>
      <c r="G10455" s="35"/>
      <c r="H10455" s="36"/>
      <c r="I10455" s="37"/>
      <c r="J10455" s="36"/>
      <c r="K10455" s="38"/>
      <c r="L10455" s="36"/>
    </row>
    <row r="10456" spans="1:12" ht="21.6" customHeight="1" x14ac:dyDescent="0.25">
      <c r="A10456" s="31"/>
      <c r="B10456" s="32"/>
      <c r="C10456" s="33"/>
      <c r="D10456" s="34"/>
      <c r="E10456" s="33"/>
      <c r="F10456" s="34"/>
      <c r="G10456" s="35"/>
      <c r="H10456" s="36"/>
      <c r="I10456" s="37"/>
      <c r="J10456" s="36"/>
      <c r="K10456" s="38"/>
      <c r="L10456" s="36"/>
    </row>
    <row r="10457" spans="1:12" ht="21.6" customHeight="1" x14ac:dyDescent="0.25">
      <c r="A10457" s="31"/>
      <c r="B10457" s="32"/>
      <c r="C10457" s="33"/>
      <c r="D10457" s="34"/>
      <c r="E10457" s="33"/>
      <c r="F10457" s="34"/>
      <c r="G10457" s="35"/>
      <c r="H10457" s="36"/>
      <c r="I10457" s="37"/>
      <c r="J10457" s="36"/>
      <c r="K10457" s="38"/>
      <c r="L10457" s="36"/>
    </row>
    <row r="10458" spans="1:12" ht="21.6" customHeight="1" x14ac:dyDescent="0.25">
      <c r="A10458" s="31"/>
      <c r="B10458" s="32"/>
      <c r="C10458" s="33"/>
      <c r="D10458" s="34"/>
      <c r="E10458" s="33"/>
      <c r="F10458" s="34"/>
      <c r="G10458" s="35"/>
      <c r="H10458" s="36"/>
      <c r="I10458" s="37"/>
      <c r="J10458" s="36"/>
      <c r="K10458" s="38"/>
      <c r="L10458" s="36"/>
    </row>
    <row r="10459" spans="1:12" ht="21.6" customHeight="1" x14ac:dyDescent="0.25">
      <c r="A10459" s="31"/>
      <c r="B10459" s="32"/>
      <c r="C10459" s="33"/>
      <c r="D10459" s="34"/>
      <c r="E10459" s="33"/>
      <c r="F10459" s="34"/>
      <c r="G10459" s="35"/>
      <c r="H10459" s="36"/>
      <c r="I10459" s="37"/>
      <c r="J10459" s="36"/>
      <c r="K10459" s="38"/>
      <c r="L10459" s="36"/>
    </row>
    <row r="10460" spans="1:12" ht="21.6" customHeight="1" x14ac:dyDescent="0.25">
      <c r="A10460" s="31"/>
      <c r="B10460" s="32"/>
      <c r="C10460" s="33"/>
      <c r="D10460" s="34"/>
      <c r="E10460" s="33"/>
      <c r="F10460" s="34"/>
      <c r="G10460" s="35"/>
      <c r="H10460" s="36"/>
      <c r="I10460" s="37"/>
      <c r="J10460" s="36"/>
      <c r="K10460" s="38"/>
      <c r="L10460" s="36"/>
    </row>
    <row r="10461" spans="1:12" ht="21.6" customHeight="1" x14ac:dyDescent="0.25">
      <c r="A10461" s="31"/>
      <c r="B10461" s="32"/>
      <c r="C10461" s="33"/>
      <c r="D10461" s="34"/>
      <c r="E10461" s="33"/>
      <c r="F10461" s="34"/>
      <c r="G10461" s="35"/>
      <c r="H10461" s="36"/>
      <c r="I10461" s="37"/>
      <c r="J10461" s="36"/>
      <c r="K10461" s="38"/>
      <c r="L10461" s="36"/>
    </row>
    <row r="10462" spans="1:12" ht="21.6" customHeight="1" x14ac:dyDescent="0.25">
      <c r="A10462" s="31"/>
      <c r="B10462" s="32"/>
      <c r="C10462" s="33"/>
      <c r="D10462" s="34"/>
      <c r="E10462" s="33"/>
      <c r="F10462" s="34"/>
      <c r="G10462" s="35"/>
      <c r="H10462" s="36"/>
      <c r="I10462" s="37"/>
      <c r="J10462" s="36"/>
      <c r="K10462" s="38"/>
      <c r="L10462" s="36"/>
    </row>
    <row r="10463" spans="1:12" ht="21.6" customHeight="1" x14ac:dyDescent="0.25">
      <c r="A10463" s="31"/>
      <c r="B10463" s="32"/>
      <c r="C10463" s="33"/>
      <c r="D10463" s="34"/>
      <c r="E10463" s="33"/>
      <c r="F10463" s="34"/>
      <c r="G10463" s="35"/>
      <c r="H10463" s="36"/>
      <c r="I10463" s="37"/>
      <c r="J10463" s="36"/>
      <c r="K10463" s="38"/>
      <c r="L10463" s="36"/>
    </row>
    <row r="10464" spans="1:12" ht="21.6" customHeight="1" x14ac:dyDescent="0.25">
      <c r="A10464" s="31"/>
      <c r="B10464" s="32"/>
      <c r="C10464" s="33"/>
      <c r="D10464" s="34"/>
      <c r="E10464" s="33"/>
      <c r="F10464" s="34"/>
      <c r="G10464" s="35"/>
      <c r="H10464" s="36"/>
      <c r="I10464" s="37"/>
      <c r="J10464" s="36"/>
      <c r="K10464" s="38"/>
      <c r="L10464" s="36"/>
    </row>
    <row r="10465" spans="1:12" ht="21.6" customHeight="1" x14ac:dyDescent="0.25">
      <c r="A10465" s="31"/>
      <c r="B10465" s="32"/>
      <c r="C10465" s="33"/>
      <c r="D10465" s="34"/>
      <c r="E10465" s="33"/>
      <c r="F10465" s="34"/>
      <c r="G10465" s="35"/>
      <c r="H10465" s="36"/>
      <c r="I10465" s="37"/>
      <c r="J10465" s="36"/>
      <c r="K10465" s="38"/>
      <c r="L10465" s="36"/>
    </row>
    <row r="10466" spans="1:12" ht="21.6" customHeight="1" x14ac:dyDescent="0.25">
      <c r="A10466" s="31"/>
      <c r="B10466" s="32"/>
      <c r="C10466" s="33"/>
      <c r="D10466" s="34"/>
      <c r="E10466" s="33"/>
      <c r="F10466" s="34"/>
      <c r="G10466" s="35"/>
      <c r="H10466" s="36"/>
      <c r="I10466" s="37"/>
      <c r="J10466" s="36"/>
      <c r="K10466" s="38"/>
      <c r="L10466" s="36"/>
    </row>
    <row r="10467" spans="1:12" ht="21.6" customHeight="1" x14ac:dyDescent="0.25">
      <c r="A10467" s="31"/>
      <c r="B10467" s="32"/>
      <c r="C10467" s="33"/>
      <c r="D10467" s="34"/>
      <c r="E10467" s="33"/>
      <c r="F10467" s="34"/>
      <c r="G10467" s="35"/>
      <c r="H10467" s="36"/>
      <c r="I10467" s="37"/>
      <c r="J10467" s="36"/>
      <c r="K10467" s="38"/>
      <c r="L10467" s="36"/>
    </row>
    <row r="10468" spans="1:12" ht="21.6" customHeight="1" x14ac:dyDescent="0.25">
      <c r="A10468" s="31"/>
      <c r="B10468" s="32"/>
      <c r="C10468" s="33"/>
      <c r="D10468" s="34"/>
      <c r="E10468" s="33"/>
      <c r="F10468" s="34"/>
      <c r="G10468" s="35"/>
      <c r="H10468" s="36"/>
      <c r="I10468" s="37"/>
      <c r="J10468" s="36"/>
      <c r="K10468" s="38"/>
      <c r="L10468" s="36"/>
    </row>
    <row r="10469" spans="1:12" ht="21.6" customHeight="1" x14ac:dyDescent="0.25">
      <c r="A10469" s="31"/>
      <c r="B10469" s="32"/>
      <c r="C10469" s="33"/>
      <c r="D10469" s="34"/>
      <c r="E10469" s="33"/>
      <c r="F10469" s="34"/>
      <c r="G10469" s="35"/>
      <c r="H10469" s="36"/>
      <c r="I10469" s="37"/>
      <c r="J10469" s="36"/>
      <c r="K10469" s="38"/>
      <c r="L10469" s="36"/>
    </row>
    <row r="10470" spans="1:12" ht="21.6" customHeight="1" x14ac:dyDescent="0.25">
      <c r="A10470" s="31"/>
      <c r="B10470" s="32"/>
      <c r="C10470" s="33"/>
      <c r="D10470" s="34"/>
      <c r="E10470" s="33"/>
      <c r="F10470" s="34"/>
      <c r="G10470" s="35"/>
      <c r="H10470" s="36"/>
      <c r="I10470" s="37"/>
      <c r="J10470" s="36"/>
      <c r="K10470" s="38"/>
      <c r="L10470" s="36"/>
    </row>
    <row r="10471" spans="1:12" ht="21.6" customHeight="1" x14ac:dyDescent="0.25">
      <c r="A10471" s="31"/>
      <c r="B10471" s="32"/>
      <c r="C10471" s="33"/>
      <c r="D10471" s="34"/>
      <c r="E10471" s="33"/>
      <c r="F10471" s="34"/>
      <c r="G10471" s="35"/>
      <c r="H10471" s="36"/>
      <c r="I10471" s="37"/>
      <c r="J10471" s="36"/>
      <c r="K10471" s="38"/>
      <c r="L10471" s="36"/>
    </row>
    <row r="10472" spans="1:12" ht="21.6" customHeight="1" x14ac:dyDescent="0.25">
      <c r="A10472" s="31"/>
      <c r="B10472" s="32"/>
      <c r="C10472" s="33"/>
      <c r="D10472" s="34"/>
      <c r="E10472" s="33"/>
      <c r="F10472" s="34"/>
      <c r="G10472" s="35"/>
      <c r="H10472" s="36"/>
      <c r="I10472" s="37"/>
      <c r="J10472" s="36"/>
      <c r="K10472" s="38"/>
      <c r="L10472" s="36"/>
    </row>
    <row r="10473" spans="1:12" ht="21.6" customHeight="1" x14ac:dyDescent="0.25">
      <c r="A10473" s="31"/>
      <c r="B10473" s="32"/>
      <c r="C10473" s="33"/>
      <c r="D10473" s="34"/>
      <c r="E10473" s="33"/>
      <c r="F10473" s="34"/>
      <c r="G10473" s="35"/>
      <c r="H10473" s="36"/>
      <c r="I10473" s="37"/>
      <c r="J10473" s="36"/>
      <c r="K10473" s="38"/>
      <c r="L10473" s="36"/>
    </row>
    <row r="10474" spans="1:12" ht="21.6" customHeight="1" x14ac:dyDescent="0.25">
      <c r="A10474" s="31"/>
      <c r="B10474" s="32"/>
      <c r="C10474" s="33"/>
      <c r="D10474" s="34"/>
      <c r="E10474" s="33"/>
      <c r="F10474" s="34"/>
      <c r="G10474" s="35"/>
      <c r="H10474" s="36"/>
      <c r="I10474" s="37"/>
      <c r="J10474" s="36"/>
      <c r="K10474" s="38"/>
      <c r="L10474" s="36"/>
    </row>
    <row r="10475" spans="1:12" ht="21.6" customHeight="1" x14ac:dyDescent="0.25">
      <c r="A10475" s="31"/>
      <c r="B10475" s="32"/>
      <c r="C10475" s="33"/>
      <c r="D10475" s="34"/>
      <c r="E10475" s="33"/>
      <c r="F10475" s="34"/>
      <c r="G10475" s="35"/>
      <c r="H10475" s="36"/>
      <c r="I10475" s="37"/>
      <c r="J10475" s="36"/>
      <c r="K10475" s="38"/>
      <c r="L10475" s="36"/>
    </row>
    <row r="10476" spans="1:12" ht="21.6" customHeight="1" x14ac:dyDescent="0.25">
      <c r="A10476" s="31"/>
      <c r="B10476" s="32"/>
      <c r="C10476" s="33"/>
      <c r="D10476" s="34"/>
      <c r="E10476" s="33"/>
      <c r="F10476" s="34"/>
      <c r="G10476" s="35"/>
      <c r="H10476" s="36"/>
      <c r="I10476" s="37"/>
      <c r="J10476" s="36"/>
      <c r="K10476" s="38"/>
      <c r="L10476" s="36"/>
    </row>
    <row r="10477" spans="1:12" ht="21.6" customHeight="1" x14ac:dyDescent="0.25">
      <c r="A10477" s="31"/>
      <c r="B10477" s="32"/>
      <c r="C10477" s="33"/>
      <c r="D10477" s="34"/>
      <c r="E10477" s="33"/>
      <c r="F10477" s="34"/>
      <c r="G10477" s="35"/>
      <c r="H10477" s="36"/>
      <c r="I10477" s="37"/>
      <c r="J10477" s="36"/>
      <c r="K10477" s="38"/>
      <c r="L10477" s="36"/>
    </row>
    <row r="10478" spans="1:12" ht="21.6" customHeight="1" x14ac:dyDescent="0.25">
      <c r="A10478" s="31"/>
      <c r="B10478" s="32"/>
      <c r="C10478" s="33"/>
      <c r="D10478" s="34"/>
      <c r="E10478" s="33"/>
      <c r="F10478" s="34"/>
      <c r="G10478" s="35"/>
      <c r="H10478" s="36"/>
      <c r="I10478" s="37"/>
      <c r="J10478" s="36"/>
      <c r="K10478" s="38"/>
      <c r="L10478" s="36"/>
    </row>
    <row r="10479" spans="1:12" ht="21.6" customHeight="1" x14ac:dyDescent="0.25">
      <c r="A10479" s="31"/>
      <c r="B10479" s="32"/>
      <c r="C10479" s="33"/>
      <c r="D10479" s="34"/>
      <c r="E10479" s="33"/>
      <c r="F10479" s="34"/>
      <c r="G10479" s="35"/>
      <c r="H10479" s="36"/>
      <c r="I10479" s="37"/>
      <c r="J10479" s="36"/>
      <c r="K10479" s="38"/>
      <c r="L10479" s="36"/>
    </row>
    <row r="10480" spans="1:12" ht="21.6" customHeight="1" x14ac:dyDescent="0.25">
      <c r="A10480" s="31"/>
      <c r="B10480" s="32"/>
      <c r="C10480" s="33"/>
      <c r="D10480" s="34"/>
      <c r="E10480" s="33"/>
      <c r="F10480" s="34"/>
      <c r="G10480" s="35"/>
      <c r="H10480" s="36"/>
      <c r="I10480" s="37"/>
      <c r="J10480" s="36"/>
      <c r="K10480" s="38"/>
      <c r="L10480" s="36"/>
    </row>
    <row r="10481" spans="1:12" ht="21.6" customHeight="1" x14ac:dyDescent="0.25">
      <c r="A10481" s="31"/>
      <c r="B10481" s="32"/>
      <c r="C10481" s="33"/>
      <c r="D10481" s="34"/>
      <c r="E10481" s="33"/>
      <c r="F10481" s="34"/>
      <c r="G10481" s="35"/>
      <c r="H10481" s="36"/>
      <c r="I10481" s="37"/>
      <c r="J10481" s="36"/>
      <c r="K10481" s="38"/>
      <c r="L10481" s="36"/>
    </row>
    <row r="10482" spans="1:12" ht="21.6" customHeight="1" x14ac:dyDescent="0.25">
      <c r="A10482" s="31"/>
      <c r="B10482" s="32"/>
      <c r="C10482" s="33"/>
      <c r="D10482" s="34"/>
      <c r="E10482" s="33"/>
      <c r="F10482" s="34"/>
      <c r="G10482" s="35"/>
      <c r="H10482" s="36"/>
      <c r="I10482" s="37"/>
      <c r="J10482" s="36"/>
      <c r="K10482" s="38"/>
      <c r="L10482" s="36"/>
    </row>
    <row r="10483" spans="1:12" ht="21.6" customHeight="1" x14ac:dyDescent="0.25">
      <c r="A10483" s="31"/>
      <c r="B10483" s="32"/>
      <c r="C10483" s="33"/>
      <c r="D10483" s="34"/>
      <c r="E10483" s="33"/>
      <c r="F10483" s="34"/>
      <c r="G10483" s="35"/>
      <c r="H10483" s="36"/>
      <c r="I10483" s="37"/>
      <c r="J10483" s="36"/>
      <c r="K10483" s="38"/>
      <c r="L10483" s="36"/>
    </row>
    <row r="10484" spans="1:12" ht="21.6" customHeight="1" x14ac:dyDescent="0.25">
      <c r="A10484" s="31"/>
      <c r="B10484" s="32"/>
      <c r="C10484" s="33"/>
      <c r="D10484" s="34"/>
      <c r="E10484" s="33"/>
      <c r="F10484" s="34"/>
      <c r="G10484" s="35"/>
      <c r="H10484" s="36"/>
      <c r="I10484" s="37"/>
      <c r="J10484" s="36"/>
      <c r="K10484" s="38"/>
      <c r="L10484" s="36"/>
    </row>
    <row r="10485" spans="1:12" ht="21.6" customHeight="1" x14ac:dyDescent="0.25">
      <c r="A10485" s="31"/>
      <c r="B10485" s="32"/>
      <c r="C10485" s="33"/>
      <c r="D10485" s="34"/>
      <c r="E10485" s="33"/>
      <c r="F10485" s="34"/>
      <c r="G10485" s="35"/>
      <c r="H10485" s="36"/>
      <c r="I10485" s="37"/>
      <c r="J10485" s="36"/>
      <c r="K10485" s="38"/>
      <c r="L10485" s="36"/>
    </row>
    <row r="10486" spans="1:12" ht="21.6" customHeight="1" x14ac:dyDescent="0.25">
      <c r="A10486" s="31"/>
      <c r="B10486" s="32"/>
      <c r="C10486" s="33"/>
      <c r="D10486" s="34"/>
      <c r="E10486" s="33"/>
      <c r="F10486" s="34"/>
      <c r="G10486" s="35"/>
      <c r="H10486" s="36"/>
      <c r="I10486" s="37"/>
      <c r="J10486" s="36"/>
      <c r="K10486" s="38"/>
      <c r="L10486" s="36"/>
    </row>
    <row r="10487" spans="1:12" ht="21.6" customHeight="1" x14ac:dyDescent="0.25">
      <c r="A10487" s="31"/>
      <c r="B10487" s="32"/>
      <c r="C10487" s="33"/>
      <c r="D10487" s="34"/>
      <c r="E10487" s="33"/>
      <c r="F10487" s="34"/>
      <c r="G10487" s="35"/>
      <c r="H10487" s="36"/>
      <c r="I10487" s="37"/>
      <c r="J10487" s="36"/>
      <c r="K10487" s="38"/>
      <c r="L10487" s="36"/>
    </row>
    <row r="10488" spans="1:12" ht="21.6" customHeight="1" x14ac:dyDescent="0.25">
      <c r="A10488" s="31"/>
      <c r="B10488" s="32"/>
      <c r="C10488" s="33"/>
      <c r="D10488" s="34"/>
      <c r="E10488" s="33"/>
      <c r="F10488" s="34"/>
      <c r="G10488" s="35"/>
      <c r="H10488" s="36"/>
      <c r="I10488" s="37"/>
      <c r="J10488" s="36"/>
      <c r="K10488" s="38"/>
      <c r="L10488" s="36"/>
    </row>
    <row r="10489" spans="1:12" ht="21.6" customHeight="1" x14ac:dyDescent="0.25">
      <c r="A10489" s="31"/>
      <c r="B10489" s="32"/>
      <c r="C10489" s="33"/>
      <c r="D10489" s="34"/>
      <c r="E10489" s="33"/>
      <c r="F10489" s="34"/>
      <c r="G10489" s="35"/>
      <c r="H10489" s="36"/>
      <c r="I10489" s="37"/>
      <c r="J10489" s="36"/>
      <c r="K10489" s="38"/>
      <c r="L10489" s="36"/>
    </row>
    <row r="10490" spans="1:12" ht="21.6" customHeight="1" x14ac:dyDescent="0.25">
      <c r="A10490" s="31"/>
      <c r="B10490" s="32"/>
      <c r="C10490" s="33"/>
      <c r="D10490" s="34"/>
      <c r="E10490" s="33"/>
      <c r="F10490" s="34"/>
      <c r="G10490" s="35"/>
      <c r="H10490" s="36"/>
      <c r="I10490" s="37"/>
      <c r="J10490" s="36"/>
      <c r="K10490" s="38"/>
      <c r="L10490" s="36"/>
    </row>
    <row r="10491" spans="1:12" ht="21.6" customHeight="1" x14ac:dyDescent="0.25">
      <c r="A10491" s="31"/>
      <c r="B10491" s="32"/>
      <c r="C10491" s="33"/>
      <c r="D10491" s="34"/>
      <c r="E10491" s="33"/>
      <c r="F10491" s="34"/>
      <c r="G10491" s="35"/>
      <c r="H10491" s="36"/>
      <c r="I10491" s="37"/>
      <c r="J10491" s="36"/>
      <c r="K10491" s="38"/>
      <c r="L10491" s="36"/>
    </row>
    <row r="10492" spans="1:12" ht="21.6" customHeight="1" x14ac:dyDescent="0.25">
      <c r="A10492" s="31"/>
      <c r="B10492" s="32"/>
      <c r="C10492" s="33"/>
      <c r="D10492" s="34"/>
      <c r="E10492" s="33"/>
      <c r="F10492" s="34"/>
      <c r="G10492" s="35"/>
      <c r="H10492" s="36"/>
      <c r="I10492" s="37"/>
      <c r="J10492" s="36"/>
      <c r="K10492" s="38"/>
      <c r="L10492" s="36"/>
    </row>
    <row r="10493" spans="1:12" ht="21.6" customHeight="1" x14ac:dyDescent="0.25">
      <c r="A10493" s="31"/>
      <c r="B10493" s="32"/>
      <c r="C10493" s="33"/>
      <c r="D10493" s="34"/>
      <c r="E10493" s="33"/>
      <c r="F10493" s="34"/>
      <c r="G10493" s="35"/>
      <c r="H10493" s="36"/>
      <c r="I10493" s="37"/>
      <c r="J10493" s="36"/>
      <c r="K10493" s="38"/>
      <c r="L10493" s="36"/>
    </row>
    <row r="10494" spans="1:12" ht="21.6" customHeight="1" x14ac:dyDescent="0.25">
      <c r="A10494" s="31"/>
      <c r="B10494" s="32"/>
      <c r="C10494" s="33"/>
      <c r="D10494" s="34"/>
      <c r="E10494" s="33"/>
      <c r="F10494" s="34"/>
      <c r="G10494" s="35"/>
      <c r="H10494" s="36"/>
      <c r="I10494" s="37"/>
      <c r="J10494" s="36"/>
      <c r="K10494" s="38"/>
      <c r="L10494" s="36"/>
    </row>
    <row r="10495" spans="1:12" ht="21.6" customHeight="1" x14ac:dyDescent="0.25">
      <c r="A10495" s="31"/>
      <c r="B10495" s="32"/>
      <c r="C10495" s="33"/>
      <c r="D10495" s="34"/>
      <c r="E10495" s="33"/>
      <c r="F10495" s="34"/>
      <c r="G10495" s="35"/>
      <c r="H10495" s="36"/>
      <c r="I10495" s="37"/>
      <c r="J10495" s="36"/>
      <c r="K10495" s="38"/>
      <c r="L10495" s="36"/>
    </row>
    <row r="10496" spans="1:12" ht="21.6" customHeight="1" x14ac:dyDescent="0.25">
      <c r="A10496" s="31"/>
      <c r="B10496" s="32"/>
      <c r="C10496" s="33"/>
      <c r="D10496" s="34"/>
      <c r="E10496" s="33"/>
      <c r="F10496" s="34"/>
      <c r="G10496" s="35"/>
      <c r="H10496" s="36"/>
      <c r="I10496" s="37"/>
      <c r="J10496" s="36"/>
      <c r="K10496" s="38"/>
      <c r="L10496" s="36"/>
    </row>
    <row r="10497" spans="1:12" ht="21.6" customHeight="1" x14ac:dyDescent="0.25">
      <c r="A10497" s="31"/>
      <c r="B10497" s="32"/>
      <c r="C10497" s="33"/>
      <c r="D10497" s="34"/>
      <c r="E10497" s="33"/>
      <c r="F10497" s="34"/>
      <c r="G10497" s="35"/>
      <c r="H10497" s="36"/>
      <c r="I10497" s="37"/>
      <c r="J10497" s="36"/>
      <c r="K10497" s="38"/>
      <c r="L10497" s="36"/>
    </row>
    <row r="10498" spans="1:12" ht="21.6" customHeight="1" x14ac:dyDescent="0.25">
      <c r="A10498" s="31"/>
      <c r="B10498" s="32"/>
      <c r="C10498" s="33"/>
      <c r="D10498" s="34"/>
      <c r="E10498" s="33"/>
      <c r="F10498" s="34"/>
      <c r="G10498" s="35"/>
      <c r="H10498" s="36"/>
      <c r="I10498" s="37"/>
      <c r="J10498" s="36"/>
      <c r="K10498" s="38"/>
      <c r="L10498" s="36"/>
    </row>
    <row r="10499" spans="1:12" ht="21.6" customHeight="1" x14ac:dyDescent="0.25">
      <c r="A10499" s="31"/>
      <c r="B10499" s="32"/>
      <c r="C10499" s="33"/>
      <c r="D10499" s="34"/>
      <c r="E10499" s="33"/>
      <c r="F10499" s="34"/>
      <c r="G10499" s="35"/>
      <c r="H10499" s="36"/>
      <c r="I10499" s="37"/>
      <c r="J10499" s="36"/>
      <c r="K10499" s="38"/>
      <c r="L10499" s="36"/>
    </row>
    <row r="10500" spans="1:12" ht="21.6" customHeight="1" x14ac:dyDescent="0.25">
      <c r="A10500" s="31"/>
      <c r="B10500" s="32"/>
      <c r="C10500" s="33"/>
      <c r="D10500" s="34"/>
      <c r="E10500" s="33"/>
      <c r="F10500" s="34"/>
      <c r="G10500" s="35"/>
      <c r="H10500" s="36"/>
      <c r="I10500" s="37"/>
      <c r="J10500" s="36"/>
      <c r="K10500" s="38"/>
      <c r="L10500" s="36"/>
    </row>
    <row r="10501" spans="1:12" ht="21.6" customHeight="1" x14ac:dyDescent="0.25">
      <c r="A10501" s="31"/>
      <c r="B10501" s="32"/>
      <c r="C10501" s="33"/>
      <c r="D10501" s="34"/>
      <c r="E10501" s="33"/>
      <c r="F10501" s="34"/>
      <c r="G10501" s="35"/>
      <c r="H10501" s="36"/>
      <c r="I10501" s="37"/>
      <c r="J10501" s="36"/>
      <c r="K10501" s="38"/>
      <c r="L10501" s="36"/>
    </row>
    <row r="10502" spans="1:12" ht="21.6" customHeight="1" x14ac:dyDescent="0.25">
      <c r="A10502" s="31"/>
      <c r="B10502" s="32"/>
      <c r="C10502" s="33"/>
      <c r="D10502" s="34"/>
      <c r="E10502" s="33"/>
      <c r="F10502" s="34"/>
      <c r="G10502" s="35"/>
      <c r="H10502" s="36"/>
      <c r="I10502" s="37"/>
      <c r="J10502" s="36"/>
      <c r="K10502" s="38"/>
      <c r="L10502" s="36"/>
    </row>
    <row r="10503" spans="1:12" ht="21.6" customHeight="1" x14ac:dyDescent="0.25">
      <c r="A10503" s="31"/>
      <c r="B10503" s="32"/>
      <c r="C10503" s="33"/>
      <c r="D10503" s="34"/>
      <c r="E10503" s="33"/>
      <c r="F10503" s="34"/>
      <c r="G10503" s="35"/>
      <c r="H10503" s="36"/>
      <c r="I10503" s="37"/>
      <c r="J10503" s="36"/>
      <c r="K10503" s="38"/>
      <c r="L10503" s="36"/>
    </row>
    <row r="10504" spans="1:12" ht="21.6" customHeight="1" x14ac:dyDescent="0.25">
      <c r="A10504" s="31"/>
      <c r="B10504" s="32"/>
      <c r="C10504" s="33"/>
      <c r="D10504" s="34"/>
      <c r="E10504" s="33"/>
      <c r="F10504" s="34"/>
      <c r="G10504" s="35"/>
      <c r="H10504" s="36"/>
      <c r="I10504" s="37"/>
      <c r="J10504" s="36"/>
      <c r="K10504" s="38"/>
      <c r="L10504" s="36"/>
    </row>
    <row r="10505" spans="1:12" ht="21.6" customHeight="1" x14ac:dyDescent="0.25">
      <c r="A10505" s="31"/>
      <c r="B10505" s="32"/>
      <c r="C10505" s="33"/>
      <c r="D10505" s="34"/>
      <c r="E10505" s="33"/>
      <c r="F10505" s="34"/>
      <c r="G10505" s="35"/>
      <c r="H10505" s="36"/>
      <c r="I10505" s="37"/>
      <c r="J10505" s="36"/>
      <c r="K10505" s="38"/>
      <c r="L10505" s="36"/>
    </row>
    <row r="10506" spans="1:12" ht="21.6" customHeight="1" x14ac:dyDescent="0.25">
      <c r="A10506" s="31"/>
      <c r="B10506" s="32"/>
      <c r="C10506" s="33"/>
      <c r="D10506" s="34"/>
      <c r="E10506" s="33"/>
      <c r="F10506" s="34"/>
      <c r="G10506" s="35"/>
      <c r="H10506" s="36"/>
      <c r="I10506" s="37"/>
      <c r="J10506" s="36"/>
      <c r="K10506" s="38"/>
      <c r="L10506" s="36"/>
    </row>
    <row r="10507" spans="1:12" ht="21.6" customHeight="1" x14ac:dyDescent="0.25">
      <c r="A10507" s="31"/>
      <c r="B10507" s="32"/>
      <c r="C10507" s="33"/>
      <c r="D10507" s="34"/>
      <c r="E10507" s="33"/>
      <c r="F10507" s="34"/>
      <c r="G10507" s="35"/>
      <c r="H10507" s="36"/>
      <c r="I10507" s="37"/>
      <c r="J10507" s="36"/>
      <c r="K10507" s="38"/>
      <c r="L10507" s="36"/>
    </row>
    <row r="10508" spans="1:12" ht="21.6" customHeight="1" x14ac:dyDescent="0.25">
      <c r="A10508" s="31"/>
      <c r="B10508" s="32"/>
      <c r="C10508" s="33"/>
      <c r="D10508" s="34"/>
      <c r="E10508" s="33"/>
      <c r="F10508" s="34"/>
      <c r="G10508" s="35"/>
      <c r="H10508" s="36"/>
      <c r="I10508" s="37"/>
      <c r="J10508" s="36"/>
      <c r="K10508" s="38"/>
      <c r="L10508" s="36"/>
    </row>
    <row r="10509" spans="1:12" ht="21.6" customHeight="1" x14ac:dyDescent="0.25">
      <c r="A10509" s="31"/>
      <c r="B10509" s="32"/>
      <c r="C10509" s="33"/>
      <c r="D10509" s="34"/>
      <c r="E10509" s="33"/>
      <c r="F10509" s="34"/>
      <c r="G10509" s="35"/>
      <c r="H10509" s="36"/>
      <c r="I10509" s="37"/>
      <c r="J10509" s="36"/>
      <c r="K10509" s="38"/>
      <c r="L10509" s="36"/>
    </row>
    <row r="10510" spans="1:12" ht="21.6" customHeight="1" x14ac:dyDescent="0.25">
      <c r="A10510" s="31"/>
      <c r="B10510" s="32"/>
      <c r="C10510" s="33"/>
      <c r="D10510" s="34"/>
      <c r="E10510" s="33"/>
      <c r="F10510" s="34"/>
      <c r="G10510" s="35"/>
      <c r="H10510" s="36"/>
      <c r="I10510" s="37"/>
      <c r="J10510" s="36"/>
      <c r="K10510" s="38"/>
      <c r="L10510" s="36"/>
    </row>
    <row r="10511" spans="1:12" ht="21.6" customHeight="1" x14ac:dyDescent="0.25">
      <c r="A10511" s="31"/>
      <c r="B10511" s="32"/>
      <c r="C10511" s="33"/>
      <c r="D10511" s="34"/>
      <c r="E10511" s="33"/>
      <c r="F10511" s="34"/>
      <c r="G10511" s="35"/>
      <c r="H10511" s="36"/>
      <c r="I10511" s="37"/>
      <c r="J10511" s="36"/>
      <c r="K10511" s="38"/>
      <c r="L10511" s="36"/>
    </row>
    <row r="10512" spans="1:12" ht="21.6" customHeight="1" x14ac:dyDescent="0.25">
      <c r="A10512" s="31"/>
      <c r="B10512" s="32"/>
      <c r="C10512" s="33"/>
      <c r="D10512" s="34"/>
      <c r="E10512" s="33"/>
      <c r="F10512" s="34"/>
      <c r="G10512" s="35"/>
      <c r="H10512" s="36"/>
      <c r="I10512" s="37"/>
      <c r="J10512" s="36"/>
      <c r="K10512" s="38"/>
      <c r="L10512" s="36"/>
    </row>
    <row r="10513" spans="1:12" ht="21.6" customHeight="1" x14ac:dyDescent="0.25">
      <c r="A10513" s="31"/>
      <c r="B10513" s="32"/>
      <c r="C10513" s="33"/>
      <c r="D10513" s="34"/>
      <c r="E10513" s="33"/>
      <c r="F10513" s="34"/>
      <c r="G10513" s="35"/>
      <c r="H10513" s="36"/>
      <c r="I10513" s="37"/>
      <c r="J10513" s="36"/>
      <c r="K10513" s="38"/>
      <c r="L10513" s="36"/>
    </row>
    <row r="10514" spans="1:12" ht="21.6" customHeight="1" x14ac:dyDescent="0.25">
      <c r="A10514" s="31"/>
      <c r="B10514" s="32"/>
      <c r="C10514" s="33"/>
      <c r="D10514" s="34"/>
      <c r="E10514" s="33"/>
      <c r="F10514" s="34"/>
      <c r="G10514" s="35"/>
      <c r="H10514" s="36"/>
      <c r="I10514" s="37"/>
      <c r="J10514" s="36"/>
      <c r="K10514" s="38"/>
      <c r="L10514" s="36"/>
    </row>
    <row r="10515" spans="1:12" ht="21.6" customHeight="1" x14ac:dyDescent="0.25">
      <c r="A10515" s="31"/>
      <c r="B10515" s="32"/>
      <c r="C10515" s="33"/>
      <c r="D10515" s="34"/>
      <c r="E10515" s="33"/>
      <c r="F10515" s="34"/>
      <c r="G10515" s="35"/>
      <c r="H10515" s="36"/>
      <c r="I10515" s="37"/>
      <c r="J10515" s="36"/>
      <c r="K10515" s="38"/>
      <c r="L10515" s="36"/>
    </row>
    <row r="10516" spans="1:12" ht="21.6" customHeight="1" x14ac:dyDescent="0.25">
      <c r="A10516" s="31"/>
      <c r="B10516" s="32"/>
      <c r="C10516" s="33"/>
      <c r="D10516" s="34"/>
      <c r="E10516" s="33"/>
      <c r="F10516" s="34"/>
      <c r="G10516" s="35"/>
      <c r="H10516" s="36"/>
      <c r="I10516" s="37"/>
      <c r="J10516" s="36"/>
      <c r="K10516" s="38"/>
      <c r="L10516" s="36"/>
    </row>
    <row r="10517" spans="1:12" ht="21.6" customHeight="1" x14ac:dyDescent="0.25">
      <c r="A10517" s="31"/>
      <c r="B10517" s="32"/>
      <c r="C10517" s="33"/>
      <c r="D10517" s="34"/>
      <c r="E10517" s="33"/>
      <c r="F10517" s="34"/>
      <c r="G10517" s="35"/>
      <c r="H10517" s="36"/>
      <c r="I10517" s="37"/>
      <c r="J10517" s="36"/>
      <c r="K10517" s="38"/>
      <c r="L10517" s="36"/>
    </row>
    <row r="10518" spans="1:12" ht="21.6" customHeight="1" x14ac:dyDescent="0.25">
      <c r="A10518" s="31"/>
      <c r="B10518" s="32"/>
      <c r="C10518" s="33"/>
      <c r="D10518" s="34"/>
      <c r="E10518" s="33"/>
      <c r="F10518" s="34"/>
      <c r="G10518" s="35"/>
      <c r="H10518" s="36"/>
      <c r="I10518" s="37"/>
      <c r="J10518" s="36"/>
      <c r="K10518" s="38"/>
      <c r="L10518" s="36"/>
    </row>
    <row r="10519" spans="1:12" ht="21.6" customHeight="1" x14ac:dyDescent="0.25">
      <c r="A10519" s="31"/>
      <c r="B10519" s="32"/>
      <c r="C10519" s="33"/>
      <c r="D10519" s="34"/>
      <c r="E10519" s="33"/>
      <c r="F10519" s="34"/>
      <c r="G10519" s="35"/>
      <c r="H10519" s="36"/>
      <c r="I10519" s="37"/>
      <c r="J10519" s="36"/>
      <c r="K10519" s="38"/>
      <c r="L10519" s="36"/>
    </row>
    <row r="10520" spans="1:12" ht="21.6" customHeight="1" x14ac:dyDescent="0.25">
      <c r="A10520" s="31"/>
      <c r="B10520" s="32"/>
      <c r="C10520" s="33"/>
      <c r="D10520" s="34"/>
      <c r="E10520" s="33"/>
      <c r="F10520" s="34"/>
      <c r="G10520" s="35"/>
      <c r="H10520" s="36"/>
      <c r="I10520" s="37"/>
      <c r="J10520" s="36"/>
      <c r="K10520" s="38"/>
      <c r="L10520" s="36"/>
    </row>
    <row r="10521" spans="1:12" ht="21.6" customHeight="1" x14ac:dyDescent="0.25">
      <c r="A10521" s="31"/>
      <c r="B10521" s="32"/>
      <c r="C10521" s="33"/>
      <c r="D10521" s="34"/>
      <c r="E10521" s="33"/>
      <c r="F10521" s="34"/>
      <c r="G10521" s="35"/>
      <c r="H10521" s="36"/>
      <c r="I10521" s="37"/>
      <c r="J10521" s="36"/>
      <c r="K10521" s="38"/>
      <c r="L10521" s="36"/>
    </row>
    <row r="10522" spans="1:12" ht="21.6" customHeight="1" x14ac:dyDescent="0.25">
      <c r="A10522" s="31"/>
      <c r="B10522" s="32"/>
      <c r="C10522" s="33"/>
      <c r="D10522" s="34"/>
      <c r="E10522" s="33"/>
      <c r="F10522" s="34"/>
      <c r="G10522" s="35"/>
      <c r="H10522" s="36"/>
      <c r="I10522" s="37"/>
      <c r="J10522" s="36"/>
      <c r="K10522" s="38"/>
      <c r="L10522" s="36"/>
    </row>
    <row r="10523" spans="1:12" ht="21.6" customHeight="1" x14ac:dyDescent="0.25">
      <c r="A10523" s="31"/>
      <c r="B10523" s="32"/>
      <c r="C10523" s="33"/>
      <c r="D10523" s="34"/>
      <c r="E10523" s="33"/>
      <c r="F10523" s="34"/>
      <c r="G10523" s="35"/>
      <c r="H10523" s="36"/>
      <c r="I10523" s="37"/>
      <c r="J10523" s="36"/>
      <c r="K10523" s="38"/>
      <c r="L10523" s="36"/>
    </row>
    <row r="10524" spans="1:12" ht="21.6" customHeight="1" x14ac:dyDescent="0.25">
      <c r="A10524" s="31"/>
      <c r="B10524" s="32"/>
      <c r="C10524" s="33"/>
      <c r="D10524" s="34"/>
      <c r="E10524" s="33"/>
      <c r="F10524" s="34"/>
      <c r="G10524" s="35"/>
      <c r="H10524" s="36"/>
      <c r="I10524" s="37"/>
      <c r="J10524" s="36"/>
      <c r="K10524" s="38"/>
      <c r="L10524" s="36"/>
    </row>
    <row r="10525" spans="1:12" ht="21.6" customHeight="1" x14ac:dyDescent="0.25">
      <c r="A10525" s="31"/>
      <c r="B10525" s="32"/>
      <c r="C10525" s="33"/>
      <c r="D10525" s="34"/>
      <c r="E10525" s="33"/>
      <c r="F10525" s="34"/>
      <c r="G10525" s="35"/>
      <c r="H10525" s="36"/>
      <c r="I10525" s="37"/>
      <c r="J10525" s="36"/>
      <c r="K10525" s="38"/>
      <c r="L10525" s="36"/>
    </row>
    <row r="10526" spans="1:12" ht="21.6" customHeight="1" x14ac:dyDescent="0.25">
      <c r="A10526" s="31"/>
      <c r="B10526" s="32"/>
      <c r="C10526" s="33"/>
      <c r="D10526" s="34"/>
      <c r="E10526" s="33"/>
      <c r="F10526" s="34"/>
      <c r="G10526" s="35"/>
      <c r="H10526" s="36"/>
      <c r="I10526" s="37"/>
      <c r="J10526" s="36"/>
      <c r="K10526" s="38"/>
      <c r="L10526" s="36"/>
    </row>
    <row r="10527" spans="1:12" ht="21.6" customHeight="1" x14ac:dyDescent="0.25">
      <c r="A10527" s="31"/>
      <c r="B10527" s="32"/>
      <c r="C10527" s="33"/>
      <c r="D10527" s="34"/>
      <c r="E10527" s="33"/>
      <c r="F10527" s="34"/>
      <c r="G10527" s="35"/>
      <c r="H10527" s="36"/>
      <c r="I10527" s="37"/>
      <c r="J10527" s="36"/>
      <c r="K10527" s="38"/>
      <c r="L10527" s="36"/>
    </row>
    <row r="10528" spans="1:12" ht="21.6" customHeight="1" x14ac:dyDescent="0.25">
      <c r="A10528" s="31"/>
      <c r="B10528" s="32"/>
      <c r="C10528" s="33"/>
      <c r="D10528" s="34"/>
      <c r="E10528" s="33"/>
      <c r="F10528" s="34"/>
      <c r="G10528" s="35"/>
      <c r="H10528" s="36"/>
      <c r="I10528" s="37"/>
      <c r="J10528" s="36"/>
      <c r="K10528" s="38"/>
      <c r="L10528" s="36"/>
    </row>
    <row r="10529" spans="1:12" ht="21.6" customHeight="1" x14ac:dyDescent="0.25">
      <c r="A10529" s="31"/>
      <c r="B10529" s="32"/>
      <c r="C10529" s="33"/>
      <c r="D10529" s="34"/>
      <c r="E10529" s="33"/>
      <c r="F10529" s="34"/>
      <c r="G10529" s="35"/>
      <c r="H10529" s="36"/>
      <c r="I10529" s="37"/>
      <c r="J10529" s="36"/>
      <c r="K10529" s="38"/>
      <c r="L10529" s="36"/>
    </row>
    <row r="10530" spans="1:12" ht="21.6" customHeight="1" x14ac:dyDescent="0.25">
      <c r="A10530" s="31"/>
      <c r="B10530" s="32"/>
      <c r="C10530" s="33"/>
      <c r="D10530" s="34"/>
      <c r="E10530" s="33"/>
      <c r="F10530" s="34"/>
      <c r="G10530" s="35"/>
      <c r="H10530" s="36"/>
      <c r="I10530" s="37"/>
      <c r="J10530" s="36"/>
      <c r="K10530" s="38"/>
      <c r="L10530" s="36"/>
    </row>
    <row r="10531" spans="1:12" ht="21.6" customHeight="1" x14ac:dyDescent="0.25">
      <c r="A10531" s="31"/>
      <c r="B10531" s="32"/>
      <c r="C10531" s="33"/>
      <c r="D10531" s="34"/>
      <c r="E10531" s="33"/>
      <c r="F10531" s="34"/>
      <c r="G10531" s="35"/>
      <c r="H10531" s="36"/>
      <c r="I10531" s="37"/>
      <c r="J10531" s="36"/>
      <c r="K10531" s="38"/>
      <c r="L10531" s="36"/>
    </row>
    <row r="10532" spans="1:12" ht="21.6" customHeight="1" x14ac:dyDescent="0.25">
      <c r="A10532" s="31"/>
      <c r="B10532" s="32"/>
      <c r="C10532" s="33"/>
      <c r="D10532" s="34"/>
      <c r="E10532" s="33"/>
      <c r="F10532" s="34"/>
      <c r="G10532" s="35"/>
      <c r="H10532" s="36"/>
      <c r="I10532" s="37"/>
      <c r="J10532" s="36"/>
      <c r="K10532" s="38"/>
      <c r="L10532" s="36"/>
    </row>
    <row r="10533" spans="1:12" ht="21.6" customHeight="1" x14ac:dyDescent="0.25">
      <c r="A10533" s="31"/>
      <c r="B10533" s="32"/>
      <c r="C10533" s="33"/>
      <c r="D10533" s="34"/>
      <c r="E10533" s="33"/>
      <c r="F10533" s="34"/>
      <c r="G10533" s="35"/>
      <c r="H10533" s="36"/>
      <c r="I10533" s="37"/>
      <c r="J10533" s="36"/>
      <c r="K10533" s="38"/>
      <c r="L10533" s="36"/>
    </row>
    <row r="10534" spans="1:12" ht="21.6" customHeight="1" x14ac:dyDescent="0.25">
      <c r="A10534" s="31"/>
      <c r="B10534" s="32"/>
      <c r="C10534" s="33"/>
      <c r="D10534" s="34"/>
      <c r="E10534" s="33"/>
      <c r="F10534" s="34"/>
      <c r="G10534" s="35"/>
      <c r="H10534" s="36"/>
      <c r="I10534" s="37"/>
      <c r="J10534" s="36"/>
      <c r="K10534" s="38"/>
      <c r="L10534" s="36"/>
    </row>
    <row r="10535" spans="1:12" ht="21.6" customHeight="1" x14ac:dyDescent="0.25">
      <c r="A10535" s="31"/>
      <c r="B10535" s="32"/>
      <c r="C10535" s="33"/>
      <c r="D10535" s="34"/>
      <c r="E10535" s="33"/>
      <c r="F10535" s="34"/>
      <c r="G10535" s="35"/>
      <c r="H10535" s="36"/>
      <c r="I10535" s="37"/>
      <c r="J10535" s="36"/>
      <c r="K10535" s="38"/>
      <c r="L10535" s="36"/>
    </row>
    <row r="10536" spans="1:12" ht="21.6" customHeight="1" x14ac:dyDescent="0.25">
      <c r="A10536" s="31"/>
      <c r="B10536" s="32"/>
      <c r="C10536" s="33"/>
      <c r="D10536" s="34"/>
      <c r="E10536" s="33"/>
      <c r="F10536" s="34"/>
      <c r="G10536" s="35"/>
      <c r="H10536" s="36"/>
      <c r="I10536" s="37"/>
      <c r="J10536" s="36"/>
      <c r="K10536" s="38"/>
      <c r="L10536" s="36"/>
    </row>
    <row r="10537" spans="1:12" ht="21.6" customHeight="1" x14ac:dyDescent="0.25">
      <c r="A10537" s="31"/>
      <c r="B10537" s="32"/>
      <c r="C10537" s="33"/>
      <c r="D10537" s="34"/>
      <c r="E10537" s="33"/>
      <c r="F10537" s="34"/>
      <c r="G10537" s="35"/>
      <c r="H10537" s="36"/>
      <c r="I10537" s="37"/>
      <c r="J10537" s="36"/>
      <c r="K10537" s="38"/>
      <c r="L10537" s="36"/>
    </row>
    <row r="10538" spans="1:12" ht="21.6" customHeight="1" x14ac:dyDescent="0.25">
      <c r="A10538" s="31"/>
      <c r="B10538" s="32"/>
      <c r="C10538" s="33"/>
      <c r="D10538" s="34"/>
      <c r="E10538" s="33"/>
      <c r="F10538" s="34"/>
      <c r="G10538" s="35"/>
      <c r="H10538" s="36"/>
      <c r="I10538" s="37"/>
      <c r="J10538" s="36"/>
      <c r="K10538" s="38"/>
      <c r="L10538" s="36"/>
    </row>
    <row r="10539" spans="1:12" ht="21.6" customHeight="1" x14ac:dyDescent="0.25">
      <c r="A10539" s="31"/>
      <c r="B10539" s="32"/>
      <c r="C10539" s="33"/>
      <c r="D10539" s="34"/>
      <c r="E10539" s="33"/>
      <c r="F10539" s="34"/>
      <c r="G10539" s="35"/>
      <c r="H10539" s="36"/>
      <c r="I10539" s="37"/>
      <c r="J10539" s="36"/>
      <c r="K10539" s="38"/>
      <c r="L10539" s="36"/>
    </row>
    <row r="10540" spans="1:12" ht="21.6" customHeight="1" x14ac:dyDescent="0.25">
      <c r="A10540" s="31"/>
      <c r="B10540" s="32"/>
      <c r="C10540" s="33"/>
      <c r="D10540" s="34"/>
      <c r="E10540" s="33"/>
      <c r="F10540" s="34"/>
      <c r="G10540" s="35"/>
      <c r="H10540" s="36"/>
      <c r="I10540" s="37"/>
      <c r="J10540" s="36"/>
      <c r="K10540" s="38"/>
      <c r="L10540" s="36"/>
    </row>
    <row r="10541" spans="1:12" ht="21.6" customHeight="1" x14ac:dyDescent="0.25">
      <c r="A10541" s="31"/>
      <c r="B10541" s="32"/>
      <c r="C10541" s="33"/>
      <c r="D10541" s="34"/>
      <c r="E10541" s="33"/>
      <c r="F10541" s="34"/>
      <c r="G10541" s="35"/>
      <c r="H10541" s="36"/>
      <c r="I10541" s="37"/>
      <c r="J10541" s="36"/>
      <c r="K10541" s="38"/>
      <c r="L10541" s="36"/>
    </row>
    <row r="10542" spans="1:12" ht="21.6" customHeight="1" x14ac:dyDescent="0.25">
      <c r="A10542" s="31"/>
      <c r="B10542" s="32"/>
      <c r="C10542" s="33"/>
      <c r="D10542" s="34"/>
      <c r="E10542" s="33"/>
      <c r="F10542" s="34"/>
      <c r="G10542" s="35"/>
      <c r="H10542" s="36"/>
      <c r="I10542" s="37"/>
      <c r="J10542" s="36"/>
      <c r="K10542" s="38"/>
      <c r="L10542" s="36"/>
    </row>
    <row r="10543" spans="1:12" ht="21.6" customHeight="1" x14ac:dyDescent="0.25">
      <c r="A10543" s="31"/>
      <c r="B10543" s="32"/>
      <c r="C10543" s="33"/>
      <c r="D10543" s="34"/>
      <c r="E10543" s="33"/>
      <c r="F10543" s="34"/>
      <c r="G10543" s="35"/>
      <c r="H10543" s="36"/>
      <c r="I10543" s="37"/>
      <c r="J10543" s="36"/>
      <c r="K10543" s="38"/>
      <c r="L10543" s="36"/>
    </row>
    <row r="10544" spans="1:12" ht="21.6" customHeight="1" x14ac:dyDescent="0.25">
      <c r="A10544" s="31"/>
      <c r="B10544" s="32"/>
      <c r="C10544" s="33"/>
      <c r="D10544" s="34"/>
      <c r="E10544" s="33"/>
      <c r="F10544" s="34"/>
      <c r="G10544" s="35"/>
      <c r="H10544" s="36"/>
      <c r="I10544" s="37"/>
      <c r="J10544" s="36"/>
      <c r="K10544" s="38"/>
      <c r="L10544" s="36"/>
    </row>
    <row r="10545" spans="1:12" ht="21.6" customHeight="1" x14ac:dyDescent="0.25">
      <c r="A10545" s="31"/>
      <c r="B10545" s="32"/>
      <c r="C10545" s="33"/>
      <c r="D10545" s="34"/>
      <c r="E10545" s="33"/>
      <c r="F10545" s="34"/>
      <c r="G10545" s="35"/>
      <c r="H10545" s="36"/>
      <c r="I10545" s="37"/>
      <c r="J10545" s="36"/>
      <c r="K10545" s="38"/>
      <c r="L10545" s="36"/>
    </row>
    <row r="10546" spans="1:12" ht="21.6" customHeight="1" x14ac:dyDescent="0.25">
      <c r="A10546" s="31"/>
      <c r="B10546" s="32"/>
      <c r="C10546" s="33"/>
      <c r="D10546" s="34"/>
      <c r="E10546" s="33"/>
      <c r="F10546" s="34"/>
      <c r="G10546" s="35"/>
      <c r="H10546" s="36"/>
      <c r="I10546" s="37"/>
      <c r="J10546" s="36"/>
      <c r="K10546" s="38"/>
      <c r="L10546" s="36"/>
    </row>
    <row r="10547" spans="1:12" ht="21.6" customHeight="1" x14ac:dyDescent="0.25">
      <c r="A10547" s="31"/>
      <c r="B10547" s="32"/>
      <c r="C10547" s="33"/>
      <c r="D10547" s="34"/>
      <c r="E10547" s="33"/>
      <c r="F10547" s="34"/>
      <c r="G10547" s="35"/>
      <c r="H10547" s="36"/>
      <c r="I10547" s="37"/>
      <c r="J10547" s="36"/>
      <c r="K10547" s="38"/>
      <c r="L10547" s="36"/>
    </row>
    <row r="10548" spans="1:12" ht="21.6" customHeight="1" x14ac:dyDescent="0.25">
      <c r="A10548" s="31"/>
      <c r="B10548" s="32"/>
      <c r="C10548" s="33"/>
      <c r="D10548" s="34"/>
      <c r="E10548" s="33"/>
      <c r="F10548" s="34"/>
      <c r="G10548" s="35"/>
      <c r="H10548" s="36"/>
      <c r="I10548" s="37"/>
      <c r="J10548" s="36"/>
      <c r="K10548" s="38"/>
      <c r="L10548" s="36"/>
    </row>
    <row r="10549" spans="1:12" ht="21.6" customHeight="1" x14ac:dyDescent="0.25">
      <c r="A10549" s="31"/>
      <c r="B10549" s="32"/>
      <c r="C10549" s="33"/>
      <c r="D10549" s="34"/>
      <c r="E10549" s="33"/>
      <c r="F10549" s="34"/>
      <c r="G10549" s="35"/>
      <c r="H10549" s="36"/>
      <c r="I10549" s="37"/>
      <c r="J10549" s="36"/>
      <c r="K10549" s="38"/>
      <c r="L10549" s="36"/>
    </row>
    <row r="10550" spans="1:12" ht="21.6" customHeight="1" x14ac:dyDescent="0.25">
      <c r="A10550" s="31"/>
      <c r="B10550" s="32"/>
      <c r="C10550" s="33"/>
      <c r="D10550" s="34"/>
      <c r="E10550" s="33"/>
      <c r="F10550" s="34"/>
      <c r="G10550" s="35"/>
      <c r="H10550" s="36"/>
      <c r="I10550" s="37"/>
      <c r="J10550" s="36"/>
      <c r="K10550" s="38"/>
      <c r="L10550" s="36"/>
    </row>
    <row r="10551" spans="1:12" ht="21.6" customHeight="1" x14ac:dyDescent="0.25">
      <c r="A10551" s="31"/>
      <c r="B10551" s="32"/>
      <c r="C10551" s="33"/>
      <c r="D10551" s="34"/>
      <c r="E10551" s="33"/>
      <c r="F10551" s="34"/>
      <c r="G10551" s="35"/>
      <c r="H10551" s="36"/>
      <c r="I10551" s="37"/>
      <c r="J10551" s="36"/>
      <c r="K10551" s="38"/>
      <c r="L10551" s="36"/>
    </row>
    <row r="10552" spans="1:12" ht="21.6" customHeight="1" x14ac:dyDescent="0.25">
      <c r="A10552" s="31"/>
      <c r="B10552" s="32"/>
      <c r="C10552" s="33"/>
      <c r="D10552" s="34"/>
      <c r="E10552" s="33"/>
      <c r="F10552" s="34"/>
      <c r="G10552" s="35"/>
      <c r="H10552" s="36"/>
      <c r="I10552" s="37"/>
      <c r="J10552" s="36"/>
      <c r="K10552" s="38"/>
      <c r="L10552" s="36"/>
    </row>
    <row r="10553" spans="1:12" ht="21.6" customHeight="1" x14ac:dyDescent="0.25">
      <c r="A10553" s="31"/>
      <c r="B10553" s="32"/>
      <c r="C10553" s="33"/>
      <c r="D10553" s="34"/>
      <c r="E10553" s="33"/>
      <c r="F10553" s="34"/>
      <c r="G10553" s="35"/>
      <c r="H10553" s="36"/>
      <c r="I10553" s="37"/>
      <c r="J10553" s="36"/>
      <c r="K10553" s="38"/>
      <c r="L10553" s="36"/>
    </row>
    <row r="10554" spans="1:12" ht="21.6" customHeight="1" x14ac:dyDescent="0.25">
      <c r="A10554" s="31"/>
      <c r="B10554" s="32"/>
      <c r="C10554" s="33"/>
      <c r="D10554" s="34"/>
      <c r="E10554" s="33"/>
      <c r="F10554" s="34"/>
      <c r="G10554" s="35"/>
      <c r="H10554" s="36"/>
      <c r="I10554" s="37"/>
      <c r="J10554" s="36"/>
      <c r="K10554" s="38"/>
      <c r="L10554" s="36"/>
    </row>
    <row r="10555" spans="1:12" ht="21.6" customHeight="1" x14ac:dyDescent="0.25">
      <c r="A10555" s="31"/>
      <c r="B10555" s="32"/>
      <c r="C10555" s="33"/>
      <c r="D10555" s="34"/>
      <c r="E10555" s="33"/>
      <c r="F10555" s="34"/>
      <c r="G10555" s="35"/>
      <c r="H10555" s="36"/>
      <c r="I10555" s="37"/>
      <c r="J10555" s="36"/>
      <c r="K10555" s="38"/>
      <c r="L10555" s="36"/>
    </row>
    <row r="10556" spans="1:12" ht="21.6" customHeight="1" x14ac:dyDescent="0.25">
      <c r="A10556" s="31"/>
      <c r="B10556" s="32"/>
      <c r="C10556" s="33"/>
      <c r="D10556" s="34"/>
      <c r="E10556" s="33"/>
      <c r="F10556" s="34"/>
      <c r="G10556" s="35"/>
      <c r="H10556" s="36"/>
      <c r="I10556" s="37"/>
      <c r="J10556" s="36"/>
      <c r="K10556" s="38"/>
      <c r="L10556" s="36"/>
    </row>
    <row r="10557" spans="1:12" ht="21.6" customHeight="1" x14ac:dyDescent="0.25">
      <c r="A10557" s="31"/>
      <c r="B10557" s="32"/>
      <c r="C10557" s="33"/>
      <c r="D10557" s="34"/>
      <c r="E10557" s="33"/>
      <c r="F10557" s="34"/>
      <c r="G10557" s="35"/>
      <c r="H10557" s="36"/>
      <c r="I10557" s="37"/>
      <c r="J10557" s="36"/>
      <c r="K10557" s="38"/>
      <c r="L10557" s="36"/>
    </row>
    <row r="10558" spans="1:12" ht="21.6" customHeight="1" x14ac:dyDescent="0.25">
      <c r="A10558" s="31"/>
      <c r="B10558" s="32"/>
      <c r="C10558" s="33"/>
      <c r="D10558" s="34"/>
      <c r="E10558" s="33"/>
      <c r="F10558" s="34"/>
      <c r="G10558" s="35"/>
      <c r="H10558" s="36"/>
      <c r="I10558" s="37"/>
      <c r="J10558" s="36"/>
      <c r="K10558" s="38"/>
      <c r="L10558" s="36"/>
    </row>
    <row r="10559" spans="1:12" ht="21.6" customHeight="1" x14ac:dyDescent="0.25">
      <c r="A10559" s="31"/>
      <c r="B10559" s="32"/>
      <c r="C10559" s="33"/>
      <c r="D10559" s="34"/>
      <c r="E10559" s="33"/>
      <c r="F10559" s="34"/>
      <c r="G10559" s="35"/>
      <c r="H10559" s="36"/>
      <c r="I10559" s="37"/>
      <c r="J10559" s="36"/>
      <c r="K10559" s="38"/>
      <c r="L10559" s="36"/>
    </row>
    <row r="10560" spans="1:12" ht="21.6" customHeight="1" x14ac:dyDescent="0.25">
      <c r="A10560" s="31"/>
      <c r="B10560" s="32"/>
      <c r="C10560" s="33"/>
      <c r="D10560" s="34"/>
      <c r="E10560" s="33"/>
      <c r="F10560" s="34"/>
      <c r="G10560" s="35"/>
      <c r="H10560" s="36"/>
      <c r="I10560" s="37"/>
      <c r="J10560" s="36"/>
      <c r="K10560" s="38"/>
      <c r="L10560" s="36"/>
    </row>
    <row r="10561" spans="1:12" ht="21.6" customHeight="1" x14ac:dyDescent="0.25">
      <c r="A10561" s="31"/>
      <c r="B10561" s="32"/>
      <c r="C10561" s="33"/>
      <c r="D10561" s="34"/>
      <c r="E10561" s="33"/>
      <c r="F10561" s="34"/>
      <c r="G10561" s="35"/>
      <c r="H10561" s="36"/>
      <c r="I10561" s="37"/>
      <c r="J10561" s="36"/>
      <c r="K10561" s="38"/>
      <c r="L10561" s="36"/>
    </row>
    <row r="10562" spans="1:12" ht="21.6" customHeight="1" x14ac:dyDescent="0.25">
      <c r="A10562" s="31"/>
      <c r="B10562" s="32"/>
      <c r="C10562" s="33"/>
      <c r="D10562" s="34"/>
      <c r="E10562" s="33"/>
      <c r="F10562" s="34"/>
      <c r="G10562" s="35"/>
      <c r="H10562" s="36"/>
      <c r="I10562" s="37"/>
      <c r="J10562" s="36"/>
      <c r="K10562" s="38"/>
      <c r="L10562" s="36"/>
    </row>
    <row r="10563" spans="1:12" ht="21.6" customHeight="1" x14ac:dyDescent="0.25">
      <c r="A10563" s="31"/>
      <c r="B10563" s="32"/>
      <c r="C10563" s="33"/>
      <c r="D10563" s="34"/>
      <c r="E10563" s="33"/>
      <c r="F10563" s="34"/>
      <c r="G10563" s="35"/>
      <c r="H10563" s="36"/>
      <c r="I10563" s="37"/>
      <c r="J10563" s="36"/>
      <c r="K10563" s="38"/>
      <c r="L10563" s="36"/>
    </row>
    <row r="10564" spans="1:12" ht="21.6" customHeight="1" x14ac:dyDescent="0.25">
      <c r="A10564" s="31"/>
      <c r="B10564" s="32"/>
      <c r="C10564" s="33"/>
      <c r="D10564" s="34"/>
      <c r="E10564" s="33"/>
      <c r="F10564" s="34"/>
      <c r="G10564" s="35"/>
      <c r="H10564" s="36"/>
      <c r="I10564" s="37"/>
      <c r="J10564" s="36"/>
      <c r="K10564" s="38"/>
      <c r="L10564" s="36"/>
    </row>
    <row r="10565" spans="1:12" ht="21.6" customHeight="1" x14ac:dyDescent="0.25">
      <c r="A10565" s="31"/>
      <c r="B10565" s="32"/>
      <c r="C10565" s="33"/>
      <c r="D10565" s="34"/>
      <c r="E10565" s="33"/>
      <c r="F10565" s="34"/>
      <c r="G10565" s="35"/>
      <c r="H10565" s="36"/>
      <c r="I10565" s="37"/>
      <c r="J10565" s="36"/>
      <c r="K10565" s="38"/>
      <c r="L10565" s="36"/>
    </row>
    <row r="10566" spans="1:12" ht="21.6" customHeight="1" x14ac:dyDescent="0.25">
      <c r="A10566" s="31"/>
      <c r="B10566" s="32"/>
      <c r="C10566" s="33"/>
      <c r="D10566" s="34"/>
      <c r="E10566" s="33"/>
      <c r="F10566" s="34"/>
      <c r="G10566" s="35"/>
      <c r="H10566" s="36"/>
      <c r="I10566" s="37"/>
      <c r="J10566" s="36"/>
      <c r="K10566" s="38"/>
      <c r="L10566" s="36"/>
    </row>
    <row r="10567" spans="1:12" ht="21.6" customHeight="1" x14ac:dyDescent="0.25">
      <c r="A10567" s="31"/>
      <c r="B10567" s="32"/>
      <c r="C10567" s="33"/>
      <c r="D10567" s="34"/>
      <c r="E10567" s="33"/>
      <c r="F10567" s="34"/>
      <c r="G10567" s="35"/>
      <c r="H10567" s="36"/>
      <c r="I10567" s="37"/>
      <c r="J10567" s="36"/>
      <c r="K10567" s="38"/>
      <c r="L10567" s="36"/>
    </row>
    <row r="10568" spans="1:12" ht="21.6" customHeight="1" x14ac:dyDescent="0.25">
      <c r="A10568" s="31"/>
      <c r="B10568" s="32"/>
      <c r="C10568" s="33"/>
      <c r="D10568" s="34"/>
      <c r="E10568" s="33"/>
      <c r="F10568" s="34"/>
      <c r="G10568" s="35"/>
      <c r="H10568" s="36"/>
      <c r="I10568" s="37"/>
      <c r="J10568" s="36"/>
      <c r="K10568" s="38"/>
      <c r="L10568" s="36"/>
    </row>
    <row r="10569" spans="1:12" ht="21.6" customHeight="1" x14ac:dyDescent="0.25">
      <c r="A10569" s="31"/>
      <c r="B10569" s="32"/>
      <c r="C10569" s="33"/>
      <c r="D10569" s="34"/>
      <c r="E10569" s="33"/>
      <c r="F10569" s="34"/>
      <c r="G10569" s="35"/>
      <c r="H10569" s="36"/>
      <c r="I10569" s="37"/>
      <c r="J10569" s="36"/>
      <c r="K10569" s="38"/>
      <c r="L10569" s="36"/>
    </row>
    <row r="10570" spans="1:12" ht="21.6" customHeight="1" x14ac:dyDescent="0.25">
      <c r="A10570" s="31"/>
      <c r="B10570" s="32"/>
      <c r="C10570" s="33"/>
      <c r="D10570" s="34"/>
      <c r="E10570" s="33"/>
      <c r="F10570" s="34"/>
      <c r="G10570" s="35"/>
      <c r="H10570" s="36"/>
      <c r="I10570" s="37"/>
      <c r="J10570" s="36"/>
      <c r="K10570" s="38"/>
      <c r="L10570" s="36"/>
    </row>
    <row r="10571" spans="1:12" ht="21.6" customHeight="1" x14ac:dyDescent="0.25">
      <c r="A10571" s="31"/>
      <c r="B10571" s="32"/>
      <c r="C10571" s="33"/>
      <c r="D10571" s="34"/>
      <c r="E10571" s="33"/>
      <c r="F10571" s="34"/>
      <c r="G10571" s="35"/>
      <c r="H10571" s="36"/>
      <c r="I10571" s="37"/>
      <c r="J10571" s="36"/>
      <c r="K10571" s="38"/>
      <c r="L10571" s="36"/>
    </row>
    <row r="10572" spans="1:12" ht="21.6" customHeight="1" x14ac:dyDescent="0.25">
      <c r="A10572" s="31"/>
      <c r="B10572" s="32"/>
      <c r="C10572" s="33"/>
      <c r="D10572" s="34"/>
      <c r="E10572" s="33"/>
      <c r="F10572" s="34"/>
      <c r="G10572" s="35"/>
      <c r="H10572" s="36"/>
      <c r="I10572" s="37"/>
      <c r="J10572" s="36"/>
      <c r="K10572" s="38"/>
      <c r="L10572" s="36"/>
    </row>
    <row r="10573" spans="1:12" ht="21.6" customHeight="1" x14ac:dyDescent="0.25">
      <c r="A10573" s="31"/>
      <c r="B10573" s="32"/>
      <c r="C10573" s="33"/>
      <c r="D10573" s="34"/>
      <c r="E10573" s="33"/>
      <c r="F10573" s="34"/>
      <c r="G10573" s="35"/>
      <c r="H10573" s="36"/>
      <c r="I10573" s="37"/>
      <c r="J10573" s="36"/>
      <c r="K10573" s="38"/>
      <c r="L10573" s="36"/>
    </row>
    <row r="10574" spans="1:12" ht="21.6" customHeight="1" x14ac:dyDescent="0.25">
      <c r="A10574" s="31"/>
      <c r="B10574" s="32"/>
      <c r="C10574" s="33"/>
      <c r="D10574" s="34"/>
      <c r="E10574" s="33"/>
      <c r="F10574" s="34"/>
      <c r="G10574" s="35"/>
      <c r="H10574" s="36"/>
      <c r="I10574" s="37"/>
      <c r="J10574" s="36"/>
      <c r="K10574" s="38"/>
      <c r="L10574" s="36"/>
    </row>
    <row r="10575" spans="1:12" ht="21.6" customHeight="1" x14ac:dyDescent="0.25">
      <c r="A10575" s="31"/>
      <c r="B10575" s="32"/>
      <c r="C10575" s="33"/>
      <c r="D10575" s="34"/>
      <c r="E10575" s="33"/>
      <c r="F10575" s="34"/>
      <c r="G10575" s="35"/>
      <c r="H10575" s="36"/>
      <c r="I10575" s="37"/>
      <c r="J10575" s="36"/>
      <c r="K10575" s="38"/>
      <c r="L10575" s="36"/>
    </row>
    <row r="10576" spans="1:12" ht="21.6" customHeight="1" x14ac:dyDescent="0.25">
      <c r="A10576" s="31"/>
      <c r="B10576" s="32"/>
      <c r="C10576" s="33"/>
      <c r="D10576" s="34"/>
      <c r="E10576" s="33"/>
      <c r="F10576" s="34"/>
      <c r="G10576" s="35"/>
      <c r="H10576" s="36"/>
      <c r="I10576" s="37"/>
      <c r="J10576" s="36"/>
      <c r="K10576" s="38"/>
      <c r="L10576" s="36"/>
    </row>
    <row r="10577" spans="1:12" ht="21.6" customHeight="1" x14ac:dyDescent="0.25">
      <c r="A10577" s="31"/>
      <c r="B10577" s="32"/>
      <c r="C10577" s="33"/>
      <c r="D10577" s="34"/>
      <c r="E10577" s="33"/>
      <c r="F10577" s="34"/>
      <c r="G10577" s="35"/>
      <c r="H10577" s="36"/>
      <c r="I10577" s="37"/>
      <c r="J10577" s="36"/>
      <c r="K10577" s="38"/>
      <c r="L10577" s="36"/>
    </row>
    <row r="10578" spans="1:12" ht="21.6" customHeight="1" x14ac:dyDescent="0.25">
      <c r="A10578" s="31"/>
      <c r="B10578" s="32"/>
      <c r="C10578" s="33"/>
      <c r="D10578" s="34"/>
      <c r="E10578" s="33"/>
      <c r="F10578" s="34"/>
      <c r="G10578" s="35"/>
      <c r="H10578" s="36"/>
      <c r="I10578" s="37"/>
      <c r="J10578" s="36"/>
      <c r="K10578" s="38"/>
      <c r="L10578" s="36"/>
    </row>
    <row r="10579" spans="1:12" ht="21.6" customHeight="1" x14ac:dyDescent="0.25">
      <c r="A10579" s="31"/>
      <c r="B10579" s="32"/>
      <c r="C10579" s="33"/>
      <c r="D10579" s="34"/>
      <c r="E10579" s="33"/>
      <c r="F10579" s="34"/>
      <c r="G10579" s="35"/>
      <c r="H10579" s="36"/>
      <c r="I10579" s="37"/>
      <c r="J10579" s="36"/>
      <c r="K10579" s="38"/>
      <c r="L10579" s="36"/>
    </row>
    <row r="10580" spans="1:12" ht="21.6" customHeight="1" x14ac:dyDescent="0.25">
      <c r="A10580" s="31"/>
      <c r="B10580" s="32"/>
      <c r="C10580" s="33"/>
      <c r="D10580" s="34"/>
      <c r="E10580" s="33"/>
      <c r="F10580" s="34"/>
      <c r="G10580" s="35"/>
      <c r="H10580" s="36"/>
      <c r="I10580" s="37"/>
      <c r="J10580" s="36"/>
      <c r="K10580" s="38"/>
      <c r="L10580" s="36"/>
    </row>
    <row r="10581" spans="1:12" ht="21.6" customHeight="1" x14ac:dyDescent="0.25">
      <c r="A10581" s="31"/>
      <c r="B10581" s="32"/>
      <c r="C10581" s="33"/>
      <c r="D10581" s="34"/>
      <c r="E10581" s="33"/>
      <c r="F10581" s="34"/>
      <c r="G10581" s="35"/>
      <c r="H10581" s="36"/>
      <c r="I10581" s="37"/>
      <c r="J10581" s="36"/>
      <c r="K10581" s="38"/>
      <c r="L10581" s="36"/>
    </row>
    <row r="10582" spans="1:12" ht="21.6" customHeight="1" x14ac:dyDescent="0.25">
      <c r="A10582" s="31"/>
      <c r="B10582" s="32"/>
      <c r="C10582" s="33"/>
      <c r="D10582" s="34"/>
      <c r="E10582" s="33"/>
      <c r="F10582" s="34"/>
      <c r="G10582" s="35"/>
      <c r="H10582" s="36"/>
      <c r="I10582" s="37"/>
      <c r="J10582" s="36"/>
      <c r="K10582" s="38"/>
      <c r="L10582" s="36"/>
    </row>
    <row r="10583" spans="1:12" ht="21.6" customHeight="1" x14ac:dyDescent="0.25">
      <c r="A10583" s="31"/>
      <c r="B10583" s="32"/>
      <c r="C10583" s="33"/>
      <c r="D10583" s="34"/>
      <c r="E10583" s="33"/>
      <c r="F10583" s="34"/>
      <c r="G10583" s="35"/>
      <c r="H10583" s="36"/>
      <c r="I10583" s="37"/>
      <c r="J10583" s="36"/>
      <c r="K10583" s="38"/>
      <c r="L10583" s="36"/>
    </row>
    <row r="10584" spans="1:12" ht="21.6" customHeight="1" x14ac:dyDescent="0.25">
      <c r="A10584" s="31"/>
      <c r="B10584" s="32"/>
      <c r="C10584" s="33"/>
      <c r="D10584" s="34"/>
      <c r="E10584" s="33"/>
      <c r="F10584" s="34"/>
      <c r="G10584" s="35"/>
      <c r="H10584" s="36"/>
      <c r="I10584" s="37"/>
      <c r="J10584" s="36"/>
      <c r="K10584" s="38"/>
      <c r="L10584" s="36"/>
    </row>
    <row r="10585" spans="1:12" ht="21.6" customHeight="1" x14ac:dyDescent="0.25">
      <c r="A10585" s="31"/>
      <c r="B10585" s="32"/>
      <c r="C10585" s="33"/>
      <c r="D10585" s="34"/>
      <c r="E10585" s="33"/>
      <c r="F10585" s="34"/>
      <c r="G10585" s="35"/>
      <c r="H10585" s="36"/>
      <c r="I10585" s="37"/>
      <c r="J10585" s="36"/>
      <c r="K10585" s="38"/>
      <c r="L10585" s="36"/>
    </row>
    <row r="10586" spans="1:12" ht="21.6" customHeight="1" x14ac:dyDescent="0.25">
      <c r="A10586" s="31"/>
      <c r="B10586" s="32"/>
      <c r="C10586" s="33"/>
      <c r="D10586" s="34"/>
      <c r="E10586" s="33"/>
      <c r="F10586" s="34"/>
      <c r="G10586" s="35"/>
      <c r="H10586" s="36"/>
      <c r="I10586" s="37"/>
      <c r="J10586" s="36"/>
      <c r="K10586" s="38"/>
      <c r="L10586" s="36"/>
    </row>
    <row r="10587" spans="1:12" ht="21.6" customHeight="1" x14ac:dyDescent="0.25">
      <c r="A10587" s="31"/>
      <c r="B10587" s="32"/>
      <c r="C10587" s="33"/>
      <c r="D10587" s="34"/>
      <c r="E10587" s="33"/>
      <c r="F10587" s="34"/>
      <c r="G10587" s="35"/>
      <c r="H10587" s="36"/>
      <c r="I10587" s="37"/>
      <c r="J10587" s="36"/>
      <c r="K10587" s="38"/>
      <c r="L10587" s="36"/>
    </row>
    <row r="10588" spans="1:12" ht="21.6" customHeight="1" x14ac:dyDescent="0.25">
      <c r="A10588" s="31"/>
      <c r="B10588" s="32"/>
      <c r="C10588" s="33"/>
      <c r="D10588" s="34"/>
      <c r="E10588" s="33"/>
      <c r="F10588" s="34"/>
      <c r="G10588" s="35"/>
      <c r="H10588" s="36"/>
      <c r="I10588" s="37"/>
      <c r="J10588" s="36"/>
      <c r="K10588" s="38"/>
      <c r="L10588" s="36"/>
    </row>
    <row r="10589" spans="1:12" ht="21.6" customHeight="1" x14ac:dyDescent="0.25">
      <c r="A10589" s="31"/>
      <c r="B10589" s="32"/>
      <c r="C10589" s="33"/>
      <c r="D10589" s="34"/>
      <c r="E10589" s="33"/>
      <c r="F10589" s="34"/>
      <c r="G10589" s="35"/>
      <c r="H10589" s="36"/>
      <c r="I10589" s="37"/>
      <c r="J10589" s="36"/>
      <c r="K10589" s="38"/>
      <c r="L10589" s="36"/>
    </row>
    <row r="10590" spans="1:12" ht="21.6" customHeight="1" x14ac:dyDescent="0.25">
      <c r="A10590" s="31"/>
      <c r="B10590" s="32"/>
      <c r="C10590" s="33"/>
      <c r="D10590" s="34"/>
      <c r="E10590" s="33"/>
      <c r="F10590" s="34"/>
      <c r="G10590" s="35"/>
      <c r="H10590" s="36"/>
      <c r="I10590" s="37"/>
      <c r="J10590" s="36"/>
      <c r="K10590" s="38"/>
      <c r="L10590" s="36"/>
    </row>
    <row r="10591" spans="1:12" ht="21.6" customHeight="1" x14ac:dyDescent="0.25">
      <c r="A10591" s="31"/>
      <c r="B10591" s="32"/>
      <c r="C10591" s="33"/>
      <c r="D10591" s="34"/>
      <c r="E10591" s="33"/>
      <c r="F10591" s="34"/>
      <c r="G10591" s="35"/>
      <c r="H10591" s="36"/>
      <c r="I10591" s="37"/>
      <c r="J10591" s="36"/>
      <c r="K10591" s="38"/>
      <c r="L10591" s="36"/>
    </row>
    <row r="10592" spans="1:12" ht="21.6" customHeight="1" x14ac:dyDescent="0.25">
      <c r="A10592" s="31"/>
      <c r="B10592" s="32"/>
      <c r="C10592" s="33"/>
      <c r="D10592" s="34"/>
      <c r="E10592" s="33"/>
      <c r="F10592" s="34"/>
      <c r="G10592" s="35"/>
      <c r="H10592" s="36"/>
      <c r="I10592" s="37"/>
      <c r="J10592" s="36"/>
      <c r="K10592" s="38"/>
      <c r="L10592" s="36"/>
    </row>
    <row r="10593" spans="1:12" ht="21.6" customHeight="1" x14ac:dyDescent="0.25">
      <c r="A10593" s="31"/>
      <c r="B10593" s="32"/>
      <c r="C10593" s="33"/>
      <c r="D10593" s="34"/>
      <c r="E10593" s="33"/>
      <c r="F10593" s="34"/>
      <c r="G10593" s="35"/>
      <c r="H10593" s="36"/>
      <c r="I10593" s="37"/>
      <c r="J10593" s="36"/>
      <c r="K10593" s="38"/>
      <c r="L10593" s="36"/>
    </row>
    <row r="10594" spans="1:12" ht="21.6" customHeight="1" x14ac:dyDescent="0.25">
      <c r="A10594" s="31"/>
      <c r="B10594" s="32"/>
      <c r="C10594" s="33"/>
      <c r="D10594" s="34"/>
      <c r="E10594" s="33"/>
      <c r="F10594" s="34"/>
      <c r="G10594" s="35"/>
      <c r="H10594" s="36"/>
      <c r="I10594" s="37"/>
      <c r="J10594" s="36"/>
      <c r="K10594" s="38"/>
      <c r="L10594" s="36"/>
    </row>
    <row r="10595" spans="1:12" ht="21.6" customHeight="1" x14ac:dyDescent="0.25">
      <c r="A10595" s="31"/>
      <c r="B10595" s="32"/>
      <c r="C10595" s="33"/>
      <c r="D10595" s="34"/>
      <c r="E10595" s="33"/>
      <c r="F10595" s="34"/>
      <c r="G10595" s="35"/>
      <c r="H10595" s="36"/>
      <c r="I10595" s="37"/>
      <c r="J10595" s="36"/>
      <c r="K10595" s="38"/>
      <c r="L10595" s="36"/>
    </row>
    <row r="10596" spans="1:12" ht="21.6" customHeight="1" x14ac:dyDescent="0.25">
      <c r="A10596" s="31"/>
      <c r="B10596" s="32"/>
      <c r="C10596" s="33"/>
      <c r="D10596" s="34"/>
      <c r="E10596" s="33"/>
      <c r="F10596" s="34"/>
      <c r="G10596" s="35"/>
      <c r="H10596" s="36"/>
      <c r="I10596" s="37"/>
      <c r="J10596" s="36"/>
      <c r="K10596" s="38"/>
      <c r="L10596" s="36"/>
    </row>
    <row r="10597" spans="1:12" ht="21.6" customHeight="1" x14ac:dyDescent="0.25">
      <c r="A10597" s="31"/>
      <c r="B10597" s="32"/>
      <c r="C10597" s="33"/>
      <c r="D10597" s="34"/>
      <c r="E10597" s="33"/>
      <c r="F10597" s="34"/>
      <c r="G10597" s="35"/>
      <c r="H10597" s="36"/>
      <c r="I10597" s="37"/>
      <c r="J10597" s="36"/>
      <c r="K10597" s="38"/>
      <c r="L10597" s="36"/>
    </row>
    <row r="10598" spans="1:12" ht="21.6" customHeight="1" x14ac:dyDescent="0.25">
      <c r="A10598" s="31"/>
      <c r="B10598" s="32"/>
      <c r="C10598" s="33"/>
      <c r="D10598" s="34"/>
      <c r="E10598" s="33"/>
      <c r="F10598" s="34"/>
      <c r="G10598" s="35"/>
      <c r="H10598" s="36"/>
      <c r="I10598" s="37"/>
      <c r="J10598" s="36"/>
      <c r="K10598" s="38"/>
      <c r="L10598" s="36"/>
    </row>
    <row r="10599" spans="1:12" ht="21.6" customHeight="1" x14ac:dyDescent="0.25">
      <c r="A10599" s="31"/>
      <c r="B10599" s="32"/>
      <c r="C10599" s="33"/>
      <c r="D10599" s="34"/>
      <c r="E10599" s="33"/>
      <c r="F10599" s="34"/>
      <c r="G10599" s="35"/>
      <c r="H10599" s="36"/>
      <c r="I10599" s="37"/>
      <c r="J10599" s="36"/>
      <c r="K10599" s="38"/>
      <c r="L10599" s="36"/>
    </row>
    <row r="10600" spans="1:12" ht="21.6" customHeight="1" x14ac:dyDescent="0.25">
      <c r="A10600" s="31"/>
      <c r="B10600" s="32"/>
      <c r="C10600" s="33"/>
      <c r="D10600" s="34"/>
      <c r="E10600" s="33"/>
      <c r="F10600" s="34"/>
      <c r="G10600" s="35"/>
      <c r="H10600" s="36"/>
      <c r="I10600" s="37"/>
      <c r="J10600" s="36"/>
      <c r="K10600" s="38"/>
      <c r="L10600" s="36"/>
    </row>
    <row r="10601" spans="1:12" ht="21.6" customHeight="1" x14ac:dyDescent="0.25">
      <c r="A10601" s="31"/>
      <c r="B10601" s="32"/>
      <c r="C10601" s="33"/>
      <c r="D10601" s="34"/>
      <c r="E10601" s="33"/>
      <c r="F10601" s="34"/>
      <c r="G10601" s="35"/>
      <c r="H10601" s="36"/>
      <c r="I10601" s="37"/>
      <c r="J10601" s="36"/>
      <c r="K10601" s="38"/>
      <c r="L10601" s="36"/>
    </row>
    <row r="10602" spans="1:12" ht="21.6" customHeight="1" x14ac:dyDescent="0.25">
      <c r="A10602" s="31"/>
      <c r="B10602" s="32"/>
      <c r="C10602" s="33"/>
      <c r="D10602" s="34"/>
      <c r="E10602" s="33"/>
      <c r="F10602" s="34"/>
      <c r="G10602" s="35"/>
      <c r="H10602" s="36"/>
      <c r="I10602" s="37"/>
      <c r="J10602" s="36"/>
      <c r="K10602" s="38"/>
      <c r="L10602" s="36"/>
    </row>
    <row r="10603" spans="1:12" ht="21.6" customHeight="1" x14ac:dyDescent="0.25">
      <c r="A10603" s="31"/>
      <c r="B10603" s="32"/>
      <c r="C10603" s="33"/>
      <c r="D10603" s="34"/>
      <c r="E10603" s="33"/>
      <c r="F10603" s="34"/>
      <c r="G10603" s="35"/>
      <c r="H10603" s="36"/>
      <c r="I10603" s="37"/>
      <c r="J10603" s="36"/>
      <c r="K10603" s="38"/>
      <c r="L10603" s="36"/>
    </row>
    <row r="10604" spans="1:12" ht="21.6" customHeight="1" x14ac:dyDescent="0.25">
      <c r="A10604" s="31"/>
      <c r="B10604" s="32"/>
      <c r="C10604" s="33"/>
      <c r="D10604" s="34"/>
      <c r="E10604" s="33"/>
      <c r="F10604" s="34"/>
      <c r="G10604" s="35"/>
      <c r="H10604" s="36"/>
      <c r="I10604" s="37"/>
      <c r="J10604" s="36"/>
      <c r="K10604" s="38"/>
      <c r="L10604" s="36"/>
    </row>
    <row r="10605" spans="1:12" ht="21.6" customHeight="1" x14ac:dyDescent="0.25">
      <c r="A10605" s="31"/>
      <c r="B10605" s="32"/>
      <c r="C10605" s="33"/>
      <c r="D10605" s="34"/>
      <c r="E10605" s="33"/>
      <c r="F10605" s="34"/>
      <c r="G10605" s="35"/>
      <c r="H10605" s="36"/>
      <c r="I10605" s="37"/>
      <c r="J10605" s="36"/>
      <c r="K10605" s="38"/>
      <c r="L10605" s="36"/>
    </row>
    <row r="10606" spans="1:12" ht="21.6" customHeight="1" x14ac:dyDescent="0.25">
      <c r="A10606" s="31"/>
      <c r="B10606" s="32"/>
      <c r="C10606" s="33"/>
      <c r="D10606" s="34"/>
      <c r="E10606" s="33"/>
      <c r="F10606" s="34"/>
      <c r="G10606" s="35"/>
      <c r="H10606" s="36"/>
      <c r="I10606" s="37"/>
      <c r="J10606" s="36"/>
      <c r="K10606" s="38"/>
      <c r="L10606" s="36"/>
    </row>
    <row r="10607" spans="1:12" ht="21.6" customHeight="1" x14ac:dyDescent="0.25">
      <c r="A10607" s="31"/>
      <c r="B10607" s="32"/>
      <c r="C10607" s="33"/>
      <c r="D10607" s="34"/>
      <c r="E10607" s="33"/>
      <c r="F10607" s="34"/>
      <c r="G10607" s="35"/>
      <c r="H10607" s="36"/>
      <c r="I10607" s="37"/>
      <c r="J10607" s="36"/>
      <c r="K10607" s="38"/>
      <c r="L10607" s="36"/>
    </row>
    <row r="10608" spans="1:12" ht="21.6" customHeight="1" x14ac:dyDescent="0.25">
      <c r="A10608" s="31"/>
      <c r="B10608" s="32"/>
      <c r="C10608" s="33"/>
      <c r="D10608" s="34"/>
      <c r="E10608" s="33"/>
      <c r="F10608" s="34"/>
      <c r="G10608" s="35"/>
      <c r="H10608" s="36"/>
      <c r="I10608" s="37"/>
      <c r="J10608" s="36"/>
      <c r="K10608" s="38"/>
      <c r="L10608" s="36"/>
    </row>
    <row r="10609" spans="1:12" ht="21.6" customHeight="1" x14ac:dyDescent="0.25">
      <c r="A10609" s="31"/>
      <c r="B10609" s="32"/>
      <c r="C10609" s="33"/>
      <c r="D10609" s="34"/>
      <c r="E10609" s="33"/>
      <c r="F10609" s="34"/>
      <c r="G10609" s="35"/>
      <c r="H10609" s="36"/>
      <c r="I10609" s="37"/>
      <c r="J10609" s="36"/>
      <c r="K10609" s="38"/>
      <c r="L10609" s="36"/>
    </row>
    <row r="10610" spans="1:12" ht="21.6" customHeight="1" x14ac:dyDescent="0.25">
      <c r="A10610" s="31"/>
      <c r="B10610" s="32"/>
      <c r="C10610" s="33"/>
      <c r="D10610" s="34"/>
      <c r="E10610" s="33"/>
      <c r="F10610" s="34"/>
      <c r="G10610" s="35"/>
      <c r="H10610" s="36"/>
      <c r="I10610" s="37"/>
      <c r="J10610" s="36"/>
      <c r="K10610" s="38"/>
      <c r="L10610" s="36"/>
    </row>
    <row r="10611" spans="1:12" ht="21.6" customHeight="1" x14ac:dyDescent="0.25">
      <c r="A10611" s="31"/>
      <c r="B10611" s="32"/>
      <c r="C10611" s="33"/>
      <c r="D10611" s="34"/>
      <c r="E10611" s="33"/>
      <c r="F10611" s="34"/>
      <c r="G10611" s="35"/>
      <c r="H10611" s="36"/>
      <c r="I10611" s="37"/>
      <c r="J10611" s="36"/>
      <c r="K10611" s="38"/>
      <c r="L10611" s="36"/>
    </row>
    <row r="10612" spans="1:12" ht="21.6" customHeight="1" x14ac:dyDescent="0.25">
      <c r="A10612" s="31"/>
      <c r="B10612" s="32"/>
      <c r="C10612" s="33"/>
      <c r="D10612" s="34"/>
      <c r="E10612" s="33"/>
      <c r="F10612" s="34"/>
      <c r="G10612" s="35"/>
      <c r="H10612" s="36"/>
      <c r="I10612" s="37"/>
      <c r="J10612" s="36"/>
      <c r="K10612" s="38"/>
      <c r="L10612" s="36"/>
    </row>
    <row r="10613" spans="1:12" ht="21.6" customHeight="1" x14ac:dyDescent="0.25">
      <c r="A10613" s="31"/>
      <c r="B10613" s="32"/>
      <c r="C10613" s="33"/>
      <c r="D10613" s="34"/>
      <c r="E10613" s="33"/>
      <c r="F10613" s="34"/>
      <c r="G10613" s="35"/>
      <c r="H10613" s="36"/>
      <c r="I10613" s="37"/>
      <c r="J10613" s="36"/>
      <c r="K10613" s="38"/>
      <c r="L10613" s="36"/>
    </row>
    <row r="10614" spans="1:12" ht="21.6" customHeight="1" x14ac:dyDescent="0.25">
      <c r="A10614" s="31"/>
      <c r="B10614" s="32"/>
      <c r="C10614" s="33"/>
      <c r="D10614" s="34"/>
      <c r="E10614" s="33"/>
      <c r="F10614" s="34"/>
      <c r="G10614" s="35"/>
      <c r="H10614" s="36"/>
      <c r="I10614" s="37"/>
      <c r="J10614" s="36"/>
      <c r="K10614" s="38"/>
      <c r="L10614" s="36"/>
    </row>
    <row r="10615" spans="1:12" ht="21.6" customHeight="1" x14ac:dyDescent="0.25">
      <c r="A10615" s="31"/>
      <c r="B10615" s="32"/>
      <c r="C10615" s="33"/>
      <c r="D10615" s="34"/>
      <c r="E10615" s="33"/>
      <c r="F10615" s="34"/>
      <c r="G10615" s="35"/>
      <c r="H10615" s="36"/>
      <c r="I10615" s="37"/>
      <c r="J10615" s="36"/>
      <c r="K10615" s="38"/>
      <c r="L10615" s="36"/>
    </row>
    <row r="10616" spans="1:12" ht="21.6" customHeight="1" x14ac:dyDescent="0.25">
      <c r="A10616" s="31"/>
      <c r="B10616" s="32"/>
      <c r="C10616" s="33"/>
      <c r="D10616" s="34"/>
      <c r="E10616" s="33"/>
      <c r="F10616" s="34"/>
      <c r="G10616" s="35"/>
      <c r="H10616" s="36"/>
      <c r="I10616" s="37"/>
      <c r="J10616" s="36"/>
      <c r="K10616" s="38"/>
      <c r="L10616" s="36"/>
    </row>
    <row r="10617" spans="1:12" ht="21.6" customHeight="1" x14ac:dyDescent="0.25">
      <c r="A10617" s="31"/>
      <c r="B10617" s="32"/>
      <c r="C10617" s="33"/>
      <c r="D10617" s="34"/>
      <c r="E10617" s="33"/>
      <c r="F10617" s="34"/>
      <c r="G10617" s="35"/>
      <c r="H10617" s="36"/>
      <c r="I10617" s="37"/>
      <c r="J10617" s="36"/>
      <c r="K10617" s="38"/>
      <c r="L10617" s="36"/>
    </row>
    <row r="10618" spans="1:12" ht="21.6" customHeight="1" x14ac:dyDescent="0.25">
      <c r="A10618" s="31"/>
      <c r="B10618" s="32"/>
      <c r="C10618" s="33"/>
      <c r="D10618" s="34"/>
      <c r="E10618" s="33"/>
      <c r="F10618" s="34"/>
      <c r="G10618" s="35"/>
      <c r="H10618" s="36"/>
      <c r="I10618" s="37"/>
      <c r="J10618" s="36"/>
      <c r="K10618" s="38"/>
      <c r="L10618" s="36"/>
    </row>
    <row r="10619" spans="1:12" ht="21.6" customHeight="1" x14ac:dyDescent="0.25">
      <c r="A10619" s="31"/>
      <c r="B10619" s="32"/>
      <c r="C10619" s="33"/>
      <c r="D10619" s="34"/>
      <c r="E10619" s="33"/>
      <c r="F10619" s="34"/>
      <c r="G10619" s="35"/>
      <c r="H10619" s="36"/>
      <c r="I10619" s="37"/>
      <c r="J10619" s="36"/>
      <c r="K10619" s="38"/>
      <c r="L10619" s="36"/>
    </row>
    <row r="10620" spans="1:12" ht="21.6" customHeight="1" x14ac:dyDescent="0.25">
      <c r="A10620" s="31"/>
      <c r="B10620" s="32"/>
      <c r="C10620" s="33"/>
      <c r="D10620" s="34"/>
      <c r="E10620" s="33"/>
      <c r="F10620" s="34"/>
      <c r="G10620" s="35"/>
      <c r="H10620" s="36"/>
      <c r="I10620" s="37"/>
      <c r="J10620" s="36"/>
      <c r="K10620" s="38"/>
      <c r="L10620" s="36"/>
    </row>
    <row r="10621" spans="1:12" ht="21.6" customHeight="1" x14ac:dyDescent="0.25">
      <c r="A10621" s="31"/>
      <c r="B10621" s="32"/>
      <c r="C10621" s="33"/>
      <c r="D10621" s="34"/>
      <c r="E10621" s="33"/>
      <c r="F10621" s="34"/>
      <c r="G10621" s="35"/>
      <c r="H10621" s="36"/>
      <c r="I10621" s="37"/>
      <c r="J10621" s="36"/>
      <c r="K10621" s="38"/>
      <c r="L10621" s="36"/>
    </row>
    <row r="10622" spans="1:12" ht="21.6" customHeight="1" x14ac:dyDescent="0.25">
      <c r="A10622" s="31"/>
      <c r="B10622" s="32"/>
      <c r="C10622" s="33"/>
      <c r="D10622" s="34"/>
      <c r="E10622" s="33"/>
      <c r="F10622" s="34"/>
      <c r="G10622" s="35"/>
      <c r="H10622" s="36"/>
      <c r="I10622" s="37"/>
      <c r="J10622" s="36"/>
      <c r="K10622" s="38"/>
      <c r="L10622" s="36"/>
    </row>
    <row r="10623" spans="1:12" ht="21.6" customHeight="1" x14ac:dyDescent="0.25">
      <c r="A10623" s="31"/>
      <c r="B10623" s="32"/>
      <c r="C10623" s="33"/>
      <c r="D10623" s="34"/>
      <c r="E10623" s="33"/>
      <c r="F10623" s="34"/>
      <c r="G10623" s="35"/>
      <c r="H10623" s="36"/>
      <c r="I10623" s="37"/>
      <c r="J10623" s="36"/>
      <c r="K10623" s="38"/>
      <c r="L10623" s="36"/>
    </row>
    <row r="10624" spans="1:12" ht="21.6" customHeight="1" x14ac:dyDescent="0.25">
      <c r="A10624" s="31"/>
      <c r="B10624" s="32"/>
      <c r="C10624" s="33"/>
      <c r="D10624" s="34"/>
      <c r="E10624" s="33"/>
      <c r="F10624" s="34"/>
      <c r="G10624" s="35"/>
      <c r="H10624" s="36"/>
      <c r="I10624" s="37"/>
      <c r="J10624" s="36"/>
      <c r="K10624" s="38"/>
      <c r="L10624" s="36"/>
    </row>
    <row r="10625" spans="1:12" ht="21.6" customHeight="1" x14ac:dyDescent="0.25">
      <c r="A10625" s="31"/>
      <c r="B10625" s="32"/>
      <c r="C10625" s="33"/>
      <c r="D10625" s="34"/>
      <c r="E10625" s="33"/>
      <c r="F10625" s="34"/>
      <c r="G10625" s="35"/>
      <c r="H10625" s="36"/>
      <c r="I10625" s="37"/>
      <c r="J10625" s="36"/>
      <c r="K10625" s="38"/>
      <c r="L10625" s="36"/>
    </row>
    <row r="10626" spans="1:12" ht="21.6" customHeight="1" x14ac:dyDescent="0.25">
      <c r="A10626" s="31"/>
      <c r="B10626" s="32"/>
      <c r="C10626" s="33"/>
      <c r="D10626" s="34"/>
      <c r="E10626" s="33"/>
      <c r="F10626" s="34"/>
      <c r="G10626" s="35"/>
      <c r="H10626" s="36"/>
      <c r="I10626" s="37"/>
      <c r="J10626" s="36"/>
      <c r="K10626" s="38"/>
      <c r="L10626" s="36"/>
    </row>
    <row r="10627" spans="1:12" ht="21.6" customHeight="1" x14ac:dyDescent="0.25">
      <c r="A10627" s="31"/>
      <c r="B10627" s="32"/>
      <c r="C10627" s="33"/>
      <c r="D10627" s="34"/>
      <c r="E10627" s="33"/>
      <c r="F10627" s="34"/>
      <c r="G10627" s="35"/>
      <c r="H10627" s="36"/>
      <c r="I10627" s="37"/>
      <c r="J10627" s="36"/>
      <c r="K10627" s="38"/>
      <c r="L10627" s="36"/>
    </row>
    <row r="10628" spans="1:12" ht="21.6" customHeight="1" x14ac:dyDescent="0.25">
      <c r="A10628" s="31"/>
      <c r="B10628" s="32"/>
      <c r="C10628" s="33"/>
      <c r="D10628" s="34"/>
      <c r="E10628" s="33"/>
      <c r="F10628" s="34"/>
      <c r="G10628" s="35"/>
      <c r="H10628" s="36"/>
      <c r="I10628" s="37"/>
      <c r="J10628" s="36"/>
      <c r="K10628" s="38"/>
      <c r="L10628" s="36"/>
    </row>
    <row r="10629" spans="1:12" ht="21.6" customHeight="1" x14ac:dyDescent="0.25">
      <c r="A10629" s="31"/>
      <c r="B10629" s="32"/>
      <c r="C10629" s="33"/>
      <c r="D10629" s="34"/>
      <c r="E10629" s="33"/>
      <c r="F10629" s="34"/>
      <c r="G10629" s="35"/>
      <c r="H10629" s="36"/>
      <c r="I10629" s="37"/>
      <c r="J10629" s="36"/>
      <c r="K10629" s="38"/>
      <c r="L10629" s="36"/>
    </row>
    <row r="10630" spans="1:12" ht="21.6" customHeight="1" x14ac:dyDescent="0.25">
      <c r="A10630" s="31"/>
      <c r="B10630" s="32"/>
      <c r="C10630" s="33"/>
      <c r="D10630" s="34"/>
      <c r="E10630" s="33"/>
      <c r="F10630" s="34"/>
      <c r="G10630" s="35"/>
      <c r="H10630" s="36"/>
      <c r="I10630" s="37"/>
      <c r="J10630" s="36"/>
      <c r="K10630" s="38"/>
      <c r="L10630" s="36"/>
    </row>
    <row r="10631" spans="1:12" ht="21.6" customHeight="1" x14ac:dyDescent="0.25">
      <c r="A10631" s="31"/>
      <c r="B10631" s="32"/>
      <c r="C10631" s="33"/>
      <c r="D10631" s="34"/>
      <c r="E10631" s="33"/>
      <c r="F10631" s="34"/>
      <c r="G10631" s="35"/>
      <c r="H10631" s="36"/>
      <c r="I10631" s="37"/>
      <c r="J10631" s="36"/>
      <c r="K10631" s="38"/>
      <c r="L10631" s="36"/>
    </row>
    <row r="10632" spans="1:12" ht="21.6" customHeight="1" x14ac:dyDescent="0.25">
      <c r="A10632" s="31"/>
      <c r="B10632" s="32"/>
      <c r="C10632" s="33"/>
      <c r="D10632" s="34"/>
      <c r="E10632" s="33"/>
      <c r="F10632" s="34"/>
      <c r="G10632" s="35"/>
      <c r="H10632" s="36"/>
      <c r="I10632" s="37"/>
      <c r="J10632" s="36"/>
      <c r="K10632" s="38"/>
      <c r="L10632" s="36"/>
    </row>
    <row r="10633" spans="1:12" ht="21.6" customHeight="1" x14ac:dyDescent="0.25">
      <c r="A10633" s="31"/>
      <c r="B10633" s="32"/>
      <c r="C10633" s="33"/>
      <c r="D10633" s="34"/>
      <c r="E10633" s="33"/>
      <c r="F10633" s="34"/>
      <c r="G10633" s="35"/>
      <c r="H10633" s="36"/>
      <c r="I10633" s="37"/>
      <c r="J10633" s="36"/>
      <c r="K10633" s="38"/>
      <c r="L10633" s="36"/>
    </row>
    <row r="10634" spans="1:12" ht="21.6" customHeight="1" x14ac:dyDescent="0.25">
      <c r="A10634" s="31"/>
      <c r="B10634" s="32"/>
      <c r="C10634" s="33"/>
      <c r="D10634" s="34"/>
      <c r="E10634" s="33"/>
      <c r="F10634" s="34"/>
      <c r="G10634" s="35"/>
      <c r="H10634" s="36"/>
      <c r="I10634" s="37"/>
      <c r="J10634" s="36"/>
      <c r="K10634" s="38"/>
      <c r="L10634" s="36"/>
    </row>
    <row r="10635" spans="1:12" ht="21.6" customHeight="1" x14ac:dyDescent="0.25">
      <c r="A10635" s="31"/>
      <c r="B10635" s="32"/>
      <c r="C10635" s="33"/>
      <c r="D10635" s="34"/>
      <c r="E10635" s="33"/>
      <c r="F10635" s="34"/>
      <c r="G10635" s="35"/>
      <c r="H10635" s="36"/>
      <c r="I10635" s="37"/>
      <c r="J10635" s="36"/>
      <c r="K10635" s="38"/>
      <c r="L10635" s="36"/>
    </row>
    <row r="10636" spans="1:12" ht="21.6" customHeight="1" x14ac:dyDescent="0.25">
      <c r="A10636" s="31"/>
      <c r="B10636" s="32"/>
      <c r="C10636" s="33"/>
      <c r="D10636" s="34"/>
      <c r="E10636" s="33"/>
      <c r="F10636" s="34"/>
      <c r="G10636" s="35"/>
      <c r="H10636" s="36"/>
      <c r="I10636" s="37"/>
      <c r="J10636" s="36"/>
      <c r="K10636" s="38"/>
      <c r="L10636" s="36"/>
    </row>
    <row r="10637" spans="1:12" ht="21.6" customHeight="1" x14ac:dyDescent="0.25">
      <c r="A10637" s="31"/>
      <c r="B10637" s="32"/>
      <c r="C10637" s="33"/>
      <c r="D10637" s="34"/>
      <c r="E10637" s="33"/>
      <c r="F10637" s="34"/>
      <c r="G10637" s="35"/>
      <c r="H10637" s="36"/>
      <c r="I10637" s="37"/>
      <c r="J10637" s="36"/>
      <c r="K10637" s="38"/>
      <c r="L10637" s="36"/>
    </row>
    <row r="10638" spans="1:12" ht="21.6" customHeight="1" x14ac:dyDescent="0.25">
      <c r="A10638" s="31"/>
      <c r="B10638" s="32"/>
      <c r="C10638" s="33"/>
      <c r="D10638" s="34"/>
      <c r="E10638" s="33"/>
      <c r="F10638" s="34"/>
      <c r="G10638" s="35"/>
      <c r="H10638" s="36"/>
      <c r="I10638" s="37"/>
      <c r="J10638" s="36"/>
      <c r="K10638" s="38"/>
      <c r="L10638" s="36"/>
    </row>
    <row r="10639" spans="1:12" ht="21.6" customHeight="1" x14ac:dyDescent="0.25">
      <c r="A10639" s="31"/>
      <c r="B10639" s="32"/>
      <c r="C10639" s="33"/>
      <c r="D10639" s="34"/>
      <c r="E10639" s="33"/>
      <c r="F10639" s="34"/>
      <c r="G10639" s="35"/>
      <c r="H10639" s="36"/>
      <c r="I10639" s="37"/>
      <c r="J10639" s="36"/>
      <c r="K10639" s="38"/>
      <c r="L10639" s="36"/>
    </row>
    <row r="10640" spans="1:12" ht="21.6" customHeight="1" x14ac:dyDescent="0.25">
      <c r="A10640" s="31"/>
      <c r="B10640" s="32"/>
      <c r="C10640" s="33"/>
      <c r="D10640" s="34"/>
      <c r="E10640" s="33"/>
      <c r="F10640" s="34"/>
      <c r="G10640" s="35"/>
      <c r="H10640" s="36"/>
      <c r="I10640" s="37"/>
      <c r="J10640" s="36"/>
      <c r="K10640" s="38"/>
      <c r="L10640" s="36"/>
    </row>
    <row r="10641" spans="1:12" ht="21.6" customHeight="1" x14ac:dyDescent="0.25">
      <c r="A10641" s="31"/>
      <c r="B10641" s="32"/>
      <c r="C10641" s="33"/>
      <c r="D10641" s="34"/>
      <c r="E10641" s="33"/>
      <c r="F10641" s="34"/>
      <c r="G10641" s="35"/>
      <c r="H10641" s="36"/>
      <c r="I10641" s="37"/>
      <c r="J10641" s="36"/>
      <c r="K10641" s="38"/>
      <c r="L10641" s="36"/>
    </row>
    <row r="10642" spans="1:12" ht="21.6" customHeight="1" x14ac:dyDescent="0.25">
      <c r="A10642" s="31"/>
      <c r="B10642" s="32"/>
      <c r="C10642" s="33"/>
      <c r="D10642" s="34"/>
      <c r="E10642" s="33"/>
      <c r="F10642" s="34"/>
      <c r="G10642" s="35"/>
      <c r="H10642" s="36"/>
      <c r="I10642" s="37"/>
      <c r="J10642" s="36"/>
      <c r="K10642" s="38"/>
      <c r="L10642" s="36"/>
    </row>
    <row r="10643" spans="1:12" ht="21.6" customHeight="1" x14ac:dyDescent="0.25">
      <c r="A10643" s="31"/>
      <c r="B10643" s="32"/>
      <c r="C10643" s="33"/>
      <c r="D10643" s="34"/>
      <c r="E10643" s="33"/>
      <c r="F10643" s="34"/>
      <c r="G10643" s="35"/>
      <c r="H10643" s="36"/>
      <c r="I10643" s="37"/>
      <c r="J10643" s="36"/>
      <c r="K10643" s="38"/>
      <c r="L10643" s="36"/>
    </row>
    <row r="10644" spans="1:12" ht="21.6" customHeight="1" x14ac:dyDescent="0.25">
      <c r="A10644" s="31"/>
      <c r="B10644" s="32"/>
      <c r="C10644" s="33"/>
      <c r="D10644" s="34"/>
      <c r="E10644" s="33"/>
      <c r="F10644" s="34"/>
      <c r="G10644" s="35"/>
      <c r="H10644" s="36"/>
      <c r="I10644" s="37"/>
      <c r="J10644" s="36"/>
      <c r="K10644" s="38"/>
      <c r="L10644" s="36"/>
    </row>
    <row r="10645" spans="1:12" ht="21.6" customHeight="1" x14ac:dyDescent="0.25">
      <c r="A10645" s="31"/>
      <c r="B10645" s="32"/>
      <c r="C10645" s="33"/>
      <c r="D10645" s="34"/>
      <c r="E10645" s="33"/>
      <c r="F10645" s="34"/>
      <c r="G10645" s="35"/>
      <c r="H10645" s="36"/>
      <c r="I10645" s="37"/>
      <c r="J10645" s="36"/>
      <c r="K10645" s="38"/>
      <c r="L10645" s="36"/>
    </row>
    <row r="10646" spans="1:12" ht="21.6" customHeight="1" x14ac:dyDescent="0.25">
      <c r="A10646" s="31"/>
      <c r="B10646" s="32"/>
      <c r="C10646" s="33"/>
      <c r="D10646" s="34"/>
      <c r="E10646" s="33"/>
      <c r="F10646" s="34"/>
      <c r="G10646" s="35"/>
      <c r="H10646" s="36"/>
      <c r="I10646" s="37"/>
      <c r="J10646" s="36"/>
      <c r="K10646" s="38"/>
      <c r="L10646" s="36"/>
    </row>
    <row r="10647" spans="1:12" ht="21.6" customHeight="1" x14ac:dyDescent="0.25">
      <c r="A10647" s="31"/>
      <c r="B10647" s="32"/>
      <c r="C10647" s="33"/>
      <c r="D10647" s="34"/>
      <c r="E10647" s="33"/>
      <c r="F10647" s="34"/>
      <c r="G10647" s="35"/>
      <c r="H10647" s="36"/>
      <c r="I10647" s="37"/>
      <c r="J10647" s="36"/>
      <c r="K10647" s="38"/>
      <c r="L10647" s="36"/>
    </row>
    <row r="10648" spans="1:12" ht="21.6" customHeight="1" x14ac:dyDescent="0.25">
      <c r="A10648" s="31"/>
      <c r="B10648" s="32"/>
      <c r="C10648" s="33"/>
      <c r="D10648" s="34"/>
      <c r="E10648" s="33"/>
      <c r="F10648" s="34"/>
      <c r="G10648" s="35"/>
      <c r="H10648" s="36"/>
      <c r="I10648" s="37"/>
      <c r="J10648" s="36"/>
      <c r="K10648" s="38"/>
      <c r="L10648" s="36"/>
    </row>
    <row r="10649" spans="1:12" ht="21.6" customHeight="1" x14ac:dyDescent="0.25">
      <c r="A10649" s="31"/>
      <c r="B10649" s="32"/>
      <c r="C10649" s="33"/>
      <c r="D10649" s="34"/>
      <c r="E10649" s="33"/>
      <c r="F10649" s="34"/>
      <c r="G10649" s="35"/>
      <c r="H10649" s="36"/>
      <c r="I10649" s="37"/>
      <c r="J10649" s="36"/>
      <c r="K10649" s="38"/>
      <c r="L10649" s="36"/>
    </row>
    <row r="10650" spans="1:12" ht="21.6" customHeight="1" x14ac:dyDescent="0.25">
      <c r="A10650" s="31"/>
      <c r="B10650" s="32"/>
      <c r="C10650" s="33"/>
      <c r="D10650" s="34"/>
      <c r="E10650" s="33"/>
      <c r="F10650" s="34"/>
      <c r="G10650" s="35"/>
      <c r="H10650" s="36"/>
      <c r="I10650" s="37"/>
      <c r="J10650" s="36"/>
      <c r="K10650" s="38"/>
      <c r="L10650" s="36"/>
    </row>
    <row r="10651" spans="1:12" ht="21.6" customHeight="1" x14ac:dyDescent="0.25">
      <c r="A10651" s="31"/>
      <c r="B10651" s="32"/>
      <c r="C10651" s="33"/>
      <c r="D10651" s="34"/>
      <c r="E10651" s="33"/>
      <c r="F10651" s="34"/>
      <c r="G10651" s="35"/>
      <c r="H10651" s="36"/>
      <c r="I10651" s="37"/>
      <c r="J10651" s="36"/>
      <c r="K10651" s="38"/>
      <c r="L10651" s="36"/>
    </row>
    <row r="10652" spans="1:12" ht="21.6" customHeight="1" x14ac:dyDescent="0.25">
      <c r="A10652" s="31"/>
      <c r="B10652" s="32"/>
      <c r="C10652" s="33"/>
      <c r="D10652" s="34"/>
      <c r="E10652" s="33"/>
      <c r="F10652" s="34"/>
      <c r="G10652" s="35"/>
      <c r="H10652" s="36"/>
      <c r="I10652" s="37"/>
      <c r="J10652" s="36"/>
      <c r="K10652" s="38"/>
      <c r="L10652" s="36"/>
    </row>
    <row r="10653" spans="1:12" ht="21.6" customHeight="1" x14ac:dyDescent="0.25">
      <c r="A10653" s="31"/>
      <c r="B10653" s="32"/>
      <c r="C10653" s="33"/>
      <c r="D10653" s="34"/>
      <c r="E10653" s="33"/>
      <c r="F10653" s="34"/>
      <c r="G10653" s="35"/>
      <c r="H10653" s="36"/>
      <c r="I10653" s="37"/>
      <c r="J10653" s="36"/>
      <c r="K10653" s="38"/>
      <c r="L10653" s="36"/>
    </row>
    <row r="10654" spans="1:12" ht="21.6" customHeight="1" x14ac:dyDescent="0.25">
      <c r="A10654" s="31"/>
      <c r="B10654" s="32"/>
      <c r="C10654" s="33"/>
      <c r="D10654" s="34"/>
      <c r="E10654" s="33"/>
      <c r="F10654" s="34"/>
      <c r="G10654" s="35"/>
      <c r="H10654" s="36"/>
      <c r="I10654" s="37"/>
      <c r="J10654" s="36"/>
      <c r="K10654" s="38"/>
      <c r="L10654" s="36"/>
    </row>
    <row r="10655" spans="1:12" ht="21.6" customHeight="1" x14ac:dyDescent="0.25">
      <c r="A10655" s="31"/>
      <c r="B10655" s="32"/>
      <c r="C10655" s="33"/>
      <c r="D10655" s="34"/>
      <c r="E10655" s="33"/>
      <c r="F10655" s="34"/>
      <c r="G10655" s="35"/>
      <c r="H10655" s="36"/>
      <c r="I10655" s="37"/>
      <c r="J10655" s="36"/>
      <c r="K10655" s="38"/>
      <c r="L10655" s="36"/>
    </row>
    <row r="10656" spans="1:12" ht="21.6" customHeight="1" x14ac:dyDescent="0.25">
      <c r="A10656" s="31"/>
      <c r="B10656" s="32"/>
      <c r="C10656" s="33"/>
      <c r="D10656" s="34"/>
      <c r="E10656" s="33"/>
      <c r="F10656" s="34"/>
      <c r="G10656" s="35"/>
      <c r="H10656" s="36"/>
      <c r="I10656" s="37"/>
      <c r="J10656" s="36"/>
      <c r="K10656" s="38"/>
      <c r="L10656" s="36"/>
    </row>
    <row r="10657" spans="1:12" ht="21.6" customHeight="1" x14ac:dyDescent="0.25">
      <c r="A10657" s="31"/>
      <c r="B10657" s="32"/>
      <c r="C10657" s="33"/>
      <c r="D10657" s="34"/>
      <c r="E10657" s="33"/>
      <c r="F10657" s="34"/>
      <c r="G10657" s="35"/>
      <c r="H10657" s="36"/>
      <c r="I10657" s="37"/>
      <c r="J10657" s="36"/>
      <c r="K10657" s="38"/>
      <c r="L10657" s="36"/>
    </row>
    <row r="10658" spans="1:12" ht="21.6" customHeight="1" x14ac:dyDescent="0.25">
      <c r="A10658" s="31"/>
      <c r="B10658" s="32"/>
      <c r="C10658" s="33"/>
      <c r="D10658" s="34"/>
      <c r="E10658" s="33"/>
      <c r="F10658" s="34"/>
      <c r="G10658" s="35"/>
      <c r="H10658" s="36"/>
      <c r="I10658" s="37"/>
      <c r="J10658" s="36"/>
      <c r="K10658" s="38"/>
      <c r="L10658" s="36"/>
    </row>
    <row r="10659" spans="1:12" ht="21.6" customHeight="1" x14ac:dyDescent="0.25">
      <c r="A10659" s="31"/>
      <c r="B10659" s="32"/>
      <c r="C10659" s="33"/>
      <c r="D10659" s="34"/>
      <c r="E10659" s="33"/>
      <c r="F10659" s="34"/>
      <c r="G10659" s="35"/>
      <c r="H10659" s="36"/>
      <c r="I10659" s="37"/>
      <c r="J10659" s="36"/>
      <c r="K10659" s="38"/>
      <c r="L10659" s="36"/>
    </row>
    <row r="10660" spans="1:12" ht="21.6" customHeight="1" x14ac:dyDescent="0.25">
      <c r="A10660" s="31"/>
      <c r="B10660" s="32"/>
      <c r="C10660" s="33"/>
      <c r="D10660" s="34"/>
      <c r="E10660" s="33"/>
      <c r="F10660" s="34"/>
      <c r="G10660" s="35"/>
      <c r="H10660" s="36"/>
      <c r="I10660" s="37"/>
      <c r="J10660" s="36"/>
      <c r="K10660" s="38"/>
      <c r="L10660" s="36"/>
    </row>
    <row r="10661" spans="1:12" ht="21.6" customHeight="1" x14ac:dyDescent="0.25">
      <c r="A10661" s="31"/>
      <c r="B10661" s="32"/>
      <c r="C10661" s="33"/>
      <c r="D10661" s="34"/>
      <c r="E10661" s="33"/>
      <c r="F10661" s="34"/>
      <c r="G10661" s="35"/>
      <c r="H10661" s="36"/>
      <c r="I10661" s="37"/>
      <c r="J10661" s="36"/>
      <c r="K10661" s="38"/>
      <c r="L10661" s="36"/>
    </row>
    <row r="10662" spans="1:12" ht="21.6" customHeight="1" x14ac:dyDescent="0.25">
      <c r="A10662" s="31"/>
      <c r="B10662" s="32"/>
      <c r="C10662" s="33"/>
      <c r="D10662" s="34"/>
      <c r="E10662" s="33"/>
      <c r="F10662" s="34"/>
      <c r="G10662" s="35"/>
      <c r="H10662" s="36"/>
      <c r="I10662" s="37"/>
      <c r="J10662" s="36"/>
      <c r="K10662" s="38"/>
      <c r="L10662" s="36"/>
    </row>
    <row r="10663" spans="1:12" ht="21.6" customHeight="1" x14ac:dyDescent="0.25">
      <c r="A10663" s="31"/>
      <c r="B10663" s="32"/>
      <c r="C10663" s="33"/>
      <c r="D10663" s="34"/>
      <c r="E10663" s="33"/>
      <c r="F10663" s="34"/>
      <c r="G10663" s="35"/>
      <c r="H10663" s="36"/>
      <c r="I10663" s="37"/>
      <c r="J10663" s="36"/>
      <c r="K10663" s="38"/>
      <c r="L10663" s="36"/>
    </row>
    <row r="10664" spans="1:12" ht="21.6" customHeight="1" x14ac:dyDescent="0.25">
      <c r="A10664" s="31"/>
      <c r="B10664" s="32"/>
      <c r="C10664" s="33"/>
      <c r="D10664" s="34"/>
      <c r="E10664" s="33"/>
      <c r="F10664" s="34"/>
      <c r="G10664" s="35"/>
      <c r="H10664" s="36"/>
      <c r="I10664" s="37"/>
      <c r="J10664" s="36"/>
      <c r="K10664" s="38"/>
      <c r="L10664" s="36"/>
    </row>
    <row r="10665" spans="1:12" ht="21.6" customHeight="1" x14ac:dyDescent="0.25">
      <c r="A10665" s="31"/>
      <c r="B10665" s="32"/>
      <c r="C10665" s="33"/>
      <c r="D10665" s="34"/>
      <c r="E10665" s="33"/>
      <c r="F10665" s="34"/>
      <c r="G10665" s="35"/>
      <c r="H10665" s="36"/>
      <c r="I10665" s="37"/>
      <c r="J10665" s="36"/>
      <c r="K10665" s="38"/>
      <c r="L10665" s="36"/>
    </row>
    <row r="10666" spans="1:12" ht="21.6" customHeight="1" x14ac:dyDescent="0.25">
      <c r="A10666" s="31"/>
      <c r="B10666" s="32"/>
      <c r="C10666" s="33"/>
      <c r="D10666" s="34"/>
      <c r="E10666" s="33"/>
      <c r="F10666" s="34"/>
      <c r="G10666" s="35"/>
      <c r="H10666" s="36"/>
      <c r="I10666" s="37"/>
      <c r="J10666" s="36"/>
      <c r="K10666" s="38"/>
      <c r="L10666" s="36"/>
    </row>
    <row r="10667" spans="1:12" ht="21.6" customHeight="1" x14ac:dyDescent="0.25">
      <c r="A10667" s="31"/>
      <c r="B10667" s="32"/>
      <c r="C10667" s="33"/>
      <c r="D10667" s="34"/>
      <c r="E10667" s="33"/>
      <c r="F10667" s="34"/>
      <c r="G10667" s="35"/>
      <c r="H10667" s="36"/>
      <c r="I10667" s="37"/>
      <c r="J10667" s="36"/>
      <c r="K10667" s="38"/>
      <c r="L10667" s="36"/>
    </row>
    <row r="10668" spans="1:12" ht="21.6" customHeight="1" x14ac:dyDescent="0.25">
      <c r="A10668" s="31"/>
      <c r="B10668" s="32"/>
      <c r="C10668" s="33"/>
      <c r="D10668" s="34"/>
      <c r="E10668" s="33"/>
      <c r="F10668" s="34"/>
      <c r="G10668" s="35"/>
      <c r="H10668" s="36"/>
      <c r="I10668" s="37"/>
      <c r="J10668" s="36"/>
      <c r="K10668" s="38"/>
      <c r="L10668" s="36"/>
    </row>
    <row r="10669" spans="1:12" ht="21.6" customHeight="1" x14ac:dyDescent="0.25">
      <c r="A10669" s="31"/>
      <c r="B10669" s="32"/>
      <c r="C10669" s="33"/>
      <c r="D10669" s="34"/>
      <c r="E10669" s="33"/>
      <c r="F10669" s="34"/>
      <c r="G10669" s="35"/>
      <c r="H10669" s="36"/>
      <c r="I10669" s="37"/>
      <c r="J10669" s="36"/>
      <c r="K10669" s="38"/>
      <c r="L10669" s="36"/>
    </row>
    <row r="10670" spans="1:12" ht="21.6" customHeight="1" x14ac:dyDescent="0.25">
      <c r="A10670" s="31"/>
      <c r="B10670" s="32"/>
      <c r="C10670" s="33"/>
      <c r="D10670" s="34"/>
      <c r="E10670" s="33"/>
      <c r="F10670" s="34"/>
      <c r="G10670" s="35"/>
      <c r="H10670" s="36"/>
      <c r="I10670" s="37"/>
      <c r="J10670" s="36"/>
      <c r="K10670" s="38"/>
      <c r="L10670" s="36"/>
    </row>
    <row r="10671" spans="1:12" ht="21.6" customHeight="1" x14ac:dyDescent="0.25">
      <c r="A10671" s="31"/>
      <c r="B10671" s="32"/>
      <c r="C10671" s="33"/>
      <c r="D10671" s="34"/>
      <c r="E10671" s="33"/>
      <c r="F10671" s="34"/>
      <c r="G10671" s="35"/>
      <c r="H10671" s="36"/>
      <c r="I10671" s="37"/>
      <c r="J10671" s="36"/>
      <c r="K10671" s="38"/>
      <c r="L10671" s="36"/>
    </row>
    <row r="10672" spans="1:12" ht="21.6" customHeight="1" x14ac:dyDescent="0.25">
      <c r="A10672" s="31"/>
      <c r="B10672" s="32"/>
      <c r="C10672" s="33"/>
      <c r="D10672" s="34"/>
      <c r="E10672" s="33"/>
      <c r="F10672" s="34"/>
      <c r="G10672" s="35"/>
      <c r="H10672" s="36"/>
      <c r="I10672" s="37"/>
      <c r="J10672" s="36"/>
      <c r="K10672" s="38"/>
      <c r="L10672" s="36"/>
    </row>
    <row r="10673" spans="1:12" ht="21.6" customHeight="1" x14ac:dyDescent="0.25">
      <c r="A10673" s="31"/>
      <c r="B10673" s="32"/>
      <c r="C10673" s="33"/>
      <c r="D10673" s="34"/>
      <c r="E10673" s="33"/>
      <c r="F10673" s="34"/>
      <c r="G10673" s="35"/>
      <c r="H10673" s="36"/>
      <c r="I10673" s="37"/>
      <c r="J10673" s="36"/>
      <c r="K10673" s="38"/>
      <c r="L10673" s="36"/>
    </row>
    <row r="10674" spans="1:12" ht="21.6" customHeight="1" x14ac:dyDescent="0.25">
      <c r="A10674" s="31"/>
      <c r="B10674" s="32"/>
      <c r="C10674" s="33"/>
      <c r="D10674" s="34"/>
      <c r="E10674" s="33"/>
      <c r="F10674" s="34"/>
      <c r="G10674" s="35"/>
      <c r="H10674" s="36"/>
      <c r="I10674" s="37"/>
      <c r="J10674" s="36"/>
      <c r="K10674" s="38"/>
      <c r="L10674" s="36"/>
    </row>
    <row r="10675" spans="1:12" ht="21.6" customHeight="1" x14ac:dyDescent="0.25">
      <c r="A10675" s="31"/>
      <c r="B10675" s="32"/>
      <c r="C10675" s="33"/>
      <c r="D10675" s="34"/>
      <c r="E10675" s="33"/>
      <c r="F10675" s="34"/>
      <c r="G10675" s="35"/>
      <c r="H10675" s="36"/>
      <c r="I10675" s="37"/>
      <c r="J10675" s="36"/>
      <c r="K10675" s="38"/>
      <c r="L10675" s="36"/>
    </row>
    <row r="10676" spans="1:12" ht="21.6" customHeight="1" x14ac:dyDescent="0.25">
      <c r="A10676" s="31"/>
      <c r="B10676" s="32"/>
      <c r="C10676" s="33"/>
      <c r="D10676" s="34"/>
      <c r="E10676" s="33"/>
      <c r="F10676" s="34"/>
      <c r="G10676" s="35"/>
      <c r="H10676" s="36"/>
      <c r="I10676" s="37"/>
      <c r="J10676" s="36"/>
      <c r="K10676" s="38"/>
      <c r="L10676" s="36"/>
    </row>
    <row r="10677" spans="1:12" ht="21.6" customHeight="1" x14ac:dyDescent="0.25">
      <c r="A10677" s="31"/>
      <c r="B10677" s="32"/>
      <c r="C10677" s="33"/>
      <c r="D10677" s="34"/>
      <c r="E10677" s="33"/>
      <c r="F10677" s="34"/>
      <c r="G10677" s="35"/>
      <c r="H10677" s="36"/>
      <c r="I10677" s="37"/>
      <c r="J10677" s="36"/>
      <c r="K10677" s="38"/>
      <c r="L10677" s="36"/>
    </row>
    <row r="10678" spans="1:12" ht="21.6" customHeight="1" x14ac:dyDescent="0.25">
      <c r="A10678" s="31"/>
      <c r="B10678" s="32"/>
      <c r="C10678" s="33"/>
      <c r="D10678" s="34"/>
      <c r="E10678" s="33"/>
      <c r="F10678" s="34"/>
      <c r="G10678" s="35"/>
      <c r="H10678" s="36"/>
      <c r="I10678" s="37"/>
      <c r="J10678" s="36"/>
      <c r="K10678" s="38"/>
      <c r="L10678" s="36"/>
    </row>
    <row r="10679" spans="1:12" ht="21.6" customHeight="1" x14ac:dyDescent="0.25">
      <c r="A10679" s="31"/>
      <c r="B10679" s="32"/>
      <c r="C10679" s="33"/>
      <c r="D10679" s="34"/>
      <c r="E10679" s="33"/>
      <c r="F10679" s="34"/>
      <c r="G10679" s="35"/>
      <c r="H10679" s="36"/>
      <c r="I10679" s="37"/>
      <c r="J10679" s="36"/>
      <c r="K10679" s="38"/>
      <c r="L10679" s="36"/>
    </row>
    <row r="10680" spans="1:12" ht="21.6" customHeight="1" x14ac:dyDescent="0.25">
      <c r="A10680" s="31"/>
      <c r="B10680" s="32"/>
      <c r="C10680" s="33"/>
      <c r="D10680" s="34"/>
      <c r="E10680" s="33"/>
      <c r="F10680" s="34"/>
      <c r="G10680" s="35"/>
      <c r="H10680" s="36"/>
      <c r="I10680" s="37"/>
      <c r="J10680" s="36"/>
      <c r="K10680" s="38"/>
      <c r="L10680" s="36"/>
    </row>
    <row r="10681" spans="1:12" ht="21.6" customHeight="1" x14ac:dyDescent="0.25">
      <c r="A10681" s="31"/>
      <c r="B10681" s="32"/>
      <c r="C10681" s="33"/>
      <c r="D10681" s="34"/>
      <c r="E10681" s="33"/>
      <c r="F10681" s="34"/>
      <c r="G10681" s="35"/>
      <c r="H10681" s="36"/>
      <c r="I10681" s="37"/>
      <c r="J10681" s="36"/>
      <c r="K10681" s="38"/>
      <c r="L10681" s="36"/>
    </row>
    <row r="10682" spans="1:12" ht="21.6" customHeight="1" x14ac:dyDescent="0.25">
      <c r="A10682" s="31"/>
      <c r="B10682" s="32"/>
      <c r="C10682" s="33"/>
      <c r="D10682" s="34"/>
      <c r="E10682" s="33"/>
      <c r="F10682" s="34"/>
      <c r="G10682" s="35"/>
      <c r="H10682" s="36"/>
      <c r="I10682" s="37"/>
      <c r="J10682" s="36"/>
      <c r="K10682" s="38"/>
      <c r="L10682" s="36"/>
    </row>
    <row r="10683" spans="1:12" ht="21.6" customHeight="1" x14ac:dyDescent="0.25">
      <c r="A10683" s="31"/>
      <c r="B10683" s="32"/>
      <c r="C10683" s="33"/>
      <c r="D10683" s="34"/>
      <c r="E10683" s="33"/>
      <c r="F10683" s="34"/>
      <c r="G10683" s="35"/>
      <c r="H10683" s="36"/>
      <c r="I10683" s="37"/>
      <c r="J10683" s="36"/>
      <c r="K10683" s="38"/>
      <c r="L10683" s="36"/>
    </row>
    <row r="10684" spans="1:12" ht="21.6" customHeight="1" x14ac:dyDescent="0.25">
      <c r="A10684" s="31"/>
      <c r="B10684" s="32"/>
      <c r="C10684" s="33"/>
      <c r="D10684" s="34"/>
      <c r="E10684" s="33"/>
      <c r="F10684" s="34"/>
      <c r="G10684" s="35"/>
      <c r="H10684" s="36"/>
      <c r="I10684" s="37"/>
      <c r="J10684" s="36"/>
      <c r="K10684" s="38"/>
      <c r="L10684" s="36"/>
    </row>
    <row r="10685" spans="1:12" ht="21.6" customHeight="1" x14ac:dyDescent="0.25">
      <c r="A10685" s="31"/>
      <c r="B10685" s="32"/>
      <c r="C10685" s="33"/>
      <c r="D10685" s="34"/>
      <c r="E10685" s="33"/>
      <c r="F10685" s="34"/>
      <c r="G10685" s="35"/>
      <c r="H10685" s="36"/>
      <c r="I10685" s="37"/>
      <c r="J10685" s="36"/>
      <c r="K10685" s="38"/>
      <c r="L10685" s="36"/>
    </row>
    <row r="10686" spans="1:12" ht="21.6" customHeight="1" x14ac:dyDescent="0.25">
      <c r="A10686" s="31"/>
      <c r="B10686" s="32"/>
      <c r="C10686" s="33"/>
      <c r="D10686" s="34"/>
      <c r="E10686" s="33"/>
      <c r="F10686" s="34"/>
      <c r="G10686" s="35"/>
      <c r="H10686" s="36"/>
      <c r="I10686" s="37"/>
      <c r="J10686" s="36"/>
      <c r="K10686" s="38"/>
      <c r="L10686" s="36"/>
    </row>
    <row r="10687" spans="1:12" ht="21.6" customHeight="1" x14ac:dyDescent="0.25">
      <c r="A10687" s="31"/>
      <c r="B10687" s="32"/>
      <c r="C10687" s="33"/>
      <c r="D10687" s="34"/>
      <c r="E10687" s="33"/>
      <c r="F10687" s="34"/>
      <c r="G10687" s="35"/>
      <c r="H10687" s="36"/>
      <c r="I10687" s="37"/>
      <c r="J10687" s="36"/>
      <c r="K10687" s="38"/>
      <c r="L10687" s="36"/>
    </row>
    <row r="10688" spans="1:12" ht="21.6" customHeight="1" x14ac:dyDescent="0.25">
      <c r="A10688" s="31"/>
      <c r="B10688" s="32"/>
      <c r="C10688" s="33"/>
      <c r="D10688" s="34"/>
      <c r="E10688" s="33"/>
      <c r="F10688" s="34"/>
      <c r="G10688" s="35"/>
      <c r="H10688" s="36"/>
      <c r="I10688" s="37"/>
      <c r="J10688" s="36"/>
      <c r="K10688" s="38"/>
      <c r="L10688" s="36"/>
    </row>
    <row r="10689" spans="1:12" ht="21.6" customHeight="1" x14ac:dyDescent="0.25">
      <c r="A10689" s="31"/>
      <c r="B10689" s="32"/>
      <c r="C10689" s="33"/>
      <c r="D10689" s="34"/>
      <c r="E10689" s="33"/>
      <c r="F10689" s="34"/>
      <c r="G10689" s="35"/>
      <c r="H10689" s="36"/>
      <c r="I10689" s="37"/>
      <c r="J10689" s="36"/>
      <c r="K10689" s="38"/>
      <c r="L10689" s="36"/>
    </row>
    <row r="10690" spans="1:12" ht="21.6" customHeight="1" x14ac:dyDescent="0.25">
      <c r="A10690" s="31"/>
      <c r="B10690" s="32"/>
      <c r="C10690" s="33"/>
      <c r="D10690" s="34"/>
      <c r="E10690" s="33"/>
      <c r="F10690" s="34"/>
      <c r="G10690" s="35"/>
      <c r="H10690" s="36"/>
      <c r="I10690" s="37"/>
      <c r="J10690" s="36"/>
      <c r="K10690" s="38"/>
      <c r="L10690" s="36"/>
    </row>
    <row r="10691" spans="1:12" ht="21.6" customHeight="1" x14ac:dyDescent="0.25">
      <c r="A10691" s="31"/>
      <c r="B10691" s="32"/>
      <c r="C10691" s="33"/>
      <c r="D10691" s="34"/>
      <c r="E10691" s="33"/>
      <c r="F10691" s="34"/>
      <c r="G10691" s="35"/>
      <c r="H10691" s="36"/>
      <c r="I10691" s="37"/>
      <c r="J10691" s="36"/>
      <c r="K10691" s="38"/>
      <c r="L10691" s="36"/>
    </row>
    <row r="10692" spans="1:12" ht="21.6" customHeight="1" x14ac:dyDescent="0.25">
      <c r="A10692" s="31"/>
      <c r="B10692" s="32"/>
      <c r="C10692" s="33"/>
      <c r="D10692" s="34"/>
      <c r="E10692" s="33"/>
      <c r="F10692" s="34"/>
      <c r="G10692" s="35"/>
      <c r="H10692" s="36"/>
      <c r="I10692" s="37"/>
      <c r="J10692" s="36"/>
      <c r="K10692" s="38"/>
      <c r="L10692" s="36"/>
    </row>
    <row r="10693" spans="1:12" ht="21.6" customHeight="1" x14ac:dyDescent="0.25">
      <c r="A10693" s="31"/>
      <c r="B10693" s="32"/>
      <c r="C10693" s="33"/>
      <c r="D10693" s="34"/>
      <c r="E10693" s="33"/>
      <c r="F10693" s="34"/>
      <c r="G10693" s="35"/>
      <c r="H10693" s="36"/>
      <c r="I10693" s="37"/>
      <c r="J10693" s="36"/>
      <c r="K10693" s="38"/>
      <c r="L10693" s="36"/>
    </row>
    <row r="10694" spans="1:12" ht="21.6" customHeight="1" x14ac:dyDescent="0.25">
      <c r="A10694" s="31"/>
      <c r="B10694" s="32"/>
      <c r="C10694" s="33"/>
      <c r="D10694" s="34"/>
      <c r="E10694" s="33"/>
      <c r="F10694" s="34"/>
      <c r="G10694" s="35"/>
      <c r="H10694" s="36"/>
      <c r="I10694" s="37"/>
      <c r="J10694" s="36"/>
      <c r="K10694" s="38"/>
      <c r="L10694" s="36"/>
    </row>
    <row r="10695" spans="1:12" ht="21.6" customHeight="1" x14ac:dyDescent="0.25">
      <c r="A10695" s="31"/>
      <c r="B10695" s="32"/>
      <c r="C10695" s="33"/>
      <c r="D10695" s="34"/>
      <c r="E10695" s="33"/>
      <c r="F10695" s="34"/>
      <c r="G10695" s="35"/>
      <c r="H10695" s="36"/>
      <c r="I10695" s="37"/>
      <c r="J10695" s="36"/>
      <c r="K10695" s="38"/>
      <c r="L10695" s="36"/>
    </row>
    <row r="10696" spans="1:12" ht="21.6" customHeight="1" x14ac:dyDescent="0.25">
      <c r="A10696" s="31"/>
      <c r="B10696" s="32"/>
      <c r="C10696" s="33"/>
      <c r="D10696" s="34"/>
      <c r="E10696" s="33"/>
      <c r="F10696" s="34"/>
      <c r="G10696" s="35"/>
      <c r="H10696" s="36"/>
      <c r="I10696" s="37"/>
      <c r="J10696" s="36"/>
      <c r="K10696" s="38"/>
      <c r="L10696" s="36"/>
    </row>
    <row r="10697" spans="1:12" ht="21.6" customHeight="1" x14ac:dyDescent="0.25">
      <c r="A10697" s="31"/>
      <c r="B10697" s="32"/>
      <c r="C10697" s="33"/>
      <c r="D10697" s="34"/>
      <c r="E10697" s="33"/>
      <c r="F10697" s="34"/>
      <c r="G10697" s="35"/>
      <c r="H10697" s="36"/>
      <c r="I10697" s="37"/>
      <c r="J10697" s="36"/>
      <c r="K10697" s="38"/>
      <c r="L10697" s="36"/>
    </row>
    <row r="10698" spans="1:12" ht="21.6" customHeight="1" x14ac:dyDescent="0.25">
      <c r="A10698" s="31"/>
      <c r="B10698" s="32"/>
      <c r="C10698" s="33"/>
      <c r="D10698" s="34"/>
      <c r="E10698" s="33"/>
      <c r="F10698" s="34"/>
      <c r="G10698" s="35"/>
      <c r="H10698" s="36"/>
      <c r="I10698" s="37"/>
      <c r="J10698" s="36"/>
      <c r="K10698" s="38"/>
      <c r="L10698" s="36"/>
    </row>
    <row r="10699" spans="1:12" ht="21.6" customHeight="1" x14ac:dyDescent="0.25">
      <c r="A10699" s="31"/>
      <c r="B10699" s="32"/>
      <c r="C10699" s="33"/>
      <c r="D10699" s="34"/>
      <c r="E10699" s="33"/>
      <c r="F10699" s="34"/>
      <c r="G10699" s="35"/>
      <c r="H10699" s="36"/>
      <c r="I10699" s="37"/>
      <c r="J10699" s="36"/>
      <c r="K10699" s="38"/>
      <c r="L10699" s="36"/>
    </row>
    <row r="10700" spans="1:12" ht="21.6" customHeight="1" x14ac:dyDescent="0.25">
      <c r="A10700" s="31"/>
      <c r="B10700" s="32"/>
      <c r="C10700" s="33"/>
      <c r="D10700" s="34"/>
      <c r="E10700" s="33"/>
      <c r="F10700" s="34"/>
      <c r="G10700" s="35"/>
      <c r="H10700" s="36"/>
      <c r="I10700" s="37"/>
      <c r="J10700" s="36"/>
      <c r="K10700" s="38"/>
      <c r="L10700" s="36"/>
    </row>
    <row r="10701" spans="1:12" ht="21.6" customHeight="1" x14ac:dyDescent="0.25">
      <c r="A10701" s="31"/>
      <c r="B10701" s="32"/>
      <c r="C10701" s="33"/>
      <c r="D10701" s="34"/>
      <c r="E10701" s="33"/>
      <c r="F10701" s="34"/>
      <c r="G10701" s="35"/>
      <c r="H10701" s="36"/>
      <c r="I10701" s="37"/>
      <c r="J10701" s="36"/>
      <c r="K10701" s="38"/>
      <c r="L10701" s="36"/>
    </row>
    <row r="10702" spans="1:12" ht="21.6" customHeight="1" x14ac:dyDescent="0.25">
      <c r="A10702" s="31"/>
      <c r="B10702" s="32"/>
      <c r="C10702" s="33"/>
      <c r="D10702" s="34"/>
      <c r="E10702" s="33"/>
      <c r="F10702" s="34"/>
      <c r="G10702" s="35"/>
      <c r="H10702" s="36"/>
      <c r="I10702" s="37"/>
      <c r="J10702" s="36"/>
      <c r="K10702" s="38"/>
      <c r="L10702" s="36"/>
    </row>
    <row r="10703" spans="1:12" ht="21.6" customHeight="1" x14ac:dyDescent="0.25">
      <c r="A10703" s="31"/>
      <c r="B10703" s="32"/>
      <c r="C10703" s="33"/>
      <c r="D10703" s="34"/>
      <c r="E10703" s="33"/>
      <c r="F10703" s="34"/>
      <c r="G10703" s="35"/>
      <c r="H10703" s="36"/>
      <c r="I10703" s="37"/>
      <c r="J10703" s="36"/>
      <c r="K10703" s="38"/>
      <c r="L10703" s="36"/>
    </row>
    <row r="10704" spans="1:12" ht="21.6" customHeight="1" x14ac:dyDescent="0.25">
      <c r="A10704" s="31"/>
      <c r="B10704" s="32"/>
      <c r="C10704" s="33"/>
      <c r="D10704" s="34"/>
      <c r="E10704" s="33"/>
      <c r="F10704" s="34"/>
      <c r="G10704" s="35"/>
      <c r="H10704" s="36"/>
      <c r="I10704" s="37"/>
      <c r="J10704" s="36"/>
      <c r="K10704" s="38"/>
      <c r="L10704" s="36"/>
    </row>
    <row r="10705" spans="1:12" ht="21.6" customHeight="1" x14ac:dyDescent="0.25">
      <c r="A10705" s="31"/>
      <c r="B10705" s="32"/>
      <c r="C10705" s="33"/>
      <c r="D10705" s="34"/>
      <c r="E10705" s="33"/>
      <c r="F10705" s="34"/>
      <c r="G10705" s="35"/>
      <c r="H10705" s="36"/>
      <c r="I10705" s="37"/>
      <c r="J10705" s="36"/>
      <c r="K10705" s="38"/>
      <c r="L10705" s="36"/>
    </row>
    <row r="10706" spans="1:12" ht="21.6" customHeight="1" x14ac:dyDescent="0.25">
      <c r="A10706" s="31"/>
      <c r="B10706" s="32"/>
      <c r="C10706" s="33"/>
      <c r="D10706" s="34"/>
      <c r="E10706" s="33"/>
      <c r="F10706" s="34"/>
      <c r="G10706" s="35"/>
      <c r="H10706" s="36"/>
      <c r="I10706" s="37"/>
      <c r="J10706" s="36"/>
      <c r="K10706" s="38"/>
      <c r="L10706" s="36"/>
    </row>
    <row r="10707" spans="1:12" ht="21.6" customHeight="1" x14ac:dyDescent="0.25">
      <c r="A10707" s="31"/>
      <c r="B10707" s="32"/>
      <c r="C10707" s="33"/>
      <c r="D10707" s="34"/>
      <c r="E10707" s="33"/>
      <c r="F10707" s="34"/>
      <c r="G10707" s="35"/>
      <c r="H10707" s="36"/>
      <c r="I10707" s="37"/>
      <c r="J10707" s="36"/>
      <c r="K10707" s="38"/>
      <c r="L10707" s="36"/>
    </row>
    <row r="10708" spans="1:12" ht="21.6" customHeight="1" x14ac:dyDescent="0.25">
      <c r="A10708" s="31"/>
      <c r="B10708" s="32"/>
      <c r="C10708" s="33"/>
      <c r="D10708" s="34"/>
      <c r="E10708" s="33"/>
      <c r="F10708" s="34"/>
      <c r="G10708" s="35"/>
      <c r="H10708" s="36"/>
      <c r="I10708" s="37"/>
      <c r="J10708" s="36"/>
      <c r="K10708" s="38"/>
      <c r="L10708" s="36"/>
    </row>
    <row r="10709" spans="1:12" ht="21.6" customHeight="1" x14ac:dyDescent="0.25">
      <c r="A10709" s="31"/>
      <c r="B10709" s="32"/>
      <c r="C10709" s="33"/>
      <c r="D10709" s="34"/>
      <c r="E10709" s="33"/>
      <c r="F10709" s="34"/>
      <c r="G10709" s="35"/>
      <c r="H10709" s="36"/>
      <c r="I10709" s="37"/>
      <c r="J10709" s="36"/>
      <c r="K10709" s="38"/>
      <c r="L10709" s="36"/>
    </row>
    <row r="10710" spans="1:12" ht="21.6" customHeight="1" x14ac:dyDescent="0.25">
      <c r="A10710" s="31"/>
      <c r="B10710" s="32"/>
      <c r="C10710" s="33"/>
      <c r="D10710" s="34"/>
      <c r="E10710" s="33"/>
      <c r="F10710" s="34"/>
      <c r="G10710" s="35"/>
      <c r="H10710" s="36"/>
      <c r="I10710" s="37"/>
      <c r="J10710" s="36"/>
      <c r="K10710" s="38"/>
      <c r="L10710" s="36"/>
    </row>
    <row r="10711" spans="1:12" ht="21.6" customHeight="1" x14ac:dyDescent="0.25">
      <c r="A10711" s="31"/>
      <c r="B10711" s="32"/>
      <c r="C10711" s="33"/>
      <c r="D10711" s="34"/>
      <c r="E10711" s="33"/>
      <c r="F10711" s="34"/>
      <c r="G10711" s="35"/>
      <c r="H10711" s="36"/>
      <c r="I10711" s="37"/>
      <c r="J10711" s="36"/>
      <c r="K10711" s="38"/>
      <c r="L10711" s="36"/>
    </row>
    <row r="10712" spans="1:12" ht="21.6" customHeight="1" x14ac:dyDescent="0.25">
      <c r="A10712" s="31"/>
      <c r="B10712" s="32"/>
      <c r="C10712" s="33"/>
      <c r="D10712" s="34"/>
      <c r="E10712" s="33"/>
      <c r="F10712" s="34"/>
      <c r="G10712" s="35"/>
      <c r="H10712" s="36"/>
      <c r="I10712" s="37"/>
      <c r="J10712" s="36"/>
      <c r="K10712" s="38"/>
      <c r="L10712" s="36"/>
    </row>
    <row r="10713" spans="1:12" ht="21.6" customHeight="1" x14ac:dyDescent="0.25">
      <c r="A10713" s="31"/>
      <c r="B10713" s="32"/>
      <c r="C10713" s="33"/>
      <c r="D10713" s="34"/>
      <c r="E10713" s="33"/>
      <c r="F10713" s="34"/>
      <c r="G10713" s="35"/>
      <c r="H10713" s="36"/>
      <c r="I10713" s="37"/>
      <c r="J10713" s="36"/>
      <c r="K10713" s="38"/>
      <c r="L10713" s="36"/>
    </row>
    <row r="10714" spans="1:12" ht="21.6" customHeight="1" x14ac:dyDescent="0.25">
      <c r="A10714" s="31"/>
      <c r="B10714" s="32"/>
      <c r="C10714" s="33"/>
      <c r="D10714" s="34"/>
      <c r="E10714" s="33"/>
      <c r="F10714" s="34"/>
      <c r="G10714" s="35"/>
      <c r="H10714" s="36"/>
      <c r="I10714" s="37"/>
      <c r="J10714" s="36"/>
      <c r="K10714" s="38"/>
      <c r="L10714" s="36"/>
    </row>
    <row r="10715" spans="1:12" ht="21.6" customHeight="1" x14ac:dyDescent="0.25">
      <c r="A10715" s="31"/>
      <c r="B10715" s="32"/>
      <c r="C10715" s="33"/>
      <c r="D10715" s="34"/>
      <c r="E10715" s="33"/>
      <c r="F10715" s="34"/>
      <c r="G10715" s="35"/>
      <c r="H10715" s="36"/>
      <c r="I10715" s="37"/>
      <c r="J10715" s="36"/>
      <c r="K10715" s="38"/>
      <c r="L10715" s="36"/>
    </row>
    <row r="10716" spans="1:12" ht="21.6" customHeight="1" x14ac:dyDescent="0.25">
      <c r="A10716" s="31"/>
      <c r="B10716" s="32"/>
      <c r="C10716" s="33"/>
      <c r="D10716" s="34"/>
      <c r="E10716" s="33"/>
      <c r="F10716" s="34"/>
      <c r="G10716" s="35"/>
      <c r="H10716" s="36"/>
      <c r="I10716" s="37"/>
      <c r="J10716" s="36"/>
      <c r="K10716" s="38"/>
      <c r="L10716" s="36"/>
    </row>
    <row r="10717" spans="1:12" ht="21.6" customHeight="1" x14ac:dyDescent="0.25">
      <c r="A10717" s="31"/>
      <c r="B10717" s="32"/>
      <c r="C10717" s="33"/>
      <c r="D10717" s="34"/>
      <c r="E10717" s="33"/>
      <c r="F10717" s="34"/>
      <c r="G10717" s="35"/>
      <c r="H10717" s="36"/>
      <c r="I10717" s="37"/>
      <c r="J10717" s="36"/>
      <c r="K10717" s="38"/>
      <c r="L10717" s="36"/>
    </row>
    <row r="10718" spans="1:12" ht="21.6" customHeight="1" x14ac:dyDescent="0.25">
      <c r="A10718" s="31"/>
      <c r="B10718" s="32"/>
      <c r="C10718" s="33"/>
      <c r="D10718" s="34"/>
      <c r="E10718" s="33"/>
      <c r="F10718" s="34"/>
      <c r="G10718" s="35"/>
      <c r="H10718" s="36"/>
      <c r="I10718" s="37"/>
      <c r="J10718" s="36"/>
      <c r="K10718" s="38"/>
      <c r="L10718" s="36"/>
    </row>
    <row r="10719" spans="1:12" ht="21.6" customHeight="1" x14ac:dyDescent="0.25">
      <c r="A10719" s="31"/>
      <c r="B10719" s="32"/>
      <c r="C10719" s="33"/>
      <c r="D10719" s="34"/>
      <c r="E10719" s="33"/>
      <c r="F10719" s="34"/>
      <c r="G10719" s="35"/>
      <c r="H10719" s="36"/>
      <c r="I10719" s="37"/>
      <c r="J10719" s="36"/>
      <c r="K10719" s="38"/>
      <c r="L10719" s="36"/>
    </row>
    <row r="10720" spans="1:12" ht="21.6" customHeight="1" x14ac:dyDescent="0.25">
      <c r="A10720" s="31"/>
      <c r="B10720" s="32"/>
      <c r="C10720" s="33"/>
      <c r="D10720" s="34"/>
      <c r="E10720" s="33"/>
      <c r="F10720" s="34"/>
      <c r="G10720" s="35"/>
      <c r="H10720" s="36"/>
      <c r="I10720" s="37"/>
      <c r="J10720" s="36"/>
      <c r="K10720" s="38"/>
      <c r="L10720" s="36"/>
    </row>
    <row r="10721" spans="1:12" ht="21.6" customHeight="1" x14ac:dyDescent="0.25">
      <c r="A10721" s="31"/>
      <c r="B10721" s="32"/>
      <c r="C10721" s="33"/>
      <c r="D10721" s="34"/>
      <c r="E10721" s="33"/>
      <c r="F10721" s="34"/>
      <c r="G10721" s="35"/>
      <c r="H10721" s="36"/>
      <c r="I10721" s="37"/>
      <c r="J10721" s="36"/>
      <c r="K10721" s="38"/>
      <c r="L10721" s="36"/>
    </row>
    <row r="10722" spans="1:12" ht="21.6" customHeight="1" x14ac:dyDescent="0.25">
      <c r="A10722" s="31"/>
      <c r="B10722" s="32"/>
      <c r="C10722" s="33"/>
      <c r="D10722" s="34"/>
      <c r="E10722" s="33"/>
      <c r="F10722" s="34"/>
      <c r="G10722" s="35"/>
      <c r="H10722" s="36"/>
      <c r="I10722" s="37"/>
      <c r="J10722" s="36"/>
      <c r="K10722" s="38"/>
      <c r="L10722" s="36"/>
    </row>
    <row r="10723" spans="1:12" ht="21.6" customHeight="1" x14ac:dyDescent="0.25">
      <c r="A10723" s="31"/>
      <c r="B10723" s="32"/>
      <c r="C10723" s="33"/>
      <c r="D10723" s="34"/>
      <c r="E10723" s="33"/>
      <c r="F10723" s="34"/>
      <c r="G10723" s="35"/>
      <c r="H10723" s="36"/>
      <c r="I10723" s="37"/>
      <c r="J10723" s="36"/>
      <c r="K10723" s="38"/>
      <c r="L10723" s="36"/>
    </row>
    <row r="10724" spans="1:12" ht="21.6" customHeight="1" x14ac:dyDescent="0.25">
      <c r="A10724" s="31"/>
      <c r="B10724" s="32"/>
      <c r="C10724" s="33"/>
      <c r="D10724" s="34"/>
      <c r="E10724" s="33"/>
      <c r="F10724" s="34"/>
      <c r="G10724" s="35"/>
      <c r="H10724" s="36"/>
      <c r="I10724" s="37"/>
      <c r="J10724" s="36"/>
      <c r="K10724" s="38"/>
      <c r="L10724" s="36"/>
    </row>
    <row r="10725" spans="1:12" ht="21.6" customHeight="1" x14ac:dyDescent="0.25">
      <c r="A10725" s="31"/>
      <c r="B10725" s="32"/>
      <c r="C10725" s="33"/>
      <c r="D10725" s="34"/>
      <c r="E10725" s="33"/>
      <c r="F10725" s="34"/>
      <c r="G10725" s="35"/>
      <c r="H10725" s="36"/>
      <c r="I10725" s="37"/>
      <c r="J10725" s="36"/>
      <c r="K10725" s="38"/>
      <c r="L10725" s="36"/>
    </row>
    <row r="10726" spans="1:12" ht="21.6" customHeight="1" x14ac:dyDescent="0.25">
      <c r="A10726" s="31"/>
      <c r="B10726" s="32"/>
      <c r="C10726" s="33"/>
      <c r="D10726" s="34"/>
      <c r="E10726" s="33"/>
      <c r="F10726" s="34"/>
      <c r="G10726" s="35"/>
      <c r="H10726" s="36"/>
      <c r="I10726" s="37"/>
      <c r="J10726" s="36"/>
      <c r="K10726" s="38"/>
      <c r="L10726" s="36"/>
    </row>
    <row r="10727" spans="1:12" ht="21.6" customHeight="1" x14ac:dyDescent="0.25">
      <c r="A10727" s="31"/>
      <c r="B10727" s="32"/>
      <c r="C10727" s="33"/>
      <c r="D10727" s="34"/>
      <c r="E10727" s="33"/>
      <c r="F10727" s="34"/>
      <c r="G10727" s="35"/>
      <c r="H10727" s="36"/>
      <c r="I10727" s="37"/>
      <c r="J10727" s="36"/>
      <c r="K10727" s="38"/>
      <c r="L10727" s="36"/>
    </row>
    <row r="10728" spans="1:12" ht="21.6" customHeight="1" x14ac:dyDescent="0.25">
      <c r="A10728" s="31"/>
      <c r="B10728" s="32"/>
      <c r="C10728" s="33"/>
      <c r="D10728" s="34"/>
      <c r="E10728" s="33"/>
      <c r="F10728" s="34"/>
      <c r="G10728" s="35"/>
      <c r="H10728" s="36"/>
      <c r="I10728" s="37"/>
      <c r="J10728" s="36"/>
      <c r="K10728" s="38"/>
      <c r="L10728" s="36"/>
    </row>
    <row r="10729" spans="1:12" ht="21.6" customHeight="1" x14ac:dyDescent="0.25">
      <c r="A10729" s="31"/>
      <c r="B10729" s="32"/>
      <c r="C10729" s="33"/>
      <c r="D10729" s="34"/>
      <c r="E10729" s="33"/>
      <c r="F10729" s="34"/>
      <c r="G10729" s="35"/>
      <c r="H10729" s="36"/>
      <c r="I10729" s="37"/>
      <c r="J10729" s="36"/>
      <c r="K10729" s="38"/>
      <c r="L10729" s="36"/>
    </row>
    <row r="10730" spans="1:12" ht="21.6" customHeight="1" x14ac:dyDescent="0.25">
      <c r="A10730" s="31"/>
      <c r="B10730" s="32"/>
      <c r="C10730" s="33"/>
      <c r="D10730" s="34"/>
      <c r="E10730" s="33"/>
      <c r="F10730" s="34"/>
      <c r="G10730" s="35"/>
      <c r="H10730" s="36"/>
      <c r="I10730" s="37"/>
      <c r="J10730" s="36"/>
      <c r="K10730" s="38"/>
      <c r="L10730" s="36"/>
    </row>
    <row r="10731" spans="1:12" ht="21.6" customHeight="1" x14ac:dyDescent="0.25">
      <c r="A10731" s="31"/>
      <c r="B10731" s="32"/>
      <c r="C10731" s="33"/>
      <c r="D10731" s="34"/>
      <c r="E10731" s="33"/>
      <c r="F10731" s="34"/>
      <c r="G10731" s="35"/>
      <c r="H10731" s="36"/>
      <c r="I10731" s="37"/>
      <c r="J10731" s="36"/>
      <c r="K10731" s="38"/>
      <c r="L10731" s="36"/>
    </row>
    <row r="10732" spans="1:12" ht="21.6" customHeight="1" x14ac:dyDescent="0.25">
      <c r="A10732" s="31"/>
      <c r="B10732" s="32"/>
      <c r="C10732" s="33"/>
      <c r="D10732" s="34"/>
      <c r="E10732" s="33"/>
      <c r="F10732" s="34"/>
      <c r="G10732" s="35"/>
      <c r="H10732" s="36"/>
      <c r="I10732" s="37"/>
      <c r="J10732" s="36"/>
      <c r="K10732" s="38"/>
      <c r="L10732" s="36"/>
    </row>
    <row r="10733" spans="1:12" ht="21.6" customHeight="1" x14ac:dyDescent="0.25">
      <c r="A10733" s="31"/>
      <c r="B10733" s="32"/>
      <c r="C10733" s="33"/>
      <c r="D10733" s="34"/>
      <c r="E10733" s="33"/>
      <c r="F10733" s="34"/>
      <c r="G10733" s="35"/>
      <c r="H10733" s="36"/>
      <c r="I10733" s="37"/>
      <c r="J10733" s="36"/>
      <c r="K10733" s="38"/>
      <c r="L10733" s="36"/>
    </row>
    <row r="10734" spans="1:12" ht="21.6" customHeight="1" x14ac:dyDescent="0.25">
      <c r="A10734" s="31"/>
      <c r="B10734" s="32"/>
      <c r="C10734" s="33"/>
      <c r="D10734" s="34"/>
      <c r="E10734" s="33"/>
      <c r="F10734" s="34"/>
      <c r="G10734" s="35"/>
      <c r="H10734" s="36"/>
      <c r="I10734" s="37"/>
      <c r="J10734" s="36"/>
      <c r="K10734" s="38"/>
      <c r="L10734" s="36"/>
    </row>
    <row r="10735" spans="1:12" ht="21.6" customHeight="1" x14ac:dyDescent="0.25">
      <c r="A10735" s="31"/>
      <c r="B10735" s="32"/>
      <c r="C10735" s="33"/>
      <c r="D10735" s="34"/>
      <c r="E10735" s="33"/>
      <c r="F10735" s="34"/>
      <c r="G10735" s="35"/>
      <c r="H10735" s="36"/>
      <c r="I10735" s="37"/>
      <c r="J10735" s="36"/>
      <c r="K10735" s="38"/>
      <c r="L10735" s="36"/>
    </row>
    <row r="10736" spans="1:12" ht="21.6" customHeight="1" x14ac:dyDescent="0.25">
      <c r="A10736" s="31"/>
      <c r="B10736" s="32"/>
      <c r="C10736" s="33"/>
      <c r="D10736" s="34"/>
      <c r="E10736" s="33"/>
      <c r="F10736" s="34"/>
      <c r="G10736" s="35"/>
      <c r="H10736" s="36"/>
      <c r="I10736" s="37"/>
      <c r="J10736" s="36"/>
      <c r="K10736" s="38"/>
      <c r="L10736" s="36"/>
    </row>
    <row r="10737" spans="1:12" ht="21.6" customHeight="1" x14ac:dyDescent="0.25">
      <c r="A10737" s="31"/>
      <c r="B10737" s="32"/>
      <c r="C10737" s="33"/>
      <c r="D10737" s="34"/>
      <c r="E10737" s="33"/>
      <c r="F10737" s="34"/>
      <c r="G10737" s="35"/>
      <c r="H10737" s="36"/>
      <c r="I10737" s="37"/>
      <c r="J10737" s="36"/>
      <c r="K10737" s="38"/>
      <c r="L10737" s="36"/>
    </row>
    <row r="10738" spans="1:12" ht="21.6" customHeight="1" x14ac:dyDescent="0.25">
      <c r="A10738" s="31"/>
      <c r="B10738" s="32"/>
      <c r="C10738" s="33"/>
      <c r="D10738" s="34"/>
      <c r="E10738" s="33"/>
      <c r="F10738" s="34"/>
      <c r="G10738" s="35"/>
      <c r="H10738" s="36"/>
      <c r="I10738" s="37"/>
      <c r="J10738" s="36"/>
      <c r="K10738" s="38"/>
      <c r="L10738" s="36"/>
    </row>
    <row r="10739" spans="1:12" ht="21.6" customHeight="1" x14ac:dyDescent="0.25">
      <c r="A10739" s="31"/>
      <c r="B10739" s="32"/>
      <c r="C10739" s="33"/>
      <c r="D10739" s="34"/>
      <c r="E10739" s="33"/>
      <c r="F10739" s="34"/>
      <c r="G10739" s="35"/>
      <c r="H10739" s="36"/>
      <c r="I10739" s="37"/>
      <c r="J10739" s="36"/>
      <c r="K10739" s="38"/>
      <c r="L10739" s="36"/>
    </row>
    <row r="10740" spans="1:12" ht="21.6" customHeight="1" x14ac:dyDescent="0.25">
      <c r="A10740" s="31"/>
      <c r="B10740" s="32"/>
      <c r="C10740" s="33"/>
      <c r="D10740" s="34"/>
      <c r="E10740" s="33"/>
      <c r="F10740" s="34"/>
      <c r="G10740" s="35"/>
      <c r="H10740" s="36"/>
      <c r="I10740" s="37"/>
      <c r="J10740" s="36"/>
      <c r="K10740" s="38"/>
      <c r="L10740" s="36"/>
    </row>
    <row r="10741" spans="1:12" ht="21.6" customHeight="1" x14ac:dyDescent="0.25">
      <c r="A10741" s="31"/>
      <c r="B10741" s="32"/>
      <c r="C10741" s="33"/>
      <c r="D10741" s="34"/>
      <c r="E10741" s="33"/>
      <c r="F10741" s="34"/>
      <c r="G10741" s="35"/>
      <c r="H10741" s="36"/>
      <c r="I10741" s="37"/>
      <c r="J10741" s="36"/>
      <c r="K10741" s="38"/>
      <c r="L10741" s="36"/>
    </row>
    <row r="10742" spans="1:12" ht="21.6" customHeight="1" x14ac:dyDescent="0.25">
      <c r="A10742" s="31"/>
      <c r="B10742" s="32"/>
      <c r="C10742" s="33"/>
      <c r="D10742" s="34"/>
      <c r="E10742" s="33"/>
      <c r="F10742" s="34"/>
      <c r="G10742" s="35"/>
      <c r="H10742" s="36"/>
      <c r="I10742" s="37"/>
      <c r="J10742" s="36"/>
      <c r="K10742" s="38"/>
      <c r="L10742" s="36"/>
    </row>
    <row r="10743" spans="1:12" ht="21.6" customHeight="1" x14ac:dyDescent="0.25">
      <c r="A10743" s="31"/>
      <c r="B10743" s="32"/>
      <c r="C10743" s="33"/>
      <c r="D10743" s="34"/>
      <c r="E10743" s="33"/>
      <c r="F10743" s="34"/>
      <c r="G10743" s="35"/>
      <c r="H10743" s="36"/>
      <c r="I10743" s="37"/>
      <c r="J10743" s="36"/>
      <c r="K10743" s="38"/>
      <c r="L10743" s="36"/>
    </row>
    <row r="10744" spans="1:12" ht="21.6" customHeight="1" x14ac:dyDescent="0.25">
      <c r="A10744" s="31"/>
      <c r="B10744" s="32"/>
      <c r="C10744" s="33"/>
      <c r="D10744" s="34"/>
      <c r="E10744" s="33"/>
      <c r="F10744" s="34"/>
      <c r="G10744" s="35"/>
      <c r="H10744" s="36"/>
      <c r="I10744" s="37"/>
      <c r="J10744" s="36"/>
      <c r="K10744" s="38"/>
      <c r="L10744" s="36"/>
    </row>
    <row r="10745" spans="1:12" ht="21.6" customHeight="1" x14ac:dyDescent="0.25">
      <c r="A10745" s="31"/>
      <c r="B10745" s="32"/>
      <c r="C10745" s="33"/>
      <c r="D10745" s="34"/>
      <c r="E10745" s="33"/>
      <c r="F10745" s="34"/>
      <c r="G10745" s="35"/>
      <c r="H10745" s="36"/>
      <c r="I10745" s="37"/>
      <c r="J10745" s="36"/>
      <c r="K10745" s="38"/>
      <c r="L10745" s="36"/>
    </row>
    <row r="10746" spans="1:12" ht="21.6" customHeight="1" x14ac:dyDescent="0.25">
      <c r="A10746" s="31"/>
      <c r="B10746" s="32"/>
      <c r="C10746" s="33"/>
      <c r="D10746" s="34"/>
      <c r="E10746" s="33"/>
      <c r="F10746" s="34"/>
      <c r="G10746" s="35"/>
      <c r="H10746" s="36"/>
      <c r="I10746" s="37"/>
      <c r="J10746" s="36"/>
      <c r="K10746" s="38"/>
      <c r="L10746" s="36"/>
    </row>
    <row r="10747" spans="1:12" ht="21.6" customHeight="1" x14ac:dyDescent="0.25">
      <c r="A10747" s="31"/>
      <c r="B10747" s="32"/>
      <c r="C10747" s="33"/>
      <c r="D10747" s="34"/>
      <c r="E10747" s="33"/>
      <c r="F10747" s="34"/>
      <c r="G10747" s="35"/>
      <c r="H10747" s="36"/>
      <c r="I10747" s="37"/>
      <c r="J10747" s="36"/>
      <c r="K10747" s="38"/>
      <c r="L10747" s="36"/>
    </row>
    <row r="10748" spans="1:12" ht="21.6" customHeight="1" x14ac:dyDescent="0.25">
      <c r="A10748" s="31"/>
      <c r="B10748" s="32"/>
      <c r="C10748" s="33"/>
      <c r="D10748" s="34"/>
      <c r="E10748" s="33"/>
      <c r="F10748" s="34"/>
      <c r="G10748" s="35"/>
      <c r="H10748" s="36"/>
      <c r="I10748" s="37"/>
      <c r="J10748" s="36"/>
      <c r="K10748" s="38"/>
      <c r="L10748" s="36"/>
    </row>
    <row r="10749" spans="1:12" ht="21.6" customHeight="1" x14ac:dyDescent="0.25">
      <c r="A10749" s="31"/>
      <c r="B10749" s="32"/>
      <c r="C10749" s="33"/>
      <c r="D10749" s="34"/>
      <c r="E10749" s="33"/>
      <c r="F10749" s="34"/>
      <c r="G10749" s="35"/>
      <c r="H10749" s="36"/>
      <c r="I10749" s="37"/>
      <c r="J10749" s="36"/>
      <c r="K10749" s="38"/>
      <c r="L10749" s="36"/>
    </row>
    <row r="10750" spans="1:12" ht="21.6" customHeight="1" x14ac:dyDescent="0.25">
      <c r="A10750" s="31"/>
      <c r="B10750" s="32"/>
      <c r="C10750" s="33"/>
      <c r="D10750" s="34"/>
      <c r="E10750" s="33"/>
      <c r="F10750" s="34"/>
      <c r="G10750" s="35"/>
      <c r="H10750" s="36"/>
      <c r="I10750" s="37"/>
      <c r="J10750" s="36"/>
      <c r="K10750" s="38"/>
      <c r="L10750" s="36"/>
    </row>
    <row r="10751" spans="1:12" ht="21.6" customHeight="1" x14ac:dyDescent="0.25">
      <c r="A10751" s="31"/>
      <c r="B10751" s="32"/>
      <c r="C10751" s="33"/>
      <c r="D10751" s="34"/>
      <c r="E10751" s="33"/>
      <c r="F10751" s="34"/>
      <c r="G10751" s="35"/>
      <c r="H10751" s="36"/>
      <c r="I10751" s="37"/>
      <c r="J10751" s="36"/>
      <c r="K10751" s="38"/>
      <c r="L10751" s="36"/>
    </row>
    <row r="10752" spans="1:12" ht="21.6" customHeight="1" x14ac:dyDescent="0.25">
      <c r="A10752" s="31"/>
      <c r="B10752" s="32"/>
      <c r="C10752" s="33"/>
      <c r="D10752" s="34"/>
      <c r="E10752" s="33"/>
      <c r="F10752" s="34"/>
      <c r="G10752" s="35"/>
      <c r="H10752" s="36"/>
      <c r="I10752" s="37"/>
      <c r="J10752" s="36"/>
      <c r="K10752" s="38"/>
      <c r="L10752" s="36"/>
    </row>
    <row r="10753" spans="1:12" ht="21.6" customHeight="1" x14ac:dyDescent="0.25">
      <c r="A10753" s="31"/>
      <c r="B10753" s="32"/>
      <c r="C10753" s="33"/>
      <c r="D10753" s="34"/>
      <c r="E10753" s="33"/>
      <c r="F10753" s="34"/>
      <c r="G10753" s="35"/>
      <c r="H10753" s="36"/>
      <c r="I10753" s="37"/>
      <c r="J10753" s="36"/>
      <c r="K10753" s="38"/>
      <c r="L10753" s="36"/>
    </row>
    <row r="10754" spans="1:12" ht="21.6" customHeight="1" x14ac:dyDescent="0.25">
      <c r="A10754" s="31"/>
      <c r="B10754" s="32"/>
      <c r="C10754" s="33"/>
      <c r="D10754" s="34"/>
      <c r="E10754" s="33"/>
      <c r="F10754" s="34"/>
      <c r="G10754" s="35"/>
      <c r="H10754" s="36"/>
      <c r="I10754" s="37"/>
      <c r="J10754" s="36"/>
      <c r="K10754" s="38"/>
      <c r="L10754" s="36"/>
    </row>
    <row r="10755" spans="1:12" ht="21.6" customHeight="1" x14ac:dyDescent="0.25">
      <c r="A10755" s="31"/>
      <c r="B10755" s="32"/>
      <c r="C10755" s="33"/>
      <c r="D10755" s="34"/>
      <c r="E10755" s="33"/>
      <c r="F10755" s="34"/>
      <c r="G10755" s="35"/>
      <c r="H10755" s="36"/>
      <c r="I10755" s="37"/>
      <c r="J10755" s="36"/>
      <c r="K10755" s="38"/>
      <c r="L10755" s="36"/>
    </row>
    <row r="10756" spans="1:12" ht="21.6" customHeight="1" x14ac:dyDescent="0.25">
      <c r="A10756" s="31"/>
      <c r="B10756" s="32"/>
      <c r="C10756" s="33"/>
      <c r="D10756" s="34"/>
      <c r="E10756" s="33"/>
      <c r="F10756" s="34"/>
      <c r="G10756" s="35"/>
      <c r="H10756" s="36"/>
      <c r="I10756" s="37"/>
      <c r="J10756" s="36"/>
      <c r="K10756" s="38"/>
      <c r="L10756" s="36"/>
    </row>
    <row r="10757" spans="1:12" ht="21.6" customHeight="1" x14ac:dyDescent="0.25">
      <c r="A10757" s="31"/>
      <c r="B10757" s="32"/>
      <c r="C10757" s="33"/>
      <c r="D10757" s="34"/>
      <c r="E10757" s="33"/>
      <c r="F10757" s="34"/>
      <c r="G10757" s="35"/>
      <c r="H10757" s="36"/>
      <c r="I10757" s="37"/>
      <c r="J10757" s="36"/>
      <c r="K10757" s="38"/>
      <c r="L10757" s="36"/>
    </row>
    <row r="10758" spans="1:12" ht="21.6" customHeight="1" x14ac:dyDescent="0.25">
      <c r="A10758" s="31"/>
      <c r="B10758" s="32"/>
      <c r="C10758" s="33"/>
      <c r="D10758" s="34"/>
      <c r="E10758" s="33"/>
      <c r="F10758" s="34"/>
      <c r="G10758" s="35"/>
      <c r="H10758" s="36"/>
      <c r="I10758" s="37"/>
      <c r="J10758" s="36"/>
      <c r="K10758" s="38"/>
      <c r="L10758" s="36"/>
    </row>
    <row r="10759" spans="1:12" ht="21.6" customHeight="1" x14ac:dyDescent="0.25">
      <c r="A10759" s="31"/>
      <c r="B10759" s="32"/>
      <c r="C10759" s="33"/>
      <c r="D10759" s="34"/>
      <c r="E10759" s="33"/>
      <c r="F10759" s="34"/>
      <c r="G10759" s="35"/>
      <c r="H10759" s="36"/>
      <c r="I10759" s="37"/>
      <c r="J10759" s="36"/>
      <c r="K10759" s="38"/>
      <c r="L10759" s="36"/>
    </row>
    <row r="10760" spans="1:12" ht="21.6" customHeight="1" x14ac:dyDescent="0.25">
      <c r="A10760" s="31"/>
      <c r="B10760" s="32"/>
      <c r="C10760" s="33"/>
      <c r="D10760" s="34"/>
      <c r="E10760" s="33"/>
      <c r="F10760" s="34"/>
      <c r="G10760" s="35"/>
      <c r="H10760" s="36"/>
      <c r="I10760" s="37"/>
      <c r="J10760" s="36"/>
      <c r="K10760" s="38"/>
      <c r="L10760" s="36"/>
    </row>
    <row r="10761" spans="1:12" ht="21.6" customHeight="1" x14ac:dyDescent="0.25">
      <c r="A10761" s="31"/>
      <c r="B10761" s="32"/>
      <c r="C10761" s="33"/>
      <c r="D10761" s="34"/>
      <c r="E10761" s="33"/>
      <c r="F10761" s="34"/>
      <c r="G10761" s="35"/>
      <c r="H10761" s="36"/>
      <c r="I10761" s="37"/>
      <c r="J10761" s="36"/>
      <c r="K10761" s="38"/>
      <c r="L10761" s="36"/>
    </row>
    <row r="10762" spans="1:12" ht="21.6" customHeight="1" x14ac:dyDescent="0.25">
      <c r="A10762" s="31"/>
      <c r="B10762" s="32"/>
      <c r="C10762" s="33"/>
      <c r="D10762" s="34"/>
      <c r="E10762" s="33"/>
      <c r="F10762" s="34"/>
      <c r="G10762" s="35"/>
      <c r="H10762" s="36"/>
      <c r="I10762" s="37"/>
      <c r="J10762" s="36"/>
      <c r="K10762" s="38"/>
      <c r="L10762" s="36"/>
    </row>
    <row r="10763" spans="1:12" ht="21.6" customHeight="1" x14ac:dyDescent="0.25">
      <c r="A10763" s="31"/>
      <c r="B10763" s="32"/>
      <c r="C10763" s="33"/>
      <c r="D10763" s="34"/>
      <c r="E10763" s="33"/>
      <c r="F10763" s="34"/>
      <c r="G10763" s="35"/>
      <c r="H10763" s="36"/>
      <c r="I10763" s="37"/>
      <c r="J10763" s="36"/>
      <c r="K10763" s="38"/>
      <c r="L10763" s="36"/>
    </row>
    <row r="10764" spans="1:12" ht="21.6" customHeight="1" x14ac:dyDescent="0.25">
      <c r="A10764" s="31"/>
      <c r="B10764" s="32"/>
      <c r="C10764" s="33"/>
      <c r="D10764" s="34"/>
      <c r="E10764" s="33"/>
      <c r="F10764" s="34"/>
      <c r="G10764" s="35"/>
      <c r="H10764" s="36"/>
      <c r="I10764" s="37"/>
      <c r="J10764" s="36"/>
      <c r="K10764" s="38"/>
      <c r="L10764" s="36"/>
    </row>
    <row r="10765" spans="1:12" ht="21.6" customHeight="1" x14ac:dyDescent="0.25">
      <c r="A10765" s="31"/>
      <c r="B10765" s="32"/>
      <c r="C10765" s="33"/>
      <c r="D10765" s="34"/>
      <c r="E10765" s="33"/>
      <c r="F10765" s="34"/>
      <c r="G10765" s="35"/>
      <c r="H10765" s="36"/>
      <c r="I10765" s="37"/>
      <c r="J10765" s="36"/>
      <c r="K10765" s="38"/>
      <c r="L10765" s="36"/>
    </row>
    <row r="10766" spans="1:12" ht="21.6" customHeight="1" x14ac:dyDescent="0.25">
      <c r="A10766" s="31"/>
      <c r="B10766" s="32"/>
      <c r="C10766" s="33"/>
      <c r="D10766" s="34"/>
      <c r="E10766" s="33"/>
      <c r="F10766" s="34"/>
      <c r="G10766" s="35"/>
      <c r="H10766" s="36"/>
      <c r="I10766" s="37"/>
      <c r="J10766" s="36"/>
      <c r="K10766" s="38"/>
      <c r="L10766" s="36"/>
    </row>
    <row r="10767" spans="1:12" ht="21.6" customHeight="1" x14ac:dyDescent="0.25">
      <c r="A10767" s="31"/>
      <c r="B10767" s="32"/>
      <c r="C10767" s="33"/>
      <c r="D10767" s="34"/>
      <c r="E10767" s="33"/>
      <c r="F10767" s="34"/>
      <c r="G10767" s="35"/>
      <c r="H10767" s="36"/>
      <c r="I10767" s="37"/>
      <c r="J10767" s="36"/>
      <c r="K10767" s="38"/>
      <c r="L10767" s="36"/>
    </row>
    <row r="10768" spans="1:12" ht="21.6" customHeight="1" x14ac:dyDescent="0.25">
      <c r="A10768" s="31"/>
      <c r="B10768" s="32"/>
      <c r="C10768" s="33"/>
      <c r="D10768" s="34"/>
      <c r="E10768" s="33"/>
      <c r="F10768" s="34"/>
      <c r="G10768" s="35"/>
      <c r="H10768" s="36"/>
      <c r="I10768" s="37"/>
      <c r="J10768" s="36"/>
      <c r="K10768" s="38"/>
      <c r="L10768" s="36"/>
    </row>
    <row r="10769" spans="1:12" ht="21.6" customHeight="1" x14ac:dyDescent="0.25">
      <c r="A10769" s="31"/>
      <c r="B10769" s="32"/>
      <c r="C10769" s="33"/>
      <c r="D10769" s="34"/>
      <c r="E10769" s="33"/>
      <c r="F10769" s="34"/>
      <c r="G10769" s="35"/>
      <c r="H10769" s="36"/>
      <c r="I10769" s="37"/>
      <c r="J10769" s="36"/>
      <c r="K10769" s="38"/>
      <c r="L10769" s="36"/>
    </row>
    <row r="10770" spans="1:12" ht="21.6" customHeight="1" x14ac:dyDescent="0.25">
      <c r="A10770" s="31"/>
      <c r="B10770" s="32"/>
      <c r="C10770" s="33"/>
      <c r="D10770" s="34"/>
      <c r="E10770" s="33"/>
      <c r="F10770" s="34"/>
      <c r="G10770" s="35"/>
      <c r="H10770" s="36"/>
      <c r="I10770" s="37"/>
      <c r="J10770" s="36"/>
      <c r="K10770" s="38"/>
      <c r="L10770" s="36"/>
    </row>
    <row r="10771" spans="1:12" ht="21.6" customHeight="1" x14ac:dyDescent="0.25">
      <c r="A10771" s="31"/>
      <c r="B10771" s="32"/>
      <c r="C10771" s="33"/>
      <c r="D10771" s="34"/>
      <c r="E10771" s="33"/>
      <c r="F10771" s="34"/>
      <c r="G10771" s="35"/>
      <c r="H10771" s="36"/>
      <c r="I10771" s="37"/>
      <c r="J10771" s="36"/>
      <c r="K10771" s="38"/>
      <c r="L10771" s="36"/>
    </row>
    <row r="10772" spans="1:12" ht="21.6" customHeight="1" x14ac:dyDescent="0.25">
      <c r="A10772" s="31"/>
      <c r="B10772" s="32"/>
      <c r="C10772" s="33"/>
      <c r="D10772" s="34"/>
      <c r="E10772" s="33"/>
      <c r="F10772" s="34"/>
      <c r="G10772" s="35"/>
      <c r="H10772" s="36"/>
      <c r="I10772" s="37"/>
      <c r="J10772" s="36"/>
      <c r="K10772" s="38"/>
      <c r="L10772" s="36"/>
    </row>
    <row r="10773" spans="1:12" ht="21.6" customHeight="1" x14ac:dyDescent="0.25">
      <c r="A10773" s="31"/>
      <c r="B10773" s="32"/>
      <c r="C10773" s="33"/>
      <c r="D10773" s="34"/>
      <c r="E10773" s="33"/>
      <c r="F10773" s="34"/>
      <c r="G10773" s="35"/>
      <c r="H10773" s="36"/>
      <c r="I10773" s="37"/>
      <c r="J10773" s="36"/>
      <c r="K10773" s="38"/>
      <c r="L10773" s="36"/>
    </row>
    <row r="10774" spans="1:12" ht="21.6" customHeight="1" x14ac:dyDescent="0.25">
      <c r="A10774" s="31"/>
      <c r="B10774" s="32"/>
      <c r="C10774" s="33"/>
      <c r="D10774" s="34"/>
      <c r="E10774" s="33"/>
      <c r="F10774" s="34"/>
      <c r="G10774" s="35"/>
      <c r="H10774" s="36"/>
      <c r="I10774" s="37"/>
      <c r="J10774" s="36"/>
      <c r="K10774" s="38"/>
      <c r="L10774" s="36"/>
    </row>
    <row r="10775" spans="1:12" ht="21.6" customHeight="1" x14ac:dyDescent="0.25">
      <c r="A10775" s="31"/>
      <c r="B10775" s="32"/>
      <c r="C10775" s="33"/>
      <c r="D10775" s="34"/>
      <c r="E10775" s="33"/>
      <c r="F10775" s="34"/>
      <c r="G10775" s="35"/>
      <c r="H10775" s="36"/>
      <c r="I10775" s="37"/>
      <c r="J10775" s="36"/>
      <c r="K10775" s="38"/>
      <c r="L10775" s="36"/>
    </row>
    <row r="10776" spans="1:12" ht="21.6" customHeight="1" x14ac:dyDescent="0.25">
      <c r="A10776" s="31"/>
      <c r="B10776" s="32"/>
      <c r="C10776" s="33"/>
      <c r="D10776" s="34"/>
      <c r="E10776" s="33"/>
      <c r="F10776" s="34"/>
      <c r="G10776" s="35"/>
      <c r="H10776" s="36"/>
      <c r="I10776" s="37"/>
      <c r="J10776" s="36"/>
      <c r="K10776" s="38"/>
      <c r="L10776" s="36"/>
    </row>
    <row r="10777" spans="1:12" ht="21.6" customHeight="1" x14ac:dyDescent="0.25">
      <c r="A10777" s="31"/>
      <c r="B10777" s="32"/>
      <c r="C10777" s="33"/>
      <c r="D10777" s="34"/>
      <c r="E10777" s="33"/>
      <c r="F10777" s="34"/>
      <c r="G10777" s="35"/>
      <c r="H10777" s="36"/>
      <c r="I10777" s="37"/>
      <c r="J10777" s="36"/>
      <c r="K10777" s="38"/>
      <c r="L10777" s="36"/>
    </row>
    <row r="10778" spans="1:12" ht="21.6" customHeight="1" x14ac:dyDescent="0.25">
      <c r="A10778" s="31"/>
      <c r="B10778" s="32"/>
      <c r="C10778" s="33"/>
      <c r="D10778" s="34"/>
      <c r="E10778" s="33"/>
      <c r="F10778" s="34"/>
      <c r="G10778" s="35"/>
      <c r="H10778" s="36"/>
      <c r="I10778" s="37"/>
      <c r="J10778" s="36"/>
      <c r="K10778" s="38"/>
      <c r="L10778" s="36"/>
    </row>
    <row r="10779" spans="1:12" ht="21.6" customHeight="1" x14ac:dyDescent="0.25">
      <c r="A10779" s="31"/>
      <c r="B10779" s="32"/>
      <c r="C10779" s="33"/>
      <c r="D10779" s="34"/>
      <c r="E10779" s="33"/>
      <c r="F10779" s="34"/>
      <c r="G10779" s="35"/>
      <c r="H10779" s="36"/>
      <c r="I10779" s="37"/>
      <c r="J10779" s="36"/>
      <c r="K10779" s="38"/>
      <c r="L10779" s="36"/>
    </row>
    <row r="10780" spans="1:12" ht="21.6" customHeight="1" x14ac:dyDescent="0.25">
      <c r="A10780" s="31"/>
      <c r="B10780" s="32"/>
      <c r="C10780" s="33"/>
      <c r="D10780" s="34"/>
      <c r="E10780" s="33"/>
      <c r="F10780" s="34"/>
      <c r="G10780" s="35"/>
      <c r="H10780" s="36"/>
      <c r="I10780" s="37"/>
      <c r="J10780" s="36"/>
      <c r="K10780" s="38"/>
      <c r="L10780" s="36"/>
    </row>
    <row r="10781" spans="1:12" ht="21.6" customHeight="1" x14ac:dyDescent="0.25">
      <c r="A10781" s="31"/>
      <c r="B10781" s="32"/>
      <c r="C10781" s="33"/>
      <c r="D10781" s="34"/>
      <c r="E10781" s="33"/>
      <c r="F10781" s="34"/>
      <c r="G10781" s="35"/>
      <c r="H10781" s="36"/>
      <c r="I10781" s="37"/>
      <c r="J10781" s="36"/>
      <c r="K10781" s="38"/>
      <c r="L10781" s="36"/>
    </row>
    <row r="10782" spans="1:12" ht="21.6" customHeight="1" x14ac:dyDescent="0.25">
      <c r="A10782" s="31"/>
      <c r="B10782" s="32"/>
      <c r="C10782" s="33"/>
      <c r="D10782" s="34"/>
      <c r="E10782" s="33"/>
      <c r="F10782" s="34"/>
      <c r="G10782" s="35"/>
      <c r="H10782" s="36"/>
      <c r="I10782" s="37"/>
      <c r="J10782" s="36"/>
      <c r="K10782" s="38"/>
      <c r="L10782" s="36"/>
    </row>
    <row r="10783" spans="1:12" ht="21.6" customHeight="1" x14ac:dyDescent="0.25">
      <c r="A10783" s="31"/>
      <c r="B10783" s="32"/>
      <c r="C10783" s="33"/>
      <c r="D10783" s="34"/>
      <c r="E10783" s="33"/>
      <c r="F10783" s="34"/>
      <c r="G10783" s="35"/>
      <c r="H10783" s="36"/>
      <c r="I10783" s="37"/>
      <c r="J10783" s="36"/>
      <c r="K10783" s="38"/>
      <c r="L10783" s="36"/>
    </row>
    <row r="10784" spans="1:12" ht="21.6" customHeight="1" x14ac:dyDescent="0.25">
      <c r="A10784" s="31"/>
      <c r="B10784" s="32"/>
      <c r="C10784" s="33"/>
      <c r="D10784" s="34"/>
      <c r="E10784" s="33"/>
      <c r="F10784" s="34"/>
      <c r="G10784" s="35"/>
      <c r="H10784" s="36"/>
      <c r="I10784" s="37"/>
      <c r="J10784" s="36"/>
      <c r="K10784" s="38"/>
      <c r="L10784" s="36"/>
    </row>
    <row r="10785" spans="1:12" ht="21.6" customHeight="1" x14ac:dyDescent="0.25">
      <c r="A10785" s="31"/>
      <c r="B10785" s="32"/>
      <c r="C10785" s="33"/>
      <c r="D10785" s="34"/>
      <c r="E10785" s="33"/>
      <c r="F10785" s="34"/>
      <c r="G10785" s="35"/>
      <c r="H10785" s="36"/>
      <c r="I10785" s="37"/>
      <c r="J10785" s="36"/>
      <c r="K10785" s="38"/>
      <c r="L10785" s="36"/>
    </row>
    <row r="10786" spans="1:12" ht="21.6" customHeight="1" x14ac:dyDescent="0.25">
      <c r="A10786" s="31"/>
      <c r="B10786" s="32"/>
      <c r="C10786" s="33"/>
      <c r="D10786" s="34"/>
      <c r="E10786" s="33"/>
      <c r="F10786" s="34"/>
      <c r="G10786" s="35"/>
      <c r="H10786" s="36"/>
      <c r="I10786" s="37"/>
      <c r="J10786" s="36"/>
      <c r="K10786" s="38"/>
      <c r="L10786" s="36"/>
    </row>
    <row r="10787" spans="1:12" ht="21.6" customHeight="1" x14ac:dyDescent="0.25">
      <c r="A10787" s="31"/>
      <c r="B10787" s="32"/>
      <c r="C10787" s="33"/>
      <c r="D10787" s="34"/>
      <c r="E10787" s="33"/>
      <c r="F10787" s="34"/>
      <c r="G10787" s="35"/>
      <c r="H10787" s="36"/>
      <c r="I10787" s="37"/>
      <c r="J10787" s="36"/>
      <c r="K10787" s="38"/>
      <c r="L10787" s="36"/>
    </row>
    <row r="10788" spans="1:12" ht="21.6" customHeight="1" x14ac:dyDescent="0.25">
      <c r="A10788" s="31"/>
      <c r="B10788" s="32"/>
      <c r="C10788" s="33"/>
      <c r="D10788" s="34"/>
      <c r="E10788" s="33"/>
      <c r="F10788" s="34"/>
      <c r="G10788" s="35"/>
      <c r="H10788" s="36"/>
      <c r="I10788" s="37"/>
      <c r="J10788" s="36"/>
      <c r="K10788" s="38"/>
      <c r="L10788" s="36"/>
    </row>
    <row r="10789" spans="1:12" ht="21.6" customHeight="1" x14ac:dyDescent="0.25">
      <c r="A10789" s="31"/>
      <c r="B10789" s="32"/>
      <c r="C10789" s="33"/>
      <c r="D10789" s="34"/>
      <c r="E10789" s="33"/>
      <c r="F10789" s="34"/>
      <c r="G10789" s="35"/>
      <c r="H10789" s="36"/>
      <c r="I10789" s="37"/>
      <c r="J10789" s="36"/>
      <c r="K10789" s="38"/>
      <c r="L10789" s="36"/>
    </row>
    <row r="10790" spans="1:12" ht="21.6" customHeight="1" x14ac:dyDescent="0.25">
      <c r="A10790" s="31"/>
      <c r="B10790" s="32"/>
      <c r="C10790" s="33"/>
      <c r="D10790" s="34"/>
      <c r="E10790" s="33"/>
      <c r="F10790" s="34"/>
      <c r="G10790" s="35"/>
      <c r="H10790" s="36"/>
      <c r="I10790" s="37"/>
      <c r="J10790" s="36"/>
      <c r="K10790" s="38"/>
      <c r="L10790" s="36"/>
    </row>
    <row r="10791" spans="1:12" ht="21.6" customHeight="1" x14ac:dyDescent="0.25">
      <c r="A10791" s="31"/>
      <c r="B10791" s="32"/>
      <c r="C10791" s="33"/>
      <c r="D10791" s="34"/>
      <c r="E10791" s="33"/>
      <c r="F10791" s="34"/>
      <c r="G10791" s="35"/>
      <c r="H10791" s="36"/>
      <c r="I10791" s="37"/>
      <c r="J10791" s="36"/>
      <c r="K10791" s="38"/>
      <c r="L10791" s="36"/>
    </row>
    <row r="10792" spans="1:12" ht="21.6" customHeight="1" x14ac:dyDescent="0.25">
      <c r="A10792" s="31"/>
      <c r="B10792" s="32"/>
      <c r="C10792" s="33"/>
      <c r="D10792" s="34"/>
      <c r="E10792" s="33"/>
      <c r="F10792" s="34"/>
      <c r="G10792" s="35"/>
      <c r="H10792" s="36"/>
      <c r="I10792" s="37"/>
      <c r="J10792" s="36"/>
      <c r="K10792" s="38"/>
      <c r="L10792" s="36"/>
    </row>
    <row r="10793" spans="1:12" ht="21.6" customHeight="1" x14ac:dyDescent="0.25">
      <c r="A10793" s="31"/>
      <c r="B10793" s="32"/>
      <c r="C10793" s="33"/>
      <c r="D10793" s="34"/>
      <c r="E10793" s="33"/>
      <c r="F10793" s="34"/>
      <c r="G10793" s="35"/>
      <c r="H10793" s="36"/>
      <c r="I10793" s="37"/>
      <c r="J10793" s="36"/>
      <c r="K10793" s="38"/>
      <c r="L10793" s="36"/>
    </row>
    <row r="10794" spans="1:12" ht="21.6" customHeight="1" x14ac:dyDescent="0.25">
      <c r="A10794" s="31"/>
      <c r="B10794" s="32"/>
      <c r="C10794" s="33"/>
      <c r="D10794" s="34"/>
      <c r="E10794" s="33"/>
      <c r="F10794" s="34"/>
      <c r="G10794" s="35"/>
      <c r="H10794" s="36"/>
      <c r="I10794" s="37"/>
      <c r="J10794" s="36"/>
      <c r="K10794" s="38"/>
      <c r="L10794" s="36"/>
    </row>
    <row r="10795" spans="1:12" ht="21.6" customHeight="1" x14ac:dyDescent="0.25">
      <c r="A10795" s="31"/>
      <c r="B10795" s="32"/>
      <c r="C10795" s="33"/>
      <c r="D10795" s="34"/>
      <c r="E10795" s="33"/>
      <c r="F10795" s="34"/>
      <c r="G10795" s="35"/>
      <c r="H10795" s="36"/>
      <c r="I10795" s="37"/>
      <c r="J10795" s="36"/>
      <c r="K10795" s="38"/>
      <c r="L10795" s="36"/>
    </row>
    <row r="10796" spans="1:12" ht="21.6" customHeight="1" x14ac:dyDescent="0.25">
      <c r="A10796" s="31"/>
      <c r="B10796" s="32"/>
      <c r="C10796" s="33"/>
      <c r="D10796" s="34"/>
      <c r="E10796" s="33"/>
      <c r="F10796" s="34"/>
      <c r="G10796" s="35"/>
      <c r="H10796" s="36"/>
      <c r="I10796" s="37"/>
      <c r="J10796" s="36"/>
      <c r="K10796" s="38"/>
      <c r="L10796" s="36"/>
    </row>
    <row r="10797" spans="1:12" ht="21.6" customHeight="1" x14ac:dyDescent="0.25">
      <c r="A10797" s="31"/>
      <c r="B10797" s="32"/>
      <c r="C10797" s="33"/>
      <c r="D10797" s="34"/>
      <c r="E10797" s="33"/>
      <c r="F10797" s="34"/>
      <c r="G10797" s="35"/>
      <c r="H10797" s="36"/>
      <c r="I10797" s="37"/>
      <c r="J10797" s="36"/>
      <c r="K10797" s="38"/>
      <c r="L10797" s="36"/>
    </row>
    <row r="10798" spans="1:12" ht="21.6" customHeight="1" x14ac:dyDescent="0.25">
      <c r="A10798" s="31"/>
      <c r="B10798" s="32"/>
      <c r="C10798" s="33"/>
      <c r="D10798" s="34"/>
      <c r="E10798" s="33"/>
      <c r="F10798" s="34"/>
      <c r="G10798" s="35"/>
      <c r="H10798" s="36"/>
      <c r="I10798" s="37"/>
      <c r="J10798" s="36"/>
      <c r="K10798" s="38"/>
      <c r="L10798" s="36"/>
    </row>
    <row r="10799" spans="1:12" ht="21.6" customHeight="1" x14ac:dyDescent="0.25">
      <c r="A10799" s="31"/>
      <c r="B10799" s="32"/>
      <c r="C10799" s="33"/>
      <c r="D10799" s="34"/>
      <c r="E10799" s="33"/>
      <c r="F10799" s="34"/>
      <c r="G10799" s="35"/>
      <c r="H10799" s="36"/>
      <c r="I10799" s="37"/>
      <c r="J10799" s="36"/>
      <c r="K10799" s="38"/>
      <c r="L10799" s="36"/>
    </row>
    <row r="10800" spans="1:12" ht="21.6" customHeight="1" x14ac:dyDescent="0.25">
      <c r="A10800" s="31"/>
      <c r="B10800" s="32"/>
      <c r="C10800" s="33"/>
      <c r="D10800" s="34"/>
      <c r="E10800" s="33"/>
      <c r="F10800" s="34"/>
      <c r="G10800" s="35"/>
      <c r="H10800" s="36"/>
      <c r="I10800" s="37"/>
      <c r="J10800" s="36"/>
      <c r="K10800" s="38"/>
      <c r="L10800" s="36"/>
    </row>
    <row r="10801" spans="1:12" ht="21.6" customHeight="1" x14ac:dyDescent="0.25">
      <c r="A10801" s="31"/>
      <c r="B10801" s="32"/>
      <c r="C10801" s="33"/>
      <c r="D10801" s="34"/>
      <c r="E10801" s="33"/>
      <c r="F10801" s="34"/>
      <c r="G10801" s="35"/>
      <c r="H10801" s="36"/>
      <c r="I10801" s="37"/>
      <c r="J10801" s="36"/>
      <c r="K10801" s="38"/>
      <c r="L10801" s="36"/>
    </row>
    <row r="10802" spans="1:12" ht="21.6" customHeight="1" x14ac:dyDescent="0.25">
      <c r="A10802" s="31"/>
      <c r="B10802" s="32"/>
      <c r="C10802" s="33"/>
      <c r="D10802" s="34"/>
      <c r="E10802" s="33"/>
      <c r="F10802" s="34"/>
      <c r="G10802" s="35"/>
      <c r="H10802" s="36"/>
      <c r="I10802" s="37"/>
      <c r="J10802" s="36"/>
      <c r="K10802" s="38"/>
      <c r="L10802" s="36"/>
    </row>
    <row r="10803" spans="1:12" ht="21.6" customHeight="1" x14ac:dyDescent="0.25">
      <c r="A10803" s="31"/>
      <c r="B10803" s="32"/>
      <c r="C10803" s="33"/>
      <c r="D10803" s="34"/>
      <c r="E10803" s="33"/>
      <c r="F10803" s="34"/>
      <c r="G10803" s="35"/>
      <c r="H10803" s="36"/>
      <c r="I10803" s="37"/>
      <c r="J10803" s="36"/>
      <c r="K10803" s="38"/>
      <c r="L10803" s="36"/>
    </row>
    <row r="10804" spans="1:12" ht="21.6" customHeight="1" x14ac:dyDescent="0.25">
      <c r="A10804" s="31"/>
      <c r="B10804" s="32"/>
      <c r="C10804" s="33"/>
      <c r="D10804" s="34"/>
      <c r="E10804" s="33"/>
      <c r="F10804" s="34"/>
      <c r="G10804" s="35"/>
      <c r="H10804" s="36"/>
      <c r="I10804" s="37"/>
      <c r="J10804" s="36"/>
      <c r="K10804" s="38"/>
      <c r="L10804" s="36"/>
    </row>
    <row r="10805" spans="1:12" ht="21.6" customHeight="1" x14ac:dyDescent="0.25">
      <c r="A10805" s="31"/>
      <c r="B10805" s="32"/>
      <c r="C10805" s="33"/>
      <c r="D10805" s="34"/>
      <c r="E10805" s="33"/>
      <c r="F10805" s="34"/>
      <c r="G10805" s="35"/>
      <c r="H10805" s="36"/>
      <c r="I10805" s="37"/>
      <c r="J10805" s="36"/>
      <c r="K10805" s="38"/>
      <c r="L10805" s="36"/>
    </row>
    <row r="10806" spans="1:12" ht="21.6" customHeight="1" x14ac:dyDescent="0.25">
      <c r="A10806" s="31"/>
      <c r="B10806" s="32"/>
      <c r="C10806" s="33"/>
      <c r="D10806" s="34"/>
      <c r="E10806" s="33"/>
      <c r="F10806" s="34"/>
      <c r="G10806" s="35"/>
      <c r="H10806" s="36"/>
      <c r="I10806" s="37"/>
      <c r="J10806" s="36"/>
      <c r="K10806" s="38"/>
      <c r="L10806" s="36"/>
    </row>
    <row r="10807" spans="1:12" ht="21.6" customHeight="1" x14ac:dyDescent="0.25">
      <c r="A10807" s="31"/>
      <c r="B10807" s="32"/>
      <c r="C10807" s="33"/>
      <c r="D10807" s="34"/>
      <c r="E10807" s="33"/>
      <c r="F10807" s="34"/>
      <c r="G10807" s="35"/>
      <c r="H10807" s="36"/>
      <c r="I10807" s="37"/>
      <c r="J10807" s="36"/>
      <c r="K10807" s="38"/>
      <c r="L10807" s="36"/>
    </row>
    <row r="10808" spans="1:12" ht="21.6" customHeight="1" x14ac:dyDescent="0.25">
      <c r="A10808" s="31"/>
      <c r="B10808" s="32"/>
      <c r="C10808" s="33"/>
      <c r="D10808" s="34"/>
      <c r="E10808" s="33"/>
      <c r="F10808" s="34"/>
      <c r="G10808" s="35"/>
      <c r="H10808" s="36"/>
      <c r="I10808" s="37"/>
      <c r="J10808" s="36"/>
      <c r="K10808" s="38"/>
      <c r="L10808" s="36"/>
    </row>
    <row r="10809" spans="1:12" ht="21.6" customHeight="1" x14ac:dyDescent="0.25">
      <c r="A10809" s="31"/>
      <c r="B10809" s="32"/>
      <c r="C10809" s="33"/>
      <c r="D10809" s="34"/>
      <c r="E10809" s="33"/>
      <c r="F10809" s="34"/>
      <c r="G10809" s="35"/>
      <c r="H10809" s="36"/>
      <c r="I10809" s="37"/>
      <c r="J10809" s="36"/>
      <c r="K10809" s="38"/>
      <c r="L10809" s="36"/>
    </row>
    <row r="10810" spans="1:12" ht="21.6" customHeight="1" x14ac:dyDescent="0.25">
      <c r="A10810" s="31"/>
      <c r="B10810" s="32"/>
      <c r="C10810" s="33"/>
      <c r="D10810" s="34"/>
      <c r="E10810" s="33"/>
      <c r="F10810" s="34"/>
      <c r="G10810" s="35"/>
      <c r="H10810" s="36"/>
      <c r="I10810" s="37"/>
      <c r="J10810" s="36"/>
      <c r="K10810" s="38"/>
      <c r="L10810" s="36"/>
    </row>
    <row r="10811" spans="1:12" ht="21.6" customHeight="1" x14ac:dyDescent="0.25">
      <c r="A10811" s="31"/>
      <c r="B10811" s="32"/>
      <c r="C10811" s="33"/>
      <c r="D10811" s="34"/>
      <c r="E10811" s="33"/>
      <c r="F10811" s="34"/>
      <c r="G10811" s="35"/>
      <c r="H10811" s="36"/>
      <c r="I10811" s="37"/>
      <c r="J10811" s="36"/>
      <c r="K10811" s="38"/>
      <c r="L10811" s="36"/>
    </row>
    <row r="10812" spans="1:12" ht="21.6" customHeight="1" x14ac:dyDescent="0.25">
      <c r="A10812" s="31"/>
      <c r="B10812" s="32"/>
      <c r="C10812" s="33"/>
      <c r="D10812" s="34"/>
      <c r="E10812" s="33"/>
      <c r="F10812" s="34"/>
      <c r="G10812" s="35"/>
      <c r="H10812" s="36"/>
      <c r="I10812" s="37"/>
      <c r="J10812" s="36"/>
      <c r="K10812" s="38"/>
      <c r="L10812" s="36"/>
    </row>
    <row r="10813" spans="1:12" ht="21.6" customHeight="1" x14ac:dyDescent="0.25">
      <c r="A10813" s="31"/>
      <c r="B10813" s="32"/>
      <c r="C10813" s="33"/>
      <c r="D10813" s="34"/>
      <c r="E10813" s="33"/>
      <c r="F10813" s="34"/>
      <c r="G10813" s="35"/>
      <c r="H10813" s="36"/>
      <c r="I10813" s="37"/>
      <c r="J10813" s="36"/>
      <c r="K10813" s="38"/>
      <c r="L10813" s="36"/>
    </row>
    <row r="10814" spans="1:12" ht="21.6" customHeight="1" x14ac:dyDescent="0.25">
      <c r="A10814" s="31"/>
      <c r="B10814" s="32"/>
      <c r="C10814" s="33"/>
      <c r="D10814" s="34"/>
      <c r="E10814" s="33"/>
      <c r="F10814" s="34"/>
      <c r="G10814" s="35"/>
      <c r="H10814" s="36"/>
      <c r="I10814" s="37"/>
      <c r="J10814" s="36"/>
      <c r="K10814" s="38"/>
      <c r="L10814" s="36"/>
    </row>
    <row r="10815" spans="1:12" ht="21.6" customHeight="1" x14ac:dyDescent="0.25">
      <c r="A10815" s="31"/>
      <c r="B10815" s="32"/>
      <c r="C10815" s="33"/>
      <c r="D10815" s="34"/>
      <c r="E10815" s="33"/>
      <c r="F10815" s="34"/>
      <c r="G10815" s="35"/>
      <c r="H10815" s="36"/>
      <c r="I10815" s="37"/>
      <c r="J10815" s="36"/>
      <c r="K10815" s="38"/>
      <c r="L10815" s="36"/>
    </row>
    <row r="10816" spans="1:12" ht="21.6" customHeight="1" x14ac:dyDescent="0.25">
      <c r="A10816" s="31"/>
      <c r="B10816" s="32"/>
      <c r="C10816" s="33"/>
      <c r="D10816" s="34"/>
      <c r="E10816" s="33"/>
      <c r="F10816" s="34"/>
      <c r="G10816" s="35"/>
      <c r="H10816" s="36"/>
      <c r="I10816" s="37"/>
      <c r="J10816" s="36"/>
      <c r="K10816" s="38"/>
      <c r="L10816" s="36"/>
    </row>
    <row r="10817" spans="1:12" ht="21.6" customHeight="1" x14ac:dyDescent="0.25">
      <c r="A10817" s="31"/>
      <c r="B10817" s="32"/>
      <c r="C10817" s="33"/>
      <c r="D10817" s="34"/>
      <c r="E10817" s="33"/>
      <c r="F10817" s="34"/>
      <c r="G10817" s="35"/>
      <c r="H10817" s="36"/>
      <c r="I10817" s="37"/>
      <c r="J10817" s="36"/>
      <c r="K10817" s="38"/>
      <c r="L10817" s="36"/>
    </row>
    <row r="10818" spans="1:12" ht="21.6" customHeight="1" x14ac:dyDescent="0.25">
      <c r="A10818" s="31"/>
      <c r="B10818" s="32"/>
      <c r="C10818" s="33"/>
      <c r="D10818" s="34"/>
      <c r="E10818" s="33"/>
      <c r="F10818" s="34"/>
      <c r="G10818" s="35"/>
      <c r="H10818" s="36"/>
      <c r="I10818" s="37"/>
      <c r="J10818" s="36"/>
      <c r="K10818" s="38"/>
      <c r="L10818" s="36"/>
    </row>
    <row r="10819" spans="1:12" ht="21.6" customHeight="1" x14ac:dyDescent="0.25">
      <c r="A10819" s="31"/>
      <c r="B10819" s="32"/>
      <c r="C10819" s="33"/>
      <c r="D10819" s="34"/>
      <c r="E10819" s="33"/>
      <c r="F10819" s="34"/>
      <c r="G10819" s="35"/>
      <c r="H10819" s="36"/>
      <c r="I10819" s="37"/>
      <c r="J10819" s="36"/>
      <c r="K10819" s="38"/>
      <c r="L10819" s="36"/>
    </row>
    <row r="10820" spans="1:12" ht="21.6" customHeight="1" x14ac:dyDescent="0.25">
      <c r="A10820" s="31"/>
      <c r="B10820" s="32"/>
      <c r="C10820" s="33"/>
      <c r="D10820" s="34"/>
      <c r="E10820" s="33"/>
      <c r="F10820" s="34"/>
      <c r="G10820" s="35"/>
      <c r="H10820" s="36"/>
      <c r="I10820" s="37"/>
      <c r="J10820" s="36"/>
      <c r="K10820" s="38"/>
      <c r="L10820" s="36"/>
    </row>
    <row r="10821" spans="1:12" ht="21.6" customHeight="1" x14ac:dyDescent="0.25">
      <c r="A10821" s="31"/>
      <c r="B10821" s="32"/>
      <c r="C10821" s="33"/>
      <c r="D10821" s="34"/>
      <c r="E10821" s="33"/>
      <c r="F10821" s="34"/>
      <c r="G10821" s="35"/>
      <c r="H10821" s="36"/>
      <c r="I10821" s="37"/>
      <c r="J10821" s="36"/>
      <c r="K10821" s="38"/>
      <c r="L10821" s="36"/>
    </row>
    <row r="10822" spans="1:12" ht="21.6" customHeight="1" x14ac:dyDescent="0.25">
      <c r="A10822" s="31"/>
      <c r="B10822" s="32"/>
      <c r="C10822" s="33"/>
      <c r="D10822" s="34"/>
      <c r="E10822" s="33"/>
      <c r="F10822" s="34"/>
      <c r="G10822" s="35"/>
      <c r="H10822" s="36"/>
      <c r="I10822" s="37"/>
      <c r="J10822" s="36"/>
      <c r="K10822" s="38"/>
      <c r="L10822" s="36"/>
    </row>
    <row r="10823" spans="1:12" ht="21.6" customHeight="1" x14ac:dyDescent="0.25">
      <c r="A10823" s="31"/>
      <c r="B10823" s="32"/>
      <c r="C10823" s="33"/>
      <c r="D10823" s="34"/>
      <c r="E10823" s="33"/>
      <c r="F10823" s="34"/>
      <c r="G10823" s="35"/>
      <c r="H10823" s="36"/>
      <c r="I10823" s="37"/>
      <c r="J10823" s="36"/>
      <c r="K10823" s="38"/>
      <c r="L10823" s="36"/>
    </row>
    <row r="10824" spans="1:12" ht="21.6" customHeight="1" x14ac:dyDescent="0.25">
      <c r="A10824" s="31"/>
      <c r="B10824" s="32"/>
      <c r="C10824" s="33"/>
      <c r="D10824" s="34"/>
      <c r="E10824" s="33"/>
      <c r="F10824" s="34"/>
      <c r="G10824" s="35"/>
      <c r="H10824" s="36"/>
      <c r="I10824" s="37"/>
      <c r="J10824" s="36"/>
      <c r="K10824" s="38"/>
      <c r="L10824" s="36"/>
    </row>
    <row r="10825" spans="1:12" ht="21.6" customHeight="1" x14ac:dyDescent="0.25">
      <c r="A10825" s="31"/>
      <c r="B10825" s="32"/>
      <c r="C10825" s="33"/>
      <c r="D10825" s="34"/>
      <c r="E10825" s="33"/>
      <c r="F10825" s="34"/>
      <c r="G10825" s="35"/>
      <c r="H10825" s="36"/>
      <c r="I10825" s="37"/>
      <c r="J10825" s="36"/>
      <c r="K10825" s="38"/>
      <c r="L10825" s="36"/>
    </row>
    <row r="10826" spans="1:12" ht="21.6" customHeight="1" x14ac:dyDescent="0.25">
      <c r="A10826" s="31"/>
      <c r="B10826" s="32"/>
      <c r="C10826" s="33"/>
      <c r="D10826" s="34"/>
      <c r="E10826" s="33"/>
      <c r="F10826" s="34"/>
      <c r="G10826" s="35"/>
      <c r="H10826" s="36"/>
      <c r="I10826" s="37"/>
      <c r="J10826" s="36"/>
      <c r="K10826" s="38"/>
      <c r="L10826" s="36"/>
    </row>
    <row r="10827" spans="1:12" ht="21.6" customHeight="1" x14ac:dyDescent="0.25">
      <c r="A10827" s="31"/>
      <c r="B10827" s="32"/>
      <c r="C10827" s="33"/>
      <c r="D10827" s="34"/>
      <c r="E10827" s="33"/>
      <c r="F10827" s="34"/>
      <c r="G10827" s="35"/>
      <c r="H10827" s="36"/>
      <c r="I10827" s="37"/>
      <c r="J10827" s="36"/>
      <c r="K10827" s="38"/>
      <c r="L10827" s="36"/>
    </row>
    <row r="10828" spans="1:12" ht="21.6" customHeight="1" x14ac:dyDescent="0.25">
      <c r="A10828" s="31"/>
      <c r="B10828" s="32"/>
      <c r="C10828" s="33"/>
      <c r="D10828" s="34"/>
      <c r="E10828" s="33"/>
      <c r="F10828" s="34"/>
      <c r="G10828" s="35"/>
      <c r="H10828" s="36"/>
      <c r="I10828" s="37"/>
      <c r="J10828" s="36"/>
      <c r="K10828" s="38"/>
      <c r="L10828" s="36"/>
    </row>
    <row r="10829" spans="1:12" ht="21.6" customHeight="1" x14ac:dyDescent="0.25">
      <c r="A10829" s="31"/>
      <c r="B10829" s="32"/>
      <c r="C10829" s="33"/>
      <c r="D10829" s="34"/>
      <c r="E10829" s="33"/>
      <c r="F10829" s="34"/>
      <c r="G10829" s="35"/>
      <c r="H10829" s="36"/>
      <c r="I10829" s="37"/>
      <c r="J10829" s="36"/>
      <c r="K10829" s="38"/>
      <c r="L10829" s="36"/>
    </row>
    <row r="10830" spans="1:12" ht="21.6" customHeight="1" x14ac:dyDescent="0.25">
      <c r="A10830" s="31"/>
      <c r="B10830" s="32"/>
      <c r="C10830" s="33"/>
      <c r="D10830" s="34"/>
      <c r="E10830" s="33"/>
      <c r="F10830" s="34"/>
      <c r="G10830" s="35"/>
      <c r="H10830" s="36"/>
      <c r="I10830" s="37"/>
      <c r="J10830" s="36"/>
      <c r="K10830" s="38"/>
      <c r="L10830" s="36"/>
    </row>
    <row r="10831" spans="1:12" ht="21.6" customHeight="1" x14ac:dyDescent="0.25">
      <c r="A10831" s="31"/>
      <c r="B10831" s="32"/>
      <c r="C10831" s="33"/>
      <c r="D10831" s="34"/>
      <c r="E10831" s="33"/>
      <c r="F10831" s="34"/>
      <c r="G10831" s="35"/>
      <c r="H10831" s="36"/>
      <c r="I10831" s="37"/>
      <c r="J10831" s="36"/>
      <c r="K10831" s="38"/>
      <c r="L10831" s="36"/>
    </row>
    <row r="10832" spans="1:12" ht="21.6" customHeight="1" x14ac:dyDescent="0.25">
      <c r="A10832" s="31"/>
      <c r="B10832" s="32"/>
      <c r="C10832" s="33"/>
      <c r="D10832" s="34"/>
      <c r="E10832" s="33"/>
      <c r="F10832" s="34"/>
      <c r="G10832" s="35"/>
      <c r="H10832" s="36"/>
      <c r="I10832" s="37"/>
      <c r="J10832" s="36"/>
      <c r="K10832" s="38"/>
      <c r="L10832" s="36"/>
    </row>
    <row r="10833" spans="1:12" ht="21.6" customHeight="1" x14ac:dyDescent="0.25">
      <c r="A10833" s="31"/>
      <c r="B10833" s="32"/>
      <c r="C10833" s="33"/>
      <c r="D10833" s="34"/>
      <c r="E10833" s="33"/>
      <c r="F10833" s="34"/>
      <c r="G10833" s="35"/>
      <c r="H10833" s="36"/>
      <c r="I10833" s="37"/>
      <c r="J10833" s="36"/>
      <c r="K10833" s="38"/>
      <c r="L10833" s="36"/>
    </row>
    <row r="10834" spans="1:12" ht="21.6" customHeight="1" x14ac:dyDescent="0.25">
      <c r="A10834" s="31"/>
      <c r="B10834" s="32"/>
      <c r="C10834" s="33"/>
      <c r="D10834" s="34"/>
      <c r="E10834" s="33"/>
      <c r="F10834" s="34"/>
      <c r="G10834" s="35"/>
      <c r="H10834" s="36"/>
      <c r="I10834" s="37"/>
      <c r="J10834" s="36"/>
      <c r="K10834" s="38"/>
      <c r="L10834" s="36"/>
    </row>
    <row r="10835" spans="1:12" ht="21.6" customHeight="1" x14ac:dyDescent="0.25">
      <c r="A10835" s="31"/>
      <c r="B10835" s="32"/>
      <c r="C10835" s="33"/>
      <c r="D10835" s="34"/>
      <c r="E10835" s="33"/>
      <c r="F10835" s="34"/>
      <c r="G10835" s="35"/>
      <c r="H10835" s="36"/>
      <c r="I10835" s="37"/>
      <c r="J10835" s="36"/>
      <c r="K10835" s="38"/>
      <c r="L10835" s="36"/>
    </row>
    <row r="10836" spans="1:12" ht="21.6" customHeight="1" x14ac:dyDescent="0.25">
      <c r="A10836" s="31"/>
      <c r="B10836" s="32"/>
      <c r="C10836" s="33"/>
      <c r="D10836" s="34"/>
      <c r="E10836" s="33"/>
      <c r="F10836" s="34"/>
      <c r="G10836" s="35"/>
      <c r="H10836" s="36"/>
      <c r="I10836" s="37"/>
      <c r="J10836" s="36"/>
      <c r="K10836" s="38"/>
      <c r="L10836" s="36"/>
    </row>
    <row r="10837" spans="1:12" ht="21.6" customHeight="1" x14ac:dyDescent="0.25">
      <c r="A10837" s="31"/>
      <c r="B10837" s="32"/>
      <c r="C10837" s="33"/>
      <c r="D10837" s="34"/>
      <c r="E10837" s="33"/>
      <c r="F10837" s="34"/>
      <c r="G10837" s="35"/>
      <c r="H10837" s="36"/>
      <c r="I10837" s="37"/>
      <c r="J10837" s="36"/>
      <c r="K10837" s="38"/>
      <c r="L10837" s="36"/>
    </row>
    <row r="10838" spans="1:12" ht="21.6" customHeight="1" x14ac:dyDescent="0.25">
      <c r="A10838" s="31"/>
      <c r="B10838" s="32"/>
      <c r="C10838" s="33"/>
      <c r="D10838" s="34"/>
      <c r="E10838" s="33"/>
      <c r="F10838" s="34"/>
      <c r="G10838" s="35"/>
      <c r="H10838" s="36"/>
      <c r="I10838" s="37"/>
      <c r="J10838" s="36"/>
      <c r="K10838" s="38"/>
      <c r="L10838" s="36"/>
    </row>
    <row r="10839" spans="1:12" ht="21.6" customHeight="1" x14ac:dyDescent="0.25">
      <c r="A10839" s="31"/>
      <c r="B10839" s="32"/>
      <c r="C10839" s="33"/>
      <c r="D10839" s="34"/>
      <c r="E10839" s="33"/>
      <c r="F10839" s="34"/>
      <c r="G10839" s="35"/>
      <c r="H10839" s="36"/>
      <c r="I10839" s="37"/>
      <c r="J10839" s="36"/>
      <c r="K10839" s="38"/>
      <c r="L10839" s="36"/>
    </row>
    <row r="10840" spans="1:12" ht="21.6" customHeight="1" x14ac:dyDescent="0.25">
      <c r="A10840" s="31"/>
      <c r="B10840" s="32"/>
      <c r="C10840" s="33"/>
      <c r="D10840" s="34"/>
      <c r="E10840" s="33"/>
      <c r="F10840" s="34"/>
      <c r="G10840" s="35"/>
      <c r="H10840" s="36"/>
      <c r="I10840" s="37"/>
      <c r="J10840" s="36"/>
      <c r="K10840" s="38"/>
      <c r="L10840" s="36"/>
    </row>
    <row r="10841" spans="1:12" ht="21.6" customHeight="1" x14ac:dyDescent="0.25">
      <c r="A10841" s="31"/>
      <c r="B10841" s="32"/>
      <c r="C10841" s="33"/>
      <c r="D10841" s="34"/>
      <c r="E10841" s="33"/>
      <c r="F10841" s="34"/>
      <c r="G10841" s="35"/>
      <c r="H10841" s="36"/>
      <c r="I10841" s="37"/>
      <c r="J10841" s="36"/>
      <c r="K10841" s="38"/>
      <c r="L10841" s="36"/>
    </row>
    <row r="10842" spans="1:12" ht="21.6" customHeight="1" x14ac:dyDescent="0.25">
      <c r="A10842" s="31"/>
      <c r="B10842" s="32"/>
      <c r="C10842" s="33"/>
      <c r="D10842" s="34"/>
      <c r="E10842" s="33"/>
      <c r="F10842" s="34"/>
      <c r="G10842" s="35"/>
      <c r="H10842" s="36"/>
      <c r="I10842" s="37"/>
      <c r="J10842" s="36"/>
      <c r="K10842" s="38"/>
      <c r="L10842" s="36"/>
    </row>
    <row r="10843" spans="1:12" ht="21.6" customHeight="1" x14ac:dyDescent="0.25">
      <c r="A10843" s="31"/>
      <c r="B10843" s="32"/>
      <c r="C10843" s="33"/>
      <c r="D10843" s="34"/>
      <c r="E10843" s="33"/>
      <c r="F10843" s="34"/>
      <c r="G10843" s="35"/>
      <c r="H10843" s="36"/>
      <c r="I10843" s="37"/>
      <c r="J10843" s="36"/>
      <c r="K10843" s="38"/>
      <c r="L10843" s="36"/>
    </row>
    <row r="10844" spans="1:12" ht="21.6" customHeight="1" x14ac:dyDescent="0.25">
      <c r="A10844" s="31"/>
      <c r="B10844" s="32"/>
      <c r="C10844" s="33"/>
      <c r="D10844" s="34"/>
      <c r="E10844" s="33"/>
      <c r="F10844" s="34"/>
      <c r="G10844" s="35"/>
      <c r="H10844" s="36"/>
      <c r="I10844" s="37"/>
      <c r="J10844" s="36"/>
      <c r="K10844" s="38"/>
      <c r="L10844" s="36"/>
    </row>
    <row r="10845" spans="1:12" ht="21.6" customHeight="1" x14ac:dyDescent="0.25">
      <c r="A10845" s="31"/>
      <c r="B10845" s="32"/>
      <c r="C10845" s="33"/>
      <c r="D10845" s="34"/>
      <c r="E10845" s="33"/>
      <c r="F10845" s="34"/>
      <c r="G10845" s="35"/>
      <c r="H10845" s="36"/>
      <c r="I10845" s="37"/>
      <c r="J10845" s="36"/>
      <c r="K10845" s="38"/>
      <c r="L10845" s="36"/>
    </row>
    <row r="10846" spans="1:12" ht="21.6" customHeight="1" x14ac:dyDescent="0.25">
      <c r="A10846" s="31"/>
      <c r="B10846" s="32"/>
      <c r="C10846" s="33"/>
      <c r="D10846" s="34"/>
      <c r="E10846" s="33"/>
      <c r="F10846" s="34"/>
      <c r="G10846" s="35"/>
      <c r="H10846" s="36"/>
      <c r="I10846" s="37"/>
      <c r="J10846" s="36"/>
      <c r="K10846" s="38"/>
      <c r="L10846" s="36"/>
    </row>
    <row r="10847" spans="1:12" ht="21.6" customHeight="1" x14ac:dyDescent="0.25">
      <c r="A10847" s="31"/>
      <c r="B10847" s="32"/>
      <c r="C10847" s="33"/>
      <c r="D10847" s="34"/>
      <c r="E10847" s="33"/>
      <c r="F10847" s="34"/>
      <c r="G10847" s="35"/>
      <c r="H10847" s="36"/>
      <c r="I10847" s="37"/>
      <c r="J10847" s="36"/>
      <c r="K10847" s="38"/>
      <c r="L10847" s="36"/>
    </row>
    <row r="10848" spans="1:12" ht="21.6" customHeight="1" x14ac:dyDescent="0.25">
      <c r="A10848" s="31"/>
      <c r="B10848" s="32"/>
      <c r="C10848" s="33"/>
      <c r="D10848" s="34"/>
      <c r="E10848" s="33"/>
      <c r="F10848" s="34"/>
      <c r="G10848" s="35"/>
      <c r="H10848" s="36"/>
      <c r="I10848" s="37"/>
      <c r="J10848" s="36"/>
      <c r="K10848" s="38"/>
      <c r="L10848" s="36"/>
    </row>
    <row r="10849" spans="1:12" ht="21.6" customHeight="1" x14ac:dyDescent="0.25">
      <c r="A10849" s="31"/>
      <c r="B10849" s="32"/>
      <c r="C10849" s="33"/>
      <c r="D10849" s="34"/>
      <c r="E10849" s="33"/>
      <c r="F10849" s="34"/>
      <c r="G10849" s="35"/>
      <c r="H10849" s="36"/>
      <c r="I10849" s="37"/>
      <c r="J10849" s="36"/>
      <c r="K10849" s="38"/>
      <c r="L10849" s="36"/>
    </row>
    <row r="10850" spans="1:12" ht="21.6" customHeight="1" x14ac:dyDescent="0.25">
      <c r="A10850" s="31"/>
      <c r="B10850" s="32"/>
      <c r="C10850" s="33"/>
      <c r="D10850" s="34"/>
      <c r="E10850" s="33"/>
      <c r="F10850" s="34"/>
      <c r="G10850" s="35"/>
      <c r="H10850" s="36"/>
      <c r="I10850" s="37"/>
      <c r="J10850" s="36"/>
      <c r="K10850" s="38"/>
      <c r="L10850" s="36"/>
    </row>
    <row r="10851" spans="1:12" ht="21.6" customHeight="1" x14ac:dyDescent="0.25">
      <c r="A10851" s="31"/>
      <c r="B10851" s="32"/>
      <c r="C10851" s="33"/>
      <c r="D10851" s="34"/>
      <c r="E10851" s="33"/>
      <c r="F10851" s="34"/>
      <c r="G10851" s="35"/>
      <c r="H10851" s="36"/>
      <c r="I10851" s="37"/>
      <c r="J10851" s="36"/>
      <c r="K10851" s="38"/>
      <c r="L10851" s="36"/>
    </row>
    <row r="10852" spans="1:12" ht="21.6" customHeight="1" x14ac:dyDescent="0.25">
      <c r="A10852" s="31"/>
      <c r="B10852" s="32"/>
      <c r="C10852" s="33"/>
      <c r="D10852" s="34"/>
      <c r="E10852" s="33"/>
      <c r="F10852" s="34"/>
      <c r="G10852" s="35"/>
      <c r="H10852" s="36"/>
      <c r="I10852" s="37"/>
      <c r="J10852" s="36"/>
      <c r="K10852" s="38"/>
      <c r="L10852" s="36"/>
    </row>
    <row r="10853" spans="1:12" ht="21.6" customHeight="1" x14ac:dyDescent="0.25">
      <c r="A10853" s="31"/>
      <c r="B10853" s="32"/>
      <c r="C10853" s="33"/>
      <c r="D10853" s="34"/>
      <c r="E10853" s="33"/>
      <c r="F10853" s="34"/>
      <c r="G10853" s="35"/>
      <c r="H10853" s="36"/>
      <c r="I10853" s="37"/>
      <c r="J10853" s="36"/>
      <c r="K10853" s="38"/>
      <c r="L10853" s="36"/>
    </row>
    <row r="10854" spans="1:12" ht="21.6" customHeight="1" x14ac:dyDescent="0.25">
      <c r="A10854" s="31"/>
      <c r="B10854" s="32"/>
      <c r="C10854" s="33"/>
      <c r="D10854" s="34"/>
      <c r="E10854" s="33"/>
      <c r="F10854" s="34"/>
      <c r="G10854" s="35"/>
      <c r="H10854" s="36"/>
      <c r="I10854" s="37"/>
      <c r="J10854" s="36"/>
      <c r="K10854" s="38"/>
      <c r="L10854" s="36"/>
    </row>
    <row r="10855" spans="1:12" ht="21.6" customHeight="1" x14ac:dyDescent="0.25">
      <c r="A10855" s="31"/>
      <c r="B10855" s="32"/>
      <c r="C10855" s="33"/>
      <c r="D10855" s="34"/>
      <c r="E10855" s="33"/>
      <c r="F10855" s="34"/>
      <c r="G10855" s="35"/>
      <c r="H10855" s="36"/>
      <c r="I10855" s="37"/>
      <c r="J10855" s="36"/>
      <c r="K10855" s="38"/>
      <c r="L10855" s="36"/>
    </row>
    <row r="10856" spans="1:12" ht="21.6" customHeight="1" x14ac:dyDescent="0.25">
      <c r="A10856" s="31"/>
      <c r="B10856" s="32"/>
      <c r="C10856" s="33"/>
      <c r="D10856" s="34"/>
      <c r="E10856" s="33"/>
      <c r="F10856" s="34"/>
      <c r="G10856" s="35"/>
      <c r="H10856" s="36"/>
      <c r="I10856" s="37"/>
      <c r="J10856" s="36"/>
      <c r="K10856" s="38"/>
      <c r="L10856" s="36"/>
    </row>
    <row r="10857" spans="1:12" ht="21.6" customHeight="1" x14ac:dyDescent="0.25">
      <c r="A10857" s="31"/>
      <c r="B10857" s="32"/>
      <c r="C10857" s="33"/>
      <c r="D10857" s="34"/>
      <c r="E10857" s="33"/>
      <c r="F10857" s="34"/>
      <c r="G10857" s="35"/>
      <c r="H10857" s="36"/>
      <c r="I10857" s="37"/>
      <c r="J10857" s="36"/>
      <c r="K10857" s="38"/>
      <c r="L10857" s="36"/>
    </row>
    <row r="10858" spans="1:12" ht="21.6" customHeight="1" x14ac:dyDescent="0.25">
      <c r="A10858" s="31"/>
      <c r="B10858" s="32"/>
      <c r="C10858" s="33"/>
      <c r="D10858" s="34"/>
      <c r="E10858" s="33"/>
      <c r="F10858" s="34"/>
      <c r="G10858" s="35"/>
      <c r="H10858" s="36"/>
      <c r="I10858" s="37"/>
      <c r="J10858" s="36"/>
      <c r="K10858" s="38"/>
      <c r="L10858" s="36"/>
    </row>
    <row r="10859" spans="1:12" ht="21.6" customHeight="1" x14ac:dyDescent="0.25">
      <c r="A10859" s="31"/>
      <c r="B10859" s="32"/>
      <c r="C10859" s="33"/>
      <c r="D10859" s="34"/>
      <c r="E10859" s="33"/>
      <c r="F10859" s="34"/>
      <c r="G10859" s="35"/>
      <c r="H10859" s="36"/>
      <c r="I10859" s="37"/>
      <c r="J10859" s="36"/>
      <c r="K10859" s="38"/>
      <c r="L10859" s="36"/>
    </row>
    <row r="10860" spans="1:12" ht="21.6" customHeight="1" x14ac:dyDescent="0.25">
      <c r="A10860" s="31"/>
      <c r="B10860" s="32"/>
      <c r="C10860" s="33"/>
      <c r="D10860" s="34"/>
      <c r="E10860" s="33"/>
      <c r="F10860" s="34"/>
      <c r="G10860" s="35"/>
      <c r="H10860" s="36"/>
      <c r="I10860" s="37"/>
      <c r="J10860" s="36"/>
      <c r="K10860" s="38"/>
      <c r="L10860" s="36"/>
    </row>
    <row r="10861" spans="1:12" ht="21.6" customHeight="1" x14ac:dyDescent="0.25">
      <c r="A10861" s="31"/>
      <c r="B10861" s="32"/>
      <c r="C10861" s="33"/>
      <c r="D10861" s="34"/>
      <c r="E10861" s="33"/>
      <c r="F10861" s="34"/>
      <c r="G10861" s="35"/>
      <c r="H10861" s="36"/>
      <c r="I10861" s="37"/>
      <c r="J10861" s="36"/>
      <c r="K10861" s="38"/>
      <c r="L10861" s="36"/>
    </row>
    <row r="10862" spans="1:12" ht="21.6" customHeight="1" x14ac:dyDescent="0.25">
      <c r="A10862" s="31"/>
      <c r="B10862" s="32"/>
      <c r="C10862" s="33"/>
      <c r="D10862" s="34"/>
      <c r="E10862" s="33"/>
      <c r="F10862" s="34"/>
      <c r="G10862" s="35"/>
      <c r="H10862" s="36"/>
      <c r="I10862" s="37"/>
      <c r="J10862" s="36"/>
      <c r="K10862" s="38"/>
      <c r="L10862" s="36"/>
    </row>
    <row r="10863" spans="1:12" ht="21.6" customHeight="1" x14ac:dyDescent="0.25">
      <c r="A10863" s="31"/>
      <c r="B10863" s="32"/>
      <c r="C10863" s="33"/>
      <c r="D10863" s="34"/>
      <c r="E10863" s="33"/>
      <c r="F10863" s="34"/>
      <c r="G10863" s="35"/>
      <c r="H10863" s="36"/>
      <c r="I10863" s="37"/>
      <c r="J10863" s="36"/>
      <c r="K10863" s="38"/>
      <c r="L10863" s="36"/>
    </row>
    <row r="10864" spans="1:12" ht="21.6" customHeight="1" x14ac:dyDescent="0.25">
      <c r="A10864" s="31"/>
      <c r="B10864" s="32"/>
      <c r="C10864" s="33"/>
      <c r="D10864" s="34"/>
      <c r="E10864" s="33"/>
      <c r="F10864" s="34"/>
      <c r="G10864" s="35"/>
      <c r="H10864" s="36"/>
      <c r="I10864" s="37"/>
      <c r="J10864" s="36"/>
      <c r="K10864" s="38"/>
      <c r="L10864" s="36"/>
    </row>
    <row r="10865" spans="1:12" ht="21.6" customHeight="1" x14ac:dyDescent="0.25">
      <c r="A10865" s="31"/>
      <c r="B10865" s="32"/>
      <c r="C10865" s="33"/>
      <c r="D10865" s="34"/>
      <c r="E10865" s="33"/>
      <c r="F10865" s="34"/>
      <c r="G10865" s="35"/>
      <c r="H10865" s="36"/>
      <c r="I10865" s="37"/>
      <c r="J10865" s="36"/>
      <c r="K10865" s="38"/>
      <c r="L10865" s="36"/>
    </row>
    <row r="10866" spans="1:12" ht="21.6" customHeight="1" x14ac:dyDescent="0.25">
      <c r="A10866" s="31"/>
      <c r="B10866" s="32"/>
      <c r="C10866" s="33"/>
      <c r="D10866" s="34"/>
      <c r="E10866" s="33"/>
      <c r="F10866" s="34"/>
      <c r="G10866" s="35"/>
      <c r="H10866" s="36"/>
      <c r="I10866" s="37"/>
      <c r="J10866" s="36"/>
      <c r="K10866" s="38"/>
      <c r="L10866" s="36"/>
    </row>
    <row r="10867" spans="1:12" ht="21.6" customHeight="1" x14ac:dyDescent="0.25">
      <c r="A10867" s="31"/>
      <c r="B10867" s="32"/>
      <c r="C10867" s="33"/>
      <c r="D10867" s="34"/>
      <c r="E10867" s="33"/>
      <c r="F10867" s="34"/>
      <c r="G10867" s="35"/>
      <c r="H10867" s="36"/>
      <c r="I10867" s="37"/>
      <c r="J10867" s="36"/>
      <c r="K10867" s="38"/>
      <c r="L10867" s="36"/>
    </row>
    <row r="10868" spans="1:12" ht="21.6" customHeight="1" x14ac:dyDescent="0.25">
      <c r="A10868" s="31"/>
      <c r="B10868" s="32"/>
      <c r="C10868" s="33"/>
      <c r="D10868" s="34"/>
      <c r="E10868" s="33"/>
      <c r="F10868" s="34"/>
      <c r="G10868" s="35"/>
      <c r="H10868" s="36"/>
      <c r="I10868" s="37"/>
      <c r="J10868" s="36"/>
      <c r="K10868" s="38"/>
      <c r="L10868" s="36"/>
    </row>
    <row r="10869" spans="1:12" ht="21.6" customHeight="1" x14ac:dyDescent="0.25">
      <c r="A10869" s="31"/>
      <c r="B10869" s="32"/>
      <c r="C10869" s="33"/>
      <c r="D10869" s="34"/>
      <c r="E10869" s="33"/>
      <c r="F10869" s="34"/>
      <c r="G10869" s="35"/>
      <c r="H10869" s="36"/>
      <c r="I10869" s="37"/>
      <c r="J10869" s="36"/>
      <c r="K10869" s="38"/>
      <c r="L10869" s="36"/>
    </row>
    <row r="10870" spans="1:12" ht="21.6" customHeight="1" x14ac:dyDescent="0.25">
      <c r="A10870" s="31"/>
      <c r="B10870" s="32"/>
      <c r="C10870" s="33"/>
      <c r="D10870" s="34"/>
      <c r="E10870" s="33"/>
      <c r="F10870" s="34"/>
      <c r="G10870" s="35"/>
      <c r="H10870" s="36"/>
      <c r="I10870" s="37"/>
      <c r="J10870" s="36"/>
      <c r="K10870" s="38"/>
      <c r="L10870" s="36"/>
    </row>
    <row r="10871" spans="1:12" ht="21.6" customHeight="1" x14ac:dyDescent="0.25">
      <c r="A10871" s="31"/>
      <c r="B10871" s="32"/>
      <c r="C10871" s="33"/>
      <c r="D10871" s="34"/>
      <c r="E10871" s="33"/>
      <c r="F10871" s="34"/>
      <c r="G10871" s="35"/>
      <c r="H10871" s="36"/>
      <c r="I10871" s="37"/>
      <c r="J10871" s="36"/>
      <c r="K10871" s="38"/>
      <c r="L10871" s="36"/>
    </row>
    <row r="10872" spans="1:12" ht="21.6" customHeight="1" x14ac:dyDescent="0.25">
      <c r="A10872" s="31"/>
      <c r="B10872" s="32"/>
      <c r="C10872" s="33"/>
      <c r="D10872" s="34"/>
      <c r="E10872" s="33"/>
      <c r="F10872" s="34"/>
      <c r="G10872" s="35"/>
      <c r="H10872" s="36"/>
      <c r="I10872" s="37"/>
      <c r="J10872" s="36"/>
      <c r="K10872" s="38"/>
      <c r="L10872" s="36"/>
    </row>
    <row r="10873" spans="1:12" ht="21.6" customHeight="1" x14ac:dyDescent="0.25">
      <c r="A10873" s="31"/>
      <c r="B10873" s="32"/>
      <c r="C10873" s="33"/>
      <c r="D10873" s="34"/>
      <c r="E10873" s="33"/>
      <c r="F10873" s="34"/>
      <c r="G10873" s="35"/>
      <c r="H10873" s="36"/>
      <c r="I10873" s="37"/>
      <c r="J10873" s="36"/>
      <c r="K10873" s="38"/>
      <c r="L10873" s="36"/>
    </row>
    <row r="10874" spans="1:12" ht="21.6" customHeight="1" x14ac:dyDescent="0.25">
      <c r="A10874" s="31"/>
      <c r="B10874" s="32"/>
      <c r="C10874" s="33"/>
      <c r="D10874" s="34"/>
      <c r="E10874" s="33"/>
      <c r="F10874" s="34"/>
      <c r="G10874" s="35"/>
      <c r="H10874" s="36"/>
      <c r="I10874" s="37"/>
      <c r="J10874" s="36"/>
      <c r="K10874" s="38"/>
      <c r="L10874" s="36"/>
    </row>
    <row r="10875" spans="1:12" ht="21.6" customHeight="1" x14ac:dyDescent="0.25">
      <c r="A10875" s="31"/>
      <c r="B10875" s="32"/>
      <c r="C10875" s="33"/>
      <c r="D10875" s="34"/>
      <c r="E10875" s="33"/>
      <c r="F10875" s="34"/>
      <c r="G10875" s="35"/>
      <c r="H10875" s="36"/>
      <c r="I10875" s="37"/>
      <c r="J10875" s="36"/>
      <c r="K10875" s="38"/>
      <c r="L10875" s="36"/>
    </row>
    <row r="10876" spans="1:12" ht="21.6" customHeight="1" x14ac:dyDescent="0.25">
      <c r="A10876" s="31"/>
      <c r="B10876" s="32"/>
      <c r="C10876" s="33"/>
      <c r="D10876" s="34"/>
      <c r="E10876" s="33"/>
      <c r="F10876" s="34"/>
      <c r="G10876" s="35"/>
      <c r="H10876" s="36"/>
      <c r="I10876" s="37"/>
      <c r="J10876" s="36"/>
      <c r="K10876" s="38"/>
      <c r="L10876" s="36"/>
    </row>
    <row r="10877" spans="1:12" ht="21.6" customHeight="1" x14ac:dyDescent="0.25">
      <c r="A10877" s="31"/>
      <c r="B10877" s="32"/>
      <c r="C10877" s="33"/>
      <c r="D10877" s="34"/>
      <c r="E10877" s="33"/>
      <c r="F10877" s="34"/>
      <c r="G10877" s="35"/>
      <c r="H10877" s="36"/>
      <c r="I10877" s="37"/>
      <c r="J10877" s="36"/>
      <c r="K10877" s="38"/>
      <c r="L10877" s="36"/>
    </row>
    <row r="10878" spans="1:12" ht="21.6" customHeight="1" x14ac:dyDescent="0.25">
      <c r="A10878" s="31"/>
      <c r="B10878" s="32"/>
      <c r="C10878" s="33"/>
      <c r="D10878" s="34"/>
      <c r="E10878" s="33"/>
      <c r="F10878" s="34"/>
      <c r="G10878" s="35"/>
      <c r="H10878" s="36"/>
      <c r="I10878" s="37"/>
      <c r="J10878" s="36"/>
      <c r="K10878" s="38"/>
      <c r="L10878" s="36"/>
    </row>
    <row r="10879" spans="1:12" ht="21.6" customHeight="1" x14ac:dyDescent="0.25">
      <c r="A10879" s="31"/>
      <c r="B10879" s="32"/>
      <c r="C10879" s="33"/>
      <c r="D10879" s="34"/>
      <c r="E10879" s="33"/>
      <c r="F10879" s="34"/>
      <c r="G10879" s="35"/>
      <c r="H10879" s="36"/>
      <c r="I10879" s="37"/>
      <c r="J10879" s="36"/>
      <c r="K10879" s="38"/>
      <c r="L10879" s="36"/>
    </row>
    <row r="10880" spans="1:12" ht="21.6" customHeight="1" x14ac:dyDescent="0.25">
      <c r="A10880" s="31"/>
      <c r="B10880" s="32"/>
      <c r="C10880" s="33"/>
      <c r="D10880" s="34"/>
      <c r="E10880" s="33"/>
      <c r="F10880" s="34"/>
      <c r="G10880" s="35"/>
      <c r="H10880" s="36"/>
      <c r="I10880" s="37"/>
      <c r="J10880" s="36"/>
      <c r="K10880" s="38"/>
      <c r="L10880" s="36"/>
    </row>
    <row r="10881" spans="1:12" ht="21.6" customHeight="1" x14ac:dyDescent="0.25">
      <c r="A10881" s="31"/>
      <c r="B10881" s="32"/>
      <c r="C10881" s="33"/>
      <c r="D10881" s="34"/>
      <c r="E10881" s="33"/>
      <c r="F10881" s="34"/>
      <c r="G10881" s="35"/>
      <c r="H10881" s="36"/>
      <c r="I10881" s="37"/>
      <c r="J10881" s="36"/>
      <c r="K10881" s="38"/>
      <c r="L10881" s="36"/>
    </row>
    <row r="10882" spans="1:12" ht="21.6" customHeight="1" x14ac:dyDescent="0.25">
      <c r="A10882" s="31"/>
      <c r="B10882" s="32"/>
      <c r="C10882" s="33"/>
      <c r="D10882" s="34"/>
      <c r="E10882" s="33"/>
      <c r="F10882" s="34"/>
      <c r="G10882" s="35"/>
      <c r="H10882" s="36"/>
      <c r="I10882" s="37"/>
      <c r="J10882" s="36"/>
      <c r="K10882" s="38"/>
      <c r="L10882" s="36"/>
    </row>
    <row r="10883" spans="1:12" ht="21.6" customHeight="1" x14ac:dyDescent="0.25">
      <c r="A10883" s="31"/>
      <c r="B10883" s="32"/>
      <c r="C10883" s="33"/>
      <c r="D10883" s="34"/>
      <c r="E10883" s="33"/>
      <c r="F10883" s="34"/>
      <c r="G10883" s="35"/>
      <c r="H10883" s="36"/>
      <c r="I10883" s="37"/>
      <c r="J10883" s="36"/>
      <c r="K10883" s="38"/>
      <c r="L10883" s="36"/>
    </row>
    <row r="10884" spans="1:12" ht="21.6" customHeight="1" x14ac:dyDescent="0.25">
      <c r="A10884" s="31"/>
      <c r="B10884" s="32"/>
      <c r="C10884" s="33"/>
      <c r="D10884" s="34"/>
      <c r="E10884" s="33"/>
      <c r="F10884" s="34"/>
      <c r="G10884" s="35"/>
      <c r="H10884" s="36"/>
      <c r="I10884" s="37"/>
      <c r="J10884" s="36"/>
      <c r="K10884" s="38"/>
      <c r="L10884" s="36"/>
    </row>
    <row r="10885" spans="1:12" ht="21.6" customHeight="1" x14ac:dyDescent="0.25">
      <c r="A10885" s="31"/>
      <c r="B10885" s="32"/>
      <c r="C10885" s="33"/>
      <c r="D10885" s="34"/>
      <c r="E10885" s="33"/>
      <c r="F10885" s="34"/>
      <c r="G10885" s="35"/>
      <c r="H10885" s="36"/>
      <c r="I10885" s="37"/>
      <c r="J10885" s="36"/>
      <c r="K10885" s="38"/>
      <c r="L10885" s="36"/>
    </row>
    <row r="10886" spans="1:12" ht="21.6" customHeight="1" x14ac:dyDescent="0.25">
      <c r="A10886" s="31"/>
      <c r="B10886" s="32"/>
      <c r="C10886" s="33"/>
      <c r="D10886" s="34"/>
      <c r="E10886" s="33"/>
      <c r="F10886" s="34"/>
      <c r="G10886" s="35"/>
      <c r="H10886" s="36"/>
      <c r="I10886" s="37"/>
      <c r="J10886" s="36"/>
      <c r="K10886" s="38"/>
      <c r="L10886" s="36"/>
    </row>
    <row r="10887" spans="1:12" ht="21.6" customHeight="1" x14ac:dyDescent="0.25">
      <c r="A10887" s="31"/>
      <c r="B10887" s="32"/>
      <c r="C10887" s="33"/>
      <c r="D10887" s="34"/>
      <c r="E10887" s="33"/>
      <c r="F10887" s="34"/>
      <c r="G10887" s="35"/>
      <c r="H10887" s="36"/>
      <c r="I10887" s="37"/>
      <c r="J10887" s="36"/>
      <c r="K10887" s="38"/>
      <c r="L10887" s="36"/>
    </row>
    <row r="10888" spans="1:12" ht="21.6" customHeight="1" x14ac:dyDescent="0.25">
      <c r="A10888" s="31"/>
      <c r="B10888" s="32"/>
      <c r="C10888" s="33"/>
      <c r="D10888" s="34"/>
      <c r="E10888" s="33"/>
      <c r="F10888" s="34"/>
      <c r="G10888" s="35"/>
      <c r="H10888" s="36"/>
      <c r="I10888" s="37"/>
      <c r="J10888" s="36"/>
      <c r="K10888" s="38"/>
      <c r="L10888" s="36"/>
    </row>
    <row r="10889" spans="1:12" ht="21.6" customHeight="1" x14ac:dyDescent="0.25">
      <c r="A10889" s="31"/>
      <c r="B10889" s="32"/>
      <c r="C10889" s="33"/>
      <c r="D10889" s="34"/>
      <c r="E10889" s="33"/>
      <c r="F10889" s="34"/>
      <c r="G10889" s="35"/>
      <c r="H10889" s="36"/>
      <c r="I10889" s="37"/>
      <c r="J10889" s="36"/>
      <c r="K10889" s="38"/>
      <c r="L10889" s="36"/>
    </row>
    <row r="10890" spans="1:12" ht="21.6" customHeight="1" x14ac:dyDescent="0.25">
      <c r="A10890" s="31"/>
      <c r="B10890" s="32"/>
      <c r="C10890" s="33"/>
      <c r="D10890" s="34"/>
      <c r="E10890" s="33"/>
      <c r="F10890" s="34"/>
      <c r="G10890" s="35"/>
      <c r="H10890" s="36"/>
      <c r="I10890" s="37"/>
      <c r="J10890" s="36"/>
      <c r="K10890" s="38"/>
      <c r="L10890" s="36"/>
    </row>
    <row r="10891" spans="1:12" ht="21.6" customHeight="1" x14ac:dyDescent="0.25">
      <c r="A10891" s="31"/>
      <c r="B10891" s="32"/>
      <c r="C10891" s="33"/>
      <c r="D10891" s="34"/>
      <c r="E10891" s="33"/>
      <c r="F10891" s="34"/>
      <c r="G10891" s="35"/>
      <c r="H10891" s="36"/>
      <c r="I10891" s="37"/>
      <c r="J10891" s="36"/>
      <c r="K10891" s="38"/>
      <c r="L10891" s="36"/>
    </row>
    <row r="10892" spans="1:12" ht="21.6" customHeight="1" x14ac:dyDescent="0.25">
      <c r="A10892" s="31"/>
      <c r="B10892" s="32"/>
      <c r="C10892" s="33"/>
      <c r="D10892" s="34"/>
      <c r="E10892" s="33"/>
      <c r="F10892" s="34"/>
      <c r="G10892" s="35"/>
      <c r="H10892" s="36"/>
      <c r="I10892" s="37"/>
      <c r="J10892" s="36"/>
      <c r="K10892" s="38"/>
      <c r="L10892" s="36"/>
    </row>
    <row r="10893" spans="1:12" ht="21.6" customHeight="1" x14ac:dyDescent="0.25">
      <c r="A10893" s="31"/>
      <c r="B10893" s="32"/>
      <c r="C10893" s="33"/>
      <c r="D10893" s="34"/>
      <c r="E10893" s="33"/>
      <c r="F10893" s="34"/>
      <c r="G10893" s="35"/>
      <c r="H10893" s="36"/>
      <c r="I10893" s="37"/>
      <c r="J10893" s="36"/>
      <c r="K10893" s="38"/>
      <c r="L10893" s="36"/>
    </row>
    <row r="10894" spans="1:12" ht="21.6" customHeight="1" x14ac:dyDescent="0.25">
      <c r="A10894" s="31"/>
      <c r="B10894" s="32"/>
      <c r="C10894" s="33"/>
      <c r="D10894" s="34"/>
      <c r="E10894" s="33"/>
      <c r="F10894" s="34"/>
      <c r="G10894" s="35"/>
      <c r="H10894" s="36"/>
      <c r="I10894" s="37"/>
      <c r="J10894" s="36"/>
      <c r="K10894" s="38"/>
      <c r="L10894" s="36"/>
    </row>
    <row r="10895" spans="1:12" ht="21.6" customHeight="1" x14ac:dyDescent="0.25">
      <c r="A10895" s="31"/>
      <c r="B10895" s="32"/>
      <c r="C10895" s="33"/>
      <c r="D10895" s="34"/>
      <c r="E10895" s="33"/>
      <c r="F10895" s="34"/>
      <c r="G10895" s="35"/>
      <c r="H10895" s="36"/>
      <c r="I10895" s="37"/>
      <c r="J10895" s="36"/>
      <c r="K10895" s="38"/>
      <c r="L10895" s="36"/>
    </row>
    <row r="10896" spans="1:12" ht="21.6" customHeight="1" x14ac:dyDescent="0.25">
      <c r="A10896" s="31"/>
      <c r="B10896" s="32"/>
      <c r="C10896" s="33"/>
      <c r="D10896" s="34"/>
      <c r="E10896" s="33"/>
      <c r="F10896" s="34"/>
      <c r="G10896" s="35"/>
      <c r="H10896" s="36"/>
      <c r="I10896" s="37"/>
      <c r="J10896" s="36"/>
      <c r="K10896" s="38"/>
      <c r="L10896" s="36"/>
    </row>
    <row r="10897" spans="1:12" ht="21.6" customHeight="1" x14ac:dyDescent="0.25">
      <c r="A10897" s="31"/>
      <c r="B10897" s="32"/>
      <c r="C10897" s="33"/>
      <c r="D10897" s="34"/>
      <c r="E10897" s="33"/>
      <c r="F10897" s="34"/>
      <c r="G10897" s="35"/>
      <c r="H10897" s="36"/>
      <c r="I10897" s="37"/>
      <c r="J10897" s="36"/>
      <c r="K10897" s="38"/>
      <c r="L10897" s="36"/>
    </row>
    <row r="10898" spans="1:12" ht="21.6" customHeight="1" x14ac:dyDescent="0.25">
      <c r="A10898" s="31"/>
      <c r="B10898" s="32"/>
      <c r="C10898" s="33"/>
      <c r="D10898" s="34"/>
      <c r="E10898" s="33"/>
      <c r="F10898" s="34"/>
      <c r="G10898" s="35"/>
      <c r="H10898" s="36"/>
      <c r="I10898" s="37"/>
      <c r="J10898" s="36"/>
      <c r="K10898" s="38"/>
      <c r="L10898" s="36"/>
    </row>
    <row r="10899" spans="1:12" ht="21.6" customHeight="1" x14ac:dyDescent="0.25">
      <c r="A10899" s="31"/>
      <c r="B10899" s="32"/>
      <c r="C10899" s="33"/>
      <c r="D10899" s="34"/>
      <c r="E10899" s="33"/>
      <c r="F10899" s="34"/>
      <c r="G10899" s="35"/>
      <c r="H10899" s="36"/>
      <c r="I10899" s="37"/>
      <c r="J10899" s="36"/>
      <c r="K10899" s="38"/>
      <c r="L10899" s="36"/>
    </row>
    <row r="10900" spans="1:12" ht="21.6" customHeight="1" x14ac:dyDescent="0.25">
      <c r="A10900" s="31"/>
      <c r="B10900" s="32"/>
      <c r="C10900" s="33"/>
      <c r="D10900" s="34"/>
      <c r="E10900" s="33"/>
      <c r="F10900" s="34"/>
      <c r="G10900" s="35"/>
      <c r="H10900" s="36"/>
      <c r="I10900" s="37"/>
      <c r="J10900" s="36"/>
      <c r="K10900" s="38"/>
      <c r="L10900" s="36"/>
    </row>
    <row r="10901" spans="1:12" ht="21.6" customHeight="1" x14ac:dyDescent="0.25">
      <c r="A10901" s="31"/>
      <c r="B10901" s="32"/>
      <c r="C10901" s="33"/>
      <c r="D10901" s="34"/>
      <c r="E10901" s="33"/>
      <c r="F10901" s="34"/>
      <c r="G10901" s="35"/>
      <c r="H10901" s="36"/>
      <c r="I10901" s="37"/>
      <c r="J10901" s="36"/>
      <c r="K10901" s="38"/>
      <c r="L10901" s="36"/>
    </row>
    <row r="10902" spans="1:12" ht="21.6" customHeight="1" x14ac:dyDescent="0.25">
      <c r="A10902" s="31"/>
      <c r="B10902" s="32"/>
      <c r="C10902" s="33"/>
      <c r="D10902" s="34"/>
      <c r="E10902" s="33"/>
      <c r="F10902" s="34"/>
      <c r="G10902" s="35"/>
      <c r="H10902" s="36"/>
      <c r="I10902" s="37"/>
      <c r="J10902" s="36"/>
      <c r="K10902" s="38"/>
      <c r="L10902" s="36"/>
    </row>
    <row r="10903" spans="1:12" ht="21.6" customHeight="1" x14ac:dyDescent="0.25">
      <c r="A10903" s="31"/>
      <c r="B10903" s="32"/>
      <c r="C10903" s="33"/>
      <c r="D10903" s="34"/>
      <c r="E10903" s="33"/>
      <c r="F10903" s="34"/>
      <c r="G10903" s="35"/>
      <c r="H10903" s="36"/>
      <c r="I10903" s="37"/>
      <c r="J10903" s="36"/>
      <c r="K10903" s="38"/>
      <c r="L10903" s="36"/>
    </row>
    <row r="10904" spans="1:12" ht="21.6" customHeight="1" x14ac:dyDescent="0.25">
      <c r="A10904" s="31"/>
      <c r="B10904" s="32"/>
      <c r="C10904" s="33"/>
      <c r="D10904" s="34"/>
      <c r="E10904" s="33"/>
      <c r="F10904" s="34"/>
      <c r="G10904" s="35"/>
      <c r="H10904" s="36"/>
      <c r="I10904" s="37"/>
      <c r="J10904" s="36"/>
      <c r="K10904" s="38"/>
      <c r="L10904" s="36"/>
    </row>
    <row r="10905" spans="1:12" ht="21.6" customHeight="1" x14ac:dyDescent="0.25">
      <c r="A10905" s="31"/>
      <c r="B10905" s="32"/>
      <c r="C10905" s="33"/>
      <c r="D10905" s="34"/>
      <c r="E10905" s="33"/>
      <c r="F10905" s="34"/>
      <c r="G10905" s="35"/>
      <c r="H10905" s="36"/>
      <c r="I10905" s="37"/>
      <c r="J10905" s="36"/>
      <c r="K10905" s="38"/>
      <c r="L10905" s="36"/>
    </row>
    <row r="10906" spans="1:12" ht="21.6" customHeight="1" x14ac:dyDescent="0.25">
      <c r="A10906" s="31"/>
      <c r="B10906" s="32"/>
      <c r="C10906" s="33"/>
      <c r="D10906" s="34"/>
      <c r="E10906" s="33"/>
      <c r="F10906" s="34"/>
      <c r="G10906" s="35"/>
      <c r="H10906" s="36"/>
      <c r="I10906" s="37"/>
      <c r="J10906" s="36"/>
      <c r="K10906" s="38"/>
      <c r="L10906" s="36"/>
    </row>
    <row r="10907" spans="1:12" ht="21.6" customHeight="1" x14ac:dyDescent="0.25">
      <c r="A10907" s="31"/>
      <c r="B10907" s="32"/>
      <c r="C10907" s="33"/>
      <c r="D10907" s="34"/>
      <c r="E10907" s="33"/>
      <c r="F10907" s="34"/>
      <c r="G10907" s="35"/>
      <c r="H10907" s="36"/>
      <c r="I10907" s="37"/>
      <c r="J10907" s="36"/>
      <c r="K10907" s="38"/>
      <c r="L10907" s="36"/>
    </row>
    <row r="10908" spans="1:12" ht="21.6" customHeight="1" x14ac:dyDescent="0.25">
      <c r="A10908" s="31"/>
      <c r="B10908" s="32"/>
      <c r="C10908" s="33"/>
      <c r="D10908" s="34"/>
      <c r="E10908" s="33"/>
      <c r="F10908" s="34"/>
      <c r="G10908" s="35"/>
      <c r="H10908" s="36"/>
      <c r="I10908" s="37"/>
      <c r="J10908" s="36"/>
      <c r="K10908" s="38"/>
      <c r="L10908" s="36"/>
    </row>
    <row r="10909" spans="1:12" ht="21.6" customHeight="1" x14ac:dyDescent="0.25">
      <c r="A10909" s="31"/>
      <c r="B10909" s="32"/>
      <c r="C10909" s="33"/>
      <c r="D10909" s="34"/>
      <c r="E10909" s="33"/>
      <c r="F10909" s="34"/>
      <c r="G10909" s="35"/>
      <c r="H10909" s="36"/>
      <c r="I10909" s="37"/>
      <c r="J10909" s="36"/>
      <c r="K10909" s="38"/>
      <c r="L10909" s="36"/>
    </row>
    <row r="10910" spans="1:12" ht="21.6" customHeight="1" x14ac:dyDescent="0.25">
      <c r="A10910" s="31"/>
      <c r="B10910" s="32"/>
      <c r="C10910" s="33"/>
      <c r="D10910" s="34"/>
      <c r="E10910" s="33"/>
      <c r="F10910" s="34"/>
      <c r="G10910" s="35"/>
      <c r="H10910" s="36"/>
      <c r="I10910" s="37"/>
      <c r="J10910" s="36"/>
      <c r="K10910" s="38"/>
      <c r="L10910" s="36"/>
    </row>
    <row r="10911" spans="1:12" ht="21.6" customHeight="1" x14ac:dyDescent="0.25">
      <c r="A10911" s="31"/>
      <c r="B10911" s="32"/>
      <c r="C10911" s="33"/>
      <c r="D10911" s="34"/>
      <c r="E10911" s="33"/>
      <c r="F10911" s="34"/>
      <c r="G10911" s="35"/>
      <c r="H10911" s="36"/>
      <c r="I10911" s="37"/>
      <c r="J10911" s="36"/>
      <c r="K10911" s="38"/>
      <c r="L10911" s="36"/>
    </row>
    <row r="10912" spans="1:12" ht="21.6" customHeight="1" x14ac:dyDescent="0.25">
      <c r="A10912" s="31"/>
      <c r="B10912" s="32"/>
      <c r="C10912" s="33"/>
      <c r="D10912" s="34"/>
      <c r="E10912" s="33"/>
      <c r="F10912" s="34"/>
      <c r="G10912" s="35"/>
      <c r="H10912" s="36"/>
      <c r="I10912" s="37"/>
      <c r="J10912" s="36"/>
      <c r="K10912" s="38"/>
      <c r="L10912" s="36"/>
    </row>
    <row r="10913" spans="1:12" ht="21.6" customHeight="1" x14ac:dyDescent="0.25">
      <c r="A10913" s="31"/>
      <c r="B10913" s="32"/>
      <c r="C10913" s="33"/>
      <c r="D10913" s="34"/>
      <c r="E10913" s="33"/>
      <c r="F10913" s="34"/>
      <c r="G10913" s="35"/>
      <c r="H10913" s="36"/>
      <c r="I10913" s="37"/>
      <c r="J10913" s="36"/>
      <c r="K10913" s="38"/>
      <c r="L10913" s="36"/>
    </row>
    <row r="10914" spans="1:12" ht="21.6" customHeight="1" x14ac:dyDescent="0.25">
      <c r="A10914" s="31"/>
      <c r="B10914" s="32"/>
      <c r="C10914" s="33"/>
      <c r="D10914" s="34"/>
      <c r="E10914" s="33"/>
      <c r="F10914" s="34"/>
      <c r="G10914" s="35"/>
      <c r="H10914" s="36"/>
      <c r="I10914" s="37"/>
      <c r="J10914" s="36"/>
      <c r="K10914" s="38"/>
      <c r="L10914" s="36"/>
    </row>
    <row r="10915" spans="1:12" ht="21.6" customHeight="1" x14ac:dyDescent="0.25">
      <c r="A10915" s="31"/>
      <c r="B10915" s="32"/>
      <c r="C10915" s="33"/>
      <c r="D10915" s="34"/>
      <c r="E10915" s="33"/>
      <c r="F10915" s="34"/>
      <c r="G10915" s="35"/>
      <c r="H10915" s="36"/>
      <c r="I10915" s="37"/>
      <c r="J10915" s="36"/>
      <c r="K10915" s="38"/>
      <c r="L10915" s="36"/>
    </row>
    <row r="10916" spans="1:12" ht="21.6" customHeight="1" x14ac:dyDescent="0.25">
      <c r="A10916" s="31"/>
      <c r="B10916" s="32"/>
      <c r="C10916" s="33"/>
      <c r="D10916" s="34"/>
      <c r="E10916" s="33"/>
      <c r="F10916" s="34"/>
      <c r="G10916" s="35"/>
      <c r="H10916" s="36"/>
      <c r="I10916" s="37"/>
      <c r="J10916" s="36"/>
      <c r="K10916" s="38"/>
      <c r="L10916" s="36"/>
    </row>
    <row r="10917" spans="1:12" ht="21.6" customHeight="1" x14ac:dyDescent="0.25">
      <c r="A10917" s="31"/>
      <c r="B10917" s="32"/>
      <c r="C10917" s="33"/>
      <c r="D10917" s="34"/>
      <c r="E10917" s="33"/>
      <c r="F10917" s="34"/>
      <c r="G10917" s="35"/>
      <c r="H10917" s="36"/>
      <c r="I10917" s="37"/>
      <c r="J10917" s="36"/>
      <c r="K10917" s="38"/>
      <c r="L10917" s="36"/>
    </row>
    <row r="10918" spans="1:12" ht="21.6" customHeight="1" x14ac:dyDescent="0.25">
      <c r="A10918" s="31"/>
      <c r="B10918" s="32"/>
      <c r="C10918" s="33"/>
      <c r="D10918" s="34"/>
      <c r="E10918" s="33"/>
      <c r="F10918" s="34"/>
      <c r="G10918" s="35"/>
      <c r="H10918" s="36"/>
      <c r="I10918" s="37"/>
      <c r="J10918" s="36"/>
      <c r="K10918" s="38"/>
      <c r="L10918" s="36"/>
    </row>
    <row r="10919" spans="1:12" ht="21.6" customHeight="1" x14ac:dyDescent="0.25">
      <c r="A10919" s="31"/>
      <c r="B10919" s="32"/>
      <c r="C10919" s="33"/>
      <c r="D10919" s="34"/>
      <c r="E10919" s="33"/>
      <c r="F10919" s="34"/>
      <c r="G10919" s="35"/>
      <c r="H10919" s="36"/>
      <c r="I10919" s="37"/>
      <c r="J10919" s="36"/>
      <c r="K10919" s="38"/>
      <c r="L10919" s="36"/>
    </row>
    <row r="10920" spans="1:12" ht="21.6" customHeight="1" x14ac:dyDescent="0.25">
      <c r="A10920" s="31"/>
      <c r="B10920" s="32"/>
      <c r="C10920" s="33"/>
      <c r="D10920" s="34"/>
      <c r="E10920" s="33"/>
      <c r="F10920" s="34"/>
      <c r="G10920" s="35"/>
      <c r="H10920" s="36"/>
      <c r="I10920" s="37"/>
      <c r="J10920" s="36"/>
      <c r="K10920" s="38"/>
      <c r="L10920" s="36"/>
    </row>
    <row r="10921" spans="1:12" ht="21.6" customHeight="1" x14ac:dyDescent="0.25">
      <c r="A10921" s="31"/>
      <c r="B10921" s="32"/>
      <c r="C10921" s="33"/>
      <c r="D10921" s="34"/>
      <c r="E10921" s="33"/>
      <c r="F10921" s="34"/>
      <c r="G10921" s="35"/>
      <c r="H10921" s="36"/>
      <c r="I10921" s="37"/>
      <c r="J10921" s="36"/>
      <c r="K10921" s="38"/>
      <c r="L10921" s="36"/>
    </row>
    <row r="10922" spans="1:12" ht="21.6" customHeight="1" x14ac:dyDescent="0.25">
      <c r="A10922" s="31"/>
      <c r="B10922" s="32"/>
      <c r="C10922" s="33"/>
      <c r="D10922" s="34"/>
      <c r="E10922" s="33"/>
      <c r="F10922" s="34"/>
      <c r="G10922" s="35"/>
      <c r="H10922" s="36"/>
      <c r="I10922" s="37"/>
      <c r="J10922" s="36"/>
      <c r="K10922" s="38"/>
      <c r="L10922" s="36"/>
    </row>
    <row r="10923" spans="1:12" ht="21.6" customHeight="1" x14ac:dyDescent="0.25">
      <c r="A10923" s="31"/>
      <c r="B10923" s="32"/>
      <c r="C10923" s="33"/>
      <c r="D10923" s="34"/>
      <c r="E10923" s="33"/>
      <c r="F10923" s="34"/>
      <c r="G10923" s="35"/>
      <c r="H10923" s="36"/>
      <c r="I10923" s="37"/>
      <c r="J10923" s="36"/>
      <c r="K10923" s="38"/>
      <c r="L10923" s="36"/>
    </row>
    <row r="10924" spans="1:12" ht="21.6" customHeight="1" x14ac:dyDescent="0.25">
      <c r="A10924" s="31"/>
      <c r="B10924" s="32"/>
      <c r="C10924" s="33"/>
      <c r="D10924" s="34"/>
      <c r="E10924" s="33"/>
      <c r="F10924" s="34"/>
      <c r="G10924" s="35"/>
      <c r="H10924" s="36"/>
      <c r="I10924" s="37"/>
      <c r="J10924" s="36"/>
      <c r="K10924" s="38"/>
      <c r="L10924" s="36"/>
    </row>
    <row r="10925" spans="1:12" ht="21.6" customHeight="1" x14ac:dyDescent="0.25">
      <c r="A10925" s="31"/>
      <c r="B10925" s="32"/>
      <c r="C10925" s="33"/>
      <c r="D10925" s="34"/>
      <c r="E10925" s="33"/>
      <c r="F10925" s="34"/>
      <c r="G10925" s="35"/>
      <c r="H10925" s="36"/>
      <c r="I10925" s="37"/>
      <c r="J10925" s="36"/>
      <c r="K10925" s="38"/>
      <c r="L10925" s="36"/>
    </row>
    <row r="10926" spans="1:12" ht="21.6" customHeight="1" x14ac:dyDescent="0.25">
      <c r="A10926" s="31"/>
      <c r="B10926" s="32"/>
      <c r="C10926" s="33"/>
      <c r="D10926" s="34"/>
      <c r="E10926" s="33"/>
      <c r="F10926" s="34"/>
      <c r="G10926" s="35"/>
      <c r="H10926" s="36"/>
      <c r="I10926" s="37"/>
      <c r="J10926" s="36"/>
      <c r="K10926" s="38"/>
      <c r="L10926" s="36"/>
    </row>
    <row r="10927" spans="1:12" ht="21.6" customHeight="1" x14ac:dyDescent="0.25">
      <c r="A10927" s="31"/>
      <c r="B10927" s="32"/>
      <c r="C10927" s="33"/>
      <c r="D10927" s="34"/>
      <c r="E10927" s="33"/>
      <c r="F10927" s="34"/>
      <c r="G10927" s="35"/>
      <c r="H10927" s="36"/>
      <c r="I10927" s="37"/>
      <c r="J10927" s="36"/>
      <c r="K10927" s="38"/>
      <c r="L10927" s="36"/>
    </row>
    <row r="10928" spans="1:12" ht="21.6" customHeight="1" x14ac:dyDescent="0.25">
      <c r="A10928" s="31"/>
      <c r="B10928" s="32"/>
      <c r="C10928" s="33"/>
      <c r="D10928" s="34"/>
      <c r="E10928" s="33"/>
      <c r="F10928" s="34"/>
      <c r="G10928" s="35"/>
      <c r="H10928" s="36"/>
      <c r="I10928" s="37"/>
      <c r="J10928" s="36"/>
      <c r="K10928" s="38"/>
      <c r="L10928" s="36"/>
    </row>
    <row r="10929" spans="1:12" ht="21.6" customHeight="1" x14ac:dyDescent="0.25">
      <c r="A10929" s="31"/>
      <c r="B10929" s="32"/>
      <c r="C10929" s="33"/>
      <c r="D10929" s="34"/>
      <c r="E10929" s="33"/>
      <c r="F10929" s="34"/>
      <c r="G10929" s="35"/>
      <c r="H10929" s="36"/>
      <c r="I10929" s="37"/>
      <c r="J10929" s="36"/>
      <c r="K10929" s="38"/>
      <c r="L10929" s="36"/>
    </row>
    <row r="10930" spans="1:12" ht="21.6" customHeight="1" x14ac:dyDescent="0.25">
      <c r="A10930" s="31"/>
      <c r="B10930" s="32"/>
      <c r="C10930" s="33"/>
      <c r="D10930" s="34"/>
      <c r="E10930" s="33"/>
      <c r="F10930" s="34"/>
      <c r="G10930" s="35"/>
      <c r="H10930" s="36"/>
      <c r="I10930" s="37"/>
      <c r="J10930" s="36"/>
      <c r="K10930" s="38"/>
      <c r="L10930" s="36"/>
    </row>
    <row r="10931" spans="1:12" ht="21.6" customHeight="1" x14ac:dyDescent="0.25">
      <c r="A10931" s="31"/>
      <c r="B10931" s="32"/>
      <c r="C10931" s="33"/>
      <c r="D10931" s="34"/>
      <c r="E10931" s="33"/>
      <c r="F10931" s="34"/>
      <c r="G10931" s="35"/>
      <c r="H10931" s="36"/>
      <c r="I10931" s="37"/>
      <c r="J10931" s="36"/>
      <c r="K10931" s="38"/>
      <c r="L10931" s="36"/>
    </row>
    <row r="10932" spans="1:12" ht="21.6" customHeight="1" x14ac:dyDescent="0.25">
      <c r="A10932" s="31"/>
      <c r="B10932" s="32"/>
      <c r="C10932" s="33"/>
      <c r="D10932" s="34"/>
      <c r="E10932" s="33"/>
      <c r="F10932" s="34"/>
      <c r="G10932" s="35"/>
      <c r="H10932" s="36"/>
      <c r="I10932" s="37"/>
      <c r="J10932" s="36"/>
      <c r="K10932" s="38"/>
      <c r="L10932" s="36"/>
    </row>
    <row r="10933" spans="1:12" ht="21.6" customHeight="1" x14ac:dyDescent="0.25">
      <c r="A10933" s="31"/>
      <c r="B10933" s="32"/>
      <c r="C10933" s="33"/>
      <c r="D10933" s="34"/>
      <c r="E10933" s="33"/>
      <c r="F10933" s="34"/>
      <c r="G10933" s="35"/>
      <c r="H10933" s="36"/>
      <c r="I10933" s="37"/>
      <c r="J10933" s="36"/>
      <c r="K10933" s="38"/>
      <c r="L10933" s="36"/>
    </row>
    <row r="10934" spans="1:12" ht="21.6" customHeight="1" x14ac:dyDescent="0.25">
      <c r="A10934" s="31"/>
      <c r="B10934" s="32"/>
      <c r="C10934" s="33"/>
      <c r="D10934" s="34"/>
      <c r="E10934" s="33"/>
      <c r="F10934" s="34"/>
      <c r="G10934" s="35"/>
      <c r="H10934" s="36"/>
      <c r="I10934" s="37"/>
      <c r="J10934" s="36"/>
      <c r="K10934" s="38"/>
      <c r="L10934" s="36"/>
    </row>
    <row r="10935" spans="1:12" ht="21.6" customHeight="1" x14ac:dyDescent="0.25">
      <c r="A10935" s="31"/>
      <c r="B10935" s="32"/>
      <c r="C10935" s="33"/>
      <c r="D10935" s="34"/>
      <c r="E10935" s="33"/>
      <c r="F10935" s="34"/>
      <c r="G10935" s="35"/>
      <c r="H10935" s="36"/>
      <c r="I10935" s="37"/>
      <c r="J10935" s="36"/>
      <c r="K10935" s="38"/>
      <c r="L10935" s="36"/>
    </row>
    <row r="10936" spans="1:12" ht="21.6" customHeight="1" x14ac:dyDescent="0.25">
      <c r="A10936" s="31"/>
      <c r="B10936" s="32"/>
      <c r="C10936" s="33"/>
      <c r="D10936" s="34"/>
      <c r="E10936" s="33"/>
      <c r="F10936" s="34"/>
      <c r="G10936" s="35"/>
      <c r="H10936" s="36"/>
      <c r="I10936" s="37"/>
      <c r="J10936" s="36"/>
      <c r="K10936" s="38"/>
      <c r="L10936" s="36"/>
    </row>
    <row r="10937" spans="1:12" ht="21.6" customHeight="1" x14ac:dyDescent="0.25">
      <c r="A10937" s="31"/>
      <c r="B10937" s="32"/>
      <c r="C10937" s="33"/>
      <c r="D10937" s="34"/>
      <c r="E10937" s="33"/>
      <c r="F10937" s="34"/>
      <c r="G10937" s="35"/>
      <c r="H10937" s="36"/>
      <c r="I10937" s="37"/>
      <c r="J10937" s="36"/>
      <c r="K10937" s="38"/>
      <c r="L10937" s="36"/>
    </row>
    <row r="10938" spans="1:12" ht="21.6" customHeight="1" x14ac:dyDescent="0.25">
      <c r="A10938" s="31"/>
      <c r="B10938" s="32"/>
      <c r="C10938" s="33"/>
      <c r="D10938" s="34"/>
      <c r="E10938" s="33"/>
      <c r="F10938" s="34"/>
      <c r="G10938" s="35"/>
      <c r="H10938" s="36"/>
      <c r="I10938" s="37"/>
      <c r="J10938" s="36"/>
      <c r="K10938" s="38"/>
      <c r="L10938" s="36"/>
    </row>
    <row r="10939" spans="1:12" ht="21.6" customHeight="1" x14ac:dyDescent="0.25">
      <c r="A10939" s="31"/>
      <c r="B10939" s="32"/>
      <c r="C10939" s="33"/>
      <c r="D10939" s="34"/>
      <c r="E10939" s="33"/>
      <c r="F10939" s="34"/>
      <c r="G10939" s="35"/>
      <c r="H10939" s="36"/>
      <c r="I10939" s="37"/>
      <c r="J10939" s="36"/>
      <c r="K10939" s="38"/>
      <c r="L10939" s="36"/>
    </row>
    <row r="10940" spans="1:12" ht="21.6" customHeight="1" x14ac:dyDescent="0.25">
      <c r="A10940" s="31"/>
      <c r="B10940" s="32"/>
      <c r="C10940" s="33"/>
      <c r="D10940" s="34"/>
      <c r="E10940" s="33"/>
      <c r="F10940" s="34"/>
      <c r="G10940" s="35"/>
      <c r="H10940" s="36"/>
      <c r="I10940" s="37"/>
      <c r="J10940" s="36"/>
      <c r="K10940" s="38"/>
      <c r="L10940" s="36"/>
    </row>
    <row r="10941" spans="1:12" ht="21.6" customHeight="1" x14ac:dyDescent="0.25">
      <c r="A10941" s="31"/>
      <c r="B10941" s="32"/>
      <c r="C10941" s="33"/>
      <c r="D10941" s="34"/>
      <c r="E10941" s="33"/>
      <c r="F10941" s="34"/>
      <c r="G10941" s="35"/>
      <c r="H10941" s="36"/>
      <c r="I10941" s="37"/>
      <c r="J10941" s="36"/>
      <c r="K10941" s="38"/>
      <c r="L10941" s="36"/>
    </row>
    <row r="10942" spans="1:12" ht="21.6" customHeight="1" x14ac:dyDescent="0.25">
      <c r="A10942" s="31"/>
      <c r="B10942" s="32"/>
      <c r="C10942" s="33"/>
      <c r="D10942" s="34"/>
      <c r="E10942" s="33"/>
      <c r="F10942" s="34"/>
      <c r="G10942" s="35"/>
      <c r="H10942" s="36"/>
      <c r="I10942" s="37"/>
      <c r="J10942" s="36"/>
      <c r="K10942" s="38"/>
      <c r="L10942" s="36"/>
    </row>
    <row r="10943" spans="1:12" ht="21.6" customHeight="1" x14ac:dyDescent="0.25">
      <c r="A10943" s="31"/>
      <c r="B10943" s="32"/>
      <c r="C10943" s="33"/>
      <c r="D10943" s="34"/>
      <c r="E10943" s="33"/>
      <c r="F10943" s="34"/>
      <c r="G10943" s="35"/>
      <c r="H10943" s="36"/>
      <c r="I10943" s="37"/>
      <c r="J10943" s="36"/>
      <c r="K10943" s="38"/>
      <c r="L10943" s="36"/>
    </row>
    <row r="10944" spans="1:12" ht="21.6" customHeight="1" x14ac:dyDescent="0.25">
      <c r="A10944" s="31"/>
      <c r="B10944" s="32"/>
      <c r="C10944" s="33"/>
      <c r="D10944" s="34"/>
      <c r="E10944" s="33"/>
      <c r="F10944" s="34"/>
      <c r="G10944" s="35"/>
      <c r="H10944" s="36"/>
      <c r="I10944" s="37"/>
      <c r="J10944" s="36"/>
      <c r="K10944" s="38"/>
      <c r="L10944" s="36"/>
    </row>
    <row r="10945" spans="1:12" ht="21.6" customHeight="1" x14ac:dyDescent="0.25">
      <c r="A10945" s="31"/>
      <c r="B10945" s="32"/>
      <c r="C10945" s="33"/>
      <c r="D10945" s="34"/>
      <c r="E10945" s="33"/>
      <c r="F10945" s="34"/>
      <c r="G10945" s="35"/>
      <c r="H10945" s="36"/>
      <c r="I10945" s="37"/>
      <c r="J10945" s="36"/>
      <c r="K10945" s="38"/>
      <c r="L10945" s="36"/>
    </row>
    <row r="10946" spans="1:12" ht="21.6" customHeight="1" x14ac:dyDescent="0.25">
      <c r="A10946" s="31"/>
      <c r="B10946" s="32"/>
      <c r="C10946" s="33"/>
      <c r="D10946" s="34"/>
      <c r="E10946" s="33"/>
      <c r="F10946" s="34"/>
      <c r="G10946" s="35"/>
      <c r="H10946" s="36"/>
      <c r="I10946" s="37"/>
      <c r="J10946" s="36"/>
      <c r="K10946" s="38"/>
      <c r="L10946" s="36"/>
    </row>
    <row r="10947" spans="1:12" ht="21.6" customHeight="1" x14ac:dyDescent="0.25">
      <c r="A10947" s="31"/>
      <c r="B10947" s="32"/>
      <c r="C10947" s="33"/>
      <c r="D10947" s="34"/>
      <c r="E10947" s="33"/>
      <c r="F10947" s="34"/>
      <c r="G10947" s="35"/>
      <c r="H10947" s="36"/>
      <c r="I10947" s="37"/>
      <c r="J10947" s="36"/>
      <c r="K10947" s="38"/>
      <c r="L10947" s="36"/>
    </row>
    <row r="10948" spans="1:12" ht="21.6" customHeight="1" x14ac:dyDescent="0.25">
      <c r="A10948" s="31"/>
      <c r="B10948" s="32"/>
      <c r="C10948" s="33"/>
      <c r="D10948" s="34"/>
      <c r="E10948" s="33"/>
      <c r="F10948" s="34"/>
      <c r="G10948" s="35"/>
      <c r="H10948" s="36"/>
      <c r="I10948" s="37"/>
      <c r="J10948" s="36"/>
      <c r="K10948" s="38"/>
      <c r="L10948" s="36"/>
    </row>
    <row r="10949" spans="1:12" ht="21.6" customHeight="1" x14ac:dyDescent="0.25">
      <c r="A10949" s="31"/>
      <c r="B10949" s="32"/>
      <c r="C10949" s="33"/>
      <c r="D10949" s="34"/>
      <c r="E10949" s="33"/>
      <c r="F10949" s="34"/>
      <c r="G10949" s="35"/>
      <c r="H10949" s="36"/>
      <c r="I10949" s="37"/>
      <c r="J10949" s="36"/>
      <c r="K10949" s="38"/>
      <c r="L10949" s="36"/>
    </row>
    <row r="10950" spans="1:12" ht="21.6" customHeight="1" x14ac:dyDescent="0.25">
      <c r="A10950" s="31"/>
      <c r="B10950" s="32"/>
      <c r="C10950" s="33"/>
      <c r="D10950" s="34"/>
      <c r="E10950" s="33"/>
      <c r="F10950" s="34"/>
      <c r="G10950" s="35"/>
      <c r="H10950" s="36"/>
      <c r="I10950" s="37"/>
      <c r="J10950" s="36"/>
      <c r="K10950" s="38"/>
      <c r="L10950" s="36"/>
    </row>
    <row r="10951" spans="1:12" ht="21.6" customHeight="1" x14ac:dyDescent="0.25">
      <c r="A10951" s="31"/>
      <c r="B10951" s="32"/>
      <c r="C10951" s="33"/>
      <c r="D10951" s="34"/>
      <c r="E10951" s="33"/>
      <c r="F10951" s="34"/>
      <c r="G10951" s="35"/>
      <c r="H10951" s="36"/>
      <c r="I10951" s="37"/>
      <c r="J10951" s="36"/>
      <c r="K10951" s="38"/>
      <c r="L10951" s="36"/>
    </row>
    <row r="10952" spans="1:12" ht="21.6" customHeight="1" x14ac:dyDescent="0.25">
      <c r="A10952" s="31"/>
      <c r="B10952" s="32"/>
      <c r="C10952" s="33"/>
      <c r="D10952" s="34"/>
      <c r="E10952" s="33"/>
      <c r="F10952" s="34"/>
      <c r="G10952" s="35"/>
      <c r="H10952" s="36"/>
      <c r="I10952" s="37"/>
      <c r="J10952" s="36"/>
      <c r="K10952" s="38"/>
      <c r="L10952" s="36"/>
    </row>
    <row r="10953" spans="1:12" ht="21.6" customHeight="1" x14ac:dyDescent="0.25">
      <c r="A10953" s="31"/>
      <c r="B10953" s="32"/>
      <c r="C10953" s="33"/>
      <c r="D10953" s="34"/>
      <c r="E10953" s="33"/>
      <c r="F10953" s="34"/>
      <c r="G10953" s="35"/>
      <c r="H10953" s="36"/>
      <c r="I10953" s="37"/>
      <c r="J10953" s="36"/>
      <c r="K10953" s="38"/>
      <c r="L10953" s="36"/>
    </row>
    <row r="10954" spans="1:12" ht="21.6" customHeight="1" x14ac:dyDescent="0.25">
      <c r="A10954" s="31"/>
      <c r="B10954" s="32"/>
      <c r="C10954" s="33"/>
      <c r="D10954" s="34"/>
      <c r="E10954" s="33"/>
      <c r="F10954" s="34"/>
      <c r="G10954" s="35"/>
      <c r="H10954" s="36"/>
      <c r="I10954" s="37"/>
      <c r="J10954" s="36"/>
      <c r="K10954" s="38"/>
      <c r="L10954" s="36"/>
    </row>
    <row r="10955" spans="1:12" ht="21.6" customHeight="1" x14ac:dyDescent="0.25">
      <c r="A10955" s="31"/>
      <c r="B10955" s="32"/>
      <c r="C10955" s="33"/>
      <c r="D10955" s="34"/>
      <c r="E10955" s="33"/>
      <c r="F10955" s="34"/>
      <c r="G10955" s="35"/>
      <c r="H10955" s="36"/>
      <c r="I10955" s="37"/>
      <c r="J10955" s="36"/>
      <c r="K10955" s="38"/>
      <c r="L10955" s="36"/>
    </row>
    <row r="10956" spans="1:12" ht="21.6" customHeight="1" x14ac:dyDescent="0.25">
      <c r="A10956" s="31"/>
      <c r="B10956" s="32"/>
      <c r="C10956" s="33"/>
      <c r="D10956" s="34"/>
      <c r="E10956" s="33"/>
      <c r="F10956" s="34"/>
      <c r="G10956" s="35"/>
      <c r="H10956" s="36"/>
      <c r="I10956" s="37"/>
      <c r="J10956" s="36"/>
      <c r="K10956" s="38"/>
      <c r="L10956" s="36"/>
    </row>
    <row r="10957" spans="1:12" ht="21.6" customHeight="1" x14ac:dyDescent="0.25">
      <c r="A10957" s="31"/>
      <c r="B10957" s="32"/>
      <c r="C10957" s="33"/>
      <c r="D10957" s="34"/>
      <c r="E10957" s="33"/>
      <c r="F10957" s="34"/>
      <c r="G10957" s="35"/>
      <c r="H10957" s="36"/>
      <c r="I10957" s="37"/>
      <c r="J10957" s="36"/>
      <c r="K10957" s="38"/>
      <c r="L10957" s="36"/>
    </row>
    <row r="10958" spans="1:12" ht="21.6" customHeight="1" x14ac:dyDescent="0.25">
      <c r="A10958" s="31"/>
      <c r="B10958" s="32"/>
      <c r="C10958" s="33"/>
      <c r="D10958" s="34"/>
      <c r="E10958" s="33"/>
      <c r="F10958" s="34"/>
      <c r="G10958" s="35"/>
      <c r="H10958" s="36"/>
      <c r="I10958" s="37"/>
      <c r="J10958" s="36"/>
      <c r="K10958" s="38"/>
      <c r="L10958" s="36"/>
    </row>
    <row r="10959" spans="1:12" ht="21.6" customHeight="1" x14ac:dyDescent="0.25">
      <c r="A10959" s="31"/>
      <c r="B10959" s="32"/>
      <c r="C10959" s="33"/>
      <c r="D10959" s="34"/>
      <c r="E10959" s="33"/>
      <c r="F10959" s="34"/>
      <c r="G10959" s="35"/>
      <c r="H10959" s="36"/>
      <c r="I10959" s="37"/>
      <c r="J10959" s="36"/>
      <c r="K10959" s="38"/>
      <c r="L10959" s="36"/>
    </row>
    <row r="10960" spans="1:12" ht="21.6" customHeight="1" x14ac:dyDescent="0.25">
      <c r="A10960" s="31"/>
      <c r="B10960" s="32"/>
      <c r="C10960" s="33"/>
      <c r="D10960" s="34"/>
      <c r="E10960" s="33"/>
      <c r="F10960" s="34"/>
      <c r="G10960" s="35"/>
      <c r="H10960" s="36"/>
      <c r="I10960" s="37"/>
      <c r="J10960" s="36"/>
      <c r="K10960" s="38"/>
      <c r="L10960" s="36"/>
    </row>
    <row r="10961" spans="1:12" ht="21.6" customHeight="1" x14ac:dyDescent="0.25">
      <c r="A10961" s="31"/>
      <c r="B10961" s="32"/>
      <c r="C10961" s="33"/>
      <c r="D10961" s="34"/>
      <c r="E10961" s="33"/>
      <c r="F10961" s="34"/>
      <c r="G10961" s="35"/>
      <c r="H10961" s="36"/>
      <c r="I10961" s="37"/>
      <c r="J10961" s="36"/>
      <c r="K10961" s="38"/>
      <c r="L10961" s="36"/>
    </row>
    <row r="10962" spans="1:12" ht="21.6" customHeight="1" x14ac:dyDescent="0.25">
      <c r="A10962" s="31"/>
      <c r="B10962" s="32"/>
      <c r="C10962" s="33"/>
      <c r="D10962" s="34"/>
      <c r="E10962" s="33"/>
      <c r="F10962" s="34"/>
      <c r="G10962" s="35"/>
      <c r="H10962" s="36"/>
      <c r="I10962" s="37"/>
      <c r="J10962" s="36"/>
      <c r="K10962" s="38"/>
      <c r="L10962" s="36"/>
    </row>
    <row r="10963" spans="1:12" ht="21.6" customHeight="1" x14ac:dyDescent="0.25">
      <c r="A10963" s="31"/>
      <c r="B10963" s="32"/>
      <c r="C10963" s="33"/>
      <c r="D10963" s="34"/>
      <c r="E10963" s="33"/>
      <c r="F10963" s="34"/>
      <c r="G10963" s="35"/>
      <c r="H10963" s="36"/>
      <c r="I10963" s="37"/>
      <c r="J10963" s="36"/>
      <c r="K10963" s="38"/>
      <c r="L10963" s="36"/>
    </row>
    <row r="10964" spans="1:12" ht="21.6" customHeight="1" x14ac:dyDescent="0.25">
      <c r="A10964" s="31"/>
      <c r="B10964" s="32"/>
      <c r="C10964" s="33"/>
      <c r="D10964" s="34"/>
      <c r="E10964" s="33"/>
      <c r="F10964" s="34"/>
      <c r="G10964" s="35"/>
      <c r="H10964" s="36"/>
      <c r="I10964" s="37"/>
      <c r="J10964" s="36"/>
      <c r="K10964" s="38"/>
      <c r="L10964" s="36"/>
    </row>
    <row r="10965" spans="1:12" ht="21.6" customHeight="1" x14ac:dyDescent="0.25">
      <c r="A10965" s="31"/>
      <c r="B10965" s="32"/>
      <c r="C10965" s="33"/>
      <c r="D10965" s="34"/>
      <c r="E10965" s="33"/>
      <c r="F10965" s="34"/>
      <c r="G10965" s="35"/>
      <c r="H10965" s="36"/>
      <c r="I10965" s="37"/>
      <c r="J10965" s="36"/>
      <c r="K10965" s="38"/>
      <c r="L10965" s="36"/>
    </row>
    <row r="10966" spans="1:12" ht="21.6" customHeight="1" x14ac:dyDescent="0.25">
      <c r="A10966" s="31"/>
      <c r="B10966" s="32"/>
      <c r="C10966" s="33"/>
      <c r="D10966" s="34"/>
      <c r="E10966" s="33"/>
      <c r="F10966" s="34"/>
      <c r="G10966" s="35"/>
      <c r="H10966" s="36"/>
      <c r="I10966" s="37"/>
      <c r="J10966" s="36"/>
      <c r="K10966" s="38"/>
      <c r="L10966" s="36"/>
    </row>
    <row r="10967" spans="1:12" ht="21.6" customHeight="1" x14ac:dyDescent="0.25">
      <c r="A10967" s="31"/>
      <c r="B10967" s="32"/>
      <c r="C10967" s="33"/>
      <c r="D10967" s="34"/>
      <c r="E10967" s="33"/>
      <c r="F10967" s="34"/>
      <c r="G10967" s="35"/>
      <c r="H10967" s="36"/>
      <c r="I10967" s="37"/>
      <c r="J10967" s="36"/>
      <c r="K10967" s="38"/>
      <c r="L10967" s="36"/>
    </row>
    <row r="10968" spans="1:12" ht="21.6" customHeight="1" x14ac:dyDescent="0.25">
      <c r="A10968" s="31"/>
      <c r="B10968" s="32"/>
      <c r="C10968" s="33"/>
      <c r="D10968" s="34"/>
      <c r="E10968" s="33"/>
      <c r="F10968" s="34"/>
      <c r="G10968" s="35"/>
      <c r="H10968" s="36"/>
      <c r="I10968" s="37"/>
      <c r="J10968" s="36"/>
      <c r="K10968" s="38"/>
      <c r="L10968" s="36"/>
    </row>
    <row r="10969" spans="1:12" ht="21.6" customHeight="1" x14ac:dyDescent="0.25">
      <c r="A10969" s="31"/>
      <c r="B10969" s="32"/>
      <c r="C10969" s="33"/>
      <c r="D10969" s="34"/>
      <c r="E10969" s="33"/>
      <c r="F10969" s="34"/>
      <c r="G10969" s="35"/>
      <c r="H10969" s="36"/>
      <c r="I10969" s="37"/>
      <c r="J10969" s="36"/>
      <c r="K10969" s="38"/>
      <c r="L10969" s="36"/>
    </row>
    <row r="10970" spans="1:12" ht="21.6" customHeight="1" x14ac:dyDescent="0.25">
      <c r="A10970" s="31"/>
      <c r="B10970" s="32"/>
      <c r="C10970" s="33"/>
      <c r="D10970" s="34"/>
      <c r="E10970" s="33"/>
      <c r="F10970" s="34"/>
      <c r="G10970" s="35"/>
      <c r="H10970" s="36"/>
      <c r="I10970" s="37"/>
      <c r="J10970" s="36"/>
      <c r="K10970" s="38"/>
      <c r="L10970" s="36"/>
    </row>
    <row r="10971" spans="1:12" ht="21.6" customHeight="1" x14ac:dyDescent="0.25">
      <c r="A10971" s="31"/>
      <c r="B10971" s="32"/>
      <c r="C10971" s="33"/>
      <c r="D10971" s="34"/>
      <c r="E10971" s="33"/>
      <c r="F10971" s="34"/>
      <c r="G10971" s="35"/>
      <c r="H10971" s="36"/>
      <c r="I10971" s="37"/>
      <c r="J10971" s="36"/>
      <c r="K10971" s="38"/>
      <c r="L10971" s="36"/>
    </row>
    <row r="10972" spans="1:12" ht="21.6" customHeight="1" x14ac:dyDescent="0.25">
      <c r="A10972" s="31"/>
      <c r="B10972" s="32"/>
      <c r="C10972" s="33"/>
      <c r="D10972" s="34"/>
      <c r="E10972" s="33"/>
      <c r="F10972" s="34"/>
      <c r="G10972" s="35"/>
      <c r="H10972" s="36"/>
      <c r="I10972" s="37"/>
      <c r="J10972" s="36"/>
      <c r="K10972" s="38"/>
      <c r="L10972" s="36"/>
    </row>
    <row r="10973" spans="1:12" ht="21.6" customHeight="1" x14ac:dyDescent="0.25">
      <c r="A10973" s="31"/>
      <c r="B10973" s="32"/>
      <c r="C10973" s="33"/>
      <c r="D10973" s="34"/>
      <c r="E10973" s="33"/>
      <c r="F10973" s="34"/>
      <c r="G10973" s="35"/>
      <c r="H10973" s="36"/>
      <c r="I10973" s="37"/>
      <c r="J10973" s="36"/>
      <c r="K10973" s="38"/>
      <c r="L10973" s="36"/>
    </row>
    <row r="10974" spans="1:12" ht="21.6" customHeight="1" x14ac:dyDescent="0.25">
      <c r="A10974" s="31"/>
      <c r="B10974" s="32"/>
      <c r="C10974" s="33"/>
      <c r="D10974" s="34"/>
      <c r="E10974" s="33"/>
      <c r="F10974" s="34"/>
      <c r="G10974" s="35"/>
      <c r="H10974" s="36"/>
      <c r="I10974" s="37"/>
      <c r="J10974" s="36"/>
      <c r="K10974" s="38"/>
      <c r="L10974" s="36"/>
    </row>
    <row r="10975" spans="1:12" ht="21.6" customHeight="1" x14ac:dyDescent="0.25">
      <c r="A10975" s="31"/>
      <c r="B10975" s="32"/>
      <c r="C10975" s="33"/>
      <c r="D10975" s="34"/>
      <c r="E10975" s="33"/>
      <c r="F10975" s="34"/>
      <c r="G10975" s="35"/>
      <c r="H10975" s="36"/>
      <c r="I10975" s="37"/>
      <c r="J10975" s="36"/>
      <c r="K10975" s="38"/>
      <c r="L10975" s="36"/>
    </row>
    <row r="10976" spans="1:12" ht="21.6" customHeight="1" x14ac:dyDescent="0.25">
      <c r="A10976" s="31"/>
      <c r="B10976" s="32"/>
      <c r="C10976" s="33"/>
      <c r="D10976" s="34"/>
      <c r="E10976" s="33"/>
      <c r="F10976" s="34"/>
      <c r="G10976" s="35"/>
      <c r="H10976" s="36"/>
      <c r="I10976" s="37"/>
      <c r="J10976" s="36"/>
      <c r="K10976" s="38"/>
      <c r="L10976" s="36"/>
    </row>
    <row r="10977" spans="1:12" ht="21.6" customHeight="1" x14ac:dyDescent="0.25">
      <c r="A10977" s="31"/>
      <c r="B10977" s="32"/>
      <c r="C10977" s="33"/>
      <c r="D10977" s="34"/>
      <c r="E10977" s="33"/>
      <c r="F10977" s="34"/>
      <c r="G10977" s="35"/>
      <c r="H10977" s="36"/>
      <c r="I10977" s="37"/>
      <c r="J10977" s="36"/>
      <c r="K10977" s="38"/>
      <c r="L10977" s="36"/>
    </row>
    <row r="10978" spans="1:12" ht="21.6" customHeight="1" x14ac:dyDescent="0.25">
      <c r="A10978" s="31"/>
      <c r="B10978" s="32"/>
      <c r="C10978" s="33"/>
      <c r="D10978" s="34"/>
      <c r="E10978" s="33"/>
      <c r="F10978" s="34"/>
      <c r="G10978" s="35"/>
      <c r="H10978" s="36"/>
      <c r="I10978" s="37"/>
      <c r="J10978" s="36"/>
      <c r="K10978" s="38"/>
      <c r="L10978" s="36"/>
    </row>
    <row r="10979" spans="1:12" ht="21.6" customHeight="1" x14ac:dyDescent="0.25">
      <c r="A10979" s="31"/>
      <c r="B10979" s="32"/>
      <c r="C10979" s="33"/>
      <c r="D10979" s="34"/>
      <c r="E10979" s="33"/>
      <c r="F10979" s="34"/>
      <c r="G10979" s="35"/>
      <c r="H10979" s="36"/>
      <c r="I10979" s="37"/>
      <c r="J10979" s="36"/>
      <c r="K10979" s="38"/>
      <c r="L10979" s="36"/>
    </row>
    <row r="10980" spans="1:12" ht="21.6" customHeight="1" x14ac:dyDescent="0.25">
      <c r="A10980" s="31"/>
      <c r="B10980" s="32"/>
      <c r="C10980" s="33"/>
      <c r="D10980" s="34"/>
      <c r="E10980" s="33"/>
      <c r="F10980" s="34"/>
      <c r="G10980" s="35"/>
      <c r="H10980" s="36"/>
      <c r="I10980" s="37"/>
      <c r="J10980" s="36"/>
      <c r="K10980" s="38"/>
      <c r="L10980" s="36"/>
    </row>
    <row r="10981" spans="1:12" ht="21.6" customHeight="1" x14ac:dyDescent="0.25">
      <c r="A10981" s="31"/>
      <c r="B10981" s="32"/>
      <c r="C10981" s="33"/>
      <c r="D10981" s="34"/>
      <c r="E10981" s="33"/>
      <c r="F10981" s="34"/>
      <c r="G10981" s="35"/>
      <c r="H10981" s="36"/>
      <c r="I10981" s="37"/>
      <c r="J10981" s="36"/>
      <c r="K10981" s="38"/>
      <c r="L10981" s="36"/>
    </row>
    <row r="10982" spans="1:12" ht="21.6" customHeight="1" x14ac:dyDescent="0.25">
      <c r="A10982" s="31"/>
      <c r="B10982" s="32"/>
      <c r="C10982" s="33"/>
      <c r="D10982" s="34"/>
      <c r="E10982" s="33"/>
      <c r="F10982" s="34"/>
      <c r="G10982" s="35"/>
      <c r="H10982" s="36"/>
      <c r="I10982" s="37"/>
      <c r="J10982" s="36"/>
      <c r="K10982" s="38"/>
      <c r="L10982" s="36"/>
    </row>
    <row r="10983" spans="1:12" ht="21.6" customHeight="1" x14ac:dyDescent="0.25">
      <c r="A10983" s="31"/>
      <c r="B10983" s="32"/>
      <c r="C10983" s="33"/>
      <c r="D10983" s="34"/>
      <c r="E10983" s="33"/>
      <c r="F10983" s="34"/>
      <c r="G10983" s="35"/>
      <c r="H10983" s="36"/>
      <c r="I10983" s="37"/>
      <c r="J10983" s="36"/>
      <c r="K10983" s="38"/>
      <c r="L10983" s="36"/>
    </row>
    <row r="10984" spans="1:12" ht="21.6" customHeight="1" x14ac:dyDescent="0.25">
      <c r="A10984" s="31"/>
      <c r="B10984" s="32"/>
      <c r="C10984" s="33"/>
      <c r="D10984" s="34"/>
      <c r="E10984" s="33"/>
      <c r="F10984" s="34"/>
      <c r="G10984" s="35"/>
      <c r="H10984" s="36"/>
      <c r="I10984" s="37"/>
      <c r="J10984" s="36"/>
      <c r="K10984" s="38"/>
      <c r="L10984" s="36"/>
    </row>
    <row r="10985" spans="1:12" ht="21.6" customHeight="1" x14ac:dyDescent="0.25">
      <c r="A10985" s="31"/>
      <c r="B10985" s="32"/>
      <c r="C10985" s="33"/>
      <c r="D10985" s="34"/>
      <c r="E10985" s="33"/>
      <c r="F10985" s="34"/>
      <c r="G10985" s="35"/>
      <c r="H10985" s="36"/>
      <c r="I10985" s="37"/>
      <c r="J10985" s="36"/>
      <c r="K10985" s="38"/>
      <c r="L10985" s="36"/>
    </row>
    <row r="10986" spans="1:12" ht="21.6" customHeight="1" x14ac:dyDescent="0.25">
      <c r="A10986" s="31"/>
      <c r="B10986" s="32"/>
      <c r="C10986" s="33"/>
      <c r="D10986" s="34"/>
      <c r="E10986" s="33"/>
      <c r="F10986" s="34"/>
      <c r="G10986" s="35"/>
      <c r="H10986" s="36"/>
      <c r="I10986" s="37"/>
      <c r="J10986" s="36"/>
      <c r="K10986" s="38"/>
      <c r="L10986" s="36"/>
    </row>
    <row r="10987" spans="1:12" ht="21.6" customHeight="1" x14ac:dyDescent="0.25">
      <c r="A10987" s="31"/>
      <c r="B10987" s="32"/>
      <c r="C10987" s="33"/>
      <c r="D10987" s="34"/>
      <c r="E10987" s="33"/>
      <c r="F10987" s="34"/>
      <c r="G10987" s="35"/>
      <c r="H10987" s="36"/>
      <c r="I10987" s="37"/>
      <c r="J10987" s="36"/>
      <c r="K10987" s="38"/>
      <c r="L10987" s="36"/>
    </row>
    <row r="10988" spans="1:12" ht="21.6" customHeight="1" x14ac:dyDescent="0.25">
      <c r="A10988" s="31"/>
      <c r="B10988" s="32"/>
      <c r="C10988" s="33"/>
      <c r="D10988" s="34"/>
      <c r="E10988" s="33"/>
      <c r="F10988" s="34"/>
      <c r="G10988" s="35"/>
      <c r="H10988" s="36"/>
      <c r="I10988" s="37"/>
      <c r="J10988" s="36"/>
      <c r="K10988" s="38"/>
      <c r="L10988" s="36"/>
    </row>
    <row r="10989" spans="1:12" ht="21.6" customHeight="1" x14ac:dyDescent="0.25">
      <c r="A10989" s="31"/>
      <c r="B10989" s="32"/>
      <c r="C10989" s="33"/>
      <c r="D10989" s="34"/>
      <c r="E10989" s="33"/>
      <c r="F10989" s="34"/>
      <c r="G10989" s="35"/>
      <c r="H10989" s="36"/>
      <c r="I10989" s="37"/>
      <c r="J10989" s="36"/>
      <c r="K10989" s="38"/>
      <c r="L10989" s="36"/>
    </row>
    <row r="10990" spans="1:12" ht="21.6" customHeight="1" x14ac:dyDescent="0.25">
      <c r="A10990" s="31"/>
      <c r="B10990" s="32"/>
      <c r="C10990" s="33"/>
      <c r="D10990" s="34"/>
      <c r="E10990" s="33"/>
      <c r="F10990" s="34"/>
      <c r="G10990" s="35"/>
      <c r="H10990" s="36"/>
      <c r="I10990" s="37"/>
      <c r="J10990" s="36"/>
      <c r="K10990" s="38"/>
      <c r="L10990" s="36"/>
    </row>
    <row r="10991" spans="1:12" ht="21.6" customHeight="1" x14ac:dyDescent="0.25">
      <c r="A10991" s="31"/>
      <c r="B10991" s="32"/>
      <c r="C10991" s="33"/>
      <c r="D10991" s="34"/>
      <c r="E10991" s="33"/>
      <c r="F10991" s="34"/>
      <c r="G10991" s="35"/>
      <c r="H10991" s="36"/>
      <c r="I10991" s="37"/>
      <c r="J10991" s="36"/>
      <c r="K10991" s="38"/>
      <c r="L10991" s="36"/>
    </row>
    <row r="10992" spans="1:12" ht="21.6" customHeight="1" x14ac:dyDescent="0.25">
      <c r="A10992" s="31"/>
      <c r="B10992" s="32"/>
      <c r="C10992" s="33"/>
      <c r="D10992" s="34"/>
      <c r="E10992" s="33"/>
      <c r="F10992" s="34"/>
      <c r="G10992" s="35"/>
      <c r="H10992" s="36"/>
      <c r="I10992" s="37"/>
      <c r="J10992" s="36"/>
      <c r="K10992" s="38"/>
      <c r="L10992" s="36"/>
    </row>
    <row r="10993" spans="1:12" ht="21.6" customHeight="1" x14ac:dyDescent="0.25">
      <c r="A10993" s="31"/>
      <c r="B10993" s="32"/>
      <c r="C10993" s="33"/>
      <c r="D10993" s="34"/>
      <c r="E10993" s="33"/>
      <c r="F10993" s="34"/>
      <c r="G10993" s="35"/>
      <c r="H10993" s="36"/>
      <c r="I10993" s="37"/>
      <c r="J10993" s="36"/>
      <c r="K10993" s="38"/>
      <c r="L10993" s="36"/>
    </row>
    <row r="10994" spans="1:12" ht="21.6" customHeight="1" x14ac:dyDescent="0.25">
      <c r="A10994" s="31"/>
      <c r="B10994" s="32"/>
      <c r="C10994" s="33"/>
      <c r="D10994" s="34"/>
      <c r="E10994" s="33"/>
      <c r="F10994" s="34"/>
      <c r="G10994" s="35"/>
      <c r="H10994" s="36"/>
      <c r="I10994" s="37"/>
      <c r="J10994" s="36"/>
      <c r="K10994" s="38"/>
      <c r="L10994" s="36"/>
    </row>
    <row r="10995" spans="1:12" ht="21.6" customHeight="1" x14ac:dyDescent="0.25">
      <c r="A10995" s="31"/>
      <c r="B10995" s="32"/>
      <c r="C10995" s="33"/>
      <c r="D10995" s="34"/>
      <c r="E10995" s="33"/>
      <c r="F10995" s="34"/>
      <c r="G10995" s="35"/>
      <c r="H10995" s="36"/>
      <c r="I10995" s="37"/>
      <c r="J10995" s="36"/>
      <c r="K10995" s="38"/>
      <c r="L10995" s="36"/>
    </row>
    <row r="10996" spans="1:12" ht="21.6" customHeight="1" x14ac:dyDescent="0.25">
      <c r="A10996" s="31"/>
      <c r="B10996" s="32"/>
      <c r="C10996" s="33"/>
      <c r="D10996" s="34"/>
      <c r="E10996" s="33"/>
      <c r="F10996" s="34"/>
      <c r="G10996" s="35"/>
      <c r="H10996" s="36"/>
      <c r="I10996" s="37"/>
      <c r="J10996" s="36"/>
      <c r="K10996" s="38"/>
      <c r="L10996" s="36"/>
    </row>
    <row r="10997" spans="1:12" ht="21.6" customHeight="1" x14ac:dyDescent="0.25">
      <c r="A10997" s="31"/>
      <c r="B10997" s="32"/>
      <c r="C10997" s="33"/>
      <c r="D10997" s="34"/>
      <c r="E10997" s="33"/>
      <c r="F10997" s="34"/>
      <c r="G10997" s="35"/>
      <c r="H10997" s="36"/>
      <c r="I10997" s="37"/>
      <c r="J10997" s="36"/>
      <c r="K10997" s="38"/>
      <c r="L10997" s="36"/>
    </row>
    <row r="10998" spans="1:12" ht="21.6" customHeight="1" x14ac:dyDescent="0.25">
      <c r="A10998" s="31"/>
      <c r="B10998" s="32"/>
      <c r="C10998" s="33"/>
      <c r="D10998" s="34"/>
      <c r="E10998" s="33"/>
      <c r="F10998" s="34"/>
      <c r="G10998" s="35"/>
      <c r="H10998" s="36"/>
      <c r="I10998" s="37"/>
      <c r="J10998" s="36"/>
      <c r="K10998" s="38"/>
      <c r="L10998" s="36"/>
    </row>
    <row r="10999" spans="1:12" ht="21.6" customHeight="1" x14ac:dyDescent="0.25">
      <c r="A10999" s="31"/>
      <c r="B10999" s="32"/>
      <c r="C10999" s="33"/>
      <c r="D10999" s="34"/>
      <c r="E10999" s="33"/>
      <c r="F10999" s="34"/>
      <c r="G10999" s="35"/>
      <c r="H10999" s="36"/>
      <c r="I10999" s="37"/>
      <c r="J10999" s="36"/>
      <c r="K10999" s="38"/>
      <c r="L10999" s="36"/>
    </row>
    <row r="11000" spans="1:12" ht="21.6" customHeight="1" x14ac:dyDescent="0.25">
      <c r="A11000" s="31"/>
      <c r="B11000" s="32"/>
      <c r="C11000" s="33"/>
      <c r="D11000" s="34"/>
      <c r="E11000" s="33"/>
      <c r="F11000" s="34"/>
      <c r="G11000" s="35"/>
      <c r="H11000" s="36"/>
      <c r="I11000" s="37"/>
      <c r="J11000" s="36"/>
      <c r="K11000" s="38"/>
      <c r="L11000" s="36"/>
    </row>
    <row r="11001" spans="1:12" ht="21.6" customHeight="1" x14ac:dyDescent="0.25">
      <c r="A11001" s="31"/>
      <c r="B11001" s="32"/>
      <c r="C11001" s="33"/>
      <c r="D11001" s="34"/>
      <c r="E11001" s="33"/>
      <c r="F11001" s="34"/>
      <c r="G11001" s="35"/>
      <c r="H11001" s="36"/>
      <c r="I11001" s="37"/>
      <c r="J11001" s="36"/>
      <c r="K11001" s="38"/>
      <c r="L11001" s="36"/>
    </row>
    <row r="11002" spans="1:12" ht="21.6" customHeight="1" x14ac:dyDescent="0.25">
      <c r="A11002" s="31"/>
      <c r="B11002" s="32"/>
      <c r="C11002" s="33"/>
      <c r="D11002" s="34"/>
      <c r="E11002" s="33"/>
      <c r="F11002" s="34"/>
      <c r="G11002" s="35"/>
      <c r="H11002" s="36"/>
      <c r="I11002" s="37"/>
      <c r="J11002" s="36"/>
      <c r="K11002" s="38"/>
      <c r="L11002" s="36"/>
    </row>
    <row r="11003" spans="1:12" ht="21.6" customHeight="1" x14ac:dyDescent="0.25">
      <c r="A11003" s="31"/>
      <c r="B11003" s="32"/>
      <c r="C11003" s="33"/>
      <c r="D11003" s="34"/>
      <c r="E11003" s="33"/>
      <c r="F11003" s="34"/>
      <c r="G11003" s="35"/>
      <c r="H11003" s="36"/>
      <c r="I11003" s="37"/>
      <c r="J11003" s="36"/>
      <c r="K11003" s="38"/>
      <c r="L11003" s="36"/>
    </row>
    <row r="11004" spans="1:12" ht="21.6" customHeight="1" x14ac:dyDescent="0.25">
      <c r="A11004" s="31"/>
      <c r="B11004" s="32"/>
      <c r="C11004" s="33"/>
      <c r="D11004" s="34"/>
      <c r="E11004" s="33"/>
      <c r="F11004" s="34"/>
      <c r="G11004" s="35"/>
      <c r="H11004" s="36"/>
      <c r="I11004" s="37"/>
      <c r="J11004" s="36"/>
      <c r="K11004" s="38"/>
      <c r="L11004" s="36"/>
    </row>
    <row r="11005" spans="1:12" ht="21.6" customHeight="1" x14ac:dyDescent="0.25">
      <c r="A11005" s="31"/>
      <c r="B11005" s="32"/>
      <c r="C11005" s="33"/>
      <c r="D11005" s="34"/>
      <c r="E11005" s="33"/>
      <c r="F11005" s="34"/>
      <c r="G11005" s="35"/>
      <c r="H11005" s="36"/>
      <c r="I11005" s="37"/>
      <c r="J11005" s="36"/>
      <c r="K11005" s="38"/>
      <c r="L11005" s="36"/>
    </row>
    <row r="11006" spans="1:12" ht="21.6" customHeight="1" x14ac:dyDescent="0.25">
      <c r="A11006" s="31"/>
      <c r="B11006" s="32"/>
      <c r="C11006" s="33"/>
      <c r="D11006" s="34"/>
      <c r="E11006" s="33"/>
      <c r="F11006" s="34"/>
      <c r="G11006" s="35"/>
      <c r="H11006" s="36"/>
      <c r="I11006" s="37"/>
      <c r="J11006" s="36"/>
      <c r="K11006" s="38"/>
      <c r="L11006" s="36"/>
    </row>
    <row r="11007" spans="1:12" ht="21.6" customHeight="1" x14ac:dyDescent="0.25">
      <c r="A11007" s="31"/>
      <c r="B11007" s="32"/>
      <c r="C11007" s="33"/>
      <c r="D11007" s="34"/>
      <c r="E11007" s="33"/>
      <c r="F11007" s="34"/>
      <c r="G11007" s="35"/>
      <c r="H11007" s="36"/>
      <c r="I11007" s="37"/>
      <c r="J11007" s="36"/>
      <c r="K11007" s="38"/>
      <c r="L11007" s="36"/>
    </row>
    <row r="11008" spans="1:12" ht="21.6" customHeight="1" x14ac:dyDescent="0.25">
      <c r="A11008" s="31"/>
      <c r="B11008" s="32"/>
      <c r="C11008" s="33"/>
      <c r="D11008" s="34"/>
      <c r="E11008" s="33"/>
      <c r="F11008" s="34"/>
      <c r="G11008" s="35"/>
      <c r="H11008" s="36"/>
      <c r="I11008" s="37"/>
      <c r="J11008" s="36"/>
      <c r="K11008" s="38"/>
      <c r="L11008" s="36"/>
    </row>
    <row r="11009" spans="1:12" ht="21.6" customHeight="1" x14ac:dyDescent="0.25">
      <c r="A11009" s="31"/>
      <c r="B11009" s="32"/>
      <c r="C11009" s="33"/>
      <c r="D11009" s="34"/>
      <c r="E11009" s="33"/>
      <c r="F11009" s="34"/>
      <c r="G11009" s="35"/>
      <c r="H11009" s="36"/>
      <c r="I11009" s="37"/>
      <c r="J11009" s="36"/>
      <c r="K11009" s="38"/>
      <c r="L11009" s="36"/>
    </row>
    <row r="11010" spans="1:12" ht="21.6" customHeight="1" x14ac:dyDescent="0.25">
      <c r="A11010" s="31"/>
      <c r="B11010" s="32"/>
      <c r="C11010" s="33"/>
      <c r="D11010" s="34"/>
      <c r="E11010" s="33"/>
      <c r="F11010" s="34"/>
      <c r="G11010" s="35"/>
      <c r="H11010" s="36"/>
      <c r="I11010" s="37"/>
      <c r="J11010" s="36"/>
      <c r="K11010" s="38"/>
      <c r="L11010" s="36"/>
    </row>
    <row r="11011" spans="1:12" ht="21.6" customHeight="1" x14ac:dyDescent="0.25">
      <c r="A11011" s="31"/>
      <c r="B11011" s="32"/>
      <c r="C11011" s="33"/>
      <c r="D11011" s="34"/>
      <c r="E11011" s="33"/>
      <c r="F11011" s="34"/>
      <c r="G11011" s="35"/>
      <c r="H11011" s="36"/>
      <c r="I11011" s="37"/>
      <c r="J11011" s="36"/>
      <c r="K11011" s="38"/>
      <c r="L11011" s="36"/>
    </row>
    <row r="11012" spans="1:12" ht="21.6" customHeight="1" x14ac:dyDescent="0.25">
      <c r="A11012" s="31"/>
      <c r="B11012" s="32"/>
      <c r="C11012" s="33"/>
      <c r="D11012" s="34"/>
      <c r="E11012" s="33"/>
      <c r="F11012" s="34"/>
      <c r="G11012" s="35"/>
      <c r="H11012" s="36"/>
      <c r="I11012" s="37"/>
      <c r="J11012" s="36"/>
      <c r="K11012" s="38"/>
      <c r="L11012" s="36"/>
    </row>
    <row r="11013" spans="1:12" ht="21.6" customHeight="1" x14ac:dyDescent="0.25">
      <c r="A11013" s="31"/>
      <c r="B11013" s="32"/>
      <c r="C11013" s="33"/>
      <c r="D11013" s="34"/>
      <c r="E11013" s="33"/>
      <c r="F11013" s="34"/>
      <c r="G11013" s="35"/>
      <c r="H11013" s="36"/>
      <c r="I11013" s="37"/>
      <c r="J11013" s="36"/>
      <c r="K11013" s="38"/>
      <c r="L11013" s="36"/>
    </row>
    <row r="11014" spans="1:12" ht="21.6" customHeight="1" x14ac:dyDescent="0.25">
      <c r="A11014" s="31"/>
      <c r="B11014" s="32"/>
      <c r="C11014" s="33"/>
      <c r="D11014" s="34"/>
      <c r="E11014" s="33"/>
      <c r="F11014" s="34"/>
      <c r="G11014" s="35"/>
      <c r="H11014" s="36"/>
      <c r="I11014" s="37"/>
      <c r="J11014" s="36"/>
      <c r="K11014" s="38"/>
      <c r="L11014" s="36"/>
    </row>
    <row r="11015" spans="1:12" ht="21.6" customHeight="1" x14ac:dyDescent="0.25">
      <c r="A11015" s="31"/>
      <c r="B11015" s="32"/>
      <c r="C11015" s="33"/>
      <c r="D11015" s="34"/>
      <c r="E11015" s="33"/>
      <c r="F11015" s="34"/>
      <c r="G11015" s="35"/>
      <c r="H11015" s="36"/>
      <c r="I11015" s="37"/>
      <c r="J11015" s="36"/>
      <c r="K11015" s="38"/>
      <c r="L11015" s="36"/>
    </row>
    <row r="11016" spans="1:12" ht="21.6" customHeight="1" x14ac:dyDescent="0.25">
      <c r="A11016" s="31"/>
      <c r="B11016" s="32"/>
      <c r="C11016" s="33"/>
      <c r="D11016" s="34"/>
      <c r="E11016" s="33"/>
      <c r="F11016" s="34"/>
      <c r="G11016" s="35"/>
      <c r="H11016" s="36"/>
      <c r="I11016" s="37"/>
      <c r="J11016" s="36"/>
      <c r="K11016" s="38"/>
      <c r="L11016" s="36"/>
    </row>
    <row r="11017" spans="1:12" ht="21.6" customHeight="1" x14ac:dyDescent="0.25">
      <c r="A11017" s="31"/>
      <c r="B11017" s="32"/>
      <c r="C11017" s="33"/>
      <c r="D11017" s="34"/>
      <c r="E11017" s="33"/>
      <c r="F11017" s="34"/>
      <c r="G11017" s="35"/>
      <c r="H11017" s="36"/>
      <c r="I11017" s="37"/>
      <c r="J11017" s="36"/>
      <c r="K11017" s="38"/>
      <c r="L11017" s="36"/>
    </row>
    <row r="11018" spans="1:12" ht="21.6" customHeight="1" x14ac:dyDescent="0.25">
      <c r="A11018" s="31"/>
      <c r="B11018" s="32"/>
      <c r="C11018" s="33"/>
      <c r="D11018" s="34"/>
      <c r="E11018" s="33"/>
      <c r="F11018" s="34"/>
      <c r="G11018" s="35"/>
      <c r="H11018" s="36"/>
      <c r="I11018" s="37"/>
      <c r="J11018" s="36"/>
      <c r="K11018" s="38"/>
      <c r="L11018" s="36"/>
    </row>
    <row r="11019" spans="1:12" ht="21.6" customHeight="1" x14ac:dyDescent="0.25">
      <c r="A11019" s="31"/>
      <c r="B11019" s="32"/>
      <c r="C11019" s="33"/>
      <c r="D11019" s="34"/>
      <c r="E11019" s="33"/>
      <c r="F11019" s="34"/>
      <c r="G11019" s="35"/>
      <c r="H11019" s="36"/>
      <c r="I11019" s="37"/>
      <c r="J11019" s="36"/>
      <c r="K11019" s="38"/>
      <c r="L11019" s="36"/>
    </row>
    <row r="11020" spans="1:12" ht="21.6" customHeight="1" x14ac:dyDescent="0.25">
      <c r="A11020" s="31"/>
      <c r="B11020" s="32"/>
      <c r="C11020" s="33"/>
      <c r="D11020" s="34"/>
      <c r="E11020" s="33"/>
      <c r="F11020" s="34"/>
      <c r="G11020" s="35"/>
      <c r="H11020" s="36"/>
      <c r="I11020" s="37"/>
      <c r="J11020" s="36"/>
      <c r="K11020" s="38"/>
      <c r="L11020" s="36"/>
    </row>
    <row r="11021" spans="1:12" ht="21.6" customHeight="1" x14ac:dyDescent="0.25">
      <c r="A11021" s="31"/>
      <c r="B11021" s="32"/>
      <c r="C11021" s="33"/>
      <c r="D11021" s="34"/>
      <c r="E11021" s="33"/>
      <c r="F11021" s="34"/>
      <c r="G11021" s="35"/>
      <c r="H11021" s="36"/>
      <c r="I11021" s="37"/>
      <c r="J11021" s="36"/>
      <c r="K11021" s="38"/>
      <c r="L11021" s="36"/>
    </row>
    <row r="11022" spans="1:12" ht="21.6" customHeight="1" x14ac:dyDescent="0.25">
      <c r="A11022" s="31"/>
      <c r="B11022" s="32"/>
      <c r="C11022" s="33"/>
      <c r="D11022" s="34"/>
      <c r="E11022" s="33"/>
      <c r="F11022" s="34"/>
      <c r="G11022" s="35"/>
      <c r="H11022" s="36"/>
      <c r="I11022" s="37"/>
      <c r="J11022" s="36"/>
      <c r="K11022" s="38"/>
      <c r="L11022" s="36"/>
    </row>
    <row r="11023" spans="1:12" ht="21.6" customHeight="1" x14ac:dyDescent="0.25">
      <c r="A11023" s="31"/>
      <c r="B11023" s="32"/>
      <c r="C11023" s="33"/>
      <c r="D11023" s="34"/>
      <c r="E11023" s="33"/>
      <c r="F11023" s="34"/>
      <c r="G11023" s="35"/>
      <c r="H11023" s="36"/>
      <c r="I11023" s="37"/>
      <c r="J11023" s="36"/>
      <c r="K11023" s="38"/>
      <c r="L11023" s="36"/>
    </row>
    <row r="11024" spans="1:12" ht="21.6" customHeight="1" x14ac:dyDescent="0.25">
      <c r="A11024" s="31"/>
      <c r="B11024" s="32"/>
      <c r="C11024" s="33"/>
      <c r="D11024" s="34"/>
      <c r="E11024" s="33"/>
      <c r="F11024" s="34"/>
      <c r="G11024" s="35"/>
      <c r="H11024" s="36"/>
      <c r="I11024" s="37"/>
      <c r="J11024" s="36"/>
      <c r="K11024" s="38"/>
      <c r="L11024" s="36"/>
    </row>
    <row r="11025" spans="1:12" ht="21.6" customHeight="1" x14ac:dyDescent="0.25">
      <c r="A11025" s="31"/>
      <c r="B11025" s="32"/>
      <c r="C11025" s="33"/>
      <c r="D11025" s="34"/>
      <c r="E11025" s="33"/>
      <c r="F11025" s="34"/>
      <c r="G11025" s="35"/>
      <c r="H11025" s="36"/>
      <c r="I11025" s="37"/>
      <c r="J11025" s="36"/>
      <c r="K11025" s="38"/>
      <c r="L11025" s="36"/>
    </row>
    <row r="11026" spans="1:12" ht="21.6" customHeight="1" x14ac:dyDescent="0.25">
      <c r="A11026" s="31"/>
      <c r="B11026" s="32"/>
      <c r="C11026" s="33"/>
      <c r="D11026" s="34"/>
      <c r="E11026" s="33"/>
      <c r="F11026" s="34"/>
      <c r="G11026" s="35"/>
      <c r="H11026" s="36"/>
      <c r="I11026" s="37"/>
      <c r="J11026" s="36"/>
      <c r="K11026" s="38"/>
      <c r="L11026" s="36"/>
    </row>
    <row r="11027" spans="1:12" ht="21.6" customHeight="1" x14ac:dyDescent="0.25">
      <c r="A11027" s="31"/>
      <c r="B11027" s="32"/>
      <c r="C11027" s="33"/>
      <c r="D11027" s="34"/>
      <c r="E11027" s="33"/>
      <c r="F11027" s="34"/>
      <c r="G11027" s="35"/>
      <c r="H11027" s="36"/>
      <c r="I11027" s="37"/>
      <c r="J11027" s="36"/>
      <c r="K11027" s="38"/>
      <c r="L11027" s="36"/>
    </row>
    <row r="11028" spans="1:12" ht="21.6" customHeight="1" x14ac:dyDescent="0.25">
      <c r="A11028" s="31"/>
      <c r="B11028" s="32"/>
      <c r="C11028" s="33"/>
      <c r="D11028" s="34"/>
      <c r="E11028" s="33"/>
      <c r="F11028" s="34"/>
      <c r="G11028" s="35"/>
      <c r="H11028" s="36"/>
      <c r="I11028" s="37"/>
      <c r="J11028" s="36"/>
      <c r="K11028" s="38"/>
      <c r="L11028" s="36"/>
    </row>
    <row r="11029" spans="1:12" ht="21.6" customHeight="1" x14ac:dyDescent="0.25">
      <c r="A11029" s="31"/>
      <c r="B11029" s="32"/>
      <c r="C11029" s="33"/>
      <c r="D11029" s="34"/>
      <c r="E11029" s="33"/>
      <c r="F11029" s="34"/>
      <c r="G11029" s="35"/>
      <c r="H11029" s="36"/>
      <c r="I11029" s="37"/>
      <c r="J11029" s="36"/>
      <c r="K11029" s="38"/>
      <c r="L11029" s="36"/>
    </row>
    <row r="11030" spans="1:12" ht="21.6" customHeight="1" x14ac:dyDescent="0.25">
      <c r="A11030" s="31"/>
      <c r="B11030" s="32"/>
      <c r="C11030" s="33"/>
      <c r="D11030" s="34"/>
      <c r="E11030" s="33"/>
      <c r="F11030" s="34"/>
      <c r="G11030" s="35"/>
      <c r="H11030" s="36"/>
      <c r="I11030" s="37"/>
      <c r="J11030" s="36"/>
      <c r="K11030" s="38"/>
      <c r="L11030" s="36"/>
    </row>
    <row r="11031" spans="1:12" ht="21.6" customHeight="1" x14ac:dyDescent="0.25">
      <c r="A11031" s="31"/>
      <c r="B11031" s="32"/>
      <c r="C11031" s="33"/>
      <c r="D11031" s="34"/>
      <c r="E11031" s="33"/>
      <c r="F11031" s="34"/>
      <c r="G11031" s="35"/>
      <c r="H11031" s="36"/>
      <c r="I11031" s="37"/>
      <c r="J11031" s="36"/>
      <c r="K11031" s="38"/>
      <c r="L11031" s="36"/>
    </row>
    <row r="11032" spans="1:12" ht="21.6" customHeight="1" x14ac:dyDescent="0.25">
      <c r="A11032" s="31"/>
      <c r="B11032" s="32"/>
      <c r="C11032" s="33"/>
      <c r="D11032" s="34"/>
      <c r="E11032" s="33"/>
      <c r="F11032" s="34"/>
      <c r="G11032" s="35"/>
      <c r="H11032" s="36"/>
      <c r="I11032" s="37"/>
      <c r="J11032" s="36"/>
      <c r="K11032" s="38"/>
      <c r="L11032" s="36"/>
    </row>
    <row r="11033" spans="1:12" ht="21.6" customHeight="1" x14ac:dyDescent="0.25">
      <c r="A11033" s="31"/>
      <c r="B11033" s="32"/>
      <c r="C11033" s="33"/>
      <c r="D11033" s="34"/>
      <c r="E11033" s="33"/>
      <c r="F11033" s="34"/>
      <c r="G11033" s="35"/>
      <c r="H11033" s="36"/>
      <c r="I11033" s="37"/>
      <c r="J11033" s="36"/>
      <c r="K11033" s="38"/>
      <c r="L11033" s="36"/>
    </row>
    <row r="11034" spans="1:12" ht="21.6" customHeight="1" x14ac:dyDescent="0.25">
      <c r="A11034" s="31"/>
      <c r="B11034" s="32"/>
      <c r="C11034" s="33"/>
      <c r="D11034" s="34"/>
      <c r="E11034" s="33"/>
      <c r="F11034" s="34"/>
      <c r="G11034" s="35"/>
      <c r="H11034" s="36"/>
      <c r="I11034" s="37"/>
      <c r="J11034" s="36"/>
      <c r="K11034" s="38"/>
      <c r="L11034" s="36"/>
    </row>
    <row r="11035" spans="1:12" ht="21.6" customHeight="1" x14ac:dyDescent="0.25">
      <c r="A11035" s="31"/>
      <c r="B11035" s="32"/>
      <c r="C11035" s="33"/>
      <c r="D11035" s="34"/>
      <c r="E11035" s="33"/>
      <c r="F11035" s="34"/>
      <c r="G11035" s="35"/>
      <c r="H11035" s="36"/>
      <c r="I11035" s="37"/>
      <c r="J11035" s="36"/>
      <c r="K11035" s="38"/>
      <c r="L11035" s="36"/>
    </row>
    <row r="11036" spans="1:12" ht="21.6" customHeight="1" x14ac:dyDescent="0.25">
      <c r="A11036" s="31"/>
      <c r="B11036" s="32"/>
      <c r="C11036" s="33"/>
      <c r="D11036" s="34"/>
      <c r="E11036" s="33"/>
      <c r="F11036" s="34"/>
      <c r="G11036" s="35"/>
      <c r="H11036" s="36"/>
      <c r="I11036" s="37"/>
      <c r="J11036" s="36"/>
      <c r="K11036" s="38"/>
      <c r="L11036" s="36"/>
    </row>
    <row r="11037" spans="1:12" ht="21.6" customHeight="1" x14ac:dyDescent="0.25">
      <c r="A11037" s="31"/>
      <c r="B11037" s="32"/>
      <c r="C11037" s="33"/>
      <c r="D11037" s="34"/>
      <c r="E11037" s="33"/>
      <c r="F11037" s="34"/>
      <c r="G11037" s="35"/>
      <c r="H11037" s="36"/>
      <c r="I11037" s="37"/>
      <c r="J11037" s="36"/>
      <c r="K11037" s="38"/>
      <c r="L11037" s="36"/>
    </row>
    <row r="11038" spans="1:12" ht="21.6" customHeight="1" x14ac:dyDescent="0.25">
      <c r="A11038" s="31"/>
      <c r="B11038" s="32"/>
      <c r="C11038" s="33"/>
      <c r="D11038" s="34"/>
      <c r="E11038" s="33"/>
      <c r="F11038" s="34"/>
      <c r="G11038" s="35"/>
      <c r="H11038" s="36"/>
      <c r="I11038" s="37"/>
      <c r="J11038" s="36"/>
      <c r="K11038" s="38"/>
      <c r="L11038" s="36"/>
    </row>
    <row r="11039" spans="1:12" ht="21.6" customHeight="1" x14ac:dyDescent="0.25">
      <c r="A11039" s="31"/>
      <c r="B11039" s="32"/>
      <c r="C11039" s="33"/>
      <c r="D11039" s="34"/>
      <c r="E11039" s="33"/>
      <c r="F11039" s="34"/>
      <c r="G11039" s="35"/>
      <c r="H11039" s="36"/>
      <c r="I11039" s="37"/>
      <c r="J11039" s="36"/>
      <c r="K11039" s="38"/>
      <c r="L11039" s="36"/>
    </row>
    <row r="11040" spans="1:12" ht="21.6" customHeight="1" x14ac:dyDescent="0.25">
      <c r="A11040" s="31"/>
      <c r="B11040" s="32"/>
      <c r="C11040" s="33"/>
      <c r="D11040" s="34"/>
      <c r="E11040" s="33"/>
      <c r="F11040" s="34"/>
      <c r="G11040" s="35"/>
      <c r="H11040" s="36"/>
      <c r="I11040" s="37"/>
      <c r="J11040" s="36"/>
      <c r="K11040" s="38"/>
      <c r="L11040" s="36"/>
    </row>
    <row r="11041" spans="1:12" ht="21.6" customHeight="1" x14ac:dyDescent="0.25">
      <c r="A11041" s="31"/>
      <c r="B11041" s="32"/>
      <c r="C11041" s="33"/>
      <c r="D11041" s="34"/>
      <c r="E11041" s="33"/>
      <c r="F11041" s="34"/>
      <c r="G11041" s="35"/>
      <c r="H11041" s="36"/>
      <c r="I11041" s="37"/>
      <c r="J11041" s="36"/>
      <c r="K11041" s="38"/>
      <c r="L11041" s="36"/>
    </row>
    <row r="11042" spans="1:12" ht="21.6" customHeight="1" x14ac:dyDescent="0.25">
      <c r="A11042" s="31"/>
      <c r="B11042" s="32"/>
      <c r="C11042" s="33"/>
      <c r="D11042" s="34"/>
      <c r="E11042" s="33"/>
      <c r="F11042" s="34"/>
      <c r="G11042" s="35"/>
      <c r="H11042" s="36"/>
      <c r="I11042" s="37"/>
      <c r="J11042" s="36"/>
      <c r="K11042" s="38"/>
      <c r="L11042" s="36"/>
    </row>
    <row r="11043" spans="1:12" ht="21.6" customHeight="1" x14ac:dyDescent="0.25">
      <c r="A11043" s="31"/>
      <c r="B11043" s="32"/>
      <c r="C11043" s="33"/>
      <c r="D11043" s="34"/>
      <c r="E11043" s="33"/>
      <c r="F11043" s="34"/>
      <c r="G11043" s="35"/>
      <c r="H11043" s="36"/>
      <c r="I11043" s="37"/>
      <c r="J11043" s="36"/>
      <c r="K11043" s="38"/>
      <c r="L11043" s="36"/>
    </row>
    <row r="11044" spans="1:12" ht="21.6" customHeight="1" x14ac:dyDescent="0.25">
      <c r="A11044" s="31"/>
      <c r="B11044" s="32"/>
      <c r="C11044" s="33"/>
      <c r="D11044" s="34"/>
      <c r="E11044" s="33"/>
      <c r="F11044" s="34"/>
      <c r="G11044" s="35"/>
      <c r="H11044" s="36"/>
      <c r="I11044" s="37"/>
      <c r="J11044" s="36"/>
      <c r="K11044" s="38"/>
      <c r="L11044" s="36"/>
    </row>
    <row r="11045" spans="1:12" ht="21.6" customHeight="1" x14ac:dyDescent="0.25">
      <c r="A11045" s="31"/>
      <c r="B11045" s="32"/>
      <c r="C11045" s="33"/>
      <c r="D11045" s="34"/>
      <c r="E11045" s="33"/>
      <c r="F11045" s="34"/>
      <c r="G11045" s="35"/>
      <c r="H11045" s="36"/>
      <c r="I11045" s="37"/>
      <c r="J11045" s="36"/>
      <c r="K11045" s="38"/>
      <c r="L11045" s="36"/>
    </row>
    <row r="11046" spans="1:12" ht="21.6" customHeight="1" x14ac:dyDescent="0.25">
      <c r="A11046" s="31"/>
      <c r="B11046" s="32"/>
      <c r="C11046" s="33"/>
      <c r="D11046" s="34"/>
      <c r="E11046" s="33"/>
      <c r="F11046" s="34"/>
      <c r="G11046" s="35"/>
      <c r="H11046" s="36"/>
      <c r="I11046" s="37"/>
      <c r="J11046" s="36"/>
      <c r="K11046" s="38"/>
      <c r="L11046" s="36"/>
    </row>
    <row r="11047" spans="1:12" ht="21.6" customHeight="1" x14ac:dyDescent="0.25">
      <c r="A11047" s="31"/>
      <c r="B11047" s="32"/>
      <c r="C11047" s="33"/>
      <c r="D11047" s="34"/>
      <c r="E11047" s="33"/>
      <c r="F11047" s="34"/>
      <c r="G11047" s="35"/>
      <c r="H11047" s="36"/>
      <c r="I11047" s="37"/>
      <c r="J11047" s="36"/>
      <c r="K11047" s="38"/>
      <c r="L11047" s="36"/>
    </row>
    <row r="11048" spans="1:12" ht="21.6" customHeight="1" x14ac:dyDescent="0.25">
      <c r="A11048" s="31"/>
      <c r="B11048" s="32"/>
      <c r="C11048" s="33"/>
      <c r="D11048" s="34"/>
      <c r="E11048" s="33"/>
      <c r="F11048" s="34"/>
      <c r="G11048" s="35"/>
      <c r="H11048" s="36"/>
      <c r="I11048" s="37"/>
      <c r="J11048" s="36"/>
      <c r="K11048" s="38"/>
      <c r="L11048" s="36"/>
    </row>
    <row r="11049" spans="1:12" ht="21.6" customHeight="1" x14ac:dyDescent="0.25">
      <c r="A11049" s="31"/>
      <c r="B11049" s="32"/>
      <c r="C11049" s="33"/>
      <c r="D11049" s="34"/>
      <c r="E11049" s="33"/>
      <c r="F11049" s="34"/>
      <c r="G11049" s="35"/>
      <c r="H11049" s="36"/>
      <c r="I11049" s="37"/>
      <c r="J11049" s="36"/>
      <c r="K11049" s="38"/>
      <c r="L11049" s="36"/>
    </row>
    <row r="11050" spans="1:12" ht="21.6" customHeight="1" x14ac:dyDescent="0.25">
      <c r="A11050" s="31"/>
      <c r="B11050" s="32"/>
      <c r="C11050" s="33"/>
      <c r="D11050" s="34"/>
      <c r="E11050" s="33"/>
      <c r="F11050" s="34"/>
      <c r="G11050" s="35"/>
      <c r="H11050" s="36"/>
      <c r="I11050" s="37"/>
      <c r="J11050" s="36"/>
      <c r="K11050" s="38"/>
      <c r="L11050" s="36"/>
    </row>
    <row r="11051" spans="1:12" ht="21.6" customHeight="1" x14ac:dyDescent="0.25">
      <c r="A11051" s="31"/>
      <c r="B11051" s="32"/>
      <c r="C11051" s="33"/>
      <c r="D11051" s="34"/>
      <c r="E11051" s="33"/>
      <c r="F11051" s="34"/>
      <c r="G11051" s="35"/>
      <c r="H11051" s="36"/>
      <c r="I11051" s="37"/>
      <c r="J11051" s="36"/>
      <c r="K11051" s="38"/>
      <c r="L11051" s="36"/>
    </row>
    <row r="11052" spans="1:12" ht="21.6" customHeight="1" x14ac:dyDescent="0.25">
      <c r="A11052" s="31"/>
      <c r="B11052" s="32"/>
      <c r="C11052" s="33"/>
      <c r="D11052" s="34"/>
      <c r="E11052" s="33"/>
      <c r="F11052" s="34"/>
      <c r="G11052" s="35"/>
      <c r="H11052" s="36"/>
      <c r="I11052" s="37"/>
      <c r="J11052" s="36"/>
      <c r="K11052" s="38"/>
      <c r="L11052" s="36"/>
    </row>
    <row r="11053" spans="1:12" ht="21.6" customHeight="1" x14ac:dyDescent="0.25">
      <c r="A11053" s="31"/>
      <c r="B11053" s="32"/>
      <c r="C11053" s="33"/>
      <c r="D11053" s="34"/>
      <c r="E11053" s="33"/>
      <c r="F11053" s="34"/>
      <c r="G11053" s="35"/>
      <c r="H11053" s="36"/>
      <c r="I11053" s="37"/>
      <c r="J11053" s="36"/>
      <c r="K11053" s="38"/>
      <c r="L11053" s="36"/>
    </row>
    <row r="11054" spans="1:12" ht="21.6" customHeight="1" x14ac:dyDescent="0.25">
      <c r="A11054" s="31"/>
      <c r="B11054" s="32"/>
      <c r="C11054" s="33"/>
      <c r="D11054" s="34"/>
      <c r="E11054" s="33"/>
      <c r="F11054" s="34"/>
      <c r="G11054" s="35"/>
      <c r="H11054" s="36"/>
      <c r="I11054" s="37"/>
      <c r="J11054" s="36"/>
      <c r="K11054" s="38"/>
      <c r="L11054" s="36"/>
    </row>
    <row r="11055" spans="1:12" ht="21.6" customHeight="1" x14ac:dyDescent="0.25">
      <c r="A11055" s="31"/>
      <c r="B11055" s="32"/>
      <c r="C11055" s="33"/>
      <c r="D11055" s="34"/>
      <c r="E11055" s="33"/>
      <c r="F11055" s="34"/>
      <c r="G11055" s="35"/>
      <c r="H11055" s="36"/>
      <c r="I11055" s="37"/>
      <c r="J11055" s="36"/>
      <c r="K11055" s="38"/>
      <c r="L11055" s="36"/>
    </row>
    <row r="11056" spans="1:12" ht="21.6" customHeight="1" x14ac:dyDescent="0.25">
      <c r="A11056" s="31"/>
      <c r="B11056" s="32"/>
      <c r="C11056" s="33"/>
      <c r="D11056" s="34"/>
      <c r="E11056" s="33"/>
      <c r="F11056" s="34"/>
      <c r="G11056" s="35"/>
      <c r="H11056" s="36"/>
      <c r="I11056" s="37"/>
      <c r="J11056" s="36"/>
      <c r="K11056" s="38"/>
      <c r="L11056" s="36"/>
    </row>
    <row r="11057" spans="1:12" ht="21.6" customHeight="1" x14ac:dyDescent="0.25">
      <c r="A11057" s="31"/>
      <c r="B11057" s="32"/>
      <c r="C11057" s="33"/>
      <c r="D11057" s="34"/>
      <c r="E11057" s="33"/>
      <c r="F11057" s="34"/>
      <c r="G11057" s="35"/>
      <c r="H11057" s="36"/>
      <c r="I11057" s="37"/>
      <c r="J11057" s="36"/>
      <c r="K11057" s="38"/>
      <c r="L11057" s="36"/>
    </row>
    <row r="11058" spans="1:12" ht="21.6" customHeight="1" x14ac:dyDescent="0.25">
      <c r="A11058" s="31"/>
      <c r="B11058" s="32"/>
      <c r="C11058" s="33"/>
      <c r="D11058" s="34"/>
      <c r="E11058" s="33"/>
      <c r="F11058" s="34"/>
      <c r="G11058" s="35"/>
      <c r="H11058" s="36"/>
      <c r="I11058" s="37"/>
      <c r="J11058" s="36"/>
      <c r="K11058" s="38"/>
      <c r="L11058" s="36"/>
    </row>
    <row r="11059" spans="1:12" ht="21.6" customHeight="1" x14ac:dyDescent="0.25">
      <c r="A11059" s="31"/>
      <c r="B11059" s="32"/>
      <c r="C11059" s="33"/>
      <c r="D11059" s="34"/>
      <c r="E11059" s="33"/>
      <c r="F11059" s="34"/>
      <c r="G11059" s="35"/>
      <c r="H11059" s="36"/>
      <c r="I11059" s="37"/>
      <c r="J11059" s="36"/>
      <c r="K11059" s="38"/>
      <c r="L11059" s="36"/>
    </row>
    <row r="11060" spans="1:12" ht="21.6" customHeight="1" x14ac:dyDescent="0.25">
      <c r="A11060" s="31"/>
      <c r="B11060" s="32"/>
      <c r="C11060" s="33"/>
      <c r="D11060" s="34"/>
      <c r="E11060" s="33"/>
      <c r="F11060" s="34"/>
      <c r="G11060" s="35"/>
      <c r="H11060" s="36"/>
      <c r="I11060" s="37"/>
      <c r="J11060" s="36"/>
      <c r="K11060" s="38"/>
      <c r="L11060" s="36"/>
    </row>
    <row r="11061" spans="1:12" ht="21.6" customHeight="1" x14ac:dyDescent="0.25">
      <c r="A11061" s="31"/>
      <c r="B11061" s="32"/>
      <c r="C11061" s="33"/>
      <c r="D11061" s="34"/>
      <c r="E11061" s="33"/>
      <c r="F11061" s="34"/>
      <c r="G11061" s="35"/>
      <c r="H11061" s="36"/>
      <c r="I11061" s="37"/>
      <c r="J11061" s="36"/>
      <c r="K11061" s="38"/>
      <c r="L11061" s="36"/>
    </row>
    <row r="11062" spans="1:12" ht="21.6" customHeight="1" x14ac:dyDescent="0.25">
      <c r="A11062" s="31"/>
      <c r="B11062" s="32"/>
      <c r="C11062" s="33"/>
      <c r="D11062" s="34"/>
      <c r="E11062" s="33"/>
      <c r="F11062" s="34"/>
      <c r="G11062" s="35"/>
      <c r="H11062" s="36"/>
      <c r="I11062" s="37"/>
      <c r="J11062" s="36"/>
      <c r="K11062" s="38"/>
      <c r="L11062" s="36"/>
    </row>
    <row r="11063" spans="1:12" ht="21.6" customHeight="1" x14ac:dyDescent="0.25">
      <c r="A11063" s="31"/>
      <c r="B11063" s="32"/>
      <c r="C11063" s="33"/>
      <c r="D11063" s="34"/>
      <c r="E11063" s="33"/>
      <c r="F11063" s="34"/>
      <c r="G11063" s="35"/>
      <c r="H11063" s="36"/>
      <c r="I11063" s="37"/>
      <c r="J11063" s="36"/>
      <c r="K11063" s="38"/>
      <c r="L11063" s="36"/>
    </row>
    <row r="11064" spans="1:12" ht="21.6" customHeight="1" x14ac:dyDescent="0.25">
      <c r="A11064" s="31"/>
      <c r="B11064" s="32"/>
      <c r="C11064" s="33"/>
      <c r="D11064" s="34"/>
      <c r="E11064" s="33"/>
      <c r="F11064" s="34"/>
      <c r="G11064" s="35"/>
      <c r="H11064" s="36"/>
      <c r="I11064" s="37"/>
      <c r="J11064" s="36"/>
      <c r="K11064" s="38"/>
      <c r="L11064" s="36"/>
    </row>
    <row r="11065" spans="1:12" ht="21.6" customHeight="1" x14ac:dyDescent="0.25">
      <c r="A11065" s="31"/>
      <c r="B11065" s="32"/>
      <c r="C11065" s="33"/>
      <c r="D11065" s="34"/>
      <c r="E11065" s="33"/>
      <c r="F11065" s="34"/>
      <c r="G11065" s="35"/>
      <c r="H11065" s="36"/>
      <c r="I11065" s="37"/>
      <c r="J11065" s="36"/>
      <c r="K11065" s="38"/>
      <c r="L11065" s="36"/>
    </row>
    <row r="11066" spans="1:12" ht="21.6" customHeight="1" x14ac:dyDescent="0.25">
      <c r="A11066" s="31"/>
      <c r="B11066" s="32"/>
      <c r="C11066" s="33"/>
      <c r="D11066" s="34"/>
      <c r="E11066" s="33"/>
      <c r="F11066" s="34"/>
      <c r="G11066" s="35"/>
      <c r="H11066" s="36"/>
      <c r="I11066" s="37"/>
      <c r="J11066" s="36"/>
      <c r="K11066" s="38"/>
      <c r="L11066" s="36"/>
    </row>
    <row r="11067" spans="1:12" ht="21.6" customHeight="1" x14ac:dyDescent="0.25">
      <c r="A11067" s="31"/>
      <c r="B11067" s="32"/>
      <c r="C11067" s="33"/>
      <c r="D11067" s="34"/>
      <c r="E11067" s="33"/>
      <c r="F11067" s="34"/>
      <c r="G11067" s="35"/>
      <c r="H11067" s="36"/>
      <c r="I11067" s="37"/>
      <c r="J11067" s="36"/>
      <c r="K11067" s="38"/>
      <c r="L11067" s="36"/>
    </row>
    <row r="11068" spans="1:12" ht="21.6" customHeight="1" x14ac:dyDescent="0.25">
      <c r="A11068" s="31"/>
      <c r="B11068" s="32"/>
      <c r="C11068" s="33"/>
      <c r="D11068" s="34"/>
      <c r="E11068" s="33"/>
      <c r="F11068" s="34"/>
      <c r="G11068" s="35"/>
      <c r="H11068" s="36"/>
      <c r="I11068" s="37"/>
      <c r="J11068" s="36"/>
      <c r="K11068" s="38"/>
      <c r="L11068" s="36"/>
    </row>
    <row r="11069" spans="1:12" ht="21.6" customHeight="1" x14ac:dyDescent="0.25">
      <c r="A11069" s="31"/>
      <c r="B11069" s="32"/>
      <c r="C11069" s="33"/>
      <c r="D11069" s="34"/>
      <c r="E11069" s="33"/>
      <c r="F11069" s="34"/>
      <c r="G11069" s="35"/>
      <c r="H11069" s="36"/>
      <c r="I11069" s="37"/>
      <c r="J11069" s="36"/>
      <c r="K11069" s="38"/>
      <c r="L11069" s="36"/>
    </row>
    <row r="11070" spans="1:12" ht="21.6" customHeight="1" x14ac:dyDescent="0.25">
      <c r="A11070" s="31"/>
      <c r="B11070" s="32"/>
      <c r="C11070" s="33"/>
      <c r="D11070" s="34"/>
      <c r="E11070" s="33"/>
      <c r="F11070" s="34"/>
      <c r="G11070" s="35"/>
      <c r="H11070" s="36"/>
      <c r="I11070" s="37"/>
      <c r="J11070" s="36"/>
      <c r="K11070" s="38"/>
      <c r="L11070" s="36"/>
    </row>
    <row r="11071" spans="1:12" ht="21.6" customHeight="1" x14ac:dyDescent="0.25">
      <c r="A11071" s="31"/>
      <c r="B11071" s="32"/>
      <c r="C11071" s="33"/>
      <c r="D11071" s="34"/>
      <c r="E11071" s="33"/>
      <c r="F11071" s="34"/>
      <c r="G11071" s="35"/>
      <c r="H11071" s="36"/>
      <c r="I11071" s="37"/>
      <c r="J11071" s="36"/>
      <c r="K11071" s="38"/>
      <c r="L11071" s="36"/>
    </row>
    <row r="11072" spans="1:12" ht="21.6" customHeight="1" x14ac:dyDescent="0.25">
      <c r="A11072" s="31"/>
      <c r="B11072" s="32"/>
      <c r="C11072" s="33"/>
      <c r="D11072" s="34"/>
      <c r="E11072" s="33"/>
      <c r="F11072" s="34"/>
      <c r="G11072" s="35"/>
      <c r="H11072" s="36"/>
      <c r="I11072" s="37"/>
      <c r="J11072" s="36"/>
      <c r="K11072" s="38"/>
      <c r="L11072" s="36"/>
    </row>
    <row r="11073" spans="1:12" ht="21.6" customHeight="1" x14ac:dyDescent="0.25">
      <c r="A11073" s="31"/>
      <c r="B11073" s="32"/>
      <c r="C11073" s="33"/>
      <c r="D11073" s="34"/>
      <c r="E11073" s="33"/>
      <c r="F11073" s="34"/>
      <c r="G11073" s="35"/>
      <c r="H11073" s="36"/>
      <c r="I11073" s="37"/>
      <c r="J11073" s="36"/>
      <c r="K11073" s="38"/>
      <c r="L11073" s="36"/>
    </row>
    <row r="11074" spans="1:12" ht="21.6" customHeight="1" x14ac:dyDescent="0.25">
      <c r="A11074" s="31"/>
      <c r="B11074" s="32"/>
      <c r="C11074" s="33"/>
      <c r="D11074" s="34"/>
      <c r="E11074" s="33"/>
      <c r="F11074" s="34"/>
      <c r="G11074" s="35"/>
      <c r="H11074" s="36"/>
      <c r="I11074" s="37"/>
      <c r="J11074" s="36"/>
      <c r="K11074" s="38"/>
      <c r="L11074" s="36"/>
    </row>
    <row r="11075" spans="1:12" ht="21.6" customHeight="1" x14ac:dyDescent="0.25">
      <c r="A11075" s="31"/>
      <c r="B11075" s="32"/>
      <c r="C11075" s="33"/>
      <c r="D11075" s="34"/>
      <c r="E11075" s="33"/>
      <c r="F11075" s="34"/>
      <c r="G11075" s="35"/>
      <c r="H11075" s="36"/>
      <c r="I11075" s="37"/>
      <c r="J11075" s="36"/>
      <c r="K11075" s="38"/>
      <c r="L11075" s="36"/>
    </row>
    <row r="11076" spans="1:12" ht="21.6" customHeight="1" x14ac:dyDescent="0.25">
      <c r="A11076" s="31"/>
      <c r="B11076" s="32"/>
      <c r="C11076" s="33"/>
      <c r="D11076" s="34"/>
      <c r="E11076" s="33"/>
      <c r="F11076" s="34"/>
      <c r="G11076" s="35"/>
      <c r="H11076" s="36"/>
      <c r="I11076" s="37"/>
      <c r="J11076" s="36"/>
      <c r="K11076" s="38"/>
      <c r="L11076" s="36"/>
    </row>
    <row r="11077" spans="1:12" ht="21.6" customHeight="1" x14ac:dyDescent="0.25">
      <c r="A11077" s="31"/>
      <c r="B11077" s="32"/>
      <c r="C11077" s="33"/>
      <c r="D11077" s="34"/>
      <c r="E11077" s="33"/>
      <c r="F11077" s="34"/>
      <c r="G11077" s="35"/>
      <c r="H11077" s="36"/>
      <c r="I11077" s="37"/>
      <c r="J11077" s="36"/>
      <c r="K11077" s="38"/>
      <c r="L11077" s="36"/>
    </row>
    <row r="11078" spans="1:12" ht="21.6" customHeight="1" x14ac:dyDescent="0.25">
      <c r="A11078" s="31"/>
      <c r="B11078" s="32"/>
      <c r="C11078" s="33"/>
      <c r="D11078" s="34"/>
      <c r="E11078" s="33"/>
      <c r="F11078" s="34"/>
      <c r="G11078" s="35"/>
      <c r="H11078" s="36"/>
      <c r="I11078" s="37"/>
      <c r="J11078" s="36"/>
      <c r="K11078" s="38"/>
      <c r="L11078" s="36"/>
    </row>
    <row r="11079" spans="1:12" ht="21.6" customHeight="1" x14ac:dyDescent="0.25">
      <c r="A11079" s="31"/>
      <c r="B11079" s="32"/>
      <c r="C11079" s="33"/>
      <c r="D11079" s="34"/>
      <c r="E11079" s="33"/>
      <c r="F11079" s="34"/>
      <c r="G11079" s="35"/>
      <c r="H11079" s="36"/>
      <c r="I11079" s="37"/>
      <c r="J11079" s="36"/>
      <c r="K11079" s="38"/>
      <c r="L11079" s="36"/>
    </row>
    <row r="11080" spans="1:12" ht="21.6" customHeight="1" x14ac:dyDescent="0.25">
      <c r="A11080" s="31"/>
      <c r="B11080" s="32"/>
      <c r="C11080" s="33"/>
      <c r="D11080" s="34"/>
      <c r="E11080" s="33"/>
      <c r="F11080" s="34"/>
      <c r="G11080" s="35"/>
      <c r="H11080" s="36"/>
      <c r="I11080" s="37"/>
      <c r="J11080" s="36"/>
      <c r="K11080" s="38"/>
      <c r="L11080" s="36"/>
    </row>
    <row r="11081" spans="1:12" ht="21.6" customHeight="1" x14ac:dyDescent="0.25">
      <c r="A11081" s="31"/>
      <c r="B11081" s="32"/>
      <c r="C11081" s="33"/>
      <c r="D11081" s="34"/>
      <c r="E11081" s="33"/>
      <c r="F11081" s="34"/>
      <c r="G11081" s="35"/>
      <c r="H11081" s="36"/>
      <c r="I11081" s="37"/>
      <c r="J11081" s="36"/>
      <c r="K11081" s="38"/>
      <c r="L11081" s="36"/>
    </row>
    <row r="11082" spans="1:12" ht="21.6" customHeight="1" x14ac:dyDescent="0.25">
      <c r="A11082" s="31"/>
      <c r="B11082" s="32"/>
      <c r="C11082" s="33"/>
      <c r="D11082" s="34"/>
      <c r="E11082" s="33"/>
      <c r="F11082" s="34"/>
      <c r="G11082" s="35"/>
      <c r="H11082" s="36"/>
      <c r="I11082" s="37"/>
      <c r="J11082" s="36"/>
      <c r="K11082" s="38"/>
      <c r="L11082" s="36"/>
    </row>
    <row r="11083" spans="1:12" ht="21.6" customHeight="1" x14ac:dyDescent="0.25">
      <c r="A11083" s="31"/>
      <c r="B11083" s="32"/>
      <c r="C11083" s="33"/>
      <c r="D11083" s="34"/>
      <c r="E11083" s="33"/>
      <c r="F11083" s="34"/>
      <c r="G11083" s="35"/>
      <c r="H11083" s="36"/>
      <c r="I11083" s="37"/>
      <c r="J11083" s="36"/>
      <c r="K11083" s="38"/>
      <c r="L11083" s="36"/>
    </row>
    <row r="11084" spans="1:12" ht="21.6" customHeight="1" x14ac:dyDescent="0.25">
      <c r="A11084" s="31"/>
      <c r="B11084" s="32"/>
      <c r="C11084" s="33"/>
      <c r="D11084" s="34"/>
      <c r="E11084" s="33"/>
      <c r="F11084" s="34"/>
      <c r="G11084" s="35"/>
      <c r="H11084" s="36"/>
      <c r="I11084" s="37"/>
      <c r="J11084" s="36"/>
      <c r="K11084" s="38"/>
      <c r="L11084" s="36"/>
    </row>
    <row r="11085" spans="1:12" ht="21.6" customHeight="1" x14ac:dyDescent="0.25">
      <c r="A11085" s="31"/>
      <c r="B11085" s="32"/>
      <c r="C11085" s="33"/>
      <c r="D11085" s="34"/>
      <c r="E11085" s="33"/>
      <c r="F11085" s="34"/>
      <c r="G11085" s="35"/>
      <c r="H11085" s="36"/>
      <c r="I11085" s="37"/>
      <c r="J11085" s="36"/>
      <c r="K11085" s="38"/>
      <c r="L11085" s="36"/>
    </row>
    <row r="11086" spans="1:12" ht="21.6" customHeight="1" x14ac:dyDescent="0.25">
      <c r="A11086" s="31"/>
      <c r="B11086" s="32"/>
      <c r="C11086" s="33"/>
      <c r="D11086" s="34"/>
      <c r="E11086" s="33"/>
      <c r="F11086" s="34"/>
      <c r="G11086" s="35"/>
      <c r="H11086" s="36"/>
      <c r="I11086" s="37"/>
      <c r="J11086" s="36"/>
      <c r="K11086" s="38"/>
      <c r="L11086" s="36"/>
    </row>
    <row r="11087" spans="1:12" ht="21.6" customHeight="1" x14ac:dyDescent="0.25">
      <c r="A11087" s="31"/>
      <c r="B11087" s="32"/>
      <c r="C11087" s="33"/>
      <c r="D11087" s="34"/>
      <c r="E11087" s="33"/>
      <c r="F11087" s="34"/>
      <c r="G11087" s="35"/>
      <c r="H11087" s="36"/>
      <c r="I11087" s="37"/>
      <c r="J11087" s="36"/>
      <c r="K11087" s="38"/>
      <c r="L11087" s="36"/>
    </row>
    <row r="11088" spans="1:12" ht="21.6" customHeight="1" x14ac:dyDescent="0.25">
      <c r="A11088" s="31"/>
      <c r="B11088" s="32"/>
      <c r="C11088" s="33"/>
      <c r="D11088" s="34"/>
      <c r="E11088" s="33"/>
      <c r="F11088" s="34"/>
      <c r="G11088" s="35"/>
      <c r="H11088" s="36"/>
      <c r="I11088" s="37"/>
      <c r="J11088" s="36"/>
      <c r="K11088" s="38"/>
      <c r="L11088" s="36"/>
    </row>
    <row r="11089" spans="1:12" ht="21.6" customHeight="1" x14ac:dyDescent="0.25">
      <c r="A11089" s="31"/>
      <c r="B11089" s="32"/>
      <c r="C11089" s="33"/>
      <c r="D11089" s="34"/>
      <c r="E11089" s="33"/>
      <c r="F11089" s="34"/>
      <c r="G11089" s="35"/>
      <c r="H11089" s="36"/>
      <c r="I11089" s="37"/>
      <c r="J11089" s="36"/>
      <c r="K11089" s="38"/>
      <c r="L11089" s="36"/>
    </row>
    <row r="11090" spans="1:12" ht="21.6" customHeight="1" x14ac:dyDescent="0.25">
      <c r="A11090" s="31"/>
      <c r="B11090" s="32"/>
      <c r="C11090" s="33"/>
      <c r="D11090" s="34"/>
      <c r="E11090" s="33"/>
      <c r="F11090" s="34"/>
      <c r="G11090" s="35"/>
      <c r="H11090" s="36"/>
      <c r="I11090" s="37"/>
      <c r="J11090" s="36"/>
      <c r="K11090" s="38"/>
      <c r="L11090" s="36"/>
    </row>
    <row r="11091" spans="1:12" ht="21.6" customHeight="1" x14ac:dyDescent="0.25">
      <c r="A11091" s="31"/>
      <c r="B11091" s="32"/>
      <c r="C11091" s="33"/>
      <c r="D11091" s="34"/>
      <c r="E11091" s="33"/>
      <c r="F11091" s="34"/>
      <c r="G11091" s="35"/>
      <c r="H11091" s="36"/>
      <c r="I11091" s="37"/>
      <c r="J11091" s="36"/>
      <c r="K11091" s="38"/>
      <c r="L11091" s="36"/>
    </row>
    <row r="11092" spans="1:12" ht="21.6" customHeight="1" x14ac:dyDescent="0.25">
      <c r="A11092" s="31"/>
      <c r="B11092" s="32"/>
      <c r="C11092" s="33"/>
      <c r="D11092" s="34"/>
      <c r="E11092" s="33"/>
      <c r="F11092" s="34"/>
      <c r="G11092" s="35"/>
      <c r="H11092" s="36"/>
      <c r="I11092" s="37"/>
      <c r="J11092" s="36"/>
      <c r="K11092" s="38"/>
      <c r="L11092" s="36"/>
    </row>
    <row r="11093" spans="1:12" ht="21.6" customHeight="1" x14ac:dyDescent="0.25">
      <c r="A11093" s="31"/>
      <c r="B11093" s="32"/>
      <c r="C11093" s="33"/>
      <c r="D11093" s="34"/>
      <c r="E11093" s="33"/>
      <c r="F11093" s="34"/>
      <c r="G11093" s="35"/>
      <c r="H11093" s="36"/>
      <c r="I11093" s="37"/>
      <c r="J11093" s="36"/>
      <c r="K11093" s="38"/>
      <c r="L11093" s="36"/>
    </row>
    <row r="11094" spans="1:12" ht="21.6" customHeight="1" x14ac:dyDescent="0.25">
      <c r="A11094" s="31"/>
      <c r="B11094" s="32"/>
      <c r="C11094" s="33"/>
      <c r="D11094" s="34"/>
      <c r="E11094" s="33"/>
      <c r="F11094" s="34"/>
      <c r="G11094" s="35"/>
      <c r="H11094" s="36"/>
      <c r="I11094" s="37"/>
      <c r="J11094" s="36"/>
      <c r="K11094" s="38"/>
      <c r="L11094" s="36"/>
    </row>
    <row r="11095" spans="1:12" ht="21.6" customHeight="1" x14ac:dyDescent="0.25">
      <c r="A11095" s="31"/>
      <c r="B11095" s="32"/>
      <c r="C11095" s="33"/>
      <c r="D11095" s="34"/>
      <c r="E11095" s="33"/>
      <c r="F11095" s="34"/>
      <c r="G11095" s="35"/>
      <c r="H11095" s="36"/>
      <c r="I11095" s="37"/>
      <c r="J11095" s="36"/>
      <c r="K11095" s="38"/>
      <c r="L11095" s="36"/>
    </row>
    <row r="11096" spans="1:12" ht="21.6" customHeight="1" x14ac:dyDescent="0.25">
      <c r="A11096" s="31"/>
      <c r="B11096" s="32"/>
      <c r="C11096" s="33"/>
      <c r="D11096" s="34"/>
      <c r="E11096" s="33"/>
      <c r="F11096" s="34"/>
      <c r="G11096" s="35"/>
      <c r="H11096" s="36"/>
      <c r="I11096" s="37"/>
      <c r="J11096" s="36"/>
      <c r="K11096" s="38"/>
      <c r="L11096" s="36"/>
    </row>
    <row r="11097" spans="1:12" ht="21.6" customHeight="1" x14ac:dyDescent="0.25">
      <c r="A11097" s="31"/>
      <c r="B11097" s="32"/>
      <c r="C11097" s="33"/>
      <c r="D11097" s="34"/>
      <c r="E11097" s="33"/>
      <c r="F11097" s="34"/>
      <c r="G11097" s="35"/>
      <c r="H11097" s="36"/>
      <c r="I11097" s="37"/>
      <c r="J11097" s="36"/>
      <c r="K11097" s="38"/>
      <c r="L11097" s="36"/>
    </row>
    <row r="11098" spans="1:12" ht="21.6" customHeight="1" x14ac:dyDescent="0.25">
      <c r="A11098" s="31"/>
      <c r="B11098" s="32"/>
      <c r="C11098" s="33"/>
      <c r="D11098" s="34"/>
      <c r="E11098" s="33"/>
      <c r="F11098" s="34"/>
      <c r="G11098" s="35"/>
      <c r="H11098" s="36"/>
      <c r="I11098" s="37"/>
      <c r="J11098" s="36"/>
      <c r="K11098" s="38"/>
      <c r="L11098" s="36"/>
    </row>
    <row r="11099" spans="1:12" ht="21.6" customHeight="1" x14ac:dyDescent="0.25">
      <c r="A11099" s="31"/>
      <c r="B11099" s="32"/>
      <c r="C11099" s="33"/>
      <c r="D11099" s="34"/>
      <c r="E11099" s="33"/>
      <c r="F11099" s="34"/>
      <c r="G11099" s="35"/>
      <c r="H11099" s="36"/>
      <c r="I11099" s="37"/>
      <c r="J11099" s="36"/>
      <c r="K11099" s="38"/>
      <c r="L11099" s="36"/>
    </row>
    <row r="11100" spans="1:12" ht="21.6" customHeight="1" x14ac:dyDescent="0.25">
      <c r="A11100" s="31"/>
      <c r="B11100" s="32"/>
      <c r="C11100" s="33"/>
      <c r="D11100" s="34"/>
      <c r="E11100" s="33"/>
      <c r="F11100" s="34"/>
      <c r="G11100" s="35"/>
      <c r="H11100" s="36"/>
      <c r="I11100" s="37"/>
      <c r="J11100" s="36"/>
      <c r="K11100" s="38"/>
      <c r="L11100" s="36"/>
    </row>
    <row r="11101" spans="1:12" ht="21.6" customHeight="1" x14ac:dyDescent="0.25">
      <c r="A11101" s="31"/>
      <c r="B11101" s="32"/>
      <c r="C11101" s="33"/>
      <c r="D11101" s="34"/>
      <c r="E11101" s="33"/>
      <c r="F11101" s="34"/>
      <c r="G11101" s="35"/>
      <c r="H11101" s="36"/>
      <c r="I11101" s="37"/>
      <c r="J11101" s="36"/>
      <c r="K11101" s="38"/>
      <c r="L11101" s="36"/>
    </row>
    <row r="11102" spans="1:12" ht="21.6" customHeight="1" x14ac:dyDescent="0.25">
      <c r="A11102" s="31"/>
      <c r="B11102" s="32"/>
      <c r="C11102" s="33"/>
      <c r="D11102" s="34"/>
      <c r="E11102" s="33"/>
      <c r="F11102" s="34"/>
      <c r="G11102" s="35"/>
      <c r="H11102" s="36"/>
      <c r="I11102" s="37"/>
      <c r="J11102" s="36"/>
      <c r="K11102" s="38"/>
      <c r="L11102" s="36"/>
    </row>
    <row r="11103" spans="1:12" ht="21.6" customHeight="1" x14ac:dyDescent="0.25">
      <c r="A11103" s="31"/>
      <c r="B11103" s="32"/>
      <c r="C11103" s="33"/>
      <c r="D11103" s="34"/>
      <c r="E11103" s="33"/>
      <c r="F11103" s="34"/>
      <c r="G11103" s="35"/>
      <c r="H11103" s="36"/>
      <c r="I11103" s="37"/>
      <c r="J11103" s="36"/>
      <c r="K11103" s="38"/>
      <c r="L11103" s="36"/>
    </row>
    <row r="11104" spans="1:12" ht="21.6" customHeight="1" x14ac:dyDescent="0.25">
      <c r="A11104" s="31"/>
      <c r="B11104" s="32"/>
      <c r="C11104" s="33"/>
      <c r="D11104" s="34"/>
      <c r="E11104" s="33"/>
      <c r="F11104" s="34"/>
      <c r="G11104" s="35"/>
      <c r="H11104" s="36"/>
      <c r="I11104" s="37"/>
      <c r="J11104" s="36"/>
      <c r="K11104" s="38"/>
      <c r="L11104" s="36"/>
    </row>
    <row r="11105" spans="1:12" ht="21.6" customHeight="1" x14ac:dyDescent="0.25">
      <c r="A11105" s="31"/>
      <c r="B11105" s="32"/>
      <c r="C11105" s="33"/>
      <c r="D11105" s="34"/>
      <c r="E11105" s="33"/>
      <c r="F11105" s="34"/>
      <c r="G11105" s="35"/>
      <c r="H11105" s="36"/>
      <c r="I11105" s="37"/>
      <c r="J11105" s="36"/>
      <c r="K11105" s="38"/>
      <c r="L11105" s="36"/>
    </row>
    <row r="11106" spans="1:12" ht="21.6" customHeight="1" x14ac:dyDescent="0.25">
      <c r="A11106" s="31"/>
      <c r="B11106" s="32"/>
      <c r="C11106" s="33"/>
      <c r="D11106" s="34"/>
      <c r="E11106" s="33"/>
      <c r="F11106" s="34"/>
      <c r="G11106" s="35"/>
      <c r="H11106" s="36"/>
      <c r="I11106" s="37"/>
      <c r="J11106" s="36"/>
      <c r="K11106" s="38"/>
      <c r="L11106" s="36"/>
    </row>
    <row r="11107" spans="1:12" ht="21.6" customHeight="1" x14ac:dyDescent="0.25">
      <c r="A11107" s="31"/>
      <c r="B11107" s="32"/>
      <c r="C11107" s="33"/>
      <c r="D11107" s="34"/>
      <c r="E11107" s="33"/>
      <c r="F11107" s="34"/>
      <c r="G11107" s="35"/>
      <c r="H11107" s="36"/>
      <c r="I11107" s="37"/>
      <c r="J11107" s="36"/>
      <c r="K11107" s="38"/>
      <c r="L11107" s="36"/>
    </row>
    <row r="11108" spans="1:12" ht="21.6" customHeight="1" x14ac:dyDescent="0.25">
      <c r="A11108" s="31"/>
      <c r="B11108" s="32"/>
      <c r="C11108" s="33"/>
      <c r="D11108" s="34"/>
      <c r="E11108" s="33"/>
      <c r="F11108" s="34"/>
      <c r="G11108" s="35"/>
      <c r="H11108" s="36"/>
      <c r="I11108" s="37"/>
      <c r="J11108" s="36"/>
      <c r="K11108" s="38"/>
      <c r="L11108" s="36"/>
    </row>
    <row r="11109" spans="1:12" ht="21.6" customHeight="1" x14ac:dyDescent="0.25">
      <c r="A11109" s="31"/>
      <c r="B11109" s="32"/>
      <c r="C11109" s="33"/>
      <c r="D11109" s="34"/>
      <c r="E11109" s="33"/>
      <c r="F11109" s="34"/>
      <c r="G11109" s="35"/>
      <c r="H11109" s="36"/>
      <c r="I11109" s="37"/>
      <c r="J11109" s="36"/>
      <c r="K11109" s="38"/>
      <c r="L11109" s="36"/>
    </row>
    <row r="11110" spans="1:12" ht="21.6" customHeight="1" x14ac:dyDescent="0.25">
      <c r="A11110" s="31"/>
      <c r="B11110" s="32"/>
      <c r="C11110" s="33"/>
      <c r="D11110" s="34"/>
      <c r="E11110" s="33"/>
      <c r="F11110" s="34"/>
      <c r="G11110" s="35"/>
      <c r="H11110" s="36"/>
      <c r="I11110" s="37"/>
      <c r="J11110" s="36"/>
      <c r="K11110" s="38"/>
      <c r="L11110" s="36"/>
    </row>
    <row r="11111" spans="1:12" ht="21.6" customHeight="1" x14ac:dyDescent="0.25">
      <c r="A11111" s="31"/>
      <c r="B11111" s="32"/>
      <c r="C11111" s="33"/>
      <c r="D11111" s="34"/>
      <c r="E11111" s="33"/>
      <c r="F11111" s="34"/>
      <c r="G11111" s="35"/>
      <c r="H11111" s="36"/>
      <c r="I11111" s="37"/>
      <c r="J11111" s="36"/>
      <c r="K11111" s="38"/>
      <c r="L11111" s="36"/>
    </row>
    <row r="11112" spans="1:12" ht="21.6" customHeight="1" x14ac:dyDescent="0.25">
      <c r="A11112" s="31"/>
      <c r="B11112" s="32"/>
      <c r="C11112" s="33"/>
      <c r="D11112" s="34"/>
      <c r="E11112" s="33"/>
      <c r="F11112" s="34"/>
      <c r="G11112" s="35"/>
      <c r="H11112" s="36"/>
      <c r="I11112" s="37"/>
      <c r="J11112" s="36"/>
      <c r="K11112" s="38"/>
      <c r="L11112" s="36"/>
    </row>
    <row r="11113" spans="1:12" ht="21.6" customHeight="1" x14ac:dyDescent="0.25">
      <c r="A11113" s="31"/>
      <c r="B11113" s="32"/>
      <c r="C11113" s="33"/>
      <c r="D11113" s="34"/>
      <c r="E11113" s="33"/>
      <c r="F11113" s="34"/>
      <c r="G11113" s="35"/>
      <c r="H11113" s="36"/>
      <c r="I11113" s="37"/>
      <c r="J11113" s="36"/>
      <c r="K11113" s="38"/>
      <c r="L11113" s="36"/>
    </row>
    <row r="11114" spans="1:12" ht="21.6" customHeight="1" x14ac:dyDescent="0.25">
      <c r="A11114" s="31"/>
      <c r="B11114" s="32"/>
      <c r="C11114" s="33"/>
      <c r="D11114" s="34"/>
      <c r="E11114" s="33"/>
      <c r="F11114" s="34"/>
      <c r="G11114" s="35"/>
      <c r="H11114" s="36"/>
      <c r="I11114" s="37"/>
      <c r="J11114" s="36"/>
      <c r="K11114" s="38"/>
      <c r="L11114" s="36"/>
    </row>
    <row r="11115" spans="1:12" ht="21.6" customHeight="1" x14ac:dyDescent="0.25">
      <c r="A11115" s="31"/>
      <c r="B11115" s="32"/>
      <c r="C11115" s="33"/>
      <c r="D11115" s="34"/>
      <c r="E11115" s="33"/>
      <c r="F11115" s="34"/>
      <c r="G11115" s="35"/>
      <c r="H11115" s="36"/>
      <c r="I11115" s="37"/>
      <c r="J11115" s="36"/>
      <c r="K11115" s="38"/>
      <c r="L11115" s="36"/>
    </row>
    <row r="11116" spans="1:12" ht="21.6" customHeight="1" x14ac:dyDescent="0.25">
      <c r="A11116" s="31"/>
      <c r="B11116" s="32"/>
      <c r="C11116" s="33"/>
      <c r="D11116" s="34"/>
      <c r="E11116" s="33"/>
      <c r="F11116" s="34"/>
      <c r="G11116" s="35"/>
      <c r="H11116" s="36"/>
      <c r="I11116" s="37"/>
      <c r="J11116" s="36"/>
      <c r="K11116" s="38"/>
      <c r="L11116" s="36"/>
    </row>
    <row r="11117" spans="1:12" ht="21.6" customHeight="1" x14ac:dyDescent="0.25">
      <c r="A11117" s="31"/>
      <c r="B11117" s="32"/>
      <c r="C11117" s="33"/>
      <c r="D11117" s="34"/>
      <c r="E11117" s="33"/>
      <c r="F11117" s="34"/>
      <c r="G11117" s="35"/>
      <c r="H11117" s="36"/>
      <c r="I11117" s="37"/>
      <c r="J11117" s="36"/>
      <c r="K11117" s="38"/>
      <c r="L11117" s="36"/>
    </row>
    <row r="11118" spans="1:12" ht="21.6" customHeight="1" x14ac:dyDescent="0.25">
      <c r="A11118" s="31"/>
      <c r="B11118" s="32"/>
      <c r="C11118" s="33"/>
      <c r="D11118" s="34"/>
      <c r="E11118" s="33"/>
      <c r="F11118" s="34"/>
      <c r="G11118" s="35"/>
      <c r="H11118" s="36"/>
      <c r="I11118" s="37"/>
      <c r="J11118" s="36"/>
      <c r="K11118" s="38"/>
      <c r="L11118" s="36"/>
    </row>
    <row r="11119" spans="1:12" ht="21.6" customHeight="1" x14ac:dyDescent="0.25">
      <c r="A11119" s="31"/>
      <c r="B11119" s="32"/>
      <c r="C11119" s="33"/>
      <c r="D11119" s="34"/>
      <c r="E11119" s="33"/>
      <c r="F11119" s="34"/>
      <c r="G11119" s="35"/>
      <c r="H11119" s="36"/>
      <c r="I11119" s="37"/>
      <c r="J11119" s="36"/>
      <c r="K11119" s="38"/>
      <c r="L11119" s="36"/>
    </row>
    <row r="11120" spans="1:12" ht="21.6" customHeight="1" x14ac:dyDescent="0.25">
      <c r="A11120" s="31"/>
      <c r="B11120" s="32"/>
      <c r="C11120" s="33"/>
      <c r="D11120" s="34"/>
      <c r="E11120" s="33"/>
      <c r="F11120" s="34"/>
      <c r="G11120" s="35"/>
      <c r="H11120" s="36"/>
      <c r="I11120" s="37"/>
      <c r="J11120" s="36"/>
      <c r="K11120" s="38"/>
      <c r="L11120" s="36"/>
    </row>
    <row r="11121" spans="1:12" ht="21.6" customHeight="1" x14ac:dyDescent="0.25">
      <c r="A11121" s="31"/>
      <c r="B11121" s="32"/>
      <c r="C11121" s="33"/>
      <c r="D11121" s="34"/>
      <c r="E11121" s="33"/>
      <c r="F11121" s="34"/>
      <c r="G11121" s="35"/>
      <c r="H11121" s="36"/>
      <c r="I11121" s="37"/>
      <c r="J11121" s="36"/>
      <c r="K11121" s="38"/>
      <c r="L11121" s="36"/>
    </row>
    <row r="11122" spans="1:12" ht="21.6" customHeight="1" x14ac:dyDescent="0.25">
      <c r="A11122" s="31"/>
      <c r="B11122" s="32"/>
      <c r="C11122" s="33"/>
      <c r="D11122" s="34"/>
      <c r="E11122" s="33"/>
      <c r="F11122" s="34"/>
      <c r="G11122" s="35"/>
      <c r="H11122" s="36"/>
      <c r="I11122" s="37"/>
      <c r="J11122" s="36"/>
      <c r="K11122" s="38"/>
      <c r="L11122" s="36"/>
    </row>
    <row r="11123" spans="1:12" ht="21.6" customHeight="1" x14ac:dyDescent="0.25">
      <c r="A11123" s="31"/>
      <c r="B11123" s="32"/>
      <c r="C11123" s="33"/>
      <c r="D11123" s="34"/>
      <c r="E11123" s="33"/>
      <c r="F11123" s="34"/>
      <c r="G11123" s="35"/>
      <c r="H11123" s="36"/>
      <c r="I11123" s="37"/>
      <c r="J11123" s="36"/>
      <c r="K11123" s="38"/>
      <c r="L11123" s="36"/>
    </row>
    <row r="11124" spans="1:12" ht="21.6" customHeight="1" x14ac:dyDescent="0.25">
      <c r="A11124" s="31"/>
      <c r="B11124" s="32"/>
      <c r="C11124" s="33"/>
      <c r="D11124" s="34"/>
      <c r="E11124" s="33"/>
      <c r="F11124" s="34"/>
      <c r="G11124" s="35"/>
      <c r="H11124" s="36"/>
      <c r="I11124" s="37"/>
      <c r="J11124" s="36"/>
      <c r="K11124" s="38"/>
      <c r="L11124" s="36"/>
    </row>
    <row r="11125" spans="1:12" ht="21.6" customHeight="1" x14ac:dyDescent="0.25">
      <c r="A11125" s="31"/>
      <c r="B11125" s="32"/>
      <c r="C11125" s="33"/>
      <c r="D11125" s="34"/>
      <c r="E11125" s="33"/>
      <c r="F11125" s="34"/>
      <c r="G11125" s="35"/>
      <c r="H11125" s="36"/>
      <c r="I11125" s="37"/>
      <c r="J11125" s="36"/>
      <c r="K11125" s="38"/>
      <c r="L11125" s="36"/>
    </row>
    <row r="11126" spans="1:12" ht="21.6" customHeight="1" x14ac:dyDescent="0.25">
      <c r="A11126" s="31"/>
      <c r="B11126" s="32"/>
      <c r="C11126" s="33"/>
      <c r="D11126" s="34"/>
      <c r="E11126" s="33"/>
      <c r="F11126" s="34"/>
      <c r="G11126" s="35"/>
      <c r="H11126" s="36"/>
      <c r="I11126" s="37"/>
      <c r="J11126" s="36"/>
      <c r="K11126" s="38"/>
      <c r="L11126" s="36"/>
    </row>
    <row r="11127" spans="1:12" ht="21.6" customHeight="1" x14ac:dyDescent="0.25">
      <c r="A11127" s="31"/>
      <c r="B11127" s="32"/>
      <c r="C11127" s="33"/>
      <c r="D11127" s="34"/>
      <c r="E11127" s="33"/>
      <c r="F11127" s="34"/>
      <c r="G11127" s="35"/>
      <c r="H11127" s="36"/>
      <c r="I11127" s="37"/>
      <c r="J11127" s="36"/>
      <c r="K11127" s="38"/>
      <c r="L11127" s="36"/>
    </row>
    <row r="11128" spans="1:12" ht="21.6" customHeight="1" x14ac:dyDescent="0.25">
      <c r="A11128" s="31"/>
      <c r="B11128" s="32"/>
      <c r="C11128" s="33"/>
      <c r="D11128" s="34"/>
      <c r="E11128" s="33"/>
      <c r="F11128" s="34"/>
      <c r="G11128" s="35"/>
      <c r="H11128" s="36"/>
      <c r="I11128" s="37"/>
      <c r="J11128" s="36"/>
      <c r="K11128" s="38"/>
      <c r="L11128" s="36"/>
    </row>
    <row r="11129" spans="1:12" ht="21.6" customHeight="1" x14ac:dyDescent="0.25">
      <c r="A11129" s="31"/>
      <c r="B11129" s="32"/>
      <c r="C11129" s="33"/>
      <c r="D11129" s="34"/>
      <c r="E11129" s="33"/>
      <c r="F11129" s="34"/>
      <c r="G11129" s="35"/>
      <c r="H11129" s="36"/>
      <c r="I11129" s="37"/>
      <c r="J11129" s="36"/>
      <c r="K11129" s="38"/>
      <c r="L11129" s="36"/>
    </row>
    <row r="11130" spans="1:12" ht="21.6" customHeight="1" x14ac:dyDescent="0.25">
      <c r="A11130" s="31"/>
      <c r="B11130" s="32"/>
      <c r="C11130" s="33"/>
      <c r="D11130" s="34"/>
      <c r="E11130" s="33"/>
      <c r="F11130" s="34"/>
      <c r="G11130" s="35"/>
      <c r="H11130" s="36"/>
      <c r="I11130" s="37"/>
      <c r="J11130" s="36"/>
      <c r="K11130" s="38"/>
      <c r="L11130" s="36"/>
    </row>
    <row r="11131" spans="1:12" ht="21.6" customHeight="1" x14ac:dyDescent="0.25">
      <c r="A11131" s="31"/>
      <c r="B11131" s="32"/>
      <c r="C11131" s="33"/>
      <c r="D11131" s="34"/>
      <c r="E11131" s="33"/>
      <c r="F11131" s="34"/>
      <c r="G11131" s="35"/>
      <c r="H11131" s="36"/>
      <c r="I11131" s="37"/>
      <c r="J11131" s="36"/>
      <c r="K11131" s="38"/>
      <c r="L11131" s="36"/>
    </row>
    <row r="11132" spans="1:12" ht="21.6" customHeight="1" x14ac:dyDescent="0.25">
      <c r="A11132" s="31"/>
      <c r="B11132" s="32"/>
      <c r="C11132" s="33"/>
      <c r="D11132" s="34"/>
      <c r="E11132" s="33"/>
      <c r="F11132" s="34"/>
      <c r="G11132" s="35"/>
      <c r="H11132" s="36"/>
      <c r="I11132" s="37"/>
      <c r="J11132" s="36"/>
      <c r="K11132" s="38"/>
      <c r="L11132" s="36"/>
    </row>
    <row r="11133" spans="1:12" ht="21.6" customHeight="1" x14ac:dyDescent="0.25">
      <c r="A11133" s="31"/>
      <c r="B11133" s="32"/>
      <c r="C11133" s="33"/>
      <c r="D11133" s="34"/>
      <c r="E11133" s="33"/>
      <c r="F11133" s="34"/>
      <c r="G11133" s="35"/>
      <c r="H11133" s="36"/>
      <c r="I11133" s="37"/>
      <c r="J11133" s="36"/>
      <c r="K11133" s="38"/>
      <c r="L11133" s="36"/>
    </row>
    <row r="11134" spans="1:12" ht="21.6" customHeight="1" x14ac:dyDescent="0.25">
      <c r="A11134" s="31"/>
      <c r="B11134" s="32"/>
      <c r="C11134" s="33"/>
      <c r="D11134" s="34"/>
      <c r="E11134" s="33"/>
      <c r="F11134" s="34"/>
      <c r="G11134" s="35"/>
      <c r="H11134" s="36"/>
      <c r="I11134" s="37"/>
      <c r="J11134" s="36"/>
      <c r="K11134" s="38"/>
      <c r="L11134" s="36"/>
    </row>
    <row r="11135" spans="1:12" ht="21.6" customHeight="1" x14ac:dyDescent="0.25">
      <c r="A11135" s="31"/>
      <c r="B11135" s="32"/>
      <c r="C11135" s="33"/>
      <c r="D11135" s="34"/>
      <c r="E11135" s="33"/>
      <c r="F11135" s="34"/>
      <c r="G11135" s="35"/>
      <c r="H11135" s="36"/>
      <c r="I11135" s="37"/>
      <c r="J11135" s="36"/>
      <c r="K11135" s="38"/>
      <c r="L11135" s="36"/>
    </row>
    <row r="11136" spans="1:12" ht="21.6" customHeight="1" x14ac:dyDescent="0.25">
      <c r="A11136" s="31"/>
      <c r="B11136" s="32"/>
      <c r="C11136" s="33"/>
      <c r="D11136" s="34"/>
      <c r="E11136" s="33"/>
      <c r="F11136" s="34"/>
      <c r="G11136" s="35"/>
      <c r="H11136" s="36"/>
      <c r="I11136" s="37"/>
      <c r="J11136" s="36"/>
      <c r="K11136" s="38"/>
      <c r="L11136" s="36"/>
    </row>
    <row r="11137" spans="1:12" ht="21.6" customHeight="1" x14ac:dyDescent="0.25">
      <c r="A11137" s="31"/>
      <c r="B11137" s="32"/>
      <c r="C11137" s="33"/>
      <c r="D11137" s="34"/>
      <c r="E11137" s="33"/>
      <c r="F11137" s="34"/>
      <c r="G11137" s="35"/>
      <c r="H11137" s="36"/>
      <c r="I11137" s="37"/>
      <c r="J11137" s="36"/>
      <c r="K11137" s="38"/>
      <c r="L11137" s="36"/>
    </row>
    <row r="11138" spans="1:12" ht="21.6" customHeight="1" x14ac:dyDescent="0.25">
      <c r="A11138" s="31"/>
      <c r="B11138" s="32"/>
      <c r="C11138" s="33"/>
      <c r="D11138" s="34"/>
      <c r="E11138" s="33"/>
      <c r="F11138" s="34"/>
      <c r="G11138" s="35"/>
      <c r="H11138" s="36"/>
      <c r="I11138" s="37"/>
      <c r="J11138" s="36"/>
      <c r="K11138" s="38"/>
      <c r="L11138" s="36"/>
    </row>
    <row r="11139" spans="1:12" ht="21.6" customHeight="1" x14ac:dyDescent="0.25">
      <c r="A11139" s="31"/>
      <c r="B11139" s="32"/>
      <c r="C11139" s="33"/>
      <c r="D11139" s="34"/>
      <c r="E11139" s="33"/>
      <c r="F11139" s="34"/>
      <c r="G11139" s="35"/>
      <c r="H11139" s="36"/>
      <c r="I11139" s="37"/>
      <c r="J11139" s="36"/>
      <c r="K11139" s="38"/>
      <c r="L11139" s="36"/>
    </row>
    <row r="11140" spans="1:12" ht="21.6" customHeight="1" x14ac:dyDescent="0.25">
      <c r="A11140" s="31"/>
      <c r="B11140" s="32"/>
      <c r="C11140" s="33"/>
      <c r="D11140" s="34"/>
      <c r="E11140" s="33"/>
      <c r="F11140" s="34"/>
      <c r="G11140" s="35"/>
      <c r="H11140" s="36"/>
      <c r="I11140" s="37"/>
      <c r="J11140" s="36"/>
      <c r="K11140" s="38"/>
      <c r="L11140" s="36"/>
    </row>
    <row r="11141" spans="1:12" ht="21.6" customHeight="1" x14ac:dyDescent="0.25">
      <c r="A11141" s="31"/>
      <c r="B11141" s="32"/>
      <c r="C11141" s="33"/>
      <c r="D11141" s="34"/>
      <c r="E11141" s="33"/>
      <c r="F11141" s="34"/>
      <c r="G11141" s="35"/>
      <c r="H11141" s="36"/>
      <c r="I11141" s="37"/>
      <c r="J11141" s="36"/>
      <c r="K11141" s="38"/>
      <c r="L11141" s="36"/>
    </row>
    <row r="11142" spans="1:12" ht="21.6" customHeight="1" x14ac:dyDescent="0.25">
      <c r="A11142" s="31"/>
      <c r="B11142" s="32"/>
      <c r="C11142" s="33"/>
      <c r="D11142" s="34"/>
      <c r="E11142" s="33"/>
      <c r="F11142" s="34"/>
      <c r="G11142" s="35"/>
      <c r="H11142" s="36"/>
      <c r="I11142" s="37"/>
      <c r="J11142" s="36"/>
      <c r="K11142" s="38"/>
      <c r="L11142" s="36"/>
    </row>
    <row r="11143" spans="1:12" ht="21.6" customHeight="1" x14ac:dyDescent="0.25">
      <c r="A11143" s="31"/>
      <c r="B11143" s="32"/>
      <c r="C11143" s="33"/>
      <c r="D11143" s="34"/>
      <c r="E11143" s="33"/>
      <c r="F11143" s="34"/>
      <c r="G11143" s="35"/>
      <c r="H11143" s="36"/>
      <c r="I11143" s="37"/>
      <c r="J11143" s="36"/>
      <c r="K11143" s="38"/>
      <c r="L11143" s="36"/>
    </row>
    <row r="11144" spans="1:12" ht="21.6" customHeight="1" x14ac:dyDescent="0.25">
      <c r="A11144" s="31"/>
      <c r="B11144" s="32"/>
      <c r="C11144" s="33"/>
      <c r="D11144" s="34"/>
      <c r="E11144" s="33"/>
      <c r="F11144" s="34"/>
      <c r="G11144" s="35"/>
      <c r="H11144" s="36"/>
      <c r="I11144" s="37"/>
      <c r="J11144" s="36"/>
      <c r="K11144" s="38"/>
      <c r="L11144" s="36"/>
    </row>
    <row r="11145" spans="1:12" ht="21.6" customHeight="1" x14ac:dyDescent="0.25">
      <c r="A11145" s="31"/>
      <c r="B11145" s="32"/>
      <c r="C11145" s="33"/>
      <c r="D11145" s="34"/>
      <c r="E11145" s="33"/>
      <c r="F11145" s="34"/>
      <c r="G11145" s="35"/>
      <c r="H11145" s="36"/>
      <c r="I11145" s="37"/>
      <c r="J11145" s="36"/>
      <c r="K11145" s="38"/>
      <c r="L11145" s="36"/>
    </row>
    <row r="11146" spans="1:12" ht="21.6" customHeight="1" x14ac:dyDescent="0.25">
      <c r="A11146" s="31"/>
      <c r="B11146" s="32"/>
      <c r="C11146" s="33"/>
      <c r="D11146" s="34"/>
      <c r="E11146" s="33"/>
      <c r="F11146" s="34"/>
      <c r="G11146" s="35"/>
      <c r="H11146" s="36"/>
      <c r="I11146" s="37"/>
      <c r="J11146" s="36"/>
      <c r="K11146" s="38"/>
      <c r="L11146" s="36"/>
    </row>
    <row r="11147" spans="1:12" ht="21.6" customHeight="1" x14ac:dyDescent="0.25">
      <c r="A11147" s="31"/>
      <c r="B11147" s="32"/>
      <c r="C11147" s="33"/>
      <c r="D11147" s="34"/>
      <c r="E11147" s="33"/>
      <c r="F11147" s="34"/>
      <c r="G11147" s="35"/>
      <c r="H11147" s="36"/>
      <c r="I11147" s="37"/>
      <c r="J11147" s="36"/>
      <c r="K11147" s="38"/>
      <c r="L11147" s="36"/>
    </row>
    <row r="11148" spans="1:12" ht="21.6" customHeight="1" x14ac:dyDescent="0.25">
      <c r="A11148" s="31"/>
      <c r="B11148" s="32"/>
      <c r="C11148" s="33"/>
      <c r="D11148" s="34"/>
      <c r="E11148" s="33"/>
      <c r="F11148" s="34"/>
      <c r="G11148" s="35"/>
      <c r="H11148" s="36"/>
      <c r="I11148" s="37"/>
      <c r="J11148" s="36"/>
      <c r="K11148" s="38"/>
      <c r="L11148" s="36"/>
    </row>
    <row r="11149" spans="1:12" ht="21.6" customHeight="1" x14ac:dyDescent="0.25">
      <c r="A11149" s="31"/>
      <c r="B11149" s="32"/>
      <c r="C11149" s="33"/>
      <c r="D11149" s="34"/>
      <c r="E11149" s="33"/>
      <c r="F11149" s="34"/>
      <c r="G11149" s="35"/>
      <c r="H11149" s="36"/>
      <c r="I11149" s="37"/>
      <c r="J11149" s="36"/>
      <c r="K11149" s="38"/>
      <c r="L11149" s="36"/>
    </row>
    <row r="11150" spans="1:12" ht="21.6" customHeight="1" x14ac:dyDescent="0.25">
      <c r="A11150" s="31"/>
      <c r="B11150" s="32"/>
      <c r="C11150" s="33"/>
      <c r="D11150" s="34"/>
      <c r="E11150" s="33"/>
      <c r="F11150" s="34"/>
      <c r="G11150" s="35"/>
      <c r="H11150" s="36"/>
      <c r="I11150" s="37"/>
      <c r="J11150" s="36"/>
      <c r="K11150" s="38"/>
      <c r="L11150" s="36"/>
    </row>
    <row r="11151" spans="1:12" ht="21.6" customHeight="1" x14ac:dyDescent="0.25">
      <c r="A11151" s="31"/>
      <c r="B11151" s="32"/>
      <c r="C11151" s="33"/>
      <c r="D11151" s="34"/>
      <c r="E11151" s="33"/>
      <c r="F11151" s="34"/>
      <c r="G11151" s="35"/>
      <c r="H11151" s="36"/>
      <c r="I11151" s="37"/>
      <c r="J11151" s="36"/>
      <c r="K11151" s="38"/>
      <c r="L11151" s="36"/>
    </row>
    <row r="11152" spans="1:12" ht="21.6" customHeight="1" x14ac:dyDescent="0.25">
      <c r="A11152" s="31"/>
      <c r="B11152" s="32"/>
      <c r="C11152" s="33"/>
      <c r="D11152" s="34"/>
      <c r="E11152" s="33"/>
      <c r="F11152" s="34"/>
      <c r="G11152" s="35"/>
      <c r="H11152" s="36"/>
      <c r="I11152" s="37"/>
      <c r="J11152" s="36"/>
      <c r="K11152" s="38"/>
      <c r="L11152" s="36"/>
    </row>
    <row r="11153" spans="1:12" ht="21.6" customHeight="1" x14ac:dyDescent="0.25">
      <c r="A11153" s="31"/>
      <c r="B11153" s="32"/>
      <c r="C11153" s="33"/>
      <c r="D11153" s="34"/>
      <c r="E11153" s="33"/>
      <c r="F11153" s="34"/>
      <c r="G11153" s="35"/>
      <c r="H11153" s="36"/>
      <c r="I11153" s="37"/>
      <c r="J11153" s="36"/>
      <c r="K11153" s="38"/>
      <c r="L11153" s="36"/>
    </row>
    <row r="11154" spans="1:12" ht="21.6" customHeight="1" x14ac:dyDescent="0.25">
      <c r="A11154" s="31"/>
      <c r="B11154" s="32"/>
      <c r="C11154" s="33"/>
      <c r="D11154" s="34"/>
      <c r="E11154" s="33"/>
      <c r="F11154" s="34"/>
      <c r="G11154" s="35"/>
      <c r="H11154" s="36"/>
      <c r="I11154" s="37"/>
      <c r="J11154" s="36"/>
      <c r="K11154" s="38"/>
      <c r="L11154" s="36"/>
    </row>
    <row r="11155" spans="1:12" ht="21.6" customHeight="1" x14ac:dyDescent="0.25">
      <c r="A11155" s="31"/>
      <c r="B11155" s="32"/>
      <c r="C11155" s="33"/>
      <c r="D11155" s="34"/>
      <c r="E11155" s="33"/>
      <c r="F11155" s="34"/>
      <c r="G11155" s="35"/>
      <c r="H11155" s="36"/>
      <c r="I11155" s="37"/>
      <c r="J11155" s="36"/>
      <c r="K11155" s="38"/>
      <c r="L11155" s="36"/>
    </row>
    <row r="11156" spans="1:12" ht="21.6" customHeight="1" x14ac:dyDescent="0.25">
      <c r="A11156" s="31"/>
      <c r="B11156" s="32"/>
      <c r="C11156" s="33"/>
      <c r="D11156" s="34"/>
      <c r="E11156" s="33"/>
      <c r="F11156" s="34"/>
      <c r="G11156" s="35"/>
      <c r="H11156" s="36"/>
      <c r="I11156" s="37"/>
      <c r="J11156" s="36"/>
      <c r="K11156" s="38"/>
      <c r="L11156" s="36"/>
    </row>
    <row r="11157" spans="1:12" ht="21.6" customHeight="1" x14ac:dyDescent="0.25">
      <c r="A11157" s="31"/>
      <c r="B11157" s="32"/>
      <c r="C11157" s="33"/>
      <c r="D11157" s="34"/>
      <c r="E11157" s="33"/>
      <c r="F11157" s="34"/>
      <c r="G11157" s="35"/>
      <c r="H11157" s="36"/>
      <c r="I11157" s="37"/>
      <c r="J11157" s="36"/>
      <c r="K11157" s="38"/>
      <c r="L11157" s="36"/>
    </row>
    <row r="11158" spans="1:12" ht="21.6" customHeight="1" x14ac:dyDescent="0.25">
      <c r="A11158" s="31"/>
      <c r="B11158" s="32"/>
      <c r="C11158" s="33"/>
      <c r="D11158" s="34"/>
      <c r="E11158" s="33"/>
      <c r="F11158" s="34"/>
      <c r="G11158" s="35"/>
      <c r="H11158" s="36"/>
      <c r="I11158" s="37"/>
      <c r="J11158" s="36"/>
      <c r="K11158" s="38"/>
      <c r="L11158" s="36"/>
    </row>
    <row r="11159" spans="1:12" ht="21.6" customHeight="1" x14ac:dyDescent="0.25">
      <c r="A11159" s="31"/>
      <c r="B11159" s="32"/>
      <c r="C11159" s="33"/>
      <c r="D11159" s="34"/>
      <c r="E11159" s="33"/>
      <c r="F11159" s="34"/>
      <c r="G11159" s="35"/>
      <c r="H11159" s="36"/>
      <c r="I11159" s="37"/>
      <c r="J11159" s="36"/>
      <c r="K11159" s="38"/>
      <c r="L11159" s="36"/>
    </row>
    <row r="11160" spans="1:12" ht="21.6" customHeight="1" x14ac:dyDescent="0.25">
      <c r="A11160" s="31"/>
      <c r="B11160" s="32"/>
      <c r="C11160" s="33"/>
      <c r="D11160" s="34"/>
      <c r="E11160" s="33"/>
      <c r="F11160" s="34"/>
      <c r="G11160" s="35"/>
      <c r="H11160" s="36"/>
      <c r="I11160" s="37"/>
      <c r="J11160" s="36"/>
      <c r="K11160" s="38"/>
      <c r="L11160" s="36"/>
    </row>
    <row r="11161" spans="1:12" ht="21.6" customHeight="1" x14ac:dyDescent="0.25">
      <c r="A11161" s="31"/>
      <c r="B11161" s="32"/>
      <c r="C11161" s="33"/>
      <c r="D11161" s="34"/>
      <c r="E11161" s="33"/>
      <c r="F11161" s="34"/>
      <c r="G11161" s="35"/>
      <c r="H11161" s="36"/>
      <c r="I11161" s="37"/>
      <c r="J11161" s="36"/>
      <c r="K11161" s="38"/>
      <c r="L11161" s="36"/>
    </row>
    <row r="11162" spans="1:12" ht="21.6" customHeight="1" x14ac:dyDescent="0.25">
      <c r="A11162" s="31"/>
      <c r="B11162" s="32"/>
      <c r="C11162" s="33"/>
      <c r="D11162" s="34"/>
      <c r="E11162" s="33"/>
      <c r="F11162" s="34"/>
      <c r="G11162" s="35"/>
      <c r="H11162" s="36"/>
      <c r="I11162" s="37"/>
      <c r="J11162" s="36"/>
      <c r="K11162" s="38"/>
      <c r="L11162" s="36"/>
    </row>
    <row r="11163" spans="1:12" ht="21.6" customHeight="1" x14ac:dyDescent="0.25">
      <c r="A11163" s="31"/>
      <c r="B11163" s="32"/>
      <c r="C11163" s="33"/>
      <c r="D11163" s="34"/>
      <c r="E11163" s="33"/>
      <c r="F11163" s="34"/>
      <c r="G11163" s="35"/>
      <c r="H11163" s="36"/>
      <c r="I11163" s="37"/>
      <c r="J11163" s="36"/>
      <c r="K11163" s="38"/>
      <c r="L11163" s="36"/>
    </row>
    <row r="11164" spans="1:12" ht="21.6" customHeight="1" x14ac:dyDescent="0.25">
      <c r="A11164" s="31"/>
      <c r="B11164" s="32"/>
      <c r="C11164" s="33"/>
      <c r="D11164" s="34"/>
      <c r="E11164" s="33"/>
      <c r="F11164" s="34"/>
      <c r="G11164" s="35"/>
      <c r="H11164" s="36"/>
      <c r="I11164" s="37"/>
      <c r="J11164" s="36"/>
      <c r="K11164" s="38"/>
      <c r="L11164" s="36"/>
    </row>
    <row r="11165" spans="1:12" ht="21.6" customHeight="1" x14ac:dyDescent="0.25">
      <c r="A11165" s="31"/>
      <c r="B11165" s="32"/>
      <c r="C11165" s="33"/>
      <c r="D11165" s="34"/>
      <c r="E11165" s="33"/>
      <c r="F11165" s="34"/>
      <c r="G11165" s="35"/>
      <c r="H11165" s="36"/>
      <c r="I11165" s="37"/>
      <c r="J11165" s="36"/>
      <c r="K11165" s="38"/>
      <c r="L11165" s="36"/>
    </row>
    <row r="11166" spans="1:12" ht="21.6" customHeight="1" x14ac:dyDescent="0.25">
      <c r="A11166" s="31"/>
      <c r="B11166" s="32"/>
      <c r="C11166" s="33"/>
      <c r="D11166" s="34"/>
      <c r="E11166" s="33"/>
      <c r="F11166" s="34"/>
      <c r="G11166" s="35"/>
      <c r="H11166" s="36"/>
      <c r="I11166" s="37"/>
      <c r="J11166" s="36"/>
      <c r="K11166" s="38"/>
      <c r="L11166" s="36"/>
    </row>
    <row r="11167" spans="1:12" ht="21.6" customHeight="1" x14ac:dyDescent="0.25">
      <c r="A11167" s="31"/>
      <c r="B11167" s="32"/>
      <c r="C11167" s="33"/>
      <c r="D11167" s="34"/>
      <c r="E11167" s="33"/>
      <c r="F11167" s="34"/>
      <c r="G11167" s="35"/>
      <c r="H11167" s="36"/>
      <c r="I11167" s="37"/>
      <c r="J11167" s="36"/>
      <c r="K11167" s="38"/>
      <c r="L11167" s="36"/>
    </row>
    <row r="11168" spans="1:12" ht="21.6" customHeight="1" x14ac:dyDescent="0.25">
      <c r="A11168" s="31"/>
      <c r="B11168" s="32"/>
      <c r="C11168" s="33"/>
      <c r="D11168" s="34"/>
      <c r="E11168" s="33"/>
      <c r="F11168" s="34"/>
      <c r="G11168" s="35"/>
      <c r="H11168" s="36"/>
      <c r="I11168" s="37"/>
      <c r="J11168" s="36"/>
      <c r="K11168" s="38"/>
      <c r="L11168" s="36"/>
    </row>
    <row r="11169" spans="1:12" ht="21.6" customHeight="1" x14ac:dyDescent="0.25">
      <c r="A11169" s="31"/>
      <c r="B11169" s="32"/>
      <c r="C11169" s="33"/>
      <c r="D11169" s="34"/>
      <c r="E11169" s="33"/>
      <c r="F11169" s="34"/>
      <c r="G11169" s="35"/>
      <c r="H11169" s="36"/>
      <c r="I11169" s="37"/>
      <c r="J11169" s="36"/>
      <c r="K11169" s="38"/>
      <c r="L11169" s="36"/>
    </row>
    <row r="11170" spans="1:12" ht="21.6" customHeight="1" x14ac:dyDescent="0.25">
      <c r="A11170" s="31"/>
      <c r="B11170" s="32"/>
      <c r="C11170" s="33"/>
      <c r="D11170" s="34"/>
      <c r="E11170" s="33"/>
      <c r="F11170" s="34"/>
      <c r="G11170" s="35"/>
      <c r="H11170" s="36"/>
      <c r="I11170" s="37"/>
      <c r="J11170" s="36"/>
      <c r="K11170" s="38"/>
      <c r="L11170" s="36"/>
    </row>
    <row r="11171" spans="1:12" ht="21.6" customHeight="1" x14ac:dyDescent="0.25">
      <c r="A11171" s="31"/>
      <c r="B11171" s="32"/>
      <c r="C11171" s="33"/>
      <c r="D11171" s="34"/>
      <c r="E11171" s="33"/>
      <c r="F11171" s="34"/>
      <c r="G11171" s="35"/>
      <c r="H11171" s="36"/>
      <c r="I11171" s="37"/>
      <c r="J11171" s="36"/>
      <c r="K11171" s="38"/>
      <c r="L11171" s="36"/>
    </row>
    <row r="11172" spans="1:12" ht="21.6" customHeight="1" x14ac:dyDescent="0.25">
      <c r="A11172" s="31"/>
      <c r="B11172" s="32"/>
      <c r="C11172" s="33"/>
      <c r="D11172" s="34"/>
      <c r="E11172" s="33"/>
      <c r="F11172" s="34"/>
      <c r="G11172" s="35"/>
      <c r="H11172" s="36"/>
      <c r="I11172" s="37"/>
      <c r="J11172" s="36"/>
      <c r="K11172" s="38"/>
      <c r="L11172" s="36"/>
    </row>
    <row r="11173" spans="1:12" ht="21.6" customHeight="1" x14ac:dyDescent="0.25">
      <c r="A11173" s="31"/>
      <c r="B11173" s="32"/>
      <c r="C11173" s="33"/>
      <c r="D11173" s="34"/>
      <c r="E11173" s="33"/>
      <c r="F11173" s="34"/>
      <c r="G11173" s="35"/>
      <c r="H11173" s="36"/>
      <c r="I11173" s="37"/>
      <c r="J11173" s="36"/>
      <c r="K11173" s="38"/>
      <c r="L11173" s="36"/>
    </row>
    <row r="11174" spans="1:12" ht="21.6" customHeight="1" x14ac:dyDescent="0.25">
      <c r="A11174" s="31"/>
      <c r="B11174" s="32"/>
      <c r="C11174" s="33"/>
      <c r="D11174" s="34"/>
      <c r="E11174" s="33"/>
      <c r="F11174" s="34"/>
      <c r="G11174" s="35"/>
      <c r="H11174" s="36"/>
      <c r="I11174" s="37"/>
      <c r="J11174" s="36"/>
      <c r="K11174" s="38"/>
      <c r="L11174" s="36"/>
    </row>
    <row r="11175" spans="1:12" ht="21.6" customHeight="1" x14ac:dyDescent="0.25">
      <c r="A11175" s="31"/>
      <c r="B11175" s="32"/>
      <c r="C11175" s="33"/>
      <c r="D11175" s="34"/>
      <c r="E11175" s="33"/>
      <c r="F11175" s="34"/>
      <c r="G11175" s="35"/>
      <c r="H11175" s="36"/>
      <c r="I11175" s="37"/>
      <c r="J11175" s="36"/>
      <c r="K11175" s="38"/>
      <c r="L11175" s="36"/>
    </row>
    <row r="11176" spans="1:12" ht="21.6" customHeight="1" x14ac:dyDescent="0.25">
      <c r="A11176" s="31"/>
      <c r="B11176" s="32"/>
      <c r="C11176" s="33"/>
      <c r="D11176" s="34"/>
      <c r="E11176" s="33"/>
      <c r="F11176" s="34"/>
      <c r="G11176" s="35"/>
      <c r="H11176" s="36"/>
      <c r="I11176" s="37"/>
      <c r="J11176" s="36"/>
      <c r="K11176" s="38"/>
      <c r="L11176" s="36"/>
    </row>
    <row r="11177" spans="1:12" ht="21.6" customHeight="1" x14ac:dyDescent="0.25">
      <c r="A11177" s="31"/>
      <c r="B11177" s="32"/>
      <c r="C11177" s="33"/>
      <c r="D11177" s="34"/>
      <c r="E11177" s="33"/>
      <c r="F11177" s="34"/>
      <c r="G11177" s="35"/>
      <c r="H11177" s="36"/>
      <c r="I11177" s="37"/>
      <c r="J11177" s="36"/>
      <c r="K11177" s="38"/>
      <c r="L11177" s="36"/>
    </row>
    <row r="11178" spans="1:12" ht="21.6" customHeight="1" x14ac:dyDescent="0.25">
      <c r="A11178" s="31"/>
      <c r="B11178" s="32"/>
      <c r="C11178" s="33"/>
      <c r="D11178" s="34"/>
      <c r="E11178" s="33"/>
      <c r="F11178" s="34"/>
      <c r="G11178" s="35"/>
      <c r="H11178" s="36"/>
      <c r="I11178" s="37"/>
      <c r="J11178" s="36"/>
      <c r="K11178" s="38"/>
      <c r="L11178" s="36"/>
    </row>
    <row r="11179" spans="1:12" ht="21.6" customHeight="1" x14ac:dyDescent="0.25">
      <c r="A11179" s="31"/>
      <c r="B11179" s="32"/>
      <c r="C11179" s="33"/>
      <c r="D11179" s="34"/>
      <c r="E11179" s="33"/>
      <c r="F11179" s="34"/>
      <c r="G11179" s="35"/>
      <c r="H11179" s="36"/>
      <c r="I11179" s="37"/>
      <c r="J11179" s="36"/>
      <c r="K11179" s="38"/>
      <c r="L11179" s="36"/>
    </row>
    <row r="11180" spans="1:12" ht="21.6" customHeight="1" x14ac:dyDescent="0.25">
      <c r="A11180" s="31"/>
      <c r="B11180" s="32"/>
      <c r="C11180" s="33"/>
      <c r="D11180" s="34"/>
      <c r="E11180" s="33"/>
      <c r="F11180" s="34"/>
      <c r="G11180" s="35"/>
      <c r="H11180" s="36"/>
      <c r="I11180" s="37"/>
      <c r="J11180" s="36"/>
      <c r="K11180" s="38"/>
      <c r="L11180" s="36"/>
    </row>
    <row r="11181" spans="1:12" ht="21.6" customHeight="1" x14ac:dyDescent="0.25">
      <c r="A11181" s="31"/>
      <c r="B11181" s="32"/>
      <c r="C11181" s="33"/>
      <c r="D11181" s="34"/>
      <c r="E11181" s="33"/>
      <c r="F11181" s="34"/>
      <c r="G11181" s="35"/>
      <c r="H11181" s="36"/>
      <c r="I11181" s="37"/>
      <c r="J11181" s="36"/>
      <c r="K11181" s="38"/>
      <c r="L11181" s="36"/>
    </row>
    <row r="11182" spans="1:12" ht="21.6" customHeight="1" x14ac:dyDescent="0.25">
      <c r="A11182" s="31"/>
      <c r="B11182" s="32"/>
      <c r="C11182" s="33"/>
      <c r="D11182" s="34"/>
      <c r="E11182" s="33"/>
      <c r="F11182" s="34"/>
      <c r="G11182" s="35"/>
      <c r="H11182" s="36"/>
      <c r="I11182" s="37"/>
      <c r="J11182" s="36"/>
      <c r="K11182" s="38"/>
      <c r="L11182" s="36"/>
    </row>
    <row r="11183" spans="1:12" ht="21.6" customHeight="1" x14ac:dyDescent="0.25">
      <c r="A11183" s="31"/>
      <c r="B11183" s="32"/>
      <c r="C11183" s="33"/>
      <c r="D11183" s="34"/>
      <c r="E11183" s="33"/>
      <c r="F11183" s="34"/>
      <c r="G11183" s="35"/>
      <c r="H11183" s="36"/>
      <c r="I11183" s="37"/>
      <c r="J11183" s="36"/>
      <c r="K11183" s="38"/>
      <c r="L11183" s="36"/>
    </row>
    <row r="11184" spans="1:12" ht="21.6" customHeight="1" x14ac:dyDescent="0.25">
      <c r="A11184" s="31"/>
      <c r="B11184" s="32"/>
      <c r="C11184" s="33"/>
      <c r="D11184" s="34"/>
      <c r="E11184" s="33"/>
      <c r="F11184" s="34"/>
      <c r="G11184" s="35"/>
      <c r="H11184" s="36"/>
      <c r="I11184" s="37"/>
      <c r="J11184" s="36"/>
      <c r="K11184" s="38"/>
      <c r="L11184" s="36"/>
    </row>
    <row r="11185" spans="1:12" ht="21.6" customHeight="1" x14ac:dyDescent="0.25">
      <c r="A11185" s="31"/>
      <c r="B11185" s="32"/>
      <c r="C11185" s="33"/>
      <c r="D11185" s="34"/>
      <c r="E11185" s="33"/>
      <c r="F11185" s="34"/>
      <c r="G11185" s="35"/>
      <c r="H11185" s="36"/>
      <c r="I11185" s="37"/>
      <c r="J11185" s="36"/>
      <c r="K11185" s="38"/>
      <c r="L11185" s="36"/>
    </row>
    <row r="11186" spans="1:12" ht="21.6" customHeight="1" x14ac:dyDescent="0.25">
      <c r="A11186" s="31"/>
      <c r="B11186" s="32"/>
      <c r="C11186" s="33"/>
      <c r="D11186" s="34"/>
      <c r="E11186" s="33"/>
      <c r="F11186" s="34"/>
      <c r="G11186" s="35"/>
      <c r="H11186" s="36"/>
      <c r="I11186" s="37"/>
      <c r="J11186" s="36"/>
      <c r="K11186" s="38"/>
      <c r="L11186" s="36"/>
    </row>
    <row r="11187" spans="1:12" ht="21.6" customHeight="1" x14ac:dyDescent="0.25">
      <c r="A11187" s="31"/>
      <c r="B11187" s="32"/>
      <c r="C11187" s="33"/>
      <c r="D11187" s="34"/>
      <c r="E11187" s="33"/>
      <c r="F11187" s="34"/>
      <c r="G11187" s="35"/>
      <c r="H11187" s="36"/>
      <c r="I11187" s="37"/>
      <c r="J11187" s="36"/>
      <c r="K11187" s="38"/>
      <c r="L11187" s="36"/>
    </row>
    <row r="11188" spans="1:12" ht="21.6" customHeight="1" x14ac:dyDescent="0.25">
      <c r="A11188" s="31"/>
      <c r="B11188" s="32"/>
      <c r="C11188" s="33"/>
      <c r="D11188" s="34"/>
      <c r="E11188" s="33"/>
      <c r="F11188" s="34"/>
      <c r="G11188" s="35"/>
      <c r="H11188" s="36"/>
      <c r="I11188" s="37"/>
      <c r="J11188" s="36"/>
      <c r="K11188" s="38"/>
      <c r="L11188" s="36"/>
    </row>
    <row r="11189" spans="1:12" ht="21.6" customHeight="1" x14ac:dyDescent="0.25">
      <c r="A11189" s="31"/>
      <c r="B11189" s="32"/>
      <c r="C11189" s="33"/>
      <c r="D11189" s="34"/>
      <c r="E11189" s="33"/>
      <c r="F11189" s="34"/>
      <c r="G11189" s="35"/>
      <c r="H11189" s="36"/>
      <c r="I11189" s="37"/>
      <c r="J11189" s="36"/>
      <c r="K11189" s="38"/>
      <c r="L11189" s="36"/>
    </row>
    <row r="11190" spans="1:12" ht="21.6" customHeight="1" x14ac:dyDescent="0.25">
      <c r="A11190" s="31"/>
      <c r="B11190" s="32"/>
      <c r="C11190" s="33"/>
      <c r="D11190" s="34"/>
      <c r="E11190" s="33"/>
      <c r="F11190" s="34"/>
      <c r="G11190" s="35"/>
      <c r="H11190" s="36"/>
      <c r="I11190" s="37"/>
      <c r="J11190" s="36"/>
      <c r="K11190" s="38"/>
      <c r="L11190" s="36"/>
    </row>
    <row r="11191" spans="1:12" ht="21.6" customHeight="1" x14ac:dyDescent="0.25">
      <c r="A11191" s="31"/>
      <c r="B11191" s="32"/>
      <c r="C11191" s="33"/>
      <c r="D11191" s="34"/>
      <c r="E11191" s="33"/>
      <c r="F11191" s="34"/>
      <c r="G11191" s="35"/>
      <c r="H11191" s="36"/>
      <c r="I11191" s="37"/>
      <c r="J11191" s="36"/>
      <c r="K11191" s="38"/>
      <c r="L11191" s="36"/>
    </row>
    <row r="11192" spans="1:12" ht="21.6" customHeight="1" x14ac:dyDescent="0.25">
      <c r="A11192" s="31"/>
      <c r="B11192" s="32"/>
      <c r="C11192" s="33"/>
      <c r="D11192" s="34"/>
      <c r="E11192" s="33"/>
      <c r="F11192" s="34"/>
      <c r="G11192" s="35"/>
      <c r="H11192" s="36"/>
      <c r="I11192" s="37"/>
      <c r="J11192" s="36"/>
      <c r="K11192" s="38"/>
      <c r="L11192" s="36"/>
    </row>
    <row r="11193" spans="1:12" ht="21.6" customHeight="1" x14ac:dyDescent="0.25">
      <c r="A11193" s="31"/>
      <c r="B11193" s="32"/>
      <c r="C11193" s="33"/>
      <c r="D11193" s="34"/>
      <c r="E11193" s="33"/>
      <c r="F11193" s="34"/>
      <c r="G11193" s="35"/>
      <c r="H11193" s="36"/>
      <c r="I11193" s="37"/>
      <c r="J11193" s="36"/>
      <c r="K11193" s="38"/>
      <c r="L11193" s="36"/>
    </row>
    <row r="11194" spans="1:12" ht="21.6" customHeight="1" x14ac:dyDescent="0.25">
      <c r="A11194" s="31"/>
      <c r="B11194" s="32"/>
      <c r="C11194" s="33"/>
      <c r="D11194" s="34"/>
      <c r="E11194" s="33"/>
      <c r="F11194" s="34"/>
      <c r="G11194" s="35"/>
      <c r="H11194" s="36"/>
      <c r="I11194" s="37"/>
      <c r="J11194" s="36"/>
      <c r="K11194" s="38"/>
      <c r="L11194" s="36"/>
    </row>
    <row r="11195" spans="1:12" ht="21.6" customHeight="1" x14ac:dyDescent="0.25">
      <c r="A11195" s="31"/>
      <c r="B11195" s="32"/>
      <c r="C11195" s="33"/>
      <c r="D11195" s="34"/>
      <c r="E11195" s="33"/>
      <c r="F11195" s="34"/>
      <c r="G11195" s="35"/>
      <c r="H11195" s="36"/>
      <c r="I11195" s="37"/>
      <c r="J11195" s="36"/>
      <c r="K11195" s="38"/>
      <c r="L11195" s="36"/>
    </row>
    <row r="11196" spans="1:12" ht="21.6" customHeight="1" x14ac:dyDescent="0.25">
      <c r="A11196" s="31"/>
      <c r="B11196" s="32"/>
      <c r="C11196" s="33"/>
      <c r="D11196" s="34"/>
      <c r="E11196" s="33"/>
      <c r="F11196" s="34"/>
      <c r="G11196" s="35"/>
      <c r="H11196" s="36"/>
      <c r="I11196" s="37"/>
      <c r="J11196" s="36"/>
      <c r="K11196" s="38"/>
      <c r="L11196" s="36"/>
    </row>
    <row r="11197" spans="1:12" ht="21.6" customHeight="1" x14ac:dyDescent="0.25">
      <c r="A11197" s="31"/>
      <c r="B11197" s="32"/>
      <c r="C11197" s="33"/>
      <c r="D11197" s="34"/>
      <c r="E11197" s="33"/>
      <c r="F11197" s="34"/>
      <c r="G11197" s="35"/>
      <c r="H11197" s="36"/>
      <c r="I11197" s="37"/>
      <c r="J11197" s="36"/>
      <c r="K11197" s="38"/>
      <c r="L11197" s="36"/>
    </row>
    <row r="11198" spans="1:12" ht="21.6" customHeight="1" x14ac:dyDescent="0.25">
      <c r="A11198" s="31"/>
      <c r="B11198" s="32"/>
      <c r="C11198" s="33"/>
      <c r="D11198" s="34"/>
      <c r="E11198" s="33"/>
      <c r="F11198" s="34"/>
      <c r="G11198" s="35"/>
      <c r="H11198" s="36"/>
      <c r="I11198" s="37"/>
      <c r="J11198" s="36"/>
      <c r="K11198" s="38"/>
      <c r="L11198" s="36"/>
    </row>
    <row r="11199" spans="1:12" ht="21.6" customHeight="1" x14ac:dyDescent="0.25">
      <c r="A11199" s="31"/>
      <c r="B11199" s="32"/>
      <c r="C11199" s="33"/>
      <c r="D11199" s="34"/>
      <c r="E11199" s="33"/>
      <c r="F11199" s="34"/>
      <c r="G11199" s="35"/>
      <c r="H11199" s="36"/>
      <c r="I11199" s="37"/>
      <c r="J11199" s="36"/>
      <c r="K11199" s="38"/>
      <c r="L11199" s="36"/>
    </row>
    <row r="11200" spans="1:12" ht="21.6" customHeight="1" x14ac:dyDescent="0.25">
      <c r="A11200" s="31"/>
      <c r="B11200" s="32"/>
      <c r="C11200" s="33"/>
      <c r="D11200" s="34"/>
      <c r="E11200" s="33"/>
      <c r="F11200" s="34"/>
      <c r="G11200" s="35"/>
      <c r="H11200" s="36"/>
      <c r="I11200" s="37"/>
      <c r="J11200" s="36"/>
      <c r="K11200" s="38"/>
      <c r="L11200" s="36"/>
    </row>
    <row r="11201" spans="1:12" ht="21.6" customHeight="1" x14ac:dyDescent="0.25">
      <c r="A11201" s="31"/>
      <c r="B11201" s="32"/>
      <c r="C11201" s="33"/>
      <c r="D11201" s="34"/>
      <c r="E11201" s="33"/>
      <c r="F11201" s="34"/>
      <c r="G11201" s="35"/>
      <c r="H11201" s="36"/>
      <c r="I11201" s="37"/>
      <c r="J11201" s="36"/>
      <c r="K11201" s="38"/>
      <c r="L11201" s="36"/>
    </row>
    <row r="11202" spans="1:12" ht="21.6" customHeight="1" x14ac:dyDescent="0.25">
      <c r="A11202" s="31"/>
      <c r="B11202" s="32"/>
      <c r="C11202" s="33"/>
      <c r="D11202" s="34"/>
      <c r="E11202" s="33"/>
      <c r="F11202" s="34"/>
      <c r="G11202" s="35"/>
      <c r="H11202" s="36"/>
      <c r="I11202" s="37"/>
      <c r="J11202" s="36"/>
      <c r="K11202" s="38"/>
      <c r="L11202" s="36"/>
    </row>
    <row r="11203" spans="1:12" ht="21.6" customHeight="1" x14ac:dyDescent="0.25">
      <c r="A11203" s="31"/>
      <c r="B11203" s="32"/>
      <c r="C11203" s="33"/>
      <c r="D11203" s="34"/>
      <c r="E11203" s="33"/>
      <c r="F11203" s="34"/>
      <c r="G11203" s="35"/>
      <c r="H11203" s="36"/>
      <c r="I11203" s="37"/>
      <c r="J11203" s="36"/>
      <c r="K11203" s="38"/>
      <c r="L11203" s="36"/>
    </row>
    <row r="11204" spans="1:12" ht="21.6" customHeight="1" x14ac:dyDescent="0.25">
      <c r="A11204" s="31"/>
      <c r="B11204" s="32"/>
      <c r="C11204" s="33"/>
      <c r="D11204" s="34"/>
      <c r="E11204" s="33"/>
      <c r="F11204" s="34"/>
      <c r="G11204" s="35"/>
      <c r="H11204" s="36"/>
      <c r="I11204" s="37"/>
      <c r="J11204" s="36"/>
      <c r="K11204" s="38"/>
      <c r="L11204" s="36"/>
    </row>
    <row r="11205" spans="1:12" ht="21.6" customHeight="1" x14ac:dyDescent="0.25">
      <c r="A11205" s="31"/>
      <c r="B11205" s="32"/>
      <c r="C11205" s="33"/>
      <c r="D11205" s="34"/>
      <c r="E11205" s="33"/>
      <c r="F11205" s="34"/>
      <c r="G11205" s="35"/>
      <c r="H11205" s="36"/>
      <c r="I11205" s="37"/>
      <c r="J11205" s="36"/>
      <c r="K11205" s="38"/>
      <c r="L11205" s="36"/>
    </row>
    <row r="11206" spans="1:12" ht="21.6" customHeight="1" x14ac:dyDescent="0.25">
      <c r="A11206" s="31"/>
      <c r="B11206" s="32"/>
      <c r="C11206" s="33"/>
      <c r="D11206" s="34"/>
      <c r="E11206" s="33"/>
      <c r="F11206" s="34"/>
      <c r="G11206" s="35"/>
      <c r="H11206" s="36"/>
      <c r="I11206" s="37"/>
      <c r="J11206" s="36"/>
      <c r="K11206" s="38"/>
      <c r="L11206" s="36"/>
    </row>
    <row r="11207" spans="1:12" ht="21.6" customHeight="1" x14ac:dyDescent="0.25">
      <c r="A11207" s="31"/>
      <c r="B11207" s="32"/>
      <c r="C11207" s="33"/>
      <c r="D11207" s="34"/>
      <c r="E11207" s="33"/>
      <c r="F11207" s="34"/>
      <c r="G11207" s="35"/>
      <c r="H11207" s="36"/>
      <c r="I11207" s="37"/>
      <c r="J11207" s="36"/>
      <c r="K11207" s="38"/>
      <c r="L11207" s="36"/>
    </row>
    <row r="11208" spans="1:12" ht="21.6" customHeight="1" x14ac:dyDescent="0.25">
      <c r="A11208" s="31"/>
      <c r="B11208" s="32"/>
      <c r="C11208" s="33"/>
      <c r="D11208" s="34"/>
      <c r="E11208" s="33"/>
      <c r="F11208" s="34"/>
      <c r="G11208" s="35"/>
      <c r="H11208" s="36"/>
      <c r="I11208" s="37"/>
      <c r="J11208" s="36"/>
      <c r="K11208" s="38"/>
      <c r="L11208" s="36"/>
    </row>
    <row r="11209" spans="1:12" ht="21.6" customHeight="1" x14ac:dyDescent="0.25">
      <c r="A11209" s="31"/>
      <c r="B11209" s="32"/>
      <c r="C11209" s="33"/>
      <c r="D11209" s="34"/>
      <c r="E11209" s="33"/>
      <c r="F11209" s="34"/>
      <c r="G11209" s="35"/>
      <c r="H11209" s="36"/>
      <c r="I11209" s="37"/>
      <c r="J11209" s="36"/>
      <c r="K11209" s="38"/>
      <c r="L11209" s="36"/>
    </row>
    <row r="11210" spans="1:12" ht="21.6" customHeight="1" x14ac:dyDescent="0.25">
      <c r="A11210" s="31"/>
      <c r="B11210" s="32"/>
      <c r="C11210" s="33"/>
      <c r="D11210" s="34"/>
      <c r="E11210" s="33"/>
      <c r="F11210" s="34"/>
      <c r="G11210" s="35"/>
      <c r="H11210" s="36"/>
      <c r="I11210" s="37"/>
      <c r="J11210" s="36"/>
      <c r="K11210" s="38"/>
      <c r="L11210" s="36"/>
    </row>
    <row r="11211" spans="1:12" ht="21.6" customHeight="1" x14ac:dyDescent="0.25">
      <c r="A11211" s="31"/>
      <c r="B11211" s="32"/>
      <c r="C11211" s="33"/>
      <c r="D11211" s="34"/>
      <c r="E11211" s="33"/>
      <c r="F11211" s="34"/>
      <c r="G11211" s="35"/>
      <c r="H11211" s="36"/>
      <c r="I11211" s="37"/>
      <c r="J11211" s="36"/>
      <c r="K11211" s="38"/>
      <c r="L11211" s="36"/>
    </row>
    <row r="11212" spans="1:12" ht="21.6" customHeight="1" x14ac:dyDescent="0.25">
      <c r="A11212" s="31"/>
      <c r="B11212" s="32"/>
      <c r="C11212" s="33"/>
      <c r="D11212" s="34"/>
      <c r="E11212" s="33"/>
      <c r="F11212" s="34"/>
      <c r="G11212" s="35"/>
      <c r="H11212" s="36"/>
      <c r="I11212" s="37"/>
      <c r="J11212" s="36"/>
      <c r="K11212" s="38"/>
      <c r="L11212" s="36"/>
    </row>
    <row r="11213" spans="1:12" ht="21.6" customHeight="1" x14ac:dyDescent="0.25">
      <c r="A11213" s="31"/>
      <c r="B11213" s="32"/>
      <c r="C11213" s="33"/>
      <c r="D11213" s="34"/>
      <c r="E11213" s="33"/>
      <c r="F11213" s="34"/>
      <c r="G11213" s="35"/>
      <c r="H11213" s="36"/>
      <c r="I11213" s="37"/>
      <c r="J11213" s="36"/>
      <c r="K11213" s="38"/>
      <c r="L11213" s="36"/>
    </row>
    <row r="11214" spans="1:12" ht="21.6" customHeight="1" x14ac:dyDescent="0.25">
      <c r="A11214" s="31"/>
      <c r="B11214" s="32"/>
      <c r="C11214" s="33"/>
      <c r="D11214" s="34"/>
      <c r="E11214" s="33"/>
      <c r="F11214" s="34"/>
      <c r="G11214" s="35"/>
      <c r="H11214" s="36"/>
      <c r="I11214" s="37"/>
      <c r="J11214" s="36"/>
      <c r="K11214" s="38"/>
      <c r="L11214" s="36"/>
    </row>
    <row r="11215" spans="1:12" ht="21.6" customHeight="1" x14ac:dyDescent="0.25">
      <c r="A11215" s="31"/>
      <c r="B11215" s="32"/>
      <c r="C11215" s="33"/>
      <c r="D11215" s="34"/>
      <c r="E11215" s="33"/>
      <c r="F11215" s="34"/>
      <c r="G11215" s="35"/>
      <c r="H11215" s="36"/>
      <c r="I11215" s="37"/>
      <c r="J11215" s="36"/>
      <c r="K11215" s="38"/>
      <c r="L11215" s="36"/>
    </row>
    <row r="11216" spans="1:12" ht="21.6" customHeight="1" x14ac:dyDescent="0.25">
      <c r="A11216" s="31"/>
      <c r="B11216" s="32"/>
      <c r="C11216" s="33"/>
      <c r="D11216" s="34"/>
      <c r="E11216" s="33"/>
      <c r="F11216" s="34"/>
      <c r="G11216" s="35"/>
      <c r="H11216" s="36"/>
      <c r="I11216" s="37"/>
      <c r="J11216" s="36"/>
      <c r="K11216" s="38"/>
      <c r="L11216" s="36"/>
    </row>
    <row r="11217" spans="1:12" ht="21.6" customHeight="1" x14ac:dyDescent="0.25">
      <c r="A11217" s="31"/>
      <c r="B11217" s="32"/>
      <c r="C11217" s="33"/>
      <c r="D11217" s="34"/>
      <c r="E11217" s="33"/>
      <c r="F11217" s="34"/>
      <c r="G11217" s="35"/>
      <c r="H11217" s="36"/>
      <c r="I11217" s="37"/>
      <c r="J11217" s="36"/>
      <c r="K11217" s="38"/>
      <c r="L11217" s="36"/>
    </row>
    <row r="11218" spans="1:12" ht="21.6" customHeight="1" x14ac:dyDescent="0.25">
      <c r="A11218" s="31"/>
      <c r="B11218" s="32"/>
      <c r="C11218" s="33"/>
      <c r="D11218" s="34"/>
      <c r="E11218" s="33"/>
      <c r="F11218" s="34"/>
      <c r="G11218" s="35"/>
      <c r="H11218" s="36"/>
      <c r="I11218" s="37"/>
      <c r="J11218" s="36"/>
      <c r="K11218" s="38"/>
      <c r="L11218" s="36"/>
    </row>
    <row r="11219" spans="1:12" ht="21.6" customHeight="1" x14ac:dyDescent="0.25">
      <c r="A11219" s="31"/>
      <c r="B11219" s="32"/>
      <c r="C11219" s="33"/>
      <c r="D11219" s="34"/>
      <c r="E11219" s="33"/>
      <c r="F11219" s="34"/>
      <c r="G11219" s="35"/>
      <c r="H11219" s="36"/>
      <c r="I11219" s="37"/>
      <c r="J11219" s="36"/>
      <c r="K11219" s="38"/>
      <c r="L11219" s="36"/>
    </row>
    <row r="11220" spans="1:12" ht="21.6" customHeight="1" x14ac:dyDescent="0.25">
      <c r="A11220" s="31"/>
      <c r="B11220" s="32"/>
      <c r="C11220" s="33"/>
      <c r="D11220" s="34"/>
      <c r="E11220" s="33"/>
      <c r="F11220" s="34"/>
      <c r="G11220" s="35"/>
      <c r="H11220" s="36"/>
      <c r="I11220" s="37"/>
      <c r="J11220" s="36"/>
      <c r="K11220" s="38"/>
      <c r="L11220" s="36"/>
    </row>
    <row r="11221" spans="1:12" ht="21.6" customHeight="1" x14ac:dyDescent="0.25">
      <c r="A11221" s="31"/>
      <c r="B11221" s="32"/>
      <c r="C11221" s="33"/>
      <c r="D11221" s="34"/>
      <c r="E11221" s="33"/>
      <c r="F11221" s="34"/>
      <c r="G11221" s="35"/>
      <c r="H11221" s="36"/>
      <c r="I11221" s="37"/>
      <c r="J11221" s="36"/>
      <c r="K11221" s="38"/>
      <c r="L11221" s="36"/>
    </row>
    <row r="11222" spans="1:12" ht="21.6" customHeight="1" x14ac:dyDescent="0.25">
      <c r="A11222" s="31"/>
      <c r="B11222" s="32"/>
      <c r="C11222" s="33"/>
      <c r="D11222" s="34"/>
      <c r="E11222" s="33"/>
      <c r="F11222" s="34"/>
      <c r="G11222" s="35"/>
      <c r="H11222" s="36"/>
      <c r="I11222" s="37"/>
      <c r="J11222" s="36"/>
      <c r="K11222" s="38"/>
      <c r="L11222" s="36"/>
    </row>
    <row r="11223" spans="1:12" ht="21.6" customHeight="1" x14ac:dyDescent="0.25">
      <c r="A11223" s="31"/>
      <c r="B11223" s="32"/>
      <c r="C11223" s="33"/>
      <c r="D11223" s="34"/>
      <c r="E11223" s="33"/>
      <c r="F11223" s="34"/>
      <c r="G11223" s="35"/>
      <c r="H11223" s="36"/>
      <c r="I11223" s="37"/>
      <c r="J11223" s="36"/>
      <c r="K11223" s="38"/>
      <c r="L11223" s="36"/>
    </row>
    <row r="11224" spans="1:12" ht="21.6" customHeight="1" x14ac:dyDescent="0.25">
      <c r="A11224" s="31"/>
      <c r="B11224" s="32"/>
      <c r="C11224" s="33"/>
      <c r="D11224" s="34"/>
      <c r="E11224" s="33"/>
      <c r="F11224" s="34"/>
      <c r="G11224" s="35"/>
      <c r="H11224" s="36"/>
      <c r="I11224" s="37"/>
      <c r="J11224" s="36"/>
      <c r="K11224" s="38"/>
      <c r="L11224" s="36"/>
    </row>
    <row r="11225" spans="1:12" ht="21.6" customHeight="1" x14ac:dyDescent="0.25">
      <c r="A11225" s="31"/>
      <c r="B11225" s="32"/>
      <c r="C11225" s="33"/>
      <c r="D11225" s="34"/>
      <c r="E11225" s="33"/>
      <c r="F11225" s="34"/>
      <c r="G11225" s="35"/>
      <c r="H11225" s="36"/>
      <c r="I11225" s="37"/>
      <c r="J11225" s="36"/>
      <c r="K11225" s="38"/>
      <c r="L11225" s="36"/>
    </row>
    <row r="11226" spans="1:12" ht="21.6" customHeight="1" x14ac:dyDescent="0.25">
      <c r="A11226" s="31"/>
      <c r="B11226" s="32"/>
      <c r="C11226" s="33"/>
      <c r="D11226" s="34"/>
      <c r="E11226" s="33"/>
      <c r="F11226" s="34"/>
      <c r="G11226" s="35"/>
      <c r="H11226" s="36"/>
      <c r="I11226" s="37"/>
      <c r="J11226" s="36"/>
      <c r="K11226" s="38"/>
      <c r="L11226" s="36"/>
    </row>
    <row r="11227" spans="1:12" ht="21.6" customHeight="1" x14ac:dyDescent="0.25">
      <c r="A11227" s="31"/>
      <c r="B11227" s="32"/>
      <c r="C11227" s="33"/>
      <c r="D11227" s="34"/>
      <c r="E11227" s="33"/>
      <c r="F11227" s="34"/>
      <c r="G11227" s="35"/>
      <c r="H11227" s="36"/>
      <c r="I11227" s="37"/>
      <c r="J11227" s="36"/>
      <c r="K11227" s="38"/>
      <c r="L11227" s="36"/>
    </row>
    <row r="11228" spans="1:12" ht="21.6" customHeight="1" x14ac:dyDescent="0.25">
      <c r="A11228" s="31"/>
      <c r="B11228" s="32"/>
      <c r="C11228" s="33"/>
      <c r="D11228" s="34"/>
      <c r="E11228" s="33"/>
      <c r="F11228" s="34"/>
      <c r="G11228" s="35"/>
      <c r="H11228" s="36"/>
      <c r="I11228" s="37"/>
      <c r="J11228" s="36"/>
      <c r="K11228" s="38"/>
      <c r="L11228" s="36"/>
    </row>
    <row r="11229" spans="1:12" ht="21.6" customHeight="1" x14ac:dyDescent="0.25">
      <c r="A11229" s="31"/>
      <c r="B11229" s="32"/>
      <c r="C11229" s="33"/>
      <c r="D11229" s="34"/>
      <c r="E11229" s="33"/>
      <c r="F11229" s="34"/>
      <c r="G11229" s="35"/>
      <c r="H11229" s="36"/>
      <c r="I11229" s="37"/>
      <c r="J11229" s="36"/>
      <c r="K11229" s="38"/>
      <c r="L11229" s="36"/>
    </row>
    <row r="11230" spans="1:12" ht="21.6" customHeight="1" x14ac:dyDescent="0.25">
      <c r="A11230" s="31"/>
      <c r="B11230" s="32"/>
      <c r="C11230" s="33"/>
      <c r="D11230" s="34"/>
      <c r="E11230" s="33"/>
      <c r="F11230" s="34"/>
      <c r="G11230" s="35"/>
      <c r="H11230" s="36"/>
      <c r="I11230" s="37"/>
      <c r="J11230" s="36"/>
      <c r="K11230" s="38"/>
      <c r="L11230" s="36"/>
    </row>
    <row r="11231" spans="1:12" ht="21.6" customHeight="1" x14ac:dyDescent="0.25">
      <c r="A11231" s="31"/>
      <c r="B11231" s="32"/>
      <c r="C11231" s="33"/>
      <c r="D11231" s="34"/>
      <c r="E11231" s="33"/>
      <c r="F11231" s="34"/>
      <c r="G11231" s="35"/>
      <c r="H11231" s="36"/>
      <c r="I11231" s="37"/>
      <c r="J11231" s="36"/>
      <c r="K11231" s="38"/>
      <c r="L11231" s="36"/>
    </row>
    <row r="11232" spans="1:12" ht="21.6" customHeight="1" x14ac:dyDescent="0.25">
      <c r="A11232" s="31"/>
      <c r="B11232" s="32"/>
      <c r="C11232" s="33"/>
      <c r="D11232" s="34"/>
      <c r="E11232" s="33"/>
      <c r="F11232" s="34"/>
      <c r="G11232" s="35"/>
      <c r="H11232" s="36"/>
      <c r="I11232" s="37"/>
      <c r="J11232" s="36"/>
      <c r="K11232" s="38"/>
      <c r="L11232" s="36"/>
    </row>
    <row r="11233" spans="1:12" ht="21.6" customHeight="1" x14ac:dyDescent="0.25">
      <c r="A11233" s="31"/>
      <c r="B11233" s="32"/>
      <c r="C11233" s="33"/>
      <c r="D11233" s="34"/>
      <c r="E11233" s="33"/>
      <c r="F11233" s="34"/>
      <c r="G11233" s="35"/>
      <c r="H11233" s="36"/>
      <c r="I11233" s="37"/>
      <c r="J11233" s="36"/>
      <c r="K11233" s="38"/>
      <c r="L11233" s="36"/>
    </row>
    <row r="11234" spans="1:12" ht="21.6" customHeight="1" x14ac:dyDescent="0.25">
      <c r="A11234" s="31"/>
      <c r="B11234" s="32"/>
      <c r="C11234" s="33"/>
      <c r="D11234" s="34"/>
      <c r="E11234" s="33"/>
      <c r="F11234" s="34"/>
      <c r="G11234" s="35"/>
      <c r="H11234" s="36"/>
      <c r="I11234" s="37"/>
      <c r="J11234" s="36"/>
      <c r="K11234" s="38"/>
      <c r="L11234" s="36"/>
    </row>
    <row r="11235" spans="1:12" ht="21.6" customHeight="1" x14ac:dyDescent="0.25">
      <c r="A11235" s="31"/>
      <c r="B11235" s="32"/>
      <c r="C11235" s="33"/>
      <c r="D11235" s="34"/>
      <c r="E11235" s="33"/>
      <c r="F11235" s="34"/>
      <c r="G11235" s="35"/>
      <c r="H11235" s="36"/>
      <c r="I11235" s="37"/>
      <c r="J11235" s="36"/>
      <c r="K11235" s="38"/>
      <c r="L11235" s="36"/>
    </row>
    <row r="11236" spans="1:12" ht="21.6" customHeight="1" x14ac:dyDescent="0.25">
      <c r="A11236" s="31"/>
      <c r="B11236" s="32"/>
      <c r="C11236" s="33"/>
      <c r="D11236" s="34"/>
      <c r="E11236" s="33"/>
      <c r="F11236" s="34"/>
      <c r="G11236" s="35"/>
      <c r="H11236" s="36"/>
      <c r="I11236" s="37"/>
      <c r="J11236" s="36"/>
      <c r="K11236" s="38"/>
      <c r="L11236" s="36"/>
    </row>
    <row r="11237" spans="1:12" ht="21.6" customHeight="1" x14ac:dyDescent="0.25">
      <c r="A11237" s="31"/>
      <c r="B11237" s="32"/>
      <c r="C11237" s="33"/>
      <c r="D11237" s="34"/>
      <c r="E11237" s="33"/>
      <c r="F11237" s="34"/>
      <c r="G11237" s="35"/>
      <c r="H11237" s="36"/>
      <c r="I11237" s="37"/>
      <c r="J11237" s="36"/>
      <c r="K11237" s="38"/>
      <c r="L11237" s="36"/>
    </row>
    <row r="11238" spans="1:12" ht="21.6" customHeight="1" x14ac:dyDescent="0.25">
      <c r="A11238" s="31"/>
      <c r="B11238" s="32"/>
      <c r="C11238" s="33"/>
      <c r="D11238" s="34"/>
      <c r="E11238" s="33"/>
      <c r="F11238" s="34"/>
      <c r="G11238" s="35"/>
      <c r="H11238" s="36"/>
      <c r="I11238" s="37"/>
      <c r="J11238" s="36"/>
      <c r="K11238" s="38"/>
      <c r="L11238" s="36"/>
    </row>
    <row r="11239" spans="1:12" ht="21.6" customHeight="1" x14ac:dyDescent="0.25">
      <c r="A11239" s="31"/>
      <c r="B11239" s="32"/>
      <c r="C11239" s="33"/>
      <c r="D11239" s="34"/>
      <c r="E11239" s="33"/>
      <c r="F11239" s="34"/>
      <c r="G11239" s="35"/>
      <c r="H11239" s="36"/>
      <c r="I11239" s="37"/>
      <c r="J11239" s="36"/>
      <c r="K11239" s="38"/>
      <c r="L11239" s="36"/>
    </row>
    <row r="11240" spans="1:12" ht="21.6" customHeight="1" x14ac:dyDescent="0.25">
      <c r="A11240" s="31"/>
      <c r="B11240" s="32"/>
      <c r="C11240" s="33"/>
      <c r="D11240" s="34"/>
      <c r="E11240" s="33"/>
      <c r="F11240" s="34"/>
      <c r="G11240" s="35"/>
      <c r="H11240" s="36"/>
      <c r="I11240" s="37"/>
      <c r="J11240" s="36"/>
      <c r="K11240" s="38"/>
      <c r="L11240" s="36"/>
    </row>
    <row r="11241" spans="1:12" ht="21.6" customHeight="1" x14ac:dyDescent="0.25">
      <c r="A11241" s="31"/>
      <c r="B11241" s="32"/>
      <c r="C11241" s="33"/>
      <c r="D11241" s="34"/>
      <c r="E11241" s="33"/>
      <c r="F11241" s="34"/>
      <c r="G11241" s="35"/>
      <c r="H11241" s="36"/>
      <c r="I11241" s="37"/>
      <c r="J11241" s="36"/>
      <c r="K11241" s="38"/>
      <c r="L11241" s="36"/>
    </row>
    <row r="11242" spans="1:12" ht="21.6" customHeight="1" x14ac:dyDescent="0.25">
      <c r="A11242" s="31"/>
      <c r="B11242" s="32"/>
      <c r="C11242" s="33"/>
      <c r="D11242" s="34"/>
      <c r="E11242" s="33"/>
      <c r="F11242" s="34"/>
      <c r="G11242" s="35"/>
      <c r="H11242" s="36"/>
      <c r="I11242" s="37"/>
      <c r="J11242" s="36"/>
      <c r="K11242" s="38"/>
      <c r="L11242" s="36"/>
    </row>
    <row r="11243" spans="1:12" ht="21.6" customHeight="1" x14ac:dyDescent="0.25">
      <c r="A11243" s="31"/>
      <c r="B11243" s="32"/>
      <c r="C11243" s="33"/>
      <c r="D11243" s="34"/>
      <c r="E11243" s="33"/>
      <c r="F11243" s="34"/>
      <c r="G11243" s="35"/>
      <c r="H11243" s="36"/>
      <c r="I11243" s="37"/>
      <c r="J11243" s="36"/>
      <c r="K11243" s="38"/>
      <c r="L11243" s="36"/>
    </row>
    <row r="11244" spans="1:12" ht="21.6" customHeight="1" x14ac:dyDescent="0.25">
      <c r="A11244" s="31"/>
      <c r="B11244" s="32"/>
      <c r="C11244" s="33"/>
      <c r="D11244" s="34"/>
      <c r="E11244" s="33"/>
      <c r="F11244" s="34"/>
      <c r="G11244" s="35"/>
      <c r="H11244" s="36"/>
      <c r="I11244" s="37"/>
      <c r="J11244" s="36"/>
      <c r="K11244" s="38"/>
      <c r="L11244" s="36"/>
    </row>
    <row r="11245" spans="1:12" ht="21.6" customHeight="1" x14ac:dyDescent="0.25">
      <c r="A11245" s="31"/>
      <c r="B11245" s="32"/>
      <c r="C11245" s="33"/>
      <c r="D11245" s="34"/>
      <c r="E11245" s="33"/>
      <c r="F11245" s="34"/>
      <c r="G11245" s="35"/>
      <c r="H11245" s="36"/>
      <c r="I11245" s="37"/>
      <c r="J11245" s="36"/>
      <c r="K11245" s="38"/>
      <c r="L11245" s="36"/>
    </row>
    <row r="11246" spans="1:12" ht="21.6" customHeight="1" x14ac:dyDescent="0.25">
      <c r="A11246" s="31"/>
      <c r="B11246" s="32"/>
      <c r="C11246" s="33"/>
      <c r="D11246" s="34"/>
      <c r="E11246" s="33"/>
      <c r="F11246" s="34"/>
      <c r="G11246" s="35"/>
      <c r="H11246" s="36"/>
      <c r="I11246" s="37"/>
      <c r="J11246" s="36"/>
      <c r="K11246" s="38"/>
      <c r="L11246" s="36"/>
    </row>
    <row r="11247" spans="1:12" ht="21.6" customHeight="1" x14ac:dyDescent="0.25">
      <c r="A11247" s="31"/>
      <c r="B11247" s="32"/>
      <c r="C11247" s="33"/>
      <c r="D11247" s="34"/>
      <c r="E11247" s="33"/>
      <c r="F11247" s="34"/>
      <c r="G11247" s="35"/>
      <c r="H11247" s="36"/>
      <c r="I11247" s="37"/>
      <c r="J11247" s="36"/>
      <c r="K11247" s="38"/>
      <c r="L11247" s="36"/>
    </row>
    <row r="11248" spans="1:12" ht="21.6" customHeight="1" x14ac:dyDescent="0.25">
      <c r="A11248" s="31"/>
      <c r="B11248" s="32"/>
      <c r="C11248" s="33"/>
      <c r="D11248" s="34"/>
      <c r="E11248" s="33"/>
      <c r="F11248" s="34"/>
      <c r="G11248" s="35"/>
      <c r="H11248" s="36"/>
      <c r="I11248" s="37"/>
      <c r="J11248" s="36"/>
      <c r="K11248" s="38"/>
      <c r="L11248" s="36"/>
    </row>
    <row r="11249" spans="1:12" ht="21.6" customHeight="1" x14ac:dyDescent="0.25">
      <c r="A11249" s="31"/>
      <c r="B11249" s="32"/>
      <c r="C11249" s="33"/>
      <c r="D11249" s="34"/>
      <c r="E11249" s="33"/>
      <c r="F11249" s="34"/>
      <c r="G11249" s="35"/>
      <c r="H11249" s="36"/>
      <c r="I11249" s="37"/>
      <c r="J11249" s="36"/>
      <c r="K11249" s="38"/>
      <c r="L11249" s="36"/>
    </row>
    <row r="11250" spans="1:12" ht="21.6" customHeight="1" x14ac:dyDescent="0.25">
      <c r="A11250" s="31"/>
      <c r="B11250" s="32"/>
      <c r="C11250" s="33"/>
      <c r="D11250" s="34"/>
      <c r="E11250" s="33"/>
      <c r="F11250" s="34"/>
      <c r="G11250" s="35"/>
      <c r="H11250" s="36"/>
      <c r="I11250" s="37"/>
      <c r="J11250" s="36"/>
      <c r="K11250" s="38"/>
      <c r="L11250" s="36"/>
    </row>
    <row r="11251" spans="1:12" ht="21.6" customHeight="1" x14ac:dyDescent="0.25">
      <c r="A11251" s="31"/>
      <c r="B11251" s="32"/>
      <c r="C11251" s="33"/>
      <c r="D11251" s="34"/>
      <c r="E11251" s="33"/>
      <c r="F11251" s="34"/>
      <c r="G11251" s="35"/>
      <c r="H11251" s="36"/>
      <c r="I11251" s="37"/>
      <c r="J11251" s="36"/>
      <c r="K11251" s="38"/>
      <c r="L11251" s="36"/>
    </row>
    <row r="11252" spans="1:12" ht="21.6" customHeight="1" x14ac:dyDescent="0.25">
      <c r="A11252" s="31"/>
      <c r="B11252" s="32"/>
      <c r="C11252" s="33"/>
      <c r="D11252" s="34"/>
      <c r="E11252" s="33"/>
      <c r="F11252" s="34"/>
      <c r="G11252" s="35"/>
      <c r="H11252" s="36"/>
      <c r="I11252" s="37"/>
      <c r="J11252" s="36"/>
      <c r="K11252" s="38"/>
      <c r="L11252" s="36"/>
    </row>
    <row r="11253" spans="1:12" ht="21.6" customHeight="1" x14ac:dyDescent="0.25">
      <c r="A11253" s="31"/>
      <c r="B11253" s="32"/>
      <c r="C11253" s="33"/>
      <c r="D11253" s="34"/>
      <c r="E11253" s="33"/>
      <c r="F11253" s="34"/>
      <c r="G11253" s="35"/>
      <c r="H11253" s="36"/>
      <c r="I11253" s="37"/>
      <c r="J11253" s="36"/>
      <c r="K11253" s="38"/>
      <c r="L11253" s="36"/>
    </row>
    <row r="11254" spans="1:12" ht="21.6" customHeight="1" x14ac:dyDescent="0.25">
      <c r="A11254" s="31"/>
      <c r="B11254" s="32"/>
      <c r="C11254" s="33"/>
      <c r="D11254" s="34"/>
      <c r="E11254" s="33"/>
      <c r="F11254" s="34"/>
      <c r="G11254" s="35"/>
      <c r="H11254" s="36"/>
      <c r="I11254" s="37"/>
      <c r="J11254" s="36"/>
      <c r="K11254" s="38"/>
      <c r="L11254" s="36"/>
    </row>
    <row r="11255" spans="1:12" ht="21.6" customHeight="1" x14ac:dyDescent="0.25">
      <c r="A11255" s="31"/>
      <c r="B11255" s="32"/>
      <c r="C11255" s="33"/>
      <c r="D11255" s="34"/>
      <c r="E11255" s="33"/>
      <c r="F11255" s="34"/>
      <c r="G11255" s="35"/>
      <c r="H11255" s="36"/>
      <c r="I11255" s="37"/>
      <c r="J11255" s="36"/>
      <c r="K11255" s="38"/>
      <c r="L11255" s="36"/>
    </row>
    <row r="11256" spans="1:12" ht="21.6" customHeight="1" x14ac:dyDescent="0.25">
      <c r="A11256" s="31"/>
      <c r="B11256" s="32"/>
      <c r="C11256" s="33"/>
      <c r="D11256" s="34"/>
      <c r="E11256" s="33"/>
      <c r="F11256" s="34"/>
      <c r="G11256" s="35"/>
      <c r="H11256" s="36"/>
      <c r="I11256" s="37"/>
      <c r="J11256" s="36"/>
      <c r="K11256" s="38"/>
      <c r="L11256" s="36"/>
    </row>
    <row r="11257" spans="1:12" ht="21.6" customHeight="1" x14ac:dyDescent="0.25">
      <c r="A11257" s="31"/>
      <c r="B11257" s="32"/>
      <c r="C11257" s="33"/>
      <c r="D11257" s="34"/>
      <c r="E11257" s="33"/>
      <c r="F11257" s="34"/>
      <c r="G11257" s="35"/>
      <c r="H11257" s="36"/>
      <c r="I11257" s="37"/>
      <c r="J11257" s="36"/>
      <c r="K11257" s="38"/>
      <c r="L11257" s="36"/>
    </row>
    <row r="11258" spans="1:12" ht="21.6" customHeight="1" x14ac:dyDescent="0.25">
      <c r="A11258" s="31"/>
      <c r="B11258" s="32"/>
      <c r="C11258" s="33"/>
      <c r="D11258" s="34"/>
      <c r="E11258" s="33"/>
      <c r="F11258" s="34"/>
      <c r="G11258" s="35"/>
      <c r="H11258" s="36"/>
      <c r="I11258" s="37"/>
      <c r="J11258" s="36"/>
      <c r="K11258" s="38"/>
      <c r="L11258" s="36"/>
    </row>
    <row r="11259" spans="1:12" ht="21.6" customHeight="1" x14ac:dyDescent="0.25">
      <c r="A11259" s="31"/>
      <c r="B11259" s="32"/>
      <c r="C11259" s="33"/>
      <c r="D11259" s="34"/>
      <c r="E11259" s="33"/>
      <c r="F11259" s="34"/>
      <c r="G11259" s="35"/>
      <c r="H11259" s="36"/>
      <c r="I11259" s="37"/>
      <c r="J11259" s="36"/>
      <c r="K11259" s="38"/>
      <c r="L11259" s="36"/>
    </row>
    <row r="11260" spans="1:12" ht="21.6" customHeight="1" x14ac:dyDescent="0.25">
      <c r="A11260" s="31"/>
      <c r="B11260" s="32"/>
      <c r="C11260" s="33"/>
      <c r="D11260" s="34"/>
      <c r="E11260" s="33"/>
      <c r="F11260" s="34"/>
      <c r="G11260" s="35"/>
      <c r="H11260" s="36"/>
      <c r="I11260" s="37"/>
      <c r="J11260" s="36"/>
      <c r="K11260" s="38"/>
      <c r="L11260" s="36"/>
    </row>
    <row r="11261" spans="1:12" ht="21.6" customHeight="1" x14ac:dyDescent="0.25">
      <c r="A11261" s="31"/>
      <c r="B11261" s="32"/>
      <c r="C11261" s="33"/>
      <c r="D11261" s="34"/>
      <c r="E11261" s="33"/>
      <c r="F11261" s="34"/>
      <c r="G11261" s="35"/>
      <c r="H11261" s="36"/>
      <c r="I11261" s="37"/>
      <c r="J11261" s="36"/>
      <c r="K11261" s="38"/>
      <c r="L11261" s="36"/>
    </row>
    <row r="11262" spans="1:12" ht="21.6" customHeight="1" x14ac:dyDescent="0.25">
      <c r="A11262" s="31"/>
      <c r="B11262" s="32"/>
      <c r="C11262" s="33"/>
      <c r="D11262" s="34"/>
      <c r="E11262" s="33"/>
      <c r="F11262" s="34"/>
      <c r="G11262" s="35"/>
      <c r="H11262" s="36"/>
      <c r="I11262" s="37"/>
      <c r="J11262" s="36"/>
      <c r="K11262" s="38"/>
      <c r="L11262" s="36"/>
    </row>
    <row r="11263" spans="1:12" ht="21.6" customHeight="1" x14ac:dyDescent="0.25">
      <c r="A11263" s="31"/>
      <c r="B11263" s="32"/>
      <c r="C11263" s="33"/>
      <c r="D11263" s="34"/>
      <c r="E11263" s="33"/>
      <c r="F11263" s="34"/>
      <c r="G11263" s="35"/>
      <c r="H11263" s="36"/>
      <c r="I11263" s="37"/>
      <c r="J11263" s="36"/>
      <c r="K11263" s="38"/>
      <c r="L11263" s="36"/>
    </row>
    <row r="11264" spans="1:12" ht="21.6" customHeight="1" x14ac:dyDescent="0.25">
      <c r="A11264" s="31"/>
      <c r="B11264" s="32"/>
      <c r="C11264" s="33"/>
      <c r="D11264" s="34"/>
      <c r="E11264" s="33"/>
      <c r="F11264" s="34"/>
      <c r="G11264" s="35"/>
      <c r="H11264" s="36"/>
      <c r="I11264" s="37"/>
      <c r="J11264" s="36"/>
      <c r="K11264" s="38"/>
      <c r="L11264" s="36"/>
    </row>
    <row r="11265" spans="1:12" ht="21.6" customHeight="1" x14ac:dyDescent="0.25">
      <c r="A11265" s="31"/>
      <c r="B11265" s="32"/>
      <c r="C11265" s="33"/>
      <c r="D11265" s="34"/>
      <c r="E11265" s="33"/>
      <c r="F11265" s="34"/>
      <c r="G11265" s="35"/>
      <c r="H11265" s="36"/>
      <c r="I11265" s="37"/>
      <c r="J11265" s="36"/>
      <c r="K11265" s="38"/>
      <c r="L11265" s="36"/>
    </row>
    <row r="11266" spans="1:12" ht="21.6" customHeight="1" x14ac:dyDescent="0.25">
      <c r="A11266" s="31"/>
      <c r="B11266" s="32"/>
      <c r="C11266" s="33"/>
      <c r="D11266" s="34"/>
      <c r="E11266" s="33"/>
      <c r="F11266" s="34"/>
      <c r="G11266" s="35"/>
      <c r="H11266" s="36"/>
      <c r="I11266" s="37"/>
      <c r="J11266" s="36"/>
      <c r="K11266" s="38"/>
      <c r="L11266" s="36"/>
    </row>
    <row r="11267" spans="1:12" ht="21.6" customHeight="1" x14ac:dyDescent="0.25">
      <c r="A11267" s="31"/>
      <c r="B11267" s="32"/>
      <c r="C11267" s="33"/>
      <c r="D11267" s="34"/>
      <c r="E11267" s="33"/>
      <c r="F11267" s="34"/>
      <c r="G11267" s="35"/>
      <c r="H11267" s="36"/>
      <c r="I11267" s="37"/>
      <c r="J11267" s="36"/>
      <c r="K11267" s="38"/>
      <c r="L11267" s="36"/>
    </row>
    <row r="11268" spans="1:12" ht="21.6" customHeight="1" x14ac:dyDescent="0.25">
      <c r="A11268" s="31"/>
      <c r="B11268" s="32"/>
      <c r="C11268" s="33"/>
      <c r="D11268" s="34"/>
      <c r="E11268" s="33"/>
      <c r="F11268" s="34"/>
      <c r="G11268" s="35"/>
      <c r="H11268" s="36"/>
      <c r="I11268" s="37"/>
      <c r="J11268" s="36"/>
      <c r="K11268" s="38"/>
      <c r="L11268" s="36"/>
    </row>
    <row r="11269" spans="1:12" ht="21.6" customHeight="1" x14ac:dyDescent="0.25">
      <c r="A11269" s="31"/>
      <c r="B11269" s="32"/>
      <c r="C11269" s="33"/>
      <c r="D11269" s="34"/>
      <c r="E11269" s="33"/>
      <c r="F11269" s="34"/>
      <c r="G11269" s="35"/>
      <c r="H11269" s="36"/>
      <c r="I11269" s="37"/>
      <c r="J11269" s="36"/>
      <c r="K11269" s="38"/>
      <c r="L11269" s="36"/>
    </row>
    <row r="11270" spans="1:12" ht="21.6" customHeight="1" x14ac:dyDescent="0.25">
      <c r="A11270" s="31"/>
      <c r="B11270" s="32"/>
      <c r="C11270" s="33"/>
      <c r="D11270" s="34"/>
      <c r="E11270" s="33"/>
      <c r="F11270" s="34"/>
      <c r="G11270" s="35"/>
      <c r="H11270" s="36"/>
      <c r="I11270" s="37"/>
      <c r="J11270" s="36"/>
      <c r="K11270" s="38"/>
      <c r="L11270" s="36"/>
    </row>
    <row r="11271" spans="1:12" ht="21.6" customHeight="1" x14ac:dyDescent="0.25">
      <c r="A11271" s="31"/>
      <c r="B11271" s="32"/>
      <c r="C11271" s="33"/>
      <c r="D11271" s="34"/>
      <c r="E11271" s="33"/>
      <c r="F11271" s="34"/>
      <c r="G11271" s="35"/>
      <c r="H11271" s="36"/>
      <c r="I11271" s="37"/>
      <c r="J11271" s="36"/>
      <c r="K11271" s="38"/>
      <c r="L11271" s="36"/>
    </row>
    <row r="11272" spans="1:12" ht="21.6" customHeight="1" x14ac:dyDescent="0.25">
      <c r="A11272" s="31"/>
      <c r="B11272" s="32"/>
      <c r="C11272" s="33"/>
      <c r="D11272" s="34"/>
      <c r="E11272" s="33"/>
      <c r="F11272" s="34"/>
      <c r="G11272" s="35"/>
      <c r="H11272" s="36"/>
      <c r="I11272" s="37"/>
      <c r="J11272" s="36"/>
      <c r="K11272" s="38"/>
      <c r="L11272" s="36"/>
    </row>
    <row r="11273" spans="1:12" ht="21.6" customHeight="1" x14ac:dyDescent="0.25">
      <c r="A11273" s="31"/>
      <c r="B11273" s="32"/>
      <c r="C11273" s="33"/>
      <c r="D11273" s="34"/>
      <c r="E11273" s="33"/>
      <c r="F11273" s="34"/>
      <c r="G11273" s="35"/>
      <c r="H11273" s="36"/>
      <c r="I11273" s="37"/>
      <c r="J11273" s="36"/>
      <c r="K11273" s="38"/>
      <c r="L11273" s="36"/>
    </row>
    <row r="11274" spans="1:12" ht="21.6" customHeight="1" x14ac:dyDescent="0.25">
      <c r="A11274" s="31"/>
      <c r="B11274" s="32"/>
      <c r="C11274" s="33"/>
      <c r="D11274" s="34"/>
      <c r="E11274" s="33"/>
      <c r="F11274" s="34"/>
      <c r="G11274" s="35"/>
      <c r="H11274" s="36"/>
      <c r="I11274" s="37"/>
      <c r="J11274" s="36"/>
      <c r="K11274" s="38"/>
      <c r="L11274" s="36"/>
    </row>
    <row r="11275" spans="1:12" ht="21.6" customHeight="1" x14ac:dyDescent="0.25">
      <c r="A11275" s="31"/>
      <c r="B11275" s="32"/>
      <c r="C11275" s="33"/>
      <c r="D11275" s="34"/>
      <c r="E11275" s="33"/>
      <c r="F11275" s="34"/>
      <c r="G11275" s="35"/>
      <c r="H11275" s="36"/>
      <c r="I11275" s="37"/>
      <c r="J11275" s="36"/>
      <c r="K11275" s="38"/>
      <c r="L11275" s="36"/>
    </row>
    <row r="11276" spans="1:12" ht="21.6" customHeight="1" x14ac:dyDescent="0.25">
      <c r="A11276" s="31"/>
      <c r="B11276" s="32"/>
      <c r="C11276" s="33"/>
      <c r="D11276" s="34"/>
      <c r="E11276" s="33"/>
      <c r="F11276" s="34"/>
      <c r="G11276" s="35"/>
      <c r="H11276" s="36"/>
      <c r="I11276" s="37"/>
      <c r="J11276" s="36"/>
      <c r="K11276" s="38"/>
      <c r="L11276" s="36"/>
    </row>
    <row r="11277" spans="1:12" ht="21.6" customHeight="1" x14ac:dyDescent="0.25">
      <c r="A11277" s="31"/>
      <c r="B11277" s="32"/>
      <c r="C11277" s="33"/>
      <c r="D11277" s="34"/>
      <c r="E11277" s="33"/>
      <c r="F11277" s="34"/>
      <c r="G11277" s="35"/>
      <c r="H11277" s="36"/>
      <c r="I11277" s="37"/>
      <c r="J11277" s="36"/>
      <c r="K11277" s="38"/>
      <c r="L11277" s="36"/>
    </row>
    <row r="11278" spans="1:12" ht="21.6" customHeight="1" x14ac:dyDescent="0.25">
      <c r="A11278" s="31"/>
      <c r="B11278" s="32"/>
      <c r="C11278" s="33"/>
      <c r="D11278" s="34"/>
      <c r="E11278" s="33"/>
      <c r="F11278" s="34"/>
      <c r="G11278" s="35"/>
      <c r="H11278" s="36"/>
      <c r="I11278" s="37"/>
      <c r="J11278" s="36"/>
      <c r="K11278" s="38"/>
      <c r="L11278" s="36"/>
    </row>
    <row r="11279" spans="1:12" ht="21.6" customHeight="1" x14ac:dyDescent="0.25">
      <c r="A11279" s="31"/>
      <c r="B11279" s="32"/>
      <c r="C11279" s="33"/>
      <c r="D11279" s="34"/>
      <c r="E11279" s="33"/>
      <c r="F11279" s="34"/>
      <c r="G11279" s="35"/>
      <c r="H11279" s="36"/>
      <c r="I11279" s="37"/>
      <c r="J11279" s="36"/>
      <c r="K11279" s="38"/>
      <c r="L11279" s="36"/>
    </row>
    <row r="11280" spans="1:12" ht="21.6" customHeight="1" x14ac:dyDescent="0.25">
      <c r="A11280" s="31"/>
      <c r="B11280" s="32"/>
      <c r="C11280" s="33"/>
      <c r="D11280" s="34"/>
      <c r="E11280" s="33"/>
      <c r="F11280" s="34"/>
      <c r="G11280" s="35"/>
      <c r="H11280" s="36"/>
      <c r="I11280" s="37"/>
      <c r="J11280" s="36"/>
      <c r="K11280" s="38"/>
      <c r="L11280" s="36"/>
    </row>
    <row r="11281" spans="1:12" ht="21.6" customHeight="1" x14ac:dyDescent="0.25">
      <c r="A11281" s="31"/>
      <c r="B11281" s="32"/>
      <c r="C11281" s="33"/>
      <c r="D11281" s="34"/>
      <c r="E11281" s="33"/>
      <c r="F11281" s="34"/>
      <c r="G11281" s="35"/>
      <c r="H11281" s="36"/>
      <c r="I11281" s="37"/>
      <c r="J11281" s="36"/>
      <c r="K11281" s="38"/>
      <c r="L11281" s="36"/>
    </row>
    <row r="11282" spans="1:12" ht="21.6" customHeight="1" x14ac:dyDescent="0.25">
      <c r="A11282" s="31"/>
      <c r="B11282" s="32"/>
      <c r="C11282" s="33"/>
      <c r="D11282" s="34"/>
      <c r="E11282" s="33"/>
      <c r="F11282" s="34"/>
      <c r="G11282" s="35"/>
      <c r="H11282" s="36"/>
      <c r="I11282" s="37"/>
      <c r="J11282" s="36"/>
      <c r="K11282" s="38"/>
      <c r="L11282" s="36"/>
    </row>
    <row r="11283" spans="1:12" ht="21.6" customHeight="1" x14ac:dyDescent="0.25">
      <c r="A11283" s="31"/>
      <c r="B11283" s="32"/>
      <c r="C11283" s="33"/>
      <c r="D11283" s="34"/>
      <c r="E11283" s="33"/>
      <c r="F11283" s="34"/>
      <c r="G11283" s="35"/>
      <c r="H11283" s="36"/>
      <c r="I11283" s="37"/>
      <c r="J11283" s="36"/>
      <c r="K11283" s="38"/>
      <c r="L11283" s="36"/>
    </row>
    <row r="11284" spans="1:12" ht="21.6" customHeight="1" x14ac:dyDescent="0.25">
      <c r="A11284" s="31"/>
      <c r="B11284" s="32"/>
      <c r="C11284" s="33"/>
      <c r="D11284" s="34"/>
      <c r="E11284" s="33"/>
      <c r="F11284" s="34"/>
      <c r="G11284" s="35"/>
      <c r="H11284" s="36"/>
      <c r="I11284" s="37"/>
      <c r="J11284" s="36"/>
      <c r="K11284" s="38"/>
      <c r="L11284" s="36"/>
    </row>
    <row r="11285" spans="1:12" ht="21.6" customHeight="1" x14ac:dyDescent="0.25">
      <c r="A11285" s="31"/>
      <c r="B11285" s="32"/>
      <c r="C11285" s="33"/>
      <c r="D11285" s="34"/>
      <c r="E11285" s="33"/>
      <c r="F11285" s="34"/>
      <c r="G11285" s="35"/>
      <c r="H11285" s="36"/>
      <c r="I11285" s="37"/>
      <c r="J11285" s="36"/>
      <c r="K11285" s="38"/>
      <c r="L11285" s="36"/>
    </row>
    <row r="11286" spans="1:12" ht="21.6" customHeight="1" x14ac:dyDescent="0.25">
      <c r="A11286" s="31"/>
      <c r="B11286" s="32"/>
      <c r="C11286" s="33"/>
      <c r="D11286" s="34"/>
      <c r="E11286" s="33"/>
      <c r="F11286" s="34"/>
      <c r="G11286" s="35"/>
      <c r="H11286" s="36"/>
      <c r="I11286" s="37"/>
      <c r="J11286" s="36"/>
      <c r="K11286" s="38"/>
      <c r="L11286" s="36"/>
    </row>
    <row r="11287" spans="1:12" ht="21.6" customHeight="1" x14ac:dyDescent="0.25">
      <c r="A11287" s="31"/>
      <c r="B11287" s="32"/>
      <c r="C11287" s="33"/>
      <c r="D11287" s="34"/>
      <c r="E11287" s="33"/>
      <c r="F11287" s="34"/>
      <c r="G11287" s="35"/>
      <c r="H11287" s="36"/>
      <c r="I11287" s="37"/>
      <c r="J11287" s="36"/>
      <c r="K11287" s="38"/>
      <c r="L11287" s="36"/>
    </row>
    <row r="11288" spans="1:12" ht="21.6" customHeight="1" x14ac:dyDescent="0.25">
      <c r="A11288" s="31"/>
      <c r="B11288" s="32"/>
      <c r="C11288" s="33"/>
      <c r="D11288" s="34"/>
      <c r="E11288" s="33"/>
      <c r="F11288" s="34"/>
      <c r="G11288" s="35"/>
      <c r="H11288" s="36"/>
      <c r="I11288" s="37"/>
      <c r="J11288" s="36"/>
      <c r="K11288" s="38"/>
      <c r="L11288" s="36"/>
    </row>
    <row r="11289" spans="1:12" ht="21.6" customHeight="1" x14ac:dyDescent="0.25">
      <c r="A11289" s="31"/>
      <c r="B11289" s="32"/>
      <c r="C11289" s="33"/>
      <c r="D11289" s="34"/>
      <c r="E11289" s="33"/>
      <c r="F11289" s="34"/>
      <c r="G11289" s="35"/>
      <c r="H11289" s="36"/>
      <c r="I11289" s="37"/>
      <c r="J11289" s="36"/>
      <c r="K11289" s="38"/>
      <c r="L11289" s="36"/>
    </row>
    <row r="11290" spans="1:12" ht="21.6" customHeight="1" x14ac:dyDescent="0.25">
      <c r="A11290" s="31"/>
      <c r="B11290" s="32"/>
      <c r="C11290" s="33"/>
      <c r="D11290" s="34"/>
      <c r="E11290" s="33"/>
      <c r="F11290" s="34"/>
      <c r="G11290" s="35"/>
      <c r="H11290" s="36"/>
      <c r="I11290" s="37"/>
      <c r="J11290" s="36"/>
      <c r="K11290" s="38"/>
      <c r="L11290" s="36"/>
    </row>
    <row r="11291" spans="1:12" ht="21.6" customHeight="1" x14ac:dyDescent="0.25">
      <c r="A11291" s="31"/>
      <c r="B11291" s="32"/>
      <c r="C11291" s="33"/>
      <c r="D11291" s="34"/>
      <c r="E11291" s="33"/>
      <c r="F11291" s="34"/>
      <c r="G11291" s="35"/>
      <c r="H11291" s="36"/>
      <c r="I11291" s="37"/>
      <c r="J11291" s="36"/>
      <c r="K11291" s="38"/>
      <c r="L11291" s="36"/>
    </row>
    <row r="11292" spans="1:12" ht="21.6" customHeight="1" x14ac:dyDescent="0.25">
      <c r="A11292" s="31"/>
      <c r="B11292" s="32"/>
      <c r="C11292" s="33"/>
      <c r="D11292" s="34"/>
      <c r="E11292" s="33"/>
      <c r="F11292" s="34"/>
      <c r="G11292" s="35"/>
      <c r="H11292" s="36"/>
      <c r="I11292" s="37"/>
      <c r="J11292" s="36"/>
      <c r="K11292" s="38"/>
      <c r="L11292" s="36"/>
    </row>
    <row r="11293" spans="1:12" ht="21.6" customHeight="1" x14ac:dyDescent="0.25">
      <c r="A11293" s="31"/>
      <c r="B11293" s="32"/>
      <c r="C11293" s="33"/>
      <c r="D11293" s="34"/>
      <c r="E11293" s="33"/>
      <c r="F11293" s="34"/>
      <c r="G11293" s="35"/>
      <c r="H11293" s="36"/>
      <c r="I11293" s="37"/>
      <c r="J11293" s="36"/>
      <c r="K11293" s="38"/>
      <c r="L11293" s="36"/>
    </row>
    <row r="11294" spans="1:12" ht="21.6" customHeight="1" x14ac:dyDescent="0.25">
      <c r="A11294" s="31"/>
      <c r="B11294" s="32"/>
      <c r="C11294" s="33"/>
      <c r="D11294" s="34"/>
      <c r="E11294" s="33"/>
      <c r="F11294" s="34"/>
      <c r="G11294" s="35"/>
      <c r="H11294" s="36"/>
      <c r="I11294" s="37"/>
      <c r="J11294" s="36"/>
      <c r="K11294" s="38"/>
      <c r="L11294" s="36"/>
    </row>
    <row r="11295" spans="1:12" ht="21.6" customHeight="1" x14ac:dyDescent="0.25">
      <c r="A11295" s="31"/>
      <c r="B11295" s="32"/>
      <c r="C11295" s="33"/>
      <c r="D11295" s="34"/>
      <c r="E11295" s="33"/>
      <c r="F11295" s="34"/>
      <c r="G11295" s="35"/>
      <c r="H11295" s="36"/>
      <c r="I11295" s="37"/>
      <c r="J11295" s="36"/>
      <c r="K11295" s="38"/>
      <c r="L11295" s="36"/>
    </row>
    <row r="11296" spans="1:12" ht="21.6" customHeight="1" x14ac:dyDescent="0.25">
      <c r="A11296" s="31"/>
      <c r="B11296" s="32"/>
      <c r="C11296" s="33"/>
      <c r="D11296" s="34"/>
      <c r="E11296" s="33"/>
      <c r="F11296" s="34"/>
      <c r="G11296" s="35"/>
      <c r="H11296" s="36"/>
      <c r="I11296" s="37"/>
      <c r="J11296" s="36"/>
      <c r="K11296" s="38"/>
      <c r="L11296" s="36"/>
    </row>
    <row r="11297" spans="1:12" ht="21.6" customHeight="1" x14ac:dyDescent="0.25">
      <c r="A11297" s="31"/>
      <c r="B11297" s="32"/>
      <c r="C11297" s="33"/>
      <c r="D11297" s="34"/>
      <c r="E11297" s="33"/>
      <c r="F11297" s="34"/>
      <c r="G11297" s="35"/>
      <c r="H11297" s="36"/>
      <c r="I11297" s="37"/>
      <c r="J11297" s="36"/>
      <c r="K11297" s="38"/>
      <c r="L11297" s="36"/>
    </row>
    <row r="11298" spans="1:12" ht="21.6" customHeight="1" x14ac:dyDescent="0.25">
      <c r="A11298" s="31"/>
      <c r="B11298" s="32"/>
      <c r="C11298" s="33"/>
      <c r="D11298" s="34"/>
      <c r="E11298" s="33"/>
      <c r="F11298" s="34"/>
      <c r="G11298" s="35"/>
      <c r="H11298" s="36"/>
      <c r="I11298" s="37"/>
      <c r="J11298" s="36"/>
      <c r="K11298" s="38"/>
      <c r="L11298" s="36"/>
    </row>
    <row r="11299" spans="1:12" ht="21.6" customHeight="1" x14ac:dyDescent="0.25">
      <c r="A11299" s="31"/>
      <c r="B11299" s="32"/>
      <c r="C11299" s="33"/>
      <c r="D11299" s="34"/>
      <c r="E11299" s="33"/>
      <c r="F11299" s="34"/>
      <c r="G11299" s="35"/>
      <c r="H11299" s="36"/>
      <c r="I11299" s="37"/>
      <c r="J11299" s="36"/>
      <c r="K11299" s="38"/>
      <c r="L11299" s="36"/>
    </row>
    <row r="11300" spans="1:12" ht="21.6" customHeight="1" x14ac:dyDescent="0.25">
      <c r="A11300" s="31"/>
      <c r="B11300" s="32"/>
      <c r="C11300" s="33"/>
      <c r="D11300" s="34"/>
      <c r="E11300" s="33"/>
      <c r="F11300" s="34"/>
      <c r="G11300" s="35"/>
      <c r="H11300" s="36"/>
      <c r="I11300" s="37"/>
      <c r="J11300" s="36"/>
      <c r="K11300" s="38"/>
      <c r="L11300" s="36"/>
    </row>
    <row r="11301" spans="1:12" ht="21.6" customHeight="1" x14ac:dyDescent="0.25">
      <c r="A11301" s="31"/>
      <c r="B11301" s="32"/>
      <c r="C11301" s="33"/>
      <c r="D11301" s="34"/>
      <c r="E11301" s="33"/>
      <c r="F11301" s="34"/>
      <c r="G11301" s="35"/>
      <c r="H11301" s="36"/>
      <c r="I11301" s="37"/>
      <c r="J11301" s="36"/>
      <c r="K11301" s="38"/>
      <c r="L11301" s="36"/>
    </row>
    <row r="11302" spans="1:12" ht="21.6" customHeight="1" x14ac:dyDescent="0.25">
      <c r="A11302" s="31"/>
      <c r="B11302" s="32"/>
      <c r="C11302" s="33"/>
      <c r="D11302" s="34"/>
      <c r="E11302" s="33"/>
      <c r="F11302" s="34"/>
      <c r="G11302" s="35"/>
      <c r="H11302" s="36"/>
      <c r="I11302" s="37"/>
      <c r="J11302" s="36"/>
      <c r="K11302" s="38"/>
      <c r="L11302" s="36"/>
    </row>
    <row r="11303" spans="1:12" ht="21.6" customHeight="1" x14ac:dyDescent="0.25">
      <c r="A11303" s="31"/>
      <c r="B11303" s="32"/>
      <c r="C11303" s="33"/>
      <c r="D11303" s="34"/>
      <c r="E11303" s="33"/>
      <c r="F11303" s="34"/>
      <c r="G11303" s="35"/>
      <c r="H11303" s="36"/>
      <c r="I11303" s="37"/>
      <c r="J11303" s="36"/>
      <c r="K11303" s="38"/>
      <c r="L11303" s="36"/>
    </row>
    <row r="11304" spans="1:12" ht="21.6" customHeight="1" x14ac:dyDescent="0.25">
      <c r="A11304" s="31"/>
      <c r="B11304" s="32"/>
      <c r="C11304" s="33"/>
      <c r="D11304" s="34"/>
      <c r="E11304" s="33"/>
      <c r="F11304" s="34"/>
      <c r="G11304" s="35"/>
      <c r="H11304" s="36"/>
      <c r="I11304" s="37"/>
      <c r="J11304" s="36"/>
      <c r="K11304" s="38"/>
      <c r="L11304" s="36"/>
    </row>
    <row r="11305" spans="1:12" ht="21.6" customHeight="1" x14ac:dyDescent="0.25">
      <c r="A11305" s="31"/>
      <c r="B11305" s="32"/>
      <c r="C11305" s="33"/>
      <c r="D11305" s="34"/>
      <c r="E11305" s="33"/>
      <c r="F11305" s="34"/>
      <c r="G11305" s="35"/>
      <c r="H11305" s="36"/>
      <c r="I11305" s="37"/>
      <c r="J11305" s="36"/>
      <c r="K11305" s="38"/>
      <c r="L11305" s="36"/>
    </row>
    <row r="11306" spans="1:12" ht="21.6" customHeight="1" x14ac:dyDescent="0.25">
      <c r="A11306" s="31"/>
      <c r="B11306" s="32"/>
      <c r="C11306" s="33"/>
      <c r="D11306" s="34"/>
      <c r="E11306" s="33"/>
      <c r="F11306" s="34"/>
      <c r="G11306" s="35"/>
      <c r="H11306" s="36"/>
      <c r="I11306" s="37"/>
      <c r="J11306" s="36"/>
      <c r="K11306" s="38"/>
      <c r="L11306" s="36"/>
    </row>
    <row r="11307" spans="1:12" ht="21.6" customHeight="1" x14ac:dyDescent="0.25">
      <c r="A11307" s="31"/>
      <c r="B11307" s="32"/>
      <c r="C11307" s="33"/>
      <c r="D11307" s="34"/>
      <c r="E11307" s="33"/>
      <c r="F11307" s="34"/>
      <c r="G11307" s="35"/>
      <c r="H11307" s="36"/>
      <c r="I11307" s="37"/>
      <c r="J11307" s="36"/>
      <c r="K11307" s="38"/>
      <c r="L11307" s="36"/>
    </row>
    <row r="11308" spans="1:12" ht="21.6" customHeight="1" x14ac:dyDescent="0.25">
      <c r="A11308" s="31"/>
      <c r="B11308" s="32"/>
      <c r="C11308" s="33"/>
      <c r="D11308" s="34"/>
      <c r="E11308" s="33"/>
      <c r="F11308" s="34"/>
      <c r="G11308" s="35"/>
      <c r="H11308" s="36"/>
      <c r="I11308" s="37"/>
      <c r="J11308" s="36"/>
      <c r="K11308" s="38"/>
      <c r="L11308" s="36"/>
    </row>
    <row r="11309" spans="1:12" ht="21.6" customHeight="1" x14ac:dyDescent="0.25">
      <c r="A11309" s="31"/>
      <c r="B11309" s="32"/>
      <c r="C11309" s="33"/>
      <c r="D11309" s="34"/>
      <c r="E11309" s="33"/>
      <c r="F11309" s="34"/>
      <c r="G11309" s="35"/>
      <c r="H11309" s="36"/>
      <c r="I11309" s="37"/>
      <c r="J11309" s="36"/>
      <c r="K11309" s="38"/>
      <c r="L11309" s="36"/>
    </row>
    <row r="11310" spans="1:12" ht="21.6" customHeight="1" x14ac:dyDescent="0.25">
      <c r="A11310" s="31"/>
      <c r="B11310" s="32"/>
      <c r="C11310" s="33"/>
      <c r="D11310" s="34"/>
      <c r="E11310" s="33"/>
      <c r="F11310" s="34"/>
      <c r="G11310" s="35"/>
      <c r="H11310" s="36"/>
      <c r="I11310" s="37"/>
      <c r="J11310" s="36"/>
      <c r="K11310" s="38"/>
      <c r="L11310" s="36"/>
    </row>
    <row r="11311" spans="1:12" ht="21.6" customHeight="1" x14ac:dyDescent="0.25">
      <c r="A11311" s="31"/>
      <c r="B11311" s="32"/>
      <c r="C11311" s="33"/>
      <c r="D11311" s="34"/>
      <c r="E11311" s="33"/>
      <c r="F11311" s="34"/>
      <c r="G11311" s="35"/>
      <c r="H11311" s="36"/>
      <c r="I11311" s="37"/>
      <c r="J11311" s="36"/>
      <c r="K11311" s="38"/>
      <c r="L11311" s="36"/>
    </row>
    <row r="11312" spans="1:12" ht="21.6" customHeight="1" x14ac:dyDescent="0.25">
      <c r="A11312" s="31"/>
      <c r="B11312" s="32"/>
      <c r="C11312" s="33"/>
      <c r="D11312" s="34"/>
      <c r="E11312" s="33"/>
      <c r="F11312" s="34"/>
      <c r="G11312" s="35"/>
      <c r="H11312" s="36"/>
      <c r="I11312" s="37"/>
      <c r="J11312" s="36"/>
      <c r="K11312" s="38"/>
      <c r="L11312" s="36"/>
    </row>
    <row r="11313" spans="1:12" ht="21.6" customHeight="1" x14ac:dyDescent="0.25">
      <c r="A11313" s="31"/>
      <c r="B11313" s="32"/>
      <c r="C11313" s="33"/>
      <c r="D11313" s="34"/>
      <c r="E11313" s="33"/>
      <c r="F11313" s="34"/>
      <c r="G11313" s="35"/>
      <c r="H11313" s="36"/>
      <c r="I11313" s="37"/>
      <c r="J11313" s="36"/>
      <c r="K11313" s="38"/>
      <c r="L11313" s="36"/>
    </row>
    <row r="11314" spans="1:12" ht="21.6" customHeight="1" x14ac:dyDescent="0.25">
      <c r="A11314" s="31"/>
      <c r="B11314" s="32"/>
      <c r="C11314" s="33"/>
      <c r="D11314" s="34"/>
      <c r="E11314" s="33"/>
      <c r="F11314" s="34"/>
      <c r="G11314" s="35"/>
      <c r="H11314" s="36"/>
      <c r="I11314" s="37"/>
      <c r="J11314" s="36"/>
      <c r="K11314" s="38"/>
      <c r="L11314" s="36"/>
    </row>
    <row r="11315" spans="1:12" ht="21.6" customHeight="1" x14ac:dyDescent="0.25">
      <c r="A11315" s="31"/>
      <c r="B11315" s="32"/>
      <c r="C11315" s="33"/>
      <c r="D11315" s="34"/>
      <c r="E11315" s="33"/>
      <c r="F11315" s="34"/>
      <c r="G11315" s="35"/>
      <c r="H11315" s="36"/>
      <c r="I11315" s="37"/>
      <c r="J11315" s="36"/>
      <c r="K11315" s="38"/>
      <c r="L11315" s="36"/>
    </row>
    <row r="11316" spans="1:12" ht="21.6" customHeight="1" x14ac:dyDescent="0.25">
      <c r="A11316" s="31"/>
      <c r="B11316" s="32"/>
      <c r="C11316" s="33"/>
      <c r="D11316" s="34"/>
      <c r="E11316" s="33"/>
      <c r="F11316" s="34"/>
      <c r="G11316" s="35"/>
      <c r="H11316" s="36"/>
      <c r="I11316" s="37"/>
      <c r="J11316" s="36"/>
      <c r="K11316" s="38"/>
      <c r="L11316" s="36"/>
    </row>
    <row r="11317" spans="1:12" ht="21.6" customHeight="1" x14ac:dyDescent="0.25">
      <c r="A11317" s="31"/>
      <c r="B11317" s="32"/>
      <c r="C11317" s="33"/>
      <c r="D11317" s="34"/>
      <c r="E11317" s="33"/>
      <c r="F11317" s="34"/>
      <c r="G11317" s="35"/>
      <c r="H11317" s="36"/>
      <c r="I11317" s="37"/>
      <c r="J11317" s="36"/>
      <c r="K11317" s="38"/>
      <c r="L11317" s="36"/>
    </row>
    <row r="11318" spans="1:12" ht="21.6" customHeight="1" x14ac:dyDescent="0.25">
      <c r="A11318" s="31"/>
      <c r="B11318" s="32"/>
      <c r="C11318" s="33"/>
      <c r="D11318" s="34"/>
      <c r="E11318" s="33"/>
      <c r="F11318" s="34"/>
      <c r="G11318" s="35"/>
      <c r="H11318" s="36"/>
      <c r="I11318" s="37"/>
      <c r="J11318" s="36"/>
      <c r="K11318" s="38"/>
      <c r="L11318" s="36"/>
    </row>
    <row r="11319" spans="1:12" ht="21.6" customHeight="1" x14ac:dyDescent="0.25">
      <c r="A11319" s="31"/>
      <c r="B11319" s="32"/>
      <c r="C11319" s="33"/>
      <c r="D11319" s="34"/>
      <c r="E11319" s="33"/>
      <c r="F11319" s="34"/>
      <c r="G11319" s="35"/>
      <c r="H11319" s="36"/>
      <c r="I11319" s="37"/>
      <c r="J11319" s="36"/>
      <c r="K11319" s="38"/>
      <c r="L11319" s="36"/>
    </row>
    <row r="11320" spans="1:12" ht="21.6" customHeight="1" x14ac:dyDescent="0.25">
      <c r="A11320" s="31"/>
      <c r="B11320" s="32"/>
      <c r="C11320" s="33"/>
      <c r="D11320" s="34"/>
      <c r="E11320" s="33"/>
      <c r="F11320" s="34"/>
      <c r="G11320" s="35"/>
      <c r="H11320" s="36"/>
      <c r="I11320" s="37"/>
      <c r="J11320" s="36"/>
      <c r="K11320" s="38"/>
      <c r="L11320" s="36"/>
    </row>
    <row r="11321" spans="1:12" ht="21.6" customHeight="1" x14ac:dyDescent="0.25">
      <c r="A11321" s="31"/>
      <c r="B11321" s="32"/>
      <c r="C11321" s="33"/>
      <c r="D11321" s="34"/>
      <c r="E11321" s="33"/>
      <c r="F11321" s="34"/>
      <c r="G11321" s="35"/>
      <c r="H11321" s="36"/>
      <c r="I11321" s="37"/>
      <c r="J11321" s="36"/>
      <c r="K11321" s="38"/>
      <c r="L11321" s="36"/>
    </row>
    <row r="11322" spans="1:12" ht="21.6" customHeight="1" x14ac:dyDescent="0.25">
      <c r="A11322" s="31"/>
      <c r="B11322" s="32"/>
      <c r="C11322" s="33"/>
      <c r="D11322" s="34"/>
      <c r="E11322" s="33"/>
      <c r="F11322" s="34"/>
      <c r="G11322" s="35"/>
      <c r="H11322" s="36"/>
      <c r="I11322" s="37"/>
      <c r="J11322" s="36"/>
      <c r="K11322" s="38"/>
      <c r="L11322" s="36"/>
    </row>
    <row r="11323" spans="1:12" ht="21.6" customHeight="1" x14ac:dyDescent="0.25">
      <c r="A11323" s="31"/>
      <c r="B11323" s="32"/>
      <c r="C11323" s="33"/>
      <c r="D11323" s="34"/>
      <c r="E11323" s="33"/>
      <c r="F11323" s="34"/>
      <c r="G11323" s="35"/>
      <c r="H11323" s="36"/>
      <c r="I11323" s="37"/>
      <c r="J11323" s="36"/>
      <c r="K11323" s="38"/>
      <c r="L11323" s="36"/>
    </row>
    <row r="11324" spans="1:12" ht="21.6" customHeight="1" x14ac:dyDescent="0.25">
      <c r="A11324" s="31"/>
      <c r="B11324" s="32"/>
      <c r="C11324" s="33"/>
      <c r="D11324" s="34"/>
      <c r="E11324" s="33"/>
      <c r="F11324" s="34"/>
      <c r="G11324" s="35"/>
      <c r="H11324" s="36"/>
      <c r="I11324" s="37"/>
      <c r="J11324" s="36"/>
      <c r="K11324" s="38"/>
      <c r="L11324" s="36"/>
    </row>
    <row r="11325" spans="1:12" ht="21.6" customHeight="1" x14ac:dyDescent="0.25">
      <c r="A11325" s="31"/>
      <c r="B11325" s="32"/>
      <c r="C11325" s="33"/>
      <c r="D11325" s="34"/>
      <c r="E11325" s="33"/>
      <c r="F11325" s="34"/>
      <c r="G11325" s="35"/>
      <c r="H11325" s="36"/>
      <c r="I11325" s="37"/>
      <c r="J11325" s="36"/>
      <c r="K11325" s="38"/>
      <c r="L11325" s="36"/>
    </row>
    <row r="11326" spans="1:12" ht="21.6" customHeight="1" x14ac:dyDescent="0.25">
      <c r="A11326" s="31"/>
      <c r="B11326" s="32"/>
      <c r="C11326" s="33"/>
      <c r="D11326" s="34"/>
      <c r="E11326" s="33"/>
      <c r="F11326" s="34"/>
      <c r="G11326" s="35"/>
      <c r="H11326" s="36"/>
      <c r="I11326" s="37"/>
      <c r="J11326" s="36"/>
      <c r="K11326" s="38"/>
      <c r="L11326" s="36"/>
    </row>
    <row r="11327" spans="1:12" ht="21.6" customHeight="1" x14ac:dyDescent="0.25">
      <c r="A11327" s="31"/>
      <c r="B11327" s="32"/>
      <c r="C11327" s="33"/>
      <c r="D11327" s="34"/>
      <c r="E11327" s="33"/>
      <c r="F11327" s="34"/>
      <c r="G11327" s="35"/>
      <c r="H11327" s="36"/>
      <c r="I11327" s="37"/>
      <c r="J11327" s="36"/>
      <c r="K11327" s="38"/>
      <c r="L11327" s="36"/>
    </row>
    <row r="11328" spans="1:12" ht="21.6" customHeight="1" x14ac:dyDescent="0.25">
      <c r="A11328" s="31"/>
      <c r="B11328" s="32"/>
      <c r="C11328" s="33"/>
      <c r="D11328" s="34"/>
      <c r="E11328" s="33"/>
      <c r="F11328" s="34"/>
      <c r="G11328" s="35"/>
      <c r="H11328" s="36"/>
      <c r="I11328" s="37"/>
      <c r="J11328" s="36"/>
      <c r="K11328" s="38"/>
      <c r="L11328" s="36"/>
    </row>
    <row r="11329" spans="1:12" ht="21.6" customHeight="1" x14ac:dyDescent="0.25">
      <c r="A11329" s="31"/>
      <c r="B11329" s="32"/>
      <c r="C11329" s="33"/>
      <c r="D11329" s="34"/>
      <c r="E11329" s="33"/>
      <c r="F11329" s="34"/>
      <c r="G11329" s="35"/>
      <c r="H11329" s="36"/>
      <c r="I11329" s="37"/>
      <c r="J11329" s="36"/>
      <c r="K11329" s="38"/>
      <c r="L11329" s="36"/>
    </row>
    <row r="11330" spans="1:12" ht="21.6" customHeight="1" x14ac:dyDescent="0.25">
      <c r="A11330" s="31"/>
      <c r="B11330" s="32"/>
      <c r="C11330" s="33"/>
      <c r="D11330" s="34"/>
      <c r="E11330" s="33"/>
      <c r="F11330" s="34"/>
      <c r="G11330" s="35"/>
      <c r="H11330" s="36"/>
      <c r="I11330" s="37"/>
      <c r="J11330" s="36"/>
      <c r="K11330" s="38"/>
      <c r="L11330" s="36"/>
    </row>
    <row r="11331" spans="1:12" ht="21.6" customHeight="1" x14ac:dyDescent="0.25">
      <c r="A11331" s="31"/>
      <c r="B11331" s="32"/>
      <c r="C11331" s="33"/>
      <c r="D11331" s="34"/>
      <c r="E11331" s="33"/>
      <c r="F11331" s="34"/>
      <c r="G11331" s="35"/>
      <c r="H11331" s="36"/>
      <c r="I11331" s="37"/>
      <c r="J11331" s="36"/>
      <c r="K11331" s="38"/>
      <c r="L11331" s="36"/>
    </row>
    <row r="11332" spans="1:12" ht="21.6" customHeight="1" x14ac:dyDescent="0.25">
      <c r="A11332" s="31"/>
      <c r="B11332" s="32"/>
      <c r="C11332" s="33"/>
      <c r="D11332" s="34"/>
      <c r="E11332" s="33"/>
      <c r="F11332" s="34"/>
      <c r="G11332" s="35"/>
      <c r="H11332" s="36"/>
      <c r="I11332" s="37"/>
      <c r="J11332" s="36"/>
      <c r="K11332" s="38"/>
      <c r="L11332" s="36"/>
    </row>
    <row r="11333" spans="1:12" ht="21.6" customHeight="1" x14ac:dyDescent="0.25">
      <c r="A11333" s="31"/>
      <c r="B11333" s="32"/>
      <c r="C11333" s="33"/>
      <c r="D11333" s="34"/>
      <c r="E11333" s="33"/>
      <c r="F11333" s="34"/>
      <c r="G11333" s="35"/>
      <c r="H11333" s="36"/>
      <c r="I11333" s="37"/>
      <c r="J11333" s="36"/>
      <c r="K11333" s="38"/>
      <c r="L11333" s="36"/>
    </row>
    <row r="11334" spans="1:12" ht="21.6" customHeight="1" x14ac:dyDescent="0.25">
      <c r="A11334" s="31"/>
      <c r="B11334" s="32"/>
      <c r="C11334" s="33"/>
      <c r="D11334" s="34"/>
      <c r="E11334" s="33"/>
      <c r="F11334" s="34"/>
      <c r="G11334" s="35"/>
      <c r="H11334" s="36"/>
      <c r="I11334" s="37"/>
      <c r="J11334" s="36"/>
      <c r="K11334" s="38"/>
      <c r="L11334" s="36"/>
    </row>
    <row r="11335" spans="1:12" ht="21.6" customHeight="1" x14ac:dyDescent="0.25">
      <c r="A11335" s="31"/>
      <c r="B11335" s="32"/>
      <c r="C11335" s="33"/>
      <c r="D11335" s="34"/>
      <c r="E11335" s="33"/>
      <c r="F11335" s="34"/>
      <c r="G11335" s="35"/>
      <c r="H11335" s="36"/>
      <c r="I11335" s="37"/>
      <c r="J11335" s="36"/>
      <c r="K11335" s="38"/>
      <c r="L11335" s="36"/>
    </row>
    <row r="11336" spans="1:12" ht="21.6" customHeight="1" x14ac:dyDescent="0.25">
      <c r="A11336" s="31"/>
      <c r="B11336" s="32"/>
      <c r="C11336" s="33"/>
      <c r="D11336" s="34"/>
      <c r="E11336" s="33"/>
      <c r="F11336" s="34"/>
      <c r="G11336" s="35"/>
      <c r="H11336" s="36"/>
      <c r="I11336" s="37"/>
      <c r="J11336" s="36"/>
      <c r="K11336" s="38"/>
      <c r="L11336" s="36"/>
    </row>
    <row r="11337" spans="1:12" ht="21.6" customHeight="1" x14ac:dyDescent="0.25">
      <c r="A11337" s="31"/>
      <c r="B11337" s="32"/>
      <c r="C11337" s="33"/>
      <c r="D11337" s="34"/>
      <c r="E11337" s="33"/>
      <c r="F11337" s="34"/>
      <c r="G11337" s="35"/>
      <c r="H11337" s="36"/>
      <c r="I11337" s="37"/>
      <c r="J11337" s="36"/>
      <c r="K11337" s="38"/>
      <c r="L11337" s="36"/>
    </row>
    <row r="11338" spans="1:12" ht="21.6" customHeight="1" x14ac:dyDescent="0.25">
      <c r="A11338" s="31"/>
      <c r="B11338" s="32"/>
      <c r="C11338" s="33"/>
      <c r="D11338" s="34"/>
      <c r="E11338" s="33"/>
      <c r="F11338" s="34"/>
      <c r="G11338" s="35"/>
      <c r="H11338" s="36"/>
      <c r="I11338" s="37"/>
      <c r="J11338" s="36"/>
      <c r="K11338" s="38"/>
      <c r="L11338" s="36"/>
    </row>
    <row r="11339" spans="1:12" ht="21.6" customHeight="1" x14ac:dyDescent="0.25">
      <c r="A11339" s="31"/>
      <c r="B11339" s="32"/>
      <c r="C11339" s="33"/>
      <c r="D11339" s="34"/>
      <c r="E11339" s="33"/>
      <c r="F11339" s="34"/>
      <c r="G11339" s="35"/>
      <c r="H11339" s="36"/>
      <c r="I11339" s="37"/>
      <c r="J11339" s="36"/>
      <c r="K11339" s="38"/>
      <c r="L11339" s="36"/>
    </row>
    <row r="11340" spans="1:12" ht="21.6" customHeight="1" x14ac:dyDescent="0.25">
      <c r="A11340" s="31"/>
      <c r="B11340" s="32"/>
      <c r="C11340" s="33"/>
      <c r="D11340" s="34"/>
      <c r="E11340" s="33"/>
      <c r="F11340" s="34"/>
      <c r="G11340" s="35"/>
      <c r="H11340" s="36"/>
      <c r="I11340" s="37"/>
      <c r="J11340" s="36"/>
      <c r="K11340" s="38"/>
      <c r="L11340" s="36"/>
    </row>
    <row r="11341" spans="1:12" ht="21.6" customHeight="1" x14ac:dyDescent="0.25">
      <c r="A11341" s="31"/>
      <c r="B11341" s="32"/>
      <c r="C11341" s="33"/>
      <c r="D11341" s="34"/>
      <c r="E11341" s="33"/>
      <c r="F11341" s="34"/>
      <c r="G11341" s="35"/>
      <c r="H11341" s="36"/>
      <c r="I11341" s="37"/>
      <c r="J11341" s="36"/>
      <c r="K11341" s="38"/>
      <c r="L11341" s="36"/>
    </row>
    <row r="11342" spans="1:12" ht="21.6" customHeight="1" x14ac:dyDescent="0.25">
      <c r="A11342" s="31"/>
      <c r="B11342" s="32"/>
      <c r="C11342" s="33"/>
      <c r="D11342" s="34"/>
      <c r="E11342" s="33"/>
      <c r="F11342" s="34"/>
      <c r="G11342" s="35"/>
      <c r="H11342" s="36"/>
      <c r="I11342" s="37"/>
      <c r="J11342" s="36"/>
      <c r="K11342" s="38"/>
      <c r="L11342" s="36"/>
    </row>
    <row r="11343" spans="1:12" ht="21.6" customHeight="1" x14ac:dyDescent="0.25">
      <c r="A11343" s="31"/>
      <c r="B11343" s="32"/>
      <c r="C11343" s="33"/>
      <c r="D11343" s="34"/>
      <c r="E11343" s="33"/>
      <c r="F11343" s="34"/>
      <c r="G11343" s="35"/>
      <c r="H11343" s="36"/>
      <c r="I11343" s="37"/>
      <c r="J11343" s="36"/>
      <c r="K11343" s="38"/>
      <c r="L11343" s="36"/>
    </row>
    <row r="11344" spans="1:12" ht="21.6" customHeight="1" x14ac:dyDescent="0.25">
      <c r="A11344" s="31"/>
      <c r="B11344" s="32"/>
      <c r="C11344" s="33"/>
      <c r="D11344" s="34"/>
      <c r="E11344" s="33"/>
      <c r="F11344" s="34"/>
      <c r="G11344" s="35"/>
      <c r="H11344" s="36"/>
      <c r="I11344" s="37"/>
      <c r="J11344" s="36"/>
      <c r="K11344" s="38"/>
      <c r="L11344" s="36"/>
    </row>
    <row r="11345" spans="1:12" ht="21.6" customHeight="1" x14ac:dyDescent="0.25">
      <c r="A11345" s="31"/>
      <c r="B11345" s="32"/>
      <c r="C11345" s="33"/>
      <c r="D11345" s="34"/>
      <c r="E11345" s="33"/>
      <c r="F11345" s="34"/>
      <c r="G11345" s="35"/>
      <c r="H11345" s="36"/>
      <c r="I11345" s="37"/>
      <c r="J11345" s="36"/>
      <c r="K11345" s="38"/>
      <c r="L11345" s="36"/>
    </row>
    <row r="11346" spans="1:12" ht="21.6" customHeight="1" x14ac:dyDescent="0.25">
      <c r="A11346" s="31"/>
      <c r="B11346" s="32"/>
      <c r="C11346" s="33"/>
      <c r="D11346" s="34"/>
      <c r="E11346" s="33"/>
      <c r="F11346" s="34"/>
      <c r="G11346" s="35"/>
      <c r="H11346" s="36"/>
      <c r="I11346" s="37"/>
      <c r="J11346" s="36"/>
      <c r="K11346" s="38"/>
      <c r="L11346" s="36"/>
    </row>
    <row r="11347" spans="1:12" ht="21.6" customHeight="1" x14ac:dyDescent="0.25">
      <c r="A11347" s="31"/>
      <c r="B11347" s="32"/>
      <c r="C11347" s="33"/>
      <c r="D11347" s="34"/>
      <c r="E11347" s="33"/>
      <c r="F11347" s="34"/>
      <c r="G11347" s="35"/>
      <c r="H11347" s="36"/>
      <c r="I11347" s="37"/>
      <c r="J11347" s="36"/>
      <c r="K11347" s="38"/>
      <c r="L11347" s="36"/>
    </row>
    <row r="11348" spans="1:12" ht="21.6" customHeight="1" x14ac:dyDescent="0.25">
      <c r="A11348" s="31"/>
      <c r="B11348" s="32"/>
      <c r="C11348" s="33"/>
      <c r="D11348" s="34"/>
      <c r="E11348" s="33"/>
      <c r="F11348" s="34"/>
      <c r="G11348" s="35"/>
      <c r="H11348" s="36"/>
      <c r="I11348" s="37"/>
      <c r="J11348" s="36"/>
      <c r="K11348" s="38"/>
      <c r="L11348" s="36"/>
    </row>
    <row r="11349" spans="1:12" ht="21.6" customHeight="1" x14ac:dyDescent="0.25">
      <c r="A11349" s="31"/>
      <c r="B11349" s="32"/>
      <c r="C11349" s="33"/>
      <c r="D11349" s="34"/>
      <c r="E11349" s="33"/>
      <c r="F11349" s="34"/>
      <c r="G11349" s="35"/>
      <c r="H11349" s="36"/>
      <c r="I11349" s="37"/>
      <c r="J11349" s="36"/>
      <c r="K11349" s="38"/>
      <c r="L11349" s="36"/>
    </row>
    <row r="11350" spans="1:12" ht="21.6" customHeight="1" x14ac:dyDescent="0.25">
      <c r="A11350" s="31"/>
      <c r="B11350" s="32"/>
      <c r="C11350" s="33"/>
      <c r="D11350" s="34"/>
      <c r="E11350" s="33"/>
      <c r="F11350" s="34"/>
      <c r="G11350" s="35"/>
      <c r="H11350" s="36"/>
      <c r="I11350" s="37"/>
      <c r="J11350" s="36"/>
      <c r="K11350" s="38"/>
      <c r="L11350" s="36"/>
    </row>
    <row r="11351" spans="1:12" ht="21.6" customHeight="1" x14ac:dyDescent="0.25">
      <c r="A11351" s="31"/>
      <c r="B11351" s="32"/>
      <c r="C11351" s="33"/>
      <c r="D11351" s="34"/>
      <c r="E11351" s="33"/>
      <c r="F11351" s="34"/>
      <c r="G11351" s="35"/>
      <c r="H11351" s="36"/>
      <c r="I11351" s="37"/>
      <c r="J11351" s="36"/>
      <c r="K11351" s="38"/>
      <c r="L11351" s="36"/>
    </row>
    <row r="11352" spans="1:12" ht="21.6" customHeight="1" x14ac:dyDescent="0.25">
      <c r="A11352" s="31"/>
      <c r="B11352" s="32"/>
      <c r="C11352" s="33"/>
      <c r="D11352" s="34"/>
      <c r="E11352" s="33"/>
      <c r="F11352" s="34"/>
      <c r="G11352" s="35"/>
      <c r="H11352" s="36"/>
      <c r="I11352" s="37"/>
      <c r="J11352" s="36"/>
      <c r="K11352" s="38"/>
      <c r="L11352" s="36"/>
    </row>
    <row r="11353" spans="1:12" ht="21.6" customHeight="1" x14ac:dyDescent="0.25">
      <c r="A11353" s="31"/>
      <c r="B11353" s="32"/>
      <c r="C11353" s="33"/>
      <c r="D11353" s="34"/>
      <c r="E11353" s="33"/>
      <c r="F11353" s="34"/>
      <c r="G11353" s="35"/>
      <c r="H11353" s="36"/>
      <c r="I11353" s="37"/>
      <c r="J11353" s="36"/>
      <c r="K11353" s="38"/>
      <c r="L11353" s="36"/>
    </row>
    <row r="11354" spans="1:12" ht="21.6" customHeight="1" x14ac:dyDescent="0.25">
      <c r="A11354" s="31"/>
      <c r="B11354" s="32"/>
      <c r="C11354" s="33"/>
      <c r="D11354" s="34"/>
      <c r="E11354" s="33"/>
      <c r="F11354" s="34"/>
      <c r="G11354" s="35"/>
      <c r="H11354" s="36"/>
      <c r="I11354" s="37"/>
      <c r="J11354" s="36"/>
      <c r="K11354" s="38"/>
      <c r="L11354" s="36"/>
    </row>
    <row r="11355" spans="1:12" ht="21.6" customHeight="1" x14ac:dyDescent="0.25">
      <c r="A11355" s="31"/>
      <c r="B11355" s="32"/>
      <c r="C11355" s="33"/>
      <c r="D11355" s="34"/>
      <c r="E11355" s="33"/>
      <c r="F11355" s="34"/>
      <c r="G11355" s="35"/>
      <c r="H11355" s="36"/>
      <c r="I11355" s="37"/>
      <c r="J11355" s="36"/>
      <c r="K11355" s="38"/>
      <c r="L11355" s="36"/>
    </row>
    <row r="11356" spans="1:12" ht="21.6" customHeight="1" x14ac:dyDescent="0.25">
      <c r="A11356" s="31"/>
      <c r="B11356" s="32"/>
      <c r="C11356" s="33"/>
      <c r="D11356" s="34"/>
      <c r="E11356" s="33"/>
      <c r="F11356" s="34"/>
      <c r="G11356" s="35"/>
      <c r="H11356" s="36"/>
      <c r="I11356" s="37"/>
      <c r="J11356" s="36"/>
      <c r="K11356" s="38"/>
      <c r="L11356" s="36"/>
    </row>
    <row r="11357" spans="1:12" ht="21.6" customHeight="1" x14ac:dyDescent="0.25">
      <c r="A11357" s="31"/>
      <c r="B11357" s="32"/>
      <c r="C11357" s="33"/>
      <c r="D11357" s="34"/>
      <c r="E11357" s="33"/>
      <c r="F11357" s="34"/>
      <c r="G11357" s="35"/>
      <c r="H11357" s="36"/>
      <c r="I11357" s="37"/>
      <c r="J11357" s="36"/>
      <c r="K11357" s="38"/>
      <c r="L11357" s="36"/>
    </row>
    <row r="11358" spans="1:12" ht="21.6" customHeight="1" x14ac:dyDescent="0.25">
      <c r="A11358" s="31"/>
      <c r="B11358" s="32"/>
      <c r="C11358" s="33"/>
      <c r="D11358" s="34"/>
      <c r="E11358" s="33"/>
      <c r="F11358" s="34"/>
      <c r="G11358" s="35"/>
      <c r="H11358" s="36"/>
      <c r="I11358" s="37"/>
      <c r="J11358" s="36"/>
      <c r="K11358" s="38"/>
      <c r="L11358" s="36"/>
    </row>
    <row r="11359" spans="1:12" ht="21.6" customHeight="1" x14ac:dyDescent="0.25">
      <c r="A11359" s="31"/>
      <c r="B11359" s="32"/>
      <c r="C11359" s="33"/>
      <c r="D11359" s="34"/>
      <c r="E11359" s="33"/>
      <c r="F11359" s="34"/>
      <c r="G11359" s="35"/>
      <c r="H11359" s="36"/>
      <c r="I11359" s="37"/>
      <c r="J11359" s="36"/>
      <c r="K11359" s="38"/>
      <c r="L11359" s="36"/>
    </row>
    <row r="11360" spans="1:12" ht="21.6" customHeight="1" x14ac:dyDescent="0.25">
      <c r="A11360" s="31"/>
      <c r="B11360" s="32"/>
      <c r="C11360" s="33"/>
      <c r="D11360" s="34"/>
      <c r="E11360" s="33"/>
      <c r="F11360" s="34"/>
      <c r="G11360" s="35"/>
      <c r="H11360" s="36"/>
      <c r="I11360" s="37"/>
      <c r="J11360" s="36"/>
      <c r="K11360" s="38"/>
      <c r="L11360" s="36"/>
    </row>
    <row r="11361" spans="1:12" ht="21.6" customHeight="1" x14ac:dyDescent="0.25">
      <c r="A11361" s="31"/>
      <c r="B11361" s="32"/>
      <c r="C11361" s="33"/>
      <c r="D11361" s="34"/>
      <c r="E11361" s="33"/>
      <c r="F11361" s="34"/>
      <c r="G11361" s="35"/>
      <c r="H11361" s="36"/>
      <c r="I11361" s="37"/>
      <c r="J11361" s="36"/>
      <c r="K11361" s="38"/>
      <c r="L11361" s="36"/>
    </row>
    <row r="11362" spans="1:12" ht="21.6" customHeight="1" x14ac:dyDescent="0.25">
      <c r="A11362" s="31"/>
      <c r="B11362" s="32"/>
      <c r="C11362" s="33"/>
      <c r="D11362" s="34"/>
      <c r="E11362" s="33"/>
      <c r="F11362" s="34"/>
      <c r="G11362" s="35"/>
      <c r="H11362" s="36"/>
      <c r="I11362" s="37"/>
      <c r="J11362" s="36"/>
      <c r="K11362" s="38"/>
      <c r="L11362" s="36"/>
    </row>
    <row r="11363" spans="1:12" ht="21.6" customHeight="1" x14ac:dyDescent="0.25">
      <c r="A11363" s="31"/>
      <c r="B11363" s="32"/>
      <c r="C11363" s="33"/>
      <c r="D11363" s="34"/>
      <c r="E11363" s="33"/>
      <c r="F11363" s="34"/>
      <c r="G11363" s="35"/>
      <c r="H11363" s="36"/>
      <c r="I11363" s="37"/>
      <c r="J11363" s="36"/>
      <c r="K11363" s="38"/>
      <c r="L11363" s="36"/>
    </row>
    <row r="11364" spans="1:12" ht="21.6" customHeight="1" x14ac:dyDescent="0.25">
      <c r="A11364" s="31"/>
      <c r="B11364" s="32"/>
      <c r="C11364" s="33"/>
      <c r="D11364" s="34"/>
      <c r="E11364" s="33"/>
      <c r="F11364" s="34"/>
      <c r="G11364" s="35"/>
      <c r="H11364" s="36"/>
      <c r="I11364" s="37"/>
      <c r="J11364" s="36"/>
      <c r="K11364" s="38"/>
      <c r="L11364" s="36"/>
    </row>
    <row r="11365" spans="1:12" ht="21.6" customHeight="1" x14ac:dyDescent="0.25">
      <c r="A11365" s="31"/>
      <c r="B11365" s="32"/>
      <c r="C11365" s="33"/>
      <c r="D11365" s="34"/>
      <c r="E11365" s="33"/>
      <c r="F11365" s="34"/>
      <c r="G11365" s="35"/>
      <c r="H11365" s="36"/>
      <c r="I11365" s="37"/>
      <c r="J11365" s="36"/>
      <c r="K11365" s="38"/>
      <c r="L11365" s="36"/>
    </row>
    <row r="11366" spans="1:12" ht="21.6" customHeight="1" x14ac:dyDescent="0.25">
      <c r="A11366" s="31"/>
      <c r="B11366" s="32"/>
      <c r="C11366" s="33"/>
      <c r="D11366" s="34"/>
      <c r="E11366" s="33"/>
      <c r="F11366" s="34"/>
      <c r="G11366" s="35"/>
      <c r="H11366" s="36"/>
      <c r="I11366" s="37"/>
      <c r="J11366" s="36"/>
      <c r="K11366" s="38"/>
      <c r="L11366" s="36"/>
    </row>
    <row r="11367" spans="1:12" ht="21.6" customHeight="1" x14ac:dyDescent="0.25">
      <c r="A11367" s="31"/>
      <c r="B11367" s="32"/>
      <c r="C11367" s="33"/>
      <c r="D11367" s="34"/>
      <c r="E11367" s="33"/>
      <c r="F11367" s="34"/>
      <c r="G11367" s="35"/>
      <c r="H11367" s="36"/>
      <c r="I11367" s="37"/>
      <c r="J11367" s="36"/>
      <c r="K11367" s="38"/>
      <c r="L11367" s="36"/>
    </row>
    <row r="11368" spans="1:12" ht="21.6" customHeight="1" x14ac:dyDescent="0.25">
      <c r="A11368" s="31"/>
      <c r="B11368" s="32"/>
      <c r="C11368" s="33"/>
      <c r="D11368" s="34"/>
      <c r="E11368" s="33"/>
      <c r="F11368" s="34"/>
      <c r="G11368" s="35"/>
      <c r="H11368" s="36"/>
      <c r="I11368" s="37"/>
      <c r="J11368" s="36"/>
      <c r="K11368" s="38"/>
      <c r="L11368" s="36"/>
    </row>
    <row r="11369" spans="1:12" ht="21.6" customHeight="1" x14ac:dyDescent="0.25">
      <c r="A11369" s="31"/>
      <c r="B11369" s="32"/>
      <c r="C11369" s="33"/>
      <c r="D11369" s="34"/>
      <c r="E11369" s="33"/>
      <c r="F11369" s="34"/>
      <c r="G11369" s="35"/>
      <c r="H11369" s="36"/>
      <c r="I11369" s="37"/>
      <c r="J11369" s="36"/>
      <c r="K11369" s="38"/>
      <c r="L11369" s="36"/>
    </row>
    <row r="11370" spans="1:12" ht="21.6" customHeight="1" x14ac:dyDescent="0.25">
      <c r="A11370" s="31"/>
      <c r="B11370" s="32"/>
      <c r="C11370" s="33"/>
      <c r="D11370" s="34"/>
      <c r="E11370" s="33"/>
      <c r="F11370" s="34"/>
      <c r="G11370" s="35"/>
      <c r="H11370" s="36"/>
      <c r="I11370" s="37"/>
      <c r="J11370" s="36"/>
      <c r="K11370" s="38"/>
      <c r="L11370" s="36"/>
    </row>
    <row r="11371" spans="1:12" ht="21.6" customHeight="1" x14ac:dyDescent="0.25">
      <c r="A11371" s="31"/>
      <c r="B11371" s="32"/>
      <c r="C11371" s="33"/>
      <c r="D11371" s="34"/>
      <c r="E11371" s="33"/>
      <c r="F11371" s="34"/>
      <c r="G11371" s="35"/>
      <c r="H11371" s="36"/>
      <c r="I11371" s="37"/>
      <c r="J11371" s="36"/>
      <c r="K11371" s="38"/>
      <c r="L11371" s="36"/>
    </row>
    <row r="11372" spans="1:12" ht="21.6" customHeight="1" x14ac:dyDescent="0.25">
      <c r="A11372" s="31"/>
      <c r="B11372" s="32"/>
      <c r="C11372" s="33"/>
      <c r="D11372" s="34"/>
      <c r="E11372" s="33"/>
      <c r="F11372" s="34"/>
      <c r="G11372" s="35"/>
      <c r="H11372" s="36"/>
      <c r="I11372" s="37"/>
      <c r="J11372" s="36"/>
      <c r="K11372" s="38"/>
      <c r="L11372" s="36"/>
    </row>
    <row r="11373" spans="1:12" ht="21.6" customHeight="1" x14ac:dyDescent="0.25">
      <c r="A11373" s="31"/>
      <c r="B11373" s="32"/>
      <c r="C11373" s="33"/>
      <c r="D11373" s="34"/>
      <c r="E11373" s="33"/>
      <c r="F11373" s="34"/>
      <c r="G11373" s="35"/>
      <c r="H11373" s="36"/>
      <c r="I11373" s="37"/>
      <c r="J11373" s="36"/>
      <c r="K11373" s="38"/>
      <c r="L11373" s="36"/>
    </row>
    <row r="11374" spans="1:12" ht="21.6" customHeight="1" x14ac:dyDescent="0.25">
      <c r="A11374" s="31"/>
      <c r="B11374" s="32"/>
      <c r="C11374" s="33"/>
      <c r="D11374" s="34"/>
      <c r="E11374" s="33"/>
      <c r="F11374" s="34"/>
      <c r="G11374" s="35"/>
      <c r="H11374" s="36"/>
      <c r="I11374" s="37"/>
      <c r="J11374" s="36"/>
      <c r="K11374" s="38"/>
      <c r="L11374" s="36"/>
    </row>
    <row r="11375" spans="1:12" ht="21.6" customHeight="1" x14ac:dyDescent="0.25">
      <c r="A11375" s="31"/>
      <c r="B11375" s="32"/>
      <c r="C11375" s="33"/>
      <c r="D11375" s="34"/>
      <c r="E11375" s="33"/>
      <c r="F11375" s="34"/>
      <c r="G11375" s="35"/>
      <c r="H11375" s="36"/>
      <c r="I11375" s="37"/>
      <c r="J11375" s="36"/>
      <c r="K11375" s="38"/>
      <c r="L11375" s="36"/>
    </row>
    <row r="11376" spans="1:12" ht="21.6" customHeight="1" x14ac:dyDescent="0.25">
      <c r="A11376" s="31"/>
      <c r="B11376" s="32"/>
      <c r="C11376" s="33"/>
      <c r="D11376" s="34"/>
      <c r="E11376" s="33"/>
      <c r="F11376" s="34"/>
      <c r="G11376" s="35"/>
      <c r="H11376" s="36"/>
      <c r="I11376" s="37"/>
      <c r="J11376" s="36"/>
      <c r="K11376" s="38"/>
      <c r="L11376" s="36"/>
    </row>
    <row r="11377" spans="1:12" ht="21.6" customHeight="1" x14ac:dyDescent="0.25">
      <c r="A11377" s="31"/>
      <c r="B11377" s="32"/>
      <c r="C11377" s="33"/>
      <c r="D11377" s="34"/>
      <c r="E11377" s="33"/>
      <c r="F11377" s="34"/>
      <c r="G11377" s="35"/>
      <c r="H11377" s="36"/>
      <c r="I11377" s="37"/>
      <c r="J11377" s="36"/>
      <c r="K11377" s="38"/>
      <c r="L11377" s="36"/>
    </row>
    <row r="11378" spans="1:12" ht="21.6" customHeight="1" x14ac:dyDescent="0.25">
      <c r="A11378" s="31"/>
      <c r="B11378" s="32"/>
      <c r="C11378" s="33"/>
      <c r="D11378" s="34"/>
      <c r="E11378" s="33"/>
      <c r="F11378" s="34"/>
      <c r="G11378" s="35"/>
      <c r="H11378" s="36"/>
      <c r="I11378" s="37"/>
      <c r="J11378" s="36"/>
      <c r="K11378" s="38"/>
      <c r="L11378" s="36"/>
    </row>
    <row r="11379" spans="1:12" ht="21.6" customHeight="1" x14ac:dyDescent="0.25">
      <c r="A11379" s="31"/>
      <c r="B11379" s="32"/>
      <c r="C11379" s="33"/>
      <c r="D11379" s="34"/>
      <c r="E11379" s="33"/>
      <c r="F11379" s="34"/>
      <c r="G11379" s="35"/>
      <c r="H11379" s="36"/>
      <c r="I11379" s="37"/>
      <c r="J11379" s="36"/>
      <c r="K11379" s="38"/>
      <c r="L11379" s="36"/>
    </row>
    <row r="11380" spans="1:12" ht="21.6" customHeight="1" x14ac:dyDescent="0.25">
      <c r="A11380" s="31"/>
      <c r="B11380" s="32"/>
      <c r="C11380" s="33"/>
      <c r="D11380" s="34"/>
      <c r="E11380" s="33"/>
      <c r="F11380" s="34"/>
      <c r="G11380" s="35"/>
      <c r="H11380" s="36"/>
      <c r="I11380" s="37"/>
      <c r="J11380" s="36"/>
      <c r="K11380" s="38"/>
      <c r="L11380" s="36"/>
    </row>
    <row r="11381" spans="1:12" ht="21.6" customHeight="1" x14ac:dyDescent="0.25">
      <c r="A11381" s="31"/>
      <c r="B11381" s="32"/>
      <c r="C11381" s="33"/>
      <c r="D11381" s="34"/>
      <c r="E11381" s="33"/>
      <c r="F11381" s="34"/>
      <c r="G11381" s="35"/>
      <c r="H11381" s="36"/>
      <c r="I11381" s="37"/>
      <c r="J11381" s="36"/>
      <c r="K11381" s="38"/>
      <c r="L11381" s="36"/>
    </row>
    <row r="11382" spans="1:12" ht="21.6" customHeight="1" x14ac:dyDescent="0.25">
      <c r="A11382" s="31"/>
      <c r="B11382" s="32"/>
      <c r="C11382" s="33"/>
      <c r="D11382" s="34"/>
      <c r="E11382" s="33"/>
      <c r="F11382" s="34"/>
      <c r="G11382" s="35"/>
      <c r="H11382" s="36"/>
      <c r="I11382" s="37"/>
      <c r="J11382" s="36"/>
      <c r="K11382" s="38"/>
      <c r="L11382" s="36"/>
    </row>
    <row r="11383" spans="1:12" ht="21.6" customHeight="1" x14ac:dyDescent="0.25">
      <c r="A11383" s="31"/>
      <c r="B11383" s="32"/>
      <c r="C11383" s="33"/>
      <c r="D11383" s="34"/>
      <c r="E11383" s="33"/>
      <c r="F11383" s="34"/>
      <c r="G11383" s="35"/>
      <c r="H11383" s="36"/>
      <c r="I11383" s="37"/>
      <c r="J11383" s="36"/>
      <c r="K11383" s="38"/>
      <c r="L11383" s="36"/>
    </row>
    <row r="11384" spans="1:12" ht="21.6" customHeight="1" x14ac:dyDescent="0.25">
      <c r="A11384" s="31"/>
      <c r="B11384" s="32"/>
      <c r="C11384" s="33"/>
      <c r="D11384" s="34"/>
      <c r="E11384" s="33"/>
      <c r="F11384" s="34"/>
      <c r="G11384" s="35"/>
      <c r="H11384" s="36"/>
      <c r="I11384" s="37"/>
      <c r="J11384" s="36"/>
      <c r="K11384" s="38"/>
      <c r="L11384" s="36"/>
    </row>
    <row r="11385" spans="1:12" ht="21.6" customHeight="1" x14ac:dyDescent="0.25">
      <c r="A11385" s="31"/>
      <c r="B11385" s="32"/>
      <c r="C11385" s="33"/>
      <c r="D11385" s="34"/>
      <c r="E11385" s="33"/>
      <c r="F11385" s="34"/>
      <c r="G11385" s="35"/>
      <c r="H11385" s="36"/>
      <c r="I11385" s="37"/>
      <c r="J11385" s="36"/>
      <c r="K11385" s="38"/>
      <c r="L11385" s="36"/>
    </row>
    <row r="11386" spans="1:12" ht="21.6" customHeight="1" x14ac:dyDescent="0.25">
      <c r="A11386" s="31"/>
      <c r="B11386" s="32"/>
      <c r="C11386" s="33"/>
      <c r="D11386" s="34"/>
      <c r="E11386" s="33"/>
      <c r="F11386" s="34"/>
      <c r="G11386" s="35"/>
      <c r="H11386" s="36"/>
      <c r="I11386" s="37"/>
      <c r="J11386" s="36"/>
      <c r="K11386" s="38"/>
      <c r="L11386" s="36"/>
    </row>
    <row r="11387" spans="1:12" ht="21.6" customHeight="1" x14ac:dyDescent="0.25">
      <c r="A11387" s="31"/>
      <c r="B11387" s="32"/>
      <c r="C11387" s="33"/>
      <c r="D11387" s="34"/>
      <c r="E11387" s="33"/>
      <c r="F11387" s="34"/>
      <c r="G11387" s="35"/>
      <c r="H11387" s="36"/>
      <c r="I11387" s="37"/>
      <c r="J11387" s="36"/>
      <c r="K11387" s="38"/>
      <c r="L11387" s="36"/>
    </row>
    <row r="11388" spans="1:12" ht="21.6" customHeight="1" x14ac:dyDescent="0.25">
      <c r="A11388" s="31"/>
      <c r="B11388" s="32"/>
      <c r="C11388" s="33"/>
      <c r="D11388" s="34"/>
      <c r="E11388" s="33"/>
      <c r="F11388" s="34"/>
      <c r="G11388" s="35"/>
      <c r="H11388" s="36"/>
      <c r="I11388" s="37"/>
      <c r="J11388" s="36"/>
      <c r="K11388" s="38"/>
      <c r="L11388" s="36"/>
    </row>
    <row r="11389" spans="1:12" ht="21.6" customHeight="1" x14ac:dyDescent="0.25">
      <c r="A11389" s="31"/>
      <c r="B11389" s="32"/>
      <c r="C11389" s="33"/>
      <c r="D11389" s="34"/>
      <c r="E11389" s="33"/>
      <c r="F11389" s="34"/>
      <c r="G11389" s="35"/>
      <c r="H11389" s="36"/>
      <c r="I11389" s="37"/>
      <c r="J11389" s="36"/>
      <c r="K11389" s="38"/>
      <c r="L11389" s="36"/>
    </row>
    <row r="11390" spans="1:12" ht="21.6" customHeight="1" x14ac:dyDescent="0.25">
      <c r="A11390" s="31"/>
      <c r="B11390" s="32"/>
      <c r="C11390" s="33"/>
      <c r="D11390" s="34"/>
      <c r="E11390" s="33"/>
      <c r="F11390" s="34"/>
      <c r="G11390" s="35"/>
      <c r="H11390" s="36"/>
      <c r="I11390" s="37"/>
      <c r="J11390" s="36"/>
      <c r="K11390" s="38"/>
      <c r="L11390" s="36"/>
    </row>
    <row r="11391" spans="1:12" ht="21.6" customHeight="1" x14ac:dyDescent="0.25">
      <c r="A11391" s="31"/>
      <c r="B11391" s="32"/>
      <c r="C11391" s="33"/>
      <c r="D11391" s="34"/>
      <c r="E11391" s="33"/>
      <c r="F11391" s="34"/>
      <c r="G11391" s="35"/>
      <c r="H11391" s="36"/>
      <c r="I11391" s="37"/>
      <c r="J11391" s="36"/>
      <c r="K11391" s="38"/>
      <c r="L11391" s="36"/>
    </row>
    <row r="11392" spans="1:12" ht="21.6" customHeight="1" x14ac:dyDescent="0.25">
      <c r="A11392" s="31"/>
      <c r="B11392" s="32"/>
      <c r="C11392" s="33"/>
      <c r="D11392" s="34"/>
      <c r="E11392" s="33"/>
      <c r="F11392" s="34"/>
      <c r="G11392" s="35"/>
      <c r="H11392" s="36"/>
      <c r="I11392" s="37"/>
      <c r="J11392" s="36"/>
      <c r="K11392" s="38"/>
      <c r="L11392" s="36"/>
    </row>
    <row r="11393" spans="1:12" ht="21.6" customHeight="1" x14ac:dyDescent="0.25">
      <c r="A11393" s="31"/>
      <c r="B11393" s="32"/>
      <c r="C11393" s="33"/>
      <c r="D11393" s="34"/>
      <c r="E11393" s="33"/>
      <c r="F11393" s="34"/>
      <c r="G11393" s="35"/>
      <c r="H11393" s="36"/>
      <c r="I11393" s="37"/>
      <c r="J11393" s="36"/>
      <c r="K11393" s="38"/>
      <c r="L11393" s="36"/>
    </row>
    <row r="11394" spans="1:12" ht="21.6" customHeight="1" x14ac:dyDescent="0.25">
      <c r="A11394" s="31"/>
      <c r="B11394" s="32"/>
      <c r="C11394" s="33"/>
      <c r="D11394" s="34"/>
      <c r="E11394" s="33"/>
      <c r="F11394" s="34"/>
      <c r="G11394" s="35"/>
      <c r="H11394" s="36"/>
      <c r="I11394" s="37"/>
      <c r="J11394" s="36"/>
      <c r="K11394" s="38"/>
      <c r="L11394" s="36"/>
    </row>
    <row r="11395" spans="1:12" ht="21.6" customHeight="1" x14ac:dyDescent="0.25">
      <c r="A11395" s="31"/>
      <c r="B11395" s="32"/>
      <c r="C11395" s="33"/>
      <c r="D11395" s="34"/>
      <c r="E11395" s="33"/>
      <c r="F11395" s="34"/>
      <c r="G11395" s="35"/>
      <c r="H11395" s="36"/>
      <c r="I11395" s="37"/>
      <c r="J11395" s="36"/>
      <c r="K11395" s="38"/>
      <c r="L11395" s="36"/>
    </row>
    <row r="11396" spans="1:12" ht="21.6" customHeight="1" x14ac:dyDescent="0.25">
      <c r="A11396" s="31"/>
      <c r="B11396" s="32"/>
      <c r="C11396" s="33"/>
      <c r="D11396" s="34"/>
      <c r="E11396" s="33"/>
      <c r="F11396" s="34"/>
      <c r="G11396" s="35"/>
      <c r="H11396" s="36"/>
      <c r="I11396" s="37"/>
      <c r="J11396" s="36"/>
      <c r="K11396" s="38"/>
      <c r="L11396" s="36"/>
    </row>
    <row r="11397" spans="1:12" ht="21.6" customHeight="1" x14ac:dyDescent="0.25">
      <c r="A11397" s="31"/>
      <c r="B11397" s="32"/>
      <c r="C11397" s="33"/>
      <c r="D11397" s="34"/>
      <c r="E11397" s="33"/>
      <c r="F11397" s="34"/>
      <c r="G11397" s="35"/>
      <c r="H11397" s="36"/>
      <c r="I11397" s="37"/>
      <c r="J11397" s="36"/>
      <c r="K11397" s="38"/>
      <c r="L11397" s="36"/>
    </row>
    <row r="11398" spans="1:12" ht="21.6" customHeight="1" x14ac:dyDescent="0.25">
      <c r="A11398" s="31"/>
      <c r="B11398" s="32"/>
      <c r="C11398" s="33"/>
      <c r="D11398" s="34"/>
      <c r="E11398" s="33"/>
      <c r="F11398" s="34"/>
      <c r="G11398" s="35"/>
      <c r="H11398" s="36"/>
      <c r="I11398" s="37"/>
      <c r="J11398" s="36"/>
      <c r="K11398" s="38"/>
      <c r="L11398" s="36"/>
    </row>
    <row r="11399" spans="1:12" ht="21.6" customHeight="1" x14ac:dyDescent="0.25">
      <c r="A11399" s="31"/>
      <c r="B11399" s="32"/>
      <c r="C11399" s="33"/>
      <c r="D11399" s="34"/>
      <c r="E11399" s="33"/>
      <c r="F11399" s="34"/>
      <c r="G11399" s="35"/>
      <c r="H11399" s="36"/>
      <c r="I11399" s="37"/>
      <c r="J11399" s="36"/>
      <c r="K11399" s="38"/>
      <c r="L11399" s="36"/>
    </row>
    <row r="11400" spans="1:12" ht="21.6" customHeight="1" x14ac:dyDescent="0.25">
      <c r="A11400" s="31"/>
      <c r="B11400" s="32"/>
      <c r="C11400" s="33"/>
      <c r="D11400" s="34"/>
      <c r="E11400" s="33"/>
      <c r="F11400" s="34"/>
      <c r="G11400" s="35"/>
      <c r="H11400" s="36"/>
      <c r="I11400" s="37"/>
      <c r="J11400" s="36"/>
      <c r="K11400" s="38"/>
      <c r="L11400" s="36"/>
    </row>
    <row r="11401" spans="1:12" ht="21.6" customHeight="1" x14ac:dyDescent="0.25">
      <c r="A11401" s="31"/>
      <c r="B11401" s="32"/>
      <c r="C11401" s="33"/>
      <c r="D11401" s="34"/>
      <c r="E11401" s="33"/>
      <c r="F11401" s="34"/>
      <c r="G11401" s="35"/>
      <c r="H11401" s="36"/>
      <c r="I11401" s="37"/>
      <c r="J11401" s="36"/>
      <c r="K11401" s="38"/>
      <c r="L11401" s="36"/>
    </row>
    <row r="11402" spans="1:12" ht="21.6" customHeight="1" x14ac:dyDescent="0.25">
      <c r="A11402" s="31"/>
      <c r="B11402" s="32"/>
      <c r="C11402" s="33"/>
      <c r="D11402" s="34"/>
      <c r="E11402" s="33"/>
      <c r="F11402" s="34"/>
      <c r="G11402" s="35"/>
      <c r="H11402" s="36"/>
      <c r="I11402" s="37"/>
      <c r="J11402" s="36"/>
      <c r="K11402" s="38"/>
      <c r="L11402" s="36"/>
    </row>
    <row r="11403" spans="1:12" ht="21.6" customHeight="1" x14ac:dyDescent="0.25">
      <c r="A11403" s="31"/>
      <c r="B11403" s="32"/>
      <c r="C11403" s="33"/>
      <c r="D11403" s="34"/>
      <c r="E11403" s="33"/>
      <c r="F11403" s="34"/>
      <c r="G11403" s="35"/>
      <c r="H11403" s="36"/>
      <c r="I11403" s="37"/>
      <c r="J11403" s="36"/>
      <c r="K11403" s="38"/>
      <c r="L11403" s="36"/>
    </row>
    <row r="11404" spans="1:12" ht="21.6" customHeight="1" x14ac:dyDescent="0.25">
      <c r="A11404" s="31"/>
      <c r="B11404" s="32"/>
      <c r="C11404" s="33"/>
      <c r="D11404" s="34"/>
      <c r="E11404" s="33"/>
      <c r="F11404" s="34"/>
      <c r="G11404" s="35"/>
      <c r="H11404" s="36"/>
      <c r="I11404" s="37"/>
      <c r="J11404" s="36"/>
      <c r="K11404" s="38"/>
      <c r="L11404" s="36"/>
    </row>
    <row r="11405" spans="1:12" ht="21.6" customHeight="1" x14ac:dyDescent="0.25">
      <c r="A11405" s="31"/>
      <c r="B11405" s="32"/>
      <c r="C11405" s="33"/>
      <c r="D11405" s="34"/>
      <c r="E11405" s="33"/>
      <c r="F11405" s="34"/>
      <c r="G11405" s="35"/>
      <c r="H11405" s="36"/>
      <c r="I11405" s="37"/>
      <c r="J11405" s="36"/>
      <c r="K11405" s="38"/>
      <c r="L11405" s="36"/>
    </row>
    <row r="11406" spans="1:12" ht="21.6" customHeight="1" x14ac:dyDescent="0.25">
      <c r="A11406" s="31"/>
      <c r="B11406" s="32"/>
      <c r="C11406" s="33"/>
      <c r="D11406" s="34"/>
      <c r="E11406" s="33"/>
      <c r="F11406" s="34"/>
      <c r="G11406" s="35"/>
      <c r="H11406" s="36"/>
      <c r="I11406" s="37"/>
      <c r="J11406" s="36"/>
      <c r="K11406" s="38"/>
      <c r="L11406" s="36"/>
    </row>
    <row r="11407" spans="1:12" ht="21.6" customHeight="1" x14ac:dyDescent="0.25">
      <c r="A11407" s="31"/>
      <c r="B11407" s="32"/>
      <c r="C11407" s="33"/>
      <c r="D11407" s="34"/>
      <c r="E11407" s="33"/>
      <c r="F11407" s="34"/>
      <c r="G11407" s="35"/>
      <c r="H11407" s="36"/>
      <c r="I11407" s="37"/>
      <c r="J11407" s="36"/>
      <c r="K11407" s="38"/>
      <c r="L11407" s="36"/>
    </row>
    <row r="11408" spans="1:12" ht="21.6" customHeight="1" x14ac:dyDescent="0.25">
      <c r="A11408" s="31"/>
      <c r="B11408" s="32"/>
      <c r="C11408" s="33"/>
      <c r="D11408" s="34"/>
      <c r="E11408" s="33"/>
      <c r="F11408" s="34"/>
      <c r="G11408" s="35"/>
      <c r="H11408" s="36"/>
      <c r="I11408" s="37"/>
      <c r="J11408" s="36"/>
      <c r="K11408" s="38"/>
      <c r="L11408" s="36"/>
    </row>
    <row r="11409" spans="1:12" ht="21.6" customHeight="1" x14ac:dyDescent="0.25">
      <c r="A11409" s="31"/>
      <c r="B11409" s="32"/>
      <c r="C11409" s="33"/>
      <c r="D11409" s="34"/>
      <c r="E11409" s="33"/>
      <c r="F11409" s="34"/>
      <c r="G11409" s="35"/>
      <c r="H11409" s="36"/>
      <c r="I11409" s="37"/>
      <c r="J11409" s="36"/>
      <c r="K11409" s="38"/>
      <c r="L11409" s="36"/>
    </row>
    <row r="11410" spans="1:12" ht="21.6" customHeight="1" x14ac:dyDescent="0.25">
      <c r="A11410" s="31"/>
      <c r="B11410" s="32"/>
      <c r="C11410" s="33"/>
      <c r="D11410" s="34"/>
      <c r="E11410" s="33"/>
      <c r="F11410" s="34"/>
      <c r="G11410" s="35"/>
      <c r="H11410" s="36"/>
      <c r="I11410" s="37"/>
      <c r="J11410" s="36"/>
      <c r="K11410" s="38"/>
      <c r="L11410" s="36"/>
    </row>
    <row r="11411" spans="1:12" ht="21.6" customHeight="1" x14ac:dyDescent="0.25">
      <c r="A11411" s="31"/>
      <c r="B11411" s="32"/>
      <c r="C11411" s="33"/>
      <c r="D11411" s="34"/>
      <c r="E11411" s="33"/>
      <c r="F11411" s="34"/>
      <c r="G11411" s="35"/>
      <c r="H11411" s="36"/>
      <c r="I11411" s="37"/>
      <c r="J11411" s="36"/>
      <c r="K11411" s="38"/>
      <c r="L11411" s="36"/>
    </row>
    <row r="11412" spans="1:12" ht="21.6" customHeight="1" x14ac:dyDescent="0.25">
      <c r="A11412" s="31"/>
      <c r="B11412" s="32"/>
      <c r="C11412" s="33"/>
      <c r="D11412" s="34"/>
      <c r="E11412" s="33"/>
      <c r="F11412" s="34"/>
      <c r="G11412" s="35"/>
      <c r="H11412" s="36"/>
      <c r="I11412" s="37"/>
      <c r="J11412" s="36"/>
      <c r="K11412" s="38"/>
      <c r="L11412" s="36"/>
    </row>
    <row r="11413" spans="1:12" ht="21.6" customHeight="1" x14ac:dyDescent="0.25">
      <c r="A11413" s="31"/>
      <c r="B11413" s="32"/>
      <c r="C11413" s="33"/>
      <c r="D11413" s="34"/>
      <c r="E11413" s="33"/>
      <c r="F11413" s="34"/>
      <c r="G11413" s="35"/>
      <c r="H11413" s="36"/>
      <c r="I11413" s="37"/>
      <c r="J11413" s="36"/>
      <c r="K11413" s="38"/>
      <c r="L11413" s="36"/>
    </row>
    <row r="11414" spans="1:12" ht="21.6" customHeight="1" x14ac:dyDescent="0.25">
      <c r="A11414" s="31"/>
      <c r="B11414" s="32"/>
      <c r="C11414" s="33"/>
      <c r="D11414" s="34"/>
      <c r="E11414" s="33"/>
      <c r="F11414" s="34"/>
      <c r="G11414" s="35"/>
      <c r="H11414" s="36"/>
      <c r="I11414" s="37"/>
      <c r="J11414" s="36"/>
      <c r="K11414" s="38"/>
      <c r="L11414" s="36"/>
    </row>
    <row r="11415" spans="1:12" ht="21.6" customHeight="1" x14ac:dyDescent="0.25">
      <c r="A11415" s="31"/>
      <c r="B11415" s="32"/>
      <c r="C11415" s="33"/>
      <c r="D11415" s="34"/>
      <c r="E11415" s="33"/>
      <c r="F11415" s="34"/>
      <c r="G11415" s="35"/>
      <c r="H11415" s="36"/>
      <c r="I11415" s="37"/>
      <c r="J11415" s="36"/>
      <c r="K11415" s="38"/>
      <c r="L11415" s="36"/>
    </row>
    <row r="11416" spans="1:12" ht="21.6" customHeight="1" x14ac:dyDescent="0.25">
      <c r="A11416" s="31"/>
      <c r="B11416" s="32"/>
      <c r="C11416" s="33"/>
      <c r="D11416" s="34"/>
      <c r="E11416" s="33"/>
      <c r="F11416" s="34"/>
      <c r="G11416" s="35"/>
      <c r="H11416" s="36"/>
      <c r="I11416" s="37"/>
      <c r="J11416" s="36"/>
      <c r="K11416" s="38"/>
      <c r="L11416" s="36"/>
    </row>
    <row r="11417" spans="1:12" ht="21.6" customHeight="1" x14ac:dyDescent="0.25">
      <c r="A11417" s="31"/>
      <c r="B11417" s="32"/>
      <c r="C11417" s="33"/>
      <c r="D11417" s="34"/>
      <c r="E11417" s="33"/>
      <c r="F11417" s="34"/>
      <c r="G11417" s="35"/>
      <c r="H11417" s="36"/>
      <c r="I11417" s="37"/>
      <c r="J11417" s="36"/>
      <c r="K11417" s="38"/>
      <c r="L11417" s="36"/>
    </row>
    <row r="11418" spans="1:12" ht="21.6" customHeight="1" x14ac:dyDescent="0.25">
      <c r="A11418" s="31"/>
      <c r="B11418" s="32"/>
      <c r="C11418" s="33"/>
      <c r="D11418" s="34"/>
      <c r="E11418" s="33"/>
      <c r="F11418" s="34"/>
      <c r="G11418" s="35"/>
      <c r="H11418" s="36"/>
      <c r="I11418" s="37"/>
      <c r="J11418" s="36"/>
      <c r="K11418" s="38"/>
      <c r="L11418" s="36"/>
    </row>
    <row r="11419" spans="1:12" ht="21.6" customHeight="1" x14ac:dyDescent="0.25">
      <c r="A11419" s="31"/>
      <c r="B11419" s="32"/>
      <c r="C11419" s="33"/>
      <c r="D11419" s="34"/>
      <c r="E11419" s="33"/>
      <c r="F11419" s="34"/>
      <c r="G11419" s="35"/>
      <c r="H11419" s="36"/>
      <c r="I11419" s="37"/>
      <c r="J11419" s="36"/>
      <c r="K11419" s="38"/>
      <c r="L11419" s="36"/>
    </row>
    <row r="11420" spans="1:12" ht="21.6" customHeight="1" x14ac:dyDescent="0.25">
      <c r="A11420" s="31"/>
      <c r="B11420" s="32"/>
      <c r="C11420" s="33"/>
      <c r="D11420" s="34"/>
      <c r="E11420" s="33"/>
      <c r="F11420" s="34"/>
      <c r="G11420" s="35"/>
      <c r="H11420" s="36"/>
      <c r="I11420" s="37"/>
      <c r="J11420" s="36"/>
      <c r="K11420" s="38"/>
      <c r="L11420" s="36"/>
    </row>
    <row r="11421" spans="1:12" ht="21.6" customHeight="1" x14ac:dyDescent="0.25">
      <c r="A11421" s="31"/>
      <c r="B11421" s="32"/>
      <c r="C11421" s="33"/>
      <c r="D11421" s="34"/>
      <c r="E11421" s="33"/>
      <c r="F11421" s="34"/>
      <c r="G11421" s="35"/>
      <c r="H11421" s="36"/>
      <c r="I11421" s="37"/>
      <c r="J11421" s="36"/>
      <c r="K11421" s="38"/>
      <c r="L11421" s="36"/>
    </row>
    <row r="11422" spans="1:12" ht="21.6" customHeight="1" x14ac:dyDescent="0.25">
      <c r="A11422" s="31"/>
      <c r="B11422" s="32"/>
      <c r="C11422" s="33"/>
      <c r="D11422" s="34"/>
      <c r="E11422" s="33"/>
      <c r="F11422" s="34"/>
      <c r="G11422" s="35"/>
      <c r="H11422" s="36"/>
      <c r="I11422" s="37"/>
      <c r="J11422" s="36"/>
      <c r="K11422" s="38"/>
      <c r="L11422" s="36"/>
    </row>
    <row r="11423" spans="1:12" ht="21.6" customHeight="1" x14ac:dyDescent="0.25">
      <c r="A11423" s="31"/>
      <c r="B11423" s="32"/>
      <c r="C11423" s="33"/>
      <c r="D11423" s="34"/>
      <c r="E11423" s="33"/>
      <c r="F11423" s="34"/>
      <c r="G11423" s="35"/>
      <c r="H11423" s="36"/>
      <c r="I11423" s="37"/>
      <c r="J11423" s="36"/>
      <c r="K11423" s="38"/>
      <c r="L11423" s="36"/>
    </row>
    <row r="11424" spans="1:12" ht="21.6" customHeight="1" x14ac:dyDescent="0.25">
      <c r="A11424" s="31"/>
      <c r="B11424" s="32"/>
      <c r="C11424" s="33"/>
      <c r="D11424" s="34"/>
      <c r="E11424" s="33"/>
      <c r="F11424" s="34"/>
      <c r="G11424" s="35"/>
      <c r="H11424" s="36"/>
      <c r="I11424" s="37"/>
      <c r="J11424" s="36"/>
      <c r="K11424" s="38"/>
      <c r="L11424" s="36"/>
    </row>
    <row r="11425" spans="1:12" ht="21.6" customHeight="1" x14ac:dyDescent="0.25">
      <c r="A11425" s="31"/>
      <c r="B11425" s="32"/>
      <c r="C11425" s="33"/>
      <c r="D11425" s="34"/>
      <c r="E11425" s="33"/>
      <c r="F11425" s="34"/>
      <c r="G11425" s="35"/>
      <c r="H11425" s="36"/>
      <c r="I11425" s="37"/>
      <c r="J11425" s="36"/>
      <c r="K11425" s="38"/>
      <c r="L11425" s="36"/>
    </row>
    <row r="11426" spans="1:12" ht="21.6" customHeight="1" x14ac:dyDescent="0.25">
      <c r="A11426" s="31"/>
      <c r="B11426" s="32"/>
      <c r="C11426" s="33"/>
      <c r="D11426" s="34"/>
      <c r="E11426" s="33"/>
      <c r="F11426" s="34"/>
      <c r="G11426" s="35"/>
      <c r="H11426" s="36"/>
      <c r="I11426" s="37"/>
      <c r="J11426" s="36"/>
      <c r="K11426" s="38"/>
      <c r="L11426" s="36"/>
    </row>
    <row r="11427" spans="1:12" ht="21.6" customHeight="1" x14ac:dyDescent="0.25">
      <c r="A11427" s="31"/>
      <c r="B11427" s="32"/>
      <c r="C11427" s="33"/>
      <c r="D11427" s="34"/>
      <c r="E11427" s="33"/>
      <c r="F11427" s="34"/>
      <c r="G11427" s="35"/>
      <c r="H11427" s="36"/>
      <c r="I11427" s="37"/>
      <c r="J11427" s="36"/>
      <c r="K11427" s="38"/>
      <c r="L11427" s="36"/>
    </row>
    <row r="11428" spans="1:12" ht="21.6" customHeight="1" x14ac:dyDescent="0.25">
      <c r="A11428" s="31"/>
      <c r="B11428" s="32"/>
      <c r="C11428" s="33"/>
      <c r="D11428" s="34"/>
      <c r="E11428" s="33"/>
      <c r="F11428" s="34"/>
      <c r="G11428" s="35"/>
      <c r="H11428" s="36"/>
      <c r="I11428" s="37"/>
      <c r="J11428" s="36"/>
      <c r="K11428" s="38"/>
      <c r="L11428" s="36"/>
    </row>
    <row r="11429" spans="1:12" ht="21.6" customHeight="1" x14ac:dyDescent="0.25">
      <c r="A11429" s="31"/>
      <c r="B11429" s="32"/>
      <c r="C11429" s="33"/>
      <c r="D11429" s="34"/>
      <c r="E11429" s="33"/>
      <c r="F11429" s="34"/>
      <c r="G11429" s="35"/>
      <c r="H11429" s="36"/>
      <c r="I11429" s="37"/>
      <c r="J11429" s="36"/>
      <c r="K11429" s="38"/>
      <c r="L11429" s="36"/>
    </row>
    <row r="11430" spans="1:12" ht="21.6" customHeight="1" x14ac:dyDescent="0.25">
      <c r="A11430" s="31"/>
      <c r="B11430" s="32"/>
      <c r="C11430" s="33"/>
      <c r="D11430" s="34"/>
      <c r="E11430" s="33"/>
      <c r="F11430" s="34"/>
      <c r="G11430" s="35"/>
      <c r="H11430" s="36"/>
      <c r="I11430" s="37"/>
      <c r="J11430" s="36"/>
      <c r="K11430" s="38"/>
      <c r="L11430" s="36"/>
    </row>
    <row r="11431" spans="1:12" ht="21.6" customHeight="1" x14ac:dyDescent="0.25">
      <c r="A11431" s="31"/>
      <c r="B11431" s="32"/>
      <c r="C11431" s="33"/>
      <c r="D11431" s="34"/>
      <c r="E11431" s="33"/>
      <c r="F11431" s="34"/>
      <c r="G11431" s="35"/>
      <c r="H11431" s="36"/>
      <c r="I11431" s="37"/>
      <c r="J11431" s="36"/>
      <c r="K11431" s="38"/>
      <c r="L11431" s="36"/>
    </row>
    <row r="11432" spans="1:12" ht="21.6" customHeight="1" x14ac:dyDescent="0.25">
      <c r="A11432" s="31"/>
      <c r="B11432" s="32"/>
      <c r="C11432" s="33"/>
      <c r="D11432" s="34"/>
      <c r="E11432" s="33"/>
      <c r="F11432" s="34"/>
      <c r="G11432" s="35"/>
      <c r="H11432" s="36"/>
      <c r="I11432" s="37"/>
      <c r="J11432" s="36"/>
      <c r="K11432" s="38"/>
      <c r="L11432" s="36"/>
    </row>
    <row r="11433" spans="1:12" ht="21.6" customHeight="1" x14ac:dyDescent="0.25">
      <c r="A11433" s="31"/>
      <c r="B11433" s="32"/>
      <c r="C11433" s="33"/>
      <c r="D11433" s="34"/>
      <c r="E11433" s="33"/>
      <c r="F11433" s="34"/>
      <c r="G11433" s="35"/>
      <c r="H11433" s="36"/>
      <c r="I11433" s="37"/>
      <c r="J11433" s="36"/>
      <c r="K11433" s="38"/>
      <c r="L11433" s="36"/>
    </row>
    <row r="11434" spans="1:12" ht="21.6" customHeight="1" x14ac:dyDescent="0.25">
      <c r="A11434" s="31"/>
      <c r="B11434" s="32"/>
      <c r="C11434" s="33"/>
      <c r="D11434" s="34"/>
      <c r="E11434" s="33"/>
      <c r="F11434" s="34"/>
      <c r="G11434" s="35"/>
      <c r="H11434" s="36"/>
      <c r="I11434" s="37"/>
      <c r="J11434" s="36"/>
      <c r="K11434" s="38"/>
      <c r="L11434" s="36"/>
    </row>
    <row r="11435" spans="1:12" ht="21.6" customHeight="1" x14ac:dyDescent="0.25">
      <c r="A11435" s="31"/>
      <c r="B11435" s="32"/>
      <c r="C11435" s="33"/>
      <c r="D11435" s="34"/>
      <c r="E11435" s="33"/>
      <c r="F11435" s="34"/>
      <c r="G11435" s="35"/>
      <c r="H11435" s="36"/>
      <c r="I11435" s="37"/>
      <c r="J11435" s="36"/>
      <c r="K11435" s="38"/>
      <c r="L11435" s="36"/>
    </row>
    <row r="11436" spans="1:12" ht="21.6" customHeight="1" x14ac:dyDescent="0.25">
      <c r="A11436" s="31"/>
      <c r="B11436" s="32"/>
      <c r="C11436" s="33"/>
      <c r="D11436" s="34"/>
      <c r="E11436" s="33"/>
      <c r="F11436" s="34"/>
      <c r="G11436" s="35"/>
      <c r="H11436" s="36"/>
      <c r="I11436" s="37"/>
      <c r="J11436" s="36"/>
      <c r="K11436" s="38"/>
      <c r="L11436" s="36"/>
    </row>
    <row r="11437" spans="1:12" ht="21.6" customHeight="1" x14ac:dyDescent="0.25">
      <c r="A11437" s="31"/>
      <c r="B11437" s="32"/>
      <c r="C11437" s="33"/>
      <c r="D11437" s="34"/>
      <c r="E11437" s="33"/>
      <c r="F11437" s="34"/>
      <c r="G11437" s="35"/>
      <c r="H11437" s="36"/>
      <c r="I11437" s="37"/>
      <c r="J11437" s="36"/>
      <c r="K11437" s="38"/>
      <c r="L11437" s="36"/>
    </row>
    <row r="11438" spans="1:12" ht="21.6" customHeight="1" x14ac:dyDescent="0.25">
      <c r="A11438" s="31"/>
      <c r="B11438" s="32"/>
      <c r="C11438" s="33"/>
      <c r="D11438" s="34"/>
      <c r="E11438" s="33"/>
      <c r="F11438" s="34"/>
      <c r="G11438" s="35"/>
      <c r="H11438" s="36"/>
      <c r="I11438" s="37"/>
      <c r="J11438" s="36"/>
      <c r="K11438" s="38"/>
      <c r="L11438" s="36"/>
    </row>
    <row r="11439" spans="1:12" ht="21.6" customHeight="1" x14ac:dyDescent="0.25">
      <c r="A11439" s="31"/>
      <c r="B11439" s="32"/>
      <c r="C11439" s="33"/>
      <c r="D11439" s="34"/>
      <c r="E11439" s="33"/>
      <c r="F11439" s="34"/>
      <c r="G11439" s="35"/>
      <c r="H11439" s="36"/>
      <c r="I11439" s="37"/>
      <c r="J11439" s="36"/>
      <c r="K11439" s="38"/>
      <c r="L11439" s="36"/>
    </row>
    <row r="11440" spans="1:12" ht="21.6" customHeight="1" x14ac:dyDescent="0.25">
      <c r="A11440" s="31"/>
      <c r="B11440" s="32"/>
      <c r="C11440" s="33"/>
      <c r="D11440" s="34"/>
      <c r="E11440" s="33"/>
      <c r="F11440" s="34"/>
      <c r="G11440" s="35"/>
      <c r="H11440" s="36"/>
      <c r="I11440" s="37"/>
      <c r="J11440" s="36"/>
      <c r="K11440" s="38"/>
      <c r="L11440" s="36"/>
    </row>
    <row r="11441" spans="1:12" ht="21.6" customHeight="1" x14ac:dyDescent="0.25">
      <c r="A11441" s="31"/>
      <c r="B11441" s="32"/>
      <c r="C11441" s="33"/>
      <c r="D11441" s="34"/>
      <c r="E11441" s="33"/>
      <c r="F11441" s="34"/>
      <c r="G11441" s="35"/>
      <c r="H11441" s="36"/>
      <c r="I11441" s="37"/>
      <c r="J11441" s="36"/>
      <c r="K11441" s="38"/>
      <c r="L11441" s="36"/>
    </row>
    <row r="11442" spans="1:12" ht="21.6" customHeight="1" x14ac:dyDescent="0.25">
      <c r="A11442" s="31"/>
      <c r="B11442" s="32"/>
      <c r="C11442" s="33"/>
      <c r="D11442" s="34"/>
      <c r="E11442" s="33"/>
      <c r="F11442" s="34"/>
      <c r="G11442" s="35"/>
      <c r="H11442" s="36"/>
      <c r="I11442" s="37"/>
      <c r="J11442" s="36"/>
      <c r="K11442" s="38"/>
      <c r="L11442" s="36"/>
    </row>
    <row r="11443" spans="1:12" ht="21.6" customHeight="1" x14ac:dyDescent="0.25">
      <c r="A11443" s="31"/>
      <c r="B11443" s="32"/>
      <c r="C11443" s="33"/>
      <c r="D11443" s="34"/>
      <c r="E11443" s="33"/>
      <c r="F11443" s="34"/>
      <c r="G11443" s="35"/>
      <c r="H11443" s="36"/>
      <c r="I11443" s="37"/>
      <c r="J11443" s="36"/>
      <c r="K11443" s="38"/>
      <c r="L11443" s="36"/>
    </row>
    <row r="11444" spans="1:12" ht="21.6" customHeight="1" x14ac:dyDescent="0.25">
      <c r="A11444" s="31"/>
      <c r="B11444" s="32"/>
      <c r="C11444" s="33"/>
      <c r="D11444" s="34"/>
      <c r="E11444" s="33"/>
      <c r="F11444" s="34"/>
      <c r="G11444" s="35"/>
      <c r="H11444" s="36"/>
      <c r="I11444" s="37"/>
      <c r="J11444" s="36"/>
      <c r="K11444" s="38"/>
      <c r="L11444" s="36"/>
    </row>
    <row r="11445" spans="1:12" ht="21.6" customHeight="1" x14ac:dyDescent="0.25">
      <c r="A11445" s="31"/>
      <c r="B11445" s="32"/>
      <c r="C11445" s="33"/>
      <c r="D11445" s="34"/>
      <c r="E11445" s="33"/>
      <c r="F11445" s="34"/>
      <c r="G11445" s="35"/>
      <c r="H11445" s="36"/>
      <c r="I11445" s="37"/>
      <c r="J11445" s="36"/>
      <c r="K11445" s="38"/>
      <c r="L11445" s="36"/>
    </row>
    <row r="11446" spans="1:12" ht="21.6" customHeight="1" x14ac:dyDescent="0.25">
      <c r="A11446" s="31"/>
      <c r="B11446" s="32"/>
      <c r="C11446" s="33"/>
      <c r="D11446" s="34"/>
      <c r="E11446" s="33"/>
      <c r="F11446" s="34"/>
      <c r="G11446" s="35"/>
      <c r="H11446" s="36"/>
      <c r="I11446" s="37"/>
      <c r="J11446" s="36"/>
      <c r="K11446" s="38"/>
      <c r="L11446" s="36"/>
    </row>
    <row r="11447" spans="1:12" ht="21.6" customHeight="1" x14ac:dyDescent="0.25">
      <c r="A11447" s="31"/>
      <c r="B11447" s="32"/>
      <c r="C11447" s="33"/>
      <c r="D11447" s="34"/>
      <c r="E11447" s="33"/>
      <c r="F11447" s="34"/>
      <c r="G11447" s="35"/>
      <c r="H11447" s="36"/>
      <c r="I11447" s="37"/>
      <c r="J11447" s="36"/>
      <c r="K11447" s="38"/>
      <c r="L11447" s="36"/>
    </row>
    <row r="11448" spans="1:12" ht="21.6" customHeight="1" x14ac:dyDescent="0.25">
      <c r="A11448" s="31"/>
      <c r="B11448" s="32"/>
      <c r="C11448" s="33"/>
      <c r="D11448" s="34"/>
      <c r="E11448" s="33"/>
      <c r="F11448" s="34"/>
      <c r="G11448" s="35"/>
      <c r="H11448" s="36"/>
      <c r="I11448" s="37"/>
      <c r="J11448" s="36"/>
      <c r="K11448" s="38"/>
      <c r="L11448" s="36"/>
    </row>
    <row r="11449" spans="1:12" ht="21.6" customHeight="1" x14ac:dyDescent="0.25">
      <c r="A11449" s="31"/>
      <c r="B11449" s="32"/>
      <c r="C11449" s="33"/>
      <c r="D11449" s="34"/>
      <c r="E11449" s="33"/>
      <c r="F11449" s="34"/>
      <c r="G11449" s="35"/>
      <c r="H11449" s="36"/>
      <c r="I11449" s="37"/>
      <c r="J11449" s="36"/>
      <c r="K11449" s="38"/>
      <c r="L11449" s="36"/>
    </row>
    <row r="11450" spans="1:12" ht="21.6" customHeight="1" x14ac:dyDescent="0.25">
      <c r="A11450" s="31"/>
      <c r="B11450" s="32"/>
      <c r="C11450" s="33"/>
      <c r="D11450" s="34"/>
      <c r="E11450" s="33"/>
      <c r="F11450" s="34"/>
      <c r="G11450" s="35"/>
      <c r="H11450" s="36"/>
      <c r="I11450" s="37"/>
      <c r="J11450" s="36"/>
      <c r="K11450" s="38"/>
      <c r="L11450" s="36"/>
    </row>
    <row r="11451" spans="1:12" ht="21.6" customHeight="1" x14ac:dyDescent="0.25">
      <c r="A11451" s="31"/>
      <c r="B11451" s="32"/>
      <c r="C11451" s="33"/>
      <c r="D11451" s="34"/>
      <c r="E11451" s="33"/>
      <c r="F11451" s="34"/>
      <c r="G11451" s="35"/>
      <c r="H11451" s="36"/>
      <c r="I11451" s="37"/>
      <c r="J11451" s="36"/>
      <c r="K11451" s="38"/>
      <c r="L11451" s="36"/>
    </row>
    <row r="11452" spans="1:12" ht="21.6" customHeight="1" x14ac:dyDescent="0.25">
      <c r="A11452" s="31"/>
      <c r="B11452" s="32"/>
      <c r="C11452" s="33"/>
      <c r="D11452" s="34"/>
      <c r="E11452" s="33"/>
      <c r="F11452" s="34"/>
      <c r="G11452" s="35"/>
      <c r="H11452" s="36"/>
      <c r="I11452" s="37"/>
      <c r="J11452" s="36"/>
      <c r="K11452" s="38"/>
      <c r="L11452" s="36"/>
    </row>
    <row r="11453" spans="1:12" ht="21.6" customHeight="1" x14ac:dyDescent="0.25">
      <c r="A11453" s="31"/>
      <c r="B11453" s="32"/>
      <c r="C11453" s="33"/>
      <c r="D11453" s="34"/>
      <c r="E11453" s="33"/>
      <c r="F11453" s="34"/>
      <c r="G11453" s="35"/>
      <c r="H11453" s="36"/>
      <c r="I11453" s="37"/>
      <c r="J11453" s="36"/>
      <c r="K11453" s="38"/>
      <c r="L11453" s="36"/>
    </row>
    <row r="11454" spans="1:12" ht="21.6" customHeight="1" x14ac:dyDescent="0.25">
      <c r="A11454" s="31"/>
      <c r="B11454" s="32"/>
      <c r="C11454" s="33"/>
      <c r="D11454" s="34"/>
      <c r="E11454" s="33"/>
      <c r="F11454" s="34"/>
      <c r="G11454" s="35"/>
      <c r="H11454" s="36"/>
      <c r="I11454" s="37"/>
      <c r="J11454" s="36"/>
      <c r="K11454" s="38"/>
      <c r="L11454" s="36"/>
    </row>
    <row r="11455" spans="1:12" ht="21.6" customHeight="1" x14ac:dyDescent="0.25">
      <c r="A11455" s="31"/>
      <c r="B11455" s="32"/>
      <c r="C11455" s="33"/>
      <c r="D11455" s="34"/>
      <c r="E11455" s="33"/>
      <c r="F11455" s="34"/>
      <c r="G11455" s="35"/>
      <c r="H11455" s="36"/>
      <c r="I11455" s="37"/>
      <c r="J11455" s="36"/>
      <c r="K11455" s="38"/>
      <c r="L11455" s="36"/>
    </row>
    <row r="11456" spans="1:12" ht="21.6" customHeight="1" x14ac:dyDescent="0.25">
      <c r="A11456" s="31"/>
      <c r="B11456" s="32"/>
      <c r="C11456" s="33"/>
      <c r="D11456" s="34"/>
      <c r="E11456" s="33"/>
      <c r="F11456" s="34"/>
      <c r="G11456" s="35"/>
      <c r="H11456" s="36"/>
      <c r="I11456" s="37"/>
      <c r="J11456" s="36"/>
      <c r="K11456" s="38"/>
      <c r="L11456" s="36"/>
    </row>
    <row r="11457" spans="1:12" ht="21.6" customHeight="1" x14ac:dyDescent="0.25">
      <c r="A11457" s="31"/>
      <c r="B11457" s="32"/>
      <c r="C11457" s="33"/>
      <c r="D11457" s="34"/>
      <c r="E11457" s="33"/>
      <c r="F11457" s="34"/>
      <c r="G11457" s="35"/>
      <c r="H11457" s="36"/>
      <c r="I11457" s="37"/>
      <c r="J11457" s="36"/>
      <c r="K11457" s="38"/>
      <c r="L11457" s="36"/>
    </row>
    <row r="11458" spans="1:12" ht="21.6" customHeight="1" x14ac:dyDescent="0.25">
      <c r="A11458" s="31"/>
      <c r="B11458" s="32"/>
      <c r="C11458" s="33"/>
      <c r="D11458" s="34"/>
      <c r="E11458" s="33"/>
      <c r="F11458" s="34"/>
      <c r="G11458" s="35"/>
      <c r="H11458" s="36"/>
      <c r="I11458" s="37"/>
      <c r="J11458" s="36"/>
      <c r="K11458" s="38"/>
      <c r="L11458" s="36"/>
    </row>
    <row r="11459" spans="1:12" ht="21.6" customHeight="1" x14ac:dyDescent="0.25">
      <c r="A11459" s="31"/>
      <c r="B11459" s="32"/>
      <c r="C11459" s="33"/>
      <c r="D11459" s="34"/>
      <c r="E11459" s="33"/>
      <c r="F11459" s="34"/>
      <c r="G11459" s="35"/>
      <c r="H11459" s="36"/>
      <c r="I11459" s="37"/>
      <c r="J11459" s="36"/>
      <c r="K11459" s="38"/>
      <c r="L11459" s="36"/>
    </row>
    <row r="11460" spans="1:12" ht="21.6" customHeight="1" x14ac:dyDescent="0.25">
      <c r="A11460" s="31"/>
      <c r="B11460" s="32"/>
      <c r="C11460" s="33"/>
      <c r="D11460" s="34"/>
      <c r="E11460" s="33"/>
      <c r="F11460" s="34"/>
      <c r="G11460" s="35"/>
      <c r="H11460" s="36"/>
      <c r="I11460" s="37"/>
      <c r="J11460" s="36"/>
      <c r="K11460" s="38"/>
      <c r="L11460" s="36"/>
    </row>
    <row r="11461" spans="1:12" ht="21.6" customHeight="1" x14ac:dyDescent="0.25">
      <c r="A11461" s="31"/>
      <c r="B11461" s="32"/>
      <c r="C11461" s="33"/>
      <c r="D11461" s="34"/>
      <c r="E11461" s="33"/>
      <c r="F11461" s="34"/>
      <c r="G11461" s="35"/>
      <c r="H11461" s="36"/>
      <c r="I11461" s="37"/>
      <c r="J11461" s="36"/>
      <c r="K11461" s="38"/>
      <c r="L11461" s="36"/>
    </row>
    <row r="11462" spans="1:12" ht="21.6" customHeight="1" x14ac:dyDescent="0.25">
      <c r="A11462" s="31"/>
      <c r="B11462" s="32"/>
      <c r="C11462" s="33"/>
      <c r="D11462" s="34"/>
      <c r="E11462" s="33"/>
      <c r="F11462" s="34"/>
      <c r="G11462" s="35"/>
      <c r="H11462" s="36"/>
      <c r="I11462" s="37"/>
      <c r="J11462" s="36"/>
      <c r="K11462" s="38"/>
      <c r="L11462" s="36"/>
    </row>
    <row r="11463" spans="1:12" ht="21.6" customHeight="1" x14ac:dyDescent="0.25">
      <c r="A11463" s="31"/>
      <c r="B11463" s="32"/>
      <c r="C11463" s="33"/>
      <c r="D11463" s="34"/>
      <c r="E11463" s="33"/>
      <c r="F11463" s="34"/>
      <c r="G11463" s="35"/>
      <c r="H11463" s="36"/>
      <c r="I11463" s="37"/>
      <c r="J11463" s="36"/>
      <c r="K11463" s="38"/>
      <c r="L11463" s="36"/>
    </row>
    <row r="11464" spans="1:12" ht="21.6" customHeight="1" x14ac:dyDescent="0.25">
      <c r="A11464" s="31"/>
      <c r="B11464" s="32"/>
      <c r="C11464" s="33"/>
      <c r="D11464" s="34"/>
      <c r="E11464" s="33"/>
      <c r="F11464" s="34"/>
      <c r="G11464" s="35"/>
      <c r="H11464" s="36"/>
      <c r="I11464" s="37"/>
      <c r="J11464" s="36"/>
      <c r="K11464" s="38"/>
      <c r="L11464" s="36"/>
    </row>
    <row r="11465" spans="1:12" ht="21.6" customHeight="1" x14ac:dyDescent="0.25">
      <c r="A11465" s="31"/>
      <c r="B11465" s="32"/>
      <c r="C11465" s="33"/>
      <c r="D11465" s="34"/>
      <c r="E11465" s="33"/>
      <c r="F11465" s="34"/>
      <c r="G11465" s="35"/>
      <c r="H11465" s="36"/>
      <c r="I11465" s="37"/>
      <c r="J11465" s="36"/>
      <c r="K11465" s="38"/>
      <c r="L11465" s="36"/>
    </row>
    <row r="11466" spans="1:12" ht="21.6" customHeight="1" x14ac:dyDescent="0.25">
      <c r="A11466" s="31"/>
      <c r="B11466" s="32"/>
      <c r="C11466" s="33"/>
      <c r="D11466" s="34"/>
      <c r="E11466" s="33"/>
      <c r="F11466" s="34"/>
      <c r="G11466" s="35"/>
      <c r="H11466" s="36"/>
      <c r="I11466" s="37"/>
      <c r="J11466" s="36"/>
      <c r="K11466" s="38"/>
      <c r="L11466" s="36"/>
    </row>
    <row r="11467" spans="1:12" ht="21.6" customHeight="1" x14ac:dyDescent="0.25">
      <c r="A11467" s="31"/>
      <c r="B11467" s="32"/>
      <c r="C11467" s="33"/>
      <c r="D11467" s="34"/>
      <c r="E11467" s="33"/>
      <c r="F11467" s="34"/>
      <c r="G11467" s="35"/>
      <c r="H11467" s="36"/>
      <c r="I11467" s="37"/>
      <c r="J11467" s="36"/>
      <c r="K11467" s="38"/>
      <c r="L11467" s="36"/>
    </row>
    <row r="11468" spans="1:12" ht="21.6" customHeight="1" x14ac:dyDescent="0.25">
      <c r="A11468" s="31"/>
      <c r="B11468" s="32"/>
      <c r="C11468" s="33"/>
      <c r="D11468" s="34"/>
      <c r="E11468" s="33"/>
      <c r="F11468" s="34"/>
      <c r="G11468" s="35"/>
      <c r="H11468" s="36"/>
      <c r="I11468" s="37"/>
      <c r="J11468" s="36"/>
      <c r="K11468" s="38"/>
      <c r="L11468" s="36"/>
    </row>
    <row r="11469" spans="1:12" ht="21.6" customHeight="1" x14ac:dyDescent="0.25">
      <c r="A11469" s="31"/>
      <c r="B11469" s="32"/>
      <c r="C11469" s="33"/>
      <c r="D11469" s="34"/>
      <c r="E11469" s="33"/>
      <c r="F11469" s="34"/>
      <c r="G11469" s="35"/>
      <c r="H11469" s="36"/>
      <c r="I11469" s="37"/>
      <c r="J11469" s="36"/>
      <c r="K11469" s="38"/>
      <c r="L11469" s="36"/>
    </row>
    <row r="11470" spans="1:12" ht="21.6" customHeight="1" x14ac:dyDescent="0.25">
      <c r="A11470" s="31"/>
      <c r="B11470" s="32"/>
      <c r="C11470" s="33"/>
      <c r="D11470" s="34"/>
      <c r="E11470" s="33"/>
      <c r="F11470" s="34"/>
      <c r="G11470" s="35"/>
      <c r="H11470" s="36"/>
      <c r="I11470" s="37"/>
      <c r="J11470" s="36"/>
      <c r="K11470" s="38"/>
      <c r="L11470" s="36"/>
    </row>
    <row r="11471" spans="1:12" ht="21.6" customHeight="1" x14ac:dyDescent="0.25">
      <c r="A11471" s="31"/>
      <c r="B11471" s="32"/>
      <c r="C11471" s="33"/>
      <c r="D11471" s="34"/>
      <c r="E11471" s="33"/>
      <c r="F11471" s="34"/>
      <c r="G11471" s="35"/>
      <c r="H11471" s="36"/>
      <c r="I11471" s="37"/>
      <c r="J11471" s="36"/>
      <c r="K11471" s="38"/>
      <c r="L11471" s="36"/>
    </row>
    <row r="11472" spans="1:12" ht="21.6" customHeight="1" x14ac:dyDescent="0.25">
      <c r="A11472" s="31"/>
      <c r="B11472" s="32"/>
      <c r="C11472" s="33"/>
      <c r="D11472" s="34"/>
      <c r="E11472" s="33"/>
      <c r="F11472" s="34"/>
      <c r="G11472" s="35"/>
      <c r="H11472" s="36"/>
      <c r="I11472" s="37"/>
      <c r="J11472" s="36"/>
      <c r="K11472" s="38"/>
      <c r="L11472" s="36"/>
    </row>
    <row r="11473" spans="1:12" ht="21.6" customHeight="1" x14ac:dyDescent="0.25">
      <c r="A11473" s="31"/>
      <c r="B11473" s="32"/>
      <c r="C11473" s="33"/>
      <c r="D11473" s="34"/>
      <c r="E11473" s="33"/>
      <c r="F11473" s="34"/>
      <c r="G11473" s="35"/>
      <c r="H11473" s="36"/>
      <c r="I11473" s="37"/>
      <c r="J11473" s="36"/>
      <c r="K11473" s="38"/>
      <c r="L11473" s="36"/>
    </row>
    <row r="11474" spans="1:12" ht="21.6" customHeight="1" x14ac:dyDescent="0.25">
      <c r="A11474" s="31"/>
      <c r="B11474" s="32"/>
      <c r="C11474" s="33"/>
      <c r="D11474" s="34"/>
      <c r="E11474" s="33"/>
      <c r="F11474" s="34"/>
      <c r="G11474" s="35"/>
      <c r="H11474" s="36"/>
      <c r="I11474" s="37"/>
      <c r="J11474" s="36"/>
      <c r="K11474" s="38"/>
      <c r="L11474" s="36"/>
    </row>
    <row r="11475" spans="1:12" ht="21.6" customHeight="1" x14ac:dyDescent="0.25">
      <c r="A11475" s="31"/>
      <c r="B11475" s="32"/>
      <c r="C11475" s="33"/>
      <c r="D11475" s="34"/>
      <c r="E11475" s="33"/>
      <c r="F11475" s="34"/>
      <c r="G11475" s="35"/>
      <c r="H11475" s="36"/>
      <c r="I11475" s="37"/>
      <c r="J11475" s="36"/>
      <c r="K11475" s="38"/>
      <c r="L11475" s="36"/>
    </row>
    <row r="11476" spans="1:12" ht="21.6" customHeight="1" x14ac:dyDescent="0.25">
      <c r="A11476" s="31"/>
      <c r="B11476" s="32"/>
      <c r="C11476" s="33"/>
      <c r="D11476" s="34"/>
      <c r="E11476" s="33"/>
      <c r="F11476" s="34"/>
      <c r="G11476" s="35"/>
      <c r="H11476" s="36"/>
      <c r="I11476" s="37"/>
      <c r="J11476" s="36"/>
      <c r="K11476" s="38"/>
      <c r="L11476" s="36"/>
    </row>
    <row r="11477" spans="1:12" ht="21.6" customHeight="1" x14ac:dyDescent="0.25">
      <c r="A11477" s="31"/>
      <c r="B11477" s="32"/>
      <c r="C11477" s="33"/>
      <c r="D11477" s="34"/>
      <c r="E11477" s="33"/>
      <c r="F11477" s="34"/>
      <c r="G11477" s="35"/>
      <c r="H11477" s="36"/>
      <c r="I11477" s="37"/>
      <c r="J11477" s="36"/>
      <c r="K11477" s="38"/>
      <c r="L11477" s="36"/>
    </row>
    <row r="11478" spans="1:12" ht="21.6" customHeight="1" x14ac:dyDescent="0.25">
      <c r="A11478" s="31"/>
      <c r="B11478" s="32"/>
      <c r="C11478" s="33"/>
      <c r="D11478" s="34"/>
      <c r="E11478" s="33"/>
      <c r="F11478" s="34"/>
      <c r="G11478" s="35"/>
      <c r="H11478" s="36"/>
      <c r="I11478" s="37"/>
      <c r="J11478" s="36"/>
      <c r="K11478" s="38"/>
      <c r="L11478" s="36"/>
    </row>
    <row r="11479" spans="1:12" ht="21.6" customHeight="1" x14ac:dyDescent="0.25">
      <c r="A11479" s="31"/>
      <c r="B11479" s="32"/>
      <c r="C11479" s="33"/>
      <c r="D11479" s="34"/>
      <c r="E11479" s="33"/>
      <c r="F11479" s="34"/>
      <c r="G11479" s="35"/>
      <c r="H11479" s="36"/>
      <c r="I11479" s="37"/>
      <c r="J11479" s="36"/>
      <c r="K11479" s="38"/>
      <c r="L11479" s="36"/>
    </row>
    <row r="11480" spans="1:12" ht="21.6" customHeight="1" x14ac:dyDescent="0.25">
      <c r="A11480" s="31"/>
      <c r="B11480" s="32"/>
      <c r="C11480" s="33"/>
      <c r="D11480" s="34"/>
      <c r="E11480" s="33"/>
      <c r="F11480" s="34"/>
      <c r="G11480" s="35"/>
      <c r="H11480" s="36"/>
      <c r="I11480" s="37"/>
      <c r="J11480" s="36"/>
      <c r="K11480" s="38"/>
      <c r="L11480" s="36"/>
    </row>
    <row r="11481" spans="1:12" ht="21.6" customHeight="1" x14ac:dyDescent="0.25">
      <c r="A11481" s="31"/>
      <c r="B11481" s="32"/>
      <c r="C11481" s="33"/>
      <c r="D11481" s="34"/>
      <c r="E11481" s="33"/>
      <c r="F11481" s="34"/>
      <c r="G11481" s="35"/>
      <c r="H11481" s="36"/>
      <c r="I11481" s="37"/>
      <c r="J11481" s="36"/>
      <c r="K11481" s="38"/>
      <c r="L11481" s="36"/>
    </row>
    <row r="11482" spans="1:12" ht="21.6" customHeight="1" x14ac:dyDescent="0.25">
      <c r="A11482" s="31"/>
      <c r="B11482" s="32"/>
      <c r="C11482" s="33"/>
      <c r="D11482" s="34"/>
      <c r="E11482" s="33"/>
      <c r="F11482" s="34"/>
      <c r="G11482" s="35"/>
      <c r="H11482" s="36"/>
      <c r="I11482" s="37"/>
      <c r="J11482" s="36"/>
      <c r="K11482" s="38"/>
      <c r="L11482" s="36"/>
    </row>
    <row r="11483" spans="1:12" ht="21.6" customHeight="1" x14ac:dyDescent="0.25">
      <c r="A11483" s="31"/>
      <c r="B11483" s="32"/>
      <c r="C11483" s="33"/>
      <c r="D11483" s="34"/>
      <c r="E11483" s="33"/>
      <c r="F11483" s="34"/>
      <c r="G11483" s="35"/>
      <c r="H11483" s="36"/>
      <c r="I11483" s="37"/>
      <c r="J11483" s="36"/>
      <c r="K11483" s="38"/>
      <c r="L11483" s="36"/>
    </row>
    <row r="11484" spans="1:12" ht="21.6" customHeight="1" x14ac:dyDescent="0.25">
      <c r="A11484" s="31"/>
      <c r="B11484" s="32"/>
      <c r="C11484" s="33"/>
      <c r="D11484" s="34"/>
      <c r="E11484" s="33"/>
      <c r="F11484" s="34"/>
      <c r="G11484" s="35"/>
      <c r="H11484" s="36"/>
      <c r="I11484" s="37"/>
      <c r="J11484" s="36"/>
      <c r="K11484" s="38"/>
      <c r="L11484" s="36"/>
    </row>
    <row r="11485" spans="1:12" ht="21.6" customHeight="1" x14ac:dyDescent="0.25">
      <c r="A11485" s="31"/>
      <c r="B11485" s="32"/>
      <c r="C11485" s="33"/>
      <c r="D11485" s="34"/>
      <c r="E11485" s="33"/>
      <c r="F11485" s="34"/>
      <c r="G11485" s="35"/>
      <c r="H11485" s="36"/>
      <c r="I11485" s="37"/>
      <c r="J11485" s="36"/>
      <c r="K11485" s="38"/>
      <c r="L11485" s="36"/>
    </row>
    <row r="11486" spans="1:12" ht="21.6" customHeight="1" x14ac:dyDescent="0.25">
      <c r="A11486" s="31"/>
      <c r="B11486" s="32"/>
      <c r="C11486" s="33"/>
      <c r="D11486" s="34"/>
      <c r="E11486" s="33"/>
      <c r="F11486" s="34"/>
      <c r="G11486" s="35"/>
      <c r="H11486" s="36"/>
      <c r="I11486" s="37"/>
      <c r="J11486" s="36"/>
      <c r="K11486" s="38"/>
      <c r="L11486" s="36"/>
    </row>
    <row r="11487" spans="1:12" ht="21.6" customHeight="1" x14ac:dyDescent="0.25">
      <c r="A11487" s="31"/>
      <c r="B11487" s="32"/>
      <c r="C11487" s="33"/>
      <c r="D11487" s="34"/>
      <c r="E11487" s="33"/>
      <c r="F11487" s="34"/>
      <c r="G11487" s="35"/>
      <c r="H11487" s="36"/>
      <c r="I11487" s="37"/>
      <c r="J11487" s="36"/>
      <c r="K11487" s="38"/>
      <c r="L11487" s="36"/>
    </row>
    <row r="11488" spans="1:12" ht="21.6" customHeight="1" x14ac:dyDescent="0.25">
      <c r="A11488" s="31"/>
      <c r="B11488" s="32"/>
      <c r="C11488" s="33"/>
      <c r="D11488" s="34"/>
      <c r="E11488" s="33"/>
      <c r="F11488" s="34"/>
      <c r="G11488" s="35"/>
      <c r="H11488" s="36"/>
      <c r="I11488" s="37"/>
      <c r="J11488" s="36"/>
      <c r="K11488" s="38"/>
      <c r="L11488" s="36"/>
    </row>
    <row r="11489" spans="1:12" ht="21.6" customHeight="1" x14ac:dyDescent="0.25">
      <c r="A11489" s="31"/>
      <c r="B11489" s="32"/>
      <c r="C11489" s="33"/>
      <c r="D11489" s="34"/>
      <c r="E11489" s="33"/>
      <c r="F11489" s="34"/>
      <c r="G11489" s="35"/>
      <c r="H11489" s="36"/>
      <c r="I11489" s="37"/>
      <c r="J11489" s="36"/>
      <c r="K11489" s="38"/>
      <c r="L11489" s="36"/>
    </row>
    <row r="11490" spans="1:12" ht="21.6" customHeight="1" x14ac:dyDescent="0.25">
      <c r="A11490" s="31"/>
      <c r="B11490" s="32"/>
      <c r="C11490" s="33"/>
      <c r="D11490" s="34"/>
      <c r="E11490" s="33"/>
      <c r="F11490" s="34"/>
      <c r="G11490" s="35"/>
      <c r="H11490" s="36"/>
      <c r="I11490" s="37"/>
      <c r="J11490" s="36"/>
      <c r="K11490" s="38"/>
      <c r="L11490" s="36"/>
    </row>
    <row r="11491" spans="1:12" ht="21.6" customHeight="1" x14ac:dyDescent="0.25">
      <c r="A11491" s="31"/>
      <c r="B11491" s="32"/>
      <c r="C11491" s="33"/>
      <c r="D11491" s="34"/>
      <c r="E11491" s="33"/>
      <c r="F11491" s="34"/>
      <c r="G11491" s="35"/>
      <c r="H11491" s="36"/>
      <c r="I11491" s="37"/>
      <c r="J11491" s="36"/>
      <c r="K11491" s="38"/>
      <c r="L11491" s="36"/>
    </row>
    <row r="11492" spans="1:12" ht="21.6" customHeight="1" x14ac:dyDescent="0.25">
      <c r="A11492" s="31"/>
      <c r="B11492" s="32"/>
      <c r="C11492" s="33"/>
      <c r="D11492" s="34"/>
      <c r="E11492" s="33"/>
      <c r="F11492" s="34"/>
      <c r="G11492" s="35"/>
      <c r="H11492" s="36"/>
      <c r="I11492" s="37"/>
      <c r="J11492" s="36"/>
      <c r="K11492" s="38"/>
      <c r="L11492" s="36"/>
    </row>
    <row r="11493" spans="1:12" ht="21.6" customHeight="1" x14ac:dyDescent="0.25">
      <c r="A11493" s="31"/>
      <c r="B11493" s="32"/>
      <c r="C11493" s="33"/>
      <c r="D11493" s="34"/>
      <c r="E11493" s="33"/>
      <c r="F11493" s="34"/>
      <c r="G11493" s="35"/>
      <c r="H11493" s="36"/>
      <c r="I11493" s="37"/>
      <c r="J11493" s="36"/>
      <c r="K11493" s="38"/>
      <c r="L11493" s="36"/>
    </row>
    <row r="11494" spans="1:12" ht="21.6" customHeight="1" x14ac:dyDescent="0.25">
      <c r="A11494" s="31"/>
      <c r="B11494" s="32"/>
      <c r="C11494" s="33"/>
      <c r="D11494" s="34"/>
      <c r="E11494" s="33"/>
      <c r="F11494" s="34"/>
      <c r="G11494" s="35"/>
      <c r="H11494" s="36"/>
      <c r="I11494" s="37"/>
      <c r="J11494" s="36"/>
      <c r="K11494" s="38"/>
      <c r="L11494" s="36"/>
    </row>
    <row r="11495" spans="1:12" ht="21.6" customHeight="1" x14ac:dyDescent="0.25">
      <c r="A11495" s="31"/>
      <c r="B11495" s="32"/>
      <c r="C11495" s="33"/>
      <c r="D11495" s="34"/>
      <c r="E11495" s="33"/>
      <c r="F11495" s="34"/>
      <c r="G11495" s="35"/>
      <c r="H11495" s="36"/>
      <c r="I11495" s="37"/>
      <c r="J11495" s="36"/>
      <c r="K11495" s="38"/>
      <c r="L11495" s="36"/>
    </row>
    <row r="11496" spans="1:12" ht="21.6" customHeight="1" x14ac:dyDescent="0.25">
      <c r="A11496" s="31"/>
      <c r="B11496" s="32"/>
      <c r="C11496" s="33"/>
      <c r="D11496" s="34"/>
      <c r="E11496" s="33"/>
      <c r="F11496" s="34"/>
      <c r="G11496" s="35"/>
      <c r="H11496" s="36"/>
      <c r="I11496" s="37"/>
      <c r="J11496" s="36"/>
      <c r="K11496" s="38"/>
      <c r="L11496" s="36"/>
    </row>
    <row r="11497" spans="1:12" ht="21.6" customHeight="1" x14ac:dyDescent="0.25">
      <c r="A11497" s="31"/>
      <c r="B11497" s="32"/>
      <c r="C11497" s="33"/>
      <c r="D11497" s="34"/>
      <c r="E11497" s="33"/>
      <c r="F11497" s="34"/>
      <c r="G11497" s="35"/>
      <c r="H11497" s="36"/>
      <c r="I11497" s="37"/>
      <c r="J11497" s="36"/>
      <c r="K11497" s="38"/>
      <c r="L11497" s="36"/>
    </row>
    <row r="11498" spans="1:12" ht="21.6" customHeight="1" x14ac:dyDescent="0.25">
      <c r="A11498" s="31"/>
      <c r="B11498" s="32"/>
      <c r="C11498" s="33"/>
      <c r="D11498" s="34"/>
      <c r="E11498" s="33"/>
      <c r="F11498" s="34"/>
      <c r="G11498" s="35"/>
      <c r="H11498" s="36"/>
      <c r="I11498" s="37"/>
      <c r="J11498" s="36"/>
      <c r="K11498" s="38"/>
      <c r="L11498" s="36"/>
    </row>
    <row r="11499" spans="1:12" ht="21.6" customHeight="1" x14ac:dyDescent="0.25">
      <c r="A11499" s="31"/>
      <c r="B11499" s="32"/>
      <c r="C11499" s="33"/>
      <c r="D11499" s="34"/>
      <c r="E11499" s="33"/>
      <c r="F11499" s="34"/>
      <c r="G11499" s="35"/>
      <c r="H11499" s="36"/>
      <c r="I11499" s="37"/>
      <c r="J11499" s="36"/>
      <c r="K11499" s="38"/>
      <c r="L11499" s="36"/>
    </row>
    <row r="11500" spans="1:12" ht="21.6" customHeight="1" x14ac:dyDescent="0.25">
      <c r="A11500" s="31"/>
      <c r="B11500" s="32"/>
      <c r="C11500" s="33"/>
      <c r="D11500" s="34"/>
      <c r="E11500" s="33"/>
      <c r="F11500" s="34"/>
      <c r="G11500" s="35"/>
      <c r="H11500" s="36"/>
      <c r="I11500" s="37"/>
      <c r="J11500" s="36"/>
      <c r="K11500" s="38"/>
      <c r="L11500" s="36"/>
    </row>
    <row r="11501" spans="1:12" ht="21.6" customHeight="1" x14ac:dyDescent="0.25">
      <c r="A11501" s="31"/>
      <c r="B11501" s="32"/>
      <c r="C11501" s="33"/>
      <c r="D11501" s="34"/>
      <c r="E11501" s="33"/>
      <c r="F11501" s="34"/>
      <c r="G11501" s="35"/>
      <c r="H11501" s="36"/>
      <c r="I11501" s="37"/>
      <c r="J11501" s="36"/>
      <c r="K11501" s="38"/>
      <c r="L11501" s="36"/>
    </row>
    <row r="11502" spans="1:12" ht="21.6" customHeight="1" x14ac:dyDescent="0.25">
      <c r="A11502" s="31"/>
      <c r="B11502" s="32"/>
      <c r="C11502" s="33"/>
      <c r="D11502" s="34"/>
      <c r="E11502" s="33"/>
      <c r="F11502" s="34"/>
      <c r="G11502" s="35"/>
      <c r="H11502" s="36"/>
      <c r="I11502" s="37"/>
      <c r="J11502" s="36"/>
      <c r="K11502" s="38"/>
      <c r="L11502" s="36"/>
    </row>
    <row r="11503" spans="1:12" ht="21.6" customHeight="1" x14ac:dyDescent="0.25">
      <c r="A11503" s="31"/>
      <c r="B11503" s="32"/>
      <c r="C11503" s="33"/>
      <c r="D11503" s="34"/>
      <c r="E11503" s="33"/>
      <c r="F11503" s="34"/>
      <c r="G11503" s="35"/>
      <c r="H11503" s="36"/>
      <c r="I11503" s="37"/>
      <c r="J11503" s="36"/>
      <c r="K11503" s="38"/>
      <c r="L11503" s="36"/>
    </row>
    <row r="11504" spans="1:12" ht="21.6" customHeight="1" x14ac:dyDescent="0.25">
      <c r="A11504" s="31"/>
      <c r="B11504" s="32"/>
      <c r="C11504" s="33"/>
      <c r="D11504" s="34"/>
      <c r="E11504" s="33"/>
      <c r="F11504" s="34"/>
      <c r="G11504" s="35"/>
      <c r="H11504" s="36"/>
      <c r="I11504" s="37"/>
      <c r="J11504" s="36"/>
      <c r="K11504" s="38"/>
      <c r="L11504" s="36"/>
    </row>
    <row r="11505" spans="1:12" ht="21.6" customHeight="1" x14ac:dyDescent="0.25">
      <c r="A11505" s="31"/>
      <c r="B11505" s="32"/>
      <c r="C11505" s="33"/>
      <c r="D11505" s="34"/>
      <c r="E11505" s="33"/>
      <c r="F11505" s="34"/>
      <c r="G11505" s="35"/>
      <c r="H11505" s="36"/>
      <c r="I11505" s="37"/>
      <c r="J11505" s="36"/>
      <c r="K11505" s="38"/>
      <c r="L11505" s="36"/>
    </row>
    <row r="11506" spans="1:12" ht="21.6" customHeight="1" x14ac:dyDescent="0.25">
      <c r="A11506" s="31"/>
      <c r="B11506" s="32"/>
      <c r="C11506" s="33"/>
      <c r="D11506" s="34"/>
      <c r="E11506" s="33"/>
      <c r="F11506" s="34"/>
      <c r="G11506" s="35"/>
      <c r="H11506" s="36"/>
      <c r="I11506" s="37"/>
      <c r="J11506" s="36"/>
      <c r="K11506" s="38"/>
      <c r="L11506" s="36"/>
    </row>
    <row r="11507" spans="1:12" ht="21.6" customHeight="1" x14ac:dyDescent="0.25">
      <c r="A11507" s="31"/>
      <c r="B11507" s="32"/>
      <c r="C11507" s="33"/>
      <c r="D11507" s="34"/>
      <c r="E11507" s="33"/>
      <c r="F11507" s="34"/>
      <c r="G11507" s="35"/>
      <c r="H11507" s="36"/>
      <c r="I11507" s="37"/>
      <c r="J11507" s="36"/>
      <c r="K11507" s="38"/>
      <c r="L11507" s="36"/>
    </row>
    <row r="11508" spans="1:12" ht="21.6" customHeight="1" x14ac:dyDescent="0.25">
      <c r="A11508" s="31"/>
      <c r="B11508" s="32"/>
      <c r="C11508" s="33"/>
      <c r="D11508" s="34"/>
      <c r="E11508" s="33"/>
      <c r="F11508" s="34"/>
      <c r="G11508" s="35"/>
      <c r="H11508" s="36"/>
      <c r="I11508" s="37"/>
      <c r="J11508" s="36"/>
      <c r="K11508" s="38"/>
      <c r="L11508" s="36"/>
    </row>
    <row r="11509" spans="1:12" ht="21.6" customHeight="1" x14ac:dyDescent="0.25">
      <c r="A11509" s="31"/>
      <c r="B11509" s="32"/>
      <c r="C11509" s="33"/>
      <c r="D11509" s="34"/>
      <c r="E11509" s="33"/>
      <c r="F11509" s="34"/>
      <c r="G11509" s="35"/>
      <c r="H11509" s="36"/>
      <c r="I11509" s="37"/>
      <c r="J11509" s="36"/>
      <c r="K11509" s="38"/>
      <c r="L11509" s="36"/>
    </row>
    <row r="11510" spans="1:12" ht="21.6" customHeight="1" x14ac:dyDescent="0.25">
      <c r="A11510" s="31"/>
      <c r="B11510" s="32"/>
      <c r="C11510" s="33"/>
      <c r="D11510" s="34"/>
      <c r="E11510" s="33"/>
      <c r="F11510" s="34"/>
      <c r="G11510" s="35"/>
      <c r="H11510" s="36"/>
      <c r="I11510" s="37"/>
      <c r="J11510" s="36"/>
      <c r="K11510" s="38"/>
      <c r="L11510" s="36"/>
    </row>
    <row r="11511" spans="1:12" ht="21.6" customHeight="1" x14ac:dyDescent="0.25">
      <c r="A11511" s="31"/>
      <c r="B11511" s="32"/>
      <c r="C11511" s="33"/>
      <c r="D11511" s="34"/>
      <c r="E11511" s="33"/>
      <c r="F11511" s="34"/>
      <c r="G11511" s="35"/>
      <c r="H11511" s="36"/>
      <c r="I11511" s="37"/>
      <c r="J11511" s="36"/>
      <c r="K11511" s="38"/>
      <c r="L11511" s="36"/>
    </row>
    <row r="11512" spans="1:12" ht="21.6" customHeight="1" x14ac:dyDescent="0.25">
      <c r="A11512" s="31"/>
      <c r="B11512" s="32"/>
      <c r="C11512" s="33"/>
      <c r="D11512" s="34"/>
      <c r="E11512" s="33"/>
      <c r="F11512" s="34"/>
      <c r="G11512" s="35"/>
      <c r="H11512" s="36"/>
      <c r="I11512" s="37"/>
      <c r="J11512" s="36"/>
      <c r="K11512" s="38"/>
      <c r="L11512" s="36"/>
    </row>
    <row r="11513" spans="1:12" ht="21.6" customHeight="1" x14ac:dyDescent="0.25">
      <c r="A11513" s="31"/>
      <c r="B11513" s="32"/>
      <c r="C11513" s="33"/>
      <c r="D11513" s="34"/>
      <c r="E11513" s="33"/>
      <c r="F11513" s="34"/>
      <c r="G11513" s="35"/>
      <c r="H11513" s="36"/>
      <c r="I11513" s="37"/>
      <c r="J11513" s="36"/>
      <c r="K11513" s="38"/>
      <c r="L11513" s="36"/>
    </row>
    <row r="11514" spans="1:12" ht="21.6" customHeight="1" x14ac:dyDescent="0.25">
      <c r="A11514" s="31"/>
      <c r="B11514" s="32"/>
      <c r="C11514" s="33"/>
      <c r="D11514" s="34"/>
      <c r="E11514" s="33"/>
      <c r="F11514" s="34"/>
      <c r="G11514" s="35"/>
      <c r="H11514" s="36"/>
      <c r="I11514" s="37"/>
      <c r="J11514" s="36"/>
      <c r="K11514" s="38"/>
      <c r="L11514" s="36"/>
    </row>
    <row r="11515" spans="1:12" ht="21.6" customHeight="1" x14ac:dyDescent="0.25">
      <c r="A11515" s="31"/>
      <c r="B11515" s="32"/>
      <c r="C11515" s="33"/>
      <c r="D11515" s="34"/>
      <c r="E11515" s="33"/>
      <c r="F11515" s="34"/>
      <c r="G11515" s="35"/>
      <c r="H11515" s="36"/>
      <c r="I11515" s="37"/>
      <c r="J11515" s="36"/>
      <c r="K11515" s="38"/>
      <c r="L11515" s="36"/>
    </row>
    <row r="11516" spans="1:12" ht="21.6" customHeight="1" x14ac:dyDescent="0.25">
      <c r="A11516" s="31"/>
      <c r="B11516" s="32"/>
      <c r="C11516" s="33"/>
      <c r="D11516" s="34"/>
      <c r="E11516" s="33"/>
      <c r="F11516" s="34"/>
      <c r="G11516" s="35"/>
      <c r="H11516" s="36"/>
      <c r="I11516" s="37"/>
      <c r="J11516" s="36"/>
      <c r="K11516" s="38"/>
      <c r="L11516" s="36"/>
    </row>
    <row r="11517" spans="1:12" ht="21.6" customHeight="1" x14ac:dyDescent="0.25">
      <c r="A11517" s="31"/>
      <c r="B11517" s="32"/>
      <c r="C11517" s="33"/>
      <c r="D11517" s="34"/>
      <c r="E11517" s="33"/>
      <c r="F11517" s="34"/>
      <c r="G11517" s="35"/>
      <c r="H11517" s="36"/>
      <c r="I11517" s="37"/>
      <c r="J11517" s="36"/>
      <c r="K11517" s="38"/>
      <c r="L11517" s="36"/>
    </row>
    <row r="11518" spans="1:12" ht="21.6" customHeight="1" x14ac:dyDescent="0.25">
      <c r="A11518" s="31"/>
      <c r="B11518" s="32"/>
      <c r="C11518" s="33"/>
      <c r="D11518" s="34"/>
      <c r="E11518" s="33"/>
      <c r="F11518" s="34"/>
      <c r="G11518" s="35"/>
      <c r="H11518" s="36"/>
      <c r="I11518" s="37"/>
      <c r="J11518" s="36"/>
      <c r="K11518" s="38"/>
      <c r="L11518" s="36"/>
    </row>
    <row r="11519" spans="1:12" ht="21.6" customHeight="1" x14ac:dyDescent="0.25">
      <c r="A11519" s="31"/>
      <c r="B11519" s="32"/>
      <c r="C11519" s="33"/>
      <c r="D11519" s="34"/>
      <c r="E11519" s="33"/>
      <c r="F11519" s="34"/>
      <c r="G11519" s="35"/>
      <c r="H11519" s="36"/>
      <c r="I11519" s="37"/>
      <c r="J11519" s="36"/>
      <c r="K11519" s="38"/>
      <c r="L11519" s="36"/>
    </row>
    <row r="11520" spans="1:12" ht="21.6" customHeight="1" x14ac:dyDescent="0.25">
      <c r="A11520" s="31"/>
      <c r="B11520" s="32"/>
      <c r="C11520" s="33"/>
      <c r="D11520" s="34"/>
      <c r="E11520" s="33"/>
      <c r="F11520" s="34"/>
      <c r="G11520" s="35"/>
      <c r="H11520" s="36"/>
      <c r="I11520" s="37"/>
      <c r="J11520" s="36"/>
      <c r="K11520" s="38"/>
      <c r="L11520" s="36"/>
    </row>
    <row r="11521" spans="1:12" ht="21.6" customHeight="1" x14ac:dyDescent="0.25">
      <c r="A11521" s="31"/>
      <c r="B11521" s="32"/>
      <c r="C11521" s="33"/>
      <c r="D11521" s="34"/>
      <c r="E11521" s="33"/>
      <c r="F11521" s="34"/>
      <c r="G11521" s="35"/>
      <c r="H11521" s="36"/>
      <c r="I11521" s="37"/>
      <c r="J11521" s="36"/>
      <c r="K11521" s="38"/>
      <c r="L11521" s="36"/>
    </row>
    <row r="11522" spans="1:12" ht="21.6" customHeight="1" x14ac:dyDescent="0.25">
      <c r="A11522" s="31"/>
      <c r="B11522" s="32"/>
      <c r="C11522" s="33"/>
      <c r="D11522" s="34"/>
      <c r="E11522" s="33"/>
      <c r="F11522" s="34"/>
      <c r="G11522" s="35"/>
      <c r="H11522" s="36"/>
      <c r="I11522" s="37"/>
      <c r="J11522" s="36"/>
      <c r="K11522" s="38"/>
      <c r="L11522" s="36"/>
    </row>
    <row r="11523" spans="1:12" ht="21.6" customHeight="1" x14ac:dyDescent="0.25">
      <c r="A11523" s="31"/>
      <c r="B11523" s="32"/>
      <c r="C11523" s="33"/>
      <c r="D11523" s="34"/>
      <c r="E11523" s="33"/>
      <c r="F11523" s="34"/>
      <c r="G11523" s="35"/>
      <c r="H11523" s="36"/>
      <c r="I11523" s="37"/>
      <c r="J11523" s="36"/>
      <c r="K11523" s="38"/>
      <c r="L11523" s="36"/>
    </row>
    <row r="11524" spans="1:12" ht="21.6" customHeight="1" x14ac:dyDescent="0.25">
      <c r="A11524" s="31"/>
      <c r="B11524" s="32"/>
      <c r="C11524" s="33"/>
      <c r="D11524" s="34"/>
      <c r="E11524" s="33"/>
      <c r="F11524" s="34"/>
      <c r="G11524" s="35"/>
      <c r="H11524" s="36"/>
      <c r="I11524" s="37"/>
      <c r="J11524" s="36"/>
      <c r="K11524" s="38"/>
      <c r="L11524" s="36"/>
    </row>
    <row r="11525" spans="1:12" ht="21.6" customHeight="1" x14ac:dyDescent="0.25">
      <c r="A11525" s="31"/>
      <c r="B11525" s="32"/>
      <c r="C11525" s="33"/>
      <c r="D11525" s="34"/>
      <c r="E11525" s="33"/>
      <c r="F11525" s="34"/>
      <c r="G11525" s="35"/>
      <c r="H11525" s="36"/>
      <c r="I11525" s="37"/>
      <c r="J11525" s="36"/>
      <c r="K11525" s="38"/>
      <c r="L11525" s="36"/>
    </row>
    <row r="11526" spans="1:12" ht="21.6" customHeight="1" x14ac:dyDescent="0.25">
      <c r="A11526" s="31"/>
      <c r="B11526" s="32"/>
      <c r="C11526" s="33"/>
      <c r="D11526" s="34"/>
      <c r="E11526" s="33"/>
      <c r="F11526" s="34"/>
      <c r="G11526" s="35"/>
      <c r="H11526" s="36"/>
      <c r="I11526" s="37"/>
      <c r="J11526" s="36"/>
      <c r="K11526" s="38"/>
      <c r="L11526" s="36"/>
    </row>
    <row r="11527" spans="1:12" ht="21.6" customHeight="1" x14ac:dyDescent="0.25">
      <c r="A11527" s="31"/>
      <c r="B11527" s="32"/>
      <c r="C11527" s="33"/>
      <c r="D11527" s="34"/>
      <c r="E11527" s="33"/>
      <c r="F11527" s="34"/>
      <c r="G11527" s="35"/>
      <c r="H11527" s="36"/>
      <c r="I11527" s="37"/>
      <c r="J11527" s="36"/>
      <c r="K11527" s="38"/>
      <c r="L11527" s="36"/>
    </row>
    <row r="11528" spans="1:12" ht="21.6" customHeight="1" x14ac:dyDescent="0.25">
      <c r="A11528" s="31"/>
      <c r="B11528" s="32"/>
      <c r="C11528" s="33"/>
      <c r="D11528" s="34"/>
      <c r="E11528" s="33"/>
      <c r="F11528" s="34"/>
      <c r="G11528" s="35"/>
      <c r="H11528" s="36"/>
      <c r="I11528" s="37"/>
      <c r="J11528" s="36"/>
      <c r="K11528" s="38"/>
      <c r="L11528" s="36"/>
    </row>
    <row r="11529" spans="1:12" ht="21.6" customHeight="1" x14ac:dyDescent="0.25">
      <c r="A11529" s="31"/>
      <c r="B11529" s="32"/>
      <c r="C11529" s="33"/>
      <c r="D11529" s="34"/>
      <c r="E11529" s="33"/>
      <c r="F11529" s="34"/>
      <c r="G11529" s="35"/>
      <c r="H11529" s="36"/>
      <c r="I11529" s="37"/>
      <c r="J11529" s="36"/>
      <c r="K11529" s="38"/>
      <c r="L11529" s="36"/>
    </row>
    <row r="11530" spans="1:12" ht="21.6" customHeight="1" x14ac:dyDescent="0.25">
      <c r="A11530" s="31"/>
      <c r="B11530" s="32"/>
      <c r="C11530" s="33"/>
      <c r="D11530" s="34"/>
      <c r="E11530" s="33"/>
      <c r="F11530" s="34"/>
      <c r="G11530" s="35"/>
      <c r="H11530" s="36"/>
      <c r="I11530" s="37"/>
      <c r="J11530" s="36"/>
      <c r="K11530" s="38"/>
      <c r="L11530" s="36"/>
    </row>
    <row r="11531" spans="1:12" ht="21.6" customHeight="1" x14ac:dyDescent="0.25">
      <c r="A11531" s="31"/>
      <c r="B11531" s="32"/>
      <c r="C11531" s="33"/>
      <c r="D11531" s="34"/>
      <c r="E11531" s="33"/>
      <c r="F11531" s="34"/>
      <c r="G11531" s="35"/>
      <c r="H11531" s="36"/>
      <c r="I11531" s="37"/>
      <c r="J11531" s="36"/>
      <c r="K11531" s="38"/>
      <c r="L11531" s="36"/>
    </row>
    <row r="11532" spans="1:12" ht="21.6" customHeight="1" x14ac:dyDescent="0.25">
      <c r="A11532" s="31"/>
      <c r="B11532" s="32"/>
      <c r="C11532" s="33"/>
      <c r="D11532" s="34"/>
      <c r="E11532" s="33"/>
      <c r="F11532" s="34"/>
      <c r="G11532" s="35"/>
      <c r="H11532" s="36"/>
      <c r="I11532" s="37"/>
      <c r="J11532" s="36"/>
      <c r="K11532" s="38"/>
      <c r="L11532" s="36"/>
    </row>
    <row r="11533" spans="1:12" ht="21.6" customHeight="1" x14ac:dyDescent="0.25">
      <c r="A11533" s="31"/>
      <c r="B11533" s="32"/>
      <c r="C11533" s="33"/>
      <c r="D11533" s="34"/>
      <c r="E11533" s="33"/>
      <c r="F11533" s="34"/>
      <c r="G11533" s="35"/>
      <c r="H11533" s="36"/>
      <c r="I11533" s="37"/>
      <c r="J11533" s="36"/>
      <c r="K11533" s="38"/>
      <c r="L11533" s="36"/>
    </row>
    <row r="11534" spans="1:12" ht="21.6" customHeight="1" x14ac:dyDescent="0.25">
      <c r="A11534" s="31"/>
      <c r="B11534" s="32"/>
      <c r="C11534" s="33"/>
      <c r="D11534" s="34"/>
      <c r="E11534" s="33"/>
      <c r="F11534" s="34"/>
      <c r="G11534" s="35"/>
      <c r="H11534" s="36"/>
      <c r="I11534" s="37"/>
      <c r="J11534" s="36"/>
      <c r="K11534" s="38"/>
      <c r="L11534" s="36"/>
    </row>
    <row r="11535" spans="1:12" ht="21.6" customHeight="1" x14ac:dyDescent="0.25">
      <c r="A11535" s="31"/>
      <c r="B11535" s="32"/>
      <c r="C11535" s="33"/>
      <c r="D11535" s="34"/>
      <c r="E11535" s="33"/>
      <c r="F11535" s="34"/>
      <c r="G11535" s="35"/>
      <c r="H11535" s="36"/>
      <c r="I11535" s="37"/>
      <c r="J11535" s="36"/>
      <c r="K11535" s="38"/>
      <c r="L11535" s="36"/>
    </row>
    <row r="11536" spans="1:12" ht="21.6" customHeight="1" x14ac:dyDescent="0.25">
      <c r="A11536" s="31"/>
      <c r="B11536" s="32"/>
      <c r="C11536" s="33"/>
      <c r="D11536" s="34"/>
      <c r="E11536" s="33"/>
      <c r="F11536" s="34"/>
      <c r="G11536" s="35"/>
      <c r="H11536" s="36"/>
      <c r="I11536" s="37"/>
      <c r="J11536" s="36"/>
      <c r="K11536" s="38"/>
      <c r="L11536" s="36"/>
    </row>
    <row r="11537" spans="1:12" ht="21.6" customHeight="1" x14ac:dyDescent="0.25">
      <c r="A11537" s="31"/>
      <c r="B11537" s="32"/>
      <c r="C11537" s="33"/>
      <c r="D11537" s="34"/>
      <c r="E11537" s="33"/>
      <c r="F11537" s="34"/>
      <c r="G11537" s="35"/>
      <c r="H11537" s="36"/>
      <c r="I11537" s="37"/>
      <c r="J11537" s="36"/>
      <c r="K11537" s="38"/>
      <c r="L11537" s="36"/>
    </row>
    <row r="11538" spans="1:12" ht="21.6" customHeight="1" x14ac:dyDescent="0.25">
      <c r="A11538" s="31"/>
      <c r="B11538" s="32"/>
      <c r="C11538" s="33"/>
      <c r="D11538" s="34"/>
      <c r="E11538" s="33"/>
      <c r="F11538" s="34"/>
      <c r="G11538" s="35"/>
      <c r="H11538" s="36"/>
      <c r="I11538" s="37"/>
      <c r="J11538" s="36"/>
      <c r="K11538" s="38"/>
      <c r="L11538" s="36"/>
    </row>
    <row r="11539" spans="1:12" ht="21.6" customHeight="1" x14ac:dyDescent="0.25">
      <c r="A11539" s="31"/>
      <c r="B11539" s="32"/>
      <c r="C11539" s="33"/>
      <c r="D11539" s="34"/>
      <c r="E11539" s="33"/>
      <c r="F11539" s="34"/>
      <c r="G11539" s="35"/>
      <c r="H11539" s="36"/>
      <c r="I11539" s="37"/>
      <c r="J11539" s="36"/>
      <c r="K11539" s="38"/>
      <c r="L11539" s="36"/>
    </row>
    <row r="11540" spans="1:12" ht="21.6" customHeight="1" x14ac:dyDescent="0.25">
      <c r="A11540" s="31"/>
      <c r="B11540" s="32"/>
      <c r="C11540" s="33"/>
      <c r="D11540" s="34"/>
      <c r="E11540" s="33"/>
      <c r="F11540" s="34"/>
      <c r="G11540" s="35"/>
      <c r="H11540" s="36"/>
      <c r="I11540" s="37"/>
      <c r="J11540" s="36"/>
      <c r="K11540" s="38"/>
      <c r="L11540" s="36"/>
    </row>
    <row r="11541" spans="1:12" ht="21.6" customHeight="1" x14ac:dyDescent="0.25">
      <c r="A11541" s="31"/>
      <c r="B11541" s="32"/>
      <c r="C11541" s="33"/>
      <c r="D11541" s="34"/>
      <c r="E11541" s="33"/>
      <c r="F11541" s="34"/>
      <c r="G11541" s="35"/>
      <c r="H11541" s="36"/>
      <c r="I11541" s="37"/>
      <c r="J11541" s="36"/>
      <c r="K11541" s="38"/>
      <c r="L11541" s="36"/>
    </row>
    <row r="11542" spans="1:12" ht="21.6" customHeight="1" x14ac:dyDescent="0.25">
      <c r="A11542" s="31"/>
      <c r="B11542" s="32"/>
      <c r="C11542" s="33"/>
      <c r="D11542" s="34"/>
      <c r="E11542" s="33"/>
      <c r="F11542" s="34"/>
      <c r="G11542" s="35"/>
      <c r="H11542" s="36"/>
      <c r="I11542" s="37"/>
      <c r="J11542" s="36"/>
      <c r="K11542" s="38"/>
      <c r="L11542" s="36"/>
    </row>
    <row r="11543" spans="1:12" ht="21.6" customHeight="1" x14ac:dyDescent="0.25">
      <c r="A11543" s="31"/>
      <c r="B11543" s="32"/>
      <c r="C11543" s="33"/>
      <c r="D11543" s="34"/>
      <c r="E11543" s="33"/>
      <c r="F11543" s="34"/>
      <c r="G11543" s="35"/>
      <c r="H11543" s="36"/>
      <c r="I11543" s="37"/>
      <c r="J11543" s="36"/>
      <c r="K11543" s="38"/>
      <c r="L11543" s="36"/>
    </row>
    <row r="11544" spans="1:12" ht="21.6" customHeight="1" x14ac:dyDescent="0.25">
      <c r="A11544" s="31"/>
      <c r="B11544" s="32"/>
      <c r="C11544" s="33"/>
      <c r="D11544" s="34"/>
      <c r="E11544" s="33"/>
      <c r="F11544" s="34"/>
      <c r="G11544" s="35"/>
      <c r="H11544" s="36"/>
      <c r="I11544" s="37"/>
      <c r="J11544" s="36"/>
      <c r="K11544" s="38"/>
      <c r="L11544" s="36"/>
    </row>
    <row r="11545" spans="1:12" ht="21.6" customHeight="1" x14ac:dyDescent="0.25">
      <c r="A11545" s="31"/>
      <c r="B11545" s="32"/>
      <c r="C11545" s="33"/>
      <c r="D11545" s="34"/>
      <c r="E11545" s="33"/>
      <c r="F11545" s="34"/>
      <c r="G11545" s="35"/>
      <c r="H11545" s="36"/>
      <c r="I11545" s="37"/>
      <c r="J11545" s="36"/>
      <c r="K11545" s="38"/>
      <c r="L11545" s="36"/>
    </row>
    <row r="11546" spans="1:12" ht="21.6" customHeight="1" x14ac:dyDescent="0.25">
      <c r="A11546" s="31"/>
      <c r="B11546" s="32"/>
      <c r="C11546" s="33"/>
      <c r="D11546" s="34"/>
      <c r="E11546" s="33"/>
      <c r="F11546" s="34"/>
      <c r="G11546" s="35"/>
      <c r="H11546" s="36"/>
      <c r="I11546" s="37"/>
      <c r="J11546" s="36"/>
      <c r="K11546" s="38"/>
      <c r="L11546" s="36"/>
    </row>
    <row r="11547" spans="1:12" ht="21.6" customHeight="1" x14ac:dyDescent="0.25">
      <c r="A11547" s="31"/>
      <c r="B11547" s="32"/>
      <c r="C11547" s="33"/>
      <c r="D11547" s="34"/>
      <c r="E11547" s="33"/>
      <c r="F11547" s="34"/>
      <c r="G11547" s="35"/>
      <c r="H11547" s="36"/>
      <c r="I11547" s="37"/>
      <c r="J11547" s="36"/>
      <c r="K11547" s="38"/>
      <c r="L11547" s="36"/>
    </row>
    <row r="11548" spans="1:12" ht="21.6" customHeight="1" x14ac:dyDescent="0.25">
      <c r="A11548" s="31"/>
      <c r="B11548" s="32"/>
      <c r="C11548" s="33"/>
      <c r="D11548" s="34"/>
      <c r="E11548" s="33"/>
      <c r="F11548" s="34"/>
      <c r="G11548" s="35"/>
      <c r="H11548" s="36"/>
      <c r="I11548" s="37"/>
      <c r="J11548" s="36"/>
      <c r="K11548" s="38"/>
      <c r="L11548" s="36"/>
    </row>
    <row r="11549" spans="1:12" ht="21.6" customHeight="1" x14ac:dyDescent="0.25">
      <c r="A11549" s="31"/>
      <c r="B11549" s="32"/>
      <c r="C11549" s="33"/>
      <c r="D11549" s="34"/>
      <c r="E11549" s="33"/>
      <c r="F11549" s="34"/>
      <c r="G11549" s="35"/>
      <c r="H11549" s="36"/>
      <c r="I11549" s="37"/>
      <c r="J11549" s="36"/>
      <c r="K11549" s="38"/>
      <c r="L11549" s="36"/>
    </row>
    <row r="11550" spans="1:12" ht="21.6" customHeight="1" x14ac:dyDescent="0.25">
      <c r="A11550" s="31"/>
      <c r="B11550" s="32"/>
      <c r="C11550" s="33"/>
      <c r="D11550" s="34"/>
      <c r="E11550" s="33"/>
      <c r="F11550" s="34"/>
      <c r="G11550" s="35"/>
      <c r="H11550" s="36"/>
      <c r="I11550" s="37"/>
      <c r="J11550" s="36"/>
      <c r="K11550" s="38"/>
      <c r="L11550" s="36"/>
    </row>
    <row r="11551" spans="1:12" ht="21.6" customHeight="1" x14ac:dyDescent="0.25">
      <c r="A11551" s="31"/>
      <c r="B11551" s="32"/>
      <c r="C11551" s="33"/>
      <c r="D11551" s="34"/>
      <c r="E11551" s="33"/>
      <c r="F11551" s="34"/>
      <c r="G11551" s="35"/>
      <c r="H11551" s="36"/>
      <c r="I11551" s="37"/>
      <c r="J11551" s="36"/>
      <c r="K11551" s="38"/>
      <c r="L11551" s="36"/>
    </row>
    <row r="11552" spans="1:12" ht="21.6" customHeight="1" x14ac:dyDescent="0.25">
      <c r="A11552" s="31"/>
      <c r="B11552" s="32"/>
      <c r="C11552" s="33"/>
      <c r="D11552" s="34"/>
      <c r="E11552" s="33"/>
      <c r="F11552" s="34"/>
      <c r="G11552" s="35"/>
      <c r="H11552" s="36"/>
      <c r="I11552" s="37"/>
      <c r="J11552" s="36"/>
      <c r="K11552" s="38"/>
      <c r="L11552" s="36"/>
    </row>
    <row r="11553" spans="1:12" ht="21.6" customHeight="1" x14ac:dyDescent="0.25">
      <c r="A11553" s="31"/>
      <c r="B11553" s="32"/>
      <c r="C11553" s="33"/>
      <c r="D11553" s="34"/>
      <c r="E11553" s="33"/>
      <c r="F11553" s="34"/>
      <c r="G11553" s="35"/>
      <c r="H11553" s="36"/>
      <c r="I11553" s="37"/>
      <c r="J11553" s="36"/>
      <c r="K11553" s="38"/>
      <c r="L11553" s="36"/>
    </row>
    <row r="11554" spans="1:12" ht="21.6" customHeight="1" x14ac:dyDescent="0.25">
      <c r="A11554" s="31"/>
      <c r="B11554" s="32"/>
      <c r="C11554" s="33"/>
      <c r="D11554" s="34"/>
      <c r="E11554" s="33"/>
      <c r="F11554" s="34"/>
      <c r="G11554" s="35"/>
      <c r="H11554" s="36"/>
      <c r="I11554" s="37"/>
      <c r="J11554" s="36"/>
      <c r="K11554" s="38"/>
      <c r="L11554" s="36"/>
    </row>
    <row r="11555" spans="1:12" ht="21.6" customHeight="1" x14ac:dyDescent="0.25">
      <c r="A11555" s="31"/>
      <c r="B11555" s="32"/>
      <c r="C11555" s="33"/>
      <c r="D11555" s="34"/>
      <c r="E11555" s="33"/>
      <c r="F11555" s="34"/>
      <c r="G11555" s="35"/>
      <c r="H11555" s="36"/>
      <c r="I11555" s="37"/>
      <c r="J11555" s="36"/>
      <c r="K11555" s="38"/>
      <c r="L11555" s="36"/>
    </row>
    <row r="11556" spans="1:12" ht="21.6" customHeight="1" x14ac:dyDescent="0.25">
      <c r="A11556" s="31"/>
      <c r="B11556" s="32"/>
      <c r="C11556" s="33"/>
      <c r="D11556" s="34"/>
      <c r="E11556" s="33"/>
      <c r="F11556" s="34"/>
      <c r="G11556" s="35"/>
      <c r="H11556" s="36"/>
      <c r="I11556" s="37"/>
      <c r="J11556" s="36"/>
      <c r="K11556" s="38"/>
      <c r="L11556" s="36"/>
    </row>
    <row r="11557" spans="1:12" ht="21.6" customHeight="1" x14ac:dyDescent="0.25">
      <c r="A11557" s="31"/>
      <c r="B11557" s="32"/>
      <c r="C11557" s="33"/>
      <c r="D11557" s="34"/>
      <c r="E11557" s="33"/>
      <c r="F11557" s="34"/>
      <c r="G11557" s="35"/>
      <c r="H11557" s="36"/>
      <c r="I11557" s="37"/>
      <c r="J11557" s="36"/>
      <c r="K11557" s="38"/>
      <c r="L11557" s="36"/>
    </row>
    <row r="11558" spans="1:12" ht="21.6" customHeight="1" x14ac:dyDescent="0.25">
      <c r="A11558" s="31"/>
      <c r="B11558" s="32"/>
      <c r="C11558" s="33"/>
      <c r="D11558" s="34"/>
      <c r="E11558" s="33"/>
      <c r="F11558" s="34"/>
      <c r="G11558" s="35"/>
      <c r="H11558" s="36"/>
      <c r="I11558" s="37"/>
      <c r="J11558" s="36"/>
      <c r="K11558" s="38"/>
      <c r="L11558" s="36"/>
    </row>
    <row r="11559" spans="1:12" ht="21.6" customHeight="1" x14ac:dyDescent="0.25">
      <c r="A11559" s="31"/>
      <c r="B11559" s="32"/>
      <c r="C11559" s="33"/>
      <c r="D11559" s="34"/>
      <c r="E11559" s="33"/>
      <c r="F11559" s="34"/>
      <c r="G11559" s="35"/>
      <c r="H11559" s="36"/>
      <c r="I11559" s="37"/>
      <c r="J11559" s="36"/>
      <c r="K11559" s="38"/>
      <c r="L11559" s="36"/>
    </row>
    <row r="11560" spans="1:12" ht="21.6" customHeight="1" x14ac:dyDescent="0.25">
      <c r="A11560" s="31"/>
      <c r="B11560" s="32"/>
      <c r="C11560" s="33"/>
      <c r="D11560" s="34"/>
      <c r="E11560" s="33"/>
      <c r="F11560" s="34"/>
      <c r="G11560" s="35"/>
      <c r="H11560" s="36"/>
      <c r="I11560" s="37"/>
      <c r="J11560" s="36"/>
      <c r="K11560" s="38"/>
      <c r="L11560" s="36"/>
    </row>
    <row r="11561" spans="1:12" ht="21.6" customHeight="1" x14ac:dyDescent="0.25">
      <c r="A11561" s="31"/>
      <c r="B11561" s="32"/>
      <c r="C11561" s="33"/>
      <c r="D11561" s="34"/>
      <c r="E11561" s="33"/>
      <c r="F11561" s="34"/>
      <c r="G11561" s="35"/>
      <c r="H11561" s="36"/>
      <c r="I11561" s="37"/>
      <c r="J11561" s="36"/>
      <c r="K11561" s="38"/>
      <c r="L11561" s="36"/>
    </row>
    <row r="11562" spans="1:12" ht="21.6" customHeight="1" x14ac:dyDescent="0.25">
      <c r="A11562" s="31"/>
      <c r="B11562" s="32"/>
      <c r="C11562" s="33"/>
      <c r="D11562" s="34"/>
      <c r="E11562" s="33"/>
      <c r="F11562" s="34"/>
      <c r="G11562" s="35"/>
      <c r="H11562" s="36"/>
      <c r="I11562" s="37"/>
      <c r="J11562" s="36"/>
      <c r="K11562" s="38"/>
      <c r="L11562" s="36"/>
    </row>
    <row r="11563" spans="1:12" ht="21.6" customHeight="1" x14ac:dyDescent="0.25">
      <c r="A11563" s="31"/>
      <c r="B11563" s="32"/>
      <c r="C11563" s="33"/>
      <c r="D11563" s="34"/>
      <c r="E11563" s="33"/>
      <c r="F11563" s="34"/>
      <c r="G11563" s="35"/>
      <c r="H11563" s="36"/>
      <c r="I11563" s="37"/>
      <c r="J11563" s="36"/>
      <c r="K11563" s="38"/>
      <c r="L11563" s="36"/>
    </row>
    <row r="11564" spans="1:12" ht="21.6" customHeight="1" x14ac:dyDescent="0.25">
      <c r="A11564" s="31"/>
      <c r="B11564" s="32"/>
      <c r="C11564" s="33"/>
      <c r="D11564" s="34"/>
      <c r="E11564" s="33"/>
      <c r="F11564" s="34"/>
      <c r="G11564" s="35"/>
      <c r="H11564" s="36"/>
      <c r="I11564" s="37"/>
      <c r="J11564" s="36"/>
      <c r="K11564" s="38"/>
      <c r="L11564" s="36"/>
    </row>
    <row r="11565" spans="1:12" ht="21.6" customHeight="1" x14ac:dyDescent="0.25">
      <c r="A11565" s="31"/>
      <c r="B11565" s="32"/>
      <c r="C11565" s="33"/>
      <c r="D11565" s="34"/>
      <c r="E11565" s="33"/>
      <c r="F11565" s="34"/>
      <c r="G11565" s="35"/>
      <c r="H11565" s="36"/>
      <c r="I11565" s="37"/>
      <c r="J11565" s="36"/>
      <c r="K11565" s="38"/>
      <c r="L11565" s="36"/>
    </row>
    <row r="11566" spans="1:12" ht="21.6" customHeight="1" x14ac:dyDescent="0.25">
      <c r="A11566" s="31"/>
      <c r="B11566" s="32"/>
      <c r="C11566" s="33"/>
      <c r="D11566" s="34"/>
      <c r="E11566" s="33"/>
      <c r="F11566" s="34"/>
      <c r="G11566" s="35"/>
      <c r="H11566" s="36"/>
      <c r="I11566" s="37"/>
      <c r="J11566" s="36"/>
      <c r="K11566" s="38"/>
      <c r="L11566" s="36"/>
    </row>
    <row r="11567" spans="1:12" ht="21.6" customHeight="1" x14ac:dyDescent="0.25">
      <c r="A11567" s="31"/>
      <c r="B11567" s="32"/>
      <c r="C11567" s="33"/>
      <c r="D11567" s="34"/>
      <c r="E11567" s="33"/>
      <c r="F11567" s="34"/>
      <c r="G11567" s="35"/>
      <c r="H11567" s="36"/>
      <c r="I11567" s="37"/>
      <c r="J11567" s="36"/>
      <c r="K11567" s="38"/>
      <c r="L11567" s="36"/>
    </row>
    <row r="11568" spans="1:12" ht="21.6" customHeight="1" x14ac:dyDescent="0.25">
      <c r="A11568" s="31"/>
      <c r="B11568" s="32"/>
      <c r="C11568" s="33"/>
      <c r="D11568" s="34"/>
      <c r="E11568" s="33"/>
      <c r="F11568" s="34"/>
      <c r="G11568" s="35"/>
      <c r="H11568" s="36"/>
      <c r="I11568" s="37"/>
      <c r="J11568" s="36"/>
      <c r="K11568" s="38"/>
      <c r="L11568" s="36"/>
    </row>
    <row r="11569" spans="1:12" ht="21.6" customHeight="1" x14ac:dyDescent="0.25">
      <c r="A11569" s="31"/>
      <c r="B11569" s="32"/>
      <c r="C11569" s="33"/>
      <c r="D11569" s="34"/>
      <c r="E11569" s="33"/>
      <c r="F11569" s="34"/>
      <c r="G11569" s="35"/>
      <c r="H11569" s="36"/>
      <c r="I11569" s="37"/>
      <c r="J11569" s="36"/>
      <c r="K11569" s="38"/>
      <c r="L11569" s="36"/>
    </row>
    <row r="11570" spans="1:12" ht="21.6" customHeight="1" x14ac:dyDescent="0.25">
      <c r="A11570" s="31"/>
      <c r="B11570" s="32"/>
      <c r="C11570" s="33"/>
      <c r="D11570" s="34"/>
      <c r="E11570" s="33"/>
      <c r="F11570" s="34"/>
      <c r="G11570" s="35"/>
      <c r="H11570" s="36"/>
      <c r="I11570" s="37"/>
      <c r="J11570" s="36"/>
      <c r="K11570" s="38"/>
      <c r="L11570" s="36"/>
    </row>
    <row r="11571" spans="1:12" ht="21.6" customHeight="1" x14ac:dyDescent="0.25">
      <c r="A11571" s="31"/>
      <c r="B11571" s="32"/>
      <c r="C11571" s="33"/>
      <c r="D11571" s="34"/>
      <c r="E11571" s="33"/>
      <c r="F11571" s="34"/>
      <c r="G11571" s="35"/>
      <c r="H11571" s="36"/>
      <c r="I11571" s="37"/>
      <c r="J11571" s="36"/>
      <c r="K11571" s="38"/>
      <c r="L11571" s="36"/>
    </row>
    <row r="11572" spans="1:12" ht="21.6" customHeight="1" x14ac:dyDescent="0.25">
      <c r="A11572" s="31"/>
      <c r="B11572" s="32"/>
      <c r="C11572" s="33"/>
      <c r="D11572" s="34"/>
      <c r="E11572" s="33"/>
      <c r="F11572" s="34"/>
      <c r="G11572" s="35"/>
      <c r="H11572" s="36"/>
      <c r="I11572" s="37"/>
      <c r="J11572" s="36"/>
      <c r="K11572" s="38"/>
      <c r="L11572" s="36"/>
    </row>
    <row r="11573" spans="1:12" ht="21.6" customHeight="1" x14ac:dyDescent="0.25">
      <c r="A11573" s="31"/>
      <c r="B11573" s="32"/>
      <c r="C11573" s="33"/>
      <c r="D11573" s="34"/>
      <c r="E11573" s="33"/>
      <c r="F11573" s="34"/>
      <c r="G11573" s="35"/>
      <c r="H11573" s="36"/>
      <c r="I11573" s="37"/>
      <c r="J11573" s="36"/>
      <c r="K11573" s="38"/>
      <c r="L11573" s="36"/>
    </row>
    <row r="11574" spans="1:12" ht="21.6" customHeight="1" x14ac:dyDescent="0.25">
      <c r="A11574" s="31"/>
      <c r="B11574" s="32"/>
      <c r="C11574" s="33"/>
      <c r="D11574" s="34"/>
      <c r="E11574" s="33"/>
      <c r="F11574" s="34"/>
      <c r="G11574" s="35"/>
      <c r="H11574" s="36"/>
      <c r="I11574" s="37"/>
      <c r="J11574" s="36"/>
      <c r="K11574" s="38"/>
      <c r="L11574" s="36"/>
    </row>
    <row r="11575" spans="1:12" ht="21.6" customHeight="1" x14ac:dyDescent="0.25">
      <c r="A11575" s="31"/>
      <c r="B11575" s="32"/>
      <c r="C11575" s="33"/>
      <c r="D11575" s="34"/>
      <c r="E11575" s="33"/>
      <c r="F11575" s="34"/>
      <c r="G11575" s="35"/>
      <c r="H11575" s="36"/>
      <c r="I11575" s="37"/>
      <c r="J11575" s="36"/>
      <c r="K11575" s="38"/>
      <c r="L11575" s="36"/>
    </row>
    <row r="11576" spans="1:12" ht="21.6" customHeight="1" x14ac:dyDescent="0.25">
      <c r="A11576" s="31"/>
      <c r="B11576" s="32"/>
      <c r="C11576" s="33"/>
      <c r="D11576" s="34"/>
      <c r="E11576" s="33"/>
      <c r="F11576" s="34"/>
      <c r="G11576" s="35"/>
      <c r="H11576" s="36"/>
      <c r="I11576" s="37"/>
      <c r="J11576" s="36"/>
      <c r="K11576" s="38"/>
      <c r="L11576" s="36"/>
    </row>
    <row r="11577" spans="1:12" ht="21.6" customHeight="1" x14ac:dyDescent="0.25">
      <c r="A11577" s="31"/>
      <c r="B11577" s="32"/>
      <c r="C11577" s="33"/>
      <c r="D11577" s="34"/>
      <c r="E11577" s="33"/>
      <c r="F11577" s="34"/>
      <c r="G11577" s="35"/>
      <c r="H11577" s="36"/>
      <c r="I11577" s="37"/>
      <c r="J11577" s="36"/>
      <c r="K11577" s="38"/>
      <c r="L11577" s="36"/>
    </row>
    <row r="11578" spans="1:12" ht="21.6" customHeight="1" x14ac:dyDescent="0.25">
      <c r="A11578" s="31"/>
      <c r="B11578" s="32"/>
      <c r="C11578" s="33"/>
      <c r="D11578" s="34"/>
      <c r="E11578" s="33"/>
      <c r="F11578" s="34"/>
      <c r="G11578" s="35"/>
      <c r="H11578" s="36"/>
      <c r="I11578" s="37"/>
      <c r="J11578" s="36"/>
      <c r="K11578" s="38"/>
      <c r="L11578" s="36"/>
    </row>
    <row r="11579" spans="1:12" ht="21.6" customHeight="1" x14ac:dyDescent="0.25">
      <c r="A11579" s="31"/>
      <c r="B11579" s="32"/>
      <c r="C11579" s="33"/>
      <c r="D11579" s="34"/>
      <c r="E11579" s="33"/>
      <c r="F11579" s="34"/>
      <c r="G11579" s="35"/>
      <c r="H11579" s="36"/>
      <c r="I11579" s="37"/>
      <c r="J11579" s="36"/>
      <c r="K11579" s="38"/>
      <c r="L11579" s="36"/>
    </row>
    <row r="11580" spans="1:12" ht="21.6" customHeight="1" x14ac:dyDescent="0.25">
      <c r="A11580" s="31"/>
      <c r="B11580" s="32"/>
      <c r="C11580" s="33"/>
      <c r="D11580" s="34"/>
      <c r="E11580" s="33"/>
      <c r="F11580" s="34"/>
      <c r="G11580" s="35"/>
      <c r="H11580" s="36"/>
      <c r="I11580" s="37"/>
      <c r="J11580" s="36"/>
      <c r="K11580" s="38"/>
      <c r="L11580" s="36"/>
    </row>
    <row r="11581" spans="1:12" ht="21.6" customHeight="1" x14ac:dyDescent="0.25">
      <c r="A11581" s="31"/>
      <c r="B11581" s="32"/>
      <c r="C11581" s="33"/>
      <c r="D11581" s="34"/>
      <c r="E11581" s="33"/>
      <c r="F11581" s="34"/>
      <c r="G11581" s="35"/>
      <c r="H11581" s="36"/>
      <c r="I11581" s="37"/>
      <c r="J11581" s="36"/>
      <c r="K11581" s="38"/>
      <c r="L11581" s="36"/>
    </row>
    <row r="11582" spans="1:12" ht="21.6" customHeight="1" x14ac:dyDescent="0.25">
      <c r="A11582" s="31"/>
      <c r="B11582" s="32"/>
      <c r="C11582" s="33"/>
      <c r="D11582" s="34"/>
      <c r="E11582" s="33"/>
      <c r="F11582" s="34"/>
      <c r="G11582" s="35"/>
      <c r="H11582" s="36"/>
      <c r="I11582" s="37"/>
      <c r="J11582" s="36"/>
      <c r="K11582" s="38"/>
      <c r="L11582" s="36"/>
    </row>
    <row r="11583" spans="1:12" ht="21.6" customHeight="1" x14ac:dyDescent="0.25">
      <c r="A11583" s="31"/>
      <c r="B11583" s="32"/>
      <c r="C11583" s="33"/>
      <c r="D11583" s="34"/>
      <c r="E11583" s="33"/>
      <c r="F11583" s="34"/>
      <c r="G11583" s="35"/>
      <c r="H11583" s="36"/>
      <c r="I11583" s="37"/>
      <c r="J11583" s="36"/>
      <c r="K11583" s="38"/>
      <c r="L11583" s="36"/>
    </row>
    <row r="11584" spans="1:12" ht="21.6" customHeight="1" x14ac:dyDescent="0.25">
      <c r="A11584" s="31"/>
      <c r="B11584" s="32"/>
      <c r="C11584" s="33"/>
      <c r="D11584" s="34"/>
      <c r="E11584" s="33"/>
      <c r="F11584" s="34"/>
      <c r="G11584" s="35"/>
      <c r="H11584" s="36"/>
      <c r="I11584" s="37"/>
      <c r="J11584" s="36"/>
      <c r="K11584" s="38"/>
      <c r="L11584" s="36"/>
    </row>
    <row r="11585" spans="1:12" ht="21.6" customHeight="1" x14ac:dyDescent="0.25">
      <c r="A11585" s="31"/>
      <c r="B11585" s="32"/>
      <c r="C11585" s="33"/>
      <c r="D11585" s="34"/>
      <c r="E11585" s="33"/>
      <c r="F11585" s="34"/>
      <c r="G11585" s="35"/>
      <c r="H11585" s="36"/>
      <c r="I11585" s="37"/>
      <c r="J11585" s="36"/>
      <c r="K11585" s="38"/>
      <c r="L11585" s="36"/>
    </row>
    <row r="11586" spans="1:12" ht="21.6" customHeight="1" x14ac:dyDescent="0.25">
      <c r="A11586" s="31"/>
      <c r="B11586" s="32"/>
      <c r="C11586" s="33"/>
      <c r="D11586" s="34"/>
      <c r="E11586" s="33"/>
      <c r="F11586" s="34"/>
      <c r="G11586" s="35"/>
      <c r="H11586" s="36"/>
      <c r="I11586" s="37"/>
      <c r="J11586" s="36"/>
      <c r="K11586" s="38"/>
      <c r="L11586" s="36"/>
    </row>
    <row r="11587" spans="1:12" ht="21.6" customHeight="1" x14ac:dyDescent="0.25">
      <c r="A11587" s="31"/>
      <c r="B11587" s="32"/>
      <c r="C11587" s="33"/>
      <c r="D11587" s="34"/>
      <c r="E11587" s="33"/>
      <c r="F11587" s="34"/>
      <c r="G11587" s="35"/>
      <c r="H11587" s="36"/>
      <c r="I11587" s="37"/>
      <c r="J11587" s="36"/>
      <c r="K11587" s="38"/>
      <c r="L11587" s="36"/>
    </row>
    <row r="11588" spans="1:12" ht="21.6" customHeight="1" x14ac:dyDescent="0.25">
      <c r="A11588" s="31"/>
      <c r="B11588" s="32"/>
      <c r="C11588" s="33"/>
      <c r="D11588" s="34"/>
      <c r="E11588" s="33"/>
      <c r="F11588" s="34"/>
      <c r="G11588" s="35"/>
      <c r="H11588" s="36"/>
      <c r="I11588" s="37"/>
      <c r="J11588" s="36"/>
      <c r="K11588" s="38"/>
      <c r="L11588" s="36"/>
    </row>
    <row r="11589" spans="1:12" ht="21.6" customHeight="1" x14ac:dyDescent="0.25">
      <c r="A11589" s="31"/>
      <c r="B11589" s="32"/>
      <c r="C11589" s="33"/>
      <c r="D11589" s="34"/>
      <c r="E11589" s="33"/>
      <c r="F11589" s="34"/>
      <c r="G11589" s="35"/>
      <c r="H11589" s="36"/>
      <c r="I11589" s="37"/>
      <c r="J11589" s="36"/>
      <c r="K11589" s="38"/>
      <c r="L11589" s="36"/>
    </row>
    <row r="11590" spans="1:12" ht="21.6" customHeight="1" x14ac:dyDescent="0.25">
      <c r="A11590" s="31"/>
      <c r="B11590" s="32"/>
      <c r="C11590" s="33"/>
      <c r="D11590" s="34"/>
      <c r="E11590" s="33"/>
      <c r="F11590" s="34"/>
      <c r="G11590" s="35"/>
      <c r="H11590" s="36"/>
      <c r="I11590" s="37"/>
      <c r="J11590" s="36"/>
      <c r="K11590" s="38"/>
      <c r="L11590" s="36"/>
    </row>
    <row r="11591" spans="1:12" ht="21.6" customHeight="1" x14ac:dyDescent="0.25">
      <c r="A11591" s="31"/>
      <c r="B11591" s="32"/>
      <c r="C11591" s="33"/>
      <c r="D11591" s="34"/>
      <c r="E11591" s="33"/>
      <c r="F11591" s="34"/>
      <c r="G11591" s="35"/>
      <c r="H11591" s="36"/>
      <c r="I11591" s="37"/>
      <c r="J11591" s="36"/>
      <c r="K11591" s="38"/>
      <c r="L11591" s="36"/>
    </row>
    <row r="11592" spans="1:12" ht="21.6" customHeight="1" x14ac:dyDescent="0.25">
      <c r="A11592" s="31"/>
      <c r="B11592" s="32"/>
      <c r="C11592" s="33"/>
      <c r="D11592" s="34"/>
      <c r="E11592" s="33"/>
      <c r="F11592" s="34"/>
      <c r="G11592" s="35"/>
      <c r="H11592" s="36"/>
      <c r="I11592" s="37"/>
      <c r="J11592" s="36"/>
      <c r="K11592" s="38"/>
      <c r="L11592" s="36"/>
    </row>
    <row r="11593" spans="1:12" ht="21.6" customHeight="1" x14ac:dyDescent="0.25">
      <c r="A11593" s="31"/>
      <c r="B11593" s="32"/>
      <c r="C11593" s="33"/>
      <c r="D11593" s="34"/>
      <c r="E11593" s="33"/>
      <c r="F11593" s="34"/>
      <c r="G11593" s="35"/>
      <c r="H11593" s="36"/>
      <c r="I11593" s="37"/>
      <c r="J11593" s="36"/>
      <c r="K11593" s="38"/>
      <c r="L11593" s="36"/>
    </row>
    <row r="11594" spans="1:12" ht="21.6" customHeight="1" x14ac:dyDescent="0.25">
      <c r="A11594" s="31"/>
      <c r="B11594" s="32"/>
      <c r="C11594" s="33"/>
      <c r="D11594" s="34"/>
      <c r="E11594" s="33"/>
      <c r="F11594" s="34"/>
      <c r="G11594" s="35"/>
      <c r="H11594" s="36"/>
      <c r="I11594" s="37"/>
      <c r="J11594" s="36"/>
      <c r="K11594" s="38"/>
      <c r="L11594" s="36"/>
    </row>
    <row r="11595" spans="1:12" ht="21.6" customHeight="1" x14ac:dyDescent="0.25">
      <c r="A11595" s="31"/>
      <c r="B11595" s="32"/>
      <c r="C11595" s="33"/>
      <c r="D11595" s="34"/>
      <c r="E11595" s="33"/>
      <c r="F11595" s="34"/>
      <c r="G11595" s="35"/>
      <c r="H11595" s="36"/>
      <c r="I11595" s="37"/>
      <c r="J11595" s="36"/>
      <c r="K11595" s="38"/>
      <c r="L11595" s="36"/>
    </row>
    <row r="11596" spans="1:12" ht="21.6" customHeight="1" x14ac:dyDescent="0.25">
      <c r="A11596" s="31"/>
      <c r="B11596" s="32"/>
      <c r="C11596" s="33"/>
      <c r="D11596" s="34"/>
      <c r="E11596" s="33"/>
      <c r="F11596" s="34"/>
      <c r="G11596" s="35"/>
      <c r="H11596" s="36"/>
      <c r="I11596" s="37"/>
      <c r="J11596" s="36"/>
      <c r="K11596" s="38"/>
      <c r="L11596" s="36"/>
    </row>
    <row r="11597" spans="1:12" ht="21.6" customHeight="1" x14ac:dyDescent="0.25">
      <c r="A11597" s="31"/>
      <c r="B11597" s="32"/>
      <c r="C11597" s="33"/>
      <c r="D11597" s="34"/>
      <c r="E11597" s="33"/>
      <c r="F11597" s="34"/>
      <c r="G11597" s="35"/>
      <c r="H11597" s="36"/>
      <c r="I11597" s="37"/>
      <c r="J11597" s="36"/>
      <c r="K11597" s="38"/>
      <c r="L11597" s="36"/>
    </row>
    <row r="11598" spans="1:12" ht="21.6" customHeight="1" x14ac:dyDescent="0.25">
      <c r="A11598" s="31"/>
      <c r="B11598" s="32"/>
      <c r="C11598" s="33"/>
      <c r="D11598" s="34"/>
      <c r="E11598" s="33"/>
      <c r="F11598" s="34"/>
      <c r="G11598" s="35"/>
      <c r="H11598" s="36"/>
      <c r="I11598" s="37"/>
      <c r="J11598" s="36"/>
      <c r="K11598" s="38"/>
      <c r="L11598" s="36"/>
    </row>
    <row r="11599" spans="1:12" ht="21.6" customHeight="1" x14ac:dyDescent="0.25">
      <c r="A11599" s="31"/>
      <c r="B11599" s="32"/>
      <c r="C11599" s="33"/>
      <c r="D11599" s="34"/>
      <c r="E11599" s="33"/>
      <c r="F11599" s="34"/>
      <c r="G11599" s="35"/>
      <c r="H11599" s="36"/>
      <c r="I11599" s="37"/>
      <c r="J11599" s="36"/>
      <c r="K11599" s="38"/>
      <c r="L11599" s="36"/>
    </row>
    <row r="11600" spans="1:12" ht="21.6" customHeight="1" x14ac:dyDescent="0.25">
      <c r="A11600" s="31"/>
      <c r="B11600" s="32"/>
      <c r="C11600" s="33"/>
      <c r="D11600" s="34"/>
      <c r="E11600" s="33"/>
      <c r="F11600" s="34"/>
      <c r="G11600" s="35"/>
      <c r="H11600" s="36"/>
      <c r="I11600" s="37"/>
      <c r="J11600" s="36"/>
      <c r="K11600" s="38"/>
      <c r="L11600" s="36"/>
    </row>
    <row r="11601" spans="1:12" ht="21.6" customHeight="1" x14ac:dyDescent="0.25">
      <c r="A11601" s="31"/>
      <c r="B11601" s="32"/>
      <c r="C11601" s="33"/>
      <c r="D11601" s="34"/>
      <c r="E11601" s="33"/>
      <c r="F11601" s="34"/>
      <c r="G11601" s="35"/>
      <c r="H11601" s="36"/>
      <c r="I11601" s="37"/>
      <c r="J11601" s="36"/>
      <c r="K11601" s="38"/>
      <c r="L11601" s="36"/>
    </row>
    <row r="11602" spans="1:12" ht="21.6" customHeight="1" x14ac:dyDescent="0.25">
      <c r="A11602" s="31"/>
      <c r="B11602" s="32"/>
      <c r="C11602" s="33"/>
      <c r="D11602" s="34"/>
      <c r="E11602" s="33"/>
      <c r="F11602" s="34"/>
      <c r="G11602" s="35"/>
      <c r="H11602" s="36"/>
      <c r="I11602" s="37"/>
      <c r="J11602" s="36"/>
      <c r="K11602" s="38"/>
      <c r="L11602" s="36"/>
    </row>
    <row r="11603" spans="1:12" ht="21.6" customHeight="1" x14ac:dyDescent="0.25">
      <c r="A11603" s="31"/>
      <c r="B11603" s="32"/>
      <c r="C11603" s="33"/>
      <c r="D11603" s="34"/>
      <c r="E11603" s="33"/>
      <c r="F11603" s="34"/>
      <c r="G11603" s="35"/>
      <c r="H11603" s="36"/>
      <c r="I11603" s="37"/>
      <c r="J11603" s="36"/>
      <c r="K11603" s="38"/>
      <c r="L11603" s="36"/>
    </row>
    <row r="11604" spans="1:12" ht="21.6" customHeight="1" x14ac:dyDescent="0.25">
      <c r="A11604" s="31"/>
      <c r="B11604" s="32"/>
      <c r="C11604" s="33"/>
      <c r="D11604" s="34"/>
      <c r="E11604" s="33"/>
      <c r="F11604" s="34"/>
      <c r="G11604" s="35"/>
      <c r="H11604" s="36"/>
      <c r="I11604" s="37"/>
      <c r="J11604" s="36"/>
      <c r="K11604" s="38"/>
      <c r="L11604" s="36"/>
    </row>
    <row r="11605" spans="1:12" ht="21.6" customHeight="1" x14ac:dyDescent="0.25">
      <c r="A11605" s="31"/>
      <c r="B11605" s="32"/>
      <c r="C11605" s="33"/>
      <c r="D11605" s="34"/>
      <c r="E11605" s="33"/>
      <c r="F11605" s="34"/>
      <c r="G11605" s="35"/>
      <c r="H11605" s="36"/>
      <c r="I11605" s="37"/>
      <c r="J11605" s="36"/>
      <c r="K11605" s="38"/>
      <c r="L11605" s="36"/>
    </row>
    <row r="11606" spans="1:12" ht="21.6" customHeight="1" x14ac:dyDescent="0.25">
      <c r="A11606" s="31"/>
      <c r="B11606" s="32"/>
      <c r="C11606" s="33"/>
      <c r="D11606" s="34"/>
      <c r="E11606" s="33"/>
      <c r="F11606" s="34"/>
      <c r="G11606" s="35"/>
      <c r="H11606" s="36"/>
      <c r="I11606" s="37"/>
      <c r="J11606" s="36"/>
      <c r="K11606" s="38"/>
      <c r="L11606" s="36"/>
    </row>
    <row r="11607" spans="1:12" ht="21.6" customHeight="1" x14ac:dyDescent="0.25">
      <c r="A11607" s="31"/>
      <c r="B11607" s="32"/>
      <c r="C11607" s="33"/>
      <c r="D11607" s="34"/>
      <c r="E11607" s="33"/>
      <c r="F11607" s="34"/>
      <c r="G11607" s="35"/>
      <c r="H11607" s="36"/>
      <c r="I11607" s="37"/>
      <c r="J11607" s="36"/>
      <c r="K11607" s="38"/>
      <c r="L11607" s="36"/>
    </row>
    <row r="11608" spans="1:12" ht="21.6" customHeight="1" x14ac:dyDescent="0.25">
      <c r="A11608" s="31"/>
      <c r="B11608" s="32"/>
      <c r="C11608" s="33"/>
      <c r="D11608" s="34"/>
      <c r="E11608" s="33"/>
      <c r="F11608" s="34"/>
      <c r="G11608" s="35"/>
      <c r="H11608" s="36"/>
      <c r="I11608" s="37"/>
      <c r="J11608" s="36"/>
      <c r="K11608" s="38"/>
      <c r="L11608" s="36"/>
    </row>
    <row r="11609" spans="1:12" ht="21.6" customHeight="1" x14ac:dyDescent="0.25">
      <c r="A11609" s="31"/>
      <c r="B11609" s="32"/>
      <c r="C11609" s="33"/>
      <c r="D11609" s="34"/>
      <c r="E11609" s="33"/>
      <c r="F11609" s="34"/>
      <c r="G11609" s="35"/>
      <c r="H11609" s="36"/>
      <c r="I11609" s="37"/>
      <c r="J11609" s="36"/>
      <c r="K11609" s="38"/>
      <c r="L11609" s="36"/>
    </row>
    <row r="11610" spans="1:12" ht="21.6" customHeight="1" x14ac:dyDescent="0.25">
      <c r="A11610" s="31"/>
      <c r="B11610" s="32"/>
      <c r="C11610" s="33"/>
      <c r="D11610" s="34"/>
      <c r="E11610" s="33"/>
      <c r="F11610" s="34"/>
      <c r="G11610" s="35"/>
      <c r="H11610" s="36"/>
      <c r="I11610" s="37"/>
      <c r="J11610" s="36"/>
      <c r="K11610" s="38"/>
      <c r="L11610" s="36"/>
    </row>
    <row r="11611" spans="1:12" ht="21.6" customHeight="1" x14ac:dyDescent="0.25">
      <c r="A11611" s="31"/>
      <c r="B11611" s="32"/>
      <c r="C11611" s="33"/>
      <c r="D11611" s="34"/>
      <c r="E11611" s="33"/>
      <c r="F11611" s="34"/>
      <c r="G11611" s="35"/>
      <c r="H11611" s="36"/>
      <c r="I11611" s="37"/>
      <c r="J11611" s="36"/>
      <c r="K11611" s="38"/>
      <c r="L11611" s="36"/>
    </row>
    <row r="11612" spans="1:12" ht="21.6" customHeight="1" x14ac:dyDescent="0.25">
      <c r="A11612" s="31"/>
      <c r="B11612" s="32"/>
      <c r="C11612" s="33"/>
      <c r="D11612" s="34"/>
      <c r="E11612" s="33"/>
      <c r="F11612" s="34"/>
      <c r="G11612" s="35"/>
      <c r="H11612" s="36"/>
      <c r="I11612" s="37"/>
      <c r="J11612" s="36"/>
      <c r="K11612" s="38"/>
      <c r="L11612" s="36"/>
    </row>
    <row r="11613" spans="1:12" ht="21.6" customHeight="1" x14ac:dyDescent="0.25">
      <c r="A11613" s="31"/>
      <c r="B11613" s="32"/>
      <c r="C11613" s="33"/>
      <c r="D11613" s="34"/>
      <c r="E11613" s="33"/>
      <c r="F11613" s="34"/>
      <c r="G11613" s="35"/>
      <c r="H11613" s="36"/>
      <c r="I11613" s="37"/>
      <c r="J11613" s="36"/>
      <c r="K11613" s="38"/>
      <c r="L11613" s="36"/>
    </row>
    <row r="11614" spans="1:12" ht="21.6" customHeight="1" x14ac:dyDescent="0.25">
      <c r="A11614" s="31"/>
      <c r="B11614" s="32"/>
      <c r="C11614" s="33"/>
      <c r="D11614" s="34"/>
      <c r="E11614" s="33"/>
      <c r="F11614" s="34"/>
      <c r="G11614" s="35"/>
      <c r="H11614" s="36"/>
      <c r="I11614" s="37"/>
      <c r="J11614" s="36"/>
      <c r="K11614" s="38"/>
      <c r="L11614" s="36"/>
    </row>
    <row r="11615" spans="1:12" ht="21.6" customHeight="1" x14ac:dyDescent="0.25">
      <c r="A11615" s="31"/>
      <c r="B11615" s="32"/>
      <c r="C11615" s="33"/>
      <c r="D11615" s="34"/>
      <c r="E11615" s="33"/>
      <c r="F11615" s="34"/>
      <c r="G11615" s="35"/>
      <c r="H11615" s="36"/>
      <c r="I11615" s="37"/>
      <c r="J11615" s="36"/>
      <c r="K11615" s="38"/>
      <c r="L11615" s="36"/>
    </row>
    <row r="11616" spans="1:12" ht="21.6" customHeight="1" x14ac:dyDescent="0.25">
      <c r="A11616" s="31"/>
      <c r="B11616" s="32"/>
      <c r="C11616" s="33"/>
      <c r="D11616" s="34"/>
      <c r="E11616" s="33"/>
      <c r="F11616" s="34"/>
      <c r="G11616" s="35"/>
      <c r="H11616" s="36"/>
      <c r="I11616" s="37"/>
      <c r="J11616" s="36"/>
      <c r="K11616" s="38"/>
      <c r="L11616" s="36"/>
    </row>
    <row r="11617" spans="1:12" ht="21.6" customHeight="1" x14ac:dyDescent="0.25">
      <c r="A11617" s="31"/>
      <c r="B11617" s="32"/>
      <c r="C11617" s="33"/>
      <c r="D11617" s="34"/>
      <c r="E11617" s="33"/>
      <c r="F11617" s="34"/>
      <c r="G11617" s="35"/>
      <c r="H11617" s="36"/>
      <c r="I11617" s="37"/>
      <c r="J11617" s="36"/>
      <c r="K11617" s="38"/>
      <c r="L11617" s="36"/>
    </row>
    <row r="11618" spans="1:12" ht="21.6" customHeight="1" x14ac:dyDescent="0.25">
      <c r="A11618" s="31"/>
      <c r="B11618" s="32"/>
      <c r="C11618" s="33"/>
      <c r="D11618" s="34"/>
      <c r="E11618" s="33"/>
      <c r="F11618" s="34"/>
      <c r="G11618" s="35"/>
      <c r="H11618" s="36"/>
      <c r="I11618" s="37"/>
      <c r="J11618" s="36"/>
      <c r="K11618" s="38"/>
      <c r="L11618" s="36"/>
    </row>
    <row r="11619" spans="1:12" ht="21.6" customHeight="1" x14ac:dyDescent="0.25">
      <c r="A11619" s="31"/>
      <c r="B11619" s="32"/>
      <c r="C11619" s="33"/>
      <c r="D11619" s="34"/>
      <c r="E11619" s="33"/>
      <c r="F11619" s="34"/>
      <c r="G11619" s="35"/>
      <c r="H11619" s="36"/>
      <c r="I11619" s="37"/>
      <c r="J11619" s="36"/>
      <c r="K11619" s="38"/>
      <c r="L11619" s="36"/>
    </row>
    <row r="11620" spans="1:12" ht="21.6" customHeight="1" x14ac:dyDescent="0.25">
      <c r="A11620" s="31"/>
      <c r="B11620" s="32"/>
      <c r="C11620" s="33"/>
      <c r="D11620" s="34"/>
      <c r="E11620" s="33"/>
      <c r="F11620" s="34"/>
      <c r="G11620" s="35"/>
      <c r="H11620" s="36"/>
      <c r="I11620" s="37"/>
      <c r="J11620" s="36"/>
      <c r="K11620" s="38"/>
      <c r="L11620" s="36"/>
    </row>
    <row r="11621" spans="1:12" ht="21.6" customHeight="1" x14ac:dyDescent="0.25">
      <c r="A11621" s="31"/>
      <c r="B11621" s="32"/>
      <c r="C11621" s="33"/>
      <c r="D11621" s="34"/>
      <c r="E11621" s="33"/>
      <c r="F11621" s="34"/>
      <c r="G11621" s="35"/>
      <c r="H11621" s="36"/>
      <c r="I11621" s="37"/>
      <c r="J11621" s="36"/>
      <c r="K11621" s="38"/>
      <c r="L11621" s="36"/>
    </row>
    <row r="11622" spans="1:12" ht="21.6" customHeight="1" x14ac:dyDescent="0.25">
      <c r="A11622" s="31"/>
      <c r="B11622" s="32"/>
      <c r="C11622" s="33"/>
      <c r="D11622" s="34"/>
      <c r="E11622" s="33"/>
      <c r="F11622" s="34"/>
      <c r="G11622" s="35"/>
      <c r="H11622" s="36"/>
      <c r="I11622" s="37"/>
      <c r="J11622" s="36"/>
      <c r="K11622" s="38"/>
      <c r="L11622" s="36"/>
    </row>
    <row r="11623" spans="1:12" ht="21.6" customHeight="1" x14ac:dyDescent="0.25">
      <c r="A11623" s="31"/>
      <c r="B11623" s="32"/>
      <c r="C11623" s="33"/>
      <c r="D11623" s="34"/>
      <c r="E11623" s="33"/>
      <c r="F11623" s="34"/>
      <c r="G11623" s="35"/>
      <c r="H11623" s="36"/>
      <c r="I11623" s="37"/>
      <c r="J11623" s="36"/>
      <c r="K11623" s="38"/>
      <c r="L11623" s="36"/>
    </row>
    <row r="11624" spans="1:12" ht="21.6" customHeight="1" x14ac:dyDescent="0.25">
      <c r="A11624" s="31"/>
      <c r="B11624" s="32"/>
      <c r="C11624" s="33"/>
      <c r="D11624" s="34"/>
      <c r="E11624" s="33"/>
      <c r="F11624" s="34"/>
      <c r="G11624" s="35"/>
      <c r="H11624" s="36"/>
      <c r="I11624" s="37"/>
      <c r="J11624" s="36"/>
      <c r="K11624" s="38"/>
      <c r="L11624" s="36"/>
    </row>
    <row r="11625" spans="1:12" ht="21.6" customHeight="1" x14ac:dyDescent="0.25">
      <c r="A11625" s="31"/>
      <c r="B11625" s="32"/>
      <c r="C11625" s="33"/>
      <c r="D11625" s="34"/>
      <c r="E11625" s="33"/>
      <c r="F11625" s="34"/>
      <c r="G11625" s="35"/>
      <c r="H11625" s="36"/>
      <c r="I11625" s="37"/>
      <c r="J11625" s="36"/>
      <c r="K11625" s="38"/>
      <c r="L11625" s="36"/>
    </row>
    <row r="11626" spans="1:12" ht="21.6" customHeight="1" x14ac:dyDescent="0.25">
      <c r="A11626" s="31"/>
      <c r="B11626" s="32"/>
      <c r="C11626" s="33"/>
      <c r="D11626" s="34"/>
      <c r="E11626" s="33"/>
      <c r="F11626" s="34"/>
      <c r="G11626" s="35"/>
      <c r="H11626" s="36"/>
      <c r="I11626" s="37"/>
      <c r="J11626" s="36"/>
      <c r="K11626" s="38"/>
      <c r="L11626" s="36"/>
    </row>
    <row r="11627" spans="1:12" ht="21.6" customHeight="1" x14ac:dyDescent="0.25">
      <c r="A11627" s="31"/>
      <c r="B11627" s="32"/>
      <c r="C11627" s="33"/>
      <c r="D11627" s="34"/>
      <c r="E11627" s="33"/>
      <c r="F11627" s="34"/>
      <c r="G11627" s="35"/>
      <c r="H11627" s="36"/>
      <c r="I11627" s="37"/>
      <c r="J11627" s="36"/>
      <c r="K11627" s="38"/>
      <c r="L11627" s="36"/>
    </row>
    <row r="11628" spans="1:12" ht="21.6" customHeight="1" x14ac:dyDescent="0.25">
      <c r="A11628" s="31"/>
      <c r="B11628" s="32"/>
      <c r="C11628" s="33"/>
      <c r="D11628" s="34"/>
      <c r="E11628" s="33"/>
      <c r="F11628" s="34"/>
      <c r="G11628" s="35"/>
      <c r="H11628" s="36"/>
      <c r="I11628" s="37"/>
      <c r="J11628" s="36"/>
      <c r="K11628" s="38"/>
      <c r="L11628" s="36"/>
    </row>
    <row r="11629" spans="1:12" ht="21.6" customHeight="1" x14ac:dyDescent="0.25">
      <c r="A11629" s="31"/>
      <c r="B11629" s="32"/>
      <c r="C11629" s="33"/>
      <c r="D11629" s="34"/>
      <c r="E11629" s="33"/>
      <c r="F11629" s="34"/>
      <c r="G11629" s="35"/>
      <c r="H11629" s="36"/>
      <c r="I11629" s="37"/>
      <c r="J11629" s="36"/>
      <c r="K11629" s="38"/>
      <c r="L11629" s="36"/>
    </row>
    <row r="11630" spans="1:12" ht="21.6" customHeight="1" x14ac:dyDescent="0.25">
      <c r="A11630" s="31"/>
      <c r="B11630" s="32"/>
      <c r="C11630" s="33"/>
      <c r="D11630" s="34"/>
      <c r="E11630" s="33"/>
      <c r="F11630" s="34"/>
      <c r="G11630" s="35"/>
      <c r="H11630" s="36"/>
      <c r="I11630" s="37"/>
      <c r="J11630" s="36"/>
      <c r="K11630" s="38"/>
      <c r="L11630" s="36"/>
    </row>
    <row r="11631" spans="1:12" ht="21.6" customHeight="1" x14ac:dyDescent="0.25">
      <c r="A11631" s="31"/>
      <c r="B11631" s="32"/>
      <c r="C11631" s="33"/>
      <c r="D11631" s="34"/>
      <c r="E11631" s="33"/>
      <c r="F11631" s="34"/>
      <c r="G11631" s="35"/>
      <c r="H11631" s="36"/>
      <c r="I11631" s="37"/>
      <c r="J11631" s="36"/>
      <c r="K11631" s="38"/>
      <c r="L11631" s="36"/>
    </row>
    <row r="11632" spans="1:12" ht="21.6" customHeight="1" x14ac:dyDescent="0.25">
      <c r="A11632" s="31"/>
      <c r="B11632" s="32"/>
      <c r="C11632" s="33"/>
      <c r="D11632" s="34"/>
      <c r="E11632" s="33"/>
      <c r="F11632" s="34"/>
      <c r="G11632" s="35"/>
      <c r="H11632" s="36"/>
      <c r="I11632" s="37"/>
      <c r="J11632" s="36"/>
      <c r="K11632" s="38"/>
      <c r="L11632" s="36"/>
    </row>
    <row r="11633" spans="1:12" ht="21.6" customHeight="1" x14ac:dyDescent="0.25">
      <c r="A11633" s="31"/>
      <c r="B11633" s="32"/>
      <c r="C11633" s="33"/>
      <c r="D11633" s="34"/>
      <c r="E11633" s="33"/>
      <c r="F11633" s="34"/>
      <c r="G11633" s="35"/>
      <c r="H11633" s="36"/>
      <c r="I11633" s="37"/>
      <c r="J11633" s="36"/>
      <c r="K11633" s="38"/>
      <c r="L11633" s="36"/>
    </row>
    <row r="11634" spans="1:12" ht="21.6" customHeight="1" x14ac:dyDescent="0.25">
      <c r="A11634" s="31"/>
      <c r="B11634" s="32"/>
      <c r="C11634" s="33"/>
      <c r="D11634" s="34"/>
      <c r="E11634" s="33"/>
      <c r="F11634" s="34"/>
      <c r="G11634" s="35"/>
      <c r="H11634" s="36"/>
      <c r="I11634" s="37"/>
      <c r="J11634" s="36"/>
      <c r="K11634" s="38"/>
      <c r="L11634" s="36"/>
    </row>
    <row r="11635" spans="1:12" ht="21.6" customHeight="1" x14ac:dyDescent="0.25">
      <c r="A11635" s="31"/>
      <c r="B11635" s="32"/>
      <c r="C11635" s="33"/>
      <c r="D11635" s="34"/>
      <c r="E11635" s="33"/>
      <c r="F11635" s="34"/>
      <c r="G11635" s="35"/>
      <c r="H11635" s="36"/>
      <c r="I11635" s="37"/>
      <c r="J11635" s="36"/>
      <c r="K11635" s="38"/>
      <c r="L11635" s="36"/>
    </row>
    <row r="11636" spans="1:12" ht="21.6" customHeight="1" x14ac:dyDescent="0.25">
      <c r="A11636" s="31"/>
      <c r="B11636" s="32"/>
      <c r="C11636" s="33"/>
      <c r="D11636" s="34"/>
      <c r="E11636" s="33"/>
      <c r="F11636" s="34"/>
      <c r="G11636" s="35"/>
      <c r="H11636" s="36"/>
      <c r="I11636" s="37"/>
      <c r="J11636" s="36"/>
      <c r="K11636" s="38"/>
      <c r="L11636" s="36"/>
    </row>
    <row r="11637" spans="1:12" ht="21.6" customHeight="1" x14ac:dyDescent="0.25">
      <c r="A11637" s="31"/>
      <c r="B11637" s="32"/>
      <c r="C11637" s="33"/>
      <c r="D11637" s="34"/>
      <c r="E11637" s="33"/>
      <c r="F11637" s="34"/>
      <c r="G11637" s="35"/>
      <c r="H11637" s="36"/>
      <c r="I11637" s="37"/>
      <c r="J11637" s="36"/>
      <c r="K11637" s="38"/>
      <c r="L11637" s="36"/>
    </row>
    <row r="11638" spans="1:12" ht="21.6" customHeight="1" x14ac:dyDescent="0.25">
      <c r="A11638" s="31"/>
      <c r="B11638" s="32"/>
      <c r="C11638" s="33"/>
      <c r="D11638" s="34"/>
      <c r="E11638" s="33"/>
      <c r="F11638" s="34"/>
      <c r="G11638" s="35"/>
      <c r="H11638" s="36"/>
      <c r="I11638" s="37"/>
      <c r="J11638" s="36"/>
      <c r="K11638" s="38"/>
      <c r="L11638" s="36"/>
    </row>
    <row r="11639" spans="1:12" ht="21.6" customHeight="1" x14ac:dyDescent="0.25">
      <c r="A11639" s="31"/>
      <c r="B11639" s="32"/>
      <c r="C11639" s="33"/>
      <c r="D11639" s="34"/>
      <c r="E11639" s="33"/>
      <c r="F11639" s="34"/>
      <c r="G11639" s="35"/>
      <c r="H11639" s="36"/>
      <c r="I11639" s="37"/>
      <c r="J11639" s="36"/>
      <c r="K11639" s="38"/>
      <c r="L11639" s="36"/>
    </row>
    <row r="11640" spans="1:12" ht="21.6" customHeight="1" x14ac:dyDescent="0.25">
      <c r="A11640" s="31"/>
      <c r="B11640" s="32"/>
      <c r="C11640" s="33"/>
      <c r="D11640" s="34"/>
      <c r="E11640" s="33"/>
      <c r="F11640" s="34"/>
      <c r="G11640" s="35"/>
      <c r="H11640" s="36"/>
      <c r="I11640" s="37"/>
      <c r="J11640" s="36"/>
      <c r="K11640" s="38"/>
      <c r="L11640" s="36"/>
    </row>
    <row r="11641" spans="1:12" ht="21.6" customHeight="1" x14ac:dyDescent="0.25">
      <c r="A11641" s="31"/>
      <c r="B11641" s="32"/>
      <c r="C11641" s="33"/>
      <c r="D11641" s="34"/>
      <c r="E11641" s="33"/>
      <c r="F11641" s="34"/>
      <c r="G11641" s="35"/>
      <c r="H11641" s="36"/>
      <c r="I11641" s="37"/>
      <c r="J11641" s="36"/>
      <c r="K11641" s="38"/>
      <c r="L11641" s="36"/>
    </row>
    <row r="11642" spans="1:12" ht="21.6" customHeight="1" x14ac:dyDescent="0.25">
      <c r="A11642" s="31"/>
      <c r="B11642" s="32"/>
      <c r="C11642" s="33"/>
      <c r="D11642" s="34"/>
      <c r="E11642" s="33"/>
      <c r="F11642" s="34"/>
      <c r="G11642" s="35"/>
      <c r="H11642" s="36"/>
      <c r="I11642" s="37"/>
      <c r="J11642" s="36"/>
      <c r="K11642" s="38"/>
      <c r="L11642" s="36"/>
    </row>
    <row r="11643" spans="1:12" ht="21.6" customHeight="1" x14ac:dyDescent="0.25">
      <c r="A11643" s="31"/>
      <c r="B11643" s="32"/>
      <c r="C11643" s="33"/>
      <c r="D11643" s="34"/>
      <c r="E11643" s="33"/>
      <c r="F11643" s="34"/>
      <c r="G11643" s="35"/>
      <c r="H11643" s="36"/>
      <c r="I11643" s="37"/>
      <c r="J11643" s="36"/>
      <c r="K11643" s="38"/>
      <c r="L11643" s="36"/>
    </row>
    <row r="11644" spans="1:12" ht="21.6" customHeight="1" x14ac:dyDescent="0.25">
      <c r="A11644" s="31"/>
      <c r="B11644" s="32"/>
      <c r="C11644" s="33"/>
      <c r="D11644" s="34"/>
      <c r="E11644" s="33"/>
      <c r="F11644" s="34"/>
      <c r="G11644" s="35"/>
      <c r="H11644" s="36"/>
      <c r="I11644" s="37"/>
      <c r="J11644" s="36"/>
      <c r="K11644" s="38"/>
      <c r="L11644" s="36"/>
    </row>
    <row r="11645" spans="1:12" ht="21.6" customHeight="1" x14ac:dyDescent="0.25">
      <c r="A11645" s="31"/>
      <c r="B11645" s="32"/>
      <c r="C11645" s="33"/>
      <c r="D11645" s="34"/>
      <c r="E11645" s="33"/>
      <c r="F11645" s="34"/>
      <c r="G11645" s="35"/>
      <c r="H11645" s="36"/>
      <c r="I11645" s="37"/>
      <c r="J11645" s="36"/>
      <c r="K11645" s="38"/>
      <c r="L11645" s="36"/>
    </row>
    <row r="11646" spans="1:12" ht="21.6" customHeight="1" x14ac:dyDescent="0.25">
      <c r="A11646" s="31"/>
      <c r="B11646" s="32"/>
      <c r="C11646" s="33"/>
      <c r="D11646" s="34"/>
      <c r="E11646" s="33"/>
      <c r="F11646" s="34"/>
      <c r="G11646" s="35"/>
      <c r="H11646" s="36"/>
      <c r="I11646" s="37"/>
      <c r="J11646" s="36"/>
      <c r="K11646" s="38"/>
      <c r="L11646" s="36"/>
    </row>
    <row r="11647" spans="1:12" ht="21.6" customHeight="1" x14ac:dyDescent="0.25">
      <c r="A11647" s="31"/>
      <c r="B11647" s="32"/>
      <c r="C11647" s="33"/>
      <c r="D11647" s="34"/>
      <c r="E11647" s="33"/>
      <c r="F11647" s="34"/>
      <c r="G11647" s="35"/>
      <c r="H11647" s="36"/>
      <c r="I11647" s="37"/>
      <c r="J11647" s="36"/>
      <c r="K11647" s="38"/>
      <c r="L11647" s="36"/>
    </row>
    <row r="11648" spans="1:12" ht="21.6" customHeight="1" x14ac:dyDescent="0.25">
      <c r="A11648" s="31"/>
      <c r="B11648" s="32"/>
      <c r="C11648" s="33"/>
      <c r="D11648" s="34"/>
      <c r="E11648" s="33"/>
      <c r="F11648" s="34"/>
      <c r="G11648" s="35"/>
      <c r="H11648" s="36"/>
      <c r="I11648" s="37"/>
      <c r="J11648" s="36"/>
      <c r="K11648" s="38"/>
      <c r="L11648" s="36"/>
    </row>
    <row r="11649" spans="1:12" ht="21.6" customHeight="1" x14ac:dyDescent="0.25">
      <c r="A11649" s="31"/>
      <c r="B11649" s="32"/>
      <c r="C11649" s="33"/>
      <c r="D11649" s="34"/>
      <c r="E11649" s="33"/>
      <c r="F11649" s="34"/>
      <c r="G11649" s="35"/>
      <c r="H11649" s="36"/>
      <c r="I11649" s="37"/>
      <c r="J11649" s="36"/>
      <c r="K11649" s="38"/>
      <c r="L11649" s="36"/>
    </row>
    <row r="11650" spans="1:12" ht="21.6" customHeight="1" x14ac:dyDescent="0.25">
      <c r="A11650" s="31"/>
      <c r="B11650" s="32"/>
      <c r="C11650" s="33"/>
      <c r="D11650" s="34"/>
      <c r="E11650" s="33"/>
      <c r="F11650" s="34"/>
      <c r="G11650" s="35"/>
      <c r="H11650" s="36"/>
      <c r="I11650" s="37"/>
      <c r="J11650" s="36"/>
      <c r="K11650" s="38"/>
      <c r="L11650" s="36"/>
    </row>
    <row r="11651" spans="1:12" ht="21.6" customHeight="1" x14ac:dyDescent="0.25">
      <c r="A11651" s="31"/>
      <c r="B11651" s="32"/>
      <c r="C11651" s="33"/>
      <c r="D11651" s="34"/>
      <c r="E11651" s="33"/>
      <c r="F11651" s="34"/>
      <c r="G11651" s="35"/>
      <c r="H11651" s="36"/>
      <c r="I11651" s="37"/>
      <c r="J11651" s="36"/>
      <c r="K11651" s="38"/>
      <c r="L11651" s="36"/>
    </row>
    <row r="11652" spans="1:12" ht="21.6" customHeight="1" x14ac:dyDescent="0.25">
      <c r="A11652" s="31"/>
      <c r="B11652" s="32"/>
      <c r="C11652" s="33"/>
      <c r="D11652" s="34"/>
      <c r="E11652" s="33"/>
      <c r="F11652" s="34"/>
      <c r="G11652" s="35"/>
      <c r="H11652" s="36"/>
      <c r="I11652" s="37"/>
      <c r="J11652" s="36"/>
      <c r="K11652" s="38"/>
      <c r="L11652" s="36"/>
    </row>
    <row r="11653" spans="1:12" ht="21.6" customHeight="1" x14ac:dyDescent="0.25">
      <c r="A11653" s="31"/>
      <c r="B11653" s="32"/>
      <c r="C11653" s="33"/>
      <c r="D11653" s="34"/>
      <c r="E11653" s="33"/>
      <c r="F11653" s="34"/>
      <c r="G11653" s="35"/>
      <c r="H11653" s="36"/>
      <c r="I11653" s="37"/>
      <c r="J11653" s="36"/>
      <c r="K11653" s="38"/>
      <c r="L11653" s="36"/>
    </row>
    <row r="11654" spans="1:12" ht="21.6" customHeight="1" x14ac:dyDescent="0.25">
      <c r="A11654" s="31"/>
      <c r="B11654" s="32"/>
      <c r="C11654" s="33"/>
      <c r="D11654" s="34"/>
      <c r="E11654" s="33"/>
      <c r="F11654" s="34"/>
      <c r="G11654" s="35"/>
      <c r="H11654" s="36"/>
      <c r="I11654" s="37"/>
      <c r="J11654" s="36"/>
      <c r="K11654" s="38"/>
      <c r="L11654" s="36"/>
    </row>
    <row r="11655" spans="1:12" ht="21.6" customHeight="1" x14ac:dyDescent="0.25">
      <c r="A11655" s="31"/>
      <c r="B11655" s="32"/>
      <c r="C11655" s="33"/>
      <c r="D11655" s="34"/>
      <c r="E11655" s="33"/>
      <c r="F11655" s="34"/>
      <c r="G11655" s="35"/>
      <c r="H11655" s="36"/>
      <c r="I11655" s="37"/>
      <c r="J11655" s="36"/>
      <c r="K11655" s="38"/>
      <c r="L11655" s="36"/>
    </row>
    <row r="11656" spans="1:12" ht="21.6" customHeight="1" x14ac:dyDescent="0.25">
      <c r="A11656" s="31"/>
      <c r="B11656" s="32"/>
      <c r="C11656" s="33"/>
      <c r="D11656" s="34"/>
      <c r="E11656" s="33"/>
      <c r="F11656" s="34"/>
      <c r="G11656" s="35"/>
      <c r="H11656" s="36"/>
      <c r="I11656" s="37"/>
      <c r="J11656" s="36"/>
      <c r="K11656" s="38"/>
      <c r="L11656" s="36"/>
    </row>
    <row r="11657" spans="1:12" ht="21.6" customHeight="1" x14ac:dyDescent="0.25">
      <c r="A11657" s="31"/>
      <c r="B11657" s="32"/>
      <c r="C11657" s="33"/>
      <c r="D11657" s="34"/>
      <c r="E11657" s="33"/>
      <c r="F11657" s="34"/>
      <c r="G11657" s="35"/>
      <c r="H11657" s="36"/>
      <c r="I11657" s="37"/>
      <c r="J11657" s="36"/>
      <c r="K11657" s="38"/>
      <c r="L11657" s="36"/>
    </row>
    <row r="11658" spans="1:12" ht="21.6" customHeight="1" x14ac:dyDescent="0.25">
      <c r="A11658" s="31"/>
      <c r="B11658" s="32"/>
      <c r="C11658" s="33"/>
      <c r="D11658" s="34"/>
      <c r="E11658" s="33"/>
      <c r="F11658" s="34"/>
      <c r="G11658" s="35"/>
      <c r="H11658" s="36"/>
      <c r="I11658" s="37"/>
      <c r="J11658" s="36"/>
      <c r="K11658" s="38"/>
      <c r="L11658" s="36"/>
    </row>
    <row r="11659" spans="1:12" ht="21.6" customHeight="1" x14ac:dyDescent="0.25">
      <c r="A11659" s="31"/>
      <c r="B11659" s="32"/>
      <c r="C11659" s="33"/>
      <c r="D11659" s="34"/>
      <c r="E11659" s="33"/>
      <c r="F11659" s="34"/>
      <c r="G11659" s="35"/>
      <c r="H11659" s="36"/>
      <c r="I11659" s="37"/>
      <c r="J11659" s="36"/>
      <c r="K11659" s="38"/>
      <c r="L11659" s="36"/>
    </row>
    <row r="11660" spans="1:12" ht="21.6" customHeight="1" x14ac:dyDescent="0.25">
      <c r="A11660" s="31"/>
      <c r="B11660" s="32"/>
      <c r="C11660" s="33"/>
      <c r="D11660" s="34"/>
      <c r="E11660" s="33"/>
      <c r="F11660" s="34"/>
      <c r="G11660" s="35"/>
      <c r="H11660" s="36"/>
      <c r="I11660" s="37"/>
      <c r="J11660" s="36"/>
      <c r="K11660" s="38"/>
      <c r="L11660" s="36"/>
    </row>
    <row r="11661" spans="1:12" ht="21.6" customHeight="1" x14ac:dyDescent="0.25">
      <c r="A11661" s="31"/>
      <c r="B11661" s="32"/>
      <c r="C11661" s="33"/>
      <c r="D11661" s="34"/>
      <c r="E11661" s="33"/>
      <c r="F11661" s="34"/>
      <c r="G11661" s="35"/>
      <c r="H11661" s="36"/>
      <c r="I11661" s="37"/>
      <c r="J11661" s="36"/>
      <c r="K11661" s="38"/>
      <c r="L11661" s="36"/>
    </row>
    <row r="11662" spans="1:12" ht="21.6" customHeight="1" x14ac:dyDescent="0.25">
      <c r="A11662" s="31"/>
      <c r="B11662" s="32"/>
      <c r="C11662" s="33"/>
      <c r="D11662" s="34"/>
      <c r="E11662" s="33"/>
      <c r="F11662" s="34"/>
      <c r="G11662" s="35"/>
      <c r="H11662" s="36"/>
      <c r="I11662" s="37"/>
      <c r="J11662" s="36"/>
      <c r="K11662" s="38"/>
      <c r="L11662" s="36"/>
    </row>
    <row r="11663" spans="1:12" ht="21.6" customHeight="1" x14ac:dyDescent="0.25">
      <c r="A11663" s="31"/>
      <c r="B11663" s="32"/>
      <c r="C11663" s="33"/>
      <c r="D11663" s="34"/>
      <c r="E11663" s="33"/>
      <c r="F11663" s="34"/>
      <c r="G11663" s="35"/>
      <c r="H11663" s="36"/>
      <c r="I11663" s="37"/>
      <c r="J11663" s="36"/>
      <c r="K11663" s="38"/>
      <c r="L11663" s="36"/>
    </row>
    <row r="11664" spans="1:12" ht="21.6" customHeight="1" x14ac:dyDescent="0.25">
      <c r="A11664" s="31"/>
      <c r="B11664" s="32"/>
      <c r="C11664" s="33"/>
      <c r="D11664" s="34"/>
      <c r="E11664" s="33"/>
      <c r="F11664" s="34"/>
      <c r="G11664" s="35"/>
      <c r="H11664" s="36"/>
      <c r="I11664" s="37"/>
      <c r="J11664" s="36"/>
      <c r="K11664" s="38"/>
      <c r="L11664" s="36"/>
    </row>
    <row r="11665" spans="1:12" ht="21.6" customHeight="1" x14ac:dyDescent="0.25">
      <c r="A11665" s="31"/>
      <c r="B11665" s="32"/>
      <c r="C11665" s="33"/>
      <c r="D11665" s="34"/>
      <c r="E11665" s="33"/>
      <c r="F11665" s="34"/>
      <c r="G11665" s="35"/>
      <c r="H11665" s="36"/>
      <c r="I11665" s="37"/>
      <c r="J11665" s="36"/>
      <c r="K11665" s="38"/>
      <c r="L11665" s="36"/>
    </row>
    <row r="11666" spans="1:12" ht="21.6" customHeight="1" x14ac:dyDescent="0.25">
      <c r="A11666" s="31"/>
      <c r="B11666" s="32"/>
      <c r="C11666" s="33"/>
      <c r="D11666" s="34"/>
      <c r="E11666" s="33"/>
      <c r="F11666" s="34"/>
      <c r="G11666" s="35"/>
      <c r="H11666" s="36"/>
      <c r="I11666" s="37"/>
      <c r="J11666" s="36"/>
      <c r="K11666" s="38"/>
      <c r="L11666" s="36"/>
    </row>
    <row r="11667" spans="1:12" ht="21.6" customHeight="1" x14ac:dyDescent="0.25">
      <c r="A11667" s="31"/>
      <c r="B11667" s="32"/>
      <c r="C11667" s="33"/>
      <c r="D11667" s="34"/>
      <c r="E11667" s="33"/>
      <c r="F11667" s="34"/>
      <c r="G11667" s="35"/>
      <c r="H11667" s="36"/>
      <c r="I11667" s="37"/>
      <c r="J11667" s="36"/>
      <c r="K11667" s="38"/>
      <c r="L11667" s="36"/>
    </row>
    <row r="11668" spans="1:12" ht="21.6" customHeight="1" x14ac:dyDescent="0.25">
      <c r="A11668" s="31"/>
      <c r="B11668" s="32"/>
      <c r="C11668" s="33"/>
      <c r="D11668" s="34"/>
      <c r="E11668" s="33"/>
      <c r="F11668" s="34"/>
      <c r="G11668" s="35"/>
      <c r="H11668" s="36"/>
      <c r="I11668" s="37"/>
      <c r="J11668" s="36"/>
      <c r="K11668" s="38"/>
      <c r="L11668" s="36"/>
    </row>
    <row r="11669" spans="1:12" ht="21.6" customHeight="1" x14ac:dyDescent="0.25">
      <c r="A11669" s="31"/>
      <c r="B11669" s="32"/>
      <c r="C11669" s="33"/>
      <c r="D11669" s="34"/>
      <c r="E11669" s="33"/>
      <c r="F11669" s="34"/>
      <c r="G11669" s="35"/>
      <c r="H11669" s="36"/>
      <c r="I11669" s="37"/>
      <c r="J11669" s="36"/>
      <c r="K11669" s="38"/>
      <c r="L11669" s="36"/>
    </row>
    <row r="11670" spans="1:12" ht="21.6" customHeight="1" x14ac:dyDescent="0.25">
      <c r="A11670" s="31"/>
      <c r="B11670" s="32"/>
      <c r="C11670" s="33"/>
      <c r="D11670" s="34"/>
      <c r="E11670" s="33"/>
      <c r="F11670" s="34"/>
      <c r="G11670" s="35"/>
      <c r="H11670" s="36"/>
      <c r="I11670" s="37"/>
      <c r="J11670" s="36"/>
      <c r="K11670" s="38"/>
      <c r="L11670" s="36"/>
    </row>
    <row r="11671" spans="1:12" ht="21.6" customHeight="1" x14ac:dyDescent="0.25">
      <c r="A11671" s="31"/>
      <c r="B11671" s="32"/>
      <c r="C11671" s="33"/>
      <c r="D11671" s="34"/>
      <c r="E11671" s="33"/>
      <c r="F11671" s="34"/>
      <c r="G11671" s="35"/>
      <c r="H11671" s="36"/>
      <c r="I11671" s="37"/>
      <c r="J11671" s="36"/>
      <c r="K11671" s="38"/>
      <c r="L11671" s="36"/>
    </row>
    <row r="11672" spans="1:12" ht="21.6" customHeight="1" x14ac:dyDescent="0.25">
      <c r="A11672" s="31"/>
      <c r="B11672" s="32"/>
      <c r="C11672" s="33"/>
      <c r="D11672" s="34"/>
      <c r="E11672" s="33"/>
      <c r="F11672" s="34"/>
      <c r="G11672" s="35"/>
      <c r="H11672" s="36"/>
      <c r="I11672" s="37"/>
      <c r="J11672" s="36"/>
      <c r="K11672" s="38"/>
      <c r="L11672" s="36"/>
    </row>
    <row r="11673" spans="1:12" ht="21.6" customHeight="1" x14ac:dyDescent="0.25">
      <c r="A11673" s="31"/>
      <c r="B11673" s="32"/>
      <c r="C11673" s="33"/>
      <c r="D11673" s="34"/>
      <c r="E11673" s="33"/>
      <c r="F11673" s="34"/>
      <c r="G11673" s="35"/>
      <c r="H11673" s="36"/>
      <c r="I11673" s="37"/>
      <c r="J11673" s="36"/>
      <c r="K11673" s="38"/>
      <c r="L11673" s="36"/>
    </row>
    <row r="11674" spans="1:12" ht="21.6" customHeight="1" x14ac:dyDescent="0.25">
      <c r="A11674" s="31"/>
      <c r="B11674" s="32"/>
      <c r="C11674" s="33"/>
      <c r="D11674" s="34"/>
      <c r="E11674" s="33"/>
      <c r="F11674" s="34"/>
      <c r="G11674" s="35"/>
      <c r="H11674" s="36"/>
      <c r="I11674" s="37"/>
      <c r="J11674" s="36"/>
      <c r="K11674" s="38"/>
      <c r="L11674" s="36"/>
    </row>
    <row r="11675" spans="1:12" ht="21.6" customHeight="1" x14ac:dyDescent="0.25">
      <c r="A11675" s="31"/>
      <c r="B11675" s="32"/>
      <c r="C11675" s="33"/>
      <c r="D11675" s="34"/>
      <c r="E11675" s="33"/>
      <c r="F11675" s="34"/>
      <c r="G11675" s="35"/>
      <c r="H11675" s="36"/>
      <c r="I11675" s="37"/>
      <c r="J11675" s="36"/>
      <c r="K11675" s="38"/>
      <c r="L11675" s="36"/>
    </row>
    <row r="11676" spans="1:12" ht="21.6" customHeight="1" x14ac:dyDescent="0.25">
      <c r="A11676" s="31"/>
      <c r="B11676" s="32"/>
      <c r="C11676" s="33"/>
      <c r="D11676" s="34"/>
      <c r="E11676" s="33"/>
      <c r="F11676" s="34"/>
      <c r="G11676" s="35"/>
      <c r="H11676" s="36"/>
      <c r="I11676" s="37"/>
      <c r="J11676" s="36"/>
      <c r="K11676" s="38"/>
      <c r="L11676" s="36"/>
    </row>
    <row r="11677" spans="1:12" ht="21.6" customHeight="1" x14ac:dyDescent="0.25">
      <c r="A11677" s="31"/>
      <c r="B11677" s="32"/>
      <c r="C11677" s="33"/>
      <c r="D11677" s="34"/>
      <c r="E11677" s="33"/>
      <c r="F11677" s="34"/>
      <c r="G11677" s="35"/>
      <c r="H11677" s="36"/>
      <c r="I11677" s="37"/>
      <c r="J11677" s="36"/>
      <c r="K11677" s="38"/>
      <c r="L11677" s="36"/>
    </row>
    <row r="11678" spans="1:12" ht="21.6" customHeight="1" x14ac:dyDescent="0.25">
      <c r="A11678" s="31"/>
      <c r="B11678" s="32"/>
      <c r="C11678" s="33"/>
      <c r="D11678" s="34"/>
      <c r="E11678" s="33"/>
      <c r="F11678" s="34"/>
      <c r="G11678" s="35"/>
      <c r="H11678" s="36"/>
      <c r="I11678" s="37"/>
      <c r="J11678" s="36"/>
      <c r="K11678" s="38"/>
      <c r="L11678" s="36"/>
    </row>
    <row r="11679" spans="1:12" ht="21.6" customHeight="1" x14ac:dyDescent="0.25">
      <c r="A11679" s="31"/>
      <c r="B11679" s="32"/>
      <c r="C11679" s="33"/>
      <c r="D11679" s="34"/>
      <c r="E11679" s="33"/>
      <c r="F11679" s="34"/>
      <c r="G11679" s="35"/>
      <c r="H11679" s="36"/>
      <c r="I11679" s="37"/>
      <c r="J11679" s="36"/>
      <c r="K11679" s="38"/>
      <c r="L11679" s="36"/>
    </row>
    <row r="11680" spans="1:12" ht="21.6" customHeight="1" x14ac:dyDescent="0.25">
      <c r="A11680" s="31"/>
      <c r="B11680" s="32"/>
      <c r="C11680" s="33"/>
      <c r="D11680" s="34"/>
      <c r="E11680" s="33"/>
      <c r="F11680" s="34"/>
      <c r="G11680" s="35"/>
      <c r="H11680" s="36"/>
      <c r="I11680" s="37"/>
      <c r="J11680" s="36"/>
      <c r="K11680" s="38"/>
      <c r="L11680" s="36"/>
    </row>
    <row r="11681" spans="1:12" ht="21.6" customHeight="1" x14ac:dyDescent="0.25">
      <c r="A11681" s="31"/>
      <c r="B11681" s="32"/>
      <c r="C11681" s="33"/>
      <c r="D11681" s="34"/>
      <c r="E11681" s="33"/>
      <c r="F11681" s="34"/>
      <c r="G11681" s="35"/>
      <c r="H11681" s="36"/>
      <c r="I11681" s="37"/>
      <c r="J11681" s="36"/>
      <c r="K11681" s="38"/>
      <c r="L11681" s="36"/>
    </row>
    <row r="11682" spans="1:12" ht="21.6" customHeight="1" x14ac:dyDescent="0.25">
      <c r="A11682" s="31"/>
      <c r="B11682" s="32"/>
      <c r="C11682" s="33"/>
      <c r="D11682" s="34"/>
      <c r="E11682" s="33"/>
      <c r="F11682" s="34"/>
      <c r="G11682" s="35"/>
      <c r="H11682" s="36"/>
      <c r="I11682" s="37"/>
      <c r="J11682" s="36"/>
      <c r="K11682" s="38"/>
      <c r="L11682" s="36"/>
    </row>
    <row r="11683" spans="1:12" ht="21.6" customHeight="1" x14ac:dyDescent="0.25">
      <c r="A11683" s="31"/>
      <c r="B11683" s="32"/>
      <c r="C11683" s="33"/>
      <c r="D11683" s="34"/>
      <c r="E11683" s="33"/>
      <c r="F11683" s="34"/>
      <c r="G11683" s="35"/>
      <c r="H11683" s="36"/>
      <c r="I11683" s="37"/>
      <c r="J11683" s="36"/>
      <c r="K11683" s="38"/>
      <c r="L11683" s="36"/>
    </row>
    <row r="11684" spans="1:12" ht="21.6" customHeight="1" x14ac:dyDescent="0.25">
      <c r="A11684" s="31"/>
      <c r="B11684" s="32"/>
      <c r="C11684" s="33"/>
      <c r="D11684" s="34"/>
      <c r="E11684" s="33"/>
      <c r="F11684" s="34"/>
      <c r="G11684" s="35"/>
      <c r="H11684" s="36"/>
      <c r="I11684" s="37"/>
      <c r="J11684" s="36"/>
      <c r="K11684" s="38"/>
      <c r="L11684" s="36"/>
    </row>
    <row r="11685" spans="1:12" ht="21.6" customHeight="1" x14ac:dyDescent="0.25">
      <c r="A11685" s="31"/>
      <c r="B11685" s="32"/>
      <c r="C11685" s="33"/>
      <c r="D11685" s="34"/>
      <c r="E11685" s="33"/>
      <c r="F11685" s="34"/>
      <c r="G11685" s="35"/>
      <c r="H11685" s="36"/>
      <c r="I11685" s="37"/>
      <c r="J11685" s="36"/>
      <c r="K11685" s="38"/>
      <c r="L11685" s="36"/>
    </row>
    <row r="11686" spans="1:12" ht="21.6" customHeight="1" x14ac:dyDescent="0.25">
      <c r="A11686" s="31"/>
      <c r="B11686" s="32"/>
      <c r="C11686" s="33"/>
      <c r="D11686" s="34"/>
      <c r="E11686" s="33"/>
      <c r="F11686" s="34"/>
      <c r="G11686" s="35"/>
      <c r="H11686" s="36"/>
      <c r="I11686" s="37"/>
      <c r="J11686" s="36"/>
      <c r="K11686" s="38"/>
      <c r="L11686" s="36"/>
    </row>
    <row r="11687" spans="1:12" ht="21.6" customHeight="1" x14ac:dyDescent="0.25">
      <c r="A11687" s="31"/>
      <c r="B11687" s="32"/>
      <c r="C11687" s="33"/>
      <c r="D11687" s="34"/>
      <c r="E11687" s="33"/>
      <c r="F11687" s="34"/>
      <c r="G11687" s="35"/>
      <c r="H11687" s="36"/>
      <c r="I11687" s="37"/>
      <c r="J11687" s="36"/>
      <c r="K11687" s="38"/>
      <c r="L11687" s="36"/>
    </row>
    <row r="11688" spans="1:12" ht="21.6" customHeight="1" x14ac:dyDescent="0.25">
      <c r="A11688" s="31"/>
      <c r="B11688" s="32"/>
      <c r="C11688" s="33"/>
      <c r="D11688" s="34"/>
      <c r="E11688" s="33"/>
      <c r="F11688" s="34"/>
      <c r="G11688" s="35"/>
      <c r="H11688" s="36"/>
      <c r="I11688" s="37"/>
      <c r="J11688" s="36"/>
      <c r="K11688" s="38"/>
      <c r="L11688" s="36"/>
    </row>
    <row r="11689" spans="1:12" ht="21.6" customHeight="1" x14ac:dyDescent="0.25">
      <c r="A11689" s="31"/>
      <c r="B11689" s="32"/>
      <c r="C11689" s="33"/>
      <c r="D11689" s="34"/>
      <c r="E11689" s="33"/>
      <c r="F11689" s="34"/>
      <c r="G11689" s="35"/>
      <c r="H11689" s="36"/>
      <c r="I11689" s="37"/>
      <c r="J11689" s="36"/>
      <c r="K11689" s="38"/>
      <c r="L11689" s="36"/>
    </row>
    <row r="11690" spans="1:12" ht="21.6" customHeight="1" x14ac:dyDescent="0.25">
      <c r="A11690" s="31"/>
      <c r="B11690" s="32"/>
      <c r="C11690" s="33"/>
      <c r="D11690" s="34"/>
      <c r="E11690" s="33"/>
      <c r="F11690" s="34"/>
      <c r="G11690" s="35"/>
      <c r="H11690" s="36"/>
      <c r="I11690" s="37"/>
      <c r="J11690" s="36"/>
      <c r="K11690" s="38"/>
      <c r="L11690" s="36"/>
    </row>
    <row r="11691" spans="1:12" ht="21.6" customHeight="1" x14ac:dyDescent="0.25">
      <c r="A11691" s="31"/>
      <c r="B11691" s="32"/>
      <c r="C11691" s="33"/>
      <c r="D11691" s="34"/>
      <c r="E11691" s="33"/>
      <c r="F11691" s="34"/>
      <c r="G11691" s="35"/>
      <c r="H11691" s="36"/>
      <c r="I11691" s="37"/>
      <c r="J11691" s="36"/>
      <c r="K11691" s="38"/>
      <c r="L11691" s="36"/>
    </row>
    <row r="11692" spans="1:12" ht="21.6" customHeight="1" x14ac:dyDescent="0.25">
      <c r="A11692" s="31"/>
      <c r="B11692" s="32"/>
      <c r="C11692" s="33"/>
      <c r="D11692" s="34"/>
      <c r="E11692" s="33"/>
      <c r="F11692" s="34"/>
      <c r="G11692" s="35"/>
      <c r="H11692" s="36"/>
      <c r="I11692" s="37"/>
      <c r="J11692" s="36"/>
      <c r="K11692" s="38"/>
      <c r="L11692" s="36"/>
    </row>
    <row r="11693" spans="1:12" ht="21.6" customHeight="1" x14ac:dyDescent="0.25">
      <c r="A11693" s="31"/>
      <c r="B11693" s="32"/>
      <c r="C11693" s="33"/>
      <c r="D11693" s="34"/>
      <c r="E11693" s="33"/>
      <c r="F11693" s="34"/>
      <c r="G11693" s="35"/>
      <c r="H11693" s="36"/>
      <c r="I11693" s="37"/>
      <c r="J11693" s="36"/>
      <c r="K11693" s="38"/>
      <c r="L11693" s="36"/>
    </row>
    <row r="11694" spans="1:12" ht="21.6" customHeight="1" x14ac:dyDescent="0.25">
      <c r="A11694" s="31"/>
      <c r="B11694" s="32"/>
      <c r="C11694" s="33"/>
      <c r="D11694" s="34"/>
      <c r="E11694" s="33"/>
      <c r="F11694" s="34"/>
      <c r="G11694" s="35"/>
      <c r="H11694" s="36"/>
      <c r="I11694" s="37"/>
      <c r="J11694" s="36"/>
      <c r="K11694" s="38"/>
      <c r="L11694" s="36"/>
    </row>
    <row r="11695" spans="1:12" ht="21.6" customHeight="1" x14ac:dyDescent="0.25">
      <c r="A11695" s="31"/>
      <c r="B11695" s="32"/>
      <c r="C11695" s="33"/>
      <c r="D11695" s="34"/>
      <c r="E11695" s="33"/>
      <c r="F11695" s="34"/>
      <c r="G11695" s="35"/>
      <c r="H11695" s="36"/>
      <c r="I11695" s="37"/>
      <c r="J11695" s="36"/>
      <c r="K11695" s="38"/>
      <c r="L11695" s="36"/>
    </row>
    <row r="11696" spans="1:12" ht="21.6" customHeight="1" x14ac:dyDescent="0.25">
      <c r="A11696" s="31"/>
      <c r="B11696" s="32"/>
      <c r="C11696" s="33"/>
      <c r="D11696" s="34"/>
      <c r="E11696" s="33"/>
      <c r="F11696" s="34"/>
      <c r="G11696" s="35"/>
      <c r="H11696" s="36"/>
      <c r="I11696" s="37"/>
      <c r="J11696" s="36"/>
      <c r="K11696" s="38"/>
      <c r="L11696" s="36"/>
    </row>
    <row r="11697" spans="1:12" ht="21.6" customHeight="1" x14ac:dyDescent="0.25">
      <c r="A11697" s="31"/>
      <c r="B11697" s="32"/>
      <c r="C11697" s="33"/>
      <c r="D11697" s="34"/>
      <c r="E11697" s="33"/>
      <c r="F11697" s="34"/>
      <c r="G11697" s="35"/>
      <c r="H11697" s="36"/>
      <c r="I11697" s="37"/>
      <c r="J11697" s="36"/>
      <c r="K11697" s="38"/>
      <c r="L11697" s="36"/>
    </row>
    <row r="11698" spans="1:12" ht="21.6" customHeight="1" x14ac:dyDescent="0.25">
      <c r="A11698" s="31"/>
      <c r="B11698" s="32"/>
      <c r="C11698" s="33"/>
      <c r="D11698" s="34"/>
      <c r="E11698" s="33"/>
      <c r="F11698" s="34"/>
      <c r="G11698" s="35"/>
      <c r="H11698" s="36"/>
      <c r="I11698" s="37"/>
      <c r="J11698" s="36"/>
      <c r="K11698" s="38"/>
      <c r="L11698" s="36"/>
    </row>
    <row r="11699" spans="1:12" ht="21.6" customHeight="1" x14ac:dyDescent="0.25">
      <c r="A11699" s="31"/>
      <c r="B11699" s="32"/>
      <c r="C11699" s="33"/>
      <c r="D11699" s="34"/>
      <c r="E11699" s="33"/>
      <c r="F11699" s="34"/>
      <c r="G11699" s="35"/>
      <c r="H11699" s="36"/>
      <c r="I11699" s="37"/>
      <c r="J11699" s="36"/>
      <c r="K11699" s="38"/>
      <c r="L11699" s="36"/>
    </row>
    <row r="11700" spans="1:12" ht="21.6" customHeight="1" x14ac:dyDescent="0.25">
      <c r="A11700" s="31"/>
      <c r="B11700" s="32"/>
      <c r="C11700" s="33"/>
      <c r="D11700" s="34"/>
      <c r="E11700" s="33"/>
      <c r="F11700" s="34"/>
      <c r="G11700" s="35"/>
      <c r="H11700" s="36"/>
      <c r="I11700" s="37"/>
      <c r="J11700" s="36"/>
      <c r="K11700" s="38"/>
      <c r="L11700" s="36"/>
    </row>
    <row r="11701" spans="1:12" ht="21.6" customHeight="1" x14ac:dyDescent="0.25">
      <c r="A11701" s="31"/>
      <c r="B11701" s="32"/>
      <c r="C11701" s="33"/>
      <c r="D11701" s="34"/>
      <c r="E11701" s="33"/>
      <c r="F11701" s="34"/>
      <c r="G11701" s="35"/>
      <c r="H11701" s="36"/>
      <c r="I11701" s="37"/>
      <c r="J11701" s="36"/>
      <c r="K11701" s="38"/>
      <c r="L11701" s="36"/>
    </row>
    <row r="11702" spans="1:12" ht="21.6" customHeight="1" x14ac:dyDescent="0.25">
      <c r="A11702" s="31"/>
      <c r="B11702" s="32"/>
      <c r="C11702" s="33"/>
      <c r="D11702" s="34"/>
      <c r="E11702" s="33"/>
      <c r="F11702" s="34"/>
      <c r="G11702" s="35"/>
      <c r="H11702" s="36"/>
      <c r="I11702" s="37"/>
      <c r="J11702" s="36"/>
      <c r="K11702" s="38"/>
      <c r="L11702" s="36"/>
    </row>
    <row r="11703" spans="1:12" ht="21.6" customHeight="1" x14ac:dyDescent="0.25">
      <c r="A11703" s="31"/>
      <c r="B11703" s="32"/>
      <c r="C11703" s="33"/>
      <c r="D11703" s="34"/>
      <c r="E11703" s="33"/>
      <c r="F11703" s="34"/>
      <c r="G11703" s="35"/>
      <c r="H11703" s="36"/>
      <c r="I11703" s="37"/>
      <c r="J11703" s="36"/>
      <c r="K11703" s="38"/>
      <c r="L11703" s="36"/>
    </row>
    <row r="11704" spans="1:12" ht="21.6" customHeight="1" x14ac:dyDescent="0.25">
      <c r="A11704" s="31"/>
      <c r="B11704" s="32"/>
      <c r="C11704" s="33"/>
      <c r="D11704" s="34"/>
      <c r="E11704" s="33"/>
      <c r="F11704" s="34"/>
      <c r="G11704" s="35"/>
      <c r="H11704" s="36"/>
      <c r="I11704" s="37"/>
      <c r="J11704" s="36"/>
      <c r="K11704" s="38"/>
      <c r="L11704" s="36"/>
    </row>
    <row r="11705" spans="1:12" ht="21.6" customHeight="1" x14ac:dyDescent="0.25">
      <c r="A11705" s="31"/>
      <c r="B11705" s="32"/>
      <c r="C11705" s="33"/>
      <c r="D11705" s="34"/>
      <c r="E11705" s="33"/>
      <c r="F11705" s="34"/>
      <c r="G11705" s="35"/>
      <c r="H11705" s="36"/>
      <c r="I11705" s="37"/>
      <c r="J11705" s="36"/>
      <c r="K11705" s="38"/>
      <c r="L11705" s="36"/>
    </row>
    <row r="11706" spans="1:12" ht="21.6" customHeight="1" x14ac:dyDescent="0.25">
      <c r="A11706" s="31"/>
      <c r="B11706" s="32"/>
      <c r="C11706" s="33"/>
      <c r="D11706" s="34"/>
      <c r="E11706" s="33"/>
      <c r="F11706" s="34"/>
      <c r="G11706" s="35"/>
      <c r="H11706" s="36"/>
      <c r="I11706" s="37"/>
      <c r="J11706" s="36"/>
      <c r="K11706" s="38"/>
      <c r="L11706" s="36"/>
    </row>
    <row r="11707" spans="1:12" ht="21.6" customHeight="1" x14ac:dyDescent="0.25">
      <c r="A11707" s="31"/>
      <c r="B11707" s="32"/>
      <c r="C11707" s="33"/>
      <c r="D11707" s="34"/>
      <c r="E11707" s="33"/>
      <c r="F11707" s="34"/>
      <c r="G11707" s="35"/>
      <c r="H11707" s="36"/>
      <c r="I11707" s="37"/>
      <c r="J11707" s="36"/>
      <c r="K11707" s="38"/>
      <c r="L11707" s="36"/>
    </row>
    <row r="11708" spans="1:12" ht="21.6" customHeight="1" x14ac:dyDescent="0.25">
      <c r="A11708" s="31"/>
      <c r="B11708" s="32"/>
      <c r="C11708" s="33"/>
      <c r="D11708" s="34"/>
      <c r="E11708" s="33"/>
      <c r="F11708" s="34"/>
      <c r="G11708" s="35"/>
      <c r="H11708" s="36"/>
      <c r="I11708" s="37"/>
      <c r="J11708" s="36"/>
      <c r="K11708" s="38"/>
      <c r="L11708" s="36"/>
    </row>
    <row r="11709" spans="1:12" ht="21.6" customHeight="1" x14ac:dyDescent="0.25">
      <c r="A11709" s="31"/>
      <c r="B11709" s="32"/>
      <c r="C11709" s="33"/>
      <c r="D11709" s="34"/>
      <c r="E11709" s="33"/>
      <c r="F11709" s="34"/>
      <c r="G11709" s="35"/>
      <c r="H11709" s="36"/>
      <c r="I11709" s="37"/>
      <c r="J11709" s="36"/>
      <c r="K11709" s="38"/>
      <c r="L11709" s="36"/>
    </row>
    <row r="11710" spans="1:12" ht="21.6" customHeight="1" x14ac:dyDescent="0.25">
      <c r="A11710" s="31"/>
      <c r="B11710" s="32"/>
      <c r="C11710" s="33"/>
      <c r="D11710" s="34"/>
      <c r="E11710" s="33"/>
      <c r="F11710" s="34"/>
      <c r="G11710" s="35"/>
      <c r="H11710" s="36"/>
      <c r="I11710" s="37"/>
      <c r="J11710" s="36"/>
      <c r="K11710" s="38"/>
      <c r="L11710" s="36"/>
    </row>
    <row r="11711" spans="1:12" ht="21.6" customHeight="1" x14ac:dyDescent="0.25">
      <c r="A11711" s="31"/>
      <c r="B11711" s="32"/>
      <c r="C11711" s="33"/>
      <c r="D11711" s="34"/>
      <c r="E11711" s="33"/>
      <c r="F11711" s="34"/>
      <c r="G11711" s="35"/>
      <c r="H11711" s="36"/>
      <c r="I11711" s="37"/>
      <c r="J11711" s="36"/>
      <c r="K11711" s="38"/>
      <c r="L11711" s="36"/>
    </row>
    <row r="11712" spans="1:12" ht="21.6" customHeight="1" x14ac:dyDescent="0.25">
      <c r="A11712" s="31"/>
      <c r="B11712" s="32"/>
      <c r="C11712" s="33"/>
      <c r="D11712" s="34"/>
      <c r="E11712" s="33"/>
      <c r="F11712" s="34"/>
      <c r="G11712" s="35"/>
      <c r="H11712" s="36"/>
      <c r="I11712" s="37"/>
      <c r="J11712" s="36"/>
      <c r="K11712" s="38"/>
      <c r="L11712" s="36"/>
    </row>
    <row r="11713" spans="1:12" ht="21.6" customHeight="1" x14ac:dyDescent="0.25">
      <c r="A11713" s="31"/>
      <c r="B11713" s="32"/>
      <c r="C11713" s="33"/>
      <c r="D11713" s="34"/>
      <c r="E11713" s="33"/>
      <c r="F11713" s="34"/>
      <c r="G11713" s="35"/>
      <c r="H11713" s="36"/>
      <c r="I11713" s="37"/>
      <c r="J11713" s="36"/>
      <c r="K11713" s="38"/>
      <c r="L11713" s="36"/>
    </row>
    <row r="11714" spans="1:12" ht="21.6" customHeight="1" x14ac:dyDescent="0.25">
      <c r="A11714" s="31"/>
      <c r="B11714" s="32"/>
      <c r="C11714" s="33"/>
      <c r="D11714" s="34"/>
      <c r="E11714" s="33"/>
      <c r="F11714" s="34"/>
      <c r="G11714" s="35"/>
      <c r="H11714" s="36"/>
      <c r="I11714" s="37"/>
      <c r="J11714" s="36"/>
      <c r="K11714" s="38"/>
      <c r="L11714" s="36"/>
    </row>
    <row r="11715" spans="1:12" ht="21.6" customHeight="1" x14ac:dyDescent="0.25">
      <c r="A11715" s="31"/>
      <c r="B11715" s="32"/>
      <c r="C11715" s="33"/>
      <c r="D11715" s="34"/>
      <c r="E11715" s="33"/>
      <c r="F11715" s="34"/>
      <c r="G11715" s="35"/>
      <c r="H11715" s="36"/>
      <c r="I11715" s="37"/>
      <c r="J11715" s="36"/>
      <c r="K11715" s="38"/>
      <c r="L11715" s="36"/>
    </row>
    <row r="11716" spans="1:12" ht="21.6" customHeight="1" x14ac:dyDescent="0.25">
      <c r="A11716" s="31"/>
      <c r="B11716" s="32"/>
      <c r="C11716" s="33"/>
      <c r="D11716" s="34"/>
      <c r="E11716" s="33"/>
      <c r="F11716" s="34"/>
      <c r="G11716" s="35"/>
      <c r="H11716" s="36"/>
      <c r="I11716" s="37"/>
      <c r="J11716" s="36"/>
      <c r="K11716" s="38"/>
      <c r="L11716" s="36"/>
    </row>
    <row r="11717" spans="1:12" ht="21.6" customHeight="1" x14ac:dyDescent="0.25">
      <c r="A11717" s="31"/>
      <c r="B11717" s="32"/>
      <c r="C11717" s="33"/>
      <c r="D11717" s="34"/>
      <c r="E11717" s="33"/>
      <c r="F11717" s="34"/>
      <c r="G11717" s="35"/>
      <c r="H11717" s="36"/>
      <c r="I11717" s="37"/>
      <c r="J11717" s="36"/>
      <c r="K11717" s="38"/>
      <c r="L11717" s="36"/>
    </row>
    <row r="11718" spans="1:12" ht="21.6" customHeight="1" x14ac:dyDescent="0.25">
      <c r="A11718" s="31"/>
      <c r="B11718" s="32"/>
      <c r="C11718" s="33"/>
      <c r="D11718" s="34"/>
      <c r="E11718" s="33"/>
      <c r="F11718" s="34"/>
      <c r="G11718" s="35"/>
      <c r="H11718" s="36"/>
      <c r="I11718" s="37"/>
      <c r="J11718" s="36"/>
      <c r="K11718" s="38"/>
      <c r="L11718" s="36"/>
    </row>
    <row r="11719" spans="1:12" ht="21.6" customHeight="1" x14ac:dyDescent="0.25">
      <c r="A11719" s="31"/>
      <c r="B11719" s="32"/>
      <c r="C11719" s="33"/>
      <c r="D11719" s="34"/>
      <c r="E11719" s="33"/>
      <c r="F11719" s="34"/>
      <c r="G11719" s="35"/>
      <c r="H11719" s="36"/>
      <c r="I11719" s="37"/>
      <c r="J11719" s="36"/>
      <c r="K11719" s="38"/>
      <c r="L11719" s="36"/>
    </row>
    <row r="11720" spans="1:12" ht="21.6" customHeight="1" x14ac:dyDescent="0.25">
      <c r="A11720" s="31"/>
      <c r="B11720" s="32"/>
      <c r="C11720" s="33"/>
      <c r="D11720" s="34"/>
      <c r="E11720" s="33"/>
      <c r="F11720" s="34"/>
      <c r="G11720" s="35"/>
      <c r="H11720" s="36"/>
      <c r="I11720" s="37"/>
      <c r="J11720" s="36"/>
      <c r="K11720" s="38"/>
      <c r="L11720" s="36"/>
    </row>
    <row r="11721" spans="1:12" ht="21.6" customHeight="1" x14ac:dyDescent="0.25">
      <c r="A11721" s="31"/>
      <c r="B11721" s="32"/>
      <c r="C11721" s="33"/>
      <c r="D11721" s="34"/>
      <c r="E11721" s="33"/>
      <c r="F11721" s="34"/>
      <c r="G11721" s="35"/>
      <c r="H11721" s="36"/>
      <c r="I11721" s="37"/>
      <c r="J11721" s="36"/>
      <c r="K11721" s="38"/>
      <c r="L11721" s="36"/>
    </row>
    <row r="11722" spans="1:12" ht="21.6" customHeight="1" x14ac:dyDescent="0.25">
      <c r="A11722" s="31"/>
      <c r="B11722" s="32"/>
      <c r="C11722" s="33"/>
      <c r="D11722" s="34"/>
      <c r="E11722" s="33"/>
      <c r="F11722" s="34"/>
      <c r="G11722" s="35"/>
      <c r="H11722" s="36"/>
      <c r="I11722" s="37"/>
      <c r="J11722" s="36"/>
      <c r="K11722" s="38"/>
      <c r="L11722" s="36"/>
    </row>
    <row r="11723" spans="1:12" ht="21.6" customHeight="1" x14ac:dyDescent="0.25">
      <c r="A11723" s="31"/>
      <c r="B11723" s="32"/>
      <c r="C11723" s="33"/>
      <c r="D11723" s="34"/>
      <c r="E11723" s="33"/>
      <c r="F11723" s="34"/>
      <c r="G11723" s="35"/>
      <c r="H11723" s="36"/>
      <c r="I11723" s="37"/>
      <c r="J11723" s="36"/>
      <c r="K11723" s="38"/>
      <c r="L11723" s="36"/>
    </row>
    <row r="11724" spans="1:12" ht="21.6" customHeight="1" x14ac:dyDescent="0.25">
      <c r="A11724" s="31"/>
      <c r="B11724" s="32"/>
      <c r="C11724" s="33"/>
      <c r="D11724" s="34"/>
      <c r="E11724" s="33"/>
      <c r="F11724" s="34"/>
      <c r="G11724" s="35"/>
      <c r="H11724" s="36"/>
      <c r="I11724" s="37"/>
      <c r="J11724" s="36"/>
      <c r="K11724" s="38"/>
      <c r="L11724" s="36"/>
    </row>
    <row r="11725" spans="1:12" ht="21.6" customHeight="1" x14ac:dyDescent="0.25">
      <c r="A11725" s="31"/>
      <c r="B11725" s="32"/>
      <c r="C11725" s="33"/>
      <c r="D11725" s="34"/>
      <c r="E11725" s="33"/>
      <c r="F11725" s="34"/>
      <c r="G11725" s="35"/>
      <c r="H11725" s="36"/>
      <c r="I11725" s="37"/>
      <c r="J11725" s="36"/>
      <c r="K11725" s="38"/>
      <c r="L11725" s="36"/>
    </row>
    <row r="11726" spans="1:12" ht="21.6" customHeight="1" x14ac:dyDescent="0.25">
      <c r="A11726" s="31"/>
      <c r="B11726" s="32"/>
      <c r="C11726" s="33"/>
      <c r="D11726" s="34"/>
      <c r="E11726" s="33"/>
      <c r="F11726" s="34"/>
      <c r="G11726" s="35"/>
      <c r="H11726" s="36"/>
      <c r="I11726" s="37"/>
      <c r="J11726" s="36"/>
      <c r="K11726" s="38"/>
      <c r="L11726" s="36"/>
    </row>
    <row r="11727" spans="1:12" ht="21.6" customHeight="1" x14ac:dyDescent="0.25">
      <c r="A11727" s="31"/>
      <c r="B11727" s="32"/>
      <c r="C11727" s="33"/>
      <c r="D11727" s="34"/>
      <c r="E11727" s="33"/>
      <c r="F11727" s="34"/>
      <c r="G11727" s="35"/>
      <c r="H11727" s="36"/>
      <c r="I11727" s="37"/>
      <c r="J11727" s="36"/>
      <c r="K11727" s="38"/>
      <c r="L11727" s="36"/>
    </row>
    <row r="11728" spans="1:12" ht="21.6" customHeight="1" x14ac:dyDescent="0.25">
      <c r="A11728" s="31"/>
      <c r="B11728" s="32"/>
      <c r="C11728" s="33"/>
      <c r="D11728" s="34"/>
      <c r="E11728" s="33"/>
      <c r="F11728" s="34"/>
      <c r="G11728" s="35"/>
      <c r="H11728" s="36"/>
      <c r="I11728" s="37"/>
      <c r="J11728" s="36"/>
      <c r="K11728" s="38"/>
      <c r="L11728" s="36"/>
    </row>
    <row r="11729" spans="1:12" ht="21.6" customHeight="1" x14ac:dyDescent="0.25">
      <c r="A11729" s="31"/>
      <c r="B11729" s="32"/>
      <c r="C11729" s="33"/>
      <c r="D11729" s="34"/>
      <c r="E11729" s="33"/>
      <c r="F11729" s="34"/>
      <c r="G11729" s="35"/>
      <c r="H11729" s="36"/>
      <c r="I11729" s="37"/>
      <c r="J11729" s="36"/>
      <c r="K11729" s="38"/>
      <c r="L11729" s="36"/>
    </row>
    <row r="11730" spans="1:12" ht="21.6" customHeight="1" x14ac:dyDescent="0.25">
      <c r="A11730" s="31"/>
      <c r="B11730" s="32"/>
      <c r="C11730" s="33"/>
      <c r="D11730" s="34"/>
      <c r="E11730" s="33"/>
      <c r="F11730" s="34"/>
      <c r="G11730" s="35"/>
      <c r="H11730" s="36"/>
      <c r="I11730" s="37"/>
      <c r="J11730" s="36"/>
      <c r="K11730" s="38"/>
      <c r="L11730" s="36"/>
    </row>
    <row r="11731" spans="1:12" ht="21.6" customHeight="1" x14ac:dyDescent="0.25">
      <c r="A11731" s="31"/>
      <c r="B11731" s="32"/>
      <c r="C11731" s="33"/>
      <c r="D11731" s="34"/>
      <c r="E11731" s="33"/>
      <c r="F11731" s="34"/>
      <c r="G11731" s="35"/>
      <c r="H11731" s="36"/>
      <c r="I11731" s="37"/>
      <c r="J11731" s="36"/>
      <c r="K11731" s="38"/>
      <c r="L11731" s="36"/>
    </row>
    <row r="11732" spans="1:12" ht="21.6" customHeight="1" x14ac:dyDescent="0.25">
      <c r="A11732" s="31"/>
      <c r="B11732" s="32"/>
      <c r="C11732" s="33"/>
      <c r="D11732" s="34"/>
      <c r="E11732" s="33"/>
      <c r="F11732" s="34"/>
      <c r="G11732" s="35"/>
      <c r="H11732" s="36"/>
      <c r="I11732" s="37"/>
      <c r="J11732" s="36"/>
      <c r="K11732" s="38"/>
      <c r="L11732" s="36"/>
    </row>
    <row r="11733" spans="1:12" ht="21.6" customHeight="1" x14ac:dyDescent="0.25">
      <c r="A11733" s="31"/>
      <c r="B11733" s="32"/>
      <c r="C11733" s="33"/>
      <c r="D11733" s="34"/>
      <c r="E11733" s="33"/>
      <c r="F11733" s="34"/>
      <c r="G11733" s="35"/>
      <c r="H11733" s="36"/>
      <c r="I11733" s="37"/>
      <c r="J11733" s="36"/>
      <c r="K11733" s="38"/>
      <c r="L11733" s="36"/>
    </row>
    <row r="11734" spans="1:12" ht="21.6" customHeight="1" x14ac:dyDescent="0.25">
      <c r="A11734" s="31"/>
      <c r="B11734" s="32"/>
      <c r="C11734" s="33"/>
      <c r="D11734" s="34"/>
      <c r="E11734" s="33"/>
      <c r="F11734" s="34"/>
      <c r="G11734" s="35"/>
      <c r="H11734" s="36"/>
      <c r="I11734" s="37"/>
      <c r="J11734" s="36"/>
      <c r="K11734" s="38"/>
      <c r="L11734" s="36"/>
    </row>
    <row r="11735" spans="1:12" ht="21.6" customHeight="1" x14ac:dyDescent="0.25">
      <c r="A11735" s="31"/>
      <c r="B11735" s="32"/>
      <c r="C11735" s="33"/>
      <c r="D11735" s="34"/>
      <c r="E11735" s="33"/>
      <c r="F11735" s="34"/>
      <c r="G11735" s="35"/>
      <c r="H11735" s="36"/>
      <c r="I11735" s="37"/>
      <c r="J11735" s="36"/>
      <c r="K11735" s="38"/>
      <c r="L11735" s="36"/>
    </row>
    <row r="11736" spans="1:12" ht="21.6" customHeight="1" x14ac:dyDescent="0.25">
      <c r="A11736" s="31"/>
      <c r="B11736" s="32"/>
      <c r="C11736" s="33"/>
      <c r="D11736" s="34"/>
      <c r="E11736" s="33"/>
      <c r="F11736" s="34"/>
      <c r="G11736" s="35"/>
      <c r="H11736" s="36"/>
      <c r="I11736" s="37"/>
      <c r="J11736" s="36"/>
      <c r="K11736" s="38"/>
      <c r="L11736" s="36"/>
    </row>
    <row r="11737" spans="1:12" ht="21.6" customHeight="1" x14ac:dyDescent="0.25">
      <c r="A11737" s="31"/>
      <c r="B11737" s="32"/>
      <c r="C11737" s="33"/>
      <c r="D11737" s="34"/>
      <c r="E11737" s="33"/>
      <c r="F11737" s="34"/>
      <c r="G11737" s="35"/>
      <c r="H11737" s="36"/>
      <c r="I11737" s="37"/>
      <c r="J11737" s="36"/>
      <c r="K11737" s="38"/>
      <c r="L11737" s="36"/>
    </row>
    <row r="11738" spans="1:12" ht="21.6" customHeight="1" x14ac:dyDescent="0.25">
      <c r="A11738" s="31"/>
      <c r="B11738" s="32"/>
      <c r="C11738" s="33"/>
      <c r="D11738" s="34"/>
      <c r="E11738" s="33"/>
      <c r="F11738" s="34"/>
      <c r="G11738" s="35"/>
      <c r="H11738" s="36"/>
      <c r="I11738" s="37"/>
      <c r="J11738" s="36"/>
      <c r="K11738" s="38"/>
      <c r="L11738" s="36"/>
    </row>
    <row r="11739" spans="1:12" ht="21.6" customHeight="1" x14ac:dyDescent="0.25">
      <c r="A11739" s="31"/>
      <c r="B11739" s="32"/>
      <c r="C11739" s="33"/>
      <c r="D11739" s="34"/>
      <c r="E11739" s="33"/>
      <c r="F11739" s="34"/>
      <c r="G11739" s="35"/>
      <c r="H11739" s="36"/>
      <c r="I11739" s="37"/>
      <c r="J11739" s="36"/>
      <c r="K11739" s="38"/>
      <c r="L11739" s="36"/>
    </row>
    <row r="11740" spans="1:12" ht="21.6" customHeight="1" x14ac:dyDescent="0.25">
      <c r="A11740" s="31"/>
      <c r="B11740" s="32"/>
      <c r="C11740" s="33"/>
      <c r="D11740" s="34"/>
      <c r="E11740" s="33"/>
      <c r="F11740" s="34"/>
      <c r="G11740" s="35"/>
      <c r="H11740" s="36"/>
      <c r="I11740" s="37"/>
      <c r="J11740" s="36"/>
      <c r="K11740" s="38"/>
      <c r="L11740" s="36"/>
    </row>
    <row r="11741" spans="1:12" ht="21.6" customHeight="1" x14ac:dyDescent="0.25">
      <c r="A11741" s="31"/>
      <c r="B11741" s="32"/>
      <c r="C11741" s="33"/>
      <c r="D11741" s="34"/>
      <c r="E11741" s="33"/>
      <c r="F11741" s="34"/>
      <c r="G11741" s="35"/>
      <c r="H11741" s="36"/>
      <c r="I11741" s="37"/>
      <c r="J11741" s="36"/>
      <c r="K11741" s="38"/>
      <c r="L11741" s="36"/>
    </row>
    <row r="11742" spans="1:12" ht="21.6" customHeight="1" x14ac:dyDescent="0.25">
      <c r="A11742" s="31"/>
      <c r="B11742" s="32"/>
      <c r="C11742" s="33"/>
      <c r="D11742" s="34"/>
      <c r="E11742" s="33"/>
      <c r="F11742" s="34"/>
      <c r="G11742" s="35"/>
      <c r="H11742" s="36"/>
      <c r="I11742" s="37"/>
      <c r="J11742" s="36"/>
      <c r="K11742" s="38"/>
      <c r="L11742" s="36"/>
    </row>
    <row r="11743" spans="1:12" ht="21.6" customHeight="1" x14ac:dyDescent="0.25">
      <c r="A11743" s="31"/>
      <c r="B11743" s="32"/>
      <c r="C11743" s="33"/>
      <c r="D11743" s="34"/>
      <c r="E11743" s="33"/>
      <c r="F11743" s="34"/>
      <c r="G11743" s="35"/>
      <c r="H11743" s="36"/>
      <c r="I11743" s="37"/>
      <c r="J11743" s="36"/>
      <c r="K11743" s="38"/>
      <c r="L11743" s="36"/>
    </row>
    <row r="11744" spans="1:12" ht="21.6" customHeight="1" x14ac:dyDescent="0.25">
      <c r="A11744" s="31"/>
      <c r="B11744" s="32"/>
      <c r="C11744" s="33"/>
      <c r="D11744" s="34"/>
      <c r="E11744" s="33"/>
      <c r="F11744" s="34"/>
      <c r="G11744" s="35"/>
      <c r="H11744" s="36"/>
      <c r="I11744" s="37"/>
      <c r="J11744" s="36"/>
      <c r="K11744" s="38"/>
      <c r="L11744" s="36"/>
    </row>
    <row r="11745" spans="1:12" ht="21.6" customHeight="1" x14ac:dyDescent="0.25">
      <c r="A11745" s="31"/>
      <c r="B11745" s="32"/>
      <c r="C11745" s="33"/>
      <c r="D11745" s="34"/>
      <c r="E11745" s="33"/>
      <c r="F11745" s="34"/>
      <c r="G11745" s="35"/>
      <c r="H11745" s="36"/>
      <c r="I11745" s="37"/>
      <c r="J11745" s="36"/>
      <c r="K11745" s="38"/>
      <c r="L11745" s="36"/>
    </row>
    <row r="11746" spans="1:12" ht="21.6" customHeight="1" x14ac:dyDescent="0.25">
      <c r="A11746" s="31"/>
      <c r="B11746" s="32"/>
      <c r="C11746" s="33"/>
      <c r="D11746" s="34"/>
      <c r="E11746" s="33"/>
      <c r="F11746" s="34"/>
      <c r="G11746" s="35"/>
      <c r="H11746" s="36"/>
      <c r="I11746" s="37"/>
      <c r="J11746" s="36"/>
      <c r="K11746" s="38"/>
      <c r="L11746" s="36"/>
    </row>
    <row r="11747" spans="1:12" ht="21.6" customHeight="1" x14ac:dyDescent="0.25">
      <c r="A11747" s="31"/>
      <c r="B11747" s="32"/>
      <c r="C11747" s="33"/>
      <c r="D11747" s="34"/>
      <c r="E11747" s="33"/>
      <c r="F11747" s="34"/>
      <c r="G11747" s="35"/>
      <c r="H11747" s="36"/>
      <c r="I11747" s="37"/>
      <c r="J11747" s="36"/>
      <c r="K11747" s="38"/>
      <c r="L11747" s="36"/>
    </row>
    <row r="11748" spans="1:12" ht="21.6" customHeight="1" x14ac:dyDescent="0.25">
      <c r="A11748" s="31"/>
      <c r="B11748" s="32"/>
      <c r="C11748" s="33"/>
      <c r="D11748" s="34"/>
      <c r="E11748" s="33"/>
      <c r="F11748" s="34"/>
      <c r="G11748" s="35"/>
      <c r="H11748" s="36"/>
      <c r="I11748" s="37"/>
      <c r="J11748" s="36"/>
      <c r="K11748" s="38"/>
      <c r="L11748" s="36"/>
    </row>
    <row r="11749" spans="1:12" ht="21.6" customHeight="1" x14ac:dyDescent="0.25">
      <c r="A11749" s="31"/>
      <c r="B11749" s="32"/>
      <c r="C11749" s="33"/>
      <c r="D11749" s="34"/>
      <c r="E11749" s="33"/>
      <c r="F11749" s="34"/>
      <c r="G11749" s="35"/>
      <c r="H11749" s="36"/>
      <c r="I11749" s="37"/>
      <c r="J11749" s="36"/>
      <c r="K11749" s="38"/>
      <c r="L11749" s="36"/>
    </row>
    <row r="11750" spans="1:12" ht="21.6" customHeight="1" x14ac:dyDescent="0.25">
      <c r="A11750" s="31"/>
      <c r="B11750" s="32"/>
      <c r="C11750" s="33"/>
      <c r="D11750" s="34"/>
      <c r="E11750" s="33"/>
      <c r="F11750" s="34"/>
      <c r="G11750" s="35"/>
      <c r="H11750" s="36"/>
      <c r="I11750" s="37"/>
      <c r="J11750" s="36"/>
      <c r="K11750" s="38"/>
      <c r="L11750" s="36"/>
    </row>
    <row r="11751" spans="1:12" ht="21.6" customHeight="1" x14ac:dyDescent="0.25">
      <c r="A11751" s="31"/>
      <c r="B11751" s="32"/>
      <c r="C11751" s="33"/>
      <c r="D11751" s="34"/>
      <c r="E11751" s="33"/>
      <c r="F11751" s="34"/>
      <c r="G11751" s="35"/>
      <c r="H11751" s="36"/>
      <c r="I11751" s="37"/>
      <c r="J11751" s="36"/>
      <c r="K11751" s="38"/>
      <c r="L11751" s="36"/>
    </row>
    <row r="11752" spans="1:12" ht="21.6" customHeight="1" x14ac:dyDescent="0.25">
      <c r="A11752" s="31"/>
      <c r="B11752" s="32"/>
      <c r="C11752" s="33"/>
      <c r="D11752" s="34"/>
      <c r="E11752" s="33"/>
      <c r="F11752" s="34"/>
      <c r="G11752" s="35"/>
      <c r="H11752" s="36"/>
      <c r="I11752" s="37"/>
      <c r="J11752" s="36"/>
      <c r="K11752" s="38"/>
      <c r="L11752" s="36"/>
    </row>
    <row r="11753" spans="1:12" ht="21.6" customHeight="1" x14ac:dyDescent="0.25">
      <c r="A11753" s="31"/>
      <c r="B11753" s="32"/>
      <c r="C11753" s="33"/>
      <c r="D11753" s="34"/>
      <c r="E11753" s="33"/>
      <c r="F11753" s="34"/>
      <c r="G11753" s="35"/>
      <c r="H11753" s="36"/>
      <c r="I11753" s="37"/>
      <c r="J11753" s="36"/>
      <c r="K11753" s="38"/>
      <c r="L11753" s="36"/>
    </row>
    <row r="11754" spans="1:12" ht="21.6" customHeight="1" x14ac:dyDescent="0.25">
      <c r="A11754" s="31"/>
      <c r="B11754" s="32"/>
      <c r="C11754" s="33"/>
      <c r="D11754" s="34"/>
      <c r="E11754" s="33"/>
      <c r="F11754" s="34"/>
      <c r="G11754" s="35"/>
      <c r="H11754" s="36"/>
      <c r="I11754" s="37"/>
      <c r="J11754" s="36"/>
      <c r="K11754" s="38"/>
      <c r="L11754" s="36"/>
    </row>
    <row r="11755" spans="1:12" ht="21.6" customHeight="1" x14ac:dyDescent="0.25">
      <c r="A11755" s="31"/>
      <c r="B11755" s="32"/>
      <c r="C11755" s="33"/>
      <c r="D11755" s="34"/>
      <c r="E11755" s="33"/>
      <c r="F11755" s="34"/>
      <c r="G11755" s="35"/>
      <c r="H11755" s="36"/>
      <c r="I11755" s="37"/>
      <c r="J11755" s="36"/>
      <c r="K11755" s="38"/>
      <c r="L11755" s="36"/>
    </row>
    <row r="11756" spans="1:12" ht="21.6" customHeight="1" x14ac:dyDescent="0.25">
      <c r="A11756" s="31"/>
      <c r="B11756" s="32"/>
      <c r="C11756" s="33"/>
      <c r="D11756" s="34"/>
      <c r="E11756" s="33"/>
      <c r="F11756" s="34"/>
      <c r="G11756" s="35"/>
      <c r="H11756" s="36"/>
      <c r="I11756" s="37"/>
      <c r="J11756" s="36"/>
      <c r="K11756" s="38"/>
      <c r="L11756" s="36"/>
    </row>
    <row r="11757" spans="1:12" ht="21.6" customHeight="1" x14ac:dyDescent="0.25">
      <c r="A11757" s="31"/>
      <c r="B11757" s="32"/>
      <c r="C11757" s="33"/>
      <c r="D11757" s="34"/>
      <c r="E11757" s="33"/>
      <c r="F11757" s="34"/>
      <c r="G11757" s="35"/>
      <c r="H11757" s="36"/>
      <c r="I11757" s="37"/>
      <c r="J11757" s="36"/>
      <c r="K11757" s="38"/>
      <c r="L11757" s="36"/>
    </row>
    <row r="11758" spans="1:12" ht="21.6" customHeight="1" x14ac:dyDescent="0.25">
      <c r="A11758" s="31"/>
      <c r="B11758" s="32"/>
      <c r="C11758" s="33"/>
      <c r="D11758" s="34"/>
      <c r="E11758" s="33"/>
      <c r="F11758" s="34"/>
      <c r="G11758" s="35"/>
      <c r="H11758" s="36"/>
      <c r="I11758" s="37"/>
      <c r="J11758" s="36"/>
      <c r="K11758" s="38"/>
      <c r="L11758" s="36"/>
    </row>
    <row r="11759" spans="1:12" ht="21.6" customHeight="1" x14ac:dyDescent="0.25">
      <c r="A11759" s="31"/>
      <c r="B11759" s="32"/>
      <c r="C11759" s="33"/>
      <c r="D11759" s="34"/>
      <c r="E11759" s="33"/>
      <c r="F11759" s="34"/>
      <c r="G11759" s="35"/>
      <c r="H11759" s="36"/>
      <c r="I11759" s="37"/>
      <c r="J11759" s="36"/>
      <c r="K11759" s="38"/>
      <c r="L11759" s="36"/>
    </row>
    <row r="11760" spans="1:12" ht="21.6" customHeight="1" x14ac:dyDescent="0.25">
      <c r="A11760" s="31"/>
      <c r="B11760" s="32"/>
      <c r="C11760" s="33"/>
      <c r="D11760" s="34"/>
      <c r="E11760" s="33"/>
      <c r="F11760" s="34"/>
      <c r="G11760" s="35"/>
      <c r="H11760" s="36"/>
      <c r="I11760" s="37"/>
      <c r="J11760" s="36"/>
      <c r="K11760" s="38"/>
      <c r="L11760" s="36"/>
    </row>
    <row r="11761" spans="1:12" ht="21.6" customHeight="1" x14ac:dyDescent="0.25">
      <c r="A11761" s="31"/>
      <c r="B11761" s="32"/>
      <c r="C11761" s="33"/>
      <c r="D11761" s="34"/>
      <c r="E11761" s="33"/>
      <c r="F11761" s="34"/>
      <c r="G11761" s="35"/>
      <c r="H11761" s="36"/>
      <c r="I11761" s="37"/>
      <c r="J11761" s="36"/>
      <c r="K11761" s="38"/>
      <c r="L11761" s="36"/>
    </row>
    <row r="11762" spans="1:12" ht="21.6" customHeight="1" x14ac:dyDescent="0.25">
      <c r="A11762" s="31"/>
      <c r="B11762" s="32"/>
      <c r="C11762" s="33"/>
      <c r="D11762" s="34"/>
      <c r="E11762" s="33"/>
      <c r="F11762" s="34"/>
      <c r="G11762" s="35"/>
      <c r="H11762" s="36"/>
      <c r="I11762" s="37"/>
      <c r="J11762" s="36"/>
      <c r="K11762" s="38"/>
      <c r="L11762" s="36"/>
    </row>
    <row r="11763" spans="1:12" ht="21.6" customHeight="1" x14ac:dyDescent="0.25">
      <c r="A11763" s="31"/>
      <c r="B11763" s="32"/>
      <c r="C11763" s="33"/>
      <c r="D11763" s="34"/>
      <c r="E11763" s="33"/>
      <c r="F11763" s="34"/>
      <c r="G11763" s="35"/>
      <c r="H11763" s="36"/>
      <c r="I11763" s="37"/>
      <c r="J11763" s="36"/>
      <c r="K11763" s="38"/>
      <c r="L11763" s="36"/>
    </row>
    <row r="11764" spans="1:12" ht="21.6" customHeight="1" x14ac:dyDescent="0.25">
      <c r="A11764" s="31"/>
      <c r="B11764" s="32"/>
      <c r="C11764" s="33"/>
      <c r="D11764" s="34"/>
      <c r="E11764" s="33"/>
      <c r="F11764" s="34"/>
      <c r="G11764" s="35"/>
      <c r="H11764" s="36"/>
      <c r="I11764" s="37"/>
      <c r="J11764" s="36"/>
      <c r="K11764" s="38"/>
      <c r="L11764" s="36"/>
    </row>
    <row r="11765" spans="1:12" ht="21.6" customHeight="1" x14ac:dyDescent="0.25">
      <c r="A11765" s="31"/>
      <c r="B11765" s="32"/>
      <c r="C11765" s="33"/>
      <c r="D11765" s="34"/>
      <c r="E11765" s="33"/>
      <c r="F11765" s="34"/>
      <c r="G11765" s="35"/>
      <c r="H11765" s="36"/>
      <c r="I11765" s="37"/>
      <c r="J11765" s="36"/>
      <c r="K11765" s="38"/>
      <c r="L11765" s="36"/>
    </row>
    <row r="11766" spans="1:12" ht="21.6" customHeight="1" x14ac:dyDescent="0.25">
      <c r="A11766" s="31"/>
      <c r="B11766" s="32"/>
      <c r="C11766" s="33"/>
      <c r="D11766" s="34"/>
      <c r="E11766" s="33"/>
      <c r="F11766" s="34"/>
      <c r="G11766" s="35"/>
      <c r="H11766" s="36"/>
      <c r="I11766" s="37"/>
      <c r="J11766" s="36"/>
      <c r="K11766" s="38"/>
      <c r="L11766" s="36"/>
    </row>
    <row r="11767" spans="1:12" ht="21.6" customHeight="1" x14ac:dyDescent="0.25">
      <c r="A11767" s="31"/>
      <c r="B11767" s="32"/>
      <c r="C11767" s="33"/>
      <c r="D11767" s="34"/>
      <c r="E11767" s="33"/>
      <c r="F11767" s="34"/>
      <c r="G11767" s="35"/>
      <c r="H11767" s="36"/>
      <c r="I11767" s="37"/>
      <c r="J11767" s="36"/>
      <c r="K11767" s="38"/>
      <c r="L11767" s="36"/>
    </row>
    <row r="11768" spans="1:12" ht="21.6" customHeight="1" x14ac:dyDescent="0.25">
      <c r="A11768" s="31"/>
      <c r="B11768" s="32"/>
      <c r="C11768" s="33"/>
      <c r="D11768" s="34"/>
      <c r="E11768" s="33"/>
      <c r="F11768" s="34"/>
      <c r="G11768" s="35"/>
      <c r="H11768" s="36"/>
      <c r="I11768" s="37"/>
      <c r="J11768" s="36"/>
      <c r="K11768" s="38"/>
      <c r="L11768" s="36"/>
    </row>
    <row r="11769" spans="1:12" ht="21.6" customHeight="1" x14ac:dyDescent="0.25">
      <c r="A11769" s="31"/>
      <c r="B11769" s="32"/>
      <c r="C11769" s="33"/>
      <c r="D11769" s="34"/>
      <c r="E11769" s="33"/>
      <c r="F11769" s="34"/>
      <c r="G11769" s="35"/>
      <c r="H11769" s="36"/>
      <c r="I11769" s="37"/>
      <c r="J11769" s="36"/>
      <c r="K11769" s="38"/>
      <c r="L11769" s="36"/>
    </row>
    <row r="11770" spans="1:12" ht="21.6" customHeight="1" x14ac:dyDescent="0.25">
      <c r="A11770" s="31"/>
      <c r="B11770" s="32"/>
      <c r="C11770" s="33"/>
      <c r="D11770" s="34"/>
      <c r="E11770" s="33"/>
      <c r="F11770" s="34"/>
      <c r="G11770" s="35"/>
      <c r="H11770" s="36"/>
      <c r="I11770" s="37"/>
      <c r="J11770" s="36"/>
      <c r="K11770" s="38"/>
      <c r="L11770" s="36"/>
    </row>
    <row r="11771" spans="1:12" ht="21.6" customHeight="1" x14ac:dyDescent="0.25">
      <c r="A11771" s="31"/>
      <c r="B11771" s="32"/>
      <c r="C11771" s="33"/>
      <c r="D11771" s="34"/>
      <c r="E11771" s="33"/>
      <c r="F11771" s="34"/>
      <c r="G11771" s="35"/>
      <c r="H11771" s="36"/>
      <c r="I11771" s="37"/>
      <c r="J11771" s="36"/>
      <c r="K11771" s="38"/>
      <c r="L11771" s="36"/>
    </row>
    <row r="11772" spans="1:12" ht="21.6" customHeight="1" x14ac:dyDescent="0.25">
      <c r="A11772" s="31"/>
      <c r="B11772" s="32"/>
      <c r="C11772" s="33"/>
      <c r="D11772" s="34"/>
      <c r="E11772" s="33"/>
      <c r="F11772" s="34"/>
      <c r="G11772" s="35"/>
      <c r="H11772" s="36"/>
      <c r="I11772" s="37"/>
      <c r="J11772" s="36"/>
      <c r="K11772" s="38"/>
      <c r="L11772" s="36"/>
    </row>
    <row r="11773" spans="1:12" ht="21.6" customHeight="1" x14ac:dyDescent="0.25">
      <c r="A11773" s="31"/>
      <c r="B11773" s="32"/>
      <c r="C11773" s="33"/>
      <c r="D11773" s="34"/>
      <c r="E11773" s="33"/>
      <c r="F11773" s="34"/>
      <c r="G11773" s="35"/>
      <c r="H11773" s="36"/>
      <c r="I11773" s="37"/>
      <c r="J11773" s="36"/>
      <c r="K11773" s="38"/>
      <c r="L11773" s="36"/>
    </row>
    <row r="11774" spans="1:12" ht="21.6" customHeight="1" x14ac:dyDescent="0.25">
      <c r="A11774" s="31"/>
      <c r="B11774" s="32"/>
      <c r="C11774" s="33"/>
      <c r="D11774" s="34"/>
      <c r="E11774" s="33"/>
      <c r="F11774" s="34"/>
      <c r="G11774" s="35"/>
      <c r="H11774" s="36"/>
      <c r="I11774" s="37"/>
      <c r="J11774" s="36"/>
      <c r="K11774" s="38"/>
      <c r="L11774" s="36"/>
    </row>
    <row r="11775" spans="1:12" ht="21.6" customHeight="1" x14ac:dyDescent="0.25">
      <c r="A11775" s="31"/>
      <c r="B11775" s="32"/>
      <c r="C11775" s="33"/>
      <c r="D11775" s="34"/>
      <c r="E11775" s="33"/>
      <c r="F11775" s="34"/>
      <c r="G11775" s="35"/>
      <c r="H11775" s="36"/>
      <c r="I11775" s="37"/>
      <c r="J11775" s="36"/>
      <c r="K11775" s="38"/>
      <c r="L11775" s="36"/>
    </row>
    <row r="11776" spans="1:12" ht="21.6" customHeight="1" x14ac:dyDescent="0.25">
      <c r="A11776" s="31"/>
      <c r="B11776" s="32"/>
      <c r="C11776" s="33"/>
      <c r="D11776" s="34"/>
      <c r="E11776" s="33"/>
      <c r="F11776" s="34"/>
      <c r="G11776" s="35"/>
      <c r="H11776" s="36"/>
      <c r="I11776" s="37"/>
      <c r="J11776" s="36"/>
      <c r="K11776" s="38"/>
      <c r="L11776" s="36"/>
    </row>
    <row r="11777" spans="1:12" ht="21.6" customHeight="1" x14ac:dyDescent="0.25">
      <c r="A11777" s="31"/>
      <c r="B11777" s="32"/>
      <c r="C11777" s="33"/>
      <c r="D11777" s="34"/>
      <c r="E11777" s="33"/>
      <c r="F11777" s="34"/>
      <c r="G11777" s="35"/>
      <c r="H11777" s="36"/>
      <c r="I11777" s="37"/>
      <c r="J11777" s="36"/>
      <c r="K11777" s="38"/>
      <c r="L11777" s="36"/>
    </row>
    <row r="11778" spans="1:12" ht="21.6" customHeight="1" x14ac:dyDescent="0.25">
      <c r="A11778" s="31"/>
      <c r="B11778" s="32"/>
      <c r="C11778" s="33"/>
      <c r="D11778" s="34"/>
      <c r="E11778" s="33"/>
      <c r="F11778" s="34"/>
      <c r="G11778" s="35"/>
      <c r="H11778" s="36"/>
      <c r="I11778" s="37"/>
      <c r="J11778" s="36"/>
      <c r="K11778" s="38"/>
      <c r="L11778" s="36"/>
    </row>
    <row r="11779" spans="1:12" ht="21.6" customHeight="1" x14ac:dyDescent="0.25">
      <c r="A11779" s="31"/>
      <c r="B11779" s="32"/>
      <c r="C11779" s="33"/>
      <c r="D11779" s="34"/>
      <c r="E11779" s="33"/>
      <c r="F11779" s="34"/>
      <c r="G11779" s="35"/>
      <c r="H11779" s="36"/>
      <c r="I11779" s="37"/>
      <c r="J11779" s="36"/>
      <c r="K11779" s="38"/>
      <c r="L11779" s="36"/>
    </row>
    <row r="11780" spans="1:12" ht="21.6" customHeight="1" x14ac:dyDescent="0.25">
      <c r="A11780" s="31"/>
      <c r="B11780" s="32"/>
      <c r="C11780" s="33"/>
      <c r="D11780" s="34"/>
      <c r="E11780" s="33"/>
      <c r="F11780" s="34"/>
      <c r="G11780" s="35"/>
      <c r="H11780" s="36"/>
      <c r="I11780" s="37"/>
      <c r="J11780" s="36"/>
      <c r="K11780" s="38"/>
      <c r="L11780" s="36"/>
    </row>
    <row r="11781" spans="1:12" ht="21.6" customHeight="1" x14ac:dyDescent="0.25">
      <c r="A11781" s="31"/>
      <c r="B11781" s="32"/>
      <c r="C11781" s="33"/>
      <c r="D11781" s="34"/>
      <c r="E11781" s="33"/>
      <c r="F11781" s="34"/>
      <c r="G11781" s="35"/>
      <c r="H11781" s="36"/>
      <c r="I11781" s="37"/>
      <c r="J11781" s="36"/>
      <c r="K11781" s="38"/>
      <c r="L11781" s="36"/>
    </row>
    <row r="11782" spans="1:12" ht="21.6" customHeight="1" x14ac:dyDescent="0.25">
      <c r="A11782" s="31"/>
      <c r="B11782" s="32"/>
      <c r="C11782" s="33"/>
      <c r="D11782" s="34"/>
      <c r="E11782" s="33"/>
      <c r="F11782" s="34"/>
      <c r="G11782" s="35"/>
      <c r="H11782" s="36"/>
      <c r="I11782" s="37"/>
      <c r="J11782" s="36"/>
      <c r="K11782" s="38"/>
      <c r="L11782" s="36"/>
    </row>
    <row r="11783" spans="1:12" ht="21.6" customHeight="1" x14ac:dyDescent="0.25">
      <c r="A11783" s="31"/>
      <c r="B11783" s="32"/>
      <c r="C11783" s="33"/>
      <c r="D11783" s="34"/>
      <c r="E11783" s="33"/>
      <c r="F11783" s="34"/>
      <c r="G11783" s="35"/>
      <c r="H11783" s="36"/>
      <c r="I11783" s="37"/>
      <c r="J11783" s="36"/>
      <c r="K11783" s="38"/>
      <c r="L11783" s="36"/>
    </row>
    <row r="11784" spans="1:12" ht="21.6" customHeight="1" x14ac:dyDescent="0.25">
      <c r="A11784" s="31"/>
      <c r="B11784" s="32"/>
      <c r="C11784" s="33"/>
      <c r="D11784" s="34"/>
      <c r="E11784" s="33"/>
      <c r="F11784" s="34"/>
      <c r="G11784" s="35"/>
      <c r="H11784" s="36"/>
      <c r="I11784" s="37"/>
      <c r="J11784" s="36"/>
      <c r="K11784" s="38"/>
      <c r="L11784" s="36"/>
    </row>
    <row r="11785" spans="1:12" ht="21.6" customHeight="1" x14ac:dyDescent="0.25">
      <c r="A11785" s="31"/>
      <c r="B11785" s="32"/>
      <c r="C11785" s="33"/>
      <c r="D11785" s="34"/>
      <c r="E11785" s="33"/>
      <c r="F11785" s="34"/>
      <c r="G11785" s="35"/>
      <c r="H11785" s="36"/>
      <c r="I11785" s="37"/>
      <c r="J11785" s="36"/>
      <c r="K11785" s="38"/>
      <c r="L11785" s="36"/>
    </row>
    <row r="11786" spans="1:12" ht="21.6" customHeight="1" x14ac:dyDescent="0.25">
      <c r="A11786" s="31"/>
      <c r="B11786" s="32"/>
      <c r="C11786" s="33"/>
      <c r="D11786" s="34"/>
      <c r="E11786" s="33"/>
      <c r="F11786" s="34"/>
      <c r="G11786" s="35"/>
      <c r="H11786" s="36"/>
      <c r="I11786" s="37"/>
      <c r="J11786" s="36"/>
      <c r="K11786" s="38"/>
      <c r="L11786" s="36"/>
    </row>
    <row r="11787" spans="1:12" ht="21.6" customHeight="1" x14ac:dyDescent="0.25">
      <c r="A11787" s="31"/>
      <c r="B11787" s="32"/>
      <c r="C11787" s="33"/>
      <c r="D11787" s="34"/>
      <c r="E11787" s="33"/>
      <c r="F11787" s="34"/>
      <c r="G11787" s="35"/>
      <c r="H11787" s="36"/>
      <c r="I11787" s="37"/>
      <c r="J11787" s="36"/>
      <c r="K11787" s="38"/>
      <c r="L11787" s="36"/>
    </row>
    <row r="11788" spans="1:12" ht="21.6" customHeight="1" x14ac:dyDescent="0.25">
      <c r="A11788" s="31"/>
      <c r="B11788" s="32"/>
      <c r="C11788" s="33"/>
      <c r="D11788" s="34"/>
      <c r="E11788" s="33"/>
      <c r="F11788" s="34"/>
      <c r="G11788" s="35"/>
      <c r="H11788" s="36"/>
      <c r="I11788" s="37"/>
      <c r="J11788" s="36"/>
      <c r="K11788" s="38"/>
      <c r="L11788" s="36"/>
    </row>
    <row r="11789" spans="1:12" ht="21.6" customHeight="1" x14ac:dyDescent="0.25">
      <c r="A11789" s="31"/>
      <c r="B11789" s="32"/>
      <c r="C11789" s="33"/>
      <c r="D11789" s="34"/>
      <c r="E11789" s="33"/>
      <c r="F11789" s="34"/>
      <c r="G11789" s="35"/>
      <c r="H11789" s="36"/>
      <c r="I11789" s="37"/>
      <c r="J11789" s="36"/>
      <c r="K11789" s="38"/>
      <c r="L11789" s="36"/>
    </row>
    <row r="11790" spans="1:12" ht="21.6" customHeight="1" x14ac:dyDescent="0.25">
      <c r="A11790" s="31"/>
      <c r="B11790" s="32"/>
      <c r="C11790" s="33"/>
      <c r="D11790" s="34"/>
      <c r="E11790" s="33"/>
      <c r="F11790" s="34"/>
      <c r="G11790" s="35"/>
      <c r="H11790" s="36"/>
      <c r="I11790" s="37"/>
      <c r="J11790" s="36"/>
      <c r="K11790" s="38"/>
      <c r="L11790" s="36"/>
    </row>
    <row r="11791" spans="1:12" ht="21.6" customHeight="1" x14ac:dyDescent="0.25">
      <c r="A11791" s="31"/>
      <c r="B11791" s="32"/>
      <c r="C11791" s="33"/>
      <c r="D11791" s="34"/>
      <c r="E11791" s="33"/>
      <c r="F11791" s="34"/>
      <c r="G11791" s="35"/>
      <c r="H11791" s="36"/>
      <c r="I11791" s="37"/>
      <c r="J11791" s="36"/>
      <c r="K11791" s="38"/>
      <c r="L11791" s="36"/>
    </row>
    <row r="11792" spans="1:12" ht="21.6" customHeight="1" x14ac:dyDescent="0.25">
      <c r="A11792" s="31"/>
      <c r="B11792" s="32"/>
      <c r="C11792" s="33"/>
      <c r="D11792" s="34"/>
      <c r="E11792" s="33"/>
      <c r="F11792" s="34"/>
      <c r="G11792" s="35"/>
      <c r="H11792" s="36"/>
      <c r="I11792" s="37"/>
      <c r="J11792" s="36"/>
      <c r="K11792" s="38"/>
      <c r="L11792" s="36"/>
    </row>
    <row r="11793" spans="1:12" ht="21.6" customHeight="1" x14ac:dyDescent="0.25">
      <c r="A11793" s="31"/>
      <c r="B11793" s="32"/>
      <c r="C11793" s="33"/>
      <c r="D11793" s="34"/>
      <c r="E11793" s="33"/>
      <c r="F11793" s="34"/>
      <c r="G11793" s="35"/>
      <c r="H11793" s="36"/>
      <c r="I11793" s="37"/>
      <c r="J11793" s="36"/>
      <c r="K11793" s="38"/>
      <c r="L11793" s="36"/>
    </row>
    <row r="11794" spans="1:12" ht="21.6" customHeight="1" x14ac:dyDescent="0.25">
      <c r="A11794" s="31"/>
      <c r="B11794" s="32"/>
      <c r="C11794" s="33"/>
      <c r="D11794" s="34"/>
      <c r="E11794" s="33"/>
      <c r="F11794" s="34"/>
      <c r="G11794" s="35"/>
      <c r="H11794" s="36"/>
      <c r="I11794" s="37"/>
      <c r="J11794" s="36"/>
      <c r="K11794" s="38"/>
      <c r="L11794" s="36"/>
    </row>
    <row r="11795" spans="1:12" ht="21.6" customHeight="1" x14ac:dyDescent="0.25">
      <c r="A11795" s="31"/>
      <c r="B11795" s="32"/>
      <c r="C11795" s="33"/>
      <c r="D11795" s="34"/>
      <c r="E11795" s="33"/>
      <c r="F11795" s="34"/>
      <c r="G11795" s="35"/>
      <c r="H11795" s="36"/>
      <c r="I11795" s="37"/>
      <c r="J11795" s="36"/>
      <c r="K11795" s="38"/>
      <c r="L11795" s="36"/>
    </row>
    <row r="11796" spans="1:12" ht="21.6" customHeight="1" x14ac:dyDescent="0.25">
      <c r="A11796" s="31"/>
      <c r="B11796" s="32"/>
      <c r="C11796" s="33"/>
      <c r="D11796" s="34"/>
      <c r="E11796" s="33"/>
      <c r="F11796" s="34"/>
      <c r="G11796" s="35"/>
      <c r="H11796" s="36"/>
      <c r="I11796" s="37"/>
      <c r="J11796" s="36"/>
      <c r="K11796" s="38"/>
      <c r="L11796" s="36"/>
    </row>
    <row r="11797" spans="1:12" ht="21.6" customHeight="1" x14ac:dyDescent="0.25">
      <c r="A11797" s="31"/>
      <c r="B11797" s="32"/>
      <c r="C11797" s="33"/>
      <c r="D11797" s="34"/>
      <c r="E11797" s="33"/>
      <c r="F11797" s="34"/>
      <c r="G11797" s="35"/>
      <c r="H11797" s="36"/>
      <c r="I11797" s="37"/>
      <c r="J11797" s="36"/>
      <c r="K11797" s="38"/>
      <c r="L11797" s="36"/>
    </row>
    <row r="11798" spans="1:12" ht="21.6" customHeight="1" x14ac:dyDescent="0.25">
      <c r="A11798" s="31"/>
      <c r="B11798" s="32"/>
      <c r="C11798" s="33"/>
      <c r="D11798" s="34"/>
      <c r="E11798" s="33"/>
      <c r="F11798" s="34"/>
      <c r="G11798" s="35"/>
      <c r="H11798" s="36"/>
      <c r="I11798" s="37"/>
      <c r="J11798" s="36"/>
      <c r="K11798" s="38"/>
      <c r="L11798" s="36"/>
    </row>
    <row r="11799" spans="1:12" ht="21.6" customHeight="1" x14ac:dyDescent="0.25">
      <c r="A11799" s="31"/>
      <c r="B11799" s="32"/>
      <c r="C11799" s="33"/>
      <c r="D11799" s="34"/>
      <c r="E11799" s="33"/>
      <c r="F11799" s="34"/>
      <c r="G11799" s="35"/>
      <c r="H11799" s="36"/>
      <c r="I11799" s="37"/>
      <c r="J11799" s="36"/>
      <c r="K11799" s="38"/>
      <c r="L11799" s="36"/>
    </row>
    <row r="11800" spans="1:12" ht="21.6" customHeight="1" x14ac:dyDescent="0.25">
      <c r="A11800" s="31"/>
      <c r="B11800" s="32"/>
      <c r="C11800" s="33"/>
      <c r="D11800" s="34"/>
      <c r="E11800" s="33"/>
      <c r="F11800" s="34"/>
      <c r="G11800" s="35"/>
      <c r="H11800" s="36"/>
      <c r="I11800" s="37"/>
      <c r="J11800" s="36"/>
      <c r="K11800" s="38"/>
      <c r="L11800" s="36"/>
    </row>
    <row r="11801" spans="1:12" ht="21.6" customHeight="1" x14ac:dyDescent="0.25">
      <c r="A11801" s="31"/>
      <c r="B11801" s="32"/>
      <c r="C11801" s="33"/>
      <c r="D11801" s="34"/>
      <c r="E11801" s="33"/>
      <c r="F11801" s="34"/>
      <c r="G11801" s="35"/>
      <c r="H11801" s="36"/>
      <c r="I11801" s="37"/>
      <c r="J11801" s="36"/>
      <c r="K11801" s="38"/>
      <c r="L11801" s="36"/>
    </row>
    <row r="11802" spans="1:12" ht="21.6" customHeight="1" x14ac:dyDescent="0.25">
      <c r="A11802" s="31"/>
      <c r="B11802" s="32"/>
      <c r="C11802" s="33"/>
      <c r="D11802" s="34"/>
      <c r="E11802" s="33"/>
      <c r="F11802" s="34"/>
      <c r="G11802" s="35"/>
      <c r="H11802" s="36"/>
      <c r="I11802" s="37"/>
      <c r="J11802" s="36"/>
      <c r="K11802" s="38"/>
      <c r="L11802" s="36"/>
    </row>
    <row r="11803" spans="1:12" ht="21.6" customHeight="1" x14ac:dyDescent="0.25">
      <c r="A11803" s="31"/>
      <c r="B11803" s="32"/>
      <c r="C11803" s="33"/>
      <c r="D11803" s="34"/>
      <c r="E11803" s="33"/>
      <c r="F11803" s="34"/>
      <c r="G11803" s="35"/>
      <c r="H11803" s="36"/>
      <c r="I11803" s="37"/>
      <c r="J11803" s="36"/>
      <c r="K11803" s="38"/>
      <c r="L11803" s="36"/>
    </row>
    <row r="11804" spans="1:12" ht="21.6" customHeight="1" x14ac:dyDescent="0.25">
      <c r="A11804" s="31"/>
      <c r="B11804" s="32"/>
      <c r="C11804" s="33"/>
      <c r="D11804" s="34"/>
      <c r="E11804" s="33"/>
      <c r="F11804" s="34"/>
      <c r="G11804" s="35"/>
      <c r="H11804" s="36"/>
      <c r="I11804" s="37"/>
      <c r="J11804" s="36"/>
      <c r="K11804" s="38"/>
      <c r="L11804" s="36"/>
    </row>
    <row r="11805" spans="1:12" ht="21.6" customHeight="1" x14ac:dyDescent="0.25">
      <c r="A11805" s="31"/>
      <c r="B11805" s="32"/>
      <c r="C11805" s="33"/>
      <c r="D11805" s="34"/>
      <c r="E11805" s="33"/>
      <c r="F11805" s="34"/>
      <c r="G11805" s="35"/>
      <c r="H11805" s="36"/>
      <c r="I11805" s="37"/>
      <c r="J11805" s="36"/>
      <c r="K11805" s="38"/>
      <c r="L11805" s="36"/>
    </row>
    <row r="11806" spans="1:12" ht="21.6" customHeight="1" x14ac:dyDescent="0.25">
      <c r="A11806" s="31"/>
      <c r="B11806" s="32"/>
      <c r="C11806" s="33"/>
      <c r="D11806" s="34"/>
      <c r="E11806" s="33"/>
      <c r="F11806" s="34"/>
      <c r="G11806" s="35"/>
      <c r="H11806" s="36"/>
      <c r="I11806" s="37"/>
      <c r="J11806" s="36"/>
      <c r="K11806" s="38"/>
      <c r="L11806" s="36"/>
    </row>
    <row r="11807" spans="1:12" ht="21.6" customHeight="1" x14ac:dyDescent="0.25">
      <c r="A11807" s="31"/>
      <c r="B11807" s="32"/>
      <c r="C11807" s="33"/>
      <c r="D11807" s="34"/>
      <c r="E11807" s="33"/>
      <c r="F11807" s="34"/>
      <c r="G11807" s="35"/>
      <c r="H11807" s="36"/>
      <c r="I11807" s="37"/>
      <c r="J11807" s="36"/>
      <c r="K11807" s="38"/>
      <c r="L11807" s="36"/>
    </row>
    <row r="11808" spans="1:12" ht="21.6" customHeight="1" x14ac:dyDescent="0.25">
      <c r="A11808" s="31"/>
      <c r="B11808" s="32"/>
      <c r="C11808" s="33"/>
      <c r="D11808" s="34"/>
      <c r="E11808" s="33"/>
      <c r="F11808" s="34"/>
      <c r="G11808" s="35"/>
      <c r="H11808" s="36"/>
      <c r="I11808" s="37"/>
      <c r="J11808" s="36"/>
      <c r="K11808" s="38"/>
      <c r="L11808" s="36"/>
    </row>
    <row r="11809" spans="1:12" ht="21.6" customHeight="1" x14ac:dyDescent="0.25">
      <c r="A11809" s="31"/>
      <c r="B11809" s="32"/>
      <c r="C11809" s="33"/>
      <c r="D11809" s="34"/>
      <c r="E11809" s="33"/>
      <c r="F11809" s="34"/>
      <c r="G11809" s="35"/>
      <c r="H11809" s="36"/>
      <c r="I11809" s="37"/>
      <c r="J11809" s="36"/>
      <c r="K11809" s="38"/>
      <c r="L11809" s="36"/>
    </row>
    <row r="11810" spans="1:12" ht="21.6" customHeight="1" x14ac:dyDescent="0.25">
      <c r="A11810" s="31"/>
      <c r="B11810" s="32"/>
      <c r="C11810" s="33"/>
      <c r="D11810" s="34"/>
      <c r="E11810" s="33"/>
      <c r="F11810" s="34"/>
      <c r="G11810" s="35"/>
      <c r="H11810" s="36"/>
      <c r="I11810" s="37"/>
      <c r="J11810" s="36"/>
      <c r="K11810" s="38"/>
      <c r="L11810" s="36"/>
    </row>
    <row r="11811" spans="1:12" ht="21.6" customHeight="1" x14ac:dyDescent="0.25">
      <c r="A11811" s="31"/>
      <c r="B11811" s="32"/>
      <c r="C11811" s="33"/>
      <c r="D11811" s="34"/>
      <c r="E11811" s="33"/>
      <c r="F11811" s="34"/>
      <c r="G11811" s="35"/>
      <c r="H11811" s="36"/>
      <c r="I11811" s="37"/>
      <c r="J11811" s="36"/>
      <c r="K11811" s="38"/>
      <c r="L11811" s="36"/>
    </row>
    <row r="11812" spans="1:12" ht="21.6" customHeight="1" x14ac:dyDescent="0.25">
      <c r="A11812" s="31"/>
      <c r="B11812" s="32"/>
      <c r="C11812" s="33"/>
      <c r="D11812" s="34"/>
      <c r="E11812" s="33"/>
      <c r="F11812" s="34"/>
      <c r="G11812" s="35"/>
      <c r="H11812" s="36"/>
      <c r="I11812" s="37"/>
      <c r="J11812" s="36"/>
      <c r="K11812" s="38"/>
      <c r="L11812" s="36"/>
    </row>
    <row r="11813" spans="1:12" ht="21.6" customHeight="1" x14ac:dyDescent="0.25">
      <c r="A11813" s="31"/>
      <c r="B11813" s="32"/>
      <c r="C11813" s="33"/>
      <c r="D11813" s="34"/>
      <c r="E11813" s="33"/>
      <c r="F11813" s="34"/>
      <c r="G11813" s="35"/>
      <c r="H11813" s="36"/>
      <c r="I11813" s="37"/>
      <c r="J11813" s="36"/>
      <c r="K11813" s="38"/>
      <c r="L11813" s="36"/>
    </row>
    <row r="11814" spans="1:12" ht="21.6" customHeight="1" x14ac:dyDescent="0.25">
      <c r="A11814" s="31"/>
      <c r="B11814" s="32"/>
      <c r="C11814" s="33"/>
      <c r="D11814" s="34"/>
      <c r="E11814" s="33"/>
      <c r="F11814" s="34"/>
      <c r="G11814" s="35"/>
      <c r="H11814" s="36"/>
      <c r="I11814" s="37"/>
      <c r="J11814" s="36"/>
      <c r="K11814" s="38"/>
      <c r="L11814" s="36"/>
    </row>
    <row r="11815" spans="1:12" ht="21.6" customHeight="1" x14ac:dyDescent="0.25">
      <c r="A11815" s="31"/>
      <c r="B11815" s="32"/>
      <c r="C11815" s="33"/>
      <c r="D11815" s="34"/>
      <c r="E11815" s="33"/>
      <c r="F11815" s="34"/>
      <c r="G11815" s="35"/>
      <c r="H11815" s="36"/>
      <c r="I11815" s="37"/>
      <c r="J11815" s="36"/>
      <c r="K11815" s="38"/>
      <c r="L11815" s="36"/>
    </row>
    <row r="11816" spans="1:12" ht="21.6" customHeight="1" x14ac:dyDescent="0.25">
      <c r="A11816" s="31"/>
      <c r="B11816" s="32"/>
      <c r="C11816" s="33"/>
      <c r="D11816" s="34"/>
      <c r="E11816" s="33"/>
      <c r="F11816" s="34"/>
      <c r="G11816" s="35"/>
      <c r="H11816" s="36"/>
      <c r="I11816" s="37"/>
      <c r="J11816" s="36"/>
      <c r="K11816" s="38"/>
      <c r="L11816" s="36"/>
    </row>
    <row r="11817" spans="1:12" ht="21.6" customHeight="1" x14ac:dyDescent="0.25">
      <c r="A11817" s="31"/>
      <c r="B11817" s="32"/>
      <c r="C11817" s="33"/>
      <c r="D11817" s="34"/>
      <c r="E11817" s="33"/>
      <c r="F11817" s="34"/>
      <c r="G11817" s="35"/>
      <c r="H11817" s="36"/>
      <c r="I11817" s="37"/>
      <c r="J11817" s="36"/>
      <c r="K11817" s="38"/>
      <c r="L11817" s="36"/>
    </row>
    <row r="11818" spans="1:12" ht="21.6" customHeight="1" x14ac:dyDescent="0.25">
      <c r="A11818" s="31"/>
      <c r="B11818" s="32"/>
      <c r="C11818" s="33"/>
      <c r="D11818" s="34"/>
      <c r="E11818" s="33"/>
      <c r="F11818" s="34"/>
      <c r="G11818" s="35"/>
      <c r="H11818" s="36"/>
      <c r="I11818" s="37"/>
      <c r="J11818" s="36"/>
      <c r="K11818" s="38"/>
      <c r="L11818" s="36"/>
    </row>
    <row r="11819" spans="1:12" ht="21.6" customHeight="1" x14ac:dyDescent="0.25">
      <c r="A11819" s="31"/>
      <c r="B11819" s="32"/>
      <c r="C11819" s="33"/>
      <c r="D11819" s="34"/>
      <c r="E11819" s="33"/>
      <c r="F11819" s="34"/>
      <c r="G11819" s="35"/>
      <c r="H11819" s="36"/>
      <c r="I11819" s="37"/>
      <c r="J11819" s="36"/>
      <c r="K11819" s="38"/>
      <c r="L11819" s="36"/>
    </row>
    <row r="11820" spans="1:12" ht="21.6" customHeight="1" x14ac:dyDescent="0.25">
      <c r="A11820" s="31"/>
      <c r="B11820" s="32"/>
      <c r="C11820" s="33"/>
      <c r="D11820" s="34"/>
      <c r="E11820" s="33"/>
      <c r="F11820" s="34"/>
      <c r="G11820" s="35"/>
      <c r="H11820" s="36"/>
      <c r="I11820" s="37"/>
      <c r="J11820" s="36"/>
      <c r="K11820" s="38"/>
      <c r="L11820" s="36"/>
    </row>
    <row r="11821" spans="1:12" ht="21.6" customHeight="1" x14ac:dyDescent="0.25">
      <c r="A11821" s="31"/>
      <c r="B11821" s="32"/>
      <c r="C11821" s="33"/>
      <c r="D11821" s="34"/>
      <c r="E11821" s="33"/>
      <c r="F11821" s="34"/>
      <c r="G11821" s="35"/>
      <c r="H11821" s="36"/>
      <c r="I11821" s="37"/>
      <c r="J11821" s="36"/>
      <c r="K11821" s="38"/>
      <c r="L11821" s="36"/>
    </row>
    <row r="11822" spans="1:12" ht="21.6" customHeight="1" x14ac:dyDescent="0.25">
      <c r="A11822" s="31"/>
      <c r="B11822" s="32"/>
      <c r="C11822" s="33"/>
      <c r="D11822" s="34"/>
      <c r="E11822" s="33"/>
      <c r="F11822" s="34"/>
      <c r="G11822" s="35"/>
      <c r="H11822" s="36"/>
      <c r="I11822" s="37"/>
      <c r="J11822" s="36"/>
      <c r="K11822" s="38"/>
      <c r="L11822" s="36"/>
    </row>
    <row r="11823" spans="1:12" ht="21.6" customHeight="1" x14ac:dyDescent="0.25">
      <c r="A11823" s="31"/>
      <c r="B11823" s="32"/>
      <c r="C11823" s="33"/>
      <c r="D11823" s="34"/>
      <c r="E11823" s="33"/>
      <c r="F11823" s="34"/>
      <c r="G11823" s="35"/>
      <c r="H11823" s="36"/>
      <c r="I11823" s="37"/>
      <c r="J11823" s="36"/>
      <c r="K11823" s="38"/>
      <c r="L11823" s="36"/>
    </row>
    <row r="11824" spans="1:12" ht="21.6" customHeight="1" x14ac:dyDescent="0.25">
      <c r="A11824" s="31"/>
      <c r="B11824" s="32"/>
      <c r="C11824" s="33"/>
      <c r="D11824" s="34"/>
      <c r="E11824" s="33"/>
      <c r="F11824" s="34"/>
      <c r="G11824" s="35"/>
      <c r="H11824" s="36"/>
      <c r="I11824" s="37"/>
      <c r="J11824" s="36"/>
      <c r="K11824" s="38"/>
      <c r="L11824" s="36"/>
    </row>
    <row r="11825" spans="1:12" ht="21.6" customHeight="1" x14ac:dyDescent="0.25">
      <c r="A11825" s="31"/>
      <c r="B11825" s="32"/>
      <c r="C11825" s="33"/>
      <c r="D11825" s="34"/>
      <c r="E11825" s="33"/>
      <c r="F11825" s="34"/>
      <c r="G11825" s="35"/>
      <c r="H11825" s="36"/>
      <c r="I11825" s="37"/>
      <c r="J11825" s="36"/>
      <c r="K11825" s="38"/>
      <c r="L11825" s="36"/>
    </row>
    <row r="11826" spans="1:12" ht="21.6" customHeight="1" x14ac:dyDescent="0.25">
      <c r="A11826" s="31"/>
      <c r="B11826" s="32"/>
      <c r="C11826" s="33"/>
      <c r="D11826" s="34"/>
      <c r="E11826" s="33"/>
      <c r="F11826" s="34"/>
      <c r="G11826" s="35"/>
      <c r="H11826" s="36"/>
      <c r="I11826" s="37"/>
      <c r="J11826" s="36"/>
      <c r="K11826" s="38"/>
      <c r="L11826" s="36"/>
    </row>
    <row r="11827" spans="1:12" ht="21.6" customHeight="1" x14ac:dyDescent="0.25">
      <c r="A11827" s="31"/>
      <c r="B11827" s="32"/>
      <c r="C11827" s="33"/>
      <c r="D11827" s="34"/>
      <c r="E11827" s="33"/>
      <c r="F11827" s="34"/>
      <c r="G11827" s="35"/>
      <c r="H11827" s="36"/>
      <c r="I11827" s="37"/>
      <c r="J11827" s="36"/>
      <c r="K11827" s="38"/>
      <c r="L11827" s="36"/>
    </row>
    <row r="11828" spans="1:12" ht="21.6" customHeight="1" x14ac:dyDescent="0.25">
      <c r="A11828" s="31"/>
      <c r="B11828" s="32"/>
      <c r="C11828" s="33"/>
      <c r="D11828" s="34"/>
      <c r="E11828" s="33"/>
      <c r="F11828" s="34"/>
      <c r="G11828" s="35"/>
      <c r="H11828" s="36"/>
      <c r="I11828" s="37"/>
      <c r="J11828" s="36"/>
      <c r="K11828" s="38"/>
      <c r="L11828" s="36"/>
    </row>
    <row r="11829" spans="1:12" ht="21.6" customHeight="1" x14ac:dyDescent="0.25">
      <c r="A11829" s="31"/>
      <c r="B11829" s="32"/>
      <c r="C11829" s="33"/>
      <c r="D11829" s="34"/>
      <c r="E11829" s="33"/>
      <c r="F11829" s="34"/>
      <c r="G11829" s="35"/>
      <c r="H11829" s="36"/>
      <c r="I11829" s="37"/>
      <c r="J11829" s="36"/>
      <c r="K11829" s="38"/>
      <c r="L11829" s="36"/>
    </row>
    <row r="11830" spans="1:12" ht="21.6" customHeight="1" x14ac:dyDescent="0.25">
      <c r="A11830" s="31"/>
      <c r="B11830" s="32"/>
      <c r="C11830" s="33"/>
      <c r="D11830" s="34"/>
      <c r="E11830" s="33"/>
      <c r="F11830" s="34"/>
      <c r="G11830" s="35"/>
      <c r="H11830" s="36"/>
      <c r="I11830" s="37"/>
      <c r="J11830" s="36"/>
      <c r="K11830" s="38"/>
      <c r="L11830" s="36"/>
    </row>
    <row r="11831" spans="1:12" ht="21.6" customHeight="1" x14ac:dyDescent="0.25">
      <c r="A11831" s="31"/>
      <c r="B11831" s="32"/>
      <c r="C11831" s="33"/>
      <c r="D11831" s="34"/>
      <c r="E11831" s="33"/>
      <c r="F11831" s="34"/>
      <c r="G11831" s="35"/>
      <c r="H11831" s="36"/>
      <c r="I11831" s="37"/>
      <c r="J11831" s="36"/>
      <c r="K11831" s="38"/>
      <c r="L11831" s="36"/>
    </row>
    <row r="11832" spans="1:12" ht="21.6" customHeight="1" x14ac:dyDescent="0.25">
      <c r="A11832" s="31"/>
      <c r="B11832" s="32"/>
      <c r="C11832" s="33"/>
      <c r="D11832" s="34"/>
      <c r="E11832" s="33"/>
      <c r="F11832" s="34"/>
      <c r="G11832" s="35"/>
      <c r="H11832" s="36"/>
      <c r="I11832" s="37"/>
      <c r="J11832" s="36"/>
      <c r="K11832" s="38"/>
      <c r="L11832" s="36"/>
    </row>
    <row r="11833" spans="1:12" ht="21.6" customHeight="1" x14ac:dyDescent="0.25">
      <c r="A11833" s="31"/>
      <c r="B11833" s="32"/>
      <c r="C11833" s="33"/>
      <c r="D11833" s="34"/>
      <c r="E11833" s="33"/>
      <c r="F11833" s="34"/>
      <c r="G11833" s="35"/>
      <c r="H11833" s="36"/>
      <c r="I11833" s="37"/>
      <c r="J11833" s="36"/>
      <c r="K11833" s="38"/>
      <c r="L11833" s="36"/>
    </row>
    <row r="11834" spans="1:12" ht="21.6" customHeight="1" x14ac:dyDescent="0.25">
      <c r="A11834" s="31"/>
      <c r="B11834" s="32"/>
      <c r="C11834" s="33"/>
      <c r="D11834" s="34"/>
      <c r="E11834" s="33"/>
      <c r="F11834" s="34"/>
      <c r="G11834" s="35"/>
      <c r="H11834" s="36"/>
      <c r="I11834" s="37"/>
      <c r="J11834" s="36"/>
      <c r="K11834" s="38"/>
      <c r="L11834" s="36"/>
    </row>
    <row r="11835" spans="1:12" ht="21.6" customHeight="1" x14ac:dyDescent="0.25">
      <c r="A11835" s="31"/>
      <c r="B11835" s="32"/>
      <c r="C11835" s="33"/>
      <c r="D11835" s="34"/>
      <c r="E11835" s="33"/>
      <c r="F11835" s="34"/>
      <c r="G11835" s="35"/>
      <c r="H11835" s="36"/>
      <c r="I11835" s="37"/>
      <c r="J11835" s="36"/>
      <c r="K11835" s="38"/>
      <c r="L11835" s="36"/>
    </row>
    <row r="11836" spans="1:12" ht="21.6" customHeight="1" x14ac:dyDescent="0.25">
      <c r="A11836" s="31"/>
      <c r="B11836" s="32"/>
      <c r="C11836" s="33"/>
      <c r="D11836" s="34"/>
      <c r="E11836" s="33"/>
      <c r="F11836" s="34"/>
      <c r="G11836" s="35"/>
      <c r="H11836" s="36"/>
      <c r="I11836" s="37"/>
      <c r="J11836" s="36"/>
      <c r="K11836" s="38"/>
      <c r="L11836" s="36"/>
    </row>
    <row r="11837" spans="1:12" ht="21.6" customHeight="1" x14ac:dyDescent="0.25">
      <c r="A11837" s="31"/>
      <c r="B11837" s="32"/>
      <c r="C11837" s="33"/>
      <c r="D11837" s="34"/>
      <c r="E11837" s="33"/>
      <c r="F11837" s="34"/>
      <c r="G11837" s="35"/>
      <c r="H11837" s="36"/>
      <c r="I11837" s="37"/>
      <c r="J11837" s="36"/>
      <c r="K11837" s="38"/>
      <c r="L11837" s="36"/>
    </row>
    <row r="11838" spans="1:12" ht="21.6" customHeight="1" x14ac:dyDescent="0.25">
      <c r="A11838" s="31"/>
      <c r="B11838" s="32"/>
      <c r="C11838" s="33"/>
      <c r="D11838" s="34"/>
      <c r="E11838" s="33"/>
      <c r="F11838" s="34"/>
      <c r="G11838" s="35"/>
      <c r="H11838" s="36"/>
      <c r="I11838" s="37"/>
      <c r="J11838" s="36"/>
      <c r="K11838" s="38"/>
      <c r="L11838" s="36"/>
    </row>
    <row r="11839" spans="1:12" ht="21.6" customHeight="1" x14ac:dyDescent="0.25">
      <c r="A11839" s="31"/>
      <c r="B11839" s="32"/>
      <c r="C11839" s="33"/>
      <c r="D11839" s="34"/>
      <c r="E11839" s="33"/>
      <c r="F11839" s="34"/>
      <c r="G11839" s="35"/>
      <c r="H11839" s="36"/>
      <c r="I11839" s="37"/>
      <c r="J11839" s="36"/>
      <c r="K11839" s="38"/>
      <c r="L11839" s="36"/>
    </row>
    <row r="11840" spans="1:12" ht="21.6" customHeight="1" x14ac:dyDescent="0.25">
      <c r="A11840" s="31"/>
      <c r="B11840" s="32"/>
      <c r="C11840" s="33"/>
      <c r="D11840" s="34"/>
      <c r="E11840" s="33"/>
      <c r="F11840" s="34"/>
      <c r="G11840" s="35"/>
      <c r="H11840" s="36"/>
      <c r="I11840" s="37"/>
      <c r="J11840" s="36"/>
      <c r="K11840" s="38"/>
      <c r="L11840" s="36"/>
    </row>
    <row r="11841" spans="1:12" ht="21.6" customHeight="1" x14ac:dyDescent="0.25">
      <c r="A11841" s="31"/>
      <c r="B11841" s="32"/>
      <c r="C11841" s="33"/>
      <c r="D11841" s="34"/>
      <c r="E11841" s="33"/>
      <c r="F11841" s="34"/>
      <c r="G11841" s="35"/>
      <c r="H11841" s="36"/>
      <c r="I11841" s="37"/>
      <c r="J11841" s="36"/>
      <c r="K11841" s="38"/>
      <c r="L11841" s="36"/>
    </row>
    <row r="11842" spans="1:12" ht="21.6" customHeight="1" x14ac:dyDescent="0.25">
      <c r="A11842" s="31"/>
      <c r="B11842" s="32"/>
      <c r="C11842" s="33"/>
      <c r="D11842" s="34"/>
      <c r="E11842" s="33"/>
      <c r="F11842" s="34"/>
      <c r="G11842" s="35"/>
      <c r="H11842" s="36"/>
      <c r="I11842" s="37"/>
      <c r="J11842" s="36"/>
      <c r="K11842" s="38"/>
      <c r="L11842" s="36"/>
    </row>
    <row r="11843" spans="1:12" ht="21.6" customHeight="1" x14ac:dyDescent="0.25">
      <c r="A11843" s="31"/>
      <c r="B11843" s="32"/>
      <c r="C11843" s="33"/>
      <c r="D11843" s="34"/>
      <c r="E11843" s="33"/>
      <c r="F11843" s="34"/>
      <c r="G11843" s="35"/>
      <c r="H11843" s="36"/>
      <c r="I11843" s="37"/>
      <c r="J11843" s="36"/>
      <c r="K11843" s="38"/>
      <c r="L11843" s="36"/>
    </row>
    <row r="11844" spans="1:12" ht="21.6" customHeight="1" x14ac:dyDescent="0.25">
      <c r="A11844" s="31"/>
      <c r="B11844" s="32"/>
      <c r="C11844" s="33"/>
      <c r="D11844" s="34"/>
      <c r="E11844" s="33"/>
      <c r="F11844" s="34"/>
      <c r="G11844" s="35"/>
      <c r="H11844" s="36"/>
      <c r="I11844" s="37"/>
      <c r="J11844" s="36"/>
      <c r="K11844" s="38"/>
      <c r="L11844" s="36"/>
    </row>
    <row r="11845" spans="1:12" ht="21.6" customHeight="1" x14ac:dyDescent="0.25">
      <c r="A11845" s="31"/>
      <c r="B11845" s="32"/>
      <c r="C11845" s="33"/>
      <c r="D11845" s="34"/>
      <c r="E11845" s="33"/>
      <c r="F11845" s="34"/>
      <c r="G11845" s="35"/>
      <c r="H11845" s="36"/>
      <c r="I11845" s="37"/>
      <c r="J11845" s="36"/>
      <c r="K11845" s="38"/>
      <c r="L11845" s="36"/>
    </row>
    <row r="11846" spans="1:12" ht="21.6" customHeight="1" x14ac:dyDescent="0.25">
      <c r="A11846" s="31"/>
      <c r="B11846" s="32"/>
      <c r="C11846" s="33"/>
      <c r="D11846" s="34"/>
      <c r="E11846" s="33"/>
      <c r="F11846" s="34"/>
      <c r="G11846" s="35"/>
      <c r="H11846" s="36"/>
      <c r="I11846" s="37"/>
      <c r="J11846" s="36"/>
      <c r="K11846" s="38"/>
      <c r="L11846" s="36"/>
    </row>
    <row r="11847" spans="1:12" ht="21.6" customHeight="1" x14ac:dyDescent="0.25">
      <c r="A11847" s="31"/>
      <c r="B11847" s="32"/>
      <c r="C11847" s="33"/>
      <c r="D11847" s="34"/>
      <c r="E11847" s="33"/>
      <c r="F11847" s="34"/>
      <c r="G11847" s="35"/>
      <c r="H11847" s="36"/>
      <c r="I11847" s="37"/>
      <c r="J11847" s="36"/>
      <c r="K11847" s="38"/>
      <c r="L11847" s="36"/>
    </row>
    <row r="11848" spans="1:12" ht="21.6" customHeight="1" x14ac:dyDescent="0.25">
      <c r="A11848" s="31"/>
      <c r="B11848" s="32"/>
      <c r="C11848" s="33"/>
      <c r="D11848" s="34"/>
      <c r="E11848" s="33"/>
      <c r="F11848" s="34"/>
      <c r="G11848" s="35"/>
      <c r="H11848" s="36"/>
      <c r="I11848" s="37"/>
      <c r="J11848" s="36"/>
      <c r="K11848" s="38"/>
      <c r="L11848" s="36"/>
    </row>
    <row r="11849" spans="1:12" ht="21.6" customHeight="1" x14ac:dyDescent="0.25">
      <c r="A11849" s="31"/>
      <c r="B11849" s="32"/>
      <c r="C11849" s="33"/>
      <c r="D11849" s="34"/>
      <c r="E11849" s="33"/>
      <c r="F11849" s="34"/>
      <c r="G11849" s="35"/>
      <c r="H11849" s="36"/>
      <c r="I11849" s="37"/>
      <c r="J11849" s="36"/>
      <c r="K11849" s="38"/>
      <c r="L11849" s="36"/>
    </row>
    <row r="11850" spans="1:12" ht="21.6" customHeight="1" x14ac:dyDescent="0.25">
      <c r="A11850" s="31"/>
      <c r="B11850" s="32"/>
      <c r="C11850" s="33"/>
      <c r="D11850" s="34"/>
      <c r="E11850" s="33"/>
      <c r="F11850" s="34"/>
      <c r="G11850" s="35"/>
      <c r="H11850" s="36"/>
      <c r="I11850" s="37"/>
      <c r="J11850" s="36"/>
      <c r="K11850" s="38"/>
      <c r="L11850" s="36"/>
    </row>
    <row r="11851" spans="1:12" ht="21.6" customHeight="1" x14ac:dyDescent="0.25">
      <c r="A11851" s="31"/>
      <c r="B11851" s="32"/>
      <c r="C11851" s="33"/>
      <c r="D11851" s="34"/>
      <c r="E11851" s="33"/>
      <c r="F11851" s="34"/>
      <c r="G11851" s="35"/>
      <c r="H11851" s="36"/>
      <c r="I11851" s="37"/>
      <c r="J11851" s="36"/>
      <c r="K11851" s="38"/>
      <c r="L11851" s="36"/>
    </row>
    <row r="11852" spans="1:12" ht="21.6" customHeight="1" x14ac:dyDescent="0.25">
      <c r="A11852" s="31"/>
      <c r="B11852" s="32"/>
      <c r="C11852" s="33"/>
      <c r="D11852" s="34"/>
      <c r="E11852" s="33"/>
      <c r="F11852" s="34"/>
      <c r="G11852" s="35"/>
      <c r="H11852" s="36"/>
      <c r="I11852" s="37"/>
      <c r="J11852" s="36"/>
      <c r="K11852" s="38"/>
      <c r="L11852" s="36"/>
    </row>
    <row r="11853" spans="1:12" ht="21.6" customHeight="1" x14ac:dyDescent="0.25">
      <c r="A11853" s="31"/>
      <c r="B11853" s="32"/>
      <c r="C11853" s="33"/>
      <c r="D11853" s="34"/>
      <c r="E11853" s="33"/>
      <c r="F11853" s="34"/>
      <c r="G11853" s="35"/>
      <c r="H11853" s="36"/>
      <c r="I11853" s="37"/>
      <c r="J11853" s="36"/>
      <c r="K11853" s="38"/>
      <c r="L11853" s="36"/>
    </row>
    <row r="11854" spans="1:12" ht="21.6" customHeight="1" x14ac:dyDescent="0.25">
      <c r="A11854" s="31"/>
      <c r="B11854" s="32"/>
      <c r="C11854" s="33"/>
      <c r="D11854" s="34"/>
      <c r="E11854" s="33"/>
      <c r="F11854" s="34"/>
      <c r="G11854" s="35"/>
      <c r="H11854" s="36"/>
      <c r="I11854" s="37"/>
      <c r="J11854" s="36"/>
      <c r="K11854" s="38"/>
      <c r="L11854" s="36"/>
    </row>
    <row r="11855" spans="1:12" ht="21.6" customHeight="1" x14ac:dyDescent="0.25">
      <c r="A11855" s="31"/>
      <c r="B11855" s="32"/>
      <c r="C11855" s="33"/>
      <c r="D11855" s="34"/>
      <c r="E11855" s="33"/>
      <c r="F11855" s="34"/>
      <c r="G11855" s="35"/>
      <c r="H11855" s="36"/>
      <c r="I11855" s="37"/>
      <c r="J11855" s="36"/>
      <c r="K11855" s="38"/>
      <c r="L11855" s="36"/>
    </row>
    <row r="11856" spans="1:12" ht="21.6" customHeight="1" x14ac:dyDescent="0.25">
      <c r="A11856" s="31"/>
      <c r="B11856" s="32"/>
      <c r="C11856" s="33"/>
      <c r="D11856" s="34"/>
      <c r="E11856" s="33"/>
      <c r="F11856" s="34"/>
      <c r="G11856" s="35"/>
      <c r="H11856" s="36"/>
      <c r="I11856" s="37"/>
      <c r="J11856" s="36"/>
      <c r="K11856" s="38"/>
      <c r="L11856" s="36"/>
    </row>
    <row r="11857" spans="1:12" ht="21.6" customHeight="1" x14ac:dyDescent="0.25">
      <c r="A11857" s="31"/>
      <c r="B11857" s="32"/>
      <c r="C11857" s="33"/>
      <c r="D11857" s="34"/>
      <c r="E11857" s="33"/>
      <c r="F11857" s="34"/>
      <c r="G11857" s="35"/>
      <c r="H11857" s="36"/>
      <c r="I11857" s="37"/>
      <c r="J11857" s="36"/>
      <c r="K11857" s="38"/>
      <c r="L11857" s="36"/>
    </row>
    <row r="11858" spans="1:12" ht="21.6" customHeight="1" x14ac:dyDescent="0.25">
      <c r="A11858" s="31"/>
      <c r="B11858" s="32"/>
      <c r="C11858" s="33"/>
      <c r="D11858" s="34"/>
      <c r="E11858" s="33"/>
      <c r="F11858" s="34"/>
      <c r="G11858" s="35"/>
      <c r="H11858" s="36"/>
      <c r="I11858" s="37"/>
      <c r="J11858" s="36"/>
      <c r="K11858" s="38"/>
      <c r="L11858" s="36"/>
    </row>
    <row r="11859" spans="1:12" ht="21.6" customHeight="1" x14ac:dyDescent="0.25">
      <c r="A11859" s="31"/>
      <c r="B11859" s="32"/>
      <c r="C11859" s="33"/>
      <c r="D11859" s="34"/>
      <c r="E11859" s="33"/>
      <c r="F11859" s="34"/>
      <c r="G11859" s="35"/>
      <c r="H11859" s="36"/>
      <c r="I11859" s="37"/>
      <c r="J11859" s="36"/>
      <c r="K11859" s="38"/>
      <c r="L11859" s="36"/>
    </row>
    <row r="11860" spans="1:12" ht="21.6" customHeight="1" x14ac:dyDescent="0.25">
      <c r="A11860" s="31"/>
      <c r="B11860" s="32"/>
      <c r="C11860" s="33"/>
      <c r="D11860" s="34"/>
      <c r="E11860" s="33"/>
      <c r="F11860" s="34"/>
      <c r="G11860" s="35"/>
      <c r="H11860" s="36"/>
      <c r="I11860" s="37"/>
      <c r="J11860" s="36"/>
      <c r="K11860" s="38"/>
      <c r="L11860" s="36"/>
    </row>
    <row r="11861" spans="1:12" ht="21.6" customHeight="1" x14ac:dyDescent="0.25">
      <c r="A11861" s="31"/>
      <c r="B11861" s="32"/>
      <c r="C11861" s="33"/>
      <c r="D11861" s="34"/>
      <c r="E11861" s="33"/>
      <c r="F11861" s="34"/>
      <c r="G11861" s="35"/>
      <c r="H11861" s="36"/>
      <c r="I11861" s="37"/>
      <c r="J11861" s="36"/>
      <c r="K11861" s="38"/>
      <c r="L11861" s="36"/>
    </row>
    <row r="11862" spans="1:12" ht="21.6" customHeight="1" x14ac:dyDescent="0.25">
      <c r="A11862" s="31"/>
      <c r="B11862" s="32"/>
      <c r="C11862" s="33"/>
      <c r="D11862" s="34"/>
      <c r="E11862" s="33"/>
      <c r="F11862" s="34"/>
      <c r="G11862" s="35"/>
      <c r="H11862" s="36"/>
      <c r="I11862" s="37"/>
      <c r="J11862" s="36"/>
      <c r="K11862" s="38"/>
      <c r="L11862" s="36"/>
    </row>
    <row r="11863" spans="1:12" ht="21.6" customHeight="1" x14ac:dyDescent="0.25">
      <c r="A11863" s="31"/>
      <c r="B11863" s="32"/>
      <c r="C11863" s="33"/>
      <c r="D11863" s="34"/>
      <c r="E11863" s="33"/>
      <c r="F11863" s="34"/>
      <c r="G11863" s="35"/>
      <c r="H11863" s="36"/>
      <c r="I11863" s="37"/>
      <c r="J11863" s="36"/>
      <c r="K11863" s="38"/>
      <c r="L11863" s="36"/>
    </row>
    <row r="11864" spans="1:12" ht="21.6" customHeight="1" x14ac:dyDescent="0.25">
      <c r="A11864" s="31"/>
      <c r="B11864" s="32"/>
      <c r="C11864" s="33"/>
      <c r="D11864" s="34"/>
      <c r="E11864" s="33"/>
      <c r="F11864" s="34"/>
      <c r="G11864" s="35"/>
      <c r="H11864" s="36"/>
      <c r="I11864" s="37"/>
      <c r="J11864" s="36"/>
      <c r="K11864" s="38"/>
      <c r="L11864" s="36"/>
    </row>
    <row r="11865" spans="1:12" ht="21.6" customHeight="1" x14ac:dyDescent="0.25">
      <c r="A11865" s="31"/>
      <c r="B11865" s="32"/>
      <c r="C11865" s="33"/>
      <c r="D11865" s="34"/>
      <c r="E11865" s="33"/>
      <c r="F11865" s="34"/>
      <c r="G11865" s="35"/>
      <c r="H11865" s="36"/>
      <c r="I11865" s="37"/>
      <c r="J11865" s="36"/>
      <c r="K11865" s="38"/>
      <c r="L11865" s="36"/>
    </row>
    <row r="11866" spans="1:12" ht="21.6" customHeight="1" x14ac:dyDescent="0.25">
      <c r="A11866" s="31"/>
      <c r="B11866" s="32"/>
      <c r="C11866" s="33"/>
      <c r="D11866" s="34"/>
      <c r="E11866" s="33"/>
      <c r="F11866" s="34"/>
      <c r="G11866" s="35"/>
      <c r="H11866" s="36"/>
      <c r="I11866" s="37"/>
      <c r="J11866" s="36"/>
      <c r="K11866" s="38"/>
      <c r="L11866" s="36"/>
    </row>
    <row r="11867" spans="1:12" ht="21.6" customHeight="1" x14ac:dyDescent="0.25">
      <c r="A11867" s="31"/>
      <c r="B11867" s="32"/>
      <c r="C11867" s="33"/>
      <c r="D11867" s="34"/>
      <c r="E11867" s="33"/>
      <c r="F11867" s="34"/>
      <c r="G11867" s="35"/>
      <c r="H11867" s="36"/>
      <c r="I11867" s="37"/>
      <c r="J11867" s="36"/>
      <c r="K11867" s="38"/>
      <c r="L11867" s="36"/>
    </row>
    <row r="11868" spans="1:12" ht="21.6" customHeight="1" x14ac:dyDescent="0.25">
      <c r="A11868" s="31"/>
      <c r="B11868" s="32"/>
      <c r="C11868" s="33"/>
      <c r="D11868" s="34"/>
      <c r="E11868" s="33"/>
      <c r="F11868" s="34"/>
      <c r="G11868" s="35"/>
      <c r="H11868" s="36"/>
      <c r="I11868" s="37"/>
      <c r="J11868" s="36"/>
      <c r="K11868" s="38"/>
      <c r="L11868" s="36"/>
    </row>
    <row r="11869" spans="1:12" ht="21.6" customHeight="1" x14ac:dyDescent="0.25">
      <c r="A11869" s="31"/>
      <c r="B11869" s="32"/>
      <c r="C11869" s="33"/>
      <c r="D11869" s="34"/>
      <c r="E11869" s="33"/>
      <c r="F11869" s="34"/>
      <c r="G11869" s="35"/>
      <c r="H11869" s="36"/>
      <c r="I11869" s="37"/>
      <c r="J11869" s="36"/>
      <c r="K11869" s="38"/>
      <c r="L11869" s="36"/>
    </row>
    <row r="11870" spans="1:12" ht="21.6" customHeight="1" x14ac:dyDescent="0.25">
      <c r="A11870" s="31"/>
      <c r="B11870" s="32"/>
      <c r="C11870" s="33"/>
      <c r="D11870" s="34"/>
      <c r="E11870" s="33"/>
      <c r="F11870" s="34"/>
      <c r="G11870" s="35"/>
      <c r="H11870" s="36"/>
      <c r="I11870" s="37"/>
      <c r="J11870" s="36"/>
      <c r="K11870" s="38"/>
      <c r="L11870" s="36"/>
    </row>
    <row r="11871" spans="1:12" ht="21.6" customHeight="1" x14ac:dyDescent="0.25">
      <c r="A11871" s="31"/>
      <c r="B11871" s="32"/>
      <c r="C11871" s="33"/>
      <c r="D11871" s="34"/>
      <c r="E11871" s="33"/>
      <c r="F11871" s="34"/>
      <c r="G11871" s="35"/>
      <c r="H11871" s="36"/>
      <c r="I11871" s="37"/>
      <c r="J11871" s="36"/>
      <c r="K11871" s="38"/>
      <c r="L11871" s="36"/>
    </row>
    <row r="11872" spans="1:12" ht="21.6" customHeight="1" x14ac:dyDescent="0.25">
      <c r="A11872" s="31"/>
      <c r="B11872" s="32"/>
      <c r="C11872" s="33"/>
      <c r="D11872" s="34"/>
      <c r="E11872" s="33"/>
      <c r="F11872" s="34"/>
      <c r="G11872" s="35"/>
      <c r="H11872" s="36"/>
      <c r="I11872" s="37"/>
      <c r="J11872" s="36"/>
      <c r="K11872" s="38"/>
      <c r="L11872" s="36"/>
    </row>
    <row r="11873" spans="1:12" ht="21.6" customHeight="1" x14ac:dyDescent="0.25">
      <c r="A11873" s="31"/>
      <c r="B11873" s="32"/>
      <c r="C11873" s="33"/>
      <c r="D11873" s="34"/>
      <c r="E11873" s="33"/>
      <c r="F11873" s="34"/>
      <c r="G11873" s="35"/>
      <c r="H11873" s="36"/>
      <c r="I11873" s="37"/>
      <c r="J11873" s="36"/>
      <c r="K11873" s="38"/>
      <c r="L11873" s="36"/>
    </row>
    <row r="11874" spans="1:12" ht="21.6" customHeight="1" x14ac:dyDescent="0.25">
      <c r="A11874" s="31"/>
      <c r="B11874" s="32"/>
      <c r="C11874" s="33"/>
      <c r="D11874" s="34"/>
      <c r="E11874" s="33"/>
      <c r="F11874" s="34"/>
      <c r="G11874" s="35"/>
      <c r="H11874" s="36"/>
      <c r="I11874" s="37"/>
      <c r="J11874" s="36"/>
      <c r="K11874" s="38"/>
      <c r="L11874" s="36"/>
    </row>
    <row r="11875" spans="1:12" ht="21.6" customHeight="1" x14ac:dyDescent="0.25">
      <c r="A11875" s="31"/>
      <c r="B11875" s="32"/>
      <c r="C11875" s="33"/>
      <c r="D11875" s="34"/>
      <c r="E11875" s="33"/>
      <c r="F11875" s="34"/>
      <c r="G11875" s="35"/>
      <c r="H11875" s="36"/>
      <c r="I11875" s="37"/>
      <c r="J11875" s="36"/>
      <c r="K11875" s="38"/>
      <c r="L11875" s="36"/>
    </row>
    <row r="11876" spans="1:12" ht="21.6" customHeight="1" x14ac:dyDescent="0.25">
      <c r="A11876" s="31"/>
      <c r="B11876" s="32"/>
      <c r="C11876" s="33"/>
      <c r="D11876" s="34"/>
      <c r="E11876" s="33"/>
      <c r="F11876" s="34"/>
      <c r="G11876" s="35"/>
      <c r="H11876" s="36"/>
      <c r="I11876" s="37"/>
      <c r="J11876" s="36"/>
      <c r="K11876" s="38"/>
      <c r="L11876" s="36"/>
    </row>
    <row r="11877" spans="1:12" ht="21.6" customHeight="1" x14ac:dyDescent="0.25">
      <c r="A11877" s="31"/>
      <c r="B11877" s="32"/>
      <c r="C11877" s="33"/>
      <c r="D11877" s="34"/>
      <c r="E11877" s="33"/>
      <c r="F11877" s="34"/>
      <c r="G11877" s="35"/>
      <c r="H11877" s="36"/>
      <c r="I11877" s="37"/>
      <c r="J11877" s="36"/>
      <c r="K11877" s="38"/>
      <c r="L11877" s="36"/>
    </row>
    <row r="11878" spans="1:12" ht="21.6" customHeight="1" x14ac:dyDescent="0.25">
      <c r="A11878" s="31"/>
      <c r="B11878" s="32"/>
      <c r="C11878" s="33"/>
      <c r="D11878" s="34"/>
      <c r="E11878" s="33"/>
      <c r="F11878" s="34"/>
      <c r="G11878" s="35"/>
      <c r="H11878" s="36"/>
      <c r="I11878" s="37"/>
      <c r="J11878" s="36"/>
      <c r="K11878" s="38"/>
      <c r="L11878" s="36"/>
    </row>
    <row r="11879" spans="1:12" ht="21.6" customHeight="1" x14ac:dyDescent="0.25">
      <c r="A11879" s="31"/>
      <c r="B11879" s="32"/>
      <c r="C11879" s="33"/>
      <c r="D11879" s="34"/>
      <c r="E11879" s="33"/>
      <c r="F11879" s="34"/>
      <c r="G11879" s="35"/>
      <c r="H11879" s="36"/>
      <c r="I11879" s="37"/>
      <c r="J11879" s="36"/>
      <c r="K11879" s="38"/>
      <c r="L11879" s="36"/>
    </row>
    <row r="11880" spans="1:12" ht="21.6" customHeight="1" x14ac:dyDescent="0.25">
      <c r="A11880" s="31"/>
      <c r="B11880" s="32"/>
      <c r="C11880" s="33"/>
      <c r="D11880" s="34"/>
      <c r="E11880" s="33"/>
      <c r="F11880" s="34"/>
      <c r="G11880" s="35"/>
      <c r="H11880" s="36"/>
      <c r="I11880" s="37"/>
      <c r="J11880" s="36"/>
      <c r="K11880" s="38"/>
      <c r="L11880" s="36"/>
    </row>
    <row r="11881" spans="1:12" ht="21.6" customHeight="1" x14ac:dyDescent="0.25">
      <c r="A11881" s="31"/>
      <c r="B11881" s="32"/>
      <c r="C11881" s="33"/>
      <c r="D11881" s="34"/>
      <c r="E11881" s="33"/>
      <c r="F11881" s="34"/>
      <c r="G11881" s="35"/>
      <c r="H11881" s="36"/>
      <c r="I11881" s="37"/>
      <c r="J11881" s="36"/>
      <c r="K11881" s="38"/>
      <c r="L11881" s="36"/>
    </row>
    <row r="11882" spans="1:12" ht="21.6" customHeight="1" x14ac:dyDescent="0.25">
      <c r="A11882" s="31"/>
      <c r="B11882" s="32"/>
      <c r="C11882" s="33"/>
      <c r="D11882" s="34"/>
      <c r="E11882" s="33"/>
      <c r="F11882" s="34"/>
      <c r="G11882" s="35"/>
      <c r="H11882" s="36"/>
      <c r="I11882" s="37"/>
      <c r="J11882" s="36"/>
      <c r="K11882" s="38"/>
      <c r="L11882" s="36"/>
    </row>
    <row r="11883" spans="1:12" ht="21.6" customHeight="1" x14ac:dyDescent="0.25">
      <c r="A11883" s="31"/>
      <c r="B11883" s="32"/>
      <c r="C11883" s="33"/>
      <c r="D11883" s="34"/>
      <c r="E11883" s="33"/>
      <c r="F11883" s="34"/>
      <c r="G11883" s="35"/>
      <c r="H11883" s="36"/>
      <c r="I11883" s="37"/>
      <c r="J11883" s="36"/>
      <c r="K11883" s="38"/>
      <c r="L11883" s="36"/>
    </row>
    <row r="11884" spans="1:12" ht="21.6" customHeight="1" x14ac:dyDescent="0.25">
      <c r="A11884" s="31"/>
      <c r="B11884" s="32"/>
      <c r="C11884" s="33"/>
      <c r="D11884" s="34"/>
      <c r="E11884" s="33"/>
      <c r="F11884" s="34"/>
      <c r="G11884" s="35"/>
      <c r="H11884" s="36"/>
      <c r="I11884" s="37"/>
      <c r="J11884" s="36"/>
      <c r="K11884" s="38"/>
      <c r="L11884" s="36"/>
    </row>
    <row r="11885" spans="1:12" ht="21.6" customHeight="1" x14ac:dyDescent="0.25">
      <c r="A11885" s="31"/>
      <c r="B11885" s="32"/>
      <c r="C11885" s="33"/>
      <c r="D11885" s="34"/>
      <c r="E11885" s="33"/>
      <c r="F11885" s="34"/>
      <c r="G11885" s="35"/>
      <c r="H11885" s="36"/>
      <c r="I11885" s="37"/>
      <c r="J11885" s="36"/>
      <c r="K11885" s="38"/>
      <c r="L11885" s="36"/>
    </row>
    <row r="11886" spans="1:12" ht="21.6" customHeight="1" x14ac:dyDescent="0.25">
      <c r="A11886" s="31"/>
      <c r="B11886" s="32"/>
      <c r="C11886" s="33"/>
      <c r="D11886" s="34"/>
      <c r="E11886" s="33"/>
      <c r="F11886" s="34"/>
      <c r="G11886" s="35"/>
      <c r="H11886" s="36"/>
      <c r="I11886" s="37"/>
      <c r="J11886" s="36"/>
      <c r="K11886" s="38"/>
      <c r="L11886" s="36"/>
    </row>
    <row r="11887" spans="1:12" ht="21.6" customHeight="1" x14ac:dyDescent="0.25">
      <c r="A11887" s="31"/>
      <c r="B11887" s="32"/>
      <c r="C11887" s="33"/>
      <c r="D11887" s="34"/>
      <c r="E11887" s="33"/>
      <c r="F11887" s="34"/>
      <c r="G11887" s="35"/>
      <c r="H11887" s="36"/>
      <c r="I11887" s="37"/>
      <c r="J11887" s="36"/>
      <c r="K11887" s="38"/>
      <c r="L11887" s="36"/>
    </row>
    <row r="11888" spans="1:12" ht="21.6" customHeight="1" x14ac:dyDescent="0.25">
      <c r="A11888" s="31"/>
      <c r="B11888" s="32"/>
      <c r="C11888" s="33"/>
      <c r="D11888" s="34"/>
      <c r="E11888" s="33"/>
      <c r="F11888" s="34"/>
      <c r="G11888" s="35"/>
      <c r="H11888" s="36"/>
      <c r="I11888" s="37"/>
      <c r="J11888" s="36"/>
      <c r="K11888" s="38"/>
      <c r="L11888" s="36"/>
    </row>
    <row r="11889" spans="1:12" ht="21.6" customHeight="1" x14ac:dyDescent="0.25">
      <c r="A11889" s="31"/>
      <c r="B11889" s="32"/>
      <c r="C11889" s="33"/>
      <c r="D11889" s="34"/>
      <c r="E11889" s="33"/>
      <c r="F11889" s="34"/>
      <c r="G11889" s="35"/>
      <c r="H11889" s="36"/>
      <c r="I11889" s="37"/>
      <c r="J11889" s="36"/>
      <c r="K11889" s="38"/>
      <c r="L11889" s="36"/>
    </row>
    <row r="11890" spans="1:12" ht="21.6" customHeight="1" x14ac:dyDescent="0.25">
      <c r="A11890" s="31"/>
      <c r="B11890" s="32"/>
      <c r="C11890" s="33"/>
      <c r="D11890" s="34"/>
      <c r="E11890" s="33"/>
      <c r="F11890" s="34"/>
      <c r="G11890" s="35"/>
      <c r="H11890" s="36"/>
      <c r="I11890" s="37"/>
      <c r="J11890" s="36"/>
      <c r="K11890" s="38"/>
      <c r="L11890" s="36"/>
    </row>
    <row r="11891" spans="1:12" ht="21.6" customHeight="1" x14ac:dyDescent="0.25">
      <c r="A11891" s="31"/>
      <c r="B11891" s="32"/>
      <c r="C11891" s="33"/>
      <c r="D11891" s="34"/>
      <c r="E11891" s="33"/>
      <c r="F11891" s="34"/>
      <c r="G11891" s="35"/>
      <c r="H11891" s="36"/>
      <c r="I11891" s="37"/>
      <c r="J11891" s="36"/>
      <c r="K11891" s="38"/>
      <c r="L11891" s="36"/>
    </row>
    <row r="11892" spans="1:12" ht="21.6" customHeight="1" x14ac:dyDescent="0.25">
      <c r="A11892" s="31"/>
      <c r="B11892" s="32"/>
      <c r="C11892" s="33"/>
      <c r="D11892" s="34"/>
      <c r="E11892" s="33"/>
      <c r="F11892" s="34"/>
      <c r="G11892" s="35"/>
      <c r="H11892" s="36"/>
      <c r="I11892" s="37"/>
      <c r="J11892" s="36"/>
      <c r="K11892" s="38"/>
      <c r="L11892" s="36"/>
    </row>
    <row r="11893" spans="1:12" ht="21.6" customHeight="1" x14ac:dyDescent="0.25">
      <c r="A11893" s="31"/>
      <c r="B11893" s="32"/>
      <c r="C11893" s="33"/>
      <c r="D11893" s="34"/>
      <c r="E11893" s="33"/>
      <c r="F11893" s="34"/>
      <c r="G11893" s="35"/>
      <c r="H11893" s="36"/>
      <c r="I11893" s="37"/>
      <c r="J11893" s="36"/>
      <c r="K11893" s="38"/>
      <c r="L11893" s="36"/>
    </row>
    <row r="11894" spans="1:12" ht="21.6" customHeight="1" x14ac:dyDescent="0.25">
      <c r="A11894" s="31"/>
      <c r="B11894" s="32"/>
      <c r="C11894" s="33"/>
      <c r="D11894" s="34"/>
      <c r="E11894" s="33"/>
      <c r="F11894" s="34"/>
      <c r="G11894" s="35"/>
      <c r="H11894" s="36"/>
      <c r="I11894" s="37"/>
      <c r="J11894" s="36"/>
      <c r="K11894" s="38"/>
      <c r="L11894" s="36"/>
    </row>
    <row r="11895" spans="1:12" ht="21.6" customHeight="1" x14ac:dyDescent="0.25">
      <c r="A11895" s="31"/>
      <c r="B11895" s="32"/>
      <c r="C11895" s="33"/>
      <c r="D11895" s="34"/>
      <c r="E11895" s="33"/>
      <c r="F11895" s="34"/>
      <c r="G11895" s="35"/>
      <c r="H11895" s="36"/>
      <c r="I11895" s="37"/>
      <c r="J11895" s="36"/>
      <c r="K11895" s="38"/>
      <c r="L11895" s="36"/>
    </row>
    <row r="11896" spans="1:12" ht="21.6" customHeight="1" x14ac:dyDescent="0.25">
      <c r="A11896" s="31"/>
      <c r="B11896" s="32"/>
      <c r="C11896" s="33"/>
      <c r="D11896" s="34"/>
      <c r="E11896" s="33"/>
      <c r="F11896" s="34"/>
      <c r="G11896" s="35"/>
      <c r="H11896" s="36"/>
      <c r="I11896" s="37"/>
      <c r="J11896" s="36"/>
      <c r="K11896" s="38"/>
      <c r="L11896" s="36"/>
    </row>
    <row r="11897" spans="1:12" ht="21.6" customHeight="1" x14ac:dyDescent="0.25">
      <c r="A11897" s="31"/>
      <c r="B11897" s="32"/>
      <c r="C11897" s="33"/>
      <c r="D11897" s="34"/>
      <c r="E11897" s="33"/>
      <c r="F11897" s="34"/>
      <c r="G11897" s="35"/>
      <c r="H11897" s="36"/>
      <c r="I11897" s="37"/>
      <c r="J11897" s="36"/>
      <c r="K11897" s="38"/>
      <c r="L11897" s="36"/>
    </row>
    <row r="11898" spans="1:12" ht="21.6" customHeight="1" x14ac:dyDescent="0.25">
      <c r="A11898" s="31"/>
      <c r="B11898" s="32"/>
      <c r="C11898" s="33"/>
      <c r="D11898" s="34"/>
      <c r="E11898" s="33"/>
      <c r="F11898" s="34"/>
      <c r="G11898" s="35"/>
      <c r="H11898" s="36"/>
      <c r="I11898" s="37"/>
      <c r="J11898" s="36"/>
      <c r="K11898" s="38"/>
      <c r="L11898" s="36"/>
    </row>
    <row r="11899" spans="1:12" ht="21.6" customHeight="1" x14ac:dyDescent="0.25">
      <c r="A11899" s="31"/>
      <c r="B11899" s="32"/>
      <c r="C11899" s="33"/>
      <c r="D11899" s="34"/>
      <c r="E11899" s="33"/>
      <c r="F11899" s="34"/>
      <c r="G11899" s="35"/>
      <c r="H11899" s="36"/>
      <c r="I11899" s="37"/>
      <c r="J11899" s="36"/>
      <c r="K11899" s="38"/>
      <c r="L11899" s="36"/>
    </row>
    <row r="11900" spans="1:12" ht="21.6" customHeight="1" x14ac:dyDescent="0.25">
      <c r="A11900" s="31"/>
      <c r="B11900" s="32"/>
      <c r="C11900" s="33"/>
      <c r="D11900" s="34"/>
      <c r="E11900" s="33"/>
      <c r="F11900" s="34"/>
      <c r="G11900" s="35"/>
      <c r="H11900" s="36"/>
      <c r="I11900" s="37"/>
      <c r="J11900" s="36"/>
      <c r="K11900" s="38"/>
      <c r="L11900" s="36"/>
    </row>
    <row r="11901" spans="1:12" ht="21.6" customHeight="1" x14ac:dyDescent="0.25">
      <c r="A11901" s="31"/>
      <c r="B11901" s="32"/>
      <c r="C11901" s="33"/>
      <c r="D11901" s="34"/>
      <c r="E11901" s="33"/>
      <c r="F11901" s="34"/>
      <c r="G11901" s="35"/>
      <c r="H11901" s="36"/>
      <c r="I11901" s="37"/>
      <c r="J11901" s="36"/>
      <c r="K11901" s="38"/>
      <c r="L11901" s="36"/>
    </row>
    <row r="11902" spans="1:12" ht="21.6" customHeight="1" x14ac:dyDescent="0.25">
      <c r="A11902" s="31"/>
      <c r="B11902" s="32"/>
      <c r="C11902" s="33"/>
      <c r="D11902" s="34"/>
      <c r="E11902" s="33"/>
      <c r="F11902" s="34"/>
      <c r="G11902" s="35"/>
      <c r="H11902" s="36"/>
      <c r="I11902" s="37"/>
      <c r="J11902" s="36"/>
      <c r="K11902" s="38"/>
      <c r="L11902" s="36"/>
    </row>
    <row r="11903" spans="1:12" ht="21.6" customHeight="1" x14ac:dyDescent="0.25">
      <c r="A11903" s="31"/>
      <c r="B11903" s="32"/>
      <c r="C11903" s="33"/>
      <c r="D11903" s="34"/>
      <c r="E11903" s="33"/>
      <c r="F11903" s="34"/>
      <c r="G11903" s="35"/>
      <c r="H11903" s="36"/>
      <c r="I11903" s="37"/>
      <c r="J11903" s="36"/>
      <c r="K11903" s="38"/>
      <c r="L11903" s="36"/>
    </row>
    <row r="11904" spans="1:12" ht="21.6" customHeight="1" x14ac:dyDescent="0.25">
      <c r="A11904" s="31"/>
      <c r="B11904" s="32"/>
      <c r="C11904" s="33"/>
      <c r="D11904" s="34"/>
      <c r="E11904" s="33"/>
      <c r="F11904" s="34"/>
      <c r="G11904" s="35"/>
      <c r="H11904" s="36"/>
      <c r="I11904" s="37"/>
      <c r="J11904" s="36"/>
      <c r="K11904" s="38"/>
      <c r="L11904" s="36"/>
    </row>
    <row r="11905" spans="1:12" ht="21.6" customHeight="1" x14ac:dyDescent="0.25">
      <c r="A11905" s="31"/>
      <c r="B11905" s="32"/>
      <c r="C11905" s="33"/>
      <c r="D11905" s="34"/>
      <c r="E11905" s="33"/>
      <c r="F11905" s="34"/>
      <c r="G11905" s="35"/>
      <c r="H11905" s="36"/>
      <c r="I11905" s="37"/>
      <c r="J11905" s="36"/>
      <c r="K11905" s="38"/>
      <c r="L11905" s="36"/>
    </row>
    <row r="11906" spans="1:12" ht="21.6" customHeight="1" x14ac:dyDescent="0.25">
      <c r="A11906" s="31"/>
      <c r="B11906" s="32"/>
      <c r="C11906" s="33"/>
      <c r="D11906" s="34"/>
      <c r="E11906" s="33"/>
      <c r="F11906" s="34"/>
      <c r="G11906" s="35"/>
      <c r="H11906" s="36"/>
      <c r="I11906" s="37"/>
      <c r="J11906" s="36"/>
      <c r="K11906" s="38"/>
      <c r="L11906" s="36"/>
    </row>
    <row r="11907" spans="1:12" ht="21.6" customHeight="1" x14ac:dyDescent="0.25">
      <c r="A11907" s="31"/>
      <c r="B11907" s="32"/>
      <c r="C11907" s="33"/>
      <c r="D11907" s="34"/>
      <c r="E11907" s="33"/>
      <c r="F11907" s="34"/>
      <c r="G11907" s="35"/>
      <c r="H11907" s="36"/>
      <c r="I11907" s="37"/>
      <c r="J11907" s="36"/>
      <c r="K11907" s="38"/>
      <c r="L11907" s="36"/>
    </row>
    <row r="11908" spans="1:12" ht="21.6" customHeight="1" x14ac:dyDescent="0.25">
      <c r="A11908" s="31"/>
      <c r="B11908" s="32"/>
      <c r="C11908" s="33"/>
      <c r="D11908" s="34"/>
      <c r="E11908" s="33"/>
      <c r="F11908" s="34"/>
      <c r="G11908" s="35"/>
      <c r="H11908" s="36"/>
      <c r="I11908" s="37"/>
      <c r="J11908" s="36"/>
      <c r="K11908" s="38"/>
      <c r="L11908" s="36"/>
    </row>
    <row r="11909" spans="1:12" ht="21.6" customHeight="1" x14ac:dyDescent="0.25">
      <c r="A11909" s="31"/>
      <c r="B11909" s="32"/>
      <c r="C11909" s="33"/>
      <c r="D11909" s="34"/>
      <c r="E11909" s="33"/>
      <c r="F11909" s="34"/>
      <c r="G11909" s="35"/>
      <c r="H11909" s="36"/>
      <c r="I11909" s="37"/>
      <c r="J11909" s="36"/>
      <c r="K11909" s="38"/>
      <c r="L11909" s="36"/>
    </row>
    <row r="11910" spans="1:12" ht="21.6" customHeight="1" x14ac:dyDescent="0.25">
      <c r="A11910" s="31"/>
      <c r="B11910" s="32"/>
      <c r="C11910" s="33"/>
      <c r="D11910" s="34"/>
      <c r="E11910" s="33"/>
      <c r="F11910" s="34"/>
      <c r="G11910" s="35"/>
      <c r="H11910" s="36"/>
      <c r="I11910" s="37"/>
      <c r="J11910" s="36"/>
      <c r="K11910" s="38"/>
      <c r="L11910" s="36"/>
    </row>
    <row r="11911" spans="1:12" ht="21.6" customHeight="1" x14ac:dyDescent="0.25">
      <c r="A11911" s="31"/>
      <c r="B11911" s="32"/>
      <c r="C11911" s="33"/>
      <c r="D11911" s="34"/>
      <c r="E11911" s="33"/>
      <c r="F11911" s="34"/>
      <c r="G11911" s="35"/>
      <c r="H11911" s="36"/>
      <c r="I11911" s="37"/>
      <c r="J11911" s="36"/>
      <c r="K11911" s="38"/>
      <c r="L11911" s="36"/>
    </row>
    <row r="11912" spans="1:12" ht="21.6" customHeight="1" x14ac:dyDescent="0.25">
      <c r="A11912" s="31"/>
      <c r="B11912" s="32"/>
      <c r="C11912" s="33"/>
      <c r="D11912" s="34"/>
      <c r="E11912" s="33"/>
      <c r="F11912" s="34"/>
      <c r="G11912" s="35"/>
      <c r="H11912" s="36"/>
      <c r="I11912" s="37"/>
      <c r="J11912" s="36"/>
      <c r="K11912" s="38"/>
      <c r="L11912" s="36"/>
    </row>
    <row r="11913" spans="1:12" ht="21.6" customHeight="1" x14ac:dyDescent="0.25">
      <c r="A11913" s="31"/>
      <c r="B11913" s="32"/>
      <c r="C11913" s="33"/>
      <c r="D11913" s="34"/>
      <c r="E11913" s="33"/>
      <c r="F11913" s="34"/>
      <c r="G11913" s="35"/>
      <c r="H11913" s="36"/>
      <c r="I11913" s="37"/>
      <c r="J11913" s="36"/>
      <c r="K11913" s="38"/>
      <c r="L11913" s="36"/>
    </row>
    <row r="11914" spans="1:12" ht="21.6" customHeight="1" x14ac:dyDescent="0.25">
      <c r="A11914" s="31"/>
      <c r="B11914" s="32"/>
      <c r="C11914" s="33"/>
      <c r="D11914" s="34"/>
      <c r="E11914" s="33"/>
      <c r="F11914" s="34"/>
      <c r="G11914" s="35"/>
      <c r="H11914" s="36"/>
      <c r="I11914" s="37"/>
      <c r="J11914" s="36"/>
      <c r="K11914" s="38"/>
      <c r="L11914" s="36"/>
    </row>
    <row r="11915" spans="1:12" ht="21.6" customHeight="1" x14ac:dyDescent="0.25">
      <c r="A11915" s="31"/>
      <c r="B11915" s="32"/>
      <c r="C11915" s="33"/>
      <c r="D11915" s="34"/>
      <c r="E11915" s="33"/>
      <c r="F11915" s="34"/>
      <c r="G11915" s="35"/>
      <c r="H11915" s="36"/>
      <c r="I11915" s="37"/>
      <c r="J11915" s="36"/>
      <c r="K11915" s="38"/>
      <c r="L11915" s="36"/>
    </row>
    <row r="11916" spans="1:12" ht="21.6" customHeight="1" x14ac:dyDescent="0.25">
      <c r="A11916" s="31"/>
      <c r="B11916" s="32"/>
      <c r="C11916" s="33"/>
      <c r="D11916" s="34"/>
      <c r="E11916" s="33"/>
      <c r="F11916" s="34"/>
      <c r="G11916" s="35"/>
      <c r="H11916" s="36"/>
      <c r="I11916" s="37"/>
      <c r="J11916" s="36"/>
      <c r="K11916" s="38"/>
      <c r="L11916" s="36"/>
    </row>
    <row r="11917" spans="1:12" ht="21.6" customHeight="1" x14ac:dyDescent="0.25">
      <c r="A11917" s="31"/>
      <c r="B11917" s="32"/>
      <c r="C11917" s="33"/>
      <c r="D11917" s="34"/>
      <c r="E11917" s="33"/>
      <c r="F11917" s="34"/>
      <c r="G11917" s="35"/>
      <c r="H11917" s="36"/>
      <c r="I11917" s="37"/>
      <c r="J11917" s="36"/>
      <c r="K11917" s="38"/>
      <c r="L11917" s="36"/>
    </row>
    <row r="11918" spans="1:12" ht="21.6" customHeight="1" x14ac:dyDescent="0.25">
      <c r="A11918" s="31"/>
      <c r="B11918" s="32"/>
      <c r="C11918" s="33"/>
      <c r="D11918" s="34"/>
      <c r="E11918" s="33"/>
      <c r="F11918" s="34"/>
      <c r="G11918" s="35"/>
      <c r="H11918" s="36"/>
      <c r="I11918" s="37"/>
      <c r="J11918" s="36"/>
      <c r="K11918" s="38"/>
      <c r="L11918" s="36"/>
    </row>
    <row r="11919" spans="1:12" ht="21.6" customHeight="1" x14ac:dyDescent="0.25">
      <c r="A11919" s="31"/>
      <c r="B11919" s="32"/>
      <c r="C11919" s="33"/>
      <c r="D11919" s="34"/>
      <c r="E11919" s="33"/>
      <c r="F11919" s="34"/>
      <c r="G11919" s="35"/>
      <c r="H11919" s="36"/>
      <c r="I11919" s="37"/>
      <c r="J11919" s="36"/>
      <c r="K11919" s="38"/>
      <c r="L11919" s="36"/>
    </row>
    <row r="11920" spans="1:12" ht="21.6" customHeight="1" x14ac:dyDescent="0.25">
      <c r="A11920" s="31"/>
      <c r="B11920" s="32"/>
      <c r="C11920" s="33"/>
      <c r="D11920" s="34"/>
      <c r="E11920" s="33"/>
      <c r="F11920" s="34"/>
      <c r="G11920" s="35"/>
      <c r="H11920" s="36"/>
      <c r="I11920" s="37"/>
      <c r="J11920" s="36"/>
      <c r="K11920" s="38"/>
      <c r="L11920" s="36"/>
    </row>
    <row r="11921" spans="1:12" ht="21.6" customHeight="1" x14ac:dyDescent="0.25">
      <c r="A11921" s="31"/>
      <c r="B11921" s="32"/>
      <c r="C11921" s="33"/>
      <c r="D11921" s="34"/>
      <c r="E11921" s="33"/>
      <c r="F11921" s="34"/>
      <c r="G11921" s="35"/>
      <c r="H11921" s="36"/>
      <c r="I11921" s="37"/>
      <c r="J11921" s="36"/>
      <c r="K11921" s="38"/>
      <c r="L11921" s="36"/>
    </row>
    <row r="11922" spans="1:12" ht="21.6" customHeight="1" x14ac:dyDescent="0.25">
      <c r="A11922" s="31"/>
      <c r="B11922" s="32"/>
      <c r="C11922" s="33"/>
      <c r="D11922" s="34"/>
      <c r="E11922" s="33"/>
      <c r="F11922" s="34"/>
      <c r="G11922" s="35"/>
      <c r="H11922" s="36"/>
      <c r="I11922" s="37"/>
      <c r="J11922" s="36"/>
      <c r="K11922" s="38"/>
      <c r="L11922" s="36"/>
    </row>
    <row r="11923" spans="1:12" ht="21.6" customHeight="1" x14ac:dyDescent="0.25">
      <c r="A11923" s="31"/>
      <c r="B11923" s="32"/>
      <c r="C11923" s="33"/>
      <c r="D11923" s="34"/>
      <c r="E11923" s="33"/>
      <c r="F11923" s="34"/>
      <c r="G11923" s="35"/>
      <c r="H11923" s="36"/>
      <c r="I11923" s="37"/>
      <c r="J11923" s="36"/>
      <c r="K11923" s="38"/>
      <c r="L11923" s="36"/>
    </row>
    <row r="11924" spans="1:12" ht="21.6" customHeight="1" x14ac:dyDescent="0.25">
      <c r="A11924" s="31"/>
      <c r="B11924" s="32"/>
      <c r="C11924" s="33"/>
      <c r="D11924" s="34"/>
      <c r="E11924" s="33"/>
      <c r="F11924" s="34"/>
      <c r="G11924" s="35"/>
      <c r="H11924" s="36"/>
      <c r="I11924" s="37"/>
      <c r="J11924" s="36"/>
      <c r="K11924" s="38"/>
      <c r="L11924" s="36"/>
    </row>
    <row r="11925" spans="1:12" ht="21.6" customHeight="1" x14ac:dyDescent="0.25">
      <c r="A11925" s="31"/>
      <c r="B11925" s="32"/>
      <c r="C11925" s="33"/>
      <c r="D11925" s="34"/>
      <c r="E11925" s="33"/>
      <c r="F11925" s="34"/>
      <c r="G11925" s="35"/>
      <c r="H11925" s="36"/>
      <c r="I11925" s="37"/>
      <c r="J11925" s="36"/>
      <c r="K11925" s="38"/>
      <c r="L11925" s="36"/>
    </row>
    <row r="11926" spans="1:12" ht="21.6" customHeight="1" x14ac:dyDescent="0.25">
      <c r="A11926" s="31"/>
      <c r="B11926" s="32"/>
      <c r="C11926" s="33"/>
      <c r="D11926" s="34"/>
      <c r="E11926" s="33"/>
      <c r="F11926" s="34"/>
      <c r="G11926" s="35"/>
      <c r="H11926" s="36"/>
      <c r="I11926" s="37"/>
      <c r="J11926" s="36"/>
      <c r="K11926" s="38"/>
      <c r="L11926" s="36"/>
    </row>
    <row r="11927" spans="1:12" ht="21.6" customHeight="1" x14ac:dyDescent="0.25">
      <c r="A11927" s="31"/>
      <c r="B11927" s="32"/>
      <c r="C11927" s="33"/>
      <c r="D11927" s="34"/>
      <c r="E11927" s="33"/>
      <c r="F11927" s="34"/>
      <c r="G11927" s="35"/>
      <c r="H11927" s="36"/>
      <c r="I11927" s="37"/>
      <c r="J11927" s="36"/>
      <c r="K11927" s="38"/>
      <c r="L11927" s="36"/>
    </row>
    <row r="11928" spans="1:12" ht="21.6" customHeight="1" x14ac:dyDescent="0.25">
      <c r="A11928" s="31"/>
      <c r="B11928" s="32"/>
      <c r="C11928" s="33"/>
      <c r="D11928" s="34"/>
      <c r="E11928" s="33"/>
      <c r="F11928" s="34"/>
      <c r="G11928" s="35"/>
      <c r="H11928" s="36"/>
      <c r="I11928" s="37"/>
      <c r="J11928" s="36"/>
      <c r="K11928" s="38"/>
      <c r="L11928" s="36"/>
    </row>
    <row r="11929" spans="1:12" ht="21.6" customHeight="1" x14ac:dyDescent="0.25">
      <c r="A11929" s="31"/>
      <c r="B11929" s="32"/>
      <c r="C11929" s="33"/>
      <c r="D11929" s="34"/>
      <c r="E11929" s="33"/>
      <c r="F11929" s="34"/>
      <c r="G11929" s="35"/>
      <c r="H11929" s="36"/>
      <c r="I11929" s="37"/>
      <c r="J11929" s="36"/>
      <c r="K11929" s="38"/>
      <c r="L11929" s="36"/>
    </row>
    <row r="11930" spans="1:12" ht="21.6" customHeight="1" x14ac:dyDescent="0.25">
      <c r="A11930" s="31"/>
      <c r="B11930" s="32"/>
      <c r="C11930" s="33"/>
      <c r="D11930" s="34"/>
      <c r="E11930" s="33"/>
      <c r="F11930" s="34"/>
      <c r="G11930" s="35"/>
      <c r="H11930" s="36"/>
      <c r="I11930" s="37"/>
      <c r="J11930" s="36"/>
      <c r="K11930" s="38"/>
      <c r="L11930" s="36"/>
    </row>
    <row r="11931" spans="1:12" ht="21.6" customHeight="1" x14ac:dyDescent="0.25">
      <c r="A11931" s="31"/>
      <c r="B11931" s="32"/>
      <c r="C11931" s="33"/>
      <c r="D11931" s="34"/>
      <c r="E11931" s="33"/>
      <c r="F11931" s="34"/>
      <c r="G11931" s="35"/>
      <c r="H11931" s="36"/>
      <c r="I11931" s="37"/>
      <c r="J11931" s="36"/>
      <c r="K11931" s="38"/>
      <c r="L11931" s="36"/>
    </row>
    <row r="11932" spans="1:12" ht="21.6" customHeight="1" x14ac:dyDescent="0.25">
      <c r="A11932" s="31"/>
      <c r="B11932" s="32"/>
      <c r="C11932" s="33"/>
      <c r="D11932" s="34"/>
      <c r="E11932" s="33"/>
      <c r="F11932" s="34"/>
      <c r="G11932" s="35"/>
      <c r="H11932" s="36"/>
      <c r="I11932" s="37"/>
      <c r="J11932" s="36"/>
      <c r="K11932" s="38"/>
      <c r="L11932" s="36"/>
    </row>
    <row r="11933" spans="1:12" ht="21.6" customHeight="1" x14ac:dyDescent="0.25">
      <c r="A11933" s="31"/>
      <c r="B11933" s="32"/>
      <c r="C11933" s="33"/>
      <c r="D11933" s="34"/>
      <c r="E11933" s="33"/>
      <c r="F11933" s="34"/>
      <c r="G11933" s="35"/>
      <c r="H11933" s="36"/>
      <c r="I11933" s="37"/>
      <c r="J11933" s="36"/>
      <c r="K11933" s="38"/>
      <c r="L11933" s="36"/>
    </row>
    <row r="11934" spans="1:12" ht="21.6" customHeight="1" x14ac:dyDescent="0.25">
      <c r="A11934" s="31"/>
      <c r="B11934" s="32"/>
      <c r="C11934" s="33"/>
      <c r="D11934" s="34"/>
      <c r="E11934" s="33"/>
      <c r="F11934" s="34"/>
      <c r="G11934" s="35"/>
      <c r="H11934" s="36"/>
      <c r="I11934" s="37"/>
      <c r="J11934" s="36"/>
      <c r="K11934" s="38"/>
      <c r="L11934" s="36"/>
    </row>
    <row r="11935" spans="1:12" ht="21.6" customHeight="1" x14ac:dyDescent="0.25">
      <c r="A11935" s="31"/>
      <c r="B11935" s="32"/>
      <c r="C11935" s="33"/>
      <c r="D11935" s="34"/>
      <c r="E11935" s="33"/>
      <c r="F11935" s="34"/>
      <c r="G11935" s="35"/>
      <c r="H11935" s="36"/>
      <c r="I11935" s="37"/>
      <c r="J11935" s="36"/>
      <c r="K11935" s="38"/>
      <c r="L11935" s="36"/>
    </row>
    <row r="11936" spans="1:12" ht="21.6" customHeight="1" x14ac:dyDescent="0.25">
      <c r="A11936" s="31"/>
      <c r="B11936" s="32"/>
      <c r="C11936" s="33"/>
      <c r="D11936" s="34"/>
      <c r="E11936" s="33"/>
      <c r="F11936" s="34"/>
      <c r="G11936" s="35"/>
      <c r="H11936" s="36"/>
      <c r="I11936" s="37"/>
      <c r="J11936" s="36"/>
      <c r="K11936" s="38"/>
      <c r="L11936" s="36"/>
    </row>
    <row r="11937" spans="1:12" ht="21.6" customHeight="1" x14ac:dyDescent="0.25">
      <c r="A11937" s="31"/>
      <c r="B11937" s="32"/>
      <c r="C11937" s="33"/>
      <c r="D11937" s="34"/>
      <c r="E11937" s="33"/>
      <c r="F11937" s="34"/>
      <c r="G11937" s="35"/>
      <c r="H11937" s="36"/>
      <c r="I11937" s="37"/>
      <c r="J11937" s="36"/>
      <c r="K11937" s="38"/>
      <c r="L11937" s="36"/>
    </row>
    <row r="11938" spans="1:12" ht="21.6" customHeight="1" x14ac:dyDescent="0.25">
      <c r="A11938" s="31"/>
      <c r="B11938" s="32"/>
      <c r="C11938" s="33"/>
      <c r="D11938" s="34"/>
      <c r="E11938" s="33"/>
      <c r="F11938" s="34"/>
      <c r="G11938" s="35"/>
      <c r="H11938" s="36"/>
      <c r="I11938" s="37"/>
      <c r="J11938" s="36"/>
      <c r="K11938" s="38"/>
      <c r="L11938" s="36"/>
    </row>
    <row r="11939" spans="1:12" ht="21.6" customHeight="1" x14ac:dyDescent="0.25">
      <c r="A11939" s="31"/>
      <c r="B11939" s="32"/>
      <c r="C11939" s="33"/>
      <c r="D11939" s="34"/>
      <c r="E11939" s="33"/>
      <c r="F11939" s="34"/>
      <c r="G11939" s="35"/>
      <c r="H11939" s="36"/>
      <c r="I11939" s="37"/>
      <c r="J11939" s="36"/>
      <c r="K11939" s="38"/>
      <c r="L11939" s="36"/>
    </row>
    <row r="11940" spans="1:12" ht="21.6" customHeight="1" x14ac:dyDescent="0.25">
      <c r="A11940" s="31"/>
      <c r="B11940" s="32"/>
      <c r="C11940" s="33"/>
      <c r="D11940" s="34"/>
      <c r="E11940" s="33"/>
      <c r="F11940" s="34"/>
      <c r="G11940" s="35"/>
      <c r="H11940" s="36"/>
      <c r="I11940" s="37"/>
      <c r="J11940" s="36"/>
      <c r="K11940" s="38"/>
      <c r="L11940" s="36"/>
    </row>
    <row r="11941" spans="1:12" ht="21.6" customHeight="1" x14ac:dyDescent="0.25">
      <c r="A11941" s="31"/>
      <c r="B11941" s="32"/>
      <c r="C11941" s="33"/>
      <c r="D11941" s="34"/>
      <c r="E11941" s="33"/>
      <c r="F11941" s="34"/>
      <c r="G11941" s="35"/>
      <c r="H11941" s="36"/>
      <c r="I11941" s="37"/>
      <c r="J11941" s="36"/>
      <c r="K11941" s="38"/>
      <c r="L11941" s="36"/>
    </row>
    <row r="11942" spans="1:12" ht="21.6" customHeight="1" x14ac:dyDescent="0.25">
      <c r="A11942" s="31"/>
      <c r="B11942" s="32"/>
      <c r="C11942" s="33"/>
      <c r="D11942" s="34"/>
      <c r="E11942" s="33"/>
      <c r="F11942" s="34"/>
      <c r="G11942" s="35"/>
      <c r="H11942" s="36"/>
      <c r="I11942" s="37"/>
      <c r="J11942" s="36"/>
      <c r="K11942" s="38"/>
      <c r="L11942" s="36"/>
    </row>
    <row r="11943" spans="1:12" ht="21.6" customHeight="1" x14ac:dyDescent="0.25">
      <c r="A11943" s="31"/>
      <c r="B11943" s="32"/>
      <c r="C11943" s="33"/>
      <c r="D11943" s="34"/>
      <c r="E11943" s="33"/>
      <c r="F11943" s="34"/>
      <c r="G11943" s="35"/>
      <c r="H11943" s="36"/>
      <c r="I11943" s="37"/>
      <c r="J11943" s="36"/>
      <c r="K11943" s="38"/>
      <c r="L11943" s="36"/>
    </row>
    <row r="11944" spans="1:12" ht="21.6" customHeight="1" x14ac:dyDescent="0.25">
      <c r="A11944" s="31"/>
      <c r="B11944" s="32"/>
      <c r="C11944" s="33"/>
      <c r="D11944" s="34"/>
      <c r="E11944" s="33"/>
      <c r="F11944" s="34"/>
      <c r="G11944" s="35"/>
      <c r="H11944" s="36"/>
      <c r="I11944" s="37"/>
      <c r="J11944" s="36"/>
      <c r="K11944" s="38"/>
      <c r="L11944" s="36"/>
    </row>
    <row r="11945" spans="1:12" ht="21.6" customHeight="1" x14ac:dyDescent="0.25">
      <c r="A11945" s="31"/>
      <c r="B11945" s="32"/>
      <c r="C11945" s="33"/>
      <c r="D11945" s="34"/>
      <c r="E11945" s="33"/>
      <c r="F11945" s="34"/>
      <c r="G11945" s="35"/>
      <c r="H11945" s="36"/>
      <c r="I11945" s="37"/>
      <c r="J11945" s="36"/>
      <c r="K11945" s="38"/>
      <c r="L11945" s="36"/>
    </row>
    <row r="11946" spans="1:12" ht="21.6" customHeight="1" x14ac:dyDescent="0.25">
      <c r="A11946" s="31"/>
      <c r="B11946" s="32"/>
      <c r="C11946" s="33"/>
      <c r="D11946" s="34"/>
      <c r="E11946" s="33"/>
      <c r="F11946" s="34"/>
      <c r="G11946" s="35"/>
      <c r="H11946" s="36"/>
      <c r="I11946" s="37"/>
      <c r="J11946" s="36"/>
      <c r="K11946" s="38"/>
      <c r="L11946" s="36"/>
    </row>
    <row r="11947" spans="1:12" ht="21.6" customHeight="1" x14ac:dyDescent="0.25">
      <c r="A11947" s="31"/>
      <c r="B11947" s="32"/>
      <c r="C11947" s="33"/>
      <c r="D11947" s="34"/>
      <c r="E11947" s="33"/>
      <c r="F11947" s="34"/>
      <c r="G11947" s="35"/>
      <c r="H11947" s="36"/>
      <c r="I11947" s="37"/>
      <c r="J11947" s="36"/>
      <c r="K11947" s="38"/>
      <c r="L11947" s="36"/>
    </row>
    <row r="11948" spans="1:12" ht="21.6" customHeight="1" x14ac:dyDescent="0.25">
      <c r="A11948" s="31"/>
      <c r="B11948" s="32"/>
      <c r="C11948" s="33"/>
      <c r="D11948" s="34"/>
      <c r="E11948" s="33"/>
      <c r="F11948" s="34"/>
      <c r="G11948" s="35"/>
      <c r="H11948" s="36"/>
      <c r="I11948" s="37"/>
      <c r="J11948" s="36"/>
      <c r="K11948" s="38"/>
      <c r="L11948" s="36"/>
    </row>
    <row r="11949" spans="1:12" ht="21.6" customHeight="1" x14ac:dyDescent="0.25">
      <c r="A11949" s="31"/>
      <c r="B11949" s="32"/>
      <c r="C11949" s="33"/>
      <c r="D11949" s="34"/>
      <c r="E11949" s="33"/>
      <c r="F11949" s="34"/>
      <c r="G11949" s="35"/>
      <c r="H11949" s="36"/>
      <c r="I11949" s="37"/>
      <c r="J11949" s="36"/>
      <c r="K11949" s="38"/>
      <c r="L11949" s="36"/>
    </row>
    <row r="11950" spans="1:12" ht="21.6" customHeight="1" x14ac:dyDescent="0.25">
      <c r="A11950" s="31"/>
      <c r="B11950" s="32"/>
      <c r="C11950" s="33"/>
      <c r="D11950" s="34"/>
      <c r="E11950" s="33"/>
      <c r="F11950" s="34"/>
      <c r="G11950" s="35"/>
      <c r="H11950" s="36"/>
      <c r="I11950" s="37"/>
      <c r="J11950" s="36"/>
      <c r="K11950" s="38"/>
      <c r="L11950" s="36"/>
    </row>
    <row r="11951" spans="1:12" ht="21.6" customHeight="1" x14ac:dyDescent="0.25">
      <c r="A11951" s="31"/>
      <c r="B11951" s="32"/>
      <c r="C11951" s="33"/>
      <c r="D11951" s="34"/>
      <c r="E11951" s="33"/>
      <c r="F11951" s="34"/>
      <c r="G11951" s="35"/>
      <c r="H11951" s="36"/>
      <c r="I11951" s="37"/>
      <c r="J11951" s="36"/>
      <c r="K11951" s="38"/>
      <c r="L11951" s="36"/>
    </row>
    <row r="11952" spans="1:12" ht="21.6" customHeight="1" x14ac:dyDescent="0.25">
      <c r="A11952" s="31"/>
      <c r="B11952" s="32"/>
      <c r="C11952" s="33"/>
      <c r="D11952" s="34"/>
      <c r="E11952" s="33"/>
      <c r="F11952" s="34"/>
      <c r="G11952" s="35"/>
      <c r="H11952" s="36"/>
      <c r="I11952" s="37"/>
      <c r="J11952" s="36"/>
      <c r="K11952" s="38"/>
      <c r="L11952" s="36"/>
    </row>
    <row r="11953" spans="1:12" ht="21.6" customHeight="1" x14ac:dyDescent="0.25">
      <c r="A11953" s="31"/>
      <c r="B11953" s="32"/>
      <c r="C11953" s="33"/>
      <c r="D11953" s="34"/>
      <c r="E11953" s="33"/>
      <c r="F11953" s="34"/>
      <c r="G11953" s="35"/>
      <c r="H11953" s="36"/>
      <c r="I11953" s="37"/>
      <c r="J11953" s="36"/>
      <c r="K11953" s="38"/>
      <c r="L11953" s="36"/>
    </row>
    <row r="11954" spans="1:12" ht="21.6" customHeight="1" x14ac:dyDescent="0.25">
      <c r="A11954" s="31"/>
      <c r="B11954" s="32"/>
      <c r="C11954" s="33"/>
      <c r="D11954" s="34"/>
      <c r="E11954" s="33"/>
      <c r="F11954" s="34"/>
      <c r="G11954" s="35"/>
      <c r="H11954" s="36"/>
      <c r="I11954" s="37"/>
      <c r="J11954" s="36"/>
      <c r="K11954" s="38"/>
      <c r="L11954" s="36"/>
    </row>
    <row r="11955" spans="1:12" ht="21.6" customHeight="1" x14ac:dyDescent="0.25">
      <c r="A11955" s="31"/>
      <c r="B11955" s="32"/>
      <c r="C11955" s="33"/>
      <c r="D11955" s="34"/>
      <c r="E11955" s="33"/>
      <c r="F11955" s="34"/>
      <c r="G11955" s="35"/>
      <c r="H11955" s="36"/>
      <c r="I11955" s="37"/>
      <c r="J11955" s="36"/>
      <c r="K11955" s="38"/>
      <c r="L11955" s="36"/>
    </row>
    <row r="11956" spans="1:12" ht="21.6" customHeight="1" x14ac:dyDescent="0.25">
      <c r="A11956" s="31"/>
      <c r="B11956" s="32"/>
      <c r="C11956" s="33"/>
      <c r="D11956" s="34"/>
      <c r="E11956" s="33"/>
      <c r="F11956" s="34"/>
      <c r="G11956" s="35"/>
      <c r="H11956" s="36"/>
      <c r="I11956" s="37"/>
      <c r="J11956" s="36"/>
      <c r="K11956" s="38"/>
      <c r="L11956" s="36"/>
    </row>
    <row r="11957" spans="1:12" ht="21.6" customHeight="1" x14ac:dyDescent="0.25">
      <c r="A11957" s="31"/>
      <c r="B11957" s="32"/>
      <c r="C11957" s="33"/>
      <c r="D11957" s="34"/>
      <c r="E11957" s="33"/>
      <c r="F11957" s="34"/>
      <c r="G11957" s="35"/>
      <c r="H11957" s="36"/>
      <c r="I11957" s="37"/>
      <c r="J11957" s="36"/>
      <c r="K11957" s="38"/>
      <c r="L11957" s="36"/>
    </row>
    <row r="11958" spans="1:12" ht="21.6" customHeight="1" x14ac:dyDescent="0.25">
      <c r="A11958" s="31"/>
      <c r="B11958" s="32"/>
      <c r="C11958" s="33"/>
      <c r="D11958" s="34"/>
      <c r="E11958" s="33"/>
      <c r="F11958" s="34"/>
      <c r="G11958" s="35"/>
      <c r="H11958" s="36"/>
      <c r="I11958" s="37"/>
      <c r="J11958" s="36"/>
      <c r="K11958" s="38"/>
      <c r="L11958" s="36"/>
    </row>
    <row r="11959" spans="1:12" ht="21.6" customHeight="1" x14ac:dyDescent="0.25">
      <c r="A11959" s="31"/>
      <c r="B11959" s="32"/>
      <c r="C11959" s="33"/>
      <c r="D11959" s="34"/>
      <c r="E11959" s="33"/>
      <c r="F11959" s="34"/>
      <c r="G11959" s="35"/>
      <c r="H11959" s="36"/>
      <c r="I11959" s="37"/>
      <c r="J11959" s="36"/>
      <c r="K11959" s="38"/>
      <c r="L11959" s="36"/>
    </row>
    <row r="11960" spans="1:12" ht="21.6" customHeight="1" x14ac:dyDescent="0.25">
      <c r="A11960" s="31"/>
      <c r="B11960" s="32"/>
      <c r="C11960" s="33"/>
      <c r="D11960" s="34"/>
      <c r="E11960" s="33"/>
      <c r="F11960" s="34"/>
      <c r="G11960" s="35"/>
      <c r="H11960" s="36"/>
      <c r="I11960" s="37"/>
      <c r="J11960" s="36"/>
      <c r="K11960" s="38"/>
      <c r="L11960" s="36"/>
    </row>
    <row r="11961" spans="1:12" ht="21.6" customHeight="1" x14ac:dyDescent="0.25">
      <c r="A11961" s="31"/>
      <c r="B11961" s="32"/>
      <c r="C11961" s="33"/>
      <c r="D11961" s="34"/>
      <c r="E11961" s="33"/>
      <c r="F11961" s="34"/>
      <c r="G11961" s="35"/>
      <c r="H11961" s="36"/>
      <c r="I11961" s="37"/>
      <c r="J11961" s="36"/>
      <c r="K11961" s="38"/>
      <c r="L11961" s="36"/>
    </row>
    <row r="11962" spans="1:12" ht="21.6" customHeight="1" x14ac:dyDescent="0.25">
      <c r="A11962" s="31"/>
      <c r="B11962" s="32"/>
      <c r="C11962" s="33"/>
      <c r="D11962" s="34"/>
      <c r="E11962" s="33"/>
      <c r="F11962" s="34"/>
      <c r="G11962" s="35"/>
      <c r="H11962" s="36"/>
      <c r="I11962" s="37"/>
      <c r="J11962" s="36"/>
      <c r="K11962" s="38"/>
      <c r="L11962" s="36"/>
    </row>
    <row r="11963" spans="1:12" ht="21.6" customHeight="1" x14ac:dyDescent="0.25">
      <c r="A11963" s="31"/>
      <c r="B11963" s="32"/>
      <c r="C11963" s="33"/>
      <c r="D11963" s="34"/>
      <c r="E11963" s="33"/>
      <c r="F11963" s="34"/>
      <c r="G11963" s="35"/>
      <c r="H11963" s="36"/>
      <c r="I11963" s="37"/>
      <c r="J11963" s="36"/>
      <c r="K11963" s="38"/>
      <c r="L11963" s="36"/>
    </row>
    <row r="11964" spans="1:12" ht="21.6" customHeight="1" x14ac:dyDescent="0.25">
      <c r="A11964" s="31"/>
      <c r="B11964" s="32"/>
      <c r="C11964" s="33"/>
      <c r="D11964" s="34"/>
      <c r="E11964" s="33"/>
      <c r="F11964" s="34"/>
      <c r="G11964" s="35"/>
      <c r="H11964" s="36"/>
      <c r="I11964" s="37"/>
      <c r="J11964" s="36"/>
      <c r="K11964" s="38"/>
      <c r="L11964" s="36"/>
    </row>
    <row r="11965" spans="1:12" ht="21.6" customHeight="1" x14ac:dyDescent="0.25">
      <c r="A11965" s="31"/>
      <c r="B11965" s="32"/>
      <c r="C11965" s="33"/>
      <c r="D11965" s="34"/>
      <c r="E11965" s="33"/>
      <c r="F11965" s="34"/>
      <c r="G11965" s="35"/>
      <c r="H11965" s="36"/>
      <c r="I11965" s="37"/>
      <c r="J11965" s="36"/>
      <c r="K11965" s="38"/>
      <c r="L11965" s="36"/>
    </row>
    <row r="11966" spans="1:12" ht="21.6" customHeight="1" x14ac:dyDescent="0.25">
      <c r="A11966" s="31"/>
      <c r="B11966" s="32"/>
      <c r="C11966" s="33"/>
      <c r="D11966" s="34"/>
      <c r="E11966" s="33"/>
      <c r="F11966" s="34"/>
      <c r="G11966" s="35"/>
      <c r="H11966" s="36"/>
      <c r="I11966" s="37"/>
      <c r="J11966" s="36"/>
      <c r="K11966" s="38"/>
      <c r="L11966" s="36"/>
    </row>
    <row r="11967" spans="1:12" ht="21.6" customHeight="1" x14ac:dyDescent="0.25">
      <c r="A11967" s="31"/>
      <c r="B11967" s="32"/>
      <c r="C11967" s="33"/>
      <c r="D11967" s="34"/>
      <c r="E11967" s="33"/>
      <c r="F11967" s="34"/>
      <c r="G11967" s="35"/>
      <c r="H11967" s="36"/>
      <c r="I11967" s="37"/>
      <c r="J11967" s="36"/>
      <c r="K11967" s="38"/>
      <c r="L11967" s="36"/>
    </row>
    <row r="11968" spans="1:12" ht="21.6" customHeight="1" x14ac:dyDescent="0.25">
      <c r="A11968" s="31"/>
      <c r="B11968" s="32"/>
      <c r="C11968" s="33"/>
      <c r="D11968" s="34"/>
      <c r="E11968" s="33"/>
      <c r="F11968" s="34"/>
      <c r="G11968" s="35"/>
      <c r="H11968" s="36"/>
      <c r="I11968" s="37"/>
      <c r="J11968" s="36"/>
      <c r="K11968" s="38"/>
      <c r="L11968" s="36"/>
    </row>
    <row r="11969" spans="1:12" ht="21.6" customHeight="1" x14ac:dyDescent="0.25">
      <c r="A11969" s="31"/>
      <c r="B11969" s="32"/>
      <c r="C11969" s="33"/>
      <c r="D11969" s="34"/>
      <c r="E11969" s="33"/>
      <c r="F11969" s="34"/>
      <c r="G11969" s="35"/>
      <c r="H11969" s="36"/>
      <c r="I11969" s="37"/>
      <c r="J11969" s="36"/>
      <c r="K11969" s="38"/>
      <c r="L11969" s="36"/>
    </row>
    <row r="11970" spans="1:12" ht="21.6" customHeight="1" x14ac:dyDescent="0.25">
      <c r="A11970" s="31"/>
      <c r="B11970" s="32"/>
      <c r="C11970" s="33"/>
      <c r="D11970" s="34"/>
      <c r="E11970" s="33"/>
      <c r="F11970" s="34"/>
      <c r="G11970" s="35"/>
      <c r="H11970" s="36"/>
      <c r="I11970" s="37"/>
      <c r="J11970" s="36"/>
      <c r="K11970" s="38"/>
      <c r="L11970" s="36"/>
    </row>
    <row r="11971" spans="1:12" ht="21.6" customHeight="1" x14ac:dyDescent="0.25">
      <c r="A11971" s="31"/>
      <c r="B11971" s="32"/>
      <c r="C11971" s="33"/>
      <c r="D11971" s="34"/>
      <c r="E11971" s="33"/>
      <c r="F11971" s="34"/>
      <c r="G11971" s="35"/>
      <c r="H11971" s="36"/>
      <c r="I11971" s="37"/>
      <c r="J11971" s="36"/>
      <c r="K11971" s="38"/>
      <c r="L11971" s="36"/>
    </row>
    <row r="11972" spans="1:12" ht="21.6" customHeight="1" x14ac:dyDescent="0.25">
      <c r="A11972" s="31"/>
      <c r="B11972" s="32"/>
      <c r="C11972" s="33"/>
      <c r="D11972" s="34"/>
      <c r="E11972" s="33"/>
      <c r="F11972" s="34"/>
      <c r="G11972" s="35"/>
      <c r="H11972" s="36"/>
      <c r="I11972" s="37"/>
      <c r="J11972" s="36"/>
      <c r="K11972" s="38"/>
      <c r="L11972" s="36"/>
    </row>
    <row r="11973" spans="1:12" ht="21.6" customHeight="1" x14ac:dyDescent="0.25">
      <c r="A11973" s="31"/>
      <c r="B11973" s="32"/>
      <c r="C11973" s="33"/>
      <c r="D11973" s="34"/>
      <c r="E11973" s="33"/>
      <c r="F11973" s="34"/>
      <c r="G11973" s="35"/>
      <c r="H11973" s="36"/>
      <c r="I11973" s="37"/>
      <c r="J11973" s="36"/>
      <c r="K11973" s="38"/>
      <c r="L11973" s="36"/>
    </row>
    <row r="11974" spans="1:12" ht="21.6" customHeight="1" x14ac:dyDescent="0.25">
      <c r="A11974" s="31"/>
      <c r="B11974" s="32"/>
      <c r="C11974" s="33"/>
      <c r="D11974" s="34"/>
      <c r="E11974" s="33"/>
      <c r="F11974" s="34"/>
      <c r="G11974" s="35"/>
      <c r="H11974" s="36"/>
      <c r="I11974" s="37"/>
      <c r="J11974" s="36"/>
      <c r="K11974" s="38"/>
      <c r="L11974" s="36"/>
    </row>
    <row r="11975" spans="1:12" ht="21.6" customHeight="1" x14ac:dyDescent="0.25">
      <c r="A11975" s="31"/>
      <c r="B11975" s="32"/>
      <c r="C11975" s="33"/>
      <c r="D11975" s="34"/>
      <c r="E11975" s="33"/>
      <c r="F11975" s="34"/>
      <c r="G11975" s="35"/>
      <c r="H11975" s="36"/>
      <c r="I11975" s="37"/>
      <c r="J11975" s="36"/>
      <c r="K11975" s="38"/>
      <c r="L11975" s="36"/>
    </row>
    <row r="11976" spans="1:12" ht="21.6" customHeight="1" x14ac:dyDescent="0.25">
      <c r="A11976" s="31"/>
      <c r="B11976" s="32"/>
      <c r="C11976" s="33"/>
      <c r="D11976" s="34"/>
      <c r="E11976" s="33"/>
      <c r="F11976" s="34"/>
      <c r="G11976" s="35"/>
      <c r="H11976" s="36"/>
      <c r="I11976" s="37"/>
      <c r="J11976" s="36"/>
      <c r="K11976" s="38"/>
      <c r="L11976" s="36"/>
    </row>
    <row r="11977" spans="1:12" ht="21.6" customHeight="1" x14ac:dyDescent="0.25">
      <c r="A11977" s="31"/>
      <c r="B11977" s="32"/>
      <c r="C11977" s="33"/>
      <c r="D11977" s="34"/>
      <c r="E11977" s="33"/>
      <c r="F11977" s="34"/>
      <c r="G11977" s="35"/>
      <c r="H11977" s="36"/>
      <c r="I11977" s="37"/>
      <c r="J11977" s="36"/>
      <c r="K11977" s="38"/>
      <c r="L11977" s="36"/>
    </row>
    <row r="11978" spans="1:12" ht="21.6" customHeight="1" x14ac:dyDescent="0.25">
      <c r="A11978" s="31"/>
      <c r="B11978" s="32"/>
      <c r="C11978" s="33"/>
      <c r="D11978" s="34"/>
      <c r="E11978" s="33"/>
      <c r="F11978" s="34"/>
      <c r="G11978" s="35"/>
      <c r="H11978" s="36"/>
      <c r="I11978" s="37"/>
      <c r="J11978" s="36"/>
      <c r="K11978" s="38"/>
      <c r="L11978" s="36"/>
    </row>
    <row r="11979" spans="1:12" ht="21.6" customHeight="1" x14ac:dyDescent="0.25">
      <c r="A11979" s="31"/>
      <c r="B11979" s="32"/>
      <c r="C11979" s="33"/>
      <c r="D11979" s="34"/>
      <c r="E11979" s="33"/>
      <c r="F11979" s="34"/>
      <c r="G11979" s="35"/>
      <c r="H11979" s="36"/>
      <c r="I11979" s="37"/>
      <c r="J11979" s="36"/>
      <c r="K11979" s="38"/>
      <c r="L11979" s="36"/>
    </row>
    <row r="11980" spans="1:12" ht="21.6" customHeight="1" x14ac:dyDescent="0.25">
      <c r="A11980" s="31"/>
      <c r="B11980" s="32"/>
      <c r="C11980" s="33"/>
      <c r="D11980" s="34"/>
      <c r="E11980" s="33"/>
      <c r="F11980" s="34"/>
      <c r="G11980" s="35"/>
      <c r="H11980" s="36"/>
      <c r="I11980" s="37"/>
      <c r="J11980" s="36"/>
      <c r="K11980" s="38"/>
      <c r="L11980" s="36"/>
    </row>
    <row r="11981" spans="1:12" ht="21.6" customHeight="1" x14ac:dyDescent="0.25">
      <c r="A11981" s="31"/>
      <c r="B11981" s="32"/>
      <c r="C11981" s="33"/>
      <c r="D11981" s="34"/>
      <c r="E11981" s="33"/>
      <c r="F11981" s="34"/>
      <c r="G11981" s="35"/>
      <c r="H11981" s="36"/>
      <c r="I11981" s="37"/>
      <c r="J11981" s="36"/>
      <c r="K11981" s="38"/>
      <c r="L11981" s="36"/>
    </row>
    <row r="11982" spans="1:12" ht="21.6" customHeight="1" x14ac:dyDescent="0.25">
      <c r="A11982" s="31"/>
      <c r="B11982" s="32"/>
      <c r="C11982" s="33"/>
      <c r="D11982" s="34"/>
      <c r="E11982" s="33"/>
      <c r="F11982" s="34"/>
      <c r="G11982" s="35"/>
      <c r="H11982" s="36"/>
      <c r="I11982" s="37"/>
      <c r="J11982" s="36"/>
      <c r="K11982" s="38"/>
      <c r="L11982" s="36"/>
    </row>
    <row r="11983" spans="1:12" ht="21.6" customHeight="1" x14ac:dyDescent="0.25">
      <c r="A11983" s="31"/>
      <c r="B11983" s="32"/>
      <c r="C11983" s="33"/>
      <c r="D11983" s="34"/>
      <c r="E11983" s="33"/>
      <c r="F11983" s="34"/>
      <c r="G11983" s="35"/>
      <c r="H11983" s="36"/>
      <c r="I11983" s="37"/>
      <c r="J11983" s="36"/>
      <c r="K11983" s="38"/>
      <c r="L11983" s="36"/>
    </row>
    <row r="11984" spans="1:12" ht="21.6" customHeight="1" x14ac:dyDescent="0.25">
      <c r="A11984" s="31"/>
      <c r="B11984" s="32"/>
      <c r="C11984" s="33"/>
      <c r="D11984" s="34"/>
      <c r="E11984" s="33"/>
      <c r="F11984" s="34"/>
      <c r="G11984" s="35"/>
      <c r="H11984" s="36"/>
      <c r="I11984" s="37"/>
      <c r="J11984" s="36"/>
      <c r="K11984" s="38"/>
      <c r="L11984" s="36"/>
    </row>
    <row r="11985" spans="1:12" ht="21.6" customHeight="1" x14ac:dyDescent="0.25">
      <c r="A11985" s="31"/>
      <c r="B11985" s="32"/>
      <c r="C11985" s="33"/>
      <c r="D11985" s="34"/>
      <c r="E11985" s="33"/>
      <c r="F11985" s="34"/>
      <c r="G11985" s="35"/>
      <c r="H11985" s="36"/>
      <c r="I11985" s="37"/>
      <c r="J11985" s="36"/>
      <c r="K11985" s="38"/>
      <c r="L11985" s="36"/>
    </row>
    <row r="11986" spans="1:12" ht="21.6" customHeight="1" x14ac:dyDescent="0.25">
      <c r="A11986" s="31"/>
      <c r="B11986" s="32"/>
      <c r="C11986" s="33"/>
      <c r="D11986" s="34"/>
      <c r="E11986" s="33"/>
      <c r="F11986" s="34"/>
      <c r="G11986" s="35"/>
      <c r="H11986" s="36"/>
      <c r="I11986" s="37"/>
      <c r="J11986" s="36"/>
      <c r="K11986" s="38"/>
      <c r="L11986" s="36"/>
    </row>
    <row r="11987" spans="1:12" ht="21.6" customHeight="1" x14ac:dyDescent="0.25">
      <c r="A11987" s="31"/>
      <c r="B11987" s="32"/>
      <c r="C11987" s="33"/>
      <c r="D11987" s="34"/>
      <c r="E11987" s="33"/>
      <c r="F11987" s="34"/>
      <c r="G11987" s="35"/>
      <c r="H11987" s="36"/>
      <c r="I11987" s="37"/>
      <c r="J11987" s="36"/>
      <c r="K11987" s="38"/>
      <c r="L11987" s="36"/>
    </row>
    <row r="11988" spans="1:12" ht="21.6" customHeight="1" x14ac:dyDescent="0.25">
      <c r="A11988" s="31"/>
      <c r="B11988" s="32"/>
      <c r="C11988" s="33"/>
      <c r="D11988" s="34"/>
      <c r="E11988" s="33"/>
      <c r="F11988" s="34"/>
      <c r="G11988" s="35"/>
      <c r="H11988" s="36"/>
      <c r="I11988" s="37"/>
      <c r="J11988" s="36"/>
      <c r="K11988" s="38"/>
      <c r="L11988" s="36"/>
    </row>
    <row r="11989" spans="1:12" ht="21.6" customHeight="1" x14ac:dyDescent="0.25">
      <c r="A11989" s="31"/>
      <c r="B11989" s="32"/>
      <c r="C11989" s="33"/>
      <c r="D11989" s="34"/>
      <c r="E11989" s="33"/>
      <c r="F11989" s="34"/>
      <c r="G11989" s="35"/>
      <c r="H11989" s="36"/>
      <c r="I11989" s="37"/>
      <c r="J11989" s="36"/>
      <c r="K11989" s="38"/>
      <c r="L11989" s="36"/>
    </row>
    <row r="11990" spans="1:12" ht="21.6" customHeight="1" x14ac:dyDescent="0.25">
      <c r="A11990" s="31"/>
      <c r="B11990" s="32"/>
      <c r="C11990" s="33"/>
      <c r="D11990" s="34"/>
      <c r="E11990" s="33"/>
      <c r="F11990" s="34"/>
      <c r="G11990" s="35"/>
      <c r="H11990" s="36"/>
      <c r="I11990" s="37"/>
      <c r="J11990" s="36"/>
      <c r="K11990" s="38"/>
      <c r="L11990" s="36"/>
    </row>
    <row r="11991" spans="1:12" ht="21.6" customHeight="1" x14ac:dyDescent="0.25">
      <c r="A11991" s="31"/>
      <c r="B11991" s="32"/>
      <c r="C11991" s="33"/>
      <c r="D11991" s="34"/>
      <c r="E11991" s="33"/>
      <c r="F11991" s="34"/>
      <c r="G11991" s="35"/>
      <c r="H11991" s="36"/>
      <c r="I11991" s="37"/>
      <c r="J11991" s="36"/>
      <c r="K11991" s="38"/>
      <c r="L11991" s="36"/>
    </row>
    <row r="11992" spans="1:12" ht="21.6" customHeight="1" x14ac:dyDescent="0.25">
      <c r="A11992" s="31"/>
      <c r="B11992" s="32"/>
      <c r="C11992" s="33"/>
      <c r="D11992" s="34"/>
      <c r="E11992" s="33"/>
      <c r="F11992" s="34"/>
      <c r="G11992" s="35"/>
      <c r="H11992" s="36"/>
      <c r="I11992" s="37"/>
      <c r="J11992" s="36"/>
      <c r="K11992" s="38"/>
      <c r="L11992" s="36"/>
    </row>
    <row r="11993" spans="1:12" ht="21.6" customHeight="1" x14ac:dyDescent="0.25">
      <c r="A11993" s="31"/>
      <c r="B11993" s="32"/>
      <c r="C11993" s="33"/>
      <c r="D11993" s="34"/>
      <c r="E11993" s="33"/>
      <c r="F11993" s="34"/>
      <c r="G11993" s="35"/>
      <c r="H11993" s="36"/>
      <c r="I11993" s="37"/>
      <c r="J11993" s="36"/>
      <c r="K11993" s="38"/>
      <c r="L11993" s="36"/>
    </row>
    <row r="11994" spans="1:12" ht="21.6" customHeight="1" x14ac:dyDescent="0.25">
      <c r="A11994" s="31"/>
      <c r="B11994" s="32"/>
      <c r="C11994" s="33"/>
      <c r="D11994" s="34"/>
      <c r="E11994" s="33"/>
      <c r="F11994" s="34"/>
      <c r="G11994" s="35"/>
      <c r="H11994" s="36"/>
      <c r="I11994" s="37"/>
      <c r="J11994" s="36"/>
      <c r="K11994" s="38"/>
      <c r="L11994" s="36"/>
    </row>
    <row r="11995" spans="1:12" ht="21.6" customHeight="1" x14ac:dyDescent="0.25">
      <c r="A11995" s="31"/>
      <c r="B11995" s="32"/>
      <c r="C11995" s="33"/>
      <c r="D11995" s="34"/>
      <c r="E11995" s="33"/>
      <c r="F11995" s="34"/>
      <c r="G11995" s="35"/>
      <c r="H11995" s="36"/>
      <c r="I11995" s="37"/>
      <c r="J11995" s="36"/>
      <c r="K11995" s="38"/>
      <c r="L11995" s="36"/>
    </row>
    <row r="11996" spans="1:12" ht="21.6" customHeight="1" x14ac:dyDescent="0.25">
      <c r="A11996" s="31"/>
      <c r="B11996" s="32"/>
      <c r="C11996" s="33"/>
      <c r="D11996" s="34"/>
      <c r="E11996" s="33"/>
      <c r="F11996" s="34"/>
      <c r="G11996" s="35"/>
      <c r="H11996" s="36"/>
      <c r="I11996" s="37"/>
      <c r="J11996" s="36"/>
      <c r="K11996" s="38"/>
      <c r="L11996" s="36"/>
    </row>
    <row r="11997" spans="1:12" ht="21.6" customHeight="1" x14ac:dyDescent="0.25">
      <c r="A11997" s="31"/>
      <c r="B11997" s="32"/>
      <c r="C11997" s="33"/>
      <c r="D11997" s="34"/>
      <c r="E11997" s="33"/>
      <c r="F11997" s="34"/>
      <c r="G11997" s="35"/>
      <c r="H11997" s="36"/>
      <c r="I11997" s="37"/>
      <c r="J11997" s="36"/>
      <c r="K11997" s="38"/>
      <c r="L11997" s="36"/>
    </row>
    <row r="11998" spans="1:12" ht="21.6" customHeight="1" x14ac:dyDescent="0.25">
      <c r="A11998" s="31"/>
      <c r="B11998" s="32"/>
      <c r="C11998" s="33"/>
      <c r="D11998" s="34"/>
      <c r="E11998" s="33"/>
      <c r="F11998" s="34"/>
      <c r="G11998" s="35"/>
      <c r="H11998" s="36"/>
      <c r="I11998" s="37"/>
      <c r="J11998" s="36"/>
      <c r="K11998" s="38"/>
      <c r="L11998" s="36"/>
    </row>
    <row r="11999" spans="1:12" ht="21.6" customHeight="1" x14ac:dyDescent="0.25">
      <c r="A11999" s="31"/>
      <c r="B11999" s="32"/>
      <c r="C11999" s="33"/>
      <c r="D11999" s="34"/>
      <c r="E11999" s="33"/>
      <c r="F11999" s="34"/>
      <c r="G11999" s="35"/>
      <c r="H11999" s="36"/>
      <c r="I11999" s="37"/>
      <c r="J11999" s="36"/>
      <c r="K11999" s="38"/>
      <c r="L11999" s="36"/>
    </row>
    <row r="12000" spans="1:12" ht="21.6" customHeight="1" x14ac:dyDescent="0.25">
      <c r="A12000" s="31"/>
      <c r="B12000" s="32"/>
      <c r="C12000" s="33"/>
      <c r="D12000" s="34"/>
      <c r="E12000" s="33"/>
      <c r="F12000" s="34"/>
      <c r="G12000" s="35"/>
      <c r="H12000" s="36"/>
      <c r="I12000" s="37"/>
      <c r="J12000" s="36"/>
      <c r="K12000" s="38"/>
      <c r="L12000" s="36"/>
    </row>
    <row r="12001" spans="1:12" ht="21.6" customHeight="1" x14ac:dyDescent="0.25">
      <c r="A12001" s="31"/>
      <c r="B12001" s="32"/>
      <c r="C12001" s="33"/>
      <c r="D12001" s="34"/>
      <c r="E12001" s="33"/>
      <c r="F12001" s="34"/>
      <c r="G12001" s="35"/>
      <c r="H12001" s="36"/>
      <c r="I12001" s="37"/>
      <c r="J12001" s="36"/>
      <c r="K12001" s="38"/>
      <c r="L12001" s="36"/>
    </row>
    <row r="12002" spans="1:12" ht="21.6" customHeight="1" x14ac:dyDescent="0.25">
      <c r="A12002" s="31"/>
      <c r="B12002" s="32"/>
      <c r="C12002" s="33"/>
      <c r="D12002" s="34"/>
      <c r="E12002" s="33"/>
      <c r="F12002" s="34"/>
      <c r="G12002" s="35"/>
      <c r="H12002" s="36"/>
      <c r="I12002" s="37"/>
      <c r="J12002" s="36"/>
      <c r="K12002" s="38"/>
      <c r="L12002" s="36"/>
    </row>
    <row r="12003" spans="1:12" ht="21.6" customHeight="1" x14ac:dyDescent="0.25">
      <c r="A12003" s="31"/>
      <c r="B12003" s="32"/>
      <c r="C12003" s="33"/>
      <c r="D12003" s="34"/>
      <c r="E12003" s="33"/>
      <c r="F12003" s="34"/>
      <c r="G12003" s="35"/>
      <c r="H12003" s="36"/>
      <c r="I12003" s="37"/>
      <c r="J12003" s="36"/>
      <c r="K12003" s="38"/>
      <c r="L12003" s="36"/>
    </row>
    <row r="12004" spans="1:12" ht="21.6" customHeight="1" x14ac:dyDescent="0.25">
      <c r="A12004" s="31"/>
      <c r="B12004" s="32"/>
      <c r="C12004" s="33"/>
      <c r="D12004" s="34"/>
      <c r="E12004" s="33"/>
      <c r="F12004" s="34"/>
      <c r="G12004" s="35"/>
      <c r="H12004" s="36"/>
      <c r="I12004" s="37"/>
      <c r="J12004" s="36"/>
      <c r="K12004" s="38"/>
      <c r="L12004" s="36"/>
    </row>
    <row r="12005" spans="1:12" ht="21.6" customHeight="1" x14ac:dyDescent="0.25">
      <c r="A12005" s="31"/>
      <c r="B12005" s="32"/>
      <c r="C12005" s="33"/>
      <c r="D12005" s="34"/>
      <c r="E12005" s="33"/>
      <c r="F12005" s="34"/>
      <c r="G12005" s="35"/>
      <c r="H12005" s="36"/>
      <c r="I12005" s="37"/>
      <c r="J12005" s="36"/>
      <c r="K12005" s="38"/>
      <c r="L12005" s="36"/>
    </row>
    <row r="12006" spans="1:12" ht="21.6" customHeight="1" x14ac:dyDescent="0.25">
      <c r="A12006" s="31"/>
      <c r="B12006" s="32"/>
      <c r="C12006" s="33"/>
      <c r="D12006" s="34"/>
      <c r="E12006" s="33"/>
      <c r="F12006" s="34"/>
      <c r="G12006" s="35"/>
      <c r="H12006" s="36"/>
      <c r="I12006" s="37"/>
      <c r="J12006" s="36"/>
      <c r="K12006" s="38"/>
      <c r="L12006" s="36"/>
    </row>
    <row r="12007" spans="1:12" ht="21.6" customHeight="1" x14ac:dyDescent="0.25">
      <c r="A12007" s="31"/>
      <c r="B12007" s="32"/>
      <c r="C12007" s="33"/>
      <c r="D12007" s="34"/>
      <c r="E12007" s="33"/>
      <c r="F12007" s="34"/>
      <c r="G12007" s="35"/>
      <c r="H12007" s="36"/>
      <c r="I12007" s="37"/>
      <c r="J12007" s="36"/>
      <c r="K12007" s="38"/>
      <c r="L12007" s="36"/>
    </row>
    <row r="12008" spans="1:12" ht="21.6" customHeight="1" x14ac:dyDescent="0.25">
      <c r="A12008" s="31"/>
      <c r="B12008" s="32"/>
      <c r="C12008" s="33"/>
      <c r="D12008" s="34"/>
      <c r="E12008" s="33"/>
      <c r="F12008" s="34"/>
      <c r="G12008" s="35"/>
      <c r="H12008" s="36"/>
      <c r="I12008" s="37"/>
      <c r="J12008" s="36"/>
      <c r="K12008" s="38"/>
      <c r="L12008" s="36"/>
    </row>
    <row r="12009" spans="1:12" ht="21.6" customHeight="1" x14ac:dyDescent="0.25">
      <c r="A12009" s="31"/>
      <c r="B12009" s="32"/>
      <c r="C12009" s="33"/>
      <c r="D12009" s="34"/>
      <c r="E12009" s="33"/>
      <c r="F12009" s="34"/>
      <c r="G12009" s="35"/>
      <c r="H12009" s="36"/>
      <c r="I12009" s="37"/>
      <c r="J12009" s="36"/>
      <c r="K12009" s="38"/>
      <c r="L12009" s="36"/>
    </row>
    <row r="12010" spans="1:12" ht="21.6" customHeight="1" x14ac:dyDescent="0.25">
      <c r="A12010" s="31"/>
      <c r="B12010" s="32"/>
      <c r="C12010" s="33"/>
      <c r="D12010" s="34"/>
      <c r="E12010" s="33"/>
      <c r="F12010" s="34"/>
      <c r="G12010" s="35"/>
      <c r="H12010" s="36"/>
      <c r="I12010" s="37"/>
      <c r="J12010" s="36"/>
      <c r="K12010" s="38"/>
      <c r="L12010" s="36"/>
    </row>
    <row r="12011" spans="1:12" ht="21.6" customHeight="1" x14ac:dyDescent="0.25">
      <c r="A12011" s="31"/>
      <c r="B12011" s="32"/>
      <c r="C12011" s="33"/>
      <c r="D12011" s="34"/>
      <c r="E12011" s="33"/>
      <c r="F12011" s="34"/>
      <c r="G12011" s="35"/>
      <c r="H12011" s="36"/>
      <c r="I12011" s="37"/>
      <c r="J12011" s="36"/>
      <c r="K12011" s="38"/>
      <c r="L12011" s="36"/>
    </row>
    <row r="12012" spans="1:12" ht="21.6" customHeight="1" x14ac:dyDescent="0.25">
      <c r="A12012" s="31"/>
      <c r="B12012" s="32"/>
      <c r="C12012" s="33"/>
      <c r="D12012" s="34"/>
      <c r="E12012" s="33"/>
      <c r="F12012" s="34"/>
      <c r="G12012" s="35"/>
      <c r="H12012" s="36"/>
      <c r="I12012" s="37"/>
      <c r="J12012" s="36"/>
      <c r="K12012" s="38"/>
      <c r="L12012" s="36"/>
    </row>
    <row r="12013" spans="1:12" ht="21.6" customHeight="1" x14ac:dyDescent="0.25">
      <c r="A12013" s="31"/>
      <c r="B12013" s="32"/>
      <c r="C12013" s="33"/>
      <c r="D12013" s="34"/>
      <c r="E12013" s="33"/>
      <c r="F12013" s="34"/>
      <c r="G12013" s="35"/>
      <c r="H12013" s="36"/>
      <c r="I12013" s="37"/>
      <c r="J12013" s="36"/>
      <c r="K12013" s="38"/>
      <c r="L12013" s="36"/>
    </row>
    <row r="12014" spans="1:12" ht="21.6" customHeight="1" x14ac:dyDescent="0.25">
      <c r="A12014" s="31"/>
      <c r="B12014" s="32"/>
      <c r="C12014" s="33"/>
      <c r="D12014" s="34"/>
      <c r="E12014" s="33"/>
      <c r="F12014" s="34"/>
      <c r="G12014" s="35"/>
      <c r="H12014" s="36"/>
      <c r="I12014" s="37"/>
      <c r="J12014" s="36"/>
      <c r="K12014" s="38"/>
      <c r="L12014" s="36"/>
    </row>
    <row r="12015" spans="1:12" ht="21.6" customHeight="1" x14ac:dyDescent="0.25">
      <c r="A12015" s="31"/>
      <c r="B12015" s="32"/>
      <c r="C12015" s="33"/>
      <c r="D12015" s="34"/>
      <c r="E12015" s="33"/>
      <c r="F12015" s="34"/>
      <c r="G12015" s="35"/>
      <c r="H12015" s="36"/>
      <c r="I12015" s="37"/>
      <c r="J12015" s="36"/>
      <c r="K12015" s="38"/>
      <c r="L12015" s="36"/>
    </row>
    <row r="12016" spans="1:12" ht="21.6" customHeight="1" x14ac:dyDescent="0.25">
      <c r="A12016" s="31"/>
      <c r="B12016" s="32"/>
      <c r="C12016" s="33"/>
      <c r="D12016" s="34"/>
      <c r="E12016" s="33"/>
      <c r="F12016" s="34"/>
      <c r="G12016" s="35"/>
      <c r="H12016" s="36"/>
      <c r="I12016" s="37"/>
      <c r="J12016" s="36"/>
      <c r="K12016" s="38"/>
      <c r="L12016" s="36"/>
    </row>
    <row r="12017" spans="1:12" ht="21.6" customHeight="1" x14ac:dyDescent="0.25">
      <c r="A12017" s="31"/>
      <c r="B12017" s="32"/>
      <c r="C12017" s="33"/>
      <c r="D12017" s="34"/>
      <c r="E12017" s="33"/>
      <c r="F12017" s="34"/>
      <c r="G12017" s="35"/>
      <c r="H12017" s="36"/>
      <c r="I12017" s="37"/>
      <c r="J12017" s="36"/>
      <c r="K12017" s="38"/>
      <c r="L12017" s="36"/>
    </row>
    <row r="12018" spans="1:12" ht="21.6" customHeight="1" x14ac:dyDescent="0.25">
      <c r="A12018" s="31"/>
      <c r="B12018" s="32"/>
      <c r="C12018" s="33"/>
      <c r="D12018" s="34"/>
      <c r="E12018" s="33"/>
      <c r="F12018" s="34"/>
      <c r="G12018" s="35"/>
      <c r="H12018" s="36"/>
      <c r="I12018" s="37"/>
      <c r="J12018" s="36"/>
      <c r="K12018" s="38"/>
      <c r="L12018" s="36"/>
    </row>
    <row r="12019" spans="1:12" ht="21.6" customHeight="1" x14ac:dyDescent="0.25">
      <c r="A12019" s="31"/>
      <c r="B12019" s="32"/>
      <c r="C12019" s="33"/>
      <c r="D12019" s="34"/>
      <c r="E12019" s="33"/>
      <c r="F12019" s="34"/>
      <c r="G12019" s="35"/>
      <c r="H12019" s="36"/>
      <c r="I12019" s="37"/>
      <c r="J12019" s="36"/>
      <c r="K12019" s="38"/>
      <c r="L12019" s="36"/>
    </row>
    <row r="12020" spans="1:12" ht="21.6" customHeight="1" x14ac:dyDescent="0.25">
      <c r="A12020" s="31"/>
      <c r="B12020" s="32"/>
      <c r="C12020" s="33"/>
      <c r="D12020" s="34"/>
      <c r="E12020" s="33"/>
      <c r="F12020" s="34"/>
      <c r="G12020" s="35"/>
      <c r="H12020" s="36"/>
      <c r="I12020" s="37"/>
      <c r="J12020" s="36"/>
      <c r="K12020" s="38"/>
      <c r="L12020" s="36"/>
    </row>
    <row r="12021" spans="1:12" ht="21.6" customHeight="1" x14ac:dyDescent="0.25">
      <c r="A12021" s="31"/>
      <c r="B12021" s="32"/>
      <c r="C12021" s="33"/>
      <c r="D12021" s="34"/>
      <c r="E12021" s="33"/>
      <c r="F12021" s="34"/>
      <c r="G12021" s="35"/>
      <c r="H12021" s="36"/>
      <c r="I12021" s="37"/>
      <c r="J12021" s="36"/>
      <c r="K12021" s="38"/>
      <c r="L12021" s="36"/>
    </row>
    <row r="12022" spans="1:12" ht="21.6" customHeight="1" x14ac:dyDescent="0.25">
      <c r="A12022" s="31"/>
      <c r="B12022" s="32"/>
      <c r="C12022" s="33"/>
      <c r="D12022" s="34"/>
      <c r="E12022" s="33"/>
      <c r="F12022" s="34"/>
      <c r="G12022" s="35"/>
      <c r="H12022" s="36"/>
      <c r="I12022" s="37"/>
      <c r="J12022" s="36"/>
      <c r="K12022" s="38"/>
      <c r="L12022" s="36"/>
    </row>
    <row r="12023" spans="1:12" ht="21.6" customHeight="1" x14ac:dyDescent="0.25">
      <c r="A12023" s="31"/>
      <c r="B12023" s="32"/>
      <c r="C12023" s="33"/>
      <c r="D12023" s="34"/>
      <c r="E12023" s="33"/>
      <c r="F12023" s="34"/>
      <c r="G12023" s="35"/>
      <c r="H12023" s="36"/>
      <c r="I12023" s="37"/>
      <c r="J12023" s="36"/>
      <c r="K12023" s="38"/>
      <c r="L12023" s="36"/>
    </row>
    <row r="12024" spans="1:12" ht="21.6" customHeight="1" x14ac:dyDescent="0.25">
      <c r="A12024" s="31"/>
      <c r="B12024" s="32"/>
      <c r="C12024" s="33"/>
      <c r="D12024" s="34"/>
      <c r="E12024" s="33"/>
      <c r="F12024" s="34"/>
      <c r="G12024" s="35"/>
      <c r="H12024" s="36"/>
      <c r="I12024" s="37"/>
      <c r="J12024" s="36"/>
      <c r="K12024" s="38"/>
      <c r="L12024" s="36"/>
    </row>
    <row r="12025" spans="1:12" ht="21.6" customHeight="1" x14ac:dyDescent="0.25">
      <c r="A12025" s="31"/>
      <c r="B12025" s="32"/>
      <c r="C12025" s="33"/>
      <c r="D12025" s="34"/>
      <c r="E12025" s="33"/>
      <c r="F12025" s="34"/>
      <c r="G12025" s="35"/>
      <c r="H12025" s="36"/>
      <c r="I12025" s="37"/>
      <c r="J12025" s="36"/>
      <c r="K12025" s="38"/>
      <c r="L12025" s="36"/>
    </row>
    <row r="12026" spans="1:12" ht="21.6" customHeight="1" x14ac:dyDescent="0.25">
      <c r="A12026" s="31"/>
      <c r="B12026" s="32"/>
      <c r="C12026" s="33"/>
      <c r="D12026" s="34"/>
      <c r="E12026" s="33"/>
      <c r="F12026" s="34"/>
      <c r="G12026" s="35"/>
      <c r="H12026" s="36"/>
      <c r="I12026" s="37"/>
      <c r="J12026" s="36"/>
      <c r="K12026" s="38"/>
      <c r="L12026" s="36"/>
    </row>
    <row r="12027" spans="1:12" ht="21.6" customHeight="1" x14ac:dyDescent="0.25">
      <c r="A12027" s="31"/>
      <c r="B12027" s="32"/>
      <c r="C12027" s="33"/>
      <c r="D12027" s="34"/>
      <c r="E12027" s="33"/>
      <c r="F12027" s="34"/>
      <c r="G12027" s="35"/>
      <c r="H12027" s="36"/>
      <c r="I12027" s="37"/>
      <c r="J12027" s="36"/>
      <c r="K12027" s="38"/>
      <c r="L12027" s="36"/>
    </row>
    <row r="12028" spans="1:12" ht="21.6" customHeight="1" x14ac:dyDescent="0.25">
      <c r="A12028" s="31"/>
      <c r="B12028" s="32"/>
      <c r="C12028" s="33"/>
      <c r="D12028" s="34"/>
      <c r="E12028" s="33"/>
      <c r="F12028" s="34"/>
      <c r="G12028" s="35"/>
      <c r="H12028" s="36"/>
      <c r="I12028" s="37"/>
      <c r="J12028" s="36"/>
      <c r="K12028" s="38"/>
      <c r="L12028" s="36"/>
    </row>
    <row r="12029" spans="1:12" ht="21.6" customHeight="1" x14ac:dyDescent="0.25">
      <c r="A12029" s="31"/>
      <c r="B12029" s="32"/>
      <c r="C12029" s="33"/>
      <c r="D12029" s="34"/>
      <c r="E12029" s="33"/>
      <c r="F12029" s="34"/>
      <c r="G12029" s="35"/>
      <c r="H12029" s="36"/>
      <c r="I12029" s="37"/>
      <c r="J12029" s="36"/>
      <c r="K12029" s="38"/>
      <c r="L12029" s="36"/>
    </row>
    <row r="12030" spans="1:12" ht="21.6" customHeight="1" x14ac:dyDescent="0.25">
      <c r="A12030" s="31"/>
      <c r="B12030" s="32"/>
      <c r="C12030" s="33"/>
      <c r="D12030" s="34"/>
      <c r="E12030" s="33"/>
      <c r="F12030" s="34"/>
      <c r="G12030" s="35"/>
      <c r="H12030" s="36"/>
      <c r="I12030" s="37"/>
      <c r="J12030" s="36"/>
      <c r="K12030" s="38"/>
      <c r="L12030" s="36"/>
    </row>
    <row r="12031" spans="1:12" ht="21.6" customHeight="1" x14ac:dyDescent="0.25">
      <c r="A12031" s="31"/>
      <c r="B12031" s="32"/>
      <c r="C12031" s="33"/>
      <c r="D12031" s="34"/>
      <c r="E12031" s="33"/>
      <c r="F12031" s="34"/>
      <c r="G12031" s="35"/>
      <c r="H12031" s="36"/>
      <c r="I12031" s="37"/>
      <c r="J12031" s="36"/>
      <c r="K12031" s="38"/>
      <c r="L12031" s="36"/>
    </row>
    <row r="12032" spans="1:12" ht="21.6" customHeight="1" x14ac:dyDescent="0.25">
      <c r="A12032" s="31"/>
      <c r="B12032" s="32"/>
      <c r="C12032" s="33"/>
      <c r="D12032" s="34"/>
      <c r="E12032" s="33"/>
      <c r="F12032" s="34"/>
      <c r="G12032" s="35"/>
      <c r="H12032" s="36"/>
      <c r="I12032" s="37"/>
      <c r="J12032" s="36"/>
      <c r="K12032" s="38"/>
      <c r="L12032" s="36"/>
    </row>
    <row r="12033" spans="1:12" ht="21.6" customHeight="1" x14ac:dyDescent="0.25">
      <c r="A12033" s="31"/>
      <c r="B12033" s="32"/>
      <c r="C12033" s="33"/>
      <c r="D12033" s="34"/>
      <c r="E12033" s="33"/>
      <c r="F12033" s="34"/>
      <c r="G12033" s="35"/>
      <c r="H12033" s="36"/>
      <c r="I12033" s="37"/>
      <c r="J12033" s="36"/>
      <c r="K12033" s="38"/>
      <c r="L12033" s="36"/>
    </row>
    <row r="12034" spans="1:12" ht="21.6" customHeight="1" x14ac:dyDescent="0.25">
      <c r="A12034" s="31"/>
      <c r="B12034" s="32"/>
      <c r="C12034" s="33"/>
      <c r="D12034" s="34"/>
      <c r="E12034" s="33"/>
      <c r="F12034" s="34"/>
      <c r="G12034" s="35"/>
      <c r="H12034" s="36"/>
      <c r="I12034" s="37"/>
      <c r="J12034" s="36"/>
      <c r="K12034" s="38"/>
      <c r="L12034" s="36"/>
    </row>
    <row r="12035" spans="1:12" ht="21.6" customHeight="1" x14ac:dyDescent="0.25">
      <c r="A12035" s="31"/>
      <c r="B12035" s="32"/>
      <c r="C12035" s="33"/>
      <c r="D12035" s="34"/>
      <c r="E12035" s="33"/>
      <c r="F12035" s="34"/>
      <c r="G12035" s="35"/>
      <c r="H12035" s="36"/>
      <c r="I12035" s="37"/>
      <c r="J12035" s="36"/>
      <c r="K12035" s="38"/>
      <c r="L12035" s="36"/>
    </row>
    <row r="12036" spans="1:12" ht="21.6" customHeight="1" x14ac:dyDescent="0.25">
      <c r="A12036" s="31"/>
      <c r="B12036" s="32"/>
      <c r="C12036" s="33"/>
      <c r="D12036" s="34"/>
      <c r="E12036" s="33"/>
      <c r="F12036" s="34"/>
      <c r="G12036" s="35"/>
      <c r="H12036" s="36"/>
      <c r="I12036" s="37"/>
      <c r="J12036" s="36"/>
      <c r="K12036" s="38"/>
      <c r="L12036" s="36"/>
    </row>
    <row r="12037" spans="1:12" ht="21.6" customHeight="1" x14ac:dyDescent="0.25">
      <c r="A12037" s="31"/>
      <c r="B12037" s="32"/>
      <c r="C12037" s="33"/>
      <c r="D12037" s="34"/>
      <c r="E12037" s="33"/>
      <c r="F12037" s="34"/>
      <c r="G12037" s="35"/>
      <c r="H12037" s="36"/>
      <c r="I12037" s="37"/>
      <c r="J12037" s="36"/>
      <c r="K12037" s="38"/>
      <c r="L12037" s="36"/>
    </row>
    <row r="12038" spans="1:12" ht="21.6" customHeight="1" x14ac:dyDescent="0.25">
      <c r="A12038" s="31"/>
      <c r="B12038" s="32"/>
      <c r="C12038" s="33"/>
      <c r="D12038" s="34"/>
      <c r="E12038" s="33"/>
      <c r="F12038" s="34"/>
      <c r="G12038" s="35"/>
      <c r="H12038" s="36"/>
      <c r="I12038" s="37"/>
      <c r="J12038" s="36"/>
      <c r="K12038" s="38"/>
      <c r="L12038" s="36"/>
    </row>
    <row r="12039" spans="1:12" ht="21.6" customHeight="1" x14ac:dyDescent="0.25">
      <c r="A12039" s="31"/>
      <c r="B12039" s="32"/>
      <c r="C12039" s="33"/>
      <c r="D12039" s="34"/>
      <c r="E12039" s="33"/>
      <c r="F12039" s="34"/>
      <c r="G12039" s="35"/>
      <c r="H12039" s="36"/>
      <c r="I12039" s="37"/>
      <c r="J12039" s="36"/>
      <c r="K12039" s="38"/>
      <c r="L12039" s="36"/>
    </row>
    <row r="12040" spans="1:12" ht="21.6" customHeight="1" x14ac:dyDescent="0.25">
      <c r="A12040" s="31"/>
      <c r="B12040" s="32"/>
      <c r="C12040" s="33"/>
      <c r="D12040" s="34"/>
      <c r="E12040" s="33"/>
      <c r="F12040" s="34"/>
      <c r="G12040" s="35"/>
      <c r="H12040" s="36"/>
      <c r="I12040" s="37"/>
      <c r="J12040" s="36"/>
      <c r="K12040" s="38"/>
      <c r="L12040" s="36"/>
    </row>
    <row r="12041" spans="1:12" ht="21.6" customHeight="1" x14ac:dyDescent="0.25">
      <c r="A12041" s="31"/>
      <c r="B12041" s="32"/>
      <c r="C12041" s="33"/>
      <c r="D12041" s="34"/>
      <c r="E12041" s="33"/>
      <c r="F12041" s="34"/>
      <c r="G12041" s="35"/>
      <c r="H12041" s="36"/>
      <c r="I12041" s="37"/>
      <c r="J12041" s="36"/>
      <c r="K12041" s="38"/>
      <c r="L12041" s="36"/>
    </row>
    <row r="12042" spans="1:12" ht="21.6" customHeight="1" x14ac:dyDescent="0.25">
      <c r="A12042" s="31"/>
      <c r="B12042" s="32"/>
      <c r="C12042" s="33"/>
      <c r="D12042" s="34"/>
      <c r="E12042" s="33"/>
      <c r="F12042" s="34"/>
      <c r="G12042" s="35"/>
      <c r="H12042" s="36"/>
      <c r="I12042" s="37"/>
      <c r="J12042" s="36"/>
      <c r="K12042" s="38"/>
      <c r="L12042" s="36"/>
    </row>
    <row r="12043" spans="1:12" ht="21.6" customHeight="1" x14ac:dyDescent="0.25">
      <c r="A12043" s="31"/>
      <c r="B12043" s="32"/>
      <c r="C12043" s="33"/>
      <c r="D12043" s="34"/>
      <c r="E12043" s="33"/>
      <c r="F12043" s="34"/>
      <c r="G12043" s="35"/>
      <c r="H12043" s="36"/>
      <c r="I12043" s="37"/>
      <c r="J12043" s="36"/>
      <c r="K12043" s="38"/>
      <c r="L12043" s="36"/>
    </row>
    <row r="12044" spans="1:12" ht="21.6" customHeight="1" x14ac:dyDescent="0.25">
      <c r="A12044" s="31"/>
      <c r="B12044" s="32"/>
      <c r="C12044" s="33"/>
      <c r="D12044" s="34"/>
      <c r="E12044" s="33"/>
      <c r="F12044" s="34"/>
      <c r="G12044" s="35"/>
      <c r="H12044" s="36"/>
      <c r="I12044" s="37"/>
      <c r="J12044" s="36"/>
      <c r="K12044" s="38"/>
      <c r="L12044" s="36"/>
    </row>
    <row r="12045" spans="1:12" ht="21.6" customHeight="1" x14ac:dyDescent="0.25">
      <c r="A12045" s="31"/>
      <c r="B12045" s="32"/>
      <c r="C12045" s="33"/>
      <c r="D12045" s="34"/>
      <c r="E12045" s="33"/>
      <c r="F12045" s="34"/>
      <c r="G12045" s="35"/>
      <c r="H12045" s="36"/>
      <c r="I12045" s="37"/>
      <c r="J12045" s="36"/>
      <c r="K12045" s="38"/>
      <c r="L12045" s="36"/>
    </row>
    <row r="12046" spans="1:12" ht="21.6" customHeight="1" x14ac:dyDescent="0.25">
      <c r="A12046" s="31"/>
      <c r="B12046" s="32"/>
      <c r="C12046" s="33"/>
      <c r="D12046" s="34"/>
      <c r="E12046" s="33"/>
      <c r="F12046" s="34"/>
      <c r="G12046" s="35"/>
      <c r="H12046" s="36"/>
      <c r="I12046" s="37"/>
      <c r="J12046" s="36"/>
      <c r="K12046" s="38"/>
      <c r="L12046" s="36"/>
    </row>
    <row r="12047" spans="1:12" ht="21.6" customHeight="1" x14ac:dyDescent="0.25">
      <c r="A12047" s="31"/>
      <c r="B12047" s="32"/>
      <c r="C12047" s="33"/>
      <c r="D12047" s="34"/>
      <c r="E12047" s="33"/>
      <c r="F12047" s="34"/>
      <c r="G12047" s="35"/>
      <c r="H12047" s="36"/>
      <c r="I12047" s="37"/>
      <c r="J12047" s="36"/>
      <c r="K12047" s="38"/>
      <c r="L12047" s="36"/>
    </row>
    <row r="12048" spans="1:12" ht="21.6" customHeight="1" x14ac:dyDescent="0.25">
      <c r="A12048" s="31"/>
      <c r="B12048" s="32"/>
      <c r="C12048" s="33"/>
      <c r="D12048" s="34"/>
      <c r="E12048" s="33"/>
      <c r="F12048" s="34"/>
      <c r="G12048" s="35"/>
      <c r="H12048" s="36"/>
      <c r="I12048" s="37"/>
      <c r="J12048" s="36"/>
      <c r="K12048" s="38"/>
      <c r="L12048" s="36"/>
    </row>
    <row r="12049" spans="1:12" ht="21.6" customHeight="1" x14ac:dyDescent="0.25">
      <c r="A12049" s="31"/>
      <c r="B12049" s="32"/>
      <c r="C12049" s="33"/>
      <c r="D12049" s="34"/>
      <c r="E12049" s="33"/>
      <c r="F12049" s="34"/>
      <c r="G12049" s="35"/>
      <c r="H12049" s="36"/>
      <c r="I12049" s="37"/>
      <c r="J12049" s="36"/>
      <c r="K12049" s="38"/>
      <c r="L12049" s="36"/>
    </row>
    <row r="12050" spans="1:12" ht="21.6" customHeight="1" x14ac:dyDescent="0.25">
      <c r="A12050" s="31"/>
      <c r="B12050" s="32"/>
      <c r="C12050" s="33"/>
      <c r="D12050" s="34"/>
      <c r="E12050" s="33"/>
      <c r="F12050" s="34"/>
      <c r="G12050" s="35"/>
      <c r="H12050" s="36"/>
      <c r="I12050" s="37"/>
      <c r="J12050" s="36"/>
      <c r="K12050" s="38"/>
      <c r="L12050" s="36"/>
    </row>
    <row r="12051" spans="1:12" ht="21.6" customHeight="1" x14ac:dyDescent="0.25">
      <c r="A12051" s="31"/>
      <c r="B12051" s="32"/>
      <c r="C12051" s="33"/>
      <c r="D12051" s="34"/>
      <c r="E12051" s="33"/>
      <c r="F12051" s="34"/>
      <c r="G12051" s="35"/>
      <c r="H12051" s="36"/>
      <c r="I12051" s="37"/>
      <c r="J12051" s="36"/>
      <c r="K12051" s="38"/>
      <c r="L12051" s="36"/>
    </row>
    <row r="12052" spans="1:12" ht="21.6" customHeight="1" x14ac:dyDescent="0.25">
      <c r="A12052" s="31"/>
      <c r="B12052" s="32"/>
      <c r="C12052" s="33"/>
      <c r="D12052" s="34"/>
      <c r="E12052" s="33"/>
      <c r="F12052" s="34"/>
      <c r="G12052" s="35"/>
      <c r="H12052" s="36"/>
      <c r="I12052" s="37"/>
      <c r="J12052" s="36"/>
      <c r="K12052" s="38"/>
      <c r="L12052" s="36"/>
    </row>
    <row r="12053" spans="1:12" ht="21.6" customHeight="1" x14ac:dyDescent="0.25">
      <c r="A12053" s="31"/>
      <c r="B12053" s="32"/>
      <c r="C12053" s="33"/>
      <c r="D12053" s="34"/>
      <c r="E12053" s="33"/>
      <c r="F12053" s="34"/>
      <c r="G12053" s="35"/>
      <c r="H12053" s="36"/>
      <c r="I12053" s="37"/>
      <c r="J12053" s="36"/>
      <c r="K12053" s="38"/>
      <c r="L12053" s="36"/>
    </row>
    <row r="12054" spans="1:12" ht="21.6" customHeight="1" x14ac:dyDescent="0.25">
      <c r="A12054" s="31"/>
      <c r="B12054" s="32"/>
      <c r="C12054" s="33"/>
      <c r="D12054" s="34"/>
      <c r="E12054" s="33"/>
      <c r="F12054" s="34"/>
      <c r="G12054" s="35"/>
      <c r="H12054" s="36"/>
      <c r="I12054" s="37"/>
      <c r="J12054" s="36"/>
      <c r="K12054" s="38"/>
      <c r="L12054" s="36"/>
    </row>
    <row r="12055" spans="1:12" ht="21.6" customHeight="1" x14ac:dyDescent="0.25">
      <c r="A12055" s="31"/>
      <c r="B12055" s="32"/>
      <c r="C12055" s="33"/>
      <c r="D12055" s="34"/>
      <c r="E12055" s="33"/>
      <c r="F12055" s="34"/>
      <c r="G12055" s="35"/>
      <c r="H12055" s="36"/>
      <c r="I12055" s="37"/>
      <c r="J12055" s="36"/>
      <c r="K12055" s="38"/>
      <c r="L12055" s="36"/>
    </row>
    <row r="12056" spans="1:12" ht="21.6" customHeight="1" x14ac:dyDescent="0.25">
      <c r="A12056" s="31"/>
      <c r="B12056" s="32"/>
      <c r="C12056" s="33"/>
      <c r="D12056" s="34"/>
      <c r="E12056" s="33"/>
      <c r="F12056" s="34"/>
      <c r="G12056" s="35"/>
      <c r="H12056" s="36"/>
      <c r="I12056" s="37"/>
      <c r="J12056" s="36"/>
      <c r="K12056" s="38"/>
      <c r="L12056" s="36"/>
    </row>
    <row r="12057" spans="1:12" ht="21.6" customHeight="1" x14ac:dyDescent="0.25">
      <c r="A12057" s="31"/>
      <c r="B12057" s="32"/>
      <c r="C12057" s="33"/>
      <c r="D12057" s="34"/>
      <c r="E12057" s="33"/>
      <c r="F12057" s="34"/>
      <c r="G12057" s="35"/>
      <c r="H12057" s="36"/>
      <c r="I12057" s="37"/>
      <c r="J12057" s="36"/>
      <c r="K12057" s="38"/>
      <c r="L12057" s="36"/>
    </row>
    <row r="12058" spans="1:12" ht="21.6" customHeight="1" x14ac:dyDescent="0.25">
      <c r="A12058" s="31"/>
      <c r="B12058" s="32"/>
      <c r="C12058" s="33"/>
      <c r="D12058" s="34"/>
      <c r="E12058" s="33"/>
      <c r="F12058" s="34"/>
      <c r="G12058" s="35"/>
      <c r="H12058" s="36"/>
      <c r="I12058" s="37"/>
      <c r="J12058" s="36"/>
      <c r="K12058" s="38"/>
      <c r="L12058" s="36"/>
    </row>
    <row r="12059" spans="1:12" ht="21.6" customHeight="1" x14ac:dyDescent="0.25">
      <c r="A12059" s="31"/>
      <c r="B12059" s="32"/>
      <c r="C12059" s="33"/>
      <c r="D12059" s="34"/>
      <c r="E12059" s="33"/>
      <c r="F12059" s="34"/>
      <c r="G12059" s="35"/>
      <c r="H12059" s="36"/>
      <c r="I12059" s="37"/>
      <c r="J12059" s="36"/>
      <c r="K12059" s="38"/>
      <c r="L12059" s="36"/>
    </row>
    <row r="12060" spans="1:12" ht="21.6" customHeight="1" x14ac:dyDescent="0.25">
      <c r="A12060" s="31"/>
      <c r="B12060" s="32"/>
      <c r="C12060" s="33"/>
      <c r="D12060" s="34"/>
      <c r="E12060" s="33"/>
      <c r="F12060" s="34"/>
      <c r="G12060" s="35"/>
      <c r="H12060" s="36"/>
      <c r="I12060" s="37"/>
      <c r="J12060" s="36"/>
      <c r="K12060" s="38"/>
      <c r="L12060" s="36"/>
    </row>
    <row r="12061" spans="1:12" ht="21.6" customHeight="1" x14ac:dyDescent="0.25">
      <c r="A12061" s="31"/>
      <c r="B12061" s="32"/>
      <c r="C12061" s="33"/>
      <c r="D12061" s="34"/>
      <c r="E12061" s="33"/>
      <c r="F12061" s="34"/>
      <c r="G12061" s="35"/>
      <c r="H12061" s="36"/>
      <c r="I12061" s="37"/>
      <c r="J12061" s="36"/>
      <c r="K12061" s="38"/>
      <c r="L12061" s="36"/>
    </row>
    <row r="12062" spans="1:12" ht="21.6" customHeight="1" x14ac:dyDescent="0.25">
      <c r="A12062" s="31"/>
      <c r="B12062" s="32"/>
      <c r="C12062" s="33"/>
      <c r="D12062" s="34"/>
      <c r="E12062" s="33"/>
      <c r="F12062" s="34"/>
      <c r="G12062" s="35"/>
      <c r="H12062" s="36"/>
      <c r="I12062" s="37"/>
      <c r="J12062" s="36"/>
      <c r="K12062" s="38"/>
      <c r="L12062" s="36"/>
    </row>
    <row r="12063" spans="1:12" ht="21.6" customHeight="1" x14ac:dyDescent="0.25">
      <c r="A12063" s="31"/>
      <c r="B12063" s="32"/>
      <c r="C12063" s="33"/>
      <c r="D12063" s="34"/>
      <c r="E12063" s="33"/>
      <c r="F12063" s="34"/>
      <c r="G12063" s="35"/>
      <c r="H12063" s="36"/>
      <c r="I12063" s="37"/>
      <c r="J12063" s="36"/>
      <c r="K12063" s="38"/>
      <c r="L12063" s="36"/>
    </row>
    <row r="12064" spans="1:12" ht="21.6" customHeight="1" x14ac:dyDescent="0.25">
      <c r="A12064" s="31"/>
      <c r="B12064" s="32"/>
      <c r="C12064" s="33"/>
      <c r="D12064" s="34"/>
      <c r="E12064" s="33"/>
      <c r="F12064" s="34"/>
      <c r="G12064" s="35"/>
      <c r="H12064" s="36"/>
      <c r="I12064" s="37"/>
      <c r="J12064" s="36"/>
      <c r="K12064" s="38"/>
      <c r="L12064" s="36"/>
    </row>
    <row r="12065" spans="1:12" ht="21.6" customHeight="1" x14ac:dyDescent="0.25">
      <c r="A12065" s="31"/>
      <c r="B12065" s="32"/>
      <c r="C12065" s="33"/>
      <c r="D12065" s="34"/>
      <c r="E12065" s="33"/>
      <c r="F12065" s="34"/>
      <c r="G12065" s="35"/>
      <c r="H12065" s="36"/>
      <c r="I12065" s="37"/>
      <c r="J12065" s="36"/>
      <c r="K12065" s="38"/>
      <c r="L12065" s="36"/>
    </row>
    <row r="12066" spans="1:12" ht="21.6" customHeight="1" x14ac:dyDescent="0.25">
      <c r="A12066" s="31"/>
      <c r="B12066" s="32"/>
      <c r="C12066" s="33"/>
      <c r="D12066" s="34"/>
      <c r="E12066" s="33"/>
      <c r="F12066" s="34"/>
      <c r="G12066" s="35"/>
      <c r="H12066" s="36"/>
      <c r="I12066" s="37"/>
      <c r="J12066" s="36"/>
      <c r="K12066" s="38"/>
      <c r="L12066" s="36"/>
    </row>
    <row r="12067" spans="1:12" ht="21.6" customHeight="1" x14ac:dyDescent="0.25">
      <c r="A12067" s="31"/>
      <c r="B12067" s="32"/>
      <c r="C12067" s="33"/>
      <c r="D12067" s="34"/>
      <c r="E12067" s="33"/>
      <c r="F12067" s="34"/>
      <c r="G12067" s="35"/>
      <c r="H12067" s="36"/>
      <c r="I12067" s="37"/>
      <c r="J12067" s="36"/>
      <c r="K12067" s="38"/>
      <c r="L12067" s="36"/>
    </row>
    <row r="12068" spans="1:12" ht="21.6" customHeight="1" x14ac:dyDescent="0.25">
      <c r="A12068" s="31"/>
      <c r="B12068" s="32"/>
      <c r="C12068" s="33"/>
      <c r="D12068" s="34"/>
      <c r="E12068" s="33"/>
      <c r="F12068" s="34"/>
      <c r="G12068" s="35"/>
      <c r="H12068" s="36"/>
      <c r="I12068" s="37"/>
      <c r="J12068" s="36"/>
      <c r="K12068" s="38"/>
      <c r="L12068" s="36"/>
    </row>
    <row r="12069" spans="1:12" ht="21.6" customHeight="1" x14ac:dyDescent="0.25">
      <c r="A12069" s="31"/>
      <c r="B12069" s="32"/>
      <c r="C12069" s="33"/>
      <c r="D12069" s="34"/>
      <c r="E12069" s="33"/>
      <c r="F12069" s="34"/>
      <c r="G12069" s="35"/>
      <c r="H12069" s="36"/>
      <c r="I12069" s="37"/>
      <c r="J12069" s="36"/>
      <c r="K12069" s="38"/>
      <c r="L12069" s="36"/>
    </row>
    <row r="12070" spans="1:12" ht="21.6" customHeight="1" x14ac:dyDescent="0.25">
      <c r="A12070" s="31"/>
      <c r="B12070" s="32"/>
      <c r="C12070" s="33"/>
      <c r="D12070" s="34"/>
      <c r="E12070" s="33"/>
      <c r="F12070" s="34"/>
      <c r="G12070" s="35"/>
      <c r="H12070" s="36"/>
      <c r="I12070" s="37"/>
      <c r="J12070" s="36"/>
      <c r="K12070" s="38"/>
      <c r="L12070" s="36"/>
    </row>
    <row r="12071" spans="1:12" ht="21.6" customHeight="1" x14ac:dyDescent="0.25">
      <c r="A12071" s="31"/>
      <c r="B12071" s="32"/>
      <c r="C12071" s="33"/>
      <c r="D12071" s="34"/>
      <c r="E12071" s="33"/>
      <c r="F12071" s="34"/>
      <c r="G12071" s="35"/>
      <c r="H12071" s="36"/>
      <c r="I12071" s="37"/>
      <c r="J12071" s="36"/>
      <c r="K12071" s="38"/>
      <c r="L12071" s="36"/>
    </row>
    <row r="12072" spans="1:12" ht="21.6" customHeight="1" x14ac:dyDescent="0.25">
      <c r="A12072" s="31"/>
      <c r="B12072" s="32"/>
      <c r="C12072" s="33"/>
      <c r="D12072" s="34"/>
      <c r="E12072" s="33"/>
      <c r="F12072" s="34"/>
      <c r="G12072" s="35"/>
      <c r="H12072" s="36"/>
      <c r="I12072" s="37"/>
      <c r="J12072" s="36"/>
      <c r="K12072" s="38"/>
      <c r="L12072" s="36"/>
    </row>
    <row r="12073" spans="1:12" ht="21.6" customHeight="1" x14ac:dyDescent="0.25">
      <c r="A12073" s="31"/>
      <c r="B12073" s="32"/>
      <c r="C12073" s="33"/>
      <c r="D12073" s="34"/>
      <c r="E12073" s="33"/>
      <c r="F12073" s="34"/>
      <c r="G12073" s="35"/>
      <c r="H12073" s="36"/>
      <c r="I12073" s="37"/>
      <c r="J12073" s="36"/>
      <c r="K12073" s="38"/>
      <c r="L12073" s="36"/>
    </row>
    <row r="12074" spans="1:12" ht="21.6" customHeight="1" x14ac:dyDescent="0.25">
      <c r="A12074" s="31"/>
      <c r="B12074" s="32"/>
      <c r="C12074" s="33"/>
      <c r="D12074" s="34"/>
      <c r="E12074" s="33"/>
      <c r="F12074" s="34"/>
      <c r="G12074" s="35"/>
      <c r="H12074" s="36"/>
      <c r="I12074" s="37"/>
      <c r="J12074" s="36"/>
      <c r="K12074" s="38"/>
      <c r="L12074" s="36"/>
    </row>
    <row r="12075" spans="1:12" ht="21.6" customHeight="1" x14ac:dyDescent="0.25">
      <c r="A12075" s="31"/>
      <c r="B12075" s="32"/>
      <c r="C12075" s="33"/>
      <c r="D12075" s="34"/>
      <c r="E12075" s="33"/>
      <c r="F12075" s="34"/>
      <c r="G12075" s="35"/>
      <c r="H12075" s="36"/>
      <c r="I12075" s="37"/>
      <c r="J12075" s="36"/>
      <c r="K12075" s="38"/>
      <c r="L12075" s="36"/>
    </row>
    <row r="12076" spans="1:12" ht="21.6" customHeight="1" x14ac:dyDescent="0.25">
      <c r="A12076" s="31"/>
      <c r="B12076" s="32"/>
      <c r="C12076" s="33"/>
      <c r="D12076" s="34"/>
      <c r="E12076" s="33"/>
      <c r="F12076" s="34"/>
      <c r="G12076" s="35"/>
      <c r="H12076" s="36"/>
      <c r="I12076" s="37"/>
      <c r="J12076" s="36"/>
      <c r="K12076" s="38"/>
      <c r="L12076" s="36"/>
    </row>
    <row r="12077" spans="1:12" ht="21.6" customHeight="1" x14ac:dyDescent="0.25">
      <c r="A12077" s="31"/>
      <c r="B12077" s="32"/>
      <c r="C12077" s="33"/>
      <c r="D12077" s="34"/>
      <c r="E12077" s="33"/>
      <c r="F12077" s="34"/>
      <c r="G12077" s="35"/>
      <c r="H12077" s="36"/>
      <c r="I12077" s="37"/>
      <c r="J12077" s="36"/>
      <c r="K12077" s="38"/>
      <c r="L12077" s="36"/>
    </row>
    <row r="12078" spans="1:12" ht="21.6" customHeight="1" x14ac:dyDescent="0.25">
      <c r="A12078" s="31"/>
      <c r="B12078" s="32"/>
      <c r="C12078" s="33"/>
      <c r="D12078" s="34"/>
      <c r="E12078" s="33"/>
      <c r="F12078" s="34"/>
      <c r="G12078" s="35"/>
      <c r="H12078" s="36"/>
      <c r="I12078" s="37"/>
      <c r="J12078" s="36"/>
      <c r="K12078" s="38"/>
      <c r="L12078" s="36"/>
    </row>
    <row r="12079" spans="1:12" ht="21.6" customHeight="1" x14ac:dyDescent="0.25">
      <c r="A12079" s="31"/>
      <c r="B12079" s="32"/>
      <c r="C12079" s="33"/>
      <c r="D12079" s="34"/>
      <c r="E12079" s="33"/>
      <c r="F12079" s="34"/>
      <c r="G12079" s="35"/>
      <c r="H12079" s="36"/>
      <c r="I12079" s="37"/>
      <c r="J12079" s="36"/>
      <c r="K12079" s="38"/>
      <c r="L12079" s="36"/>
    </row>
    <row r="12080" spans="1:12" ht="21.6" customHeight="1" x14ac:dyDescent="0.25">
      <c r="A12080" s="31"/>
      <c r="B12080" s="32"/>
      <c r="C12080" s="33"/>
      <c r="D12080" s="34"/>
      <c r="E12080" s="33"/>
      <c r="F12080" s="34"/>
      <c r="G12080" s="35"/>
      <c r="H12080" s="36"/>
      <c r="I12080" s="37"/>
      <c r="J12080" s="36"/>
      <c r="K12080" s="38"/>
      <c r="L12080" s="36"/>
    </row>
    <row r="12081" spans="1:12" ht="21.6" customHeight="1" x14ac:dyDescent="0.25">
      <c r="A12081" s="31"/>
      <c r="B12081" s="32"/>
      <c r="C12081" s="33"/>
      <c r="D12081" s="34"/>
      <c r="E12081" s="33"/>
      <c r="F12081" s="34"/>
      <c r="G12081" s="35"/>
      <c r="H12081" s="36"/>
      <c r="I12081" s="37"/>
      <c r="J12081" s="36"/>
      <c r="K12081" s="38"/>
      <c r="L12081" s="36"/>
    </row>
    <row r="12082" spans="1:12" ht="21.6" customHeight="1" x14ac:dyDescent="0.25">
      <c r="A12082" s="31"/>
      <c r="B12082" s="32"/>
      <c r="C12082" s="33"/>
      <c r="D12082" s="34"/>
      <c r="E12082" s="33"/>
      <c r="F12082" s="34"/>
      <c r="G12082" s="35"/>
      <c r="H12082" s="36"/>
      <c r="I12082" s="37"/>
      <c r="J12082" s="36"/>
      <c r="K12082" s="38"/>
      <c r="L12082" s="36"/>
    </row>
    <row r="12083" spans="1:12" ht="21.6" customHeight="1" x14ac:dyDescent="0.25">
      <c r="A12083" s="31"/>
      <c r="B12083" s="32"/>
      <c r="C12083" s="33"/>
      <c r="D12083" s="34"/>
      <c r="E12083" s="33"/>
      <c r="F12083" s="34"/>
      <c r="G12083" s="35"/>
      <c r="H12083" s="36"/>
      <c r="I12083" s="37"/>
      <c r="J12083" s="36"/>
      <c r="K12083" s="38"/>
      <c r="L12083" s="36"/>
    </row>
    <row r="12084" spans="1:12" ht="21.6" customHeight="1" x14ac:dyDescent="0.25">
      <c r="A12084" s="31"/>
      <c r="B12084" s="32"/>
      <c r="C12084" s="33"/>
      <c r="D12084" s="34"/>
      <c r="E12084" s="33"/>
      <c r="F12084" s="34"/>
      <c r="G12084" s="35"/>
      <c r="H12084" s="36"/>
      <c r="I12084" s="37"/>
      <c r="J12084" s="36"/>
      <c r="K12084" s="38"/>
      <c r="L12084" s="36"/>
    </row>
    <row r="12085" spans="1:12" ht="21.6" customHeight="1" x14ac:dyDescent="0.25">
      <c r="A12085" s="31"/>
      <c r="B12085" s="32"/>
      <c r="C12085" s="33"/>
      <c r="D12085" s="34"/>
      <c r="E12085" s="33"/>
      <c r="F12085" s="34"/>
      <c r="G12085" s="35"/>
      <c r="H12085" s="36"/>
      <c r="I12085" s="37"/>
      <c r="J12085" s="36"/>
      <c r="K12085" s="38"/>
      <c r="L12085" s="36"/>
    </row>
    <row r="12086" spans="1:12" ht="21.6" customHeight="1" x14ac:dyDescent="0.25">
      <c r="A12086" s="31"/>
      <c r="B12086" s="32"/>
      <c r="C12086" s="33"/>
      <c r="D12086" s="34"/>
      <c r="E12086" s="33"/>
      <c r="F12086" s="34"/>
      <c r="G12086" s="35"/>
      <c r="H12086" s="36"/>
      <c r="I12086" s="37"/>
      <c r="J12086" s="36"/>
      <c r="K12086" s="38"/>
      <c r="L12086" s="36"/>
    </row>
    <row r="12087" spans="1:12" ht="21.6" customHeight="1" x14ac:dyDescent="0.25">
      <c r="A12087" s="31"/>
      <c r="B12087" s="32"/>
      <c r="C12087" s="33"/>
      <c r="D12087" s="34"/>
      <c r="E12087" s="33"/>
      <c r="F12087" s="34"/>
      <c r="G12087" s="35"/>
      <c r="H12087" s="36"/>
      <c r="I12087" s="37"/>
      <c r="J12087" s="36"/>
      <c r="K12087" s="38"/>
      <c r="L12087" s="36"/>
    </row>
    <row r="12088" spans="1:12" ht="21.6" customHeight="1" x14ac:dyDescent="0.25">
      <c r="A12088" s="31"/>
      <c r="B12088" s="32"/>
      <c r="C12088" s="33"/>
      <c r="D12088" s="34"/>
      <c r="E12088" s="33"/>
      <c r="F12088" s="34"/>
      <c r="G12088" s="35"/>
      <c r="H12088" s="36"/>
      <c r="I12088" s="37"/>
      <c r="J12088" s="36"/>
      <c r="K12088" s="38"/>
      <c r="L12088" s="36"/>
    </row>
    <row r="12089" spans="1:12" ht="21.6" customHeight="1" x14ac:dyDescent="0.25">
      <c r="A12089" s="31"/>
      <c r="B12089" s="32"/>
      <c r="C12089" s="33"/>
      <c r="D12089" s="34"/>
      <c r="E12089" s="33"/>
      <c r="F12089" s="34"/>
      <c r="G12089" s="35"/>
      <c r="H12089" s="36"/>
      <c r="I12089" s="37"/>
      <c r="J12089" s="36"/>
      <c r="K12089" s="38"/>
      <c r="L12089" s="36"/>
    </row>
    <row r="12090" spans="1:12" ht="21.6" customHeight="1" x14ac:dyDescent="0.25">
      <c r="A12090" s="31"/>
      <c r="B12090" s="32"/>
      <c r="C12090" s="33"/>
      <c r="D12090" s="34"/>
      <c r="E12090" s="33"/>
      <c r="F12090" s="34"/>
      <c r="G12090" s="35"/>
      <c r="H12090" s="36"/>
      <c r="I12090" s="37"/>
      <c r="J12090" s="36"/>
      <c r="K12090" s="38"/>
      <c r="L12090" s="36"/>
    </row>
    <row r="12091" spans="1:12" ht="21.6" customHeight="1" x14ac:dyDescent="0.25">
      <c r="A12091" s="31"/>
      <c r="B12091" s="32"/>
      <c r="C12091" s="33"/>
      <c r="D12091" s="34"/>
      <c r="E12091" s="33"/>
      <c r="F12091" s="34"/>
      <c r="G12091" s="35"/>
      <c r="H12091" s="36"/>
      <c r="I12091" s="37"/>
      <c r="J12091" s="36"/>
      <c r="K12091" s="38"/>
      <c r="L12091" s="36"/>
    </row>
    <row r="12092" spans="1:12" ht="21.6" customHeight="1" x14ac:dyDescent="0.25">
      <c r="A12092" s="31"/>
      <c r="B12092" s="32"/>
      <c r="C12092" s="33"/>
      <c r="D12092" s="34"/>
      <c r="E12092" s="33"/>
      <c r="F12092" s="34"/>
      <c r="G12092" s="35"/>
      <c r="H12092" s="36"/>
      <c r="I12092" s="37"/>
      <c r="J12092" s="36"/>
      <c r="K12092" s="38"/>
      <c r="L12092" s="36"/>
    </row>
    <row r="12093" spans="1:12" ht="21.6" customHeight="1" x14ac:dyDescent="0.25">
      <c r="A12093" s="31"/>
      <c r="B12093" s="32"/>
      <c r="C12093" s="33"/>
      <c r="D12093" s="34"/>
      <c r="E12093" s="33"/>
      <c r="F12093" s="34"/>
      <c r="G12093" s="35"/>
      <c r="H12093" s="36"/>
      <c r="I12093" s="37"/>
      <c r="J12093" s="36"/>
      <c r="K12093" s="38"/>
      <c r="L12093" s="36"/>
    </row>
    <row r="12094" spans="1:12" ht="21.6" customHeight="1" x14ac:dyDescent="0.25">
      <c r="A12094" s="31"/>
      <c r="B12094" s="32"/>
      <c r="C12094" s="33"/>
      <c r="D12094" s="34"/>
      <c r="E12094" s="33"/>
      <c r="F12094" s="34"/>
      <c r="G12094" s="35"/>
      <c r="H12094" s="36"/>
      <c r="I12094" s="37"/>
      <c r="J12094" s="36"/>
      <c r="K12094" s="38"/>
      <c r="L12094" s="36"/>
    </row>
    <row r="12095" spans="1:12" ht="21.6" customHeight="1" x14ac:dyDescent="0.25">
      <c r="A12095" s="31"/>
      <c r="B12095" s="32"/>
      <c r="C12095" s="33"/>
      <c r="D12095" s="34"/>
      <c r="E12095" s="33"/>
      <c r="F12095" s="34"/>
      <c r="G12095" s="35"/>
      <c r="H12095" s="36"/>
      <c r="I12095" s="37"/>
      <c r="J12095" s="36"/>
      <c r="K12095" s="38"/>
      <c r="L12095" s="36"/>
    </row>
    <row r="12096" spans="1:12" ht="21.6" customHeight="1" x14ac:dyDescent="0.25">
      <c r="A12096" s="31"/>
      <c r="B12096" s="32"/>
      <c r="C12096" s="33"/>
      <c r="D12096" s="34"/>
      <c r="E12096" s="33"/>
      <c r="F12096" s="34"/>
      <c r="G12096" s="35"/>
      <c r="H12096" s="36"/>
      <c r="I12096" s="37"/>
      <c r="J12096" s="36"/>
      <c r="K12096" s="38"/>
      <c r="L12096" s="36"/>
    </row>
    <row r="12097" spans="1:12" ht="21.6" customHeight="1" x14ac:dyDescent="0.25">
      <c r="A12097" s="31"/>
      <c r="B12097" s="32"/>
      <c r="C12097" s="33"/>
      <c r="D12097" s="34"/>
      <c r="E12097" s="33"/>
      <c r="F12097" s="34"/>
      <c r="G12097" s="35"/>
      <c r="H12097" s="36"/>
      <c r="I12097" s="37"/>
      <c r="J12097" s="36"/>
      <c r="K12097" s="38"/>
      <c r="L12097" s="36"/>
    </row>
    <row r="12098" spans="1:12" ht="21.6" customHeight="1" x14ac:dyDescent="0.25">
      <c r="A12098" s="31"/>
      <c r="B12098" s="32"/>
      <c r="C12098" s="33"/>
      <c r="D12098" s="34"/>
      <c r="E12098" s="33"/>
      <c r="F12098" s="34"/>
      <c r="G12098" s="35"/>
      <c r="H12098" s="36"/>
      <c r="I12098" s="37"/>
      <c r="J12098" s="36"/>
      <c r="K12098" s="38"/>
      <c r="L12098" s="36"/>
    </row>
    <row r="12099" spans="1:12" ht="21.6" customHeight="1" x14ac:dyDescent="0.25">
      <c r="A12099" s="31"/>
      <c r="B12099" s="32"/>
      <c r="C12099" s="33"/>
      <c r="D12099" s="34"/>
      <c r="E12099" s="33"/>
      <c r="F12099" s="34"/>
      <c r="G12099" s="35"/>
      <c r="H12099" s="36"/>
      <c r="I12099" s="37"/>
      <c r="J12099" s="36"/>
      <c r="K12099" s="38"/>
      <c r="L12099" s="36"/>
    </row>
    <row r="12100" spans="1:12" ht="21.6" customHeight="1" x14ac:dyDescent="0.25">
      <c r="A12100" s="31"/>
      <c r="B12100" s="32"/>
      <c r="C12100" s="33"/>
      <c r="D12100" s="34"/>
      <c r="E12100" s="33"/>
      <c r="F12100" s="34"/>
      <c r="G12100" s="35"/>
      <c r="H12100" s="36"/>
      <c r="I12100" s="37"/>
      <c r="J12100" s="36"/>
      <c r="K12100" s="38"/>
      <c r="L12100" s="36"/>
    </row>
    <row r="12101" spans="1:12" ht="21.6" customHeight="1" x14ac:dyDescent="0.25">
      <c r="A12101" s="31"/>
      <c r="B12101" s="32"/>
      <c r="C12101" s="33"/>
      <c r="D12101" s="34"/>
      <c r="E12101" s="33"/>
      <c r="F12101" s="34"/>
      <c r="G12101" s="35"/>
      <c r="H12101" s="36"/>
      <c r="I12101" s="37"/>
      <c r="J12101" s="36"/>
      <c r="K12101" s="38"/>
      <c r="L12101" s="36"/>
    </row>
    <row r="12102" spans="1:12" ht="21.6" customHeight="1" x14ac:dyDescent="0.25">
      <c r="A12102" s="31"/>
      <c r="B12102" s="32"/>
      <c r="C12102" s="33"/>
      <c r="D12102" s="34"/>
      <c r="E12102" s="33"/>
      <c r="F12102" s="34"/>
      <c r="G12102" s="35"/>
      <c r="H12102" s="36"/>
      <c r="I12102" s="37"/>
      <c r="J12102" s="36"/>
      <c r="K12102" s="38"/>
      <c r="L12102" s="36"/>
    </row>
    <row r="12103" spans="1:12" ht="21.6" customHeight="1" x14ac:dyDescent="0.25">
      <c r="A12103" s="31"/>
      <c r="B12103" s="32"/>
      <c r="C12103" s="33"/>
      <c r="D12103" s="34"/>
      <c r="E12103" s="33"/>
      <c r="F12103" s="34"/>
      <c r="G12103" s="35"/>
      <c r="H12103" s="36"/>
      <c r="I12103" s="37"/>
      <c r="J12103" s="36"/>
      <c r="K12103" s="38"/>
      <c r="L12103" s="36"/>
    </row>
    <row r="12104" spans="1:12" ht="21.6" customHeight="1" x14ac:dyDescent="0.25">
      <c r="A12104" s="31"/>
      <c r="B12104" s="32"/>
      <c r="C12104" s="33"/>
      <c r="D12104" s="34"/>
      <c r="E12104" s="33"/>
      <c r="F12104" s="34"/>
      <c r="G12104" s="35"/>
      <c r="H12104" s="36"/>
      <c r="I12104" s="37"/>
      <c r="J12104" s="36"/>
      <c r="K12104" s="38"/>
      <c r="L12104" s="36"/>
    </row>
    <row r="12105" spans="1:12" ht="21.6" customHeight="1" x14ac:dyDescent="0.25">
      <c r="A12105" s="31"/>
      <c r="B12105" s="32"/>
      <c r="C12105" s="33"/>
      <c r="D12105" s="34"/>
      <c r="E12105" s="33"/>
      <c r="F12105" s="34"/>
      <c r="G12105" s="35"/>
      <c r="H12105" s="36"/>
      <c r="I12105" s="37"/>
      <c r="J12105" s="36"/>
      <c r="K12105" s="38"/>
      <c r="L12105" s="36"/>
    </row>
    <row r="12106" spans="1:12" ht="21.6" customHeight="1" x14ac:dyDescent="0.25">
      <c r="A12106" s="31"/>
      <c r="B12106" s="32"/>
      <c r="C12106" s="33"/>
      <c r="D12106" s="34"/>
      <c r="E12106" s="33"/>
      <c r="F12106" s="34"/>
      <c r="G12106" s="35"/>
      <c r="H12106" s="36"/>
      <c r="I12106" s="37"/>
      <c r="J12106" s="36"/>
      <c r="K12106" s="38"/>
      <c r="L12106" s="36"/>
    </row>
    <row r="12107" spans="1:12" ht="21.6" customHeight="1" x14ac:dyDescent="0.25">
      <c r="A12107" s="31"/>
      <c r="B12107" s="32"/>
      <c r="C12107" s="33"/>
      <c r="D12107" s="34"/>
      <c r="E12107" s="33"/>
      <c r="F12107" s="34"/>
      <c r="G12107" s="35"/>
      <c r="H12107" s="36"/>
      <c r="I12107" s="37"/>
      <c r="J12107" s="36"/>
      <c r="K12107" s="38"/>
      <c r="L12107" s="36"/>
    </row>
    <row r="12108" spans="1:12" ht="21.6" customHeight="1" x14ac:dyDescent="0.25">
      <c r="A12108" s="31"/>
      <c r="B12108" s="32"/>
      <c r="C12108" s="33"/>
      <c r="D12108" s="34"/>
      <c r="E12108" s="33"/>
      <c r="F12108" s="34"/>
      <c r="G12108" s="35"/>
      <c r="H12108" s="36"/>
      <c r="I12108" s="37"/>
      <c r="J12108" s="36"/>
      <c r="K12108" s="38"/>
      <c r="L12108" s="36"/>
    </row>
    <row r="12109" spans="1:12" ht="21.6" customHeight="1" x14ac:dyDescent="0.25">
      <c r="A12109" s="31"/>
      <c r="B12109" s="32"/>
      <c r="C12109" s="33"/>
      <c r="D12109" s="34"/>
      <c r="E12109" s="33"/>
      <c r="F12109" s="34"/>
      <c r="G12109" s="35"/>
      <c r="H12109" s="36"/>
      <c r="I12109" s="37"/>
      <c r="J12109" s="36"/>
      <c r="K12109" s="38"/>
      <c r="L12109" s="36"/>
    </row>
    <row r="12110" spans="1:12" ht="21.6" customHeight="1" x14ac:dyDescent="0.25">
      <c r="A12110" s="31"/>
      <c r="B12110" s="32"/>
      <c r="C12110" s="33"/>
      <c r="D12110" s="34"/>
      <c r="E12110" s="33"/>
      <c r="F12110" s="34"/>
      <c r="G12110" s="35"/>
      <c r="H12110" s="36"/>
      <c r="I12110" s="37"/>
      <c r="J12110" s="36"/>
      <c r="K12110" s="38"/>
      <c r="L12110" s="36"/>
    </row>
    <row r="12111" spans="1:12" ht="21.6" customHeight="1" x14ac:dyDescent="0.25">
      <c r="A12111" s="31"/>
      <c r="B12111" s="32"/>
      <c r="C12111" s="33"/>
      <c r="D12111" s="34"/>
      <c r="E12111" s="33"/>
      <c r="F12111" s="34"/>
      <c r="G12111" s="35"/>
      <c r="H12111" s="36"/>
      <c r="I12111" s="37"/>
      <c r="J12111" s="36"/>
      <c r="K12111" s="38"/>
      <c r="L12111" s="36"/>
    </row>
    <row r="12112" spans="1:12" ht="21.6" customHeight="1" x14ac:dyDescent="0.25">
      <c r="A12112" s="31"/>
      <c r="B12112" s="32"/>
      <c r="C12112" s="33"/>
      <c r="D12112" s="34"/>
      <c r="E12112" s="33"/>
      <c r="F12112" s="34"/>
      <c r="G12112" s="35"/>
      <c r="H12112" s="36"/>
      <c r="I12112" s="37"/>
      <c r="J12112" s="36"/>
      <c r="K12112" s="38"/>
      <c r="L12112" s="36"/>
    </row>
    <row r="12113" spans="1:12" ht="21.6" customHeight="1" x14ac:dyDescent="0.25">
      <c r="A12113" s="31"/>
      <c r="B12113" s="32"/>
      <c r="C12113" s="33"/>
      <c r="D12113" s="34"/>
      <c r="E12113" s="33"/>
      <c r="F12113" s="34"/>
      <c r="G12113" s="35"/>
      <c r="H12113" s="36"/>
      <c r="I12113" s="37"/>
      <c r="J12113" s="36"/>
      <c r="K12113" s="38"/>
      <c r="L12113" s="36"/>
    </row>
    <row r="12114" spans="1:12" ht="21.6" customHeight="1" x14ac:dyDescent="0.25">
      <c r="A12114" s="31"/>
      <c r="B12114" s="32"/>
      <c r="C12114" s="33"/>
      <c r="D12114" s="34"/>
      <c r="E12114" s="33"/>
      <c r="F12114" s="34"/>
      <c r="G12114" s="35"/>
      <c r="H12114" s="36"/>
      <c r="I12114" s="37"/>
      <c r="J12114" s="36"/>
      <c r="K12114" s="38"/>
      <c r="L12114" s="36"/>
    </row>
    <row r="12115" spans="1:12" ht="21.6" customHeight="1" x14ac:dyDescent="0.25">
      <c r="A12115" s="31"/>
      <c r="B12115" s="32"/>
      <c r="C12115" s="33"/>
      <c r="D12115" s="34"/>
      <c r="E12115" s="33"/>
      <c r="F12115" s="34"/>
      <c r="G12115" s="35"/>
      <c r="H12115" s="36"/>
      <c r="I12115" s="37"/>
      <c r="J12115" s="36"/>
      <c r="K12115" s="38"/>
      <c r="L12115" s="36"/>
    </row>
    <row r="12116" spans="1:12" ht="21.6" customHeight="1" x14ac:dyDescent="0.25">
      <c r="A12116" s="31"/>
      <c r="B12116" s="32"/>
      <c r="C12116" s="33"/>
      <c r="D12116" s="34"/>
      <c r="E12116" s="33"/>
      <c r="F12116" s="34"/>
      <c r="G12116" s="35"/>
      <c r="H12116" s="36"/>
      <c r="I12116" s="37"/>
      <c r="J12116" s="36"/>
      <c r="K12116" s="38"/>
      <c r="L12116" s="36"/>
    </row>
    <row r="12117" spans="1:12" ht="21.6" customHeight="1" x14ac:dyDescent="0.25">
      <c r="A12117" s="31"/>
      <c r="B12117" s="32"/>
      <c r="C12117" s="33"/>
      <c r="D12117" s="34"/>
      <c r="E12117" s="33"/>
      <c r="F12117" s="34"/>
      <c r="G12117" s="35"/>
      <c r="H12117" s="36"/>
      <c r="I12117" s="37"/>
      <c r="J12117" s="36"/>
      <c r="K12117" s="38"/>
      <c r="L12117" s="36"/>
    </row>
    <row r="12118" spans="1:12" ht="21.6" customHeight="1" x14ac:dyDescent="0.25">
      <c r="A12118" s="31"/>
      <c r="B12118" s="32"/>
      <c r="C12118" s="33"/>
      <c r="D12118" s="34"/>
      <c r="E12118" s="33"/>
      <c r="F12118" s="34"/>
      <c r="G12118" s="35"/>
      <c r="H12118" s="36"/>
      <c r="I12118" s="37"/>
      <c r="J12118" s="36"/>
      <c r="K12118" s="38"/>
      <c r="L12118" s="36"/>
    </row>
    <row r="12119" spans="1:12" ht="21.6" customHeight="1" x14ac:dyDescent="0.25">
      <c r="A12119" s="31"/>
      <c r="B12119" s="32"/>
      <c r="C12119" s="33"/>
      <c r="D12119" s="34"/>
      <c r="E12119" s="33"/>
      <c r="F12119" s="34"/>
      <c r="G12119" s="35"/>
      <c r="H12119" s="36"/>
      <c r="I12119" s="37"/>
      <c r="J12119" s="36"/>
      <c r="K12119" s="38"/>
      <c r="L12119" s="36"/>
    </row>
    <row r="12120" spans="1:12" ht="21.6" customHeight="1" x14ac:dyDescent="0.25">
      <c r="A12120" s="31"/>
      <c r="B12120" s="32"/>
      <c r="C12120" s="33"/>
      <c r="D12120" s="34"/>
      <c r="E12120" s="33"/>
      <c r="F12120" s="34"/>
      <c r="G12120" s="35"/>
      <c r="H12120" s="36"/>
      <c r="I12120" s="37"/>
      <c r="J12120" s="36"/>
      <c r="K12120" s="38"/>
      <c r="L12120" s="36"/>
    </row>
    <row r="12121" spans="1:12" ht="21.6" customHeight="1" x14ac:dyDescent="0.25">
      <c r="A12121" s="31"/>
      <c r="B12121" s="32"/>
      <c r="C12121" s="33"/>
      <c r="D12121" s="34"/>
      <c r="E12121" s="33"/>
      <c r="F12121" s="34"/>
      <c r="G12121" s="35"/>
      <c r="H12121" s="36"/>
      <c r="I12121" s="37"/>
      <c r="J12121" s="36"/>
      <c r="K12121" s="38"/>
      <c r="L12121" s="36"/>
    </row>
    <row r="12122" spans="1:12" ht="21.6" customHeight="1" x14ac:dyDescent="0.25">
      <c r="A12122" s="31"/>
      <c r="B12122" s="32"/>
      <c r="C12122" s="33"/>
      <c r="D12122" s="34"/>
      <c r="E12122" s="33"/>
      <c r="F12122" s="34"/>
      <c r="G12122" s="35"/>
      <c r="H12122" s="36"/>
      <c r="I12122" s="37"/>
      <c r="J12122" s="36"/>
      <c r="K12122" s="38"/>
      <c r="L12122" s="36"/>
    </row>
    <row r="12123" spans="1:12" ht="21.6" customHeight="1" x14ac:dyDescent="0.25">
      <c r="A12123" s="31"/>
      <c r="B12123" s="32"/>
      <c r="C12123" s="33"/>
      <c r="D12123" s="34"/>
      <c r="E12123" s="33"/>
      <c r="F12123" s="34"/>
      <c r="G12123" s="35"/>
      <c r="H12123" s="36"/>
      <c r="I12123" s="37"/>
      <c r="J12123" s="36"/>
      <c r="K12123" s="38"/>
      <c r="L12123" s="36"/>
    </row>
    <row r="12124" spans="1:12" ht="21.6" customHeight="1" x14ac:dyDescent="0.25">
      <c r="A12124" s="31"/>
      <c r="B12124" s="32"/>
      <c r="C12124" s="33"/>
      <c r="D12124" s="34"/>
      <c r="E12124" s="33"/>
      <c r="F12124" s="34"/>
      <c r="G12124" s="35"/>
      <c r="H12124" s="36"/>
      <c r="I12124" s="37"/>
      <c r="J12124" s="36"/>
      <c r="K12124" s="38"/>
      <c r="L12124" s="36"/>
    </row>
    <row r="12125" spans="1:12" ht="21.6" customHeight="1" x14ac:dyDescent="0.25">
      <c r="A12125" s="31"/>
      <c r="B12125" s="32"/>
      <c r="C12125" s="33"/>
      <c r="D12125" s="34"/>
      <c r="E12125" s="33"/>
      <c r="F12125" s="34"/>
      <c r="G12125" s="35"/>
      <c r="H12125" s="36"/>
      <c r="I12125" s="37"/>
      <c r="J12125" s="36"/>
      <c r="K12125" s="38"/>
      <c r="L12125" s="36"/>
    </row>
    <row r="12126" spans="1:12" ht="21.6" customHeight="1" x14ac:dyDescent="0.25">
      <c r="A12126" s="31"/>
      <c r="B12126" s="32"/>
      <c r="C12126" s="33"/>
      <c r="D12126" s="34"/>
      <c r="E12126" s="33"/>
      <c r="F12126" s="34"/>
      <c r="G12126" s="35"/>
      <c r="H12126" s="36"/>
      <c r="I12126" s="37"/>
      <c r="J12126" s="36"/>
      <c r="K12126" s="38"/>
      <c r="L12126" s="36"/>
    </row>
    <row r="12127" spans="1:12" ht="21.6" customHeight="1" x14ac:dyDescent="0.25">
      <c r="A12127" s="31"/>
      <c r="B12127" s="32"/>
      <c r="C12127" s="33"/>
      <c r="D12127" s="34"/>
      <c r="E12127" s="33"/>
      <c r="F12127" s="34"/>
      <c r="G12127" s="35"/>
      <c r="H12127" s="36"/>
      <c r="I12127" s="37"/>
      <c r="J12127" s="36"/>
      <c r="K12127" s="38"/>
      <c r="L12127" s="36"/>
    </row>
    <row r="12128" spans="1:12" ht="21.6" customHeight="1" x14ac:dyDescent="0.25">
      <c r="A12128" s="31"/>
      <c r="B12128" s="32"/>
      <c r="C12128" s="33"/>
      <c r="D12128" s="34"/>
      <c r="E12128" s="33"/>
      <c r="F12128" s="34"/>
      <c r="G12128" s="35"/>
      <c r="H12128" s="36"/>
      <c r="I12128" s="37"/>
      <c r="J12128" s="36"/>
      <c r="K12128" s="38"/>
      <c r="L12128" s="36"/>
    </row>
    <row r="12129" spans="1:12" ht="21.6" customHeight="1" x14ac:dyDescent="0.25">
      <c r="A12129" s="31"/>
      <c r="B12129" s="32"/>
      <c r="C12129" s="33"/>
      <c r="D12129" s="34"/>
      <c r="E12129" s="33"/>
      <c r="F12129" s="34"/>
      <c r="G12129" s="35"/>
      <c r="H12129" s="36"/>
      <c r="I12129" s="37"/>
      <c r="J12129" s="36"/>
      <c r="K12129" s="38"/>
      <c r="L12129" s="36"/>
    </row>
    <row r="12130" spans="1:12" ht="21.6" customHeight="1" x14ac:dyDescent="0.25">
      <c r="A12130" s="31"/>
      <c r="B12130" s="32"/>
      <c r="C12130" s="33"/>
      <c r="D12130" s="34"/>
      <c r="E12130" s="33"/>
      <c r="F12130" s="34"/>
      <c r="G12130" s="35"/>
      <c r="H12130" s="36"/>
      <c r="I12130" s="37"/>
      <c r="J12130" s="36"/>
      <c r="K12130" s="38"/>
      <c r="L12130" s="36"/>
    </row>
    <row r="12131" spans="1:12" ht="21.6" customHeight="1" x14ac:dyDescent="0.25">
      <c r="A12131" s="31"/>
      <c r="B12131" s="32"/>
      <c r="C12131" s="33"/>
      <c r="D12131" s="34"/>
      <c r="E12131" s="33"/>
      <c r="F12131" s="34"/>
      <c r="G12131" s="35"/>
      <c r="H12131" s="36"/>
      <c r="I12131" s="37"/>
      <c r="J12131" s="36"/>
      <c r="K12131" s="38"/>
      <c r="L12131" s="36"/>
    </row>
    <row r="12132" spans="1:12" ht="21.6" customHeight="1" x14ac:dyDescent="0.25">
      <c r="A12132" s="31"/>
      <c r="B12132" s="32"/>
      <c r="C12132" s="33"/>
      <c r="D12132" s="34"/>
      <c r="E12132" s="33"/>
      <c r="F12132" s="34"/>
      <c r="G12132" s="35"/>
      <c r="H12132" s="36"/>
      <c r="I12132" s="37"/>
      <c r="J12132" s="36"/>
      <c r="K12132" s="38"/>
      <c r="L12132" s="36"/>
    </row>
    <row r="12133" spans="1:12" ht="21.6" customHeight="1" x14ac:dyDescent="0.25">
      <c r="A12133" s="31"/>
      <c r="B12133" s="32"/>
      <c r="C12133" s="33"/>
      <c r="D12133" s="34"/>
      <c r="E12133" s="33"/>
      <c r="F12133" s="34"/>
      <c r="G12133" s="35"/>
      <c r="H12133" s="36"/>
      <c r="I12133" s="37"/>
      <c r="J12133" s="36"/>
      <c r="K12133" s="38"/>
      <c r="L12133" s="36"/>
    </row>
    <row r="12134" spans="1:12" ht="21.6" customHeight="1" x14ac:dyDescent="0.25">
      <c r="A12134" s="31"/>
      <c r="B12134" s="32"/>
      <c r="C12134" s="33"/>
      <c r="D12134" s="34"/>
      <c r="E12134" s="33"/>
      <c r="F12134" s="34"/>
      <c r="G12134" s="35"/>
      <c r="H12134" s="36"/>
      <c r="I12134" s="37"/>
      <c r="J12134" s="36"/>
      <c r="K12134" s="38"/>
      <c r="L12134" s="36"/>
    </row>
    <row r="12135" spans="1:12" ht="21.6" customHeight="1" x14ac:dyDescent="0.25">
      <c r="A12135" s="31"/>
      <c r="B12135" s="32"/>
      <c r="C12135" s="33"/>
      <c r="D12135" s="34"/>
      <c r="E12135" s="33"/>
      <c r="F12135" s="34"/>
      <c r="G12135" s="35"/>
      <c r="H12135" s="36"/>
      <c r="I12135" s="37"/>
      <c r="J12135" s="36"/>
      <c r="K12135" s="38"/>
      <c r="L12135" s="36"/>
    </row>
    <row r="12136" spans="1:12" ht="21.6" customHeight="1" x14ac:dyDescent="0.25">
      <c r="A12136" s="31"/>
      <c r="B12136" s="32"/>
      <c r="C12136" s="33"/>
      <c r="D12136" s="34"/>
      <c r="E12136" s="33"/>
      <c r="F12136" s="34"/>
      <c r="G12136" s="35"/>
      <c r="H12136" s="36"/>
      <c r="I12136" s="37"/>
      <c r="J12136" s="36"/>
      <c r="K12136" s="38"/>
      <c r="L12136" s="36"/>
    </row>
    <row r="12137" spans="1:12" ht="21.6" customHeight="1" x14ac:dyDescent="0.25">
      <c r="A12137" s="31"/>
      <c r="B12137" s="32"/>
      <c r="C12137" s="33"/>
      <c r="D12137" s="34"/>
      <c r="E12137" s="33"/>
      <c r="F12137" s="34"/>
      <c r="G12137" s="35"/>
      <c r="H12137" s="36"/>
      <c r="I12137" s="37"/>
      <c r="J12137" s="36"/>
      <c r="K12137" s="38"/>
      <c r="L12137" s="36"/>
    </row>
    <row r="12138" spans="1:12" ht="21.6" customHeight="1" x14ac:dyDescent="0.25">
      <c r="A12138" s="31"/>
      <c r="B12138" s="32"/>
      <c r="C12138" s="33"/>
      <c r="D12138" s="34"/>
      <c r="E12138" s="33"/>
      <c r="F12138" s="34"/>
      <c r="G12138" s="35"/>
      <c r="H12138" s="36"/>
      <c r="I12138" s="37"/>
      <c r="J12138" s="36"/>
      <c r="K12138" s="38"/>
      <c r="L12138" s="36"/>
    </row>
    <row r="12139" spans="1:12" ht="21.6" customHeight="1" x14ac:dyDescent="0.25">
      <c r="A12139" s="31"/>
      <c r="B12139" s="32"/>
      <c r="C12139" s="33"/>
      <c r="D12139" s="34"/>
      <c r="E12139" s="33"/>
      <c r="F12139" s="34"/>
      <c r="G12139" s="35"/>
      <c r="H12139" s="36"/>
      <c r="I12139" s="37"/>
      <c r="J12139" s="36"/>
      <c r="K12139" s="38"/>
      <c r="L12139" s="36"/>
    </row>
    <row r="12140" spans="1:12" ht="21.6" customHeight="1" x14ac:dyDescent="0.25">
      <c r="A12140" s="31"/>
      <c r="B12140" s="32"/>
      <c r="C12140" s="33"/>
      <c r="D12140" s="34"/>
      <c r="E12140" s="33"/>
      <c r="F12140" s="34"/>
      <c r="G12140" s="35"/>
      <c r="H12140" s="36"/>
      <c r="I12140" s="37"/>
      <c r="J12140" s="36"/>
      <c r="K12140" s="38"/>
      <c r="L12140" s="36"/>
    </row>
    <row r="12141" spans="1:12" ht="21.6" customHeight="1" x14ac:dyDescent="0.25">
      <c r="A12141" s="31"/>
      <c r="B12141" s="32"/>
      <c r="C12141" s="33"/>
      <c r="D12141" s="34"/>
      <c r="E12141" s="33"/>
      <c r="F12141" s="34"/>
      <c r="G12141" s="35"/>
      <c r="H12141" s="36"/>
      <c r="I12141" s="37"/>
      <c r="J12141" s="36"/>
      <c r="K12141" s="38"/>
      <c r="L12141" s="36"/>
    </row>
    <row r="12142" spans="1:12" ht="21.6" customHeight="1" x14ac:dyDescent="0.25">
      <c r="A12142" s="31"/>
      <c r="B12142" s="32"/>
      <c r="C12142" s="33"/>
      <c r="D12142" s="34"/>
      <c r="E12142" s="33"/>
      <c r="F12142" s="34"/>
      <c r="G12142" s="35"/>
      <c r="H12142" s="36"/>
      <c r="I12142" s="37"/>
      <c r="J12142" s="36"/>
      <c r="K12142" s="38"/>
      <c r="L12142" s="36"/>
    </row>
    <row r="12143" spans="1:12" ht="21.6" customHeight="1" x14ac:dyDescent="0.25">
      <c r="A12143" s="31"/>
      <c r="B12143" s="32"/>
      <c r="C12143" s="33"/>
      <c r="D12143" s="34"/>
      <c r="E12143" s="33"/>
      <c r="F12143" s="34"/>
      <c r="G12143" s="35"/>
      <c r="H12143" s="36"/>
      <c r="I12143" s="37"/>
      <c r="J12143" s="36"/>
      <c r="K12143" s="38"/>
      <c r="L12143" s="36"/>
    </row>
    <row r="12144" spans="1:12" ht="21.6" customHeight="1" x14ac:dyDescent="0.25">
      <c r="A12144" s="31"/>
      <c r="B12144" s="32"/>
      <c r="C12144" s="33"/>
      <c r="D12144" s="34"/>
      <c r="E12144" s="33"/>
      <c r="F12144" s="34"/>
      <c r="G12144" s="35"/>
      <c r="H12144" s="36"/>
      <c r="I12144" s="37"/>
      <c r="J12144" s="36"/>
      <c r="K12144" s="38"/>
      <c r="L12144" s="36"/>
    </row>
    <row r="12145" spans="1:12" ht="21.6" customHeight="1" x14ac:dyDescent="0.25">
      <c r="A12145" s="31"/>
      <c r="B12145" s="32"/>
      <c r="C12145" s="33"/>
      <c r="D12145" s="34"/>
      <c r="E12145" s="33"/>
      <c r="F12145" s="34"/>
      <c r="G12145" s="35"/>
      <c r="H12145" s="36"/>
      <c r="I12145" s="37"/>
      <c r="J12145" s="36"/>
      <c r="K12145" s="38"/>
      <c r="L12145" s="36"/>
    </row>
    <row r="12146" spans="1:12" ht="21.6" customHeight="1" x14ac:dyDescent="0.25">
      <c r="A12146" s="31"/>
      <c r="B12146" s="32"/>
      <c r="C12146" s="33"/>
      <c r="D12146" s="34"/>
      <c r="E12146" s="33"/>
      <c r="F12146" s="34"/>
      <c r="G12146" s="35"/>
      <c r="H12146" s="36"/>
      <c r="I12146" s="37"/>
      <c r="J12146" s="36"/>
      <c r="K12146" s="38"/>
      <c r="L12146" s="36"/>
    </row>
    <row r="12147" spans="1:12" ht="21.6" customHeight="1" x14ac:dyDescent="0.25">
      <c r="A12147" s="31"/>
      <c r="B12147" s="32"/>
      <c r="C12147" s="33"/>
      <c r="D12147" s="34"/>
      <c r="E12147" s="33"/>
      <c r="F12147" s="34"/>
      <c r="G12147" s="35"/>
      <c r="H12147" s="36"/>
      <c r="I12147" s="37"/>
      <c r="J12147" s="36"/>
      <c r="K12147" s="38"/>
      <c r="L12147" s="36"/>
    </row>
    <row r="12148" spans="1:12" ht="21.6" customHeight="1" x14ac:dyDescent="0.25">
      <c r="A12148" s="31"/>
      <c r="B12148" s="32"/>
      <c r="C12148" s="33"/>
      <c r="D12148" s="34"/>
      <c r="E12148" s="33"/>
      <c r="F12148" s="34"/>
      <c r="G12148" s="35"/>
      <c r="H12148" s="36"/>
      <c r="I12148" s="37"/>
      <c r="J12148" s="36"/>
      <c r="K12148" s="38"/>
      <c r="L12148" s="36"/>
    </row>
    <row r="12149" spans="1:12" ht="21.6" customHeight="1" x14ac:dyDescent="0.25">
      <c r="A12149" s="31"/>
      <c r="B12149" s="32"/>
      <c r="C12149" s="33"/>
      <c r="D12149" s="34"/>
      <c r="E12149" s="33"/>
      <c r="F12149" s="34"/>
      <c r="G12149" s="35"/>
      <c r="H12149" s="36"/>
      <c r="I12149" s="37"/>
      <c r="J12149" s="36"/>
      <c r="K12149" s="38"/>
      <c r="L12149" s="36"/>
    </row>
    <row r="12150" spans="1:12" ht="21.6" customHeight="1" x14ac:dyDescent="0.25">
      <c r="A12150" s="31"/>
      <c r="B12150" s="32"/>
      <c r="C12150" s="33"/>
      <c r="D12150" s="34"/>
      <c r="E12150" s="33"/>
      <c r="F12150" s="34"/>
      <c r="G12150" s="35"/>
      <c r="H12150" s="36"/>
      <c r="I12150" s="37"/>
      <c r="J12150" s="36"/>
      <c r="K12150" s="38"/>
      <c r="L12150" s="36"/>
    </row>
    <row r="12151" spans="1:12" ht="21.6" customHeight="1" x14ac:dyDescent="0.25">
      <c r="A12151" s="31"/>
      <c r="B12151" s="32"/>
      <c r="C12151" s="33"/>
      <c r="D12151" s="34"/>
      <c r="E12151" s="33"/>
      <c r="F12151" s="34"/>
      <c r="G12151" s="35"/>
      <c r="H12151" s="36"/>
      <c r="I12151" s="37"/>
      <c r="J12151" s="36"/>
      <c r="K12151" s="38"/>
      <c r="L12151" s="36"/>
    </row>
    <row r="12152" spans="1:12" ht="21.6" customHeight="1" x14ac:dyDescent="0.25">
      <c r="A12152" s="31"/>
      <c r="B12152" s="32"/>
      <c r="C12152" s="33"/>
      <c r="D12152" s="34"/>
      <c r="E12152" s="33"/>
      <c r="F12152" s="34"/>
      <c r="G12152" s="35"/>
      <c r="H12152" s="36"/>
      <c r="I12152" s="37"/>
      <c r="J12152" s="36"/>
      <c r="K12152" s="38"/>
      <c r="L12152" s="36"/>
    </row>
    <row r="12153" spans="1:12" ht="21.6" customHeight="1" x14ac:dyDescent="0.25">
      <c r="A12153" s="31"/>
      <c r="B12153" s="32"/>
      <c r="C12153" s="33"/>
      <c r="D12153" s="34"/>
      <c r="E12153" s="33"/>
      <c r="F12153" s="34"/>
      <c r="G12153" s="35"/>
      <c r="H12153" s="36"/>
      <c r="I12153" s="37"/>
      <c r="J12153" s="36"/>
      <c r="K12153" s="38"/>
      <c r="L12153" s="36"/>
    </row>
    <row r="12154" spans="1:12" ht="21.6" customHeight="1" x14ac:dyDescent="0.25">
      <c r="A12154" s="31"/>
      <c r="B12154" s="32"/>
      <c r="C12154" s="33"/>
      <c r="D12154" s="34"/>
      <c r="E12154" s="33"/>
      <c r="F12154" s="34"/>
      <c r="G12154" s="35"/>
      <c r="H12154" s="36"/>
      <c r="I12154" s="37"/>
      <c r="J12154" s="36"/>
      <c r="K12154" s="38"/>
      <c r="L12154" s="36"/>
    </row>
    <row r="12155" spans="1:12" ht="21.6" customHeight="1" x14ac:dyDescent="0.25">
      <c r="A12155" s="31"/>
      <c r="B12155" s="32"/>
      <c r="C12155" s="33"/>
      <c r="D12155" s="34"/>
      <c r="E12155" s="33"/>
      <c r="F12155" s="34"/>
      <c r="G12155" s="35"/>
      <c r="H12155" s="36"/>
      <c r="I12155" s="37"/>
      <c r="J12155" s="36"/>
      <c r="K12155" s="38"/>
      <c r="L12155" s="36"/>
    </row>
    <row r="12156" spans="1:12" ht="21.6" customHeight="1" x14ac:dyDescent="0.25">
      <c r="A12156" s="31"/>
      <c r="B12156" s="32"/>
      <c r="C12156" s="33"/>
      <c r="D12156" s="34"/>
      <c r="E12156" s="33"/>
      <c r="F12156" s="34"/>
      <c r="G12156" s="35"/>
      <c r="H12156" s="36"/>
      <c r="I12156" s="37"/>
      <c r="J12156" s="36"/>
      <c r="K12156" s="38"/>
      <c r="L12156" s="36"/>
    </row>
    <row r="12157" spans="1:12" ht="21.6" customHeight="1" x14ac:dyDescent="0.25">
      <c r="A12157" s="31"/>
      <c r="B12157" s="32"/>
      <c r="C12157" s="33"/>
      <c r="D12157" s="34"/>
      <c r="E12157" s="33"/>
      <c r="F12157" s="34"/>
      <c r="G12157" s="35"/>
      <c r="H12157" s="36"/>
      <c r="I12157" s="37"/>
      <c r="J12157" s="36"/>
      <c r="K12157" s="38"/>
      <c r="L12157" s="36"/>
    </row>
    <row r="12158" spans="1:12" ht="21.6" customHeight="1" x14ac:dyDescent="0.25">
      <c r="A12158" s="31"/>
      <c r="B12158" s="32"/>
      <c r="C12158" s="33"/>
      <c r="D12158" s="34"/>
      <c r="E12158" s="33"/>
      <c r="F12158" s="34"/>
      <c r="G12158" s="35"/>
      <c r="H12158" s="36"/>
      <c r="I12158" s="37"/>
      <c r="J12158" s="36"/>
      <c r="K12158" s="38"/>
      <c r="L12158" s="36"/>
    </row>
    <row r="12159" spans="1:12" ht="21.6" customHeight="1" x14ac:dyDescent="0.25">
      <c r="A12159" s="31"/>
      <c r="B12159" s="32"/>
      <c r="C12159" s="33"/>
      <c r="D12159" s="34"/>
      <c r="E12159" s="33"/>
      <c r="F12159" s="34"/>
      <c r="G12159" s="35"/>
      <c r="H12159" s="36"/>
      <c r="I12159" s="37"/>
      <c r="J12159" s="36"/>
      <c r="K12159" s="38"/>
      <c r="L12159" s="36"/>
    </row>
    <row r="12160" spans="1:12" ht="21.6" customHeight="1" x14ac:dyDescent="0.25">
      <c r="A12160" s="31"/>
      <c r="B12160" s="32"/>
      <c r="C12160" s="33"/>
      <c r="D12160" s="34"/>
      <c r="E12160" s="33"/>
      <c r="F12160" s="34"/>
      <c r="G12160" s="35"/>
      <c r="H12160" s="36"/>
      <c r="I12160" s="37"/>
      <c r="J12160" s="36"/>
      <c r="K12160" s="38"/>
      <c r="L12160" s="36"/>
    </row>
    <row r="12161" spans="1:12" ht="21.6" customHeight="1" x14ac:dyDescent="0.25">
      <c r="A12161" s="31"/>
      <c r="B12161" s="32"/>
      <c r="C12161" s="33"/>
      <c r="D12161" s="34"/>
      <c r="E12161" s="33"/>
      <c r="F12161" s="34"/>
      <c r="G12161" s="35"/>
      <c r="H12161" s="36"/>
      <c r="I12161" s="37"/>
      <c r="J12161" s="36"/>
      <c r="K12161" s="38"/>
      <c r="L12161" s="36"/>
    </row>
    <row r="12162" spans="1:12" ht="21.6" customHeight="1" x14ac:dyDescent="0.25">
      <c r="A12162" s="31"/>
      <c r="B12162" s="32"/>
      <c r="C12162" s="33"/>
      <c r="D12162" s="34"/>
      <c r="E12162" s="33"/>
      <c r="F12162" s="34"/>
      <c r="G12162" s="35"/>
      <c r="H12162" s="36"/>
      <c r="I12162" s="37"/>
      <c r="J12162" s="36"/>
      <c r="K12162" s="38"/>
      <c r="L12162" s="36"/>
    </row>
    <row r="12163" spans="1:12" ht="21.6" customHeight="1" x14ac:dyDescent="0.25">
      <c r="A12163" s="31"/>
      <c r="B12163" s="32"/>
      <c r="C12163" s="33"/>
      <c r="D12163" s="34"/>
      <c r="E12163" s="33"/>
      <c r="F12163" s="34"/>
      <c r="G12163" s="35"/>
      <c r="H12163" s="36"/>
      <c r="I12163" s="37"/>
      <c r="J12163" s="36"/>
      <c r="K12163" s="38"/>
      <c r="L12163" s="36"/>
    </row>
    <row r="12164" spans="1:12" ht="21.6" customHeight="1" x14ac:dyDescent="0.25">
      <c r="A12164" s="31"/>
      <c r="B12164" s="32"/>
      <c r="C12164" s="33"/>
      <c r="D12164" s="34"/>
      <c r="E12164" s="33"/>
      <c r="F12164" s="34"/>
      <c r="G12164" s="35"/>
      <c r="H12164" s="36"/>
      <c r="I12164" s="37"/>
      <c r="J12164" s="36"/>
      <c r="K12164" s="38"/>
      <c r="L12164" s="36"/>
    </row>
    <row r="12165" spans="1:12" ht="21.6" customHeight="1" x14ac:dyDescent="0.25">
      <c r="A12165" s="31"/>
      <c r="B12165" s="32"/>
      <c r="C12165" s="33"/>
      <c r="D12165" s="34"/>
      <c r="E12165" s="33"/>
      <c r="F12165" s="34"/>
      <c r="G12165" s="35"/>
      <c r="H12165" s="36"/>
      <c r="I12165" s="37"/>
      <c r="J12165" s="36"/>
      <c r="K12165" s="38"/>
      <c r="L12165" s="36"/>
    </row>
    <row r="12166" spans="1:12" ht="21.6" customHeight="1" x14ac:dyDescent="0.25">
      <c r="A12166" s="31"/>
      <c r="B12166" s="32"/>
      <c r="C12166" s="33"/>
      <c r="D12166" s="34"/>
      <c r="E12166" s="33"/>
      <c r="F12166" s="34"/>
      <c r="G12166" s="35"/>
      <c r="H12166" s="36"/>
      <c r="I12166" s="37"/>
      <c r="J12166" s="36"/>
      <c r="K12166" s="38"/>
      <c r="L12166" s="36"/>
    </row>
    <row r="12167" spans="1:12" ht="21.6" customHeight="1" x14ac:dyDescent="0.25">
      <c r="A12167" s="31"/>
      <c r="B12167" s="32"/>
      <c r="C12167" s="33"/>
      <c r="D12167" s="34"/>
      <c r="E12167" s="33"/>
      <c r="F12167" s="34"/>
      <c r="G12167" s="35"/>
      <c r="H12167" s="36"/>
      <c r="I12167" s="37"/>
      <c r="J12167" s="36"/>
      <c r="K12167" s="38"/>
      <c r="L12167" s="36"/>
    </row>
    <row r="12168" spans="1:12" ht="21.6" customHeight="1" x14ac:dyDescent="0.25">
      <c r="A12168" s="31"/>
      <c r="B12168" s="32"/>
      <c r="C12168" s="33"/>
      <c r="D12168" s="34"/>
      <c r="E12168" s="33"/>
      <c r="F12168" s="34"/>
      <c r="G12168" s="35"/>
      <c r="H12168" s="36"/>
      <c r="I12168" s="37"/>
      <c r="J12168" s="36"/>
      <c r="K12168" s="38"/>
      <c r="L12168" s="36"/>
    </row>
    <row r="12169" spans="1:12" ht="21.6" customHeight="1" x14ac:dyDescent="0.25">
      <c r="A12169" s="31"/>
      <c r="B12169" s="32"/>
      <c r="C12169" s="33"/>
      <c r="D12169" s="34"/>
      <c r="E12169" s="33"/>
      <c r="F12169" s="34"/>
      <c r="G12169" s="35"/>
      <c r="H12169" s="36"/>
      <c r="I12169" s="37"/>
      <c r="J12169" s="36"/>
      <c r="K12169" s="38"/>
      <c r="L12169" s="36"/>
    </row>
    <row r="12170" spans="1:12" ht="21.6" customHeight="1" x14ac:dyDescent="0.25">
      <c r="A12170" s="31"/>
      <c r="B12170" s="32"/>
      <c r="C12170" s="33"/>
      <c r="D12170" s="34"/>
      <c r="E12170" s="33"/>
      <c r="F12170" s="34"/>
      <c r="G12170" s="35"/>
      <c r="H12170" s="36"/>
      <c r="I12170" s="37"/>
      <c r="J12170" s="36"/>
      <c r="K12170" s="38"/>
      <c r="L12170" s="36"/>
    </row>
    <row r="12171" spans="1:12" ht="21.6" customHeight="1" x14ac:dyDescent="0.25">
      <c r="A12171" s="31"/>
      <c r="B12171" s="32"/>
      <c r="C12171" s="33"/>
      <c r="D12171" s="34"/>
      <c r="E12171" s="33"/>
      <c r="F12171" s="34"/>
      <c r="G12171" s="35"/>
      <c r="H12171" s="36"/>
      <c r="I12171" s="37"/>
      <c r="J12171" s="36"/>
      <c r="K12171" s="38"/>
      <c r="L12171" s="36"/>
    </row>
    <row r="12172" spans="1:12" ht="21.6" customHeight="1" x14ac:dyDescent="0.25">
      <c r="A12172" s="31"/>
      <c r="B12172" s="32"/>
      <c r="C12172" s="33"/>
      <c r="D12172" s="34"/>
      <c r="E12172" s="33"/>
      <c r="F12172" s="34"/>
      <c r="G12172" s="35"/>
      <c r="H12172" s="36"/>
      <c r="I12172" s="37"/>
      <c r="J12172" s="36"/>
      <c r="K12172" s="38"/>
      <c r="L12172" s="36"/>
    </row>
    <row r="12173" spans="1:12" ht="21.6" customHeight="1" x14ac:dyDescent="0.25">
      <c r="A12173" s="31"/>
      <c r="B12173" s="32"/>
      <c r="C12173" s="33"/>
      <c r="D12173" s="34"/>
      <c r="E12173" s="33"/>
      <c r="F12173" s="34"/>
      <c r="G12173" s="35"/>
      <c r="H12173" s="36"/>
      <c r="I12173" s="37"/>
      <c r="J12173" s="36"/>
      <c r="K12173" s="38"/>
      <c r="L12173" s="36"/>
    </row>
    <row r="12174" spans="1:12" ht="21.6" customHeight="1" x14ac:dyDescent="0.25">
      <c r="A12174" s="31"/>
      <c r="B12174" s="32"/>
      <c r="C12174" s="33"/>
      <c r="D12174" s="34"/>
      <c r="E12174" s="33"/>
      <c r="F12174" s="34"/>
      <c r="G12174" s="35"/>
      <c r="H12174" s="36"/>
      <c r="I12174" s="37"/>
      <c r="J12174" s="36"/>
      <c r="K12174" s="38"/>
      <c r="L12174" s="36"/>
    </row>
    <row r="12175" spans="1:12" ht="21.6" customHeight="1" x14ac:dyDescent="0.25">
      <c r="A12175" s="31"/>
      <c r="B12175" s="32"/>
      <c r="C12175" s="33"/>
      <c r="D12175" s="34"/>
      <c r="E12175" s="33"/>
      <c r="F12175" s="34"/>
      <c r="G12175" s="35"/>
      <c r="H12175" s="36"/>
      <c r="I12175" s="37"/>
      <c r="J12175" s="36"/>
      <c r="K12175" s="38"/>
      <c r="L12175" s="36"/>
    </row>
    <row r="12176" spans="1:12" ht="21.6" customHeight="1" x14ac:dyDescent="0.25">
      <c r="A12176" s="31"/>
      <c r="B12176" s="32"/>
      <c r="C12176" s="33"/>
      <c r="D12176" s="34"/>
      <c r="E12176" s="33"/>
      <c r="F12176" s="34"/>
      <c r="G12176" s="35"/>
      <c r="H12176" s="36"/>
      <c r="I12176" s="37"/>
      <c r="J12176" s="36"/>
      <c r="K12176" s="38"/>
      <c r="L12176" s="36"/>
    </row>
    <row r="12177" spans="1:12" ht="21.6" customHeight="1" x14ac:dyDescent="0.25">
      <c r="A12177" s="31"/>
      <c r="B12177" s="32"/>
      <c r="C12177" s="33"/>
      <c r="D12177" s="34"/>
      <c r="E12177" s="33"/>
      <c r="F12177" s="34"/>
      <c r="G12177" s="35"/>
      <c r="H12177" s="36"/>
      <c r="I12177" s="37"/>
      <c r="J12177" s="36"/>
      <c r="K12177" s="38"/>
      <c r="L12177" s="36"/>
    </row>
    <row r="12178" spans="1:12" ht="21.6" customHeight="1" x14ac:dyDescent="0.25">
      <c r="A12178" s="31"/>
      <c r="B12178" s="32"/>
      <c r="C12178" s="33"/>
      <c r="D12178" s="34"/>
      <c r="E12178" s="33"/>
      <c r="F12178" s="34"/>
      <c r="G12178" s="35"/>
      <c r="H12178" s="36"/>
      <c r="I12178" s="37"/>
      <c r="J12178" s="36"/>
      <c r="K12178" s="38"/>
      <c r="L12178" s="36"/>
    </row>
    <row r="12179" spans="1:12" ht="21.6" customHeight="1" x14ac:dyDescent="0.25">
      <c r="A12179" s="31"/>
      <c r="B12179" s="32"/>
      <c r="C12179" s="33"/>
      <c r="D12179" s="34"/>
      <c r="E12179" s="33"/>
      <c r="F12179" s="34"/>
      <c r="G12179" s="35"/>
      <c r="H12179" s="36"/>
      <c r="I12179" s="37"/>
      <c r="J12179" s="36"/>
      <c r="K12179" s="38"/>
      <c r="L12179" s="36"/>
    </row>
    <row r="12180" spans="1:12" ht="21.6" customHeight="1" x14ac:dyDescent="0.25">
      <c r="A12180" s="31"/>
      <c r="B12180" s="32"/>
      <c r="C12180" s="33"/>
      <c r="D12180" s="34"/>
      <c r="E12180" s="33"/>
      <c r="F12180" s="34"/>
      <c r="G12180" s="35"/>
      <c r="H12180" s="36"/>
      <c r="I12180" s="37"/>
      <c r="J12180" s="36"/>
      <c r="K12180" s="38"/>
      <c r="L12180" s="36"/>
    </row>
    <row r="12181" spans="1:12" ht="21.6" customHeight="1" x14ac:dyDescent="0.25">
      <c r="A12181" s="31"/>
      <c r="B12181" s="32"/>
      <c r="C12181" s="33"/>
      <c r="D12181" s="34"/>
      <c r="E12181" s="33"/>
      <c r="F12181" s="34"/>
      <c r="G12181" s="35"/>
      <c r="H12181" s="36"/>
      <c r="I12181" s="37"/>
      <c r="J12181" s="36"/>
      <c r="K12181" s="38"/>
      <c r="L12181" s="36"/>
    </row>
    <row r="12182" spans="1:12" ht="21.6" customHeight="1" x14ac:dyDescent="0.25">
      <c r="A12182" s="31"/>
      <c r="B12182" s="32"/>
      <c r="C12182" s="33"/>
      <c r="D12182" s="34"/>
      <c r="E12182" s="33"/>
      <c r="F12182" s="34"/>
      <c r="G12182" s="35"/>
      <c r="H12182" s="36"/>
      <c r="I12182" s="37"/>
      <c r="J12182" s="36"/>
      <c r="K12182" s="38"/>
      <c r="L12182" s="36"/>
    </row>
    <row r="12183" spans="1:12" ht="21.6" customHeight="1" x14ac:dyDescent="0.25">
      <c r="A12183" s="31"/>
      <c r="B12183" s="32"/>
      <c r="C12183" s="33"/>
      <c r="D12183" s="34"/>
      <c r="E12183" s="33"/>
      <c r="F12183" s="34"/>
      <c r="G12183" s="35"/>
      <c r="H12183" s="36"/>
      <c r="I12183" s="37"/>
      <c r="J12183" s="36"/>
      <c r="K12183" s="38"/>
      <c r="L12183" s="36"/>
    </row>
    <row r="12184" spans="1:12" ht="21.6" customHeight="1" x14ac:dyDescent="0.25">
      <c r="A12184" s="31"/>
      <c r="B12184" s="32"/>
      <c r="C12184" s="33"/>
      <c r="D12184" s="34"/>
      <c r="E12184" s="33"/>
      <c r="F12184" s="34"/>
      <c r="G12184" s="35"/>
      <c r="H12184" s="36"/>
      <c r="I12184" s="37"/>
      <c r="J12184" s="36"/>
      <c r="K12184" s="38"/>
      <c r="L12184" s="36"/>
    </row>
    <row r="12185" spans="1:12" ht="21.6" customHeight="1" x14ac:dyDescent="0.25">
      <c r="A12185" s="31"/>
      <c r="B12185" s="32"/>
      <c r="C12185" s="33"/>
      <c r="D12185" s="34"/>
      <c r="E12185" s="33"/>
      <c r="F12185" s="34"/>
      <c r="G12185" s="35"/>
      <c r="H12185" s="36"/>
      <c r="I12185" s="37"/>
      <c r="J12185" s="36"/>
      <c r="K12185" s="38"/>
      <c r="L12185" s="36"/>
    </row>
    <row r="12186" spans="1:12" ht="21.6" customHeight="1" x14ac:dyDescent="0.25">
      <c r="A12186" s="31"/>
      <c r="B12186" s="32"/>
      <c r="C12186" s="33"/>
      <c r="D12186" s="34"/>
      <c r="E12186" s="33"/>
      <c r="F12186" s="34"/>
      <c r="G12186" s="35"/>
      <c r="H12186" s="36"/>
      <c r="I12186" s="37"/>
      <c r="J12186" s="36"/>
      <c r="K12186" s="38"/>
      <c r="L12186" s="36"/>
    </row>
    <row r="12187" spans="1:12" ht="21.6" customHeight="1" x14ac:dyDescent="0.25">
      <c r="A12187" s="31"/>
      <c r="B12187" s="32"/>
      <c r="C12187" s="33"/>
      <c r="D12187" s="34"/>
      <c r="E12187" s="33"/>
      <c r="F12187" s="34"/>
      <c r="G12187" s="35"/>
      <c r="H12187" s="36"/>
      <c r="I12187" s="37"/>
      <c r="J12187" s="36"/>
      <c r="K12187" s="38"/>
      <c r="L12187" s="36"/>
    </row>
    <row r="12188" spans="1:12" ht="21.6" customHeight="1" x14ac:dyDescent="0.25">
      <c r="A12188" s="31"/>
      <c r="B12188" s="32"/>
      <c r="C12188" s="33"/>
      <c r="D12188" s="34"/>
      <c r="E12188" s="33"/>
      <c r="F12188" s="34"/>
      <c r="G12188" s="35"/>
      <c r="H12188" s="36"/>
      <c r="I12188" s="37"/>
      <c r="J12188" s="36"/>
      <c r="K12188" s="38"/>
      <c r="L12188" s="36"/>
    </row>
    <row r="12189" spans="1:12" ht="21.6" customHeight="1" x14ac:dyDescent="0.25">
      <c r="A12189" s="31"/>
      <c r="B12189" s="32"/>
      <c r="C12189" s="33"/>
      <c r="D12189" s="34"/>
      <c r="E12189" s="33"/>
      <c r="F12189" s="34"/>
      <c r="G12189" s="35"/>
      <c r="H12189" s="36"/>
      <c r="I12189" s="37"/>
      <c r="J12189" s="36"/>
      <c r="K12189" s="38"/>
      <c r="L12189" s="36"/>
    </row>
    <row r="12190" spans="1:12" ht="21.6" customHeight="1" x14ac:dyDescent="0.25">
      <c r="A12190" s="31"/>
      <c r="B12190" s="32"/>
      <c r="C12190" s="33"/>
      <c r="D12190" s="34"/>
      <c r="E12190" s="33"/>
      <c r="F12190" s="34"/>
      <c r="G12190" s="35"/>
      <c r="H12190" s="36"/>
      <c r="I12190" s="37"/>
      <c r="J12190" s="36"/>
      <c r="K12190" s="38"/>
      <c r="L12190" s="36"/>
    </row>
    <row r="12191" spans="1:12" ht="21.6" customHeight="1" x14ac:dyDescent="0.25">
      <c r="A12191" s="31"/>
      <c r="B12191" s="32"/>
      <c r="C12191" s="33"/>
      <c r="D12191" s="34"/>
      <c r="E12191" s="33"/>
      <c r="F12191" s="34"/>
      <c r="G12191" s="35"/>
      <c r="H12191" s="36"/>
      <c r="I12191" s="37"/>
      <c r="J12191" s="36"/>
      <c r="K12191" s="38"/>
      <c r="L12191" s="36"/>
    </row>
    <row r="12192" spans="1:12" ht="21.6" customHeight="1" x14ac:dyDescent="0.25">
      <c r="A12192" s="31"/>
      <c r="B12192" s="32"/>
      <c r="C12192" s="33"/>
      <c r="D12192" s="34"/>
      <c r="E12192" s="33"/>
      <c r="F12192" s="34"/>
      <c r="G12192" s="35"/>
      <c r="H12192" s="36"/>
      <c r="I12192" s="37"/>
      <c r="J12192" s="36"/>
      <c r="K12192" s="38"/>
      <c r="L12192" s="36"/>
    </row>
    <row r="12193" spans="1:12" ht="21.6" customHeight="1" x14ac:dyDescent="0.25">
      <c r="A12193" s="31"/>
      <c r="B12193" s="32"/>
      <c r="C12193" s="33"/>
      <c r="D12193" s="34"/>
      <c r="E12193" s="33"/>
      <c r="F12193" s="34"/>
      <c r="G12193" s="35"/>
      <c r="H12193" s="36"/>
      <c r="I12193" s="37"/>
      <c r="J12193" s="36"/>
      <c r="K12193" s="38"/>
      <c r="L12193" s="36"/>
    </row>
    <row r="12194" spans="1:12" ht="21.6" customHeight="1" x14ac:dyDescent="0.25">
      <c r="A12194" s="31"/>
      <c r="B12194" s="32"/>
      <c r="C12194" s="33"/>
      <c r="D12194" s="34"/>
      <c r="E12194" s="33"/>
      <c r="F12194" s="34"/>
      <c r="G12194" s="35"/>
      <c r="H12194" s="36"/>
      <c r="I12194" s="37"/>
      <c r="J12194" s="36"/>
      <c r="K12194" s="38"/>
      <c r="L12194" s="36"/>
    </row>
    <row r="12195" spans="1:12" ht="21.6" customHeight="1" x14ac:dyDescent="0.25">
      <c r="A12195" s="31"/>
      <c r="B12195" s="32"/>
      <c r="C12195" s="33"/>
      <c r="D12195" s="34"/>
      <c r="E12195" s="33"/>
      <c r="F12195" s="34"/>
      <c r="G12195" s="35"/>
      <c r="H12195" s="36"/>
      <c r="I12195" s="37"/>
      <c r="J12195" s="36"/>
      <c r="K12195" s="38"/>
      <c r="L12195" s="36"/>
    </row>
    <row r="12196" spans="1:12" ht="21.6" customHeight="1" x14ac:dyDescent="0.25">
      <c r="A12196" s="31"/>
      <c r="B12196" s="32"/>
      <c r="C12196" s="33"/>
      <c r="D12196" s="34"/>
      <c r="E12196" s="33"/>
      <c r="F12196" s="34"/>
      <c r="G12196" s="35"/>
      <c r="H12196" s="36"/>
      <c r="I12196" s="37"/>
      <c r="J12196" s="36"/>
      <c r="K12196" s="38"/>
      <c r="L12196" s="36"/>
    </row>
    <row r="12197" spans="1:12" ht="21.6" customHeight="1" x14ac:dyDescent="0.25">
      <c r="A12197" s="31"/>
      <c r="B12197" s="32"/>
      <c r="C12197" s="33"/>
      <c r="D12197" s="34"/>
      <c r="E12197" s="33"/>
      <c r="F12197" s="34"/>
      <c r="G12197" s="35"/>
      <c r="H12197" s="36"/>
      <c r="I12197" s="37"/>
      <c r="J12197" s="36"/>
      <c r="K12197" s="38"/>
      <c r="L12197" s="36"/>
    </row>
    <row r="12198" spans="1:12" ht="21.6" customHeight="1" x14ac:dyDescent="0.25">
      <c r="A12198" s="31"/>
      <c r="B12198" s="32"/>
      <c r="C12198" s="33"/>
      <c r="D12198" s="34"/>
      <c r="E12198" s="33"/>
      <c r="F12198" s="34"/>
      <c r="G12198" s="35"/>
      <c r="H12198" s="36"/>
      <c r="I12198" s="37"/>
      <c r="J12198" s="36"/>
      <c r="K12198" s="38"/>
      <c r="L12198" s="36"/>
    </row>
    <row r="12199" spans="1:12" ht="21.6" customHeight="1" x14ac:dyDescent="0.25">
      <c r="A12199" s="31"/>
      <c r="B12199" s="32"/>
      <c r="C12199" s="33"/>
      <c r="D12199" s="34"/>
      <c r="E12199" s="33"/>
      <c r="F12199" s="34"/>
      <c r="G12199" s="35"/>
      <c r="H12199" s="36"/>
      <c r="I12199" s="37"/>
      <c r="J12199" s="36"/>
      <c r="K12199" s="38"/>
      <c r="L12199" s="36"/>
    </row>
    <row r="12200" spans="1:12" ht="21.6" customHeight="1" x14ac:dyDescent="0.25">
      <c r="A12200" s="31"/>
      <c r="B12200" s="32"/>
      <c r="C12200" s="33"/>
      <c r="D12200" s="34"/>
      <c r="E12200" s="33"/>
      <c r="F12200" s="34"/>
      <c r="G12200" s="35"/>
      <c r="H12200" s="36"/>
      <c r="I12200" s="37"/>
      <c r="J12200" s="36"/>
      <c r="K12200" s="38"/>
      <c r="L12200" s="36"/>
    </row>
    <row r="12201" spans="1:12" ht="21.6" customHeight="1" x14ac:dyDescent="0.25">
      <c r="A12201" s="31"/>
      <c r="B12201" s="32"/>
      <c r="C12201" s="33"/>
      <c r="D12201" s="34"/>
      <c r="E12201" s="33"/>
      <c r="F12201" s="34"/>
      <c r="G12201" s="35"/>
      <c r="H12201" s="36"/>
      <c r="I12201" s="37"/>
      <c r="J12201" s="36"/>
      <c r="K12201" s="38"/>
      <c r="L12201" s="36"/>
    </row>
    <row r="12202" spans="1:12" ht="21.6" customHeight="1" x14ac:dyDescent="0.25">
      <c r="A12202" s="31"/>
      <c r="B12202" s="32"/>
      <c r="C12202" s="33"/>
      <c r="D12202" s="34"/>
      <c r="E12202" s="33"/>
      <c r="F12202" s="34"/>
      <c r="G12202" s="35"/>
      <c r="H12202" s="36"/>
      <c r="I12202" s="37"/>
      <c r="J12202" s="36"/>
      <c r="K12202" s="38"/>
      <c r="L12202" s="36"/>
    </row>
    <row r="12203" spans="1:12" ht="21.6" customHeight="1" x14ac:dyDescent="0.25">
      <c r="A12203" s="31"/>
      <c r="B12203" s="32"/>
      <c r="C12203" s="33"/>
      <c r="D12203" s="34"/>
      <c r="E12203" s="33"/>
      <c r="F12203" s="34"/>
      <c r="G12203" s="35"/>
      <c r="H12203" s="36"/>
      <c r="I12203" s="37"/>
      <c r="J12203" s="36"/>
      <c r="K12203" s="38"/>
      <c r="L12203" s="36"/>
    </row>
    <row r="12204" spans="1:12" ht="21.6" customHeight="1" x14ac:dyDescent="0.25">
      <c r="A12204" s="31"/>
      <c r="B12204" s="32"/>
      <c r="C12204" s="33"/>
      <c r="D12204" s="34"/>
      <c r="E12204" s="33"/>
      <c r="F12204" s="34"/>
      <c r="G12204" s="35"/>
      <c r="H12204" s="36"/>
      <c r="I12204" s="37"/>
      <c r="J12204" s="36"/>
      <c r="K12204" s="38"/>
      <c r="L12204" s="36"/>
    </row>
    <row r="12205" spans="1:12" ht="21.6" customHeight="1" x14ac:dyDescent="0.25">
      <c r="A12205" s="31"/>
      <c r="B12205" s="32"/>
      <c r="C12205" s="33"/>
      <c r="D12205" s="34"/>
      <c r="E12205" s="33"/>
      <c r="F12205" s="34"/>
      <c r="G12205" s="35"/>
      <c r="H12205" s="36"/>
      <c r="I12205" s="37"/>
      <c r="J12205" s="36"/>
      <c r="K12205" s="38"/>
      <c r="L12205" s="36"/>
    </row>
    <row r="12206" spans="1:12" ht="21.6" customHeight="1" x14ac:dyDescent="0.25">
      <c r="A12206" s="31"/>
      <c r="B12206" s="32"/>
      <c r="C12206" s="33"/>
      <c r="D12206" s="34"/>
      <c r="E12206" s="33"/>
      <c r="F12206" s="34"/>
      <c r="G12206" s="35"/>
      <c r="H12206" s="36"/>
      <c r="I12206" s="37"/>
      <c r="J12206" s="36"/>
      <c r="K12206" s="38"/>
      <c r="L12206" s="36"/>
    </row>
    <row r="12207" spans="1:12" ht="21.6" customHeight="1" x14ac:dyDescent="0.25">
      <c r="A12207" s="31"/>
      <c r="B12207" s="32"/>
      <c r="C12207" s="33"/>
      <c r="D12207" s="34"/>
      <c r="E12207" s="33"/>
      <c r="F12207" s="34"/>
      <c r="G12207" s="35"/>
      <c r="H12207" s="36"/>
      <c r="I12207" s="37"/>
      <c r="J12207" s="36"/>
      <c r="K12207" s="38"/>
      <c r="L12207" s="36"/>
    </row>
    <row r="12208" spans="1:12" ht="21.6" customHeight="1" x14ac:dyDescent="0.25">
      <c r="A12208" s="31"/>
      <c r="B12208" s="32"/>
      <c r="C12208" s="33"/>
      <c r="D12208" s="34"/>
      <c r="E12208" s="33"/>
      <c r="F12208" s="34"/>
      <c r="G12208" s="35"/>
      <c r="H12208" s="36"/>
      <c r="I12208" s="37"/>
      <c r="J12208" s="36"/>
      <c r="K12208" s="38"/>
      <c r="L12208" s="36"/>
    </row>
    <row r="12209" spans="1:12" ht="21.6" customHeight="1" x14ac:dyDescent="0.25">
      <c r="A12209" s="31"/>
      <c r="B12209" s="32"/>
      <c r="C12209" s="33"/>
      <c r="D12209" s="34"/>
      <c r="E12209" s="33"/>
      <c r="F12209" s="34"/>
      <c r="G12209" s="35"/>
      <c r="H12209" s="36"/>
      <c r="I12209" s="37"/>
      <c r="J12209" s="36"/>
      <c r="K12209" s="38"/>
      <c r="L12209" s="36"/>
    </row>
    <row r="12210" spans="1:12" ht="21.6" customHeight="1" x14ac:dyDescent="0.25">
      <c r="A12210" s="31"/>
      <c r="B12210" s="32"/>
      <c r="C12210" s="33"/>
      <c r="D12210" s="34"/>
      <c r="E12210" s="33"/>
      <c r="F12210" s="34"/>
      <c r="G12210" s="35"/>
      <c r="H12210" s="36"/>
      <c r="I12210" s="37"/>
      <c r="J12210" s="36"/>
      <c r="K12210" s="38"/>
      <c r="L12210" s="36"/>
    </row>
    <row r="12211" spans="1:12" ht="21.6" customHeight="1" x14ac:dyDescent="0.25">
      <c r="A12211" s="31"/>
      <c r="B12211" s="32"/>
      <c r="C12211" s="33"/>
      <c r="D12211" s="34"/>
      <c r="E12211" s="33"/>
      <c r="F12211" s="34"/>
      <c r="G12211" s="35"/>
      <c r="H12211" s="36"/>
      <c r="I12211" s="37"/>
      <c r="J12211" s="36"/>
      <c r="K12211" s="38"/>
      <c r="L12211" s="36"/>
    </row>
    <row r="12212" spans="1:12" ht="21.6" customHeight="1" x14ac:dyDescent="0.25">
      <c r="A12212" s="31"/>
      <c r="B12212" s="32"/>
      <c r="C12212" s="33"/>
      <c r="D12212" s="34"/>
      <c r="E12212" s="33"/>
      <c r="F12212" s="34"/>
      <c r="G12212" s="35"/>
      <c r="H12212" s="36"/>
      <c r="I12212" s="37"/>
      <c r="J12212" s="36"/>
      <c r="K12212" s="38"/>
      <c r="L12212" s="36"/>
    </row>
    <row r="12213" spans="1:12" ht="21.6" customHeight="1" x14ac:dyDescent="0.25">
      <c r="A12213" s="31"/>
      <c r="B12213" s="32"/>
      <c r="C12213" s="33"/>
      <c r="D12213" s="34"/>
      <c r="E12213" s="33"/>
      <c r="F12213" s="34"/>
      <c r="G12213" s="35"/>
      <c r="H12213" s="36"/>
      <c r="I12213" s="37"/>
      <c r="J12213" s="36"/>
      <c r="K12213" s="38"/>
      <c r="L12213" s="36"/>
    </row>
    <row r="12214" spans="1:12" ht="21.6" customHeight="1" x14ac:dyDescent="0.25">
      <c r="A12214" s="31"/>
      <c r="B12214" s="32"/>
      <c r="C12214" s="33"/>
      <c r="D12214" s="34"/>
      <c r="E12214" s="33"/>
      <c r="F12214" s="34"/>
      <c r="G12214" s="35"/>
      <c r="H12214" s="36"/>
      <c r="I12214" s="37"/>
      <c r="J12214" s="36"/>
      <c r="K12214" s="38"/>
      <c r="L12214" s="36"/>
    </row>
    <row r="12215" spans="1:12" ht="21.6" customHeight="1" x14ac:dyDescent="0.25">
      <c r="A12215" s="31"/>
      <c r="B12215" s="32"/>
      <c r="C12215" s="33"/>
      <c r="D12215" s="34"/>
      <c r="E12215" s="33"/>
      <c r="F12215" s="34"/>
      <c r="G12215" s="35"/>
      <c r="H12215" s="36"/>
      <c r="I12215" s="37"/>
      <c r="J12215" s="36"/>
      <c r="K12215" s="38"/>
      <c r="L12215" s="36"/>
    </row>
    <row r="12216" spans="1:12" ht="21.6" customHeight="1" x14ac:dyDescent="0.25">
      <c r="A12216" s="31"/>
      <c r="B12216" s="32"/>
      <c r="C12216" s="33"/>
      <c r="D12216" s="34"/>
      <c r="E12216" s="33"/>
      <c r="F12216" s="34"/>
      <c r="G12216" s="35"/>
      <c r="H12216" s="36"/>
      <c r="I12216" s="37"/>
      <c r="J12216" s="36"/>
      <c r="K12216" s="38"/>
      <c r="L12216" s="36"/>
    </row>
    <row r="12217" spans="1:12" ht="21.6" customHeight="1" x14ac:dyDescent="0.25">
      <c r="A12217" s="31"/>
      <c r="B12217" s="32"/>
      <c r="C12217" s="33"/>
      <c r="D12217" s="34"/>
      <c r="E12217" s="33"/>
      <c r="F12217" s="34"/>
      <c r="G12217" s="35"/>
      <c r="H12217" s="36"/>
      <c r="I12217" s="37"/>
      <c r="J12217" s="36"/>
      <c r="K12217" s="38"/>
      <c r="L12217" s="36"/>
    </row>
    <row r="12218" spans="1:12" ht="21.6" customHeight="1" x14ac:dyDescent="0.25">
      <c r="A12218" s="31"/>
      <c r="B12218" s="32"/>
      <c r="C12218" s="33"/>
      <c r="D12218" s="34"/>
      <c r="E12218" s="33"/>
      <c r="F12218" s="34"/>
      <c r="G12218" s="35"/>
      <c r="H12218" s="36"/>
      <c r="I12218" s="37"/>
      <c r="J12218" s="36"/>
      <c r="K12218" s="38"/>
      <c r="L12218" s="36"/>
    </row>
    <row r="12219" spans="1:12" ht="21.6" customHeight="1" x14ac:dyDescent="0.25">
      <c r="A12219" s="31"/>
      <c r="B12219" s="32"/>
      <c r="C12219" s="33"/>
      <c r="D12219" s="34"/>
      <c r="E12219" s="33"/>
      <c r="F12219" s="34"/>
      <c r="G12219" s="35"/>
      <c r="H12219" s="36"/>
      <c r="I12219" s="37"/>
      <c r="J12219" s="36"/>
      <c r="K12219" s="38"/>
      <c r="L12219" s="36"/>
    </row>
    <row r="12220" spans="1:12" ht="21.6" customHeight="1" x14ac:dyDescent="0.25">
      <c r="A12220" s="31"/>
      <c r="B12220" s="32"/>
      <c r="C12220" s="33"/>
      <c r="D12220" s="34"/>
      <c r="E12220" s="33"/>
      <c r="F12220" s="34"/>
      <c r="G12220" s="35"/>
      <c r="H12220" s="36"/>
      <c r="I12220" s="37"/>
      <c r="J12220" s="36"/>
      <c r="K12220" s="38"/>
      <c r="L12220" s="36"/>
    </row>
    <row r="12221" spans="1:12" ht="21.6" customHeight="1" x14ac:dyDescent="0.25">
      <c r="A12221" s="31"/>
      <c r="B12221" s="32"/>
      <c r="C12221" s="33"/>
      <c r="D12221" s="34"/>
      <c r="E12221" s="33"/>
      <c r="F12221" s="34"/>
      <c r="G12221" s="35"/>
      <c r="H12221" s="36"/>
      <c r="I12221" s="37"/>
      <c r="J12221" s="36"/>
      <c r="K12221" s="38"/>
      <c r="L12221" s="36"/>
    </row>
    <row r="12222" spans="1:12" ht="21.6" customHeight="1" x14ac:dyDescent="0.25">
      <c r="A12222" s="31"/>
      <c r="B12222" s="32"/>
      <c r="C12222" s="33"/>
      <c r="D12222" s="34"/>
      <c r="E12222" s="33"/>
      <c r="F12222" s="34"/>
      <c r="G12222" s="35"/>
      <c r="H12222" s="36"/>
      <c r="I12222" s="37"/>
      <c r="J12222" s="36"/>
      <c r="K12222" s="38"/>
      <c r="L12222" s="36"/>
    </row>
    <row r="12223" spans="1:12" ht="21.6" customHeight="1" x14ac:dyDescent="0.25">
      <c r="A12223" s="31"/>
      <c r="B12223" s="32"/>
      <c r="C12223" s="33"/>
      <c r="D12223" s="34"/>
      <c r="E12223" s="33"/>
      <c r="F12223" s="34"/>
      <c r="G12223" s="35"/>
      <c r="H12223" s="36"/>
      <c r="I12223" s="37"/>
      <c r="J12223" s="36"/>
      <c r="K12223" s="38"/>
      <c r="L12223" s="36"/>
    </row>
    <row r="12224" spans="1:12" ht="21.6" customHeight="1" x14ac:dyDescent="0.25">
      <c r="A12224" s="31"/>
      <c r="B12224" s="32"/>
      <c r="C12224" s="33"/>
      <c r="D12224" s="34"/>
      <c r="E12224" s="33"/>
      <c r="F12224" s="34"/>
      <c r="G12224" s="35"/>
      <c r="H12224" s="36"/>
      <c r="I12224" s="37"/>
      <c r="J12224" s="36"/>
      <c r="K12224" s="38"/>
      <c r="L12224" s="36"/>
    </row>
    <row r="12225" spans="1:12" ht="21.6" customHeight="1" x14ac:dyDescent="0.25">
      <c r="A12225" s="31"/>
      <c r="B12225" s="32"/>
      <c r="C12225" s="33"/>
      <c r="D12225" s="34"/>
      <c r="E12225" s="33"/>
      <c r="F12225" s="34"/>
      <c r="G12225" s="35"/>
      <c r="H12225" s="36"/>
      <c r="I12225" s="37"/>
      <c r="J12225" s="36"/>
      <c r="K12225" s="38"/>
      <c r="L12225" s="36"/>
    </row>
    <row r="12226" spans="1:12" ht="21.6" customHeight="1" x14ac:dyDescent="0.25">
      <c r="A12226" s="31"/>
      <c r="B12226" s="32"/>
      <c r="C12226" s="33"/>
      <c r="D12226" s="34"/>
      <c r="E12226" s="33"/>
      <c r="F12226" s="34"/>
      <c r="G12226" s="35"/>
      <c r="H12226" s="36"/>
      <c r="I12226" s="37"/>
      <c r="J12226" s="36"/>
      <c r="K12226" s="38"/>
      <c r="L12226" s="36"/>
    </row>
    <row r="12227" spans="1:12" ht="21.6" customHeight="1" x14ac:dyDescent="0.25">
      <c r="A12227" s="31"/>
      <c r="B12227" s="32"/>
      <c r="C12227" s="33"/>
      <c r="D12227" s="34"/>
      <c r="E12227" s="33"/>
      <c r="F12227" s="34"/>
      <c r="G12227" s="35"/>
      <c r="H12227" s="36"/>
      <c r="I12227" s="37"/>
      <c r="J12227" s="36"/>
      <c r="K12227" s="38"/>
      <c r="L12227" s="36"/>
    </row>
    <row r="12228" spans="1:12" ht="21.6" customHeight="1" x14ac:dyDescent="0.25">
      <c r="A12228" s="31"/>
      <c r="B12228" s="32"/>
      <c r="C12228" s="33"/>
      <c r="D12228" s="34"/>
      <c r="E12228" s="33"/>
      <c r="F12228" s="34"/>
      <c r="G12228" s="35"/>
      <c r="H12228" s="36"/>
      <c r="I12228" s="37"/>
      <c r="J12228" s="36"/>
      <c r="K12228" s="38"/>
      <c r="L12228" s="36"/>
    </row>
    <row r="12229" spans="1:12" ht="21.6" customHeight="1" x14ac:dyDescent="0.25">
      <c r="A12229" s="31"/>
      <c r="B12229" s="32"/>
      <c r="C12229" s="33"/>
      <c r="D12229" s="34"/>
      <c r="E12229" s="33"/>
      <c r="F12229" s="34"/>
      <c r="G12229" s="35"/>
      <c r="H12229" s="36"/>
      <c r="I12229" s="37"/>
      <c r="J12229" s="36"/>
      <c r="K12229" s="38"/>
      <c r="L12229" s="36"/>
    </row>
    <row r="12230" spans="1:12" ht="21.6" customHeight="1" x14ac:dyDescent="0.25">
      <c r="A12230" s="31"/>
      <c r="B12230" s="32"/>
      <c r="C12230" s="33"/>
      <c r="D12230" s="34"/>
      <c r="E12230" s="33"/>
      <c r="F12230" s="34"/>
      <c r="G12230" s="35"/>
      <c r="H12230" s="36"/>
      <c r="I12230" s="37"/>
      <c r="J12230" s="36"/>
      <c r="K12230" s="38"/>
      <c r="L12230" s="36"/>
    </row>
    <row r="12231" spans="1:12" ht="21.6" customHeight="1" x14ac:dyDescent="0.25">
      <c r="A12231" s="31"/>
      <c r="B12231" s="32"/>
      <c r="C12231" s="33"/>
      <c r="D12231" s="34"/>
      <c r="E12231" s="33"/>
      <c r="F12231" s="34"/>
      <c r="G12231" s="35"/>
      <c r="H12231" s="36"/>
      <c r="I12231" s="37"/>
      <c r="J12231" s="36"/>
      <c r="K12231" s="38"/>
      <c r="L12231" s="36"/>
    </row>
    <row r="12232" spans="1:12" ht="21.6" customHeight="1" x14ac:dyDescent="0.25">
      <c r="A12232" s="31"/>
      <c r="B12232" s="32"/>
      <c r="C12232" s="33"/>
      <c r="D12232" s="34"/>
      <c r="E12232" s="33"/>
      <c r="F12232" s="34"/>
      <c r="G12232" s="35"/>
      <c r="H12232" s="36"/>
      <c r="I12232" s="37"/>
      <c r="J12232" s="36"/>
      <c r="K12232" s="38"/>
      <c r="L12232" s="36"/>
    </row>
    <row r="12233" spans="1:12" ht="21.6" customHeight="1" x14ac:dyDescent="0.25">
      <c r="A12233" s="31"/>
      <c r="B12233" s="32"/>
      <c r="C12233" s="33"/>
      <c r="D12233" s="34"/>
      <c r="E12233" s="33"/>
      <c r="F12233" s="34"/>
      <c r="G12233" s="35"/>
      <c r="H12233" s="36"/>
      <c r="I12233" s="37"/>
      <c r="J12233" s="36"/>
      <c r="K12233" s="38"/>
      <c r="L12233" s="36"/>
    </row>
    <row r="12234" spans="1:12" ht="21.6" customHeight="1" x14ac:dyDescent="0.25">
      <c r="A12234" s="31"/>
      <c r="B12234" s="32"/>
      <c r="C12234" s="33"/>
      <c r="D12234" s="34"/>
      <c r="E12234" s="33"/>
      <c r="F12234" s="34"/>
      <c r="G12234" s="35"/>
      <c r="H12234" s="36"/>
      <c r="I12234" s="37"/>
      <c r="J12234" s="36"/>
      <c r="K12234" s="38"/>
      <c r="L12234" s="36"/>
    </row>
    <row r="12235" spans="1:12" ht="21.6" customHeight="1" x14ac:dyDescent="0.25">
      <c r="A12235" s="31"/>
      <c r="B12235" s="32"/>
      <c r="C12235" s="33"/>
      <c r="D12235" s="34"/>
      <c r="E12235" s="33"/>
      <c r="F12235" s="34"/>
      <c r="G12235" s="35"/>
      <c r="H12235" s="36"/>
      <c r="I12235" s="37"/>
      <c r="J12235" s="36"/>
      <c r="K12235" s="38"/>
      <c r="L12235" s="36"/>
    </row>
    <row r="12236" spans="1:12" ht="21.6" customHeight="1" x14ac:dyDescent="0.25">
      <c r="A12236" s="31"/>
      <c r="B12236" s="32"/>
      <c r="C12236" s="33"/>
      <c r="D12236" s="34"/>
      <c r="E12236" s="33"/>
      <c r="F12236" s="34"/>
      <c r="G12236" s="35"/>
      <c r="H12236" s="36"/>
      <c r="I12236" s="37"/>
      <c r="J12236" s="36"/>
      <c r="K12236" s="38"/>
      <c r="L12236" s="36"/>
    </row>
    <row r="12237" spans="1:12" ht="21.6" customHeight="1" x14ac:dyDescent="0.25">
      <c r="A12237" s="31"/>
      <c r="B12237" s="32"/>
      <c r="C12237" s="33"/>
      <c r="D12237" s="34"/>
      <c r="E12237" s="33"/>
      <c r="F12237" s="34"/>
      <c r="G12237" s="35"/>
      <c r="H12237" s="36"/>
      <c r="I12237" s="37"/>
      <c r="J12237" s="36"/>
      <c r="K12237" s="38"/>
      <c r="L12237" s="36"/>
    </row>
    <row r="12238" spans="1:12" ht="21.6" customHeight="1" x14ac:dyDescent="0.25">
      <c r="A12238" s="31"/>
      <c r="B12238" s="32"/>
      <c r="C12238" s="33"/>
      <c r="D12238" s="34"/>
      <c r="E12238" s="33"/>
      <c r="F12238" s="34"/>
      <c r="G12238" s="35"/>
      <c r="H12238" s="36"/>
      <c r="I12238" s="37"/>
      <c r="J12238" s="36"/>
      <c r="K12238" s="38"/>
      <c r="L12238" s="36"/>
    </row>
    <row r="12239" spans="1:12" ht="21.6" customHeight="1" x14ac:dyDescent="0.25">
      <c r="A12239" s="31"/>
      <c r="B12239" s="32"/>
      <c r="C12239" s="33"/>
      <c r="D12239" s="34"/>
      <c r="E12239" s="33"/>
      <c r="F12239" s="34"/>
      <c r="G12239" s="35"/>
      <c r="H12239" s="36"/>
      <c r="I12239" s="37"/>
      <c r="J12239" s="36"/>
      <c r="K12239" s="38"/>
      <c r="L12239" s="36"/>
    </row>
    <row r="12240" spans="1:12" ht="21.6" customHeight="1" x14ac:dyDescent="0.25">
      <c r="A12240" s="31"/>
      <c r="B12240" s="32"/>
      <c r="C12240" s="33"/>
      <c r="D12240" s="34"/>
      <c r="E12240" s="33"/>
      <c r="F12240" s="34"/>
      <c r="G12240" s="35"/>
      <c r="H12240" s="36"/>
      <c r="I12240" s="37"/>
      <c r="J12240" s="36"/>
      <c r="K12240" s="38"/>
      <c r="L12240" s="36"/>
    </row>
    <row r="12241" spans="1:12" ht="21.6" customHeight="1" x14ac:dyDescent="0.25">
      <c r="A12241" s="31"/>
      <c r="B12241" s="32"/>
      <c r="C12241" s="33"/>
      <c r="D12241" s="34"/>
      <c r="E12241" s="33"/>
      <c r="F12241" s="34"/>
      <c r="G12241" s="35"/>
      <c r="H12241" s="36"/>
      <c r="I12241" s="37"/>
      <c r="J12241" s="36"/>
      <c r="K12241" s="38"/>
      <c r="L12241" s="36"/>
    </row>
    <row r="12242" spans="1:12" ht="21.6" customHeight="1" x14ac:dyDescent="0.25">
      <c r="A12242" s="31"/>
      <c r="B12242" s="32"/>
      <c r="C12242" s="33"/>
      <c r="D12242" s="34"/>
      <c r="E12242" s="33"/>
      <c r="F12242" s="34"/>
      <c r="G12242" s="35"/>
      <c r="H12242" s="36"/>
      <c r="I12242" s="37"/>
      <c r="J12242" s="36"/>
      <c r="K12242" s="38"/>
      <c r="L12242" s="36"/>
    </row>
    <row r="12243" spans="1:12" ht="21.6" customHeight="1" x14ac:dyDescent="0.25">
      <c r="A12243" s="31"/>
      <c r="B12243" s="32"/>
      <c r="C12243" s="33"/>
      <c r="D12243" s="34"/>
      <c r="E12243" s="33"/>
      <c r="F12243" s="34"/>
      <c r="G12243" s="35"/>
      <c r="H12243" s="36"/>
      <c r="I12243" s="37"/>
      <c r="J12243" s="36"/>
      <c r="K12243" s="38"/>
      <c r="L12243" s="36"/>
    </row>
    <row r="12244" spans="1:12" ht="21.6" customHeight="1" x14ac:dyDescent="0.25">
      <c r="A12244" s="31"/>
      <c r="B12244" s="32"/>
      <c r="C12244" s="33"/>
      <c r="D12244" s="34"/>
      <c r="E12244" s="33"/>
      <c r="F12244" s="34"/>
      <c r="G12244" s="35"/>
      <c r="H12244" s="36"/>
      <c r="I12244" s="37"/>
      <c r="J12244" s="36"/>
      <c r="K12244" s="38"/>
      <c r="L12244" s="36"/>
    </row>
    <row r="12245" spans="1:12" ht="21.6" customHeight="1" x14ac:dyDescent="0.25">
      <c r="A12245" s="31"/>
      <c r="B12245" s="32"/>
      <c r="C12245" s="33"/>
      <c r="D12245" s="34"/>
      <c r="E12245" s="33"/>
      <c r="F12245" s="34"/>
      <c r="G12245" s="35"/>
      <c r="H12245" s="36"/>
      <c r="I12245" s="37"/>
      <c r="J12245" s="36"/>
      <c r="K12245" s="38"/>
      <c r="L12245" s="36"/>
    </row>
    <row r="12246" spans="1:12" ht="21.6" customHeight="1" x14ac:dyDescent="0.25">
      <c r="A12246" s="31"/>
      <c r="B12246" s="32"/>
      <c r="C12246" s="33"/>
      <c r="D12246" s="34"/>
      <c r="E12246" s="33"/>
      <c r="F12246" s="34"/>
      <c r="G12246" s="35"/>
      <c r="H12246" s="36"/>
      <c r="I12246" s="37"/>
      <c r="J12246" s="36"/>
      <c r="K12246" s="38"/>
      <c r="L12246" s="36"/>
    </row>
    <row r="12247" spans="1:12" ht="21.6" customHeight="1" x14ac:dyDescent="0.25">
      <c r="A12247" s="31"/>
      <c r="B12247" s="32"/>
      <c r="C12247" s="33"/>
      <c r="D12247" s="34"/>
      <c r="E12247" s="33"/>
      <c r="F12247" s="34"/>
      <c r="G12247" s="35"/>
      <c r="H12247" s="36"/>
      <c r="I12247" s="37"/>
      <c r="J12247" s="36"/>
      <c r="K12247" s="38"/>
      <c r="L12247" s="36"/>
    </row>
    <row r="12248" spans="1:12" ht="21.6" customHeight="1" x14ac:dyDescent="0.25">
      <c r="A12248" s="31"/>
      <c r="B12248" s="32"/>
      <c r="C12248" s="33"/>
      <c r="D12248" s="34"/>
      <c r="E12248" s="33"/>
      <c r="F12248" s="34"/>
      <c r="G12248" s="35"/>
      <c r="H12248" s="36"/>
      <c r="I12248" s="37"/>
      <c r="J12248" s="36"/>
      <c r="K12248" s="38"/>
      <c r="L12248" s="36"/>
    </row>
    <row r="12249" spans="1:12" ht="21.6" customHeight="1" x14ac:dyDescent="0.25">
      <c r="A12249" s="31"/>
      <c r="B12249" s="32"/>
      <c r="C12249" s="33"/>
      <c r="D12249" s="34"/>
      <c r="E12249" s="33"/>
      <c r="F12249" s="34"/>
      <c r="G12249" s="35"/>
      <c r="H12249" s="36"/>
      <c r="I12249" s="37"/>
      <c r="J12249" s="36"/>
      <c r="K12249" s="38"/>
      <c r="L12249" s="36"/>
    </row>
    <row r="12250" spans="1:12" ht="21.6" customHeight="1" x14ac:dyDescent="0.25">
      <c r="A12250" s="31"/>
      <c r="B12250" s="32"/>
      <c r="C12250" s="33"/>
      <c r="D12250" s="34"/>
      <c r="E12250" s="33"/>
      <c r="F12250" s="34"/>
      <c r="G12250" s="35"/>
      <c r="H12250" s="36"/>
      <c r="I12250" s="37"/>
      <c r="J12250" s="36"/>
      <c r="K12250" s="38"/>
      <c r="L12250" s="36"/>
    </row>
    <row r="12251" spans="1:12" ht="21.6" customHeight="1" x14ac:dyDescent="0.25">
      <c r="A12251" s="31"/>
      <c r="B12251" s="32"/>
      <c r="C12251" s="33"/>
      <c r="D12251" s="34"/>
      <c r="E12251" s="33"/>
      <c r="F12251" s="34"/>
      <c r="G12251" s="35"/>
      <c r="H12251" s="36"/>
      <c r="I12251" s="37"/>
      <c r="J12251" s="36"/>
      <c r="K12251" s="38"/>
      <c r="L12251" s="36"/>
    </row>
    <row r="12252" spans="1:12" ht="21.6" customHeight="1" x14ac:dyDescent="0.25">
      <c r="A12252" s="31"/>
      <c r="B12252" s="32"/>
      <c r="C12252" s="33"/>
      <c r="D12252" s="34"/>
      <c r="E12252" s="33"/>
      <c r="F12252" s="34"/>
      <c r="G12252" s="35"/>
      <c r="H12252" s="36"/>
      <c r="I12252" s="37"/>
      <c r="J12252" s="36"/>
      <c r="K12252" s="38"/>
      <c r="L12252" s="36"/>
    </row>
    <row r="12253" spans="1:12" ht="21.6" customHeight="1" x14ac:dyDescent="0.25">
      <c r="A12253" s="31"/>
      <c r="B12253" s="32"/>
      <c r="C12253" s="33"/>
      <c r="D12253" s="34"/>
      <c r="E12253" s="33"/>
      <c r="F12253" s="34"/>
      <c r="G12253" s="35"/>
      <c r="H12253" s="36"/>
      <c r="I12253" s="37"/>
      <c r="J12253" s="36"/>
      <c r="K12253" s="38"/>
      <c r="L12253" s="36"/>
    </row>
    <row r="12254" spans="1:12" ht="21.6" customHeight="1" x14ac:dyDescent="0.25">
      <c r="A12254" s="31"/>
      <c r="B12254" s="32"/>
      <c r="C12254" s="33"/>
      <c r="D12254" s="34"/>
      <c r="E12254" s="33"/>
      <c r="F12254" s="34"/>
      <c r="G12254" s="35"/>
      <c r="H12254" s="36"/>
      <c r="I12254" s="37"/>
      <c r="J12254" s="36"/>
      <c r="K12254" s="38"/>
      <c r="L12254" s="36"/>
    </row>
    <row r="12255" spans="1:12" ht="21.6" customHeight="1" x14ac:dyDescent="0.25">
      <c r="A12255" s="31"/>
      <c r="B12255" s="32"/>
      <c r="C12255" s="33"/>
      <c r="D12255" s="34"/>
      <c r="E12255" s="33"/>
      <c r="F12255" s="34"/>
      <c r="G12255" s="35"/>
      <c r="H12255" s="36"/>
      <c r="I12255" s="37"/>
      <c r="J12255" s="36"/>
      <c r="K12255" s="38"/>
      <c r="L12255" s="36"/>
    </row>
    <row r="12256" spans="1:12" ht="21.6" customHeight="1" x14ac:dyDescent="0.25">
      <c r="A12256" s="31"/>
      <c r="B12256" s="32"/>
      <c r="C12256" s="33"/>
      <c r="D12256" s="34"/>
      <c r="E12256" s="33"/>
      <c r="F12256" s="34"/>
      <c r="G12256" s="35"/>
      <c r="H12256" s="36"/>
      <c r="I12256" s="37"/>
      <c r="J12256" s="36"/>
      <c r="K12256" s="38"/>
      <c r="L12256" s="36"/>
    </row>
    <row r="12257" spans="1:12" ht="21.6" customHeight="1" x14ac:dyDescent="0.25">
      <c r="A12257" s="31"/>
      <c r="B12257" s="32"/>
      <c r="C12257" s="33"/>
      <c r="D12257" s="34"/>
      <c r="E12257" s="33"/>
      <c r="F12257" s="34"/>
      <c r="G12257" s="35"/>
      <c r="H12257" s="36"/>
      <c r="I12257" s="37"/>
      <c r="J12257" s="36"/>
      <c r="K12257" s="38"/>
      <c r="L12257" s="36"/>
    </row>
    <row r="12258" spans="1:12" ht="21.6" customHeight="1" x14ac:dyDescent="0.25">
      <c r="A12258" s="31"/>
      <c r="B12258" s="32"/>
      <c r="C12258" s="33"/>
      <c r="D12258" s="34"/>
      <c r="E12258" s="33"/>
      <c r="F12258" s="34"/>
      <c r="G12258" s="35"/>
      <c r="H12258" s="36"/>
      <c r="I12258" s="37"/>
      <c r="J12258" s="36"/>
      <c r="K12258" s="38"/>
      <c r="L12258" s="36"/>
    </row>
    <row r="12259" spans="1:12" ht="21.6" customHeight="1" x14ac:dyDescent="0.25">
      <c r="A12259" s="31"/>
      <c r="B12259" s="32"/>
      <c r="C12259" s="33"/>
      <c r="D12259" s="34"/>
      <c r="E12259" s="33"/>
      <c r="F12259" s="34"/>
      <c r="G12259" s="35"/>
      <c r="H12259" s="36"/>
      <c r="I12259" s="37"/>
      <c r="J12259" s="36"/>
      <c r="K12259" s="38"/>
      <c r="L12259" s="36"/>
    </row>
    <row r="12260" spans="1:12" ht="21.6" customHeight="1" x14ac:dyDescent="0.25">
      <c r="A12260" s="31"/>
      <c r="B12260" s="32"/>
      <c r="C12260" s="33"/>
      <c r="D12260" s="34"/>
      <c r="E12260" s="33"/>
      <c r="F12260" s="34"/>
      <c r="G12260" s="35"/>
      <c r="H12260" s="36"/>
      <c r="I12260" s="37"/>
      <c r="J12260" s="36"/>
      <c r="K12260" s="38"/>
      <c r="L12260" s="36"/>
    </row>
    <row r="12261" spans="1:12" ht="21.6" customHeight="1" x14ac:dyDescent="0.25">
      <c r="A12261" s="31"/>
      <c r="B12261" s="32"/>
      <c r="C12261" s="33"/>
      <c r="D12261" s="34"/>
      <c r="E12261" s="33"/>
      <c r="F12261" s="34"/>
      <c r="G12261" s="35"/>
      <c r="H12261" s="36"/>
      <c r="I12261" s="37"/>
      <c r="J12261" s="36"/>
      <c r="K12261" s="38"/>
      <c r="L12261" s="36"/>
    </row>
    <row r="12262" spans="1:12" ht="21.6" customHeight="1" x14ac:dyDescent="0.25">
      <c r="A12262" s="31"/>
      <c r="B12262" s="32"/>
      <c r="C12262" s="33"/>
      <c r="D12262" s="34"/>
      <c r="E12262" s="33"/>
      <c r="F12262" s="34"/>
      <c r="G12262" s="35"/>
      <c r="H12262" s="36"/>
      <c r="I12262" s="37"/>
      <c r="J12262" s="36"/>
      <c r="K12262" s="38"/>
      <c r="L12262" s="36"/>
    </row>
    <row r="12263" spans="1:12" ht="21.6" customHeight="1" x14ac:dyDescent="0.25">
      <c r="A12263" s="31"/>
      <c r="B12263" s="32"/>
      <c r="C12263" s="33"/>
      <c r="D12263" s="34"/>
      <c r="E12263" s="33"/>
      <c r="F12263" s="34"/>
      <c r="G12263" s="35"/>
      <c r="H12263" s="36"/>
      <c r="I12263" s="37"/>
      <c r="J12263" s="36"/>
      <c r="K12263" s="38"/>
      <c r="L12263" s="36"/>
    </row>
    <row r="12264" spans="1:12" ht="21.6" customHeight="1" x14ac:dyDescent="0.25">
      <c r="A12264" s="31"/>
      <c r="B12264" s="32"/>
      <c r="C12264" s="33"/>
      <c r="D12264" s="34"/>
      <c r="E12264" s="33"/>
      <c r="F12264" s="34"/>
      <c r="G12264" s="35"/>
      <c r="H12264" s="36"/>
      <c r="I12264" s="37"/>
      <c r="J12264" s="36"/>
      <c r="K12264" s="38"/>
      <c r="L12264" s="36"/>
    </row>
    <row r="12265" spans="1:12" ht="21.6" customHeight="1" x14ac:dyDescent="0.25">
      <c r="A12265" s="31"/>
      <c r="B12265" s="32"/>
      <c r="C12265" s="33"/>
      <c r="D12265" s="34"/>
      <c r="E12265" s="33"/>
      <c r="F12265" s="34"/>
      <c r="G12265" s="35"/>
      <c r="H12265" s="36"/>
      <c r="I12265" s="37"/>
      <c r="J12265" s="36"/>
      <c r="K12265" s="38"/>
      <c r="L12265" s="36"/>
    </row>
    <row r="12266" spans="1:12" ht="21.6" customHeight="1" x14ac:dyDescent="0.25">
      <c r="A12266" s="31"/>
      <c r="B12266" s="32"/>
      <c r="C12266" s="33"/>
      <c r="D12266" s="34"/>
      <c r="E12266" s="33"/>
      <c r="F12266" s="34"/>
      <c r="G12266" s="35"/>
      <c r="H12266" s="36"/>
      <c r="I12266" s="37"/>
      <c r="J12266" s="36"/>
      <c r="K12266" s="38"/>
      <c r="L12266" s="36"/>
    </row>
    <row r="12267" spans="1:12" ht="21.6" customHeight="1" x14ac:dyDescent="0.25">
      <c r="A12267" s="31"/>
      <c r="B12267" s="32"/>
      <c r="C12267" s="33"/>
      <c r="D12267" s="34"/>
      <c r="E12267" s="33"/>
      <c r="F12267" s="34"/>
      <c r="G12267" s="35"/>
      <c r="H12267" s="36"/>
      <c r="I12267" s="37"/>
      <c r="J12267" s="36"/>
      <c r="K12267" s="38"/>
      <c r="L12267" s="36"/>
    </row>
    <row r="12268" spans="1:12" ht="21.6" customHeight="1" x14ac:dyDescent="0.25">
      <c r="A12268" s="31"/>
      <c r="B12268" s="32"/>
      <c r="C12268" s="33"/>
      <c r="D12268" s="34"/>
      <c r="E12268" s="33"/>
      <c r="F12268" s="34"/>
      <c r="G12268" s="35"/>
      <c r="H12268" s="36"/>
      <c r="I12268" s="37"/>
      <c r="J12268" s="36"/>
      <c r="K12268" s="38"/>
      <c r="L12268" s="36"/>
    </row>
    <row r="12269" spans="1:12" ht="21.6" customHeight="1" x14ac:dyDescent="0.25">
      <c r="A12269" s="31"/>
      <c r="B12269" s="32"/>
      <c r="C12269" s="33"/>
      <c r="D12269" s="34"/>
      <c r="E12269" s="33"/>
      <c r="F12269" s="34"/>
      <c r="G12269" s="35"/>
      <c r="H12269" s="36"/>
      <c r="I12269" s="37"/>
      <c r="J12269" s="36"/>
      <c r="K12269" s="38"/>
      <c r="L12269" s="36"/>
    </row>
    <row r="12270" spans="1:12" ht="21.6" customHeight="1" x14ac:dyDescent="0.25">
      <c r="A12270" s="31"/>
      <c r="B12270" s="32"/>
      <c r="C12270" s="33"/>
      <c r="D12270" s="34"/>
      <c r="E12270" s="33"/>
      <c r="F12270" s="34"/>
      <c r="G12270" s="35"/>
      <c r="H12270" s="36"/>
      <c r="I12270" s="37"/>
      <c r="J12270" s="36"/>
      <c r="K12270" s="38"/>
      <c r="L12270" s="36"/>
    </row>
    <row r="12271" spans="1:12" ht="21.6" customHeight="1" x14ac:dyDescent="0.25">
      <c r="A12271" s="31"/>
      <c r="B12271" s="32"/>
      <c r="C12271" s="33"/>
      <c r="D12271" s="34"/>
      <c r="E12271" s="33"/>
      <c r="F12271" s="34"/>
      <c r="G12271" s="35"/>
      <c r="H12271" s="36"/>
      <c r="I12271" s="37"/>
      <c r="J12271" s="36"/>
      <c r="K12271" s="38"/>
      <c r="L12271" s="36"/>
    </row>
    <row r="12272" spans="1:12" ht="21.6" customHeight="1" x14ac:dyDescent="0.25">
      <c r="A12272" s="31"/>
      <c r="B12272" s="32"/>
      <c r="C12272" s="33"/>
      <c r="D12272" s="34"/>
      <c r="E12272" s="33"/>
      <c r="F12272" s="34"/>
      <c r="G12272" s="35"/>
      <c r="H12272" s="36"/>
      <c r="I12272" s="37"/>
      <c r="J12272" s="36"/>
      <c r="K12272" s="38"/>
      <c r="L12272" s="36"/>
    </row>
    <row r="12273" spans="1:12" ht="21.6" customHeight="1" x14ac:dyDescent="0.25">
      <c r="A12273" s="31"/>
      <c r="B12273" s="32"/>
      <c r="C12273" s="33"/>
      <c r="D12273" s="34"/>
      <c r="E12273" s="33"/>
      <c r="F12273" s="34"/>
      <c r="G12273" s="35"/>
      <c r="H12273" s="36"/>
      <c r="I12273" s="37"/>
      <c r="J12273" s="36"/>
      <c r="K12273" s="38"/>
      <c r="L12273" s="36"/>
    </row>
    <row r="12274" spans="1:12" ht="21.6" customHeight="1" x14ac:dyDescent="0.25">
      <c r="A12274" s="31"/>
      <c r="B12274" s="32"/>
      <c r="C12274" s="33"/>
      <c r="D12274" s="34"/>
      <c r="E12274" s="33"/>
      <c r="F12274" s="34"/>
      <c r="G12274" s="35"/>
      <c r="H12274" s="36"/>
      <c r="I12274" s="37"/>
      <c r="J12274" s="36"/>
      <c r="K12274" s="38"/>
      <c r="L12274" s="36"/>
    </row>
    <row r="12275" spans="1:12" ht="21.6" customHeight="1" x14ac:dyDescent="0.25">
      <c r="A12275" s="31"/>
      <c r="B12275" s="32"/>
      <c r="C12275" s="33"/>
      <c r="D12275" s="34"/>
      <c r="E12275" s="33"/>
      <c r="F12275" s="34"/>
      <c r="G12275" s="35"/>
      <c r="H12275" s="36"/>
      <c r="I12275" s="37"/>
      <c r="J12275" s="36"/>
      <c r="K12275" s="38"/>
      <c r="L12275" s="36"/>
    </row>
    <row r="12276" spans="1:12" ht="21.6" customHeight="1" x14ac:dyDescent="0.25">
      <c r="A12276" s="31"/>
      <c r="B12276" s="32"/>
      <c r="C12276" s="33"/>
      <c r="D12276" s="34"/>
      <c r="E12276" s="33"/>
      <c r="F12276" s="34"/>
      <c r="G12276" s="35"/>
      <c r="H12276" s="36"/>
      <c r="I12276" s="37"/>
      <c r="J12276" s="36"/>
      <c r="K12276" s="38"/>
      <c r="L12276" s="36"/>
    </row>
    <row r="12277" spans="1:12" ht="21.6" customHeight="1" x14ac:dyDescent="0.25">
      <c r="A12277" s="31"/>
      <c r="B12277" s="32"/>
      <c r="C12277" s="33"/>
      <c r="D12277" s="34"/>
      <c r="E12277" s="33"/>
      <c r="F12277" s="34"/>
      <c r="G12277" s="35"/>
      <c r="H12277" s="36"/>
      <c r="I12277" s="37"/>
      <c r="J12277" s="36"/>
      <c r="K12277" s="38"/>
      <c r="L12277" s="36"/>
    </row>
    <row r="12278" spans="1:12" ht="21.6" customHeight="1" x14ac:dyDescent="0.25">
      <c r="A12278" s="31"/>
      <c r="B12278" s="32"/>
      <c r="C12278" s="33"/>
      <c r="D12278" s="34"/>
      <c r="E12278" s="33"/>
      <c r="F12278" s="34"/>
      <c r="G12278" s="35"/>
      <c r="H12278" s="36"/>
      <c r="I12278" s="37"/>
      <c r="J12278" s="36"/>
      <c r="K12278" s="38"/>
      <c r="L12278" s="36"/>
    </row>
    <row r="12279" spans="1:12" ht="21.6" customHeight="1" x14ac:dyDescent="0.25">
      <c r="A12279" s="31"/>
      <c r="B12279" s="32"/>
      <c r="C12279" s="33"/>
      <c r="D12279" s="34"/>
      <c r="E12279" s="33"/>
      <c r="F12279" s="34"/>
      <c r="G12279" s="35"/>
      <c r="H12279" s="36"/>
      <c r="I12279" s="37"/>
      <c r="J12279" s="36"/>
      <c r="K12279" s="38"/>
      <c r="L12279" s="36"/>
    </row>
    <row r="12280" spans="1:12" ht="21.6" customHeight="1" x14ac:dyDescent="0.25">
      <c r="A12280" s="31"/>
      <c r="B12280" s="32"/>
      <c r="C12280" s="33"/>
      <c r="D12280" s="34"/>
      <c r="E12280" s="33"/>
      <c r="F12280" s="34"/>
      <c r="G12280" s="35"/>
      <c r="H12280" s="36"/>
      <c r="I12280" s="37"/>
      <c r="J12280" s="36"/>
      <c r="K12280" s="38"/>
      <c r="L12280" s="36"/>
    </row>
    <row r="12281" spans="1:12" ht="21.6" customHeight="1" x14ac:dyDescent="0.25">
      <c r="A12281" s="31"/>
      <c r="B12281" s="32"/>
      <c r="C12281" s="33"/>
      <c r="D12281" s="34"/>
      <c r="E12281" s="33"/>
      <c r="F12281" s="34"/>
      <c r="G12281" s="35"/>
      <c r="H12281" s="36"/>
      <c r="I12281" s="37"/>
      <c r="J12281" s="36"/>
      <c r="K12281" s="38"/>
      <c r="L12281" s="36"/>
    </row>
    <row r="12282" spans="1:12" ht="21.6" customHeight="1" x14ac:dyDescent="0.25">
      <c r="A12282" s="31"/>
      <c r="B12282" s="32"/>
      <c r="C12282" s="33"/>
      <c r="D12282" s="34"/>
      <c r="E12282" s="33"/>
      <c r="F12282" s="34"/>
      <c r="G12282" s="35"/>
      <c r="H12282" s="36"/>
      <c r="I12282" s="37"/>
      <c r="J12282" s="36"/>
      <c r="K12282" s="38"/>
      <c r="L12282" s="36"/>
    </row>
    <row r="12283" spans="1:12" ht="21.6" customHeight="1" x14ac:dyDescent="0.25">
      <c r="A12283" s="31"/>
      <c r="B12283" s="32"/>
      <c r="C12283" s="33"/>
      <c r="D12283" s="34"/>
      <c r="E12283" s="33"/>
      <c r="F12283" s="34"/>
      <c r="G12283" s="35"/>
      <c r="H12283" s="36"/>
      <c r="I12283" s="37"/>
      <c r="J12283" s="36"/>
      <c r="K12283" s="38"/>
      <c r="L12283" s="36"/>
    </row>
    <row r="12284" spans="1:12" ht="21.6" customHeight="1" x14ac:dyDescent="0.25">
      <c r="A12284" s="31"/>
      <c r="B12284" s="32"/>
      <c r="C12284" s="33"/>
      <c r="D12284" s="34"/>
      <c r="E12284" s="33"/>
      <c r="F12284" s="34"/>
      <c r="G12284" s="35"/>
      <c r="H12284" s="36"/>
      <c r="I12284" s="37"/>
      <c r="J12284" s="36"/>
      <c r="K12284" s="38"/>
      <c r="L12284" s="36"/>
    </row>
    <row r="12285" spans="1:12" ht="21.6" customHeight="1" x14ac:dyDescent="0.25">
      <c r="A12285" s="31"/>
      <c r="B12285" s="32"/>
      <c r="C12285" s="33"/>
      <c r="D12285" s="34"/>
      <c r="E12285" s="33"/>
      <c r="F12285" s="34"/>
      <c r="G12285" s="35"/>
      <c r="H12285" s="36"/>
      <c r="I12285" s="37"/>
      <c r="J12285" s="36"/>
      <c r="K12285" s="38"/>
      <c r="L12285" s="36"/>
    </row>
    <row r="12286" spans="1:12" ht="21.6" customHeight="1" x14ac:dyDescent="0.25">
      <c r="A12286" s="31"/>
      <c r="B12286" s="32"/>
      <c r="C12286" s="33"/>
      <c r="D12286" s="34"/>
      <c r="E12286" s="33"/>
      <c r="F12286" s="34"/>
      <c r="G12286" s="35"/>
      <c r="H12286" s="36"/>
      <c r="I12286" s="37"/>
      <c r="J12286" s="36"/>
      <c r="K12286" s="38"/>
      <c r="L12286" s="36"/>
    </row>
    <row r="12287" spans="1:12" ht="21.6" customHeight="1" x14ac:dyDescent="0.25">
      <c r="A12287" s="31"/>
      <c r="B12287" s="32"/>
      <c r="C12287" s="33"/>
      <c r="D12287" s="34"/>
      <c r="E12287" s="33"/>
      <c r="F12287" s="34"/>
      <c r="G12287" s="35"/>
      <c r="H12287" s="36"/>
      <c r="I12287" s="37"/>
      <c r="J12287" s="36"/>
      <c r="K12287" s="38"/>
      <c r="L12287" s="36"/>
    </row>
    <row r="12288" spans="1:12" ht="21.6" customHeight="1" x14ac:dyDescent="0.25">
      <c r="A12288" s="31"/>
      <c r="B12288" s="32"/>
      <c r="C12288" s="33"/>
      <c r="D12288" s="34"/>
      <c r="E12288" s="33"/>
      <c r="F12288" s="34"/>
      <c r="G12288" s="35"/>
      <c r="H12288" s="36"/>
      <c r="I12288" s="37"/>
      <c r="J12288" s="36"/>
      <c r="K12288" s="38"/>
      <c r="L12288" s="36"/>
    </row>
    <row r="12289" spans="1:12" ht="21.6" customHeight="1" x14ac:dyDescent="0.25">
      <c r="A12289" s="31"/>
      <c r="B12289" s="32"/>
      <c r="C12289" s="33"/>
      <c r="D12289" s="34"/>
      <c r="E12289" s="33"/>
      <c r="F12289" s="34"/>
      <c r="G12289" s="35"/>
      <c r="H12289" s="36"/>
      <c r="I12289" s="37"/>
      <c r="J12289" s="36"/>
      <c r="K12289" s="38"/>
      <c r="L12289" s="36"/>
    </row>
    <row r="12290" spans="1:12" ht="21.6" customHeight="1" x14ac:dyDescent="0.25">
      <c r="A12290" s="31"/>
      <c r="B12290" s="32"/>
      <c r="C12290" s="33"/>
      <c r="D12290" s="34"/>
      <c r="E12290" s="33"/>
      <c r="F12290" s="34"/>
      <c r="G12290" s="35"/>
      <c r="H12290" s="36"/>
      <c r="I12290" s="37"/>
      <c r="J12290" s="36"/>
      <c r="K12290" s="38"/>
      <c r="L12290" s="36"/>
    </row>
    <row r="12291" spans="1:12" ht="21.6" customHeight="1" x14ac:dyDescent="0.25">
      <c r="A12291" s="31"/>
      <c r="B12291" s="32"/>
      <c r="C12291" s="33"/>
      <c r="D12291" s="34"/>
      <c r="E12291" s="33"/>
      <c r="F12291" s="34"/>
      <c r="G12291" s="35"/>
      <c r="H12291" s="36"/>
      <c r="I12291" s="37"/>
      <c r="J12291" s="36"/>
      <c r="K12291" s="38"/>
      <c r="L12291" s="36"/>
    </row>
    <row r="12292" spans="1:12" ht="21.6" customHeight="1" x14ac:dyDescent="0.25">
      <c r="A12292" s="31"/>
      <c r="B12292" s="32"/>
      <c r="C12292" s="33"/>
      <c r="D12292" s="34"/>
      <c r="E12292" s="33"/>
      <c r="F12292" s="34"/>
      <c r="G12292" s="35"/>
      <c r="H12292" s="36"/>
      <c r="I12292" s="37"/>
      <c r="J12292" s="36"/>
      <c r="K12292" s="38"/>
      <c r="L12292" s="36"/>
    </row>
    <row r="12293" spans="1:12" ht="21.6" customHeight="1" x14ac:dyDescent="0.25">
      <c r="A12293" s="31"/>
      <c r="B12293" s="32"/>
      <c r="C12293" s="33"/>
      <c r="D12293" s="34"/>
      <c r="E12293" s="33"/>
      <c r="F12293" s="34"/>
      <c r="G12293" s="35"/>
      <c r="H12293" s="36"/>
      <c r="I12293" s="37"/>
      <c r="J12293" s="36"/>
      <c r="K12293" s="38"/>
      <c r="L12293" s="36"/>
    </row>
    <row r="12294" spans="1:12" ht="21.6" customHeight="1" x14ac:dyDescent="0.25">
      <c r="A12294" s="31"/>
      <c r="B12294" s="32"/>
      <c r="C12294" s="33"/>
      <c r="D12294" s="34"/>
      <c r="E12294" s="33"/>
      <c r="F12294" s="34"/>
      <c r="G12294" s="35"/>
      <c r="H12294" s="36"/>
      <c r="I12294" s="37"/>
      <c r="J12294" s="36"/>
      <c r="K12294" s="38"/>
      <c r="L12294" s="36"/>
    </row>
    <row r="12295" spans="1:12" ht="21.6" customHeight="1" x14ac:dyDescent="0.25">
      <c r="A12295" s="31"/>
      <c r="B12295" s="32"/>
      <c r="C12295" s="33"/>
      <c r="D12295" s="34"/>
      <c r="E12295" s="33"/>
      <c r="F12295" s="34"/>
      <c r="G12295" s="35"/>
      <c r="H12295" s="36"/>
      <c r="I12295" s="37"/>
      <c r="J12295" s="36"/>
      <c r="K12295" s="38"/>
      <c r="L12295" s="36"/>
    </row>
    <row r="12296" spans="1:12" ht="21.6" customHeight="1" x14ac:dyDescent="0.25">
      <c r="A12296" s="31"/>
      <c r="B12296" s="32"/>
      <c r="C12296" s="33"/>
      <c r="D12296" s="34"/>
      <c r="E12296" s="33"/>
      <c r="F12296" s="34"/>
      <c r="G12296" s="35"/>
      <c r="H12296" s="36"/>
      <c r="I12296" s="37"/>
      <c r="J12296" s="36"/>
      <c r="K12296" s="38"/>
      <c r="L12296" s="36"/>
    </row>
    <row r="12297" spans="1:12" ht="21.6" customHeight="1" x14ac:dyDescent="0.25">
      <c r="A12297" s="31"/>
      <c r="B12297" s="32"/>
      <c r="C12297" s="33"/>
      <c r="D12297" s="34"/>
      <c r="E12297" s="33"/>
      <c r="F12297" s="34"/>
      <c r="G12297" s="35"/>
      <c r="H12297" s="36"/>
      <c r="I12297" s="37"/>
      <c r="J12297" s="36"/>
      <c r="K12297" s="38"/>
      <c r="L12297" s="36"/>
    </row>
    <row r="12298" spans="1:12" ht="21.6" customHeight="1" x14ac:dyDescent="0.25">
      <c r="A12298" s="31"/>
      <c r="B12298" s="32"/>
      <c r="C12298" s="33"/>
      <c r="D12298" s="34"/>
      <c r="E12298" s="33"/>
      <c r="F12298" s="34"/>
      <c r="G12298" s="35"/>
      <c r="H12298" s="36"/>
      <c r="I12298" s="37"/>
      <c r="J12298" s="36"/>
      <c r="K12298" s="38"/>
      <c r="L12298" s="36"/>
    </row>
    <row r="12299" spans="1:12" ht="21.6" customHeight="1" x14ac:dyDescent="0.25">
      <c r="A12299" s="31"/>
      <c r="B12299" s="32"/>
      <c r="C12299" s="33"/>
      <c r="D12299" s="34"/>
      <c r="E12299" s="33"/>
      <c r="F12299" s="34"/>
      <c r="G12299" s="35"/>
      <c r="H12299" s="36"/>
      <c r="I12299" s="37"/>
      <c r="J12299" s="36"/>
      <c r="K12299" s="38"/>
      <c r="L12299" s="36"/>
    </row>
    <row r="12300" spans="1:12" ht="21.6" customHeight="1" x14ac:dyDescent="0.25">
      <c r="A12300" s="31"/>
      <c r="B12300" s="32"/>
      <c r="C12300" s="33"/>
      <c r="D12300" s="34"/>
      <c r="E12300" s="33"/>
      <c r="F12300" s="34"/>
      <c r="G12300" s="35"/>
      <c r="H12300" s="36"/>
      <c r="I12300" s="37"/>
      <c r="J12300" s="36"/>
      <c r="K12300" s="38"/>
      <c r="L12300" s="36"/>
    </row>
    <row r="12301" spans="1:12" ht="21.6" customHeight="1" x14ac:dyDescent="0.25">
      <c r="A12301" s="31"/>
      <c r="B12301" s="32"/>
      <c r="C12301" s="33"/>
      <c r="D12301" s="34"/>
      <c r="E12301" s="33"/>
      <c r="F12301" s="34"/>
      <c r="G12301" s="35"/>
      <c r="H12301" s="36"/>
      <c r="I12301" s="37"/>
      <c r="J12301" s="36"/>
      <c r="K12301" s="38"/>
      <c r="L12301" s="36"/>
    </row>
    <row r="12302" spans="1:12" ht="21.6" customHeight="1" x14ac:dyDescent="0.25">
      <c r="A12302" s="31"/>
      <c r="B12302" s="32"/>
      <c r="C12302" s="33"/>
      <c r="D12302" s="34"/>
      <c r="E12302" s="33"/>
      <c r="F12302" s="34"/>
      <c r="G12302" s="35"/>
      <c r="H12302" s="36"/>
      <c r="I12302" s="37"/>
      <c r="J12302" s="36"/>
      <c r="K12302" s="38"/>
      <c r="L12302" s="36"/>
    </row>
    <row r="12303" spans="1:12" ht="21.6" customHeight="1" x14ac:dyDescent="0.25">
      <c r="A12303" s="31"/>
      <c r="B12303" s="32"/>
      <c r="C12303" s="33"/>
      <c r="D12303" s="34"/>
      <c r="E12303" s="33"/>
      <c r="F12303" s="34"/>
      <c r="G12303" s="35"/>
      <c r="H12303" s="36"/>
      <c r="I12303" s="37"/>
      <c r="J12303" s="36"/>
      <c r="K12303" s="38"/>
      <c r="L12303" s="36"/>
    </row>
    <row r="12304" spans="1:12" ht="21.6" customHeight="1" x14ac:dyDescent="0.25">
      <c r="A12304" s="31"/>
      <c r="B12304" s="32"/>
      <c r="C12304" s="33"/>
      <c r="D12304" s="34"/>
      <c r="E12304" s="33"/>
      <c r="F12304" s="34"/>
      <c r="G12304" s="35"/>
      <c r="H12304" s="36"/>
      <c r="I12304" s="37"/>
      <c r="J12304" s="36"/>
      <c r="K12304" s="38"/>
      <c r="L12304" s="36"/>
    </row>
    <row r="12305" spans="1:12" ht="21.6" customHeight="1" x14ac:dyDescent="0.25">
      <c r="A12305" s="31"/>
      <c r="B12305" s="32"/>
      <c r="C12305" s="33"/>
      <c r="D12305" s="34"/>
      <c r="E12305" s="33"/>
      <c r="F12305" s="34"/>
      <c r="G12305" s="35"/>
      <c r="H12305" s="36"/>
      <c r="I12305" s="37"/>
      <c r="J12305" s="36"/>
      <c r="K12305" s="38"/>
      <c r="L12305" s="36"/>
    </row>
    <row r="12306" spans="1:12" ht="21.6" customHeight="1" x14ac:dyDescent="0.25">
      <c r="A12306" s="31"/>
      <c r="B12306" s="32"/>
      <c r="C12306" s="33"/>
      <c r="D12306" s="34"/>
      <c r="E12306" s="33"/>
      <c r="F12306" s="34"/>
      <c r="G12306" s="35"/>
      <c r="H12306" s="36"/>
      <c r="I12306" s="37"/>
      <c r="J12306" s="36"/>
      <c r="K12306" s="38"/>
      <c r="L12306" s="36"/>
    </row>
    <row r="12307" spans="1:12" ht="21.6" customHeight="1" x14ac:dyDescent="0.25">
      <c r="A12307" s="31"/>
      <c r="B12307" s="32"/>
      <c r="C12307" s="33"/>
      <c r="D12307" s="34"/>
      <c r="E12307" s="33"/>
      <c r="F12307" s="34"/>
      <c r="G12307" s="35"/>
      <c r="H12307" s="36"/>
      <c r="I12307" s="37"/>
      <c r="J12307" s="36"/>
      <c r="K12307" s="38"/>
      <c r="L12307" s="36"/>
    </row>
    <row r="12308" spans="1:12" ht="21.6" customHeight="1" x14ac:dyDescent="0.25">
      <c r="A12308" s="31"/>
      <c r="B12308" s="32"/>
      <c r="C12308" s="33"/>
      <c r="D12308" s="34"/>
      <c r="E12308" s="33"/>
      <c r="F12308" s="34"/>
      <c r="G12308" s="35"/>
      <c r="H12308" s="36"/>
      <c r="I12308" s="37"/>
      <c r="J12308" s="36"/>
      <c r="K12308" s="38"/>
      <c r="L12308" s="36"/>
    </row>
    <row r="12309" spans="1:12" ht="21.6" customHeight="1" x14ac:dyDescent="0.25">
      <c r="A12309" s="31"/>
      <c r="B12309" s="32"/>
      <c r="C12309" s="33"/>
      <c r="D12309" s="34"/>
      <c r="E12309" s="33"/>
      <c r="F12309" s="34"/>
      <c r="G12309" s="35"/>
      <c r="H12309" s="36"/>
      <c r="I12309" s="37"/>
      <c r="J12309" s="36"/>
      <c r="K12309" s="38"/>
      <c r="L12309" s="36"/>
    </row>
    <row r="12310" spans="1:12" ht="21.6" customHeight="1" x14ac:dyDescent="0.25">
      <c r="A12310" s="31"/>
      <c r="B12310" s="32"/>
      <c r="C12310" s="33"/>
      <c r="D12310" s="34"/>
      <c r="E12310" s="33"/>
      <c r="F12310" s="34"/>
      <c r="G12310" s="35"/>
      <c r="H12310" s="36"/>
      <c r="I12310" s="37"/>
      <c r="J12310" s="36"/>
      <c r="K12310" s="38"/>
      <c r="L12310" s="36"/>
    </row>
    <row r="12311" spans="1:12" ht="21.6" customHeight="1" x14ac:dyDescent="0.25">
      <c r="A12311" s="31"/>
      <c r="B12311" s="32"/>
      <c r="C12311" s="33"/>
      <c r="D12311" s="34"/>
      <c r="E12311" s="33"/>
      <c r="F12311" s="34"/>
      <c r="G12311" s="35"/>
      <c r="H12311" s="36"/>
      <c r="I12311" s="37"/>
      <c r="J12311" s="36"/>
      <c r="K12311" s="38"/>
      <c r="L12311" s="36"/>
    </row>
    <row r="12312" spans="1:12" ht="21.6" customHeight="1" x14ac:dyDescent="0.25">
      <c r="A12312" s="31"/>
      <c r="B12312" s="32"/>
      <c r="C12312" s="33"/>
      <c r="D12312" s="34"/>
      <c r="E12312" s="33"/>
      <c r="F12312" s="34"/>
      <c r="G12312" s="35"/>
      <c r="H12312" s="36"/>
      <c r="I12312" s="37"/>
      <c r="J12312" s="36"/>
      <c r="K12312" s="38"/>
      <c r="L12312" s="36"/>
    </row>
    <row r="12313" spans="1:12" ht="21.6" customHeight="1" x14ac:dyDescent="0.25">
      <c r="A12313" s="31"/>
      <c r="B12313" s="32"/>
      <c r="C12313" s="33"/>
      <c r="D12313" s="34"/>
      <c r="E12313" s="33"/>
      <c r="F12313" s="34"/>
      <c r="G12313" s="35"/>
      <c r="H12313" s="36"/>
      <c r="I12313" s="37"/>
      <c r="J12313" s="36"/>
      <c r="K12313" s="38"/>
      <c r="L12313" s="36"/>
    </row>
    <row r="12314" spans="1:12" ht="21.6" customHeight="1" x14ac:dyDescent="0.25">
      <c r="A12314" s="31"/>
      <c r="B12314" s="32"/>
      <c r="C12314" s="33"/>
      <c r="D12314" s="34"/>
      <c r="E12314" s="33"/>
      <c r="F12314" s="34"/>
      <c r="G12314" s="35"/>
      <c r="H12314" s="36"/>
      <c r="I12314" s="37"/>
      <c r="J12314" s="36"/>
      <c r="K12314" s="38"/>
      <c r="L12314" s="36"/>
    </row>
    <row r="12315" spans="1:12" ht="21.6" customHeight="1" x14ac:dyDescent="0.25">
      <c r="A12315" s="31"/>
      <c r="B12315" s="32"/>
      <c r="C12315" s="33"/>
      <c r="D12315" s="34"/>
      <c r="E12315" s="33"/>
      <c r="F12315" s="34"/>
      <c r="G12315" s="35"/>
      <c r="H12315" s="36"/>
      <c r="I12315" s="37"/>
      <c r="J12315" s="36"/>
      <c r="K12315" s="38"/>
      <c r="L12315" s="36"/>
    </row>
    <row r="12316" spans="1:12" ht="21.6" customHeight="1" x14ac:dyDescent="0.25">
      <c r="A12316" s="31"/>
      <c r="B12316" s="32"/>
      <c r="C12316" s="33"/>
      <c r="D12316" s="34"/>
      <c r="E12316" s="33"/>
      <c r="F12316" s="34"/>
      <c r="G12316" s="35"/>
      <c r="H12316" s="36"/>
      <c r="I12316" s="37"/>
      <c r="J12316" s="36"/>
      <c r="K12316" s="38"/>
      <c r="L12316" s="36"/>
    </row>
    <row r="12317" spans="1:12" ht="21.6" customHeight="1" x14ac:dyDescent="0.25">
      <c r="A12317" s="31"/>
      <c r="B12317" s="32"/>
      <c r="C12317" s="33"/>
      <c r="D12317" s="34"/>
      <c r="E12317" s="33"/>
      <c r="F12317" s="34"/>
      <c r="G12317" s="35"/>
      <c r="H12317" s="36"/>
      <c r="I12317" s="37"/>
      <c r="J12317" s="36"/>
      <c r="K12317" s="38"/>
      <c r="L12317" s="36"/>
    </row>
    <row r="12318" spans="1:12" ht="21.6" customHeight="1" x14ac:dyDescent="0.25">
      <c r="A12318" s="31"/>
      <c r="B12318" s="32"/>
      <c r="C12318" s="33"/>
      <c r="D12318" s="34"/>
      <c r="E12318" s="33"/>
      <c r="F12318" s="34"/>
      <c r="G12318" s="35"/>
      <c r="H12318" s="36"/>
      <c r="I12318" s="37"/>
      <c r="J12318" s="36"/>
      <c r="K12318" s="38"/>
      <c r="L12318" s="36"/>
    </row>
    <row r="12319" spans="1:12" ht="21.6" customHeight="1" x14ac:dyDescent="0.25">
      <c r="A12319" s="31"/>
      <c r="B12319" s="32"/>
      <c r="C12319" s="33"/>
      <c r="D12319" s="34"/>
      <c r="E12319" s="33"/>
      <c r="F12319" s="34"/>
      <c r="G12319" s="35"/>
      <c r="H12319" s="36"/>
      <c r="I12319" s="37"/>
      <c r="J12319" s="36"/>
      <c r="K12319" s="38"/>
      <c r="L12319" s="36"/>
    </row>
    <row r="12320" spans="1:12" ht="21.6" customHeight="1" x14ac:dyDescent="0.25">
      <c r="A12320" s="31"/>
      <c r="B12320" s="32"/>
      <c r="C12320" s="33"/>
      <c r="D12320" s="34"/>
      <c r="E12320" s="33"/>
      <c r="F12320" s="34"/>
      <c r="G12320" s="35"/>
      <c r="H12320" s="36"/>
      <c r="I12320" s="37"/>
      <c r="J12320" s="36"/>
      <c r="K12320" s="38"/>
      <c r="L12320" s="36"/>
    </row>
    <row r="12321" spans="1:12" ht="21.6" customHeight="1" x14ac:dyDescent="0.25">
      <c r="A12321" s="31"/>
      <c r="B12321" s="32"/>
      <c r="C12321" s="33"/>
      <c r="D12321" s="34"/>
      <c r="E12321" s="33"/>
      <c r="F12321" s="34"/>
      <c r="G12321" s="35"/>
      <c r="H12321" s="36"/>
      <c r="I12321" s="37"/>
      <c r="J12321" s="36"/>
      <c r="K12321" s="38"/>
      <c r="L12321" s="36"/>
    </row>
    <row r="12322" spans="1:12" ht="21.6" customHeight="1" x14ac:dyDescent="0.25">
      <c r="A12322" s="31"/>
      <c r="B12322" s="32"/>
      <c r="C12322" s="33"/>
      <c r="D12322" s="34"/>
      <c r="E12322" s="33"/>
      <c r="F12322" s="34"/>
      <c r="G12322" s="35"/>
      <c r="H12322" s="36"/>
      <c r="I12322" s="37"/>
      <c r="J12322" s="36"/>
      <c r="K12322" s="38"/>
      <c r="L12322" s="36"/>
    </row>
    <row r="12323" spans="1:12" ht="21.6" customHeight="1" x14ac:dyDescent="0.25">
      <c r="A12323" s="31"/>
      <c r="B12323" s="32"/>
      <c r="C12323" s="33"/>
      <c r="D12323" s="34"/>
      <c r="E12323" s="33"/>
      <c r="F12323" s="34"/>
      <c r="G12323" s="35"/>
      <c r="H12323" s="36"/>
      <c r="I12323" s="37"/>
      <c r="J12323" s="36"/>
      <c r="K12323" s="38"/>
      <c r="L12323" s="36"/>
    </row>
    <row r="12324" spans="1:12" ht="21.6" customHeight="1" x14ac:dyDescent="0.25">
      <c r="A12324" s="31"/>
      <c r="B12324" s="32"/>
      <c r="C12324" s="33"/>
      <c r="D12324" s="34"/>
      <c r="E12324" s="33"/>
      <c r="F12324" s="34"/>
      <c r="G12324" s="35"/>
      <c r="H12324" s="36"/>
      <c r="I12324" s="37"/>
      <c r="J12324" s="36"/>
      <c r="K12324" s="38"/>
      <c r="L12324" s="36"/>
    </row>
    <row r="12325" spans="1:12" ht="21.6" customHeight="1" x14ac:dyDescent="0.25">
      <c r="A12325" s="31"/>
      <c r="B12325" s="32"/>
      <c r="C12325" s="33"/>
      <c r="D12325" s="34"/>
      <c r="E12325" s="33"/>
      <c r="F12325" s="34"/>
      <c r="G12325" s="35"/>
      <c r="H12325" s="36"/>
      <c r="I12325" s="37"/>
      <c r="J12325" s="36"/>
      <c r="K12325" s="38"/>
      <c r="L12325" s="36"/>
    </row>
    <row r="12326" spans="1:12" ht="21.6" customHeight="1" x14ac:dyDescent="0.25">
      <c r="A12326" s="31"/>
      <c r="B12326" s="32"/>
      <c r="C12326" s="33"/>
      <c r="D12326" s="34"/>
      <c r="E12326" s="33"/>
      <c r="F12326" s="34"/>
      <c r="G12326" s="35"/>
      <c r="H12326" s="36"/>
      <c r="I12326" s="37"/>
      <c r="J12326" s="36"/>
      <c r="K12326" s="38"/>
      <c r="L12326" s="36"/>
    </row>
    <row r="12327" spans="1:12" ht="21.6" customHeight="1" x14ac:dyDescent="0.25">
      <c r="A12327" s="31"/>
      <c r="B12327" s="32"/>
      <c r="C12327" s="33"/>
      <c r="D12327" s="34"/>
      <c r="E12327" s="33"/>
      <c r="F12327" s="34"/>
      <c r="G12327" s="35"/>
      <c r="H12327" s="36"/>
      <c r="I12327" s="37"/>
      <c r="J12327" s="36"/>
      <c r="K12327" s="38"/>
      <c r="L12327" s="36"/>
    </row>
    <row r="12328" spans="1:12" ht="21.6" customHeight="1" x14ac:dyDescent="0.25">
      <c r="A12328" s="31"/>
      <c r="B12328" s="32"/>
      <c r="C12328" s="33"/>
      <c r="D12328" s="34"/>
      <c r="E12328" s="33"/>
      <c r="F12328" s="34"/>
      <c r="G12328" s="35"/>
      <c r="H12328" s="36"/>
      <c r="I12328" s="37"/>
      <c r="J12328" s="36"/>
      <c r="K12328" s="38"/>
      <c r="L12328" s="36"/>
    </row>
    <row r="12329" spans="1:12" ht="21.6" customHeight="1" x14ac:dyDescent="0.25">
      <c r="A12329" s="31"/>
      <c r="B12329" s="32"/>
      <c r="C12329" s="33"/>
      <c r="D12329" s="34"/>
      <c r="E12329" s="33"/>
      <c r="F12329" s="34"/>
      <c r="G12329" s="35"/>
      <c r="H12329" s="36"/>
      <c r="I12329" s="37"/>
      <c r="J12329" s="36"/>
      <c r="K12329" s="38"/>
      <c r="L12329" s="36"/>
    </row>
    <row r="12330" spans="1:12" ht="21.6" customHeight="1" x14ac:dyDescent="0.25">
      <c r="A12330" s="31"/>
      <c r="B12330" s="32"/>
      <c r="C12330" s="33"/>
      <c r="D12330" s="34"/>
      <c r="E12330" s="33"/>
      <c r="F12330" s="34"/>
      <c r="G12330" s="35"/>
      <c r="H12330" s="36"/>
      <c r="I12330" s="37"/>
      <c r="J12330" s="36"/>
      <c r="K12330" s="38"/>
      <c r="L12330" s="36"/>
    </row>
    <row r="12331" spans="1:12" ht="21.6" customHeight="1" x14ac:dyDescent="0.25">
      <c r="A12331" s="31"/>
      <c r="B12331" s="32"/>
      <c r="C12331" s="33"/>
      <c r="D12331" s="34"/>
      <c r="E12331" s="33"/>
      <c r="F12331" s="34"/>
      <c r="G12331" s="35"/>
      <c r="H12331" s="36"/>
      <c r="I12331" s="37"/>
      <c r="J12331" s="36"/>
      <c r="K12331" s="38"/>
      <c r="L12331" s="36"/>
    </row>
    <row r="12332" spans="1:12" ht="21.6" customHeight="1" x14ac:dyDescent="0.25">
      <c r="A12332" s="31"/>
      <c r="B12332" s="32"/>
      <c r="C12332" s="33"/>
      <c r="D12332" s="34"/>
      <c r="E12332" s="33"/>
      <c r="F12332" s="34"/>
      <c r="G12332" s="35"/>
      <c r="H12332" s="36"/>
      <c r="I12332" s="37"/>
      <c r="J12332" s="36"/>
      <c r="K12332" s="38"/>
      <c r="L12332" s="36"/>
    </row>
    <row r="12333" spans="1:12" ht="21.6" customHeight="1" x14ac:dyDescent="0.25">
      <c r="A12333" s="31"/>
      <c r="B12333" s="32"/>
      <c r="C12333" s="33"/>
      <c r="D12333" s="34"/>
      <c r="E12333" s="33"/>
      <c r="F12333" s="34"/>
      <c r="G12333" s="35"/>
      <c r="H12333" s="36"/>
      <c r="I12333" s="37"/>
      <c r="J12333" s="36"/>
      <c r="K12333" s="38"/>
      <c r="L12333" s="36"/>
    </row>
    <row r="12334" spans="1:12" ht="21.6" customHeight="1" x14ac:dyDescent="0.25">
      <c r="A12334" s="31"/>
      <c r="B12334" s="32"/>
      <c r="C12334" s="33"/>
      <c r="D12334" s="34"/>
      <c r="E12334" s="33"/>
      <c r="F12334" s="34"/>
      <c r="G12334" s="35"/>
      <c r="H12334" s="36"/>
      <c r="I12334" s="37"/>
      <c r="J12334" s="36"/>
      <c r="K12334" s="38"/>
      <c r="L12334" s="36"/>
    </row>
    <row r="12335" spans="1:12" ht="21.6" customHeight="1" x14ac:dyDescent="0.25">
      <c r="A12335" s="31"/>
      <c r="B12335" s="32"/>
      <c r="C12335" s="33"/>
      <c r="D12335" s="34"/>
      <c r="E12335" s="33"/>
      <c r="F12335" s="34"/>
      <c r="G12335" s="35"/>
      <c r="H12335" s="36"/>
      <c r="I12335" s="37"/>
      <c r="J12335" s="36"/>
      <c r="K12335" s="38"/>
      <c r="L12335" s="36"/>
    </row>
    <row r="12336" spans="1:12" ht="21.6" customHeight="1" x14ac:dyDescent="0.25">
      <c r="A12336" s="31"/>
      <c r="B12336" s="32"/>
      <c r="C12336" s="33"/>
      <c r="D12336" s="34"/>
      <c r="E12336" s="33"/>
      <c r="F12336" s="34"/>
      <c r="G12336" s="35"/>
      <c r="H12336" s="36"/>
      <c r="I12336" s="37"/>
      <c r="J12336" s="36"/>
      <c r="K12336" s="38"/>
      <c r="L12336" s="36"/>
    </row>
    <row r="12337" spans="1:12" ht="21.6" customHeight="1" x14ac:dyDescent="0.25">
      <c r="A12337" s="31"/>
      <c r="B12337" s="32"/>
      <c r="C12337" s="33"/>
      <c r="D12337" s="34"/>
      <c r="E12337" s="33"/>
      <c r="F12337" s="34"/>
      <c r="G12337" s="35"/>
      <c r="H12337" s="36"/>
      <c r="I12337" s="37"/>
      <c r="J12337" s="36"/>
      <c r="K12337" s="38"/>
      <c r="L12337" s="36"/>
    </row>
    <row r="12338" spans="1:12" ht="21.6" customHeight="1" x14ac:dyDescent="0.25">
      <c r="A12338" s="31"/>
      <c r="B12338" s="32"/>
      <c r="C12338" s="33"/>
      <c r="D12338" s="34"/>
      <c r="E12338" s="33"/>
      <c r="F12338" s="34"/>
      <c r="G12338" s="35"/>
      <c r="H12338" s="36"/>
      <c r="I12338" s="37"/>
      <c r="J12338" s="36"/>
      <c r="K12338" s="38"/>
      <c r="L12338" s="36"/>
    </row>
    <row r="12339" spans="1:12" ht="21.6" customHeight="1" x14ac:dyDescent="0.25">
      <c r="A12339" s="31"/>
      <c r="B12339" s="32"/>
      <c r="C12339" s="33"/>
      <c r="D12339" s="34"/>
      <c r="E12339" s="33"/>
      <c r="F12339" s="34"/>
      <c r="G12339" s="35"/>
      <c r="H12339" s="36"/>
      <c r="I12339" s="37"/>
      <c r="J12339" s="36"/>
      <c r="K12339" s="38"/>
      <c r="L12339" s="36"/>
    </row>
    <row r="12340" spans="1:12" ht="21.6" customHeight="1" x14ac:dyDescent="0.25">
      <c r="A12340" s="31"/>
      <c r="B12340" s="32"/>
      <c r="C12340" s="33"/>
      <c r="D12340" s="34"/>
      <c r="E12340" s="33"/>
      <c r="F12340" s="34"/>
      <c r="G12340" s="35"/>
      <c r="H12340" s="36"/>
      <c r="I12340" s="37"/>
      <c r="J12340" s="36"/>
      <c r="K12340" s="38"/>
      <c r="L12340" s="36"/>
    </row>
    <row r="12341" spans="1:12" ht="21.6" customHeight="1" x14ac:dyDescent="0.25">
      <c r="A12341" s="31"/>
      <c r="B12341" s="32"/>
      <c r="C12341" s="33"/>
      <c r="D12341" s="34"/>
      <c r="E12341" s="33"/>
      <c r="F12341" s="34"/>
      <c r="G12341" s="35"/>
      <c r="H12341" s="36"/>
      <c r="I12341" s="37"/>
      <c r="J12341" s="36"/>
      <c r="K12341" s="38"/>
      <c r="L12341" s="36"/>
    </row>
    <row r="12342" spans="1:12" ht="21.6" customHeight="1" x14ac:dyDescent="0.25">
      <c r="A12342" s="31"/>
      <c r="B12342" s="32"/>
      <c r="C12342" s="33"/>
      <c r="D12342" s="34"/>
      <c r="E12342" s="33"/>
      <c r="F12342" s="34"/>
      <c r="G12342" s="35"/>
      <c r="H12342" s="36"/>
      <c r="I12342" s="37"/>
      <c r="J12342" s="36"/>
      <c r="K12342" s="38"/>
      <c r="L12342" s="36"/>
    </row>
    <row r="12343" spans="1:12" ht="21.6" customHeight="1" x14ac:dyDescent="0.25">
      <c r="A12343" s="31"/>
      <c r="B12343" s="32"/>
      <c r="C12343" s="33"/>
      <c r="D12343" s="34"/>
      <c r="E12343" s="33"/>
      <c r="F12343" s="34"/>
      <c r="G12343" s="35"/>
      <c r="H12343" s="36"/>
      <c r="I12343" s="37"/>
      <c r="J12343" s="36"/>
      <c r="K12343" s="38"/>
      <c r="L12343" s="36"/>
    </row>
    <row r="12344" spans="1:12" ht="21.6" customHeight="1" x14ac:dyDescent="0.25">
      <c r="A12344" s="31"/>
      <c r="B12344" s="32"/>
      <c r="C12344" s="33"/>
      <c r="D12344" s="34"/>
      <c r="E12344" s="33"/>
      <c r="F12344" s="34"/>
      <c r="G12344" s="35"/>
      <c r="H12344" s="36"/>
      <c r="I12344" s="37"/>
      <c r="J12344" s="36"/>
      <c r="K12344" s="38"/>
      <c r="L12344" s="36"/>
    </row>
    <row r="12345" spans="1:12" ht="21.6" customHeight="1" x14ac:dyDescent="0.25">
      <c r="A12345" s="31"/>
      <c r="B12345" s="32"/>
      <c r="C12345" s="33"/>
      <c r="D12345" s="34"/>
      <c r="E12345" s="33"/>
      <c r="F12345" s="34"/>
      <c r="G12345" s="35"/>
      <c r="H12345" s="36"/>
      <c r="I12345" s="37"/>
      <c r="J12345" s="36"/>
      <c r="K12345" s="38"/>
      <c r="L12345" s="36"/>
    </row>
    <row r="12346" spans="1:12" ht="21.6" customHeight="1" x14ac:dyDescent="0.25">
      <c r="A12346" s="31"/>
      <c r="B12346" s="32"/>
      <c r="C12346" s="33"/>
      <c r="D12346" s="34"/>
      <c r="E12346" s="33"/>
      <c r="F12346" s="34"/>
      <c r="G12346" s="35"/>
      <c r="H12346" s="36"/>
      <c r="I12346" s="37"/>
      <c r="J12346" s="36"/>
      <c r="K12346" s="38"/>
      <c r="L12346" s="36"/>
    </row>
    <row r="12347" spans="1:12" ht="21.6" customHeight="1" x14ac:dyDescent="0.25">
      <c r="A12347" s="31"/>
      <c r="B12347" s="32"/>
      <c r="C12347" s="33"/>
      <c r="D12347" s="34"/>
      <c r="E12347" s="33"/>
      <c r="F12347" s="34"/>
      <c r="G12347" s="35"/>
      <c r="H12347" s="36"/>
      <c r="I12347" s="37"/>
      <c r="J12347" s="36"/>
      <c r="K12347" s="38"/>
      <c r="L12347" s="36"/>
    </row>
    <row r="12348" spans="1:12" ht="21.6" customHeight="1" x14ac:dyDescent="0.25">
      <c r="A12348" s="31"/>
      <c r="B12348" s="32"/>
      <c r="C12348" s="33"/>
      <c r="D12348" s="34"/>
      <c r="E12348" s="33"/>
      <c r="F12348" s="34"/>
      <c r="G12348" s="35"/>
      <c r="H12348" s="36"/>
      <c r="I12348" s="37"/>
      <c r="J12348" s="36"/>
      <c r="K12348" s="38"/>
      <c r="L12348" s="36"/>
    </row>
    <row r="12349" spans="1:12" ht="21.6" customHeight="1" x14ac:dyDescent="0.25">
      <c r="A12349" s="31"/>
      <c r="B12349" s="32"/>
      <c r="C12349" s="33"/>
      <c r="D12349" s="34"/>
      <c r="E12349" s="33"/>
      <c r="F12349" s="34"/>
      <c r="G12349" s="35"/>
      <c r="H12349" s="36"/>
      <c r="I12349" s="37"/>
      <c r="J12349" s="36"/>
      <c r="K12349" s="38"/>
      <c r="L12349" s="36"/>
    </row>
    <row r="12350" spans="1:12" ht="21.6" customHeight="1" x14ac:dyDescent="0.25">
      <c r="A12350" s="31"/>
      <c r="B12350" s="32"/>
      <c r="C12350" s="33"/>
      <c r="D12350" s="34"/>
      <c r="E12350" s="33"/>
      <c r="F12350" s="34"/>
      <c r="G12350" s="35"/>
      <c r="H12350" s="36"/>
      <c r="I12350" s="37"/>
      <c r="J12350" s="36"/>
      <c r="K12350" s="38"/>
      <c r="L12350" s="36"/>
    </row>
    <row r="12351" spans="1:12" ht="21.6" customHeight="1" x14ac:dyDescent="0.25">
      <c r="A12351" s="31"/>
      <c r="B12351" s="32"/>
      <c r="C12351" s="33"/>
      <c r="D12351" s="34"/>
      <c r="E12351" s="33"/>
      <c r="F12351" s="34"/>
      <c r="G12351" s="35"/>
      <c r="H12351" s="36"/>
      <c r="I12351" s="37"/>
      <c r="J12351" s="36"/>
      <c r="K12351" s="38"/>
      <c r="L12351" s="36"/>
    </row>
    <row r="12352" spans="1:12" ht="21.6" customHeight="1" x14ac:dyDescent="0.25">
      <c r="A12352" s="31"/>
      <c r="B12352" s="32"/>
      <c r="C12352" s="33"/>
      <c r="D12352" s="34"/>
      <c r="E12352" s="33"/>
      <c r="F12352" s="34"/>
      <c r="G12352" s="35"/>
      <c r="H12352" s="36"/>
      <c r="I12352" s="37"/>
      <c r="J12352" s="36"/>
      <c r="K12352" s="38"/>
      <c r="L12352" s="36"/>
    </row>
    <row r="12353" spans="1:12" ht="21.6" customHeight="1" x14ac:dyDescent="0.25">
      <c r="A12353" s="31"/>
      <c r="B12353" s="32"/>
      <c r="C12353" s="33"/>
      <c r="D12353" s="34"/>
      <c r="E12353" s="33"/>
      <c r="F12353" s="34"/>
      <c r="G12353" s="35"/>
      <c r="H12353" s="36"/>
      <c r="I12353" s="37"/>
      <c r="J12353" s="36"/>
      <c r="K12353" s="38"/>
      <c r="L12353" s="36"/>
    </row>
    <row r="12354" spans="1:12" ht="21.6" customHeight="1" x14ac:dyDescent="0.25">
      <c r="A12354" s="31"/>
      <c r="B12354" s="32"/>
      <c r="C12354" s="33"/>
      <c r="D12354" s="34"/>
      <c r="E12354" s="33"/>
      <c r="F12354" s="34"/>
      <c r="G12354" s="35"/>
      <c r="H12354" s="36"/>
      <c r="I12354" s="37"/>
      <c r="J12354" s="36"/>
      <c r="K12354" s="38"/>
      <c r="L12354" s="36"/>
    </row>
    <row r="12355" spans="1:12" ht="21.6" customHeight="1" x14ac:dyDescent="0.25">
      <c r="A12355" s="31"/>
      <c r="B12355" s="32"/>
      <c r="C12355" s="33"/>
      <c r="D12355" s="34"/>
      <c r="E12355" s="33"/>
      <c r="F12355" s="34"/>
      <c r="G12355" s="35"/>
      <c r="H12355" s="36"/>
      <c r="I12355" s="37"/>
      <c r="J12355" s="36"/>
      <c r="K12355" s="38"/>
      <c r="L12355" s="36"/>
    </row>
    <row r="12356" spans="1:12" ht="21.6" customHeight="1" x14ac:dyDescent="0.25">
      <c r="A12356" s="31"/>
      <c r="B12356" s="32"/>
      <c r="C12356" s="33"/>
      <c r="D12356" s="34"/>
      <c r="E12356" s="33"/>
      <c r="F12356" s="34"/>
      <c r="G12356" s="35"/>
      <c r="H12356" s="36"/>
      <c r="I12356" s="37"/>
      <c r="J12356" s="36"/>
      <c r="K12356" s="38"/>
      <c r="L12356" s="36"/>
    </row>
    <row r="12357" spans="1:12" ht="21.6" customHeight="1" x14ac:dyDescent="0.25">
      <c r="A12357" s="31"/>
      <c r="B12357" s="32"/>
      <c r="C12357" s="33"/>
      <c r="D12357" s="34"/>
      <c r="E12357" s="33"/>
      <c r="F12357" s="34"/>
      <c r="G12357" s="35"/>
      <c r="H12357" s="36"/>
      <c r="I12357" s="37"/>
      <c r="J12357" s="36"/>
      <c r="K12357" s="38"/>
      <c r="L12357" s="36"/>
    </row>
    <row r="12358" spans="1:12" ht="21.6" customHeight="1" x14ac:dyDescent="0.25">
      <c r="A12358" s="31"/>
      <c r="B12358" s="32"/>
      <c r="C12358" s="33"/>
      <c r="D12358" s="34"/>
      <c r="E12358" s="33"/>
      <c r="F12358" s="34"/>
      <c r="G12358" s="35"/>
      <c r="H12358" s="36"/>
      <c r="I12358" s="37"/>
      <c r="J12358" s="36"/>
      <c r="K12358" s="38"/>
      <c r="L12358" s="36"/>
    </row>
    <row r="12359" spans="1:12" ht="21.6" customHeight="1" x14ac:dyDescent="0.25">
      <c r="A12359" s="31"/>
      <c r="B12359" s="32"/>
      <c r="C12359" s="33"/>
      <c r="D12359" s="34"/>
      <c r="E12359" s="33"/>
      <c r="F12359" s="34"/>
      <c r="G12359" s="35"/>
      <c r="H12359" s="36"/>
      <c r="I12359" s="37"/>
      <c r="J12359" s="36"/>
      <c r="K12359" s="38"/>
      <c r="L12359" s="36"/>
    </row>
    <row r="12360" spans="1:12" ht="21.6" customHeight="1" x14ac:dyDescent="0.25">
      <c r="A12360" s="31"/>
      <c r="B12360" s="32"/>
      <c r="C12360" s="33"/>
      <c r="D12360" s="34"/>
      <c r="E12360" s="33"/>
      <c r="F12360" s="34"/>
      <c r="G12360" s="35"/>
      <c r="H12360" s="36"/>
      <c r="I12360" s="37"/>
      <c r="J12360" s="36"/>
      <c r="K12360" s="38"/>
      <c r="L12360" s="36"/>
    </row>
    <row r="12361" spans="1:12" ht="21.6" customHeight="1" x14ac:dyDescent="0.25">
      <c r="A12361" s="31"/>
      <c r="B12361" s="32"/>
      <c r="C12361" s="33"/>
      <c r="D12361" s="34"/>
      <c r="E12361" s="33"/>
      <c r="F12361" s="34"/>
      <c r="G12361" s="35"/>
      <c r="H12361" s="36"/>
      <c r="I12361" s="37"/>
      <c r="J12361" s="36"/>
      <c r="K12361" s="38"/>
      <c r="L12361" s="36"/>
    </row>
    <row r="12362" spans="1:12" ht="21.6" customHeight="1" x14ac:dyDescent="0.25">
      <c r="A12362" s="31"/>
      <c r="B12362" s="32"/>
      <c r="C12362" s="33"/>
      <c r="D12362" s="34"/>
      <c r="E12362" s="33"/>
      <c r="F12362" s="34"/>
      <c r="G12362" s="35"/>
      <c r="H12362" s="36"/>
      <c r="I12362" s="37"/>
      <c r="J12362" s="36"/>
      <c r="K12362" s="38"/>
      <c r="L12362" s="36"/>
    </row>
    <row r="12363" spans="1:12" ht="21.6" customHeight="1" x14ac:dyDescent="0.25">
      <c r="A12363" s="31"/>
      <c r="B12363" s="32"/>
      <c r="C12363" s="33"/>
      <c r="D12363" s="34"/>
      <c r="E12363" s="33"/>
      <c r="F12363" s="34"/>
      <c r="G12363" s="35"/>
      <c r="H12363" s="36"/>
      <c r="I12363" s="37"/>
      <c r="J12363" s="36"/>
      <c r="K12363" s="38"/>
      <c r="L12363" s="36"/>
    </row>
    <row r="12364" spans="1:12" ht="21.6" customHeight="1" x14ac:dyDescent="0.25">
      <c r="A12364" s="31"/>
      <c r="B12364" s="32"/>
      <c r="C12364" s="33"/>
      <c r="D12364" s="34"/>
      <c r="E12364" s="33"/>
      <c r="F12364" s="34"/>
      <c r="G12364" s="35"/>
      <c r="H12364" s="36"/>
      <c r="I12364" s="37"/>
      <c r="J12364" s="36"/>
      <c r="K12364" s="38"/>
      <c r="L12364" s="36"/>
    </row>
    <row r="12365" spans="1:12" ht="21.6" customHeight="1" x14ac:dyDescent="0.25">
      <c r="A12365" s="31"/>
      <c r="B12365" s="32"/>
      <c r="C12365" s="33"/>
      <c r="D12365" s="34"/>
      <c r="E12365" s="33"/>
      <c r="F12365" s="34"/>
      <c r="G12365" s="35"/>
      <c r="H12365" s="36"/>
      <c r="I12365" s="37"/>
      <c r="J12365" s="36"/>
      <c r="K12365" s="38"/>
      <c r="L12365" s="36"/>
    </row>
    <row r="12366" spans="1:12" ht="21.6" customHeight="1" x14ac:dyDescent="0.25">
      <c r="A12366" s="31"/>
      <c r="B12366" s="32"/>
      <c r="C12366" s="33"/>
      <c r="D12366" s="34"/>
      <c r="E12366" s="33"/>
      <c r="F12366" s="34"/>
      <c r="G12366" s="35"/>
      <c r="H12366" s="36"/>
      <c r="I12366" s="37"/>
      <c r="J12366" s="36"/>
      <c r="K12366" s="38"/>
      <c r="L12366" s="36"/>
    </row>
    <row r="12367" spans="1:12" ht="21.6" customHeight="1" x14ac:dyDescent="0.25">
      <c r="A12367" s="31"/>
      <c r="B12367" s="32"/>
      <c r="C12367" s="33"/>
      <c r="D12367" s="34"/>
      <c r="E12367" s="33"/>
      <c r="F12367" s="34"/>
      <c r="G12367" s="35"/>
      <c r="H12367" s="36"/>
      <c r="I12367" s="37"/>
      <c r="J12367" s="36"/>
      <c r="K12367" s="38"/>
      <c r="L12367" s="36"/>
    </row>
    <row r="12368" spans="1:12" ht="21.6" customHeight="1" x14ac:dyDescent="0.25">
      <c r="A12368" s="31"/>
      <c r="B12368" s="32"/>
      <c r="C12368" s="33"/>
      <c r="D12368" s="34"/>
      <c r="E12368" s="33"/>
      <c r="F12368" s="34"/>
      <c r="G12368" s="35"/>
      <c r="H12368" s="36"/>
      <c r="I12368" s="37"/>
      <c r="J12368" s="36"/>
      <c r="K12368" s="38"/>
      <c r="L12368" s="36"/>
    </row>
    <row r="12369" spans="1:12" ht="21.6" customHeight="1" x14ac:dyDescent="0.25">
      <c r="A12369" s="31"/>
      <c r="B12369" s="32"/>
      <c r="C12369" s="33"/>
      <c r="D12369" s="34"/>
      <c r="E12369" s="33"/>
      <c r="F12369" s="34"/>
      <c r="G12369" s="35"/>
      <c r="H12369" s="36"/>
      <c r="I12369" s="37"/>
      <c r="J12369" s="36"/>
      <c r="K12369" s="38"/>
      <c r="L12369" s="36"/>
    </row>
    <row r="12370" spans="1:12" ht="21.6" customHeight="1" x14ac:dyDescent="0.25">
      <c r="A12370" s="31"/>
      <c r="B12370" s="32"/>
      <c r="C12370" s="33"/>
      <c r="D12370" s="34"/>
      <c r="E12370" s="33"/>
      <c r="F12370" s="34"/>
      <c r="G12370" s="35"/>
      <c r="H12370" s="36"/>
      <c r="I12370" s="37"/>
      <c r="J12370" s="36"/>
      <c r="K12370" s="38"/>
      <c r="L12370" s="36"/>
    </row>
    <row r="12371" spans="1:12" ht="21.6" customHeight="1" x14ac:dyDescent="0.25">
      <c r="A12371" s="31"/>
      <c r="B12371" s="32"/>
      <c r="C12371" s="33"/>
      <c r="D12371" s="34"/>
      <c r="E12371" s="33"/>
      <c r="F12371" s="34"/>
      <c r="G12371" s="35"/>
      <c r="H12371" s="36"/>
      <c r="I12371" s="37"/>
      <c r="J12371" s="36"/>
      <c r="K12371" s="38"/>
      <c r="L12371" s="36"/>
    </row>
    <row r="12372" spans="1:12" ht="21.6" customHeight="1" x14ac:dyDescent="0.25">
      <c r="A12372" s="31"/>
      <c r="B12372" s="32"/>
      <c r="C12372" s="33"/>
      <c r="D12372" s="34"/>
      <c r="E12372" s="33"/>
      <c r="F12372" s="34"/>
      <c r="G12372" s="35"/>
      <c r="H12372" s="36"/>
      <c r="I12372" s="37"/>
      <c r="J12372" s="36"/>
      <c r="K12372" s="38"/>
      <c r="L12372" s="36"/>
    </row>
    <row r="12373" spans="1:12" ht="21.6" customHeight="1" x14ac:dyDescent="0.25">
      <c r="A12373" s="31"/>
      <c r="B12373" s="32"/>
      <c r="C12373" s="33"/>
      <c r="D12373" s="34"/>
      <c r="E12373" s="33"/>
      <c r="F12373" s="34"/>
      <c r="G12373" s="35"/>
      <c r="H12373" s="36"/>
      <c r="I12373" s="37"/>
      <c r="J12373" s="36"/>
      <c r="K12373" s="38"/>
      <c r="L12373" s="36"/>
    </row>
    <row r="12374" spans="1:12" ht="21.6" customHeight="1" x14ac:dyDescent="0.25">
      <c r="A12374" s="31"/>
      <c r="B12374" s="32"/>
      <c r="C12374" s="33"/>
      <c r="D12374" s="34"/>
      <c r="E12374" s="33"/>
      <c r="F12374" s="34"/>
      <c r="G12374" s="35"/>
      <c r="H12374" s="36"/>
      <c r="I12374" s="37"/>
      <c r="J12374" s="36"/>
      <c r="K12374" s="38"/>
      <c r="L12374" s="36"/>
    </row>
    <row r="12375" spans="1:12" ht="21.6" customHeight="1" x14ac:dyDescent="0.25">
      <c r="A12375" s="31"/>
      <c r="B12375" s="32"/>
      <c r="C12375" s="33"/>
      <c r="D12375" s="34"/>
      <c r="E12375" s="33"/>
      <c r="F12375" s="34"/>
      <c r="G12375" s="35"/>
      <c r="H12375" s="36"/>
      <c r="I12375" s="37"/>
      <c r="J12375" s="36"/>
      <c r="K12375" s="38"/>
      <c r="L12375" s="36"/>
    </row>
    <row r="12376" spans="1:12" ht="21.6" customHeight="1" x14ac:dyDescent="0.25">
      <c r="A12376" s="31"/>
      <c r="B12376" s="32"/>
      <c r="C12376" s="33"/>
      <c r="D12376" s="34"/>
      <c r="E12376" s="33"/>
      <c r="F12376" s="34"/>
      <c r="G12376" s="35"/>
      <c r="H12376" s="36"/>
      <c r="I12376" s="37"/>
      <c r="J12376" s="36"/>
      <c r="K12376" s="38"/>
      <c r="L12376" s="36"/>
    </row>
    <row r="12377" spans="1:12" ht="21.6" customHeight="1" x14ac:dyDescent="0.25">
      <c r="A12377" s="31"/>
      <c r="B12377" s="32"/>
      <c r="C12377" s="33"/>
      <c r="D12377" s="34"/>
      <c r="E12377" s="33"/>
      <c r="F12377" s="34"/>
      <c r="G12377" s="35"/>
      <c r="H12377" s="36"/>
      <c r="I12377" s="37"/>
      <c r="J12377" s="36"/>
      <c r="K12377" s="38"/>
      <c r="L12377" s="36"/>
    </row>
    <row r="12378" spans="1:12" ht="21.6" customHeight="1" x14ac:dyDescent="0.25">
      <c r="A12378" s="31"/>
      <c r="B12378" s="32"/>
      <c r="C12378" s="33"/>
      <c r="D12378" s="34"/>
      <c r="E12378" s="33"/>
      <c r="F12378" s="34"/>
      <c r="G12378" s="35"/>
      <c r="H12378" s="36"/>
      <c r="I12378" s="37"/>
      <c r="J12378" s="36"/>
      <c r="K12378" s="38"/>
      <c r="L12378" s="36"/>
    </row>
    <row r="12379" spans="1:12" ht="21.6" customHeight="1" x14ac:dyDescent="0.25">
      <c r="A12379" s="31"/>
      <c r="B12379" s="32"/>
      <c r="C12379" s="33"/>
      <c r="D12379" s="34"/>
      <c r="E12379" s="33"/>
      <c r="F12379" s="34"/>
      <c r="G12379" s="35"/>
      <c r="H12379" s="36"/>
      <c r="I12379" s="37"/>
      <c r="J12379" s="36"/>
      <c r="K12379" s="38"/>
      <c r="L12379" s="36"/>
    </row>
    <row r="12380" spans="1:12" ht="21.6" customHeight="1" x14ac:dyDescent="0.25">
      <c r="A12380" s="31"/>
      <c r="B12380" s="32"/>
      <c r="C12380" s="33"/>
      <c r="D12380" s="34"/>
      <c r="E12380" s="33"/>
      <c r="F12380" s="34"/>
      <c r="G12380" s="35"/>
      <c r="H12380" s="36"/>
      <c r="I12380" s="37"/>
      <c r="J12380" s="36"/>
      <c r="K12380" s="38"/>
      <c r="L12380" s="36"/>
    </row>
    <row r="12381" spans="1:12" ht="21.6" customHeight="1" x14ac:dyDescent="0.25">
      <c r="A12381" s="31"/>
      <c r="B12381" s="32"/>
      <c r="C12381" s="33"/>
      <c r="D12381" s="34"/>
      <c r="E12381" s="33"/>
      <c r="F12381" s="34"/>
      <c r="G12381" s="35"/>
      <c r="H12381" s="36"/>
      <c r="I12381" s="37"/>
      <c r="J12381" s="36"/>
      <c r="K12381" s="38"/>
      <c r="L12381" s="36"/>
    </row>
    <row r="12382" spans="1:12" ht="21.6" customHeight="1" x14ac:dyDescent="0.25">
      <c r="A12382" s="31"/>
      <c r="B12382" s="32"/>
      <c r="C12382" s="33"/>
      <c r="D12382" s="34"/>
      <c r="E12382" s="33"/>
      <c r="F12382" s="34"/>
      <c r="G12382" s="35"/>
      <c r="H12382" s="36"/>
      <c r="I12382" s="37"/>
      <c r="J12382" s="36"/>
      <c r="K12382" s="38"/>
      <c r="L12382" s="36"/>
    </row>
    <row r="12383" spans="1:12" ht="21.6" customHeight="1" x14ac:dyDescent="0.25">
      <c r="A12383" s="31"/>
      <c r="B12383" s="32"/>
      <c r="C12383" s="33"/>
      <c r="D12383" s="34"/>
      <c r="E12383" s="33"/>
      <c r="F12383" s="34"/>
      <c r="G12383" s="35"/>
      <c r="H12383" s="36"/>
      <c r="I12383" s="37"/>
      <c r="J12383" s="36"/>
      <c r="K12383" s="38"/>
      <c r="L12383" s="36"/>
    </row>
    <row r="12384" spans="1:12" ht="21.6" customHeight="1" x14ac:dyDescent="0.25">
      <c r="A12384" s="31"/>
      <c r="B12384" s="32"/>
      <c r="C12384" s="33"/>
      <c r="D12384" s="34"/>
      <c r="E12384" s="33"/>
      <c r="F12384" s="34"/>
      <c r="G12384" s="35"/>
      <c r="H12384" s="36"/>
      <c r="I12384" s="37"/>
      <c r="J12384" s="36"/>
      <c r="K12384" s="38"/>
      <c r="L12384" s="36"/>
    </row>
    <row r="12385" spans="1:12" ht="21.6" customHeight="1" x14ac:dyDescent="0.25">
      <c r="A12385" s="31"/>
      <c r="B12385" s="32"/>
      <c r="C12385" s="33"/>
      <c r="D12385" s="34"/>
      <c r="E12385" s="33"/>
      <c r="F12385" s="34"/>
      <c r="G12385" s="35"/>
      <c r="H12385" s="36"/>
      <c r="I12385" s="37"/>
      <c r="J12385" s="36"/>
      <c r="K12385" s="38"/>
      <c r="L12385" s="36"/>
    </row>
    <row r="12386" spans="1:12" ht="21.6" customHeight="1" x14ac:dyDescent="0.25">
      <c r="A12386" s="31"/>
      <c r="B12386" s="32"/>
      <c r="C12386" s="33"/>
      <c r="D12386" s="34"/>
      <c r="E12386" s="33"/>
      <c r="F12386" s="34"/>
      <c r="G12386" s="35"/>
      <c r="H12386" s="36"/>
      <c r="I12386" s="37"/>
      <c r="J12386" s="36"/>
      <c r="K12386" s="38"/>
      <c r="L12386" s="36"/>
    </row>
    <row r="12387" spans="1:12" ht="21.6" customHeight="1" x14ac:dyDescent="0.25">
      <c r="A12387" s="31"/>
      <c r="B12387" s="32"/>
      <c r="C12387" s="33"/>
      <c r="D12387" s="34"/>
      <c r="E12387" s="33"/>
      <c r="F12387" s="34"/>
      <c r="G12387" s="35"/>
      <c r="H12387" s="36"/>
      <c r="I12387" s="37"/>
      <c r="J12387" s="36"/>
      <c r="K12387" s="38"/>
      <c r="L12387" s="36"/>
    </row>
    <row r="12388" spans="1:12" ht="21.6" customHeight="1" x14ac:dyDescent="0.25">
      <c r="A12388" s="31"/>
      <c r="B12388" s="32"/>
      <c r="C12388" s="33"/>
      <c r="D12388" s="34"/>
      <c r="E12388" s="33"/>
      <c r="F12388" s="34"/>
      <c r="G12388" s="35"/>
      <c r="H12388" s="36"/>
      <c r="I12388" s="37"/>
      <c r="J12388" s="36"/>
      <c r="K12388" s="38"/>
      <c r="L12388" s="36"/>
    </row>
    <row r="12389" spans="1:12" ht="21.6" customHeight="1" x14ac:dyDescent="0.25">
      <c r="A12389" s="31"/>
      <c r="B12389" s="32"/>
      <c r="C12389" s="33"/>
      <c r="D12389" s="34"/>
      <c r="E12389" s="33"/>
      <c r="F12389" s="34"/>
      <c r="G12389" s="35"/>
      <c r="H12389" s="36"/>
      <c r="I12389" s="37"/>
      <c r="J12389" s="36"/>
      <c r="K12389" s="38"/>
      <c r="L12389" s="36"/>
    </row>
    <row r="12390" spans="1:12" ht="21.6" customHeight="1" x14ac:dyDescent="0.25">
      <c r="A12390" s="31"/>
      <c r="B12390" s="32"/>
      <c r="C12390" s="33"/>
      <c r="D12390" s="34"/>
      <c r="E12390" s="33"/>
      <c r="F12390" s="34"/>
      <c r="G12390" s="35"/>
      <c r="H12390" s="36"/>
      <c r="I12390" s="37"/>
      <c r="J12390" s="36"/>
      <c r="K12390" s="38"/>
      <c r="L12390" s="36"/>
    </row>
    <row r="12391" spans="1:12" ht="21.6" customHeight="1" x14ac:dyDescent="0.25">
      <c r="A12391" s="31"/>
      <c r="B12391" s="32"/>
      <c r="C12391" s="33"/>
      <c r="D12391" s="34"/>
      <c r="E12391" s="33"/>
      <c r="F12391" s="34"/>
      <c r="G12391" s="35"/>
      <c r="H12391" s="36"/>
      <c r="I12391" s="37"/>
      <c r="J12391" s="36"/>
      <c r="K12391" s="38"/>
      <c r="L12391" s="36"/>
    </row>
    <row r="12392" spans="1:12" ht="21.6" customHeight="1" x14ac:dyDescent="0.25">
      <c r="A12392" s="31"/>
      <c r="B12392" s="32"/>
      <c r="C12392" s="33"/>
      <c r="D12392" s="34"/>
      <c r="E12392" s="33"/>
      <c r="F12392" s="34"/>
      <c r="G12392" s="35"/>
      <c r="H12392" s="36"/>
      <c r="I12392" s="37"/>
      <c r="J12392" s="36"/>
      <c r="K12392" s="38"/>
      <c r="L12392" s="36"/>
    </row>
    <row r="12393" spans="1:12" ht="21.6" customHeight="1" x14ac:dyDescent="0.25">
      <c r="A12393" s="31"/>
      <c r="B12393" s="32"/>
      <c r="C12393" s="33"/>
      <c r="D12393" s="34"/>
      <c r="E12393" s="33"/>
      <c r="F12393" s="34"/>
      <c r="G12393" s="35"/>
      <c r="H12393" s="36"/>
      <c r="I12393" s="37"/>
      <c r="J12393" s="36"/>
      <c r="K12393" s="38"/>
      <c r="L12393" s="36"/>
    </row>
    <row r="12394" spans="1:12" ht="21.6" customHeight="1" x14ac:dyDescent="0.25">
      <c r="A12394" s="31"/>
      <c r="B12394" s="32"/>
      <c r="C12394" s="33"/>
      <c r="D12394" s="34"/>
      <c r="E12394" s="33"/>
      <c r="F12394" s="34"/>
      <c r="G12394" s="35"/>
      <c r="H12394" s="36"/>
      <c r="I12394" s="37"/>
      <c r="J12394" s="36"/>
      <c r="K12394" s="38"/>
      <c r="L12394" s="36"/>
    </row>
    <row r="12395" spans="1:12" ht="21.6" customHeight="1" x14ac:dyDescent="0.25">
      <c r="A12395" s="31"/>
      <c r="B12395" s="32"/>
      <c r="C12395" s="33"/>
      <c r="D12395" s="34"/>
      <c r="E12395" s="33"/>
      <c r="F12395" s="34"/>
      <c r="G12395" s="35"/>
      <c r="H12395" s="36"/>
      <c r="I12395" s="37"/>
      <c r="J12395" s="36"/>
      <c r="K12395" s="38"/>
      <c r="L12395" s="36"/>
    </row>
    <row r="12396" spans="1:12" ht="21.6" customHeight="1" x14ac:dyDescent="0.25">
      <c r="A12396" s="31"/>
      <c r="B12396" s="32"/>
      <c r="C12396" s="33"/>
      <c r="D12396" s="34"/>
      <c r="E12396" s="33"/>
      <c r="F12396" s="34"/>
      <c r="G12396" s="35"/>
      <c r="H12396" s="36"/>
      <c r="I12396" s="37"/>
      <c r="J12396" s="36"/>
      <c r="K12396" s="38"/>
      <c r="L12396" s="36"/>
    </row>
    <row r="12397" spans="1:12" ht="21.6" customHeight="1" x14ac:dyDescent="0.25">
      <c r="A12397" s="31"/>
      <c r="B12397" s="32"/>
      <c r="C12397" s="33"/>
      <c r="D12397" s="34"/>
      <c r="E12397" s="33"/>
      <c r="F12397" s="34"/>
      <c r="G12397" s="35"/>
      <c r="H12397" s="36"/>
      <c r="I12397" s="37"/>
      <c r="J12397" s="36"/>
      <c r="K12397" s="38"/>
      <c r="L12397" s="36"/>
    </row>
    <row r="12398" spans="1:12" ht="21.6" customHeight="1" x14ac:dyDescent="0.25">
      <c r="A12398" s="31"/>
      <c r="B12398" s="32"/>
      <c r="C12398" s="33"/>
      <c r="D12398" s="34"/>
      <c r="E12398" s="33"/>
      <c r="F12398" s="34"/>
      <c r="G12398" s="35"/>
      <c r="H12398" s="36"/>
      <c r="I12398" s="37"/>
      <c r="J12398" s="36"/>
      <c r="K12398" s="38"/>
      <c r="L12398" s="36"/>
    </row>
    <row r="12399" spans="1:12" ht="21.6" customHeight="1" x14ac:dyDescent="0.25">
      <c r="A12399" s="31"/>
      <c r="B12399" s="32"/>
      <c r="C12399" s="33"/>
      <c r="D12399" s="34"/>
      <c r="E12399" s="33"/>
      <c r="F12399" s="34"/>
      <c r="G12399" s="35"/>
      <c r="H12399" s="36"/>
      <c r="I12399" s="37"/>
      <c r="J12399" s="36"/>
      <c r="K12399" s="38"/>
      <c r="L12399" s="36"/>
    </row>
    <row r="12400" spans="1:12" ht="21.6" customHeight="1" x14ac:dyDescent="0.25">
      <c r="A12400" s="31"/>
      <c r="B12400" s="32"/>
      <c r="C12400" s="33"/>
      <c r="D12400" s="34"/>
      <c r="E12400" s="33"/>
      <c r="F12400" s="34"/>
      <c r="G12400" s="35"/>
      <c r="H12400" s="36"/>
      <c r="I12400" s="37"/>
      <c r="J12400" s="36"/>
      <c r="K12400" s="38"/>
      <c r="L12400" s="36"/>
    </row>
    <row r="12401" spans="1:12" ht="21.6" customHeight="1" x14ac:dyDescent="0.25">
      <c r="A12401" s="31"/>
      <c r="B12401" s="32"/>
      <c r="C12401" s="33"/>
      <c r="D12401" s="34"/>
      <c r="E12401" s="33"/>
      <c r="F12401" s="34"/>
      <c r="G12401" s="35"/>
      <c r="H12401" s="36"/>
      <c r="I12401" s="37"/>
      <c r="J12401" s="36"/>
      <c r="K12401" s="38"/>
      <c r="L12401" s="36"/>
    </row>
    <row r="12402" spans="1:12" ht="21.6" customHeight="1" x14ac:dyDescent="0.25">
      <c r="A12402" s="31"/>
      <c r="B12402" s="32"/>
      <c r="C12402" s="33"/>
      <c r="D12402" s="34"/>
      <c r="E12402" s="33"/>
      <c r="F12402" s="34"/>
      <c r="G12402" s="35"/>
      <c r="H12402" s="36"/>
      <c r="I12402" s="37"/>
      <c r="J12402" s="36"/>
      <c r="K12402" s="38"/>
      <c r="L12402" s="36"/>
    </row>
    <row r="12403" spans="1:12" ht="21.6" customHeight="1" x14ac:dyDescent="0.25">
      <c r="A12403" s="31"/>
      <c r="B12403" s="32"/>
      <c r="C12403" s="33"/>
      <c r="D12403" s="34"/>
      <c r="E12403" s="33"/>
      <c r="F12403" s="34"/>
      <c r="G12403" s="35"/>
      <c r="H12403" s="36"/>
      <c r="I12403" s="37"/>
      <c r="J12403" s="36"/>
      <c r="K12403" s="38"/>
      <c r="L12403" s="36"/>
    </row>
    <row r="12404" spans="1:12" ht="21.6" customHeight="1" x14ac:dyDescent="0.25">
      <c r="A12404" s="31"/>
      <c r="B12404" s="32"/>
      <c r="C12404" s="33"/>
      <c r="D12404" s="34"/>
      <c r="E12404" s="33"/>
      <c r="F12404" s="34"/>
      <c r="G12404" s="35"/>
      <c r="H12404" s="36"/>
      <c r="I12404" s="37"/>
      <c r="J12404" s="36"/>
      <c r="K12404" s="38"/>
      <c r="L12404" s="36"/>
    </row>
    <row r="12405" spans="1:12" ht="21.6" customHeight="1" x14ac:dyDescent="0.25">
      <c r="A12405" s="31"/>
      <c r="B12405" s="32"/>
      <c r="C12405" s="33"/>
      <c r="D12405" s="34"/>
      <c r="E12405" s="33"/>
      <c r="F12405" s="34"/>
      <c r="G12405" s="35"/>
      <c r="H12405" s="36"/>
      <c r="I12405" s="37"/>
      <c r="J12405" s="36"/>
      <c r="K12405" s="38"/>
      <c r="L12405" s="36"/>
    </row>
    <row r="12406" spans="1:12" ht="21.6" customHeight="1" x14ac:dyDescent="0.25">
      <c r="A12406" s="31"/>
      <c r="B12406" s="32"/>
      <c r="C12406" s="33"/>
      <c r="D12406" s="34"/>
      <c r="E12406" s="33"/>
      <c r="F12406" s="34"/>
      <c r="G12406" s="35"/>
      <c r="H12406" s="36"/>
      <c r="I12406" s="37"/>
      <c r="J12406" s="36"/>
      <c r="K12406" s="38"/>
      <c r="L12406" s="36"/>
    </row>
    <row r="12407" spans="1:12" ht="21.6" customHeight="1" x14ac:dyDescent="0.25">
      <c r="A12407" s="31"/>
      <c r="B12407" s="32"/>
      <c r="C12407" s="33"/>
      <c r="D12407" s="34"/>
      <c r="E12407" s="33"/>
      <c r="F12407" s="34"/>
      <c r="G12407" s="35"/>
      <c r="H12407" s="36"/>
      <c r="I12407" s="37"/>
      <c r="J12407" s="36"/>
      <c r="K12407" s="38"/>
      <c r="L12407" s="36"/>
    </row>
    <row r="12408" spans="1:12" ht="21.6" customHeight="1" x14ac:dyDescent="0.25">
      <c r="A12408" s="31"/>
      <c r="B12408" s="32"/>
      <c r="C12408" s="33"/>
      <c r="D12408" s="34"/>
      <c r="E12408" s="33"/>
      <c r="F12408" s="34"/>
      <c r="G12408" s="35"/>
      <c r="H12408" s="36"/>
      <c r="I12408" s="37"/>
      <c r="J12408" s="36"/>
      <c r="K12408" s="38"/>
      <c r="L12408" s="36"/>
    </row>
    <row r="12409" spans="1:12" ht="21.6" customHeight="1" x14ac:dyDescent="0.25">
      <c r="A12409" s="31"/>
      <c r="B12409" s="32"/>
      <c r="C12409" s="33"/>
      <c r="D12409" s="34"/>
      <c r="E12409" s="33"/>
      <c r="F12409" s="34"/>
      <c r="G12409" s="35"/>
      <c r="H12409" s="36"/>
      <c r="I12409" s="37"/>
      <c r="J12409" s="36"/>
      <c r="K12409" s="38"/>
      <c r="L12409" s="36"/>
    </row>
    <row r="12410" spans="1:12" ht="21.6" customHeight="1" x14ac:dyDescent="0.25">
      <c r="A12410" s="31"/>
      <c r="B12410" s="32"/>
      <c r="C12410" s="33"/>
      <c r="D12410" s="34"/>
      <c r="E12410" s="33"/>
      <c r="F12410" s="34"/>
      <c r="G12410" s="35"/>
      <c r="H12410" s="36"/>
      <c r="I12410" s="37"/>
      <c r="J12410" s="36"/>
      <c r="K12410" s="38"/>
      <c r="L12410" s="36"/>
    </row>
    <row r="12411" spans="1:12" ht="21.6" customHeight="1" x14ac:dyDescent="0.25">
      <c r="A12411" s="31"/>
      <c r="B12411" s="32"/>
      <c r="C12411" s="33"/>
      <c r="D12411" s="34"/>
      <c r="E12411" s="33"/>
      <c r="F12411" s="34"/>
      <c r="G12411" s="35"/>
      <c r="H12411" s="36"/>
      <c r="I12411" s="37"/>
      <c r="J12411" s="36"/>
      <c r="K12411" s="38"/>
      <c r="L12411" s="36"/>
    </row>
    <row r="12412" spans="1:12" ht="21.6" customHeight="1" x14ac:dyDescent="0.25">
      <c r="A12412" s="31"/>
      <c r="B12412" s="32"/>
      <c r="C12412" s="33"/>
      <c r="D12412" s="34"/>
      <c r="E12412" s="33"/>
      <c r="F12412" s="34"/>
      <c r="G12412" s="35"/>
      <c r="H12412" s="36"/>
      <c r="I12412" s="37"/>
      <c r="J12412" s="36"/>
      <c r="K12412" s="38"/>
      <c r="L12412" s="36"/>
    </row>
    <row r="12413" spans="1:12" ht="21.6" customHeight="1" x14ac:dyDescent="0.25">
      <c r="A12413" s="31"/>
      <c r="B12413" s="32"/>
      <c r="C12413" s="33"/>
      <c r="D12413" s="34"/>
      <c r="E12413" s="33"/>
      <c r="F12413" s="34"/>
      <c r="G12413" s="35"/>
      <c r="H12413" s="36"/>
      <c r="I12413" s="37"/>
      <c r="J12413" s="36"/>
      <c r="K12413" s="38"/>
      <c r="L12413" s="36"/>
    </row>
    <row r="12414" spans="1:12" ht="21.6" customHeight="1" x14ac:dyDescent="0.25">
      <c r="A12414" s="31"/>
      <c r="B12414" s="32"/>
      <c r="C12414" s="33"/>
      <c r="D12414" s="34"/>
      <c r="E12414" s="33"/>
      <c r="F12414" s="34"/>
      <c r="G12414" s="35"/>
      <c r="H12414" s="36"/>
      <c r="I12414" s="37"/>
      <c r="J12414" s="36"/>
      <c r="K12414" s="38"/>
      <c r="L12414" s="36"/>
    </row>
    <row r="12415" spans="1:12" ht="21.6" customHeight="1" x14ac:dyDescent="0.25">
      <c r="A12415" s="31"/>
      <c r="B12415" s="32"/>
      <c r="C12415" s="33"/>
      <c r="D12415" s="34"/>
      <c r="E12415" s="33"/>
      <c r="F12415" s="34"/>
      <c r="G12415" s="35"/>
      <c r="H12415" s="36"/>
      <c r="I12415" s="37"/>
      <c r="J12415" s="36"/>
      <c r="K12415" s="38"/>
      <c r="L12415" s="36"/>
    </row>
    <row r="12416" spans="1:12" ht="21.6" customHeight="1" x14ac:dyDescent="0.25">
      <c r="A12416" s="31"/>
      <c r="B12416" s="32"/>
      <c r="C12416" s="33"/>
      <c r="D12416" s="34"/>
      <c r="E12416" s="33"/>
      <c r="F12416" s="34"/>
      <c r="G12416" s="35"/>
      <c r="H12416" s="36"/>
      <c r="I12416" s="37"/>
      <c r="J12416" s="36"/>
      <c r="K12416" s="38"/>
      <c r="L12416" s="36"/>
    </row>
    <row r="12417" spans="1:12" ht="21.6" customHeight="1" x14ac:dyDescent="0.25">
      <c r="A12417" s="31"/>
      <c r="B12417" s="32"/>
      <c r="C12417" s="33"/>
      <c r="D12417" s="34"/>
      <c r="E12417" s="33"/>
      <c r="F12417" s="34"/>
      <c r="G12417" s="35"/>
      <c r="H12417" s="36"/>
      <c r="I12417" s="37"/>
      <c r="J12417" s="36"/>
      <c r="K12417" s="38"/>
      <c r="L12417" s="36"/>
    </row>
    <row r="12418" spans="1:12" ht="21.6" customHeight="1" x14ac:dyDescent="0.25">
      <c r="A12418" s="31"/>
      <c r="B12418" s="32"/>
      <c r="C12418" s="33"/>
      <c r="D12418" s="34"/>
      <c r="E12418" s="33"/>
      <c r="F12418" s="34"/>
      <c r="G12418" s="35"/>
      <c r="H12418" s="36"/>
      <c r="I12418" s="37"/>
      <c r="J12418" s="36"/>
      <c r="K12418" s="38"/>
      <c r="L12418" s="36"/>
    </row>
    <row r="12419" spans="1:12" ht="21.6" customHeight="1" x14ac:dyDescent="0.25">
      <c r="A12419" s="31"/>
      <c r="B12419" s="32"/>
      <c r="C12419" s="33"/>
      <c r="D12419" s="34"/>
      <c r="E12419" s="33"/>
      <c r="F12419" s="34"/>
      <c r="G12419" s="35"/>
      <c r="H12419" s="36"/>
      <c r="I12419" s="37"/>
      <c r="J12419" s="36"/>
      <c r="K12419" s="38"/>
      <c r="L12419" s="36"/>
    </row>
    <row r="12420" spans="1:12" ht="21.6" customHeight="1" x14ac:dyDescent="0.25">
      <c r="A12420" s="31"/>
      <c r="B12420" s="32"/>
      <c r="C12420" s="33"/>
      <c r="D12420" s="34"/>
      <c r="E12420" s="33"/>
      <c r="F12420" s="34"/>
      <c r="G12420" s="35"/>
      <c r="H12420" s="36"/>
      <c r="I12420" s="37"/>
      <c r="J12420" s="36"/>
      <c r="K12420" s="38"/>
      <c r="L12420" s="36"/>
    </row>
    <row r="12421" spans="1:12" ht="21.6" customHeight="1" x14ac:dyDescent="0.25">
      <c r="A12421" s="31"/>
      <c r="B12421" s="32"/>
      <c r="C12421" s="33"/>
      <c r="D12421" s="34"/>
      <c r="E12421" s="33"/>
      <c r="F12421" s="34"/>
      <c r="G12421" s="35"/>
      <c r="H12421" s="36"/>
      <c r="I12421" s="37"/>
      <c r="J12421" s="36"/>
      <c r="K12421" s="38"/>
      <c r="L12421" s="36"/>
    </row>
    <row r="12422" spans="1:12" ht="21.6" customHeight="1" x14ac:dyDescent="0.25">
      <c r="A12422" s="31"/>
      <c r="B12422" s="32"/>
      <c r="C12422" s="33"/>
      <c r="D12422" s="34"/>
      <c r="E12422" s="33"/>
      <c r="F12422" s="34"/>
      <c r="G12422" s="35"/>
      <c r="H12422" s="36"/>
      <c r="I12422" s="37"/>
      <c r="J12422" s="36"/>
      <c r="K12422" s="38"/>
      <c r="L12422" s="36"/>
    </row>
    <row r="12423" spans="1:12" ht="21.6" customHeight="1" x14ac:dyDescent="0.25">
      <c r="A12423" s="31"/>
      <c r="B12423" s="32"/>
      <c r="C12423" s="33"/>
      <c r="D12423" s="34"/>
      <c r="E12423" s="33"/>
      <c r="F12423" s="34"/>
      <c r="G12423" s="35"/>
      <c r="H12423" s="36"/>
      <c r="I12423" s="37"/>
      <c r="J12423" s="36"/>
      <c r="K12423" s="38"/>
      <c r="L12423" s="36"/>
    </row>
    <row r="12424" spans="1:12" ht="21.6" customHeight="1" x14ac:dyDescent="0.25">
      <c r="A12424" s="31"/>
      <c r="B12424" s="32"/>
      <c r="C12424" s="33"/>
      <c r="D12424" s="34"/>
      <c r="E12424" s="33"/>
      <c r="F12424" s="34"/>
      <c r="G12424" s="35"/>
      <c r="H12424" s="36"/>
      <c r="I12424" s="37"/>
      <c r="J12424" s="36"/>
      <c r="K12424" s="38"/>
      <c r="L12424" s="36"/>
    </row>
    <row r="12425" spans="1:12" ht="21.6" customHeight="1" x14ac:dyDescent="0.25">
      <c r="A12425" s="31"/>
      <c r="B12425" s="32"/>
      <c r="C12425" s="33"/>
      <c r="D12425" s="34"/>
      <c r="E12425" s="33"/>
      <c r="F12425" s="34"/>
      <c r="G12425" s="35"/>
      <c r="H12425" s="36"/>
      <c r="I12425" s="37"/>
      <c r="J12425" s="36"/>
      <c r="K12425" s="38"/>
      <c r="L12425" s="36"/>
    </row>
    <row r="12426" spans="1:12" ht="21.6" customHeight="1" x14ac:dyDescent="0.25">
      <c r="A12426" s="31"/>
      <c r="B12426" s="32"/>
      <c r="C12426" s="33"/>
      <c r="D12426" s="34"/>
      <c r="E12426" s="33"/>
      <c r="F12426" s="34"/>
      <c r="G12426" s="35"/>
      <c r="H12426" s="36"/>
      <c r="I12426" s="37"/>
      <c r="J12426" s="36"/>
      <c r="K12426" s="38"/>
      <c r="L12426" s="36"/>
    </row>
    <row r="12427" spans="1:12" ht="21.6" customHeight="1" x14ac:dyDescent="0.25">
      <c r="A12427" s="31"/>
      <c r="B12427" s="32"/>
      <c r="C12427" s="33"/>
      <c r="D12427" s="34"/>
      <c r="E12427" s="33"/>
      <c r="F12427" s="34"/>
      <c r="G12427" s="35"/>
      <c r="H12427" s="36"/>
      <c r="I12427" s="37"/>
      <c r="J12427" s="36"/>
      <c r="K12427" s="38"/>
      <c r="L12427" s="36"/>
    </row>
    <row r="12428" spans="1:12" ht="21.6" customHeight="1" x14ac:dyDescent="0.25">
      <c r="A12428" s="31"/>
      <c r="B12428" s="32"/>
      <c r="C12428" s="33"/>
      <c r="D12428" s="34"/>
      <c r="E12428" s="33"/>
      <c r="F12428" s="34"/>
      <c r="G12428" s="35"/>
      <c r="H12428" s="36"/>
      <c r="I12428" s="37"/>
      <c r="J12428" s="36"/>
      <c r="K12428" s="38"/>
      <c r="L12428" s="36"/>
    </row>
    <row r="12429" spans="1:12" ht="21.6" customHeight="1" x14ac:dyDescent="0.25">
      <c r="A12429" s="31"/>
      <c r="B12429" s="32"/>
      <c r="C12429" s="33"/>
      <c r="D12429" s="34"/>
      <c r="E12429" s="33"/>
      <c r="F12429" s="34"/>
      <c r="G12429" s="35"/>
      <c r="H12429" s="36"/>
      <c r="I12429" s="37"/>
      <c r="J12429" s="36"/>
      <c r="K12429" s="38"/>
      <c r="L12429" s="36"/>
    </row>
    <row r="12430" spans="1:12" ht="21.6" customHeight="1" x14ac:dyDescent="0.25">
      <c r="A12430" s="31"/>
      <c r="B12430" s="32"/>
      <c r="C12430" s="33"/>
      <c r="D12430" s="34"/>
      <c r="E12430" s="33"/>
      <c r="F12430" s="34"/>
      <c r="G12430" s="35"/>
      <c r="H12430" s="36"/>
      <c r="I12430" s="37"/>
      <c r="J12430" s="36"/>
      <c r="K12430" s="38"/>
      <c r="L12430" s="36"/>
    </row>
    <row r="12431" spans="1:12" ht="21.6" customHeight="1" x14ac:dyDescent="0.25">
      <c r="A12431" s="31"/>
      <c r="B12431" s="32"/>
      <c r="C12431" s="33"/>
      <c r="D12431" s="34"/>
      <c r="E12431" s="33"/>
      <c r="F12431" s="34"/>
      <c r="G12431" s="35"/>
      <c r="H12431" s="36"/>
      <c r="I12431" s="37"/>
      <c r="J12431" s="36"/>
      <c r="K12431" s="38"/>
      <c r="L12431" s="36"/>
    </row>
    <row r="12432" spans="1:12" ht="21.6" customHeight="1" x14ac:dyDescent="0.25">
      <c r="A12432" s="31"/>
      <c r="B12432" s="32"/>
      <c r="C12432" s="33"/>
      <c r="D12432" s="34"/>
      <c r="E12432" s="33"/>
      <c r="F12432" s="34"/>
      <c r="G12432" s="35"/>
      <c r="H12432" s="36"/>
      <c r="I12432" s="37"/>
      <c r="J12432" s="36"/>
      <c r="K12432" s="38"/>
      <c r="L12432" s="36"/>
    </row>
    <row r="12433" spans="1:12" ht="21.6" customHeight="1" x14ac:dyDescent="0.25">
      <c r="A12433" s="31"/>
      <c r="B12433" s="32"/>
      <c r="C12433" s="33"/>
      <c r="D12433" s="34"/>
      <c r="E12433" s="33"/>
      <c r="F12433" s="34"/>
      <c r="G12433" s="35"/>
      <c r="H12433" s="36"/>
      <c r="I12433" s="37"/>
      <c r="J12433" s="36"/>
      <c r="K12433" s="38"/>
      <c r="L12433" s="36"/>
    </row>
    <row r="12434" spans="1:12" ht="21.6" customHeight="1" x14ac:dyDescent="0.25">
      <c r="A12434" s="31"/>
      <c r="B12434" s="32"/>
      <c r="C12434" s="33"/>
      <c r="D12434" s="34"/>
      <c r="E12434" s="33"/>
      <c r="F12434" s="34"/>
      <c r="G12434" s="35"/>
      <c r="H12434" s="36"/>
      <c r="I12434" s="37"/>
      <c r="J12434" s="36"/>
      <c r="K12434" s="38"/>
      <c r="L12434" s="36"/>
    </row>
    <row r="12435" spans="1:12" ht="21.6" customHeight="1" x14ac:dyDescent="0.25">
      <c r="A12435" s="31"/>
      <c r="B12435" s="32"/>
      <c r="C12435" s="33"/>
      <c r="D12435" s="34"/>
      <c r="E12435" s="33"/>
      <c r="F12435" s="34"/>
      <c r="G12435" s="35"/>
      <c r="H12435" s="36"/>
      <c r="I12435" s="37"/>
      <c r="J12435" s="36"/>
      <c r="K12435" s="38"/>
      <c r="L12435" s="36"/>
    </row>
    <row r="12436" spans="1:12" ht="21.6" customHeight="1" x14ac:dyDescent="0.25">
      <c r="A12436" s="31"/>
      <c r="B12436" s="32"/>
      <c r="C12436" s="33"/>
      <c r="D12436" s="34"/>
      <c r="E12436" s="33"/>
      <c r="F12436" s="34"/>
      <c r="G12436" s="35"/>
      <c r="H12436" s="36"/>
      <c r="I12436" s="37"/>
      <c r="J12436" s="36"/>
      <c r="K12436" s="38"/>
      <c r="L12436" s="36"/>
    </row>
    <row r="12437" spans="1:12" ht="21.6" customHeight="1" x14ac:dyDescent="0.25">
      <c r="A12437" s="31"/>
      <c r="B12437" s="32"/>
      <c r="C12437" s="33"/>
      <c r="D12437" s="34"/>
      <c r="E12437" s="33"/>
      <c r="F12437" s="34"/>
      <c r="G12437" s="35"/>
      <c r="H12437" s="36"/>
      <c r="I12437" s="37"/>
      <c r="J12437" s="36"/>
      <c r="K12437" s="38"/>
      <c r="L12437" s="36"/>
    </row>
    <row r="12438" spans="1:12" ht="21.6" customHeight="1" x14ac:dyDescent="0.25">
      <c r="A12438" s="31"/>
      <c r="B12438" s="32"/>
      <c r="C12438" s="33"/>
      <c r="D12438" s="34"/>
      <c r="E12438" s="33"/>
      <c r="F12438" s="34"/>
      <c r="G12438" s="35"/>
      <c r="H12438" s="36"/>
      <c r="I12438" s="37"/>
      <c r="J12438" s="36"/>
      <c r="K12438" s="38"/>
      <c r="L12438" s="36"/>
    </row>
    <row r="12439" spans="1:12" ht="21.6" customHeight="1" x14ac:dyDescent="0.25">
      <c r="A12439" s="31"/>
      <c r="B12439" s="32"/>
      <c r="C12439" s="33"/>
      <c r="D12439" s="34"/>
      <c r="E12439" s="33"/>
      <c r="F12439" s="34"/>
      <c r="G12439" s="35"/>
      <c r="H12439" s="36"/>
      <c r="I12439" s="37"/>
      <c r="J12439" s="36"/>
      <c r="K12439" s="38"/>
      <c r="L12439" s="36"/>
    </row>
    <row r="12440" spans="1:12" ht="21.6" customHeight="1" x14ac:dyDescent="0.25">
      <c r="A12440" s="31"/>
      <c r="B12440" s="32"/>
      <c r="C12440" s="33"/>
      <c r="D12440" s="34"/>
      <c r="E12440" s="33"/>
      <c r="F12440" s="34"/>
      <c r="G12440" s="35"/>
      <c r="H12440" s="36"/>
      <c r="I12440" s="37"/>
      <c r="J12440" s="36"/>
      <c r="K12440" s="38"/>
      <c r="L12440" s="36"/>
    </row>
    <row r="12441" spans="1:12" ht="21.6" customHeight="1" x14ac:dyDescent="0.25">
      <c r="A12441" s="31"/>
      <c r="B12441" s="32"/>
      <c r="C12441" s="33"/>
      <c r="D12441" s="34"/>
      <c r="E12441" s="33"/>
      <c r="F12441" s="34"/>
      <c r="G12441" s="35"/>
      <c r="H12441" s="36"/>
      <c r="I12441" s="37"/>
      <c r="J12441" s="36"/>
      <c r="K12441" s="38"/>
      <c r="L12441" s="36"/>
    </row>
    <row r="12442" spans="1:12" ht="21.6" customHeight="1" x14ac:dyDescent="0.25">
      <c r="A12442" s="31"/>
      <c r="B12442" s="32"/>
      <c r="C12442" s="33"/>
      <c r="D12442" s="34"/>
      <c r="E12442" s="33"/>
      <c r="F12442" s="34"/>
      <c r="G12442" s="35"/>
      <c r="H12442" s="36"/>
      <c r="I12442" s="37"/>
      <c r="J12442" s="36"/>
      <c r="K12442" s="38"/>
      <c r="L12442" s="36"/>
    </row>
    <row r="12443" spans="1:12" ht="21.6" customHeight="1" x14ac:dyDescent="0.25">
      <c r="A12443" s="31"/>
      <c r="B12443" s="32"/>
      <c r="C12443" s="33"/>
      <c r="D12443" s="34"/>
      <c r="E12443" s="33"/>
      <c r="F12443" s="34"/>
      <c r="G12443" s="35"/>
      <c r="H12443" s="36"/>
      <c r="I12443" s="37"/>
      <c r="J12443" s="36"/>
      <c r="K12443" s="38"/>
      <c r="L12443" s="36"/>
    </row>
    <row r="12444" spans="1:12" ht="21.6" customHeight="1" x14ac:dyDescent="0.25">
      <c r="A12444" s="31"/>
      <c r="B12444" s="32"/>
      <c r="C12444" s="33"/>
      <c r="D12444" s="34"/>
      <c r="E12444" s="33"/>
      <c r="F12444" s="34"/>
      <c r="G12444" s="35"/>
      <c r="H12444" s="36"/>
      <c r="I12444" s="37"/>
      <c r="J12444" s="36"/>
      <c r="K12444" s="38"/>
      <c r="L12444" s="36"/>
    </row>
    <row r="12445" spans="1:12" ht="21.6" customHeight="1" x14ac:dyDescent="0.25">
      <c r="A12445" s="31"/>
      <c r="B12445" s="32"/>
      <c r="C12445" s="33"/>
      <c r="D12445" s="34"/>
      <c r="E12445" s="33"/>
      <c r="F12445" s="34"/>
      <c r="G12445" s="35"/>
      <c r="H12445" s="36"/>
      <c r="I12445" s="37"/>
      <c r="J12445" s="36"/>
      <c r="K12445" s="38"/>
      <c r="L12445" s="36"/>
    </row>
    <row r="12446" spans="1:12" ht="21.6" customHeight="1" x14ac:dyDescent="0.25">
      <c r="A12446" s="31"/>
      <c r="B12446" s="32"/>
      <c r="C12446" s="33"/>
      <c r="D12446" s="34"/>
      <c r="E12446" s="33"/>
      <c r="F12446" s="34"/>
      <c r="G12446" s="35"/>
      <c r="H12446" s="36"/>
      <c r="I12446" s="37"/>
      <c r="J12446" s="36"/>
      <c r="K12446" s="38"/>
      <c r="L12446" s="36"/>
    </row>
    <row r="12447" spans="1:12" ht="21.6" customHeight="1" x14ac:dyDescent="0.25">
      <c r="A12447" s="31"/>
      <c r="B12447" s="32"/>
      <c r="C12447" s="33"/>
      <c r="D12447" s="34"/>
      <c r="E12447" s="33"/>
      <c r="F12447" s="34"/>
      <c r="G12447" s="35"/>
      <c r="H12447" s="36"/>
      <c r="I12447" s="37"/>
      <c r="J12447" s="36"/>
      <c r="K12447" s="38"/>
      <c r="L12447" s="36"/>
    </row>
    <row r="12448" spans="1:12" ht="21.6" customHeight="1" x14ac:dyDescent="0.25">
      <c r="A12448" s="31"/>
      <c r="B12448" s="32"/>
      <c r="C12448" s="33"/>
      <c r="D12448" s="34"/>
      <c r="E12448" s="33"/>
      <c r="F12448" s="34"/>
      <c r="G12448" s="35"/>
      <c r="H12448" s="36"/>
      <c r="I12448" s="37"/>
      <c r="J12448" s="36"/>
      <c r="K12448" s="38"/>
      <c r="L12448" s="36"/>
    </row>
    <row r="12449" spans="1:12" ht="21.6" customHeight="1" x14ac:dyDescent="0.25">
      <c r="A12449" s="31"/>
      <c r="B12449" s="32"/>
      <c r="C12449" s="33"/>
      <c r="D12449" s="34"/>
      <c r="E12449" s="33"/>
      <c r="F12449" s="34"/>
      <c r="G12449" s="35"/>
      <c r="H12449" s="36"/>
      <c r="I12449" s="37"/>
      <c r="J12449" s="36"/>
      <c r="K12449" s="38"/>
      <c r="L12449" s="36"/>
    </row>
    <row r="12450" spans="1:12" ht="21.6" customHeight="1" x14ac:dyDescent="0.25">
      <c r="A12450" s="31"/>
      <c r="B12450" s="32"/>
      <c r="C12450" s="33"/>
      <c r="D12450" s="34"/>
      <c r="E12450" s="33"/>
      <c r="F12450" s="34"/>
      <c r="G12450" s="35"/>
      <c r="H12450" s="36"/>
      <c r="I12450" s="37"/>
      <c r="J12450" s="36"/>
      <c r="K12450" s="38"/>
      <c r="L12450" s="36"/>
    </row>
    <row r="12451" spans="1:12" ht="21.6" customHeight="1" x14ac:dyDescent="0.25">
      <c r="A12451" s="31"/>
      <c r="B12451" s="32"/>
      <c r="C12451" s="33"/>
      <c r="D12451" s="34"/>
      <c r="E12451" s="33"/>
      <c r="F12451" s="34"/>
      <c r="G12451" s="35"/>
      <c r="H12451" s="36"/>
      <c r="I12451" s="37"/>
      <c r="J12451" s="36"/>
      <c r="K12451" s="38"/>
      <c r="L12451" s="36"/>
    </row>
    <row r="12452" spans="1:12" ht="21.6" customHeight="1" x14ac:dyDescent="0.25">
      <c r="A12452" s="31"/>
      <c r="B12452" s="32"/>
      <c r="C12452" s="33"/>
      <c r="D12452" s="34"/>
      <c r="E12452" s="33"/>
      <c r="F12452" s="34"/>
      <c r="G12452" s="35"/>
      <c r="H12452" s="36"/>
      <c r="I12452" s="37"/>
      <c r="J12452" s="36"/>
      <c r="K12452" s="38"/>
      <c r="L12452" s="36"/>
    </row>
    <row r="12453" spans="1:12" ht="21.6" customHeight="1" x14ac:dyDescent="0.25">
      <c r="A12453" s="31"/>
      <c r="B12453" s="32"/>
      <c r="C12453" s="33"/>
      <c r="D12453" s="34"/>
      <c r="E12453" s="33"/>
      <c r="F12453" s="34"/>
      <c r="G12453" s="35"/>
      <c r="H12453" s="36"/>
      <c r="I12453" s="37"/>
      <c r="J12453" s="36"/>
      <c r="K12453" s="38"/>
      <c r="L12453" s="36"/>
    </row>
    <row r="12454" spans="1:12" ht="21.6" customHeight="1" x14ac:dyDescent="0.25">
      <c r="A12454" s="31"/>
      <c r="B12454" s="32"/>
      <c r="C12454" s="33"/>
      <c r="D12454" s="34"/>
      <c r="E12454" s="33"/>
      <c r="F12454" s="34"/>
      <c r="G12454" s="35"/>
      <c r="H12454" s="36"/>
      <c r="I12454" s="37"/>
      <c r="J12454" s="36"/>
      <c r="K12454" s="38"/>
      <c r="L12454" s="36"/>
    </row>
    <row r="12455" spans="1:12" ht="21.6" customHeight="1" x14ac:dyDescent="0.25">
      <c r="A12455" s="31"/>
      <c r="B12455" s="32"/>
      <c r="C12455" s="33"/>
      <c r="D12455" s="34"/>
      <c r="E12455" s="33"/>
      <c r="F12455" s="34"/>
      <c r="G12455" s="35"/>
      <c r="H12455" s="36"/>
      <c r="I12455" s="37"/>
      <c r="J12455" s="36"/>
      <c r="K12455" s="38"/>
      <c r="L12455" s="36"/>
    </row>
    <row r="12456" spans="1:12" ht="21.6" customHeight="1" x14ac:dyDescent="0.25">
      <c r="A12456" s="31"/>
      <c r="B12456" s="32"/>
      <c r="C12456" s="33"/>
      <c r="D12456" s="34"/>
      <c r="E12456" s="33"/>
      <c r="F12456" s="34"/>
      <c r="G12456" s="35"/>
      <c r="H12456" s="36"/>
      <c r="I12456" s="37"/>
      <c r="J12456" s="36"/>
      <c r="K12456" s="38"/>
      <c r="L12456" s="36"/>
    </row>
    <row r="12457" spans="1:12" ht="21.6" customHeight="1" x14ac:dyDescent="0.25">
      <c r="A12457" s="31"/>
      <c r="B12457" s="32"/>
      <c r="C12457" s="33"/>
      <c r="D12457" s="34"/>
      <c r="E12457" s="33"/>
      <c r="F12457" s="34"/>
      <c r="G12457" s="35"/>
      <c r="H12457" s="36"/>
      <c r="I12457" s="37"/>
      <c r="J12457" s="36"/>
      <c r="K12457" s="38"/>
      <c r="L12457" s="36"/>
    </row>
    <row r="12458" spans="1:12" ht="21.6" customHeight="1" x14ac:dyDescent="0.25">
      <c r="A12458" s="31"/>
      <c r="B12458" s="32"/>
      <c r="C12458" s="33"/>
      <c r="D12458" s="34"/>
      <c r="E12458" s="33"/>
      <c r="F12458" s="34"/>
      <c r="G12458" s="35"/>
      <c r="H12458" s="36"/>
      <c r="I12458" s="37"/>
      <c r="J12458" s="36"/>
      <c r="K12458" s="38"/>
      <c r="L12458" s="36"/>
    </row>
    <row r="12459" spans="1:12" ht="21.6" customHeight="1" x14ac:dyDescent="0.25">
      <c r="A12459" s="31"/>
      <c r="B12459" s="32"/>
      <c r="C12459" s="33"/>
      <c r="D12459" s="34"/>
      <c r="E12459" s="33"/>
      <c r="F12459" s="34"/>
      <c r="G12459" s="35"/>
      <c r="H12459" s="36"/>
      <c r="I12459" s="37"/>
      <c r="J12459" s="36"/>
      <c r="K12459" s="38"/>
      <c r="L12459" s="36"/>
    </row>
    <row r="12460" spans="1:12" ht="21.6" customHeight="1" x14ac:dyDescent="0.25">
      <c r="A12460" s="31"/>
      <c r="B12460" s="32"/>
      <c r="C12460" s="33"/>
      <c r="D12460" s="34"/>
      <c r="E12460" s="33"/>
      <c r="F12460" s="34"/>
      <c r="G12460" s="35"/>
      <c r="H12460" s="36"/>
      <c r="I12460" s="37"/>
      <c r="J12460" s="36"/>
      <c r="K12460" s="38"/>
      <c r="L12460" s="36"/>
    </row>
    <row r="12461" spans="1:12" ht="21.6" customHeight="1" x14ac:dyDescent="0.25">
      <c r="A12461" s="31"/>
      <c r="B12461" s="32"/>
      <c r="C12461" s="33"/>
      <c r="D12461" s="34"/>
      <c r="E12461" s="33"/>
      <c r="F12461" s="34"/>
      <c r="G12461" s="35"/>
      <c r="H12461" s="36"/>
      <c r="I12461" s="37"/>
      <c r="J12461" s="36"/>
      <c r="K12461" s="38"/>
      <c r="L12461" s="36"/>
    </row>
    <row r="12462" spans="1:12" ht="21.6" customHeight="1" x14ac:dyDescent="0.25">
      <c r="A12462" s="31"/>
      <c r="B12462" s="32"/>
      <c r="C12462" s="33"/>
      <c r="D12462" s="34"/>
      <c r="E12462" s="33"/>
      <c r="F12462" s="34"/>
      <c r="G12462" s="35"/>
      <c r="H12462" s="36"/>
      <c r="I12462" s="37"/>
      <c r="J12462" s="36"/>
      <c r="K12462" s="38"/>
      <c r="L12462" s="36"/>
    </row>
    <row r="12463" spans="1:12" ht="21.6" customHeight="1" x14ac:dyDescent="0.25">
      <c r="A12463" s="31"/>
      <c r="B12463" s="32"/>
      <c r="C12463" s="33"/>
      <c r="D12463" s="34"/>
      <c r="E12463" s="33"/>
      <c r="F12463" s="34"/>
      <c r="G12463" s="35"/>
      <c r="H12463" s="36"/>
      <c r="I12463" s="37"/>
      <c r="J12463" s="36"/>
      <c r="K12463" s="38"/>
      <c r="L12463" s="36"/>
    </row>
    <row r="12464" spans="1:12" ht="21.6" customHeight="1" x14ac:dyDescent="0.25">
      <c r="A12464" s="31"/>
      <c r="B12464" s="32"/>
      <c r="C12464" s="33"/>
      <c r="D12464" s="34"/>
      <c r="E12464" s="33"/>
      <c r="F12464" s="34"/>
      <c r="G12464" s="35"/>
      <c r="H12464" s="36"/>
      <c r="I12464" s="37"/>
      <c r="J12464" s="36"/>
      <c r="K12464" s="38"/>
      <c r="L12464" s="36"/>
    </row>
    <row r="12465" spans="1:12" ht="21.6" customHeight="1" x14ac:dyDescent="0.25">
      <c r="A12465" s="31"/>
      <c r="B12465" s="32"/>
      <c r="C12465" s="33"/>
      <c r="D12465" s="34"/>
      <c r="E12465" s="33"/>
      <c r="F12465" s="34"/>
      <c r="G12465" s="35"/>
      <c r="H12465" s="36"/>
      <c r="I12465" s="37"/>
      <c r="J12465" s="36"/>
      <c r="K12465" s="38"/>
      <c r="L12465" s="36"/>
    </row>
    <row r="12466" spans="1:12" ht="21.6" customHeight="1" x14ac:dyDescent="0.25">
      <c r="A12466" s="31"/>
      <c r="B12466" s="32"/>
      <c r="C12466" s="33"/>
      <c r="D12466" s="34"/>
      <c r="E12466" s="33"/>
      <c r="F12466" s="34"/>
      <c r="G12466" s="35"/>
      <c r="H12466" s="36"/>
      <c r="I12466" s="37"/>
      <c r="J12466" s="36"/>
      <c r="K12466" s="38"/>
      <c r="L12466" s="36"/>
    </row>
    <row r="12467" spans="1:12" ht="21.6" customHeight="1" x14ac:dyDescent="0.25">
      <c r="A12467" s="31"/>
      <c r="B12467" s="32"/>
      <c r="C12467" s="33"/>
      <c r="D12467" s="34"/>
      <c r="E12467" s="33"/>
      <c r="F12467" s="34"/>
      <c r="G12467" s="35"/>
      <c r="H12467" s="36"/>
      <c r="I12467" s="37"/>
      <c r="J12467" s="36"/>
      <c r="K12467" s="38"/>
      <c r="L12467" s="36"/>
    </row>
    <row r="12468" spans="1:12" ht="21.6" customHeight="1" x14ac:dyDescent="0.25">
      <c r="A12468" s="31"/>
      <c r="B12468" s="32"/>
      <c r="C12468" s="33"/>
      <c r="D12468" s="34"/>
      <c r="E12468" s="33"/>
      <c r="F12468" s="34"/>
      <c r="G12468" s="35"/>
      <c r="H12468" s="36"/>
      <c r="I12468" s="37"/>
      <c r="J12468" s="36"/>
      <c r="K12468" s="38"/>
      <c r="L12468" s="36"/>
    </row>
    <row r="12469" spans="1:12" ht="21.6" customHeight="1" x14ac:dyDescent="0.25">
      <c r="A12469" s="31"/>
      <c r="B12469" s="32"/>
      <c r="C12469" s="33"/>
      <c r="D12469" s="34"/>
      <c r="E12469" s="33"/>
      <c r="F12469" s="34"/>
      <c r="G12469" s="35"/>
      <c r="H12469" s="36"/>
      <c r="I12469" s="37"/>
      <c r="J12469" s="36"/>
      <c r="K12469" s="38"/>
      <c r="L12469" s="36"/>
    </row>
    <row r="12470" spans="1:12" ht="21.6" customHeight="1" x14ac:dyDescent="0.25">
      <c r="A12470" s="31"/>
      <c r="B12470" s="32"/>
      <c r="C12470" s="33"/>
      <c r="D12470" s="34"/>
      <c r="E12470" s="33"/>
      <c r="F12470" s="34"/>
      <c r="G12470" s="35"/>
      <c r="H12470" s="36"/>
      <c r="I12470" s="37"/>
      <c r="J12470" s="36"/>
      <c r="K12470" s="38"/>
      <c r="L12470" s="36"/>
    </row>
    <row r="12471" spans="1:12" ht="21.6" customHeight="1" x14ac:dyDescent="0.25">
      <c r="A12471" s="31"/>
      <c r="B12471" s="32"/>
      <c r="C12471" s="33"/>
      <c r="D12471" s="34"/>
      <c r="E12471" s="33"/>
      <c r="F12471" s="34"/>
      <c r="G12471" s="35"/>
      <c r="H12471" s="36"/>
      <c r="I12471" s="37"/>
      <c r="J12471" s="36"/>
      <c r="K12471" s="38"/>
      <c r="L12471" s="36"/>
    </row>
    <row r="12472" spans="1:12" ht="21.6" customHeight="1" x14ac:dyDescent="0.25">
      <c r="A12472" s="31"/>
      <c r="B12472" s="32"/>
      <c r="C12472" s="33"/>
      <c r="D12472" s="34"/>
      <c r="E12472" s="33"/>
      <c r="F12472" s="34"/>
      <c r="G12472" s="35"/>
      <c r="H12472" s="36"/>
      <c r="I12472" s="37"/>
      <c r="J12472" s="36"/>
      <c r="K12472" s="38"/>
      <c r="L12472" s="36"/>
    </row>
    <row r="12473" spans="1:12" ht="21.6" customHeight="1" x14ac:dyDescent="0.25">
      <c r="A12473" s="31"/>
      <c r="B12473" s="32"/>
      <c r="C12473" s="33"/>
      <c r="D12473" s="34"/>
      <c r="E12473" s="33"/>
      <c r="F12473" s="34"/>
      <c r="G12473" s="35"/>
      <c r="H12473" s="36"/>
      <c r="I12473" s="37"/>
      <c r="J12473" s="36"/>
      <c r="K12473" s="38"/>
      <c r="L12473" s="36"/>
    </row>
    <row r="12474" spans="1:12" ht="21.6" customHeight="1" x14ac:dyDescent="0.25">
      <c r="A12474" s="31"/>
      <c r="B12474" s="32"/>
      <c r="C12474" s="33"/>
      <c r="D12474" s="34"/>
      <c r="E12474" s="33"/>
      <c r="F12474" s="34"/>
      <c r="G12474" s="35"/>
      <c r="H12474" s="36"/>
      <c r="I12474" s="37"/>
      <c r="J12474" s="36"/>
      <c r="K12474" s="38"/>
      <c r="L12474" s="36"/>
    </row>
    <row r="12475" spans="1:12" ht="21.6" customHeight="1" x14ac:dyDescent="0.25">
      <c r="A12475" s="31"/>
      <c r="B12475" s="32"/>
      <c r="C12475" s="33"/>
      <c r="D12475" s="34"/>
      <c r="E12475" s="33"/>
      <c r="F12475" s="34"/>
      <c r="G12475" s="35"/>
      <c r="H12475" s="36"/>
      <c r="I12475" s="37"/>
      <c r="J12475" s="36"/>
      <c r="K12475" s="38"/>
      <c r="L12475" s="36"/>
    </row>
    <row r="12476" spans="1:12" ht="21.6" customHeight="1" x14ac:dyDescent="0.25">
      <c r="A12476" s="31"/>
      <c r="B12476" s="32"/>
      <c r="C12476" s="33"/>
      <c r="D12476" s="34"/>
      <c r="E12476" s="33"/>
      <c r="F12476" s="34"/>
      <c r="G12476" s="35"/>
      <c r="H12476" s="36"/>
      <c r="I12476" s="37"/>
      <c r="J12476" s="36"/>
      <c r="K12476" s="38"/>
      <c r="L12476" s="36"/>
    </row>
    <row r="12477" spans="1:12" ht="21.6" customHeight="1" x14ac:dyDescent="0.25">
      <c r="A12477" s="31"/>
      <c r="B12477" s="32"/>
      <c r="C12477" s="33"/>
      <c r="D12477" s="34"/>
      <c r="E12477" s="33"/>
      <c r="F12477" s="34"/>
      <c r="G12477" s="35"/>
      <c r="H12477" s="36"/>
      <c r="I12477" s="37"/>
      <c r="J12477" s="36"/>
      <c r="K12477" s="38"/>
      <c r="L12477" s="36"/>
    </row>
    <row r="12478" spans="1:12" ht="21.6" customHeight="1" x14ac:dyDescent="0.25">
      <c r="A12478" s="31"/>
      <c r="B12478" s="32"/>
      <c r="C12478" s="33"/>
      <c r="D12478" s="34"/>
      <c r="E12478" s="33"/>
      <c r="F12478" s="34"/>
      <c r="G12478" s="35"/>
      <c r="H12478" s="36"/>
      <c r="I12478" s="37"/>
      <c r="J12478" s="36"/>
      <c r="K12478" s="38"/>
      <c r="L12478" s="36"/>
    </row>
    <row r="12479" spans="1:12" ht="21.6" customHeight="1" x14ac:dyDescent="0.25">
      <c r="A12479" s="31"/>
      <c r="B12479" s="32"/>
      <c r="C12479" s="33"/>
      <c r="D12479" s="34"/>
      <c r="E12479" s="33"/>
      <c r="F12479" s="34"/>
      <c r="G12479" s="35"/>
      <c r="H12479" s="36"/>
      <c r="I12479" s="37"/>
      <c r="J12479" s="36"/>
      <c r="K12479" s="38"/>
      <c r="L12479" s="36"/>
    </row>
    <row r="12480" spans="1:12" ht="21.6" customHeight="1" x14ac:dyDescent="0.25">
      <c r="A12480" s="31"/>
      <c r="B12480" s="32"/>
      <c r="C12480" s="33"/>
      <c r="D12480" s="34"/>
      <c r="E12480" s="33"/>
      <c r="F12480" s="34"/>
      <c r="G12480" s="35"/>
      <c r="H12480" s="36"/>
      <c r="I12480" s="37"/>
      <c r="J12480" s="36"/>
      <c r="K12480" s="38"/>
      <c r="L12480" s="36"/>
    </row>
    <row r="12481" spans="1:12" ht="21.6" customHeight="1" x14ac:dyDescent="0.25">
      <c r="A12481" s="31"/>
      <c r="B12481" s="32"/>
      <c r="C12481" s="33"/>
      <c r="D12481" s="34"/>
      <c r="E12481" s="33"/>
      <c r="F12481" s="34"/>
      <c r="G12481" s="35"/>
      <c r="H12481" s="36"/>
      <c r="I12481" s="37"/>
      <c r="J12481" s="36"/>
      <c r="K12481" s="38"/>
      <c r="L12481" s="36"/>
    </row>
    <row r="12482" spans="1:12" ht="21.6" customHeight="1" x14ac:dyDescent="0.25">
      <c r="A12482" s="31"/>
      <c r="B12482" s="32"/>
      <c r="C12482" s="33"/>
      <c r="D12482" s="34"/>
      <c r="E12482" s="33"/>
      <c r="F12482" s="34"/>
      <c r="G12482" s="35"/>
      <c r="H12482" s="36"/>
      <c r="I12482" s="37"/>
      <c r="J12482" s="36"/>
      <c r="K12482" s="38"/>
      <c r="L12482" s="36"/>
    </row>
    <row r="12483" spans="1:12" ht="21.6" customHeight="1" x14ac:dyDescent="0.25">
      <c r="A12483" s="31"/>
      <c r="B12483" s="32"/>
      <c r="C12483" s="33"/>
      <c r="D12483" s="34"/>
      <c r="E12483" s="33"/>
      <c r="F12483" s="34"/>
      <c r="G12483" s="35"/>
      <c r="H12483" s="36"/>
      <c r="I12483" s="37"/>
      <c r="J12483" s="36"/>
      <c r="K12483" s="38"/>
      <c r="L12483" s="36"/>
    </row>
    <row r="12484" spans="1:12" ht="21.6" customHeight="1" x14ac:dyDescent="0.25">
      <c r="A12484" s="31"/>
      <c r="B12484" s="32"/>
      <c r="C12484" s="33"/>
      <c r="D12484" s="34"/>
      <c r="E12484" s="33"/>
      <c r="F12484" s="34"/>
      <c r="G12484" s="35"/>
      <c r="H12484" s="36"/>
      <c r="I12484" s="37"/>
      <c r="J12484" s="36"/>
      <c r="K12484" s="38"/>
      <c r="L12484" s="36"/>
    </row>
    <row r="12485" spans="1:12" ht="21.6" customHeight="1" x14ac:dyDescent="0.25">
      <c r="A12485" s="31"/>
      <c r="B12485" s="32"/>
      <c r="C12485" s="33"/>
      <c r="D12485" s="34"/>
      <c r="E12485" s="33"/>
      <c r="F12485" s="34"/>
      <c r="G12485" s="35"/>
      <c r="H12485" s="36"/>
      <c r="I12485" s="37"/>
      <c r="J12485" s="36"/>
      <c r="K12485" s="38"/>
      <c r="L12485" s="36"/>
    </row>
    <row r="12486" spans="1:12" ht="21.6" customHeight="1" x14ac:dyDescent="0.25">
      <c r="A12486" s="31"/>
      <c r="B12486" s="32"/>
      <c r="C12486" s="33"/>
      <c r="D12486" s="34"/>
      <c r="E12486" s="33"/>
      <c r="F12486" s="34"/>
      <c r="G12486" s="35"/>
      <c r="H12486" s="36"/>
      <c r="I12486" s="37"/>
      <c r="J12486" s="36"/>
      <c r="K12486" s="38"/>
      <c r="L12486" s="36"/>
    </row>
    <row r="12487" spans="1:12" ht="21.6" customHeight="1" x14ac:dyDescent="0.25">
      <c r="A12487" s="31"/>
      <c r="B12487" s="32"/>
      <c r="C12487" s="33"/>
      <c r="D12487" s="34"/>
      <c r="E12487" s="33"/>
      <c r="F12487" s="34"/>
      <c r="G12487" s="35"/>
      <c r="H12487" s="36"/>
      <c r="I12487" s="37"/>
      <c r="J12487" s="36"/>
      <c r="K12487" s="38"/>
      <c r="L12487" s="36"/>
    </row>
    <row r="12488" spans="1:12" ht="21.6" customHeight="1" x14ac:dyDescent="0.25">
      <c r="A12488" s="31"/>
      <c r="B12488" s="32"/>
      <c r="C12488" s="33"/>
      <c r="D12488" s="34"/>
      <c r="E12488" s="33"/>
      <c r="F12488" s="34"/>
      <c r="G12488" s="35"/>
      <c r="H12488" s="36"/>
      <c r="I12488" s="37"/>
      <c r="J12488" s="36"/>
      <c r="K12488" s="38"/>
      <c r="L12488" s="36"/>
    </row>
    <row r="12489" spans="1:12" ht="21.6" customHeight="1" x14ac:dyDescent="0.25">
      <c r="A12489" s="31"/>
      <c r="B12489" s="32"/>
      <c r="C12489" s="33"/>
      <c r="D12489" s="34"/>
      <c r="E12489" s="33"/>
      <c r="F12489" s="34"/>
      <c r="G12489" s="35"/>
      <c r="H12489" s="36"/>
      <c r="I12489" s="37"/>
      <c r="J12489" s="36"/>
      <c r="K12489" s="38"/>
      <c r="L12489" s="36"/>
    </row>
    <row r="12490" spans="1:12" ht="21.6" customHeight="1" x14ac:dyDescent="0.25">
      <c r="A12490" s="31"/>
      <c r="B12490" s="32"/>
      <c r="C12490" s="33"/>
      <c r="D12490" s="34"/>
      <c r="E12490" s="33"/>
      <c r="F12490" s="34"/>
      <c r="G12490" s="35"/>
      <c r="H12490" s="36"/>
      <c r="I12490" s="37"/>
      <c r="J12490" s="36"/>
      <c r="K12490" s="38"/>
      <c r="L12490" s="36"/>
    </row>
    <row r="12491" spans="1:12" ht="21.6" customHeight="1" x14ac:dyDescent="0.25">
      <c r="A12491" s="31"/>
      <c r="B12491" s="32"/>
      <c r="C12491" s="33"/>
      <c r="D12491" s="34"/>
      <c r="E12491" s="33"/>
      <c r="F12491" s="34"/>
      <c r="G12491" s="35"/>
      <c r="H12491" s="36"/>
      <c r="I12491" s="37"/>
      <c r="J12491" s="36"/>
      <c r="K12491" s="38"/>
      <c r="L12491" s="36"/>
    </row>
    <row r="12492" spans="1:12" ht="21.6" customHeight="1" x14ac:dyDescent="0.25">
      <c r="A12492" s="31"/>
      <c r="B12492" s="32"/>
      <c r="C12492" s="33"/>
      <c r="D12492" s="34"/>
      <c r="E12492" s="33"/>
      <c r="F12492" s="34"/>
      <c r="G12492" s="35"/>
      <c r="H12492" s="36"/>
      <c r="I12492" s="37"/>
      <c r="J12492" s="36"/>
      <c r="K12492" s="38"/>
      <c r="L12492" s="36"/>
    </row>
    <row r="12493" spans="1:12" ht="21.6" customHeight="1" x14ac:dyDescent="0.25">
      <c r="A12493" s="31"/>
      <c r="B12493" s="32"/>
      <c r="C12493" s="33"/>
      <c r="D12493" s="34"/>
      <c r="E12493" s="33"/>
      <c r="F12493" s="34"/>
      <c r="G12493" s="35"/>
      <c r="H12493" s="36"/>
      <c r="I12493" s="37"/>
      <c r="J12493" s="36"/>
      <c r="K12493" s="38"/>
      <c r="L12493" s="36"/>
    </row>
    <row r="12494" spans="1:12" ht="21.6" customHeight="1" x14ac:dyDescent="0.25">
      <c r="A12494" s="31"/>
      <c r="B12494" s="32"/>
      <c r="C12494" s="33"/>
      <c r="D12494" s="34"/>
      <c r="E12494" s="33"/>
      <c r="F12494" s="34"/>
      <c r="G12494" s="35"/>
      <c r="H12494" s="36"/>
      <c r="I12494" s="37"/>
      <c r="J12494" s="36"/>
      <c r="K12494" s="38"/>
      <c r="L12494" s="36"/>
    </row>
    <row r="12495" spans="1:12" ht="21.6" customHeight="1" x14ac:dyDescent="0.25">
      <c r="A12495" s="31"/>
      <c r="B12495" s="32"/>
      <c r="C12495" s="33"/>
      <c r="D12495" s="34"/>
      <c r="E12495" s="33"/>
      <c r="F12495" s="34"/>
      <c r="G12495" s="35"/>
      <c r="H12495" s="36"/>
      <c r="I12495" s="37"/>
      <c r="J12495" s="36"/>
      <c r="K12495" s="38"/>
      <c r="L12495" s="36"/>
    </row>
    <row r="12496" spans="1:12" ht="21.6" customHeight="1" x14ac:dyDescent="0.25">
      <c r="A12496" s="31"/>
      <c r="B12496" s="32"/>
      <c r="C12496" s="33"/>
      <c r="D12496" s="34"/>
      <c r="E12496" s="33"/>
      <c r="F12496" s="34"/>
      <c r="G12496" s="35"/>
      <c r="H12496" s="36"/>
      <c r="I12496" s="37"/>
      <c r="J12496" s="36"/>
      <c r="K12496" s="38"/>
      <c r="L12496" s="36"/>
    </row>
    <row r="12497" spans="1:12" ht="21.6" customHeight="1" x14ac:dyDescent="0.25">
      <c r="A12497" s="31"/>
      <c r="B12497" s="32"/>
      <c r="C12497" s="33"/>
      <c r="D12497" s="34"/>
      <c r="E12497" s="33"/>
      <c r="F12497" s="34"/>
      <c r="G12497" s="35"/>
      <c r="H12497" s="36"/>
      <c r="I12497" s="37"/>
      <c r="J12497" s="36"/>
      <c r="K12497" s="38"/>
      <c r="L12497" s="36"/>
    </row>
    <row r="12498" spans="1:12" ht="21.6" customHeight="1" x14ac:dyDescent="0.25">
      <c r="A12498" s="31"/>
      <c r="B12498" s="32"/>
      <c r="C12498" s="33"/>
      <c r="D12498" s="34"/>
      <c r="E12498" s="33"/>
      <c r="F12498" s="34"/>
      <c r="G12498" s="35"/>
      <c r="H12498" s="36"/>
      <c r="I12498" s="37"/>
      <c r="J12498" s="36"/>
      <c r="K12498" s="38"/>
      <c r="L12498" s="36"/>
    </row>
    <row r="12499" spans="1:12" ht="21.6" customHeight="1" x14ac:dyDescent="0.25">
      <c r="A12499" s="31"/>
      <c r="B12499" s="32"/>
      <c r="C12499" s="33"/>
      <c r="D12499" s="34"/>
      <c r="E12499" s="33"/>
      <c r="F12499" s="34"/>
      <c r="G12499" s="35"/>
      <c r="H12499" s="36"/>
      <c r="I12499" s="37"/>
      <c r="J12499" s="36"/>
      <c r="K12499" s="38"/>
      <c r="L12499" s="36"/>
    </row>
    <row r="12500" spans="1:12" ht="21.6" customHeight="1" x14ac:dyDescent="0.25">
      <c r="A12500" s="31"/>
      <c r="B12500" s="32"/>
      <c r="C12500" s="33"/>
      <c r="D12500" s="34"/>
      <c r="E12500" s="33"/>
      <c r="F12500" s="34"/>
      <c r="G12500" s="35"/>
      <c r="H12500" s="36"/>
      <c r="I12500" s="37"/>
      <c r="J12500" s="36"/>
      <c r="K12500" s="38"/>
      <c r="L12500" s="36"/>
    </row>
    <row r="12501" spans="1:12" ht="21.6" customHeight="1" x14ac:dyDescent="0.25">
      <c r="A12501" s="31"/>
      <c r="B12501" s="32"/>
      <c r="C12501" s="33"/>
      <c r="D12501" s="34"/>
      <c r="E12501" s="33"/>
      <c r="F12501" s="34"/>
      <c r="G12501" s="35"/>
      <c r="H12501" s="36"/>
      <c r="I12501" s="37"/>
      <c r="J12501" s="36"/>
      <c r="K12501" s="38"/>
      <c r="L12501" s="36"/>
    </row>
    <row r="12502" spans="1:12" ht="21.6" customHeight="1" x14ac:dyDescent="0.25">
      <c r="A12502" s="31"/>
      <c r="B12502" s="32"/>
      <c r="C12502" s="33"/>
      <c r="D12502" s="34"/>
      <c r="E12502" s="33"/>
      <c r="F12502" s="34"/>
      <c r="G12502" s="35"/>
      <c r="H12502" s="36"/>
      <c r="I12502" s="37"/>
      <c r="J12502" s="36"/>
      <c r="K12502" s="38"/>
      <c r="L12502" s="36"/>
    </row>
    <row r="12503" spans="1:12" ht="21.6" customHeight="1" x14ac:dyDescent="0.25">
      <c r="A12503" s="31"/>
      <c r="B12503" s="32"/>
      <c r="C12503" s="33"/>
      <c r="D12503" s="34"/>
      <c r="E12503" s="33"/>
      <c r="F12503" s="34"/>
      <c r="G12503" s="35"/>
      <c r="H12503" s="36"/>
      <c r="I12503" s="37"/>
      <c r="J12503" s="36"/>
      <c r="K12503" s="38"/>
      <c r="L12503" s="36"/>
    </row>
    <row r="12504" spans="1:12" ht="21.6" customHeight="1" x14ac:dyDescent="0.25">
      <c r="A12504" s="31"/>
      <c r="B12504" s="32"/>
      <c r="C12504" s="33"/>
      <c r="D12504" s="34"/>
      <c r="E12504" s="33"/>
      <c r="F12504" s="34"/>
      <c r="G12504" s="35"/>
      <c r="H12504" s="36"/>
      <c r="I12504" s="37"/>
      <c r="J12504" s="36"/>
      <c r="K12504" s="38"/>
      <c r="L12504" s="36"/>
    </row>
    <row r="12505" spans="1:12" ht="21.6" customHeight="1" x14ac:dyDescent="0.25">
      <c r="A12505" s="31"/>
      <c r="B12505" s="32"/>
      <c r="C12505" s="33"/>
      <c r="D12505" s="34"/>
      <c r="E12505" s="33"/>
      <c r="F12505" s="34"/>
      <c r="G12505" s="35"/>
      <c r="H12505" s="36"/>
      <c r="I12505" s="37"/>
      <c r="J12505" s="36"/>
      <c r="K12505" s="38"/>
      <c r="L12505" s="36"/>
    </row>
    <row r="12506" spans="1:12" ht="21.6" customHeight="1" x14ac:dyDescent="0.25">
      <c r="A12506" s="31"/>
      <c r="B12506" s="32"/>
      <c r="C12506" s="33"/>
      <c r="D12506" s="34"/>
      <c r="E12506" s="33"/>
      <c r="F12506" s="34"/>
      <c r="G12506" s="35"/>
      <c r="H12506" s="36"/>
      <c r="I12506" s="37"/>
      <c r="J12506" s="36"/>
      <c r="K12506" s="38"/>
      <c r="L12506" s="36"/>
    </row>
    <row r="12507" spans="1:12" ht="21.6" customHeight="1" x14ac:dyDescent="0.25">
      <c r="A12507" s="31"/>
      <c r="B12507" s="32"/>
      <c r="C12507" s="33"/>
      <c r="D12507" s="34"/>
      <c r="E12507" s="33"/>
      <c r="F12507" s="34"/>
      <c r="G12507" s="35"/>
      <c r="H12507" s="36"/>
      <c r="I12507" s="37"/>
      <c r="J12507" s="36"/>
      <c r="K12507" s="38"/>
      <c r="L12507" s="36"/>
    </row>
    <row r="12508" spans="1:12" ht="21.6" customHeight="1" x14ac:dyDescent="0.25">
      <c r="A12508" s="31"/>
      <c r="B12508" s="32"/>
      <c r="C12508" s="33"/>
      <c r="D12508" s="34"/>
      <c r="E12508" s="33"/>
      <c r="F12508" s="34"/>
      <c r="G12508" s="35"/>
      <c r="H12508" s="36"/>
      <c r="I12508" s="37"/>
      <c r="J12508" s="36"/>
      <c r="K12508" s="38"/>
      <c r="L12508" s="36"/>
    </row>
    <row r="12509" spans="1:12" ht="21.6" customHeight="1" x14ac:dyDescent="0.25">
      <c r="A12509" s="31"/>
      <c r="B12509" s="32"/>
      <c r="C12509" s="33"/>
      <c r="D12509" s="34"/>
      <c r="E12509" s="33"/>
      <c r="F12509" s="34"/>
      <c r="G12509" s="35"/>
      <c r="H12509" s="36"/>
      <c r="I12509" s="37"/>
      <c r="J12509" s="36"/>
      <c r="K12509" s="38"/>
      <c r="L12509" s="36"/>
    </row>
    <row r="12510" spans="1:12" ht="21.6" customHeight="1" x14ac:dyDescent="0.25">
      <c r="A12510" s="31"/>
      <c r="B12510" s="32"/>
      <c r="C12510" s="33"/>
      <c r="D12510" s="34"/>
      <c r="E12510" s="33"/>
      <c r="F12510" s="34"/>
      <c r="G12510" s="35"/>
      <c r="H12510" s="36"/>
      <c r="I12510" s="37"/>
      <c r="J12510" s="36"/>
      <c r="K12510" s="38"/>
      <c r="L12510" s="36"/>
    </row>
    <row r="12511" spans="1:12" ht="21.6" customHeight="1" x14ac:dyDescent="0.25">
      <c r="A12511" s="31"/>
      <c r="B12511" s="32"/>
      <c r="C12511" s="33"/>
      <c r="D12511" s="34"/>
      <c r="E12511" s="33"/>
      <c r="F12511" s="34"/>
      <c r="G12511" s="35"/>
      <c r="H12511" s="36"/>
      <c r="I12511" s="37"/>
      <c r="J12511" s="36"/>
      <c r="K12511" s="38"/>
      <c r="L12511" s="36"/>
    </row>
    <row r="12512" spans="1:12" ht="21.6" customHeight="1" x14ac:dyDescent="0.25">
      <c r="A12512" s="31"/>
      <c r="B12512" s="32"/>
      <c r="C12512" s="33"/>
      <c r="D12512" s="34"/>
      <c r="E12512" s="33"/>
      <c r="F12512" s="34"/>
      <c r="G12512" s="35"/>
      <c r="H12512" s="36"/>
      <c r="I12512" s="37"/>
      <c r="J12512" s="36"/>
      <c r="K12512" s="38"/>
      <c r="L12512" s="36"/>
    </row>
    <row r="12513" spans="1:12" ht="21.6" customHeight="1" x14ac:dyDescent="0.25">
      <c r="A12513" s="31"/>
      <c r="B12513" s="32"/>
      <c r="C12513" s="33"/>
      <c r="D12513" s="34"/>
      <c r="E12513" s="33"/>
      <c r="F12513" s="34"/>
      <c r="G12513" s="35"/>
      <c r="H12513" s="36"/>
      <c r="I12513" s="37"/>
      <c r="J12513" s="36"/>
      <c r="K12513" s="38"/>
      <c r="L12513" s="36"/>
    </row>
    <row r="12514" spans="1:12" ht="21.6" customHeight="1" x14ac:dyDescent="0.25">
      <c r="A12514" s="31"/>
      <c r="B12514" s="32"/>
      <c r="C12514" s="33"/>
      <c r="D12514" s="34"/>
      <c r="E12514" s="33"/>
      <c r="F12514" s="34"/>
      <c r="G12514" s="35"/>
      <c r="H12514" s="36"/>
      <c r="I12514" s="37"/>
      <c r="J12514" s="36"/>
      <c r="K12514" s="38"/>
      <c r="L12514" s="36"/>
    </row>
    <row r="12515" spans="1:12" ht="21.6" customHeight="1" x14ac:dyDescent="0.25">
      <c r="A12515" s="31"/>
      <c r="B12515" s="32"/>
      <c r="C12515" s="33"/>
      <c r="D12515" s="34"/>
      <c r="E12515" s="33"/>
      <c r="F12515" s="34"/>
      <c r="G12515" s="35"/>
      <c r="H12515" s="36"/>
      <c r="I12515" s="37"/>
      <c r="J12515" s="36"/>
      <c r="K12515" s="38"/>
      <c r="L12515" s="36"/>
    </row>
    <row r="12516" spans="1:12" ht="21.6" customHeight="1" x14ac:dyDescent="0.25">
      <c r="A12516" s="31"/>
      <c r="B12516" s="32"/>
      <c r="C12516" s="33"/>
      <c r="D12516" s="34"/>
      <c r="E12516" s="33"/>
      <c r="F12516" s="34"/>
      <c r="G12516" s="35"/>
      <c r="H12516" s="36"/>
      <c r="I12516" s="37"/>
      <c r="J12516" s="36"/>
      <c r="K12516" s="38"/>
      <c r="L12516" s="36"/>
    </row>
    <row r="12517" spans="1:12" ht="21.6" customHeight="1" x14ac:dyDescent="0.25">
      <c r="A12517" s="31"/>
      <c r="B12517" s="32"/>
      <c r="C12517" s="33"/>
      <c r="D12517" s="34"/>
      <c r="E12517" s="33"/>
      <c r="F12517" s="34"/>
      <c r="G12517" s="35"/>
      <c r="H12517" s="36"/>
      <c r="I12517" s="37"/>
      <c r="J12517" s="36"/>
      <c r="K12517" s="38"/>
      <c r="L12517" s="36"/>
    </row>
    <row r="12518" spans="1:12" ht="21.6" customHeight="1" x14ac:dyDescent="0.25">
      <c r="A12518" s="31"/>
      <c r="B12518" s="32"/>
      <c r="C12518" s="33"/>
      <c r="D12518" s="34"/>
      <c r="E12518" s="33"/>
      <c r="F12518" s="34"/>
      <c r="G12518" s="35"/>
      <c r="H12518" s="36"/>
      <c r="I12518" s="37"/>
      <c r="J12518" s="36"/>
      <c r="K12518" s="38"/>
      <c r="L12518" s="36"/>
    </row>
    <row r="12519" spans="1:12" ht="21.6" customHeight="1" x14ac:dyDescent="0.25">
      <c r="A12519" s="31"/>
      <c r="B12519" s="32"/>
      <c r="C12519" s="33"/>
      <c r="D12519" s="34"/>
      <c r="E12519" s="33"/>
      <c r="F12519" s="34"/>
      <c r="G12519" s="35"/>
      <c r="H12519" s="36"/>
      <c r="I12519" s="37"/>
      <c r="J12519" s="36"/>
      <c r="K12519" s="38"/>
      <c r="L12519" s="36"/>
    </row>
    <row r="12520" spans="1:12" ht="21.6" customHeight="1" x14ac:dyDescent="0.25">
      <c r="A12520" s="31"/>
      <c r="B12520" s="32"/>
      <c r="C12520" s="33"/>
      <c r="D12520" s="34"/>
      <c r="E12520" s="33"/>
      <c r="F12520" s="34"/>
      <c r="G12520" s="35"/>
      <c r="H12520" s="36"/>
      <c r="I12520" s="37"/>
      <c r="J12520" s="36"/>
      <c r="K12520" s="38"/>
      <c r="L12520" s="36"/>
    </row>
    <row r="12521" spans="1:12" ht="21.6" customHeight="1" x14ac:dyDescent="0.25">
      <c r="A12521" s="31"/>
      <c r="B12521" s="32"/>
      <c r="C12521" s="33"/>
      <c r="D12521" s="34"/>
      <c r="E12521" s="33"/>
      <c r="F12521" s="34"/>
      <c r="G12521" s="35"/>
      <c r="H12521" s="36"/>
      <c r="I12521" s="37"/>
      <c r="J12521" s="36"/>
      <c r="K12521" s="38"/>
      <c r="L12521" s="36"/>
    </row>
    <row r="12522" spans="1:12" ht="21.6" customHeight="1" x14ac:dyDescent="0.25">
      <c r="A12522" s="31"/>
      <c r="B12522" s="32"/>
      <c r="C12522" s="33"/>
      <c r="D12522" s="34"/>
      <c r="E12522" s="33"/>
      <c r="F12522" s="34"/>
      <c r="G12522" s="35"/>
      <c r="H12522" s="36"/>
      <c r="I12522" s="37"/>
      <c r="J12522" s="36"/>
      <c r="K12522" s="38"/>
      <c r="L12522" s="36"/>
    </row>
    <row r="12523" spans="1:12" ht="21.6" customHeight="1" x14ac:dyDescent="0.25">
      <c r="A12523" s="31"/>
      <c r="B12523" s="32"/>
      <c r="C12523" s="33"/>
      <c r="D12523" s="34"/>
      <c r="E12523" s="33"/>
      <c r="F12523" s="34"/>
      <c r="G12523" s="35"/>
      <c r="H12523" s="36"/>
      <c r="I12523" s="37"/>
      <c r="J12523" s="36"/>
      <c r="K12523" s="38"/>
      <c r="L12523" s="36"/>
    </row>
    <row r="12524" spans="1:12" ht="21.6" customHeight="1" x14ac:dyDescent="0.25">
      <c r="A12524" s="31"/>
      <c r="B12524" s="32"/>
      <c r="C12524" s="33"/>
      <c r="D12524" s="34"/>
      <c r="E12524" s="33"/>
      <c r="F12524" s="34"/>
      <c r="G12524" s="35"/>
      <c r="H12524" s="36"/>
      <c r="I12524" s="37"/>
      <c r="J12524" s="36"/>
      <c r="K12524" s="38"/>
      <c r="L12524" s="36"/>
    </row>
    <row r="12525" spans="1:12" ht="21.6" customHeight="1" x14ac:dyDescent="0.25">
      <c r="A12525" s="31"/>
      <c r="B12525" s="32"/>
      <c r="C12525" s="33"/>
      <c r="D12525" s="34"/>
      <c r="E12525" s="33"/>
      <c r="F12525" s="34"/>
      <c r="G12525" s="35"/>
      <c r="H12525" s="36"/>
      <c r="I12525" s="37"/>
      <c r="J12525" s="36"/>
      <c r="K12525" s="38"/>
      <c r="L12525" s="36"/>
    </row>
    <row r="12526" spans="1:12" ht="21.6" customHeight="1" x14ac:dyDescent="0.25">
      <c r="A12526" s="31"/>
      <c r="B12526" s="32"/>
      <c r="C12526" s="33"/>
      <c r="D12526" s="34"/>
      <c r="E12526" s="33"/>
      <c r="F12526" s="34"/>
      <c r="G12526" s="35"/>
      <c r="H12526" s="36"/>
      <c r="I12526" s="37"/>
      <c r="J12526" s="36"/>
      <c r="K12526" s="38"/>
      <c r="L12526" s="36"/>
    </row>
    <row r="12527" spans="1:12" ht="21.6" customHeight="1" x14ac:dyDescent="0.25">
      <c r="A12527" s="31"/>
      <c r="B12527" s="32"/>
      <c r="C12527" s="33"/>
      <c r="D12527" s="34"/>
      <c r="E12527" s="33"/>
      <c r="F12527" s="34"/>
      <c r="G12527" s="35"/>
      <c r="H12527" s="36"/>
      <c r="I12527" s="37"/>
      <c r="J12527" s="36"/>
      <c r="K12527" s="38"/>
      <c r="L12527" s="36"/>
    </row>
    <row r="12528" spans="1:12" ht="21.6" customHeight="1" x14ac:dyDescent="0.25">
      <c r="A12528" s="31"/>
      <c r="B12528" s="32"/>
      <c r="C12528" s="33"/>
      <c r="D12528" s="34"/>
      <c r="E12528" s="33"/>
      <c r="F12528" s="34"/>
      <c r="G12528" s="35"/>
      <c r="H12528" s="36"/>
      <c r="I12528" s="37"/>
      <c r="J12528" s="36"/>
      <c r="K12528" s="38"/>
      <c r="L12528" s="36"/>
    </row>
    <row r="12529" spans="1:12" ht="21.6" customHeight="1" x14ac:dyDescent="0.25">
      <c r="A12529" s="31"/>
      <c r="B12529" s="32"/>
      <c r="C12529" s="33"/>
      <c r="D12529" s="34"/>
      <c r="E12529" s="33"/>
      <c r="F12529" s="34"/>
      <c r="G12529" s="35"/>
      <c r="H12529" s="36"/>
      <c r="I12529" s="37"/>
      <c r="J12529" s="36"/>
      <c r="K12529" s="38"/>
      <c r="L12529" s="36"/>
    </row>
    <row r="12530" spans="1:12" ht="21.6" customHeight="1" x14ac:dyDescent="0.25">
      <c r="A12530" s="31"/>
      <c r="B12530" s="32"/>
      <c r="C12530" s="33"/>
      <c r="D12530" s="34"/>
      <c r="E12530" s="33"/>
      <c r="F12530" s="34"/>
      <c r="G12530" s="35"/>
      <c r="H12530" s="36"/>
      <c r="I12530" s="37"/>
      <c r="J12530" s="36"/>
      <c r="K12530" s="38"/>
      <c r="L12530" s="36"/>
    </row>
    <row r="12531" spans="1:12" ht="21.6" customHeight="1" x14ac:dyDescent="0.25">
      <c r="A12531" s="31"/>
      <c r="B12531" s="32"/>
      <c r="C12531" s="33"/>
      <c r="D12531" s="34"/>
      <c r="E12531" s="33"/>
      <c r="F12531" s="34"/>
      <c r="G12531" s="35"/>
      <c r="H12531" s="36"/>
      <c r="I12531" s="37"/>
      <c r="J12531" s="36"/>
      <c r="K12531" s="38"/>
      <c r="L12531" s="36"/>
    </row>
    <row r="12532" spans="1:12" ht="21.6" customHeight="1" x14ac:dyDescent="0.25">
      <c r="A12532" s="31"/>
      <c r="B12532" s="32"/>
      <c r="C12532" s="33"/>
      <c r="D12532" s="34"/>
      <c r="E12532" s="33"/>
      <c r="F12532" s="34"/>
      <c r="G12532" s="35"/>
      <c r="H12532" s="36"/>
      <c r="I12532" s="37"/>
      <c r="J12532" s="36"/>
      <c r="K12532" s="38"/>
      <c r="L12532" s="36"/>
    </row>
    <row r="12533" spans="1:12" ht="21.6" customHeight="1" x14ac:dyDescent="0.25">
      <c r="A12533" s="31"/>
      <c r="B12533" s="32"/>
      <c r="C12533" s="33"/>
      <c r="D12533" s="34"/>
      <c r="E12533" s="33"/>
      <c r="F12533" s="34"/>
      <c r="G12533" s="35"/>
      <c r="H12533" s="36"/>
      <c r="I12533" s="37"/>
      <c r="J12533" s="36"/>
      <c r="K12533" s="38"/>
      <c r="L12533" s="36"/>
    </row>
    <row r="12534" spans="1:12" ht="21.6" customHeight="1" x14ac:dyDescent="0.25">
      <c r="A12534" s="31"/>
      <c r="B12534" s="32"/>
      <c r="C12534" s="33"/>
      <c r="D12534" s="34"/>
      <c r="E12534" s="33"/>
      <c r="F12534" s="34"/>
      <c r="G12534" s="35"/>
      <c r="H12534" s="36"/>
      <c r="I12534" s="37"/>
      <c r="J12534" s="36"/>
      <c r="K12534" s="38"/>
      <c r="L12534" s="36"/>
    </row>
    <row r="12535" spans="1:12" ht="21.6" customHeight="1" x14ac:dyDescent="0.25">
      <c r="A12535" s="31"/>
      <c r="B12535" s="32"/>
      <c r="C12535" s="33"/>
      <c r="D12535" s="34"/>
      <c r="E12535" s="33"/>
      <c r="F12535" s="34"/>
      <c r="G12535" s="35"/>
      <c r="H12535" s="36"/>
      <c r="I12535" s="37"/>
      <c r="J12535" s="36"/>
      <c r="K12535" s="38"/>
      <c r="L12535" s="36"/>
    </row>
    <row r="12536" spans="1:12" ht="21.6" customHeight="1" x14ac:dyDescent="0.25">
      <c r="A12536" s="31"/>
      <c r="B12536" s="32"/>
      <c r="C12536" s="33"/>
      <c r="D12536" s="34"/>
      <c r="E12536" s="33"/>
      <c r="F12536" s="34"/>
      <c r="G12536" s="35"/>
      <c r="H12536" s="36"/>
      <c r="I12536" s="37"/>
      <c r="J12536" s="36"/>
      <c r="K12536" s="38"/>
      <c r="L12536" s="36"/>
    </row>
    <row r="12537" spans="1:12" ht="21.6" customHeight="1" x14ac:dyDescent="0.25">
      <c r="A12537" s="31"/>
      <c r="B12537" s="32"/>
      <c r="C12537" s="33"/>
      <c r="D12537" s="34"/>
      <c r="E12537" s="33"/>
      <c r="F12537" s="34"/>
      <c r="G12537" s="35"/>
      <c r="H12537" s="36"/>
      <c r="I12537" s="37"/>
      <c r="J12537" s="36"/>
      <c r="K12537" s="38"/>
      <c r="L12537" s="36"/>
    </row>
    <row r="12538" spans="1:12" ht="21.6" customHeight="1" x14ac:dyDescent="0.25">
      <c r="A12538" s="31"/>
      <c r="B12538" s="32"/>
      <c r="C12538" s="33"/>
      <c r="D12538" s="34"/>
      <c r="E12538" s="33"/>
      <c r="F12538" s="34"/>
      <c r="G12538" s="35"/>
      <c r="H12538" s="36"/>
      <c r="I12538" s="37"/>
      <c r="J12538" s="36"/>
      <c r="K12538" s="38"/>
      <c r="L12538" s="36"/>
    </row>
    <row r="12539" spans="1:12" ht="21.6" customHeight="1" x14ac:dyDescent="0.25">
      <c r="A12539" s="31"/>
      <c r="B12539" s="32"/>
      <c r="C12539" s="33"/>
      <c r="D12539" s="34"/>
      <c r="E12539" s="33"/>
      <c r="F12539" s="34"/>
      <c r="G12539" s="35"/>
      <c r="H12539" s="36"/>
      <c r="I12539" s="37"/>
      <c r="J12539" s="36"/>
      <c r="K12539" s="38"/>
      <c r="L12539" s="36"/>
    </row>
    <row r="12540" spans="1:12" ht="21.6" customHeight="1" x14ac:dyDescent="0.25">
      <c r="A12540" s="31"/>
      <c r="B12540" s="32"/>
      <c r="C12540" s="33"/>
      <c r="D12540" s="34"/>
      <c r="E12540" s="33"/>
      <c r="F12540" s="34"/>
      <c r="G12540" s="35"/>
      <c r="H12540" s="36"/>
      <c r="I12540" s="37"/>
      <c r="J12540" s="36"/>
      <c r="K12540" s="38"/>
      <c r="L12540" s="36"/>
    </row>
    <row r="12541" spans="1:12" ht="21.6" customHeight="1" x14ac:dyDescent="0.25">
      <c r="A12541" s="31"/>
      <c r="B12541" s="32"/>
      <c r="C12541" s="33"/>
      <c r="D12541" s="34"/>
      <c r="E12541" s="33"/>
      <c r="F12541" s="34"/>
      <c r="G12541" s="35"/>
      <c r="H12541" s="36"/>
      <c r="I12541" s="37"/>
      <c r="J12541" s="36"/>
      <c r="K12541" s="38"/>
      <c r="L12541" s="36"/>
    </row>
    <row r="12542" spans="1:12" ht="21.6" customHeight="1" x14ac:dyDescent="0.25">
      <c r="A12542" s="31"/>
      <c r="B12542" s="32"/>
      <c r="C12542" s="33"/>
      <c r="D12542" s="34"/>
      <c r="E12542" s="33"/>
      <c r="F12542" s="34"/>
      <c r="G12542" s="35"/>
      <c r="H12542" s="36"/>
      <c r="I12542" s="37"/>
      <c r="J12542" s="36"/>
      <c r="K12542" s="38"/>
      <c r="L12542" s="36"/>
    </row>
    <row r="12543" spans="1:12" ht="21.6" customHeight="1" x14ac:dyDescent="0.25">
      <c r="A12543" s="31"/>
      <c r="B12543" s="32"/>
      <c r="C12543" s="33"/>
      <c r="D12543" s="34"/>
      <c r="E12543" s="33"/>
      <c r="F12543" s="34"/>
      <c r="G12543" s="35"/>
      <c r="H12543" s="36"/>
      <c r="I12543" s="37"/>
      <c r="J12543" s="36"/>
      <c r="K12543" s="38"/>
      <c r="L12543" s="36"/>
    </row>
    <row r="12544" spans="1:12" ht="21.6" customHeight="1" x14ac:dyDescent="0.25">
      <c r="A12544" s="31"/>
      <c r="B12544" s="32"/>
      <c r="C12544" s="33"/>
      <c r="D12544" s="34"/>
      <c r="E12544" s="33"/>
      <c r="F12544" s="34"/>
      <c r="G12544" s="35"/>
      <c r="H12544" s="36"/>
      <c r="I12544" s="37"/>
      <c r="J12544" s="36"/>
      <c r="K12544" s="38"/>
      <c r="L12544" s="36"/>
    </row>
    <row r="12545" spans="1:12" ht="21.6" customHeight="1" x14ac:dyDescent="0.25">
      <c r="A12545" s="31"/>
      <c r="B12545" s="32"/>
      <c r="C12545" s="33"/>
      <c r="D12545" s="34"/>
      <c r="E12545" s="33"/>
      <c r="F12545" s="34"/>
      <c r="G12545" s="35"/>
      <c r="H12545" s="36"/>
      <c r="I12545" s="37"/>
      <c r="J12545" s="36"/>
      <c r="K12545" s="38"/>
      <c r="L12545" s="36"/>
    </row>
    <row r="12546" spans="1:12" ht="21.6" customHeight="1" x14ac:dyDescent="0.25">
      <c r="A12546" s="31"/>
      <c r="B12546" s="32"/>
      <c r="C12546" s="33"/>
      <c r="D12546" s="34"/>
      <c r="E12546" s="33"/>
      <c r="F12546" s="34"/>
      <c r="G12546" s="35"/>
      <c r="H12546" s="36"/>
      <c r="I12546" s="37"/>
      <c r="J12546" s="36"/>
      <c r="K12546" s="38"/>
      <c r="L12546" s="36"/>
    </row>
    <row r="12547" spans="1:12" ht="21.6" customHeight="1" x14ac:dyDescent="0.25">
      <c r="A12547" s="31"/>
      <c r="B12547" s="32"/>
      <c r="C12547" s="33"/>
      <c r="D12547" s="34"/>
      <c r="E12547" s="33"/>
      <c r="F12547" s="34"/>
      <c r="G12547" s="35"/>
      <c r="H12547" s="36"/>
      <c r="I12547" s="37"/>
      <c r="J12547" s="36"/>
      <c r="K12547" s="38"/>
      <c r="L12547" s="36"/>
    </row>
    <row r="12548" spans="1:12" ht="21.6" customHeight="1" x14ac:dyDescent="0.25">
      <c r="A12548" s="31"/>
      <c r="B12548" s="32"/>
      <c r="C12548" s="33"/>
      <c r="D12548" s="34"/>
      <c r="E12548" s="33"/>
      <c r="F12548" s="34"/>
      <c r="G12548" s="35"/>
      <c r="H12548" s="36"/>
      <c r="I12548" s="37"/>
      <c r="J12548" s="36"/>
      <c r="K12548" s="38"/>
      <c r="L12548" s="36"/>
    </row>
    <row r="12549" spans="1:12" ht="21.6" customHeight="1" x14ac:dyDescent="0.25">
      <c r="A12549" s="31"/>
      <c r="B12549" s="32"/>
      <c r="C12549" s="33"/>
      <c r="D12549" s="34"/>
      <c r="E12549" s="33"/>
      <c r="F12549" s="34"/>
      <c r="G12549" s="35"/>
      <c r="H12549" s="36"/>
      <c r="I12549" s="37"/>
      <c r="J12549" s="36"/>
      <c r="K12549" s="38"/>
      <c r="L12549" s="36"/>
    </row>
    <row r="12550" spans="1:12" ht="21.6" customHeight="1" x14ac:dyDescent="0.25">
      <c r="A12550" s="31"/>
      <c r="B12550" s="32"/>
      <c r="C12550" s="33"/>
      <c r="D12550" s="34"/>
      <c r="E12550" s="33"/>
      <c r="F12550" s="34"/>
      <c r="G12550" s="35"/>
      <c r="H12550" s="36"/>
      <c r="I12550" s="37"/>
      <c r="J12550" s="36"/>
      <c r="K12550" s="38"/>
      <c r="L12550" s="36"/>
    </row>
    <row r="12551" spans="1:12" ht="21.6" customHeight="1" x14ac:dyDescent="0.25">
      <c r="A12551" s="31"/>
      <c r="B12551" s="32"/>
      <c r="C12551" s="33"/>
      <c r="D12551" s="34"/>
      <c r="E12551" s="33"/>
      <c r="F12551" s="34"/>
      <c r="G12551" s="35"/>
      <c r="H12551" s="36"/>
      <c r="I12551" s="37"/>
      <c r="J12551" s="36"/>
      <c r="K12551" s="38"/>
      <c r="L12551" s="36"/>
    </row>
    <row r="12552" spans="1:12" ht="21.6" customHeight="1" x14ac:dyDescent="0.25">
      <c r="A12552" s="31"/>
      <c r="B12552" s="32"/>
      <c r="C12552" s="33"/>
      <c r="D12552" s="34"/>
      <c r="E12552" s="33"/>
      <c r="F12552" s="34"/>
      <c r="G12552" s="35"/>
      <c r="H12552" s="36"/>
      <c r="I12552" s="37"/>
      <c r="J12552" s="36"/>
      <c r="K12552" s="38"/>
      <c r="L12552" s="36"/>
    </row>
    <row r="12553" spans="1:12" ht="21.6" customHeight="1" x14ac:dyDescent="0.25">
      <c r="A12553" s="31"/>
      <c r="B12553" s="32"/>
      <c r="C12553" s="33"/>
      <c r="D12553" s="34"/>
      <c r="E12553" s="33"/>
      <c r="F12553" s="34"/>
      <c r="G12553" s="35"/>
      <c r="H12553" s="36"/>
      <c r="I12553" s="37"/>
      <c r="J12553" s="36"/>
      <c r="K12553" s="38"/>
      <c r="L12553" s="36"/>
    </row>
    <row r="12554" spans="1:12" ht="21.6" customHeight="1" x14ac:dyDescent="0.25">
      <c r="A12554" s="31"/>
      <c r="B12554" s="32"/>
      <c r="C12554" s="33"/>
      <c r="D12554" s="34"/>
      <c r="E12554" s="33"/>
      <c r="F12554" s="34"/>
      <c r="G12554" s="35"/>
      <c r="H12554" s="36"/>
      <c r="I12554" s="37"/>
      <c r="J12554" s="36"/>
      <c r="K12554" s="38"/>
      <c r="L12554" s="36"/>
    </row>
    <row r="12555" spans="1:12" ht="21.6" customHeight="1" x14ac:dyDescent="0.25">
      <c r="A12555" s="31"/>
      <c r="B12555" s="32"/>
      <c r="C12555" s="33"/>
      <c r="D12555" s="34"/>
      <c r="E12555" s="33"/>
      <c r="F12555" s="34"/>
      <c r="G12555" s="35"/>
      <c r="H12555" s="36"/>
      <c r="I12555" s="37"/>
      <c r="J12555" s="36"/>
      <c r="K12555" s="38"/>
      <c r="L12555" s="36"/>
    </row>
    <row r="12556" spans="1:12" ht="21.6" customHeight="1" x14ac:dyDescent="0.25">
      <c r="A12556" s="31"/>
      <c r="B12556" s="32"/>
      <c r="C12556" s="33"/>
      <c r="D12556" s="34"/>
      <c r="E12556" s="33"/>
      <c r="F12556" s="34"/>
      <c r="G12556" s="35"/>
      <c r="H12556" s="36"/>
      <c r="I12556" s="37"/>
      <c r="J12556" s="36"/>
      <c r="K12556" s="38"/>
      <c r="L12556" s="36"/>
    </row>
    <row r="12557" spans="1:12" ht="21.6" customHeight="1" x14ac:dyDescent="0.25">
      <c r="A12557" s="31"/>
      <c r="B12557" s="32"/>
      <c r="C12557" s="33"/>
      <c r="D12557" s="34"/>
      <c r="E12557" s="33"/>
      <c r="F12557" s="34"/>
      <c r="G12557" s="35"/>
      <c r="H12557" s="36"/>
      <c r="I12557" s="37"/>
      <c r="J12557" s="36"/>
      <c r="K12557" s="38"/>
      <c r="L12557" s="36"/>
    </row>
    <row r="12558" spans="1:12" ht="21.6" customHeight="1" x14ac:dyDescent="0.25">
      <c r="A12558" s="31"/>
      <c r="B12558" s="32"/>
      <c r="C12558" s="33"/>
      <c r="D12558" s="34"/>
      <c r="E12558" s="33"/>
      <c r="F12558" s="34"/>
      <c r="G12558" s="35"/>
      <c r="H12558" s="36"/>
      <c r="I12558" s="37"/>
      <c r="J12558" s="36"/>
      <c r="K12558" s="38"/>
      <c r="L12558" s="36"/>
    </row>
    <row r="12559" spans="1:12" ht="21.6" customHeight="1" x14ac:dyDescent="0.25">
      <c r="A12559" s="31"/>
      <c r="B12559" s="32"/>
      <c r="C12559" s="33"/>
      <c r="D12559" s="34"/>
      <c r="E12559" s="33"/>
      <c r="F12559" s="34"/>
      <c r="G12559" s="35"/>
      <c r="H12559" s="36"/>
      <c r="I12559" s="37"/>
      <c r="J12559" s="36"/>
      <c r="K12559" s="38"/>
      <c r="L12559" s="36"/>
    </row>
    <row r="12560" spans="1:12" ht="21.6" customHeight="1" x14ac:dyDescent="0.25">
      <c r="A12560" s="31"/>
      <c r="B12560" s="32"/>
      <c r="C12560" s="33"/>
      <c r="D12560" s="34"/>
      <c r="E12560" s="33"/>
      <c r="F12560" s="34"/>
      <c r="G12560" s="35"/>
      <c r="H12560" s="36"/>
      <c r="I12560" s="37"/>
      <c r="J12560" s="36"/>
      <c r="K12560" s="38"/>
      <c r="L12560" s="36"/>
    </row>
    <row r="12561" spans="1:12" ht="21.6" customHeight="1" x14ac:dyDescent="0.25">
      <c r="A12561" s="31"/>
      <c r="B12561" s="32"/>
      <c r="C12561" s="33"/>
      <c r="D12561" s="34"/>
      <c r="E12561" s="33"/>
      <c r="F12561" s="34"/>
      <c r="G12561" s="35"/>
      <c r="H12561" s="36"/>
      <c r="I12561" s="37"/>
      <c r="J12561" s="36"/>
      <c r="K12561" s="38"/>
      <c r="L12561" s="36"/>
    </row>
    <row r="12562" spans="1:12" ht="21.6" customHeight="1" x14ac:dyDescent="0.25">
      <c r="A12562" s="31"/>
      <c r="B12562" s="32"/>
      <c r="C12562" s="33"/>
      <c r="D12562" s="34"/>
      <c r="E12562" s="33"/>
      <c r="F12562" s="34"/>
      <c r="G12562" s="35"/>
      <c r="H12562" s="36"/>
      <c r="I12562" s="37"/>
      <c r="J12562" s="36"/>
      <c r="K12562" s="38"/>
      <c r="L12562" s="36"/>
    </row>
    <row r="12563" spans="1:12" ht="21.6" customHeight="1" x14ac:dyDescent="0.25">
      <c r="A12563" s="31"/>
      <c r="B12563" s="32"/>
      <c r="C12563" s="33"/>
      <c r="D12563" s="34"/>
      <c r="E12563" s="33"/>
      <c r="F12563" s="34"/>
      <c r="G12563" s="35"/>
      <c r="H12563" s="36"/>
      <c r="I12563" s="37"/>
      <c r="J12563" s="36"/>
      <c r="K12563" s="38"/>
      <c r="L12563" s="36"/>
    </row>
    <row r="12564" spans="1:12" ht="21.6" customHeight="1" x14ac:dyDescent="0.25">
      <c r="A12564" s="31"/>
      <c r="B12564" s="32"/>
      <c r="C12564" s="33"/>
      <c r="D12564" s="34"/>
      <c r="E12564" s="33"/>
      <c r="F12564" s="34"/>
      <c r="G12564" s="35"/>
      <c r="H12564" s="36"/>
      <c r="I12564" s="37"/>
      <c r="J12564" s="36"/>
      <c r="K12564" s="38"/>
      <c r="L12564" s="36"/>
    </row>
    <row r="12565" spans="1:12" ht="21.6" customHeight="1" x14ac:dyDescent="0.25">
      <c r="A12565" s="31"/>
      <c r="B12565" s="32"/>
      <c r="C12565" s="33"/>
      <c r="D12565" s="34"/>
      <c r="E12565" s="33"/>
      <c r="F12565" s="34"/>
      <c r="G12565" s="35"/>
      <c r="H12565" s="36"/>
      <c r="I12565" s="37"/>
      <c r="J12565" s="36"/>
      <c r="K12565" s="38"/>
      <c r="L12565" s="36"/>
    </row>
    <row r="12566" spans="1:12" ht="21.6" customHeight="1" x14ac:dyDescent="0.25">
      <c r="A12566" s="31"/>
      <c r="B12566" s="32"/>
      <c r="C12566" s="33"/>
      <c r="D12566" s="34"/>
      <c r="E12566" s="33"/>
      <c r="F12566" s="34"/>
      <c r="G12566" s="35"/>
      <c r="H12566" s="36"/>
      <c r="I12566" s="37"/>
      <c r="J12566" s="36"/>
      <c r="K12566" s="38"/>
      <c r="L12566" s="36"/>
    </row>
    <row r="12567" spans="1:12" ht="21.6" customHeight="1" x14ac:dyDescent="0.25">
      <c r="A12567" s="31"/>
      <c r="B12567" s="32"/>
      <c r="C12567" s="33"/>
      <c r="D12567" s="34"/>
      <c r="E12567" s="33"/>
      <c r="F12567" s="34"/>
      <c r="G12567" s="35"/>
      <c r="H12567" s="36"/>
      <c r="I12567" s="37"/>
      <c r="J12567" s="36"/>
      <c r="K12567" s="38"/>
      <c r="L12567" s="36"/>
    </row>
    <row r="12568" spans="1:12" ht="21.6" customHeight="1" x14ac:dyDescent="0.25">
      <c r="A12568" s="31"/>
      <c r="B12568" s="32"/>
      <c r="C12568" s="33"/>
      <c r="D12568" s="34"/>
      <c r="E12568" s="33"/>
      <c r="F12568" s="34"/>
      <c r="G12568" s="35"/>
      <c r="H12568" s="36"/>
      <c r="I12568" s="37"/>
      <c r="J12568" s="36"/>
      <c r="K12568" s="38"/>
      <c r="L12568" s="36"/>
    </row>
    <row r="12569" spans="1:12" ht="21.6" customHeight="1" x14ac:dyDescent="0.25">
      <c r="A12569" s="31"/>
      <c r="B12569" s="32"/>
      <c r="C12569" s="33"/>
      <c r="D12569" s="34"/>
      <c r="E12569" s="33"/>
      <c r="F12569" s="34"/>
      <c r="G12569" s="35"/>
      <c r="H12569" s="36"/>
      <c r="I12569" s="37"/>
      <c r="J12569" s="36"/>
      <c r="K12569" s="38"/>
      <c r="L12569" s="36"/>
    </row>
    <row r="12570" spans="1:12" ht="21.6" customHeight="1" x14ac:dyDescent="0.25">
      <c r="A12570" s="31"/>
      <c r="B12570" s="32"/>
      <c r="C12570" s="33"/>
      <c r="D12570" s="34"/>
      <c r="E12570" s="33"/>
      <c r="F12570" s="34"/>
      <c r="G12570" s="35"/>
      <c r="H12570" s="36"/>
      <c r="I12570" s="37"/>
      <c r="J12570" s="36"/>
      <c r="K12570" s="38"/>
      <c r="L12570" s="36"/>
    </row>
    <row r="12571" spans="1:12" ht="21.6" customHeight="1" x14ac:dyDescent="0.25">
      <c r="A12571" s="31"/>
      <c r="B12571" s="32"/>
      <c r="C12571" s="33"/>
      <c r="D12571" s="34"/>
      <c r="E12571" s="33"/>
      <c r="F12571" s="34"/>
      <c r="G12571" s="35"/>
      <c r="H12571" s="36"/>
      <c r="I12571" s="37"/>
      <c r="J12571" s="36"/>
      <c r="K12571" s="38"/>
      <c r="L12571" s="36"/>
    </row>
    <row r="12572" spans="1:12" ht="21.6" customHeight="1" x14ac:dyDescent="0.25">
      <c r="A12572" s="31"/>
      <c r="B12572" s="32"/>
      <c r="C12572" s="33"/>
      <c r="D12572" s="34"/>
      <c r="E12572" s="33"/>
      <c r="F12572" s="34"/>
      <c r="G12572" s="35"/>
      <c r="H12572" s="36"/>
      <c r="I12572" s="37"/>
      <c r="J12572" s="36"/>
      <c r="K12572" s="38"/>
      <c r="L12572" s="36"/>
    </row>
    <row r="12573" spans="1:12" ht="21.6" customHeight="1" x14ac:dyDescent="0.25">
      <c r="A12573" s="31"/>
      <c r="B12573" s="32"/>
      <c r="C12573" s="33"/>
      <c r="D12573" s="34"/>
      <c r="E12573" s="33"/>
      <c r="F12573" s="34"/>
      <c r="G12573" s="35"/>
      <c r="H12573" s="36"/>
      <c r="I12573" s="37"/>
      <c r="J12573" s="36"/>
      <c r="K12573" s="38"/>
      <c r="L12573" s="36"/>
    </row>
    <row r="12574" spans="1:12" ht="21.6" customHeight="1" x14ac:dyDescent="0.25">
      <c r="A12574" s="31"/>
      <c r="B12574" s="32"/>
      <c r="C12574" s="33"/>
      <c r="D12574" s="34"/>
      <c r="E12574" s="33"/>
      <c r="F12574" s="34"/>
      <c r="G12574" s="35"/>
      <c r="H12574" s="36"/>
      <c r="I12574" s="37"/>
      <c r="J12574" s="36"/>
      <c r="K12574" s="38"/>
      <c r="L12574" s="36"/>
    </row>
    <row r="12575" spans="1:12" ht="21.6" customHeight="1" x14ac:dyDescent="0.25">
      <c r="A12575" s="31"/>
      <c r="B12575" s="32"/>
      <c r="C12575" s="33"/>
      <c r="D12575" s="34"/>
      <c r="E12575" s="33"/>
      <c r="F12575" s="34"/>
      <c r="G12575" s="35"/>
      <c r="H12575" s="36"/>
      <c r="I12575" s="37"/>
      <c r="J12575" s="36"/>
      <c r="K12575" s="38"/>
      <c r="L12575" s="36"/>
    </row>
    <row r="12576" spans="1:12" ht="21.6" customHeight="1" x14ac:dyDescent="0.25">
      <c r="A12576" s="31"/>
      <c r="B12576" s="32"/>
      <c r="C12576" s="33"/>
      <c r="D12576" s="34"/>
      <c r="E12576" s="33"/>
      <c r="F12576" s="34"/>
      <c r="G12576" s="35"/>
      <c r="H12576" s="36"/>
      <c r="I12576" s="37"/>
      <c r="J12576" s="36"/>
      <c r="K12576" s="38"/>
      <c r="L12576" s="36"/>
    </row>
    <row r="12577" spans="1:12" ht="21.6" customHeight="1" x14ac:dyDescent="0.25">
      <c r="A12577" s="31"/>
      <c r="B12577" s="32"/>
      <c r="C12577" s="33"/>
      <c r="D12577" s="34"/>
      <c r="E12577" s="33"/>
      <c r="F12577" s="34"/>
      <c r="G12577" s="35"/>
      <c r="H12577" s="36"/>
      <c r="I12577" s="37"/>
      <c r="J12577" s="36"/>
      <c r="K12577" s="38"/>
      <c r="L12577" s="36"/>
    </row>
    <row r="12578" spans="1:12" ht="21.6" customHeight="1" x14ac:dyDescent="0.25">
      <c r="A12578" s="31"/>
      <c r="B12578" s="32"/>
      <c r="C12578" s="33"/>
      <c r="D12578" s="34"/>
      <c r="E12578" s="33"/>
      <c r="F12578" s="34"/>
      <c r="G12578" s="35"/>
      <c r="H12578" s="36"/>
      <c r="I12578" s="37"/>
      <c r="J12578" s="36"/>
      <c r="K12578" s="38"/>
      <c r="L12578" s="36"/>
    </row>
    <row r="12579" spans="1:12" ht="21.6" customHeight="1" x14ac:dyDescent="0.25">
      <c r="A12579" s="31"/>
      <c r="B12579" s="32"/>
      <c r="C12579" s="33"/>
      <c r="D12579" s="34"/>
      <c r="E12579" s="33"/>
      <c r="F12579" s="34"/>
      <c r="G12579" s="35"/>
      <c r="H12579" s="36"/>
      <c r="I12579" s="37"/>
      <c r="J12579" s="36"/>
      <c r="K12579" s="38"/>
      <c r="L12579" s="36"/>
    </row>
    <row r="12580" spans="1:12" ht="21.6" customHeight="1" x14ac:dyDescent="0.25">
      <c r="A12580" s="31"/>
      <c r="B12580" s="32"/>
      <c r="C12580" s="33"/>
      <c r="D12580" s="34"/>
      <c r="E12580" s="33"/>
      <c r="F12580" s="34"/>
      <c r="G12580" s="35"/>
      <c r="H12580" s="36"/>
      <c r="I12580" s="37"/>
      <c r="J12580" s="36"/>
      <c r="K12580" s="38"/>
      <c r="L12580" s="36"/>
    </row>
    <row r="12581" spans="1:12" ht="21.6" customHeight="1" x14ac:dyDescent="0.25">
      <c r="A12581" s="31"/>
      <c r="B12581" s="32"/>
      <c r="C12581" s="33"/>
      <c r="D12581" s="34"/>
      <c r="E12581" s="33"/>
      <c r="F12581" s="34"/>
      <c r="G12581" s="35"/>
      <c r="H12581" s="36"/>
      <c r="I12581" s="37"/>
      <c r="J12581" s="36"/>
      <c r="K12581" s="38"/>
      <c r="L12581" s="36"/>
    </row>
    <row r="12582" spans="1:12" ht="21.6" customHeight="1" x14ac:dyDescent="0.25">
      <c r="A12582" s="31"/>
      <c r="B12582" s="32"/>
      <c r="C12582" s="33"/>
      <c r="D12582" s="34"/>
      <c r="E12582" s="33"/>
      <c r="F12582" s="34"/>
      <c r="G12582" s="35"/>
      <c r="H12582" s="36"/>
      <c r="I12582" s="37"/>
      <c r="J12582" s="36"/>
      <c r="K12582" s="38"/>
      <c r="L12582" s="36"/>
    </row>
    <row r="12583" spans="1:12" ht="21.6" customHeight="1" x14ac:dyDescent="0.25">
      <c r="A12583" s="31"/>
      <c r="B12583" s="32"/>
      <c r="C12583" s="33"/>
      <c r="D12583" s="34"/>
      <c r="E12583" s="33"/>
      <c r="F12583" s="34"/>
      <c r="G12583" s="35"/>
      <c r="H12583" s="36"/>
      <c r="I12583" s="37"/>
      <c r="J12583" s="36"/>
      <c r="K12583" s="38"/>
      <c r="L12583" s="36"/>
    </row>
    <row r="12584" spans="1:12" ht="21.6" customHeight="1" x14ac:dyDescent="0.25">
      <c r="A12584" s="31"/>
      <c r="B12584" s="32"/>
      <c r="C12584" s="33"/>
      <c r="D12584" s="34"/>
      <c r="E12584" s="33"/>
      <c r="F12584" s="34"/>
      <c r="G12584" s="35"/>
      <c r="H12584" s="36"/>
      <c r="I12584" s="37"/>
      <c r="J12584" s="36"/>
      <c r="K12584" s="38"/>
      <c r="L12584" s="36"/>
    </row>
    <row r="12585" spans="1:12" ht="21.6" customHeight="1" x14ac:dyDescent="0.25">
      <c r="A12585" s="31"/>
      <c r="B12585" s="32"/>
      <c r="C12585" s="33"/>
      <c r="D12585" s="34"/>
      <c r="E12585" s="33"/>
      <c r="F12585" s="34"/>
      <c r="G12585" s="35"/>
      <c r="H12585" s="36"/>
      <c r="I12585" s="37"/>
      <c r="J12585" s="36"/>
      <c r="K12585" s="38"/>
      <c r="L12585" s="36"/>
    </row>
    <row r="12586" spans="1:12" ht="21.6" customHeight="1" x14ac:dyDescent="0.25">
      <c r="A12586" s="31"/>
      <c r="B12586" s="32"/>
      <c r="C12586" s="33"/>
      <c r="D12586" s="34"/>
      <c r="E12586" s="33"/>
      <c r="F12586" s="34"/>
      <c r="G12586" s="35"/>
      <c r="H12586" s="36"/>
      <c r="I12586" s="37"/>
      <c r="J12586" s="36"/>
      <c r="K12586" s="38"/>
      <c r="L12586" s="36"/>
    </row>
    <row r="12587" spans="1:12" ht="21.6" customHeight="1" x14ac:dyDescent="0.25">
      <c r="A12587" s="31"/>
      <c r="B12587" s="32"/>
      <c r="C12587" s="33"/>
      <c r="D12587" s="34"/>
      <c r="E12587" s="33"/>
      <c r="F12587" s="34"/>
      <c r="G12587" s="35"/>
      <c r="H12587" s="36"/>
      <c r="I12587" s="37"/>
      <c r="J12587" s="36"/>
      <c r="K12587" s="38"/>
      <c r="L12587" s="36"/>
    </row>
    <row r="12588" spans="1:12" ht="21.6" customHeight="1" x14ac:dyDescent="0.25">
      <c r="A12588" s="31"/>
      <c r="B12588" s="32"/>
      <c r="C12588" s="33"/>
      <c r="D12588" s="34"/>
      <c r="E12588" s="33"/>
      <c r="F12588" s="34"/>
      <c r="G12588" s="35"/>
      <c r="H12588" s="36"/>
      <c r="I12588" s="37"/>
      <c r="J12588" s="36"/>
      <c r="K12588" s="38"/>
      <c r="L12588" s="36"/>
    </row>
    <row r="12589" spans="1:12" ht="21.6" customHeight="1" x14ac:dyDescent="0.25">
      <c r="A12589" s="31"/>
      <c r="B12589" s="32"/>
      <c r="C12589" s="33"/>
      <c r="D12589" s="34"/>
      <c r="E12589" s="33"/>
      <c r="F12589" s="34"/>
      <c r="G12589" s="35"/>
      <c r="H12589" s="36"/>
      <c r="I12589" s="37"/>
      <c r="J12589" s="36"/>
      <c r="K12589" s="38"/>
      <c r="L12589" s="36"/>
    </row>
    <row r="12590" spans="1:12" ht="21.6" customHeight="1" x14ac:dyDescent="0.25">
      <c r="A12590" s="31"/>
      <c r="B12590" s="32"/>
      <c r="C12590" s="33"/>
      <c r="D12590" s="34"/>
      <c r="E12590" s="33"/>
      <c r="F12590" s="34"/>
      <c r="G12590" s="35"/>
      <c r="H12590" s="36"/>
      <c r="I12590" s="37"/>
      <c r="J12590" s="36"/>
      <c r="K12590" s="38"/>
      <c r="L12590" s="36"/>
    </row>
    <row r="12591" spans="1:12" ht="21.6" customHeight="1" x14ac:dyDescent="0.25">
      <c r="A12591" s="31"/>
      <c r="B12591" s="32"/>
      <c r="C12591" s="33"/>
      <c r="D12591" s="34"/>
      <c r="E12591" s="33"/>
      <c r="F12591" s="34"/>
      <c r="G12591" s="35"/>
      <c r="H12591" s="36"/>
      <c r="I12591" s="37"/>
      <c r="J12591" s="36"/>
      <c r="K12591" s="38"/>
      <c r="L12591" s="36"/>
    </row>
    <row r="12592" spans="1:12" ht="21.6" customHeight="1" x14ac:dyDescent="0.25">
      <c r="A12592" s="31"/>
      <c r="B12592" s="32"/>
      <c r="C12592" s="33"/>
      <c r="D12592" s="34"/>
      <c r="E12592" s="33"/>
      <c r="F12592" s="34"/>
      <c r="G12592" s="35"/>
      <c r="H12592" s="36"/>
      <c r="I12592" s="37"/>
      <c r="J12592" s="36"/>
      <c r="K12592" s="38"/>
      <c r="L12592" s="36"/>
    </row>
    <row r="12593" spans="1:12" ht="21.6" customHeight="1" x14ac:dyDescent="0.25">
      <c r="A12593" s="31"/>
      <c r="B12593" s="32"/>
      <c r="C12593" s="33"/>
      <c r="D12593" s="34"/>
      <c r="E12593" s="33"/>
      <c r="F12593" s="34"/>
      <c r="G12593" s="35"/>
      <c r="H12593" s="36"/>
      <c r="I12593" s="37"/>
      <c r="J12593" s="36"/>
      <c r="K12593" s="38"/>
      <c r="L12593" s="36"/>
    </row>
    <row r="12594" spans="1:12" ht="21.6" customHeight="1" x14ac:dyDescent="0.25">
      <c r="A12594" s="31"/>
      <c r="B12594" s="32"/>
      <c r="C12594" s="33"/>
      <c r="D12594" s="34"/>
      <c r="E12594" s="33"/>
      <c r="F12594" s="34"/>
      <c r="G12594" s="35"/>
      <c r="H12594" s="36"/>
      <c r="I12594" s="37"/>
      <c r="J12594" s="36"/>
      <c r="K12594" s="38"/>
      <c r="L12594" s="36"/>
    </row>
    <row r="12595" spans="1:12" ht="21.6" customHeight="1" x14ac:dyDescent="0.25">
      <c r="A12595" s="31"/>
      <c r="B12595" s="32"/>
      <c r="C12595" s="33"/>
      <c r="D12595" s="34"/>
      <c r="E12595" s="33"/>
      <c r="F12595" s="34"/>
      <c r="G12595" s="35"/>
      <c r="H12595" s="36"/>
      <c r="I12595" s="37"/>
      <c r="J12595" s="36"/>
      <c r="K12595" s="38"/>
      <c r="L12595" s="36"/>
    </row>
    <row r="12596" spans="1:12" ht="21.6" customHeight="1" x14ac:dyDescent="0.25">
      <c r="A12596" s="31"/>
      <c r="B12596" s="32"/>
      <c r="C12596" s="33"/>
      <c r="D12596" s="34"/>
      <c r="E12596" s="33"/>
      <c r="F12596" s="34"/>
      <c r="G12596" s="35"/>
      <c r="H12596" s="36"/>
      <c r="I12596" s="37"/>
      <c r="J12596" s="36"/>
      <c r="K12596" s="38"/>
      <c r="L12596" s="36"/>
    </row>
    <row r="12597" spans="1:12" ht="21.6" customHeight="1" x14ac:dyDescent="0.25">
      <c r="A12597" s="31"/>
      <c r="B12597" s="32"/>
      <c r="C12597" s="33"/>
      <c r="D12597" s="34"/>
      <c r="E12597" s="33"/>
      <c r="F12597" s="34"/>
      <c r="G12597" s="35"/>
      <c r="H12597" s="36"/>
      <c r="I12597" s="37"/>
      <c r="J12597" s="36"/>
      <c r="K12597" s="38"/>
      <c r="L12597" s="36"/>
    </row>
    <row r="12598" spans="1:12" ht="21.6" customHeight="1" x14ac:dyDescent="0.25">
      <c r="A12598" s="31"/>
      <c r="B12598" s="32"/>
      <c r="C12598" s="33"/>
      <c r="D12598" s="34"/>
      <c r="E12598" s="33"/>
      <c r="F12598" s="34"/>
      <c r="G12598" s="35"/>
      <c r="H12598" s="36"/>
      <c r="I12598" s="37"/>
      <c r="J12598" s="36"/>
      <c r="K12598" s="38"/>
      <c r="L12598" s="36"/>
    </row>
    <row r="12599" spans="1:12" ht="21.6" customHeight="1" x14ac:dyDescent="0.25">
      <c r="A12599" s="31"/>
      <c r="B12599" s="32"/>
      <c r="C12599" s="33"/>
      <c r="D12599" s="34"/>
      <c r="E12599" s="33"/>
      <c r="F12599" s="34"/>
      <c r="G12599" s="35"/>
      <c r="H12599" s="36"/>
      <c r="I12599" s="37"/>
      <c r="J12599" s="36"/>
      <c r="K12599" s="38"/>
      <c r="L12599" s="36"/>
    </row>
    <row r="12600" spans="1:12" ht="21.6" customHeight="1" x14ac:dyDescent="0.25">
      <c r="A12600" s="31"/>
      <c r="B12600" s="32"/>
      <c r="C12600" s="33"/>
      <c r="D12600" s="34"/>
      <c r="E12600" s="33"/>
      <c r="F12600" s="34"/>
      <c r="G12600" s="35"/>
      <c r="H12600" s="36"/>
      <c r="I12600" s="37"/>
      <c r="J12600" s="36"/>
      <c r="K12600" s="38"/>
      <c r="L12600" s="36"/>
    </row>
    <row r="12601" spans="1:12" ht="21.6" customHeight="1" x14ac:dyDescent="0.25">
      <c r="A12601" s="31"/>
      <c r="B12601" s="32"/>
      <c r="C12601" s="33"/>
      <c r="D12601" s="34"/>
      <c r="E12601" s="33"/>
      <c r="F12601" s="34"/>
      <c r="G12601" s="35"/>
      <c r="H12601" s="36"/>
      <c r="I12601" s="37"/>
      <c r="J12601" s="36"/>
      <c r="K12601" s="38"/>
      <c r="L12601" s="36"/>
    </row>
    <row r="12602" spans="1:12" ht="21.6" customHeight="1" x14ac:dyDescent="0.25">
      <c r="A12602" s="31"/>
      <c r="B12602" s="32"/>
      <c r="C12602" s="33"/>
      <c r="D12602" s="34"/>
      <c r="E12602" s="33"/>
      <c r="F12602" s="34"/>
      <c r="G12602" s="35"/>
      <c r="H12602" s="36"/>
      <c r="I12602" s="37"/>
      <c r="J12602" s="36"/>
      <c r="K12602" s="38"/>
      <c r="L12602" s="36"/>
    </row>
    <row r="12603" spans="1:12" ht="21.6" customHeight="1" x14ac:dyDescent="0.25">
      <c r="A12603" s="31"/>
      <c r="B12603" s="32"/>
      <c r="C12603" s="33"/>
      <c r="D12603" s="34"/>
      <c r="E12603" s="33"/>
      <c r="F12603" s="34"/>
      <c r="G12603" s="35"/>
      <c r="H12603" s="36"/>
      <c r="I12603" s="37"/>
      <c r="J12603" s="36"/>
      <c r="K12603" s="38"/>
      <c r="L12603" s="36"/>
    </row>
    <row r="12604" spans="1:12" ht="21.6" customHeight="1" x14ac:dyDescent="0.25">
      <c r="A12604" s="31"/>
      <c r="B12604" s="32"/>
      <c r="C12604" s="33"/>
      <c r="D12604" s="34"/>
      <c r="E12604" s="33"/>
      <c r="F12604" s="34"/>
      <c r="G12604" s="35"/>
      <c r="H12604" s="36"/>
      <c r="I12604" s="37"/>
      <c r="J12604" s="36"/>
      <c r="K12604" s="38"/>
      <c r="L12604" s="36"/>
    </row>
    <row r="12605" spans="1:12" ht="21.6" customHeight="1" x14ac:dyDescent="0.25">
      <c r="A12605" s="31"/>
      <c r="B12605" s="32"/>
      <c r="C12605" s="33"/>
      <c r="D12605" s="34"/>
      <c r="E12605" s="33"/>
      <c r="F12605" s="34"/>
      <c r="G12605" s="35"/>
      <c r="H12605" s="36"/>
      <c r="I12605" s="37"/>
      <c r="J12605" s="36"/>
      <c r="K12605" s="38"/>
      <c r="L12605" s="36"/>
    </row>
    <row r="12606" spans="1:12" ht="21.6" customHeight="1" x14ac:dyDescent="0.25">
      <c r="A12606" s="31"/>
      <c r="B12606" s="32"/>
      <c r="C12606" s="33"/>
      <c r="D12606" s="34"/>
      <c r="E12606" s="33"/>
      <c r="F12606" s="34"/>
      <c r="G12606" s="35"/>
      <c r="H12606" s="36"/>
      <c r="I12606" s="37"/>
      <c r="J12606" s="36"/>
      <c r="K12606" s="38"/>
      <c r="L12606" s="36"/>
    </row>
    <row r="12607" spans="1:12" ht="21.6" customHeight="1" x14ac:dyDescent="0.25">
      <c r="A12607" s="31"/>
      <c r="B12607" s="32"/>
      <c r="C12607" s="33"/>
      <c r="D12607" s="34"/>
      <c r="E12607" s="33"/>
      <c r="F12607" s="34"/>
      <c r="G12607" s="35"/>
      <c r="H12607" s="36"/>
      <c r="I12607" s="37"/>
      <c r="J12607" s="36"/>
      <c r="K12607" s="38"/>
      <c r="L12607" s="36"/>
    </row>
    <row r="12608" spans="1:12" ht="21.6" customHeight="1" x14ac:dyDescent="0.25">
      <c r="A12608" s="31"/>
      <c r="B12608" s="32"/>
      <c r="C12608" s="33"/>
      <c r="D12608" s="34"/>
      <c r="E12608" s="33"/>
      <c r="F12608" s="34"/>
      <c r="G12608" s="35"/>
      <c r="H12608" s="36"/>
      <c r="I12608" s="37"/>
      <c r="J12608" s="36"/>
      <c r="K12608" s="38"/>
      <c r="L12608" s="36"/>
    </row>
    <row r="12609" spans="1:12" ht="21.6" customHeight="1" x14ac:dyDescent="0.25">
      <c r="A12609" s="31"/>
      <c r="B12609" s="32"/>
      <c r="C12609" s="33"/>
      <c r="D12609" s="34"/>
      <c r="E12609" s="33"/>
      <c r="F12609" s="34"/>
      <c r="G12609" s="35"/>
      <c r="H12609" s="36"/>
      <c r="I12609" s="37"/>
      <c r="J12609" s="36"/>
      <c r="K12609" s="38"/>
      <c r="L12609" s="36"/>
    </row>
    <row r="12610" spans="1:12" ht="21.6" customHeight="1" x14ac:dyDescent="0.25">
      <c r="A12610" s="31"/>
      <c r="B12610" s="32"/>
      <c r="C12610" s="33"/>
      <c r="D12610" s="34"/>
      <c r="E12610" s="33"/>
      <c r="F12610" s="34"/>
      <c r="G12610" s="35"/>
      <c r="H12610" s="36"/>
      <c r="I12610" s="37"/>
      <c r="J12610" s="36"/>
      <c r="K12610" s="38"/>
      <c r="L12610" s="36"/>
    </row>
    <row r="12611" spans="1:12" ht="21.6" customHeight="1" x14ac:dyDescent="0.25">
      <c r="A12611" s="31"/>
      <c r="B12611" s="32"/>
      <c r="C12611" s="33"/>
      <c r="D12611" s="34"/>
      <c r="E12611" s="33"/>
      <c r="F12611" s="34"/>
      <c r="G12611" s="35"/>
      <c r="H12611" s="36"/>
      <c r="I12611" s="37"/>
      <c r="J12611" s="36"/>
      <c r="K12611" s="38"/>
      <c r="L12611" s="36"/>
    </row>
    <row r="12612" spans="1:12" ht="21.6" customHeight="1" x14ac:dyDescent="0.25">
      <c r="A12612" s="31"/>
      <c r="B12612" s="32"/>
      <c r="C12612" s="33"/>
      <c r="D12612" s="34"/>
      <c r="E12612" s="33"/>
      <c r="F12612" s="34"/>
      <c r="G12612" s="35"/>
      <c r="H12612" s="36"/>
      <c r="I12612" s="37"/>
      <c r="J12612" s="36"/>
      <c r="K12612" s="38"/>
      <c r="L12612" s="36"/>
    </row>
    <row r="12613" spans="1:12" ht="21.6" customHeight="1" x14ac:dyDescent="0.25">
      <c r="A12613" s="31"/>
      <c r="B12613" s="32"/>
      <c r="C12613" s="33"/>
      <c r="D12613" s="34"/>
      <c r="E12613" s="33"/>
      <c r="F12613" s="34"/>
      <c r="G12613" s="35"/>
      <c r="H12613" s="36"/>
      <c r="I12613" s="37"/>
      <c r="J12613" s="36"/>
      <c r="K12613" s="38"/>
      <c r="L12613" s="36"/>
    </row>
    <row r="12614" spans="1:12" ht="21.6" customHeight="1" x14ac:dyDescent="0.25">
      <c r="A12614" s="31"/>
      <c r="B12614" s="32"/>
      <c r="C12614" s="33"/>
      <c r="D12614" s="34"/>
      <c r="E12614" s="33"/>
      <c r="F12614" s="34"/>
      <c r="G12614" s="35"/>
      <c r="H12614" s="36"/>
      <c r="I12614" s="37"/>
      <c r="J12614" s="36"/>
      <c r="K12614" s="38"/>
      <c r="L12614" s="36"/>
    </row>
    <row r="12615" spans="1:12" ht="21.6" customHeight="1" x14ac:dyDescent="0.25">
      <c r="A12615" s="31"/>
      <c r="B12615" s="32"/>
      <c r="C12615" s="33"/>
      <c r="D12615" s="34"/>
      <c r="E12615" s="33"/>
      <c r="F12615" s="34"/>
      <c r="G12615" s="35"/>
      <c r="H12615" s="36"/>
      <c r="I12615" s="37"/>
      <c r="J12615" s="36"/>
      <c r="K12615" s="38"/>
      <c r="L12615" s="36"/>
    </row>
    <row r="12616" spans="1:12" ht="21.6" customHeight="1" x14ac:dyDescent="0.25">
      <c r="A12616" s="31"/>
      <c r="B12616" s="32"/>
      <c r="C12616" s="33"/>
      <c r="D12616" s="34"/>
      <c r="E12616" s="33"/>
      <c r="F12616" s="34"/>
      <c r="G12616" s="35"/>
      <c r="H12616" s="36"/>
      <c r="I12616" s="37"/>
      <c r="J12616" s="36"/>
      <c r="K12616" s="38"/>
      <c r="L12616" s="36"/>
    </row>
    <row r="12617" spans="1:12" ht="21.6" customHeight="1" x14ac:dyDescent="0.25">
      <c r="A12617" s="31"/>
      <c r="B12617" s="32"/>
      <c r="C12617" s="33"/>
      <c r="D12617" s="34"/>
      <c r="E12617" s="33"/>
      <c r="F12617" s="34"/>
      <c r="G12617" s="35"/>
      <c r="H12617" s="36"/>
      <c r="I12617" s="37"/>
      <c r="J12617" s="36"/>
      <c r="K12617" s="38"/>
      <c r="L12617" s="36"/>
    </row>
    <row r="12618" spans="1:12" ht="21.6" customHeight="1" x14ac:dyDescent="0.25">
      <c r="A12618" s="31"/>
      <c r="B12618" s="32"/>
      <c r="C12618" s="33"/>
      <c r="D12618" s="34"/>
      <c r="E12618" s="33"/>
      <c r="F12618" s="34"/>
      <c r="G12618" s="35"/>
      <c r="H12618" s="36"/>
      <c r="I12618" s="37"/>
      <c r="J12618" s="36"/>
      <c r="K12618" s="38"/>
      <c r="L12618" s="36"/>
    </row>
    <row r="12619" spans="1:12" ht="21.6" customHeight="1" x14ac:dyDescent="0.25">
      <c r="A12619" s="31"/>
      <c r="B12619" s="32"/>
      <c r="C12619" s="33"/>
      <c r="D12619" s="34"/>
      <c r="E12619" s="33"/>
      <c r="F12619" s="34"/>
      <c r="G12619" s="35"/>
      <c r="H12619" s="36"/>
      <c r="I12619" s="37"/>
      <c r="J12619" s="36"/>
      <c r="K12619" s="38"/>
      <c r="L12619" s="36"/>
    </row>
    <row r="12620" spans="1:12" ht="21.6" customHeight="1" x14ac:dyDescent="0.25">
      <c r="A12620" s="31"/>
      <c r="B12620" s="32"/>
      <c r="C12620" s="33"/>
      <c r="D12620" s="34"/>
      <c r="E12620" s="33"/>
      <c r="F12620" s="34"/>
      <c r="G12620" s="35"/>
      <c r="H12620" s="36"/>
      <c r="I12620" s="37"/>
      <c r="J12620" s="36"/>
      <c r="K12620" s="38"/>
      <c r="L12620" s="36"/>
    </row>
    <row r="12621" spans="1:12" ht="21.6" customHeight="1" x14ac:dyDescent="0.25">
      <c r="A12621" s="31"/>
      <c r="B12621" s="32"/>
      <c r="C12621" s="33"/>
      <c r="D12621" s="34"/>
      <c r="E12621" s="33"/>
      <c r="F12621" s="34"/>
      <c r="G12621" s="35"/>
      <c r="H12621" s="36"/>
      <c r="I12621" s="37"/>
      <c r="J12621" s="36"/>
      <c r="K12621" s="38"/>
      <c r="L12621" s="36"/>
    </row>
    <row r="12622" spans="1:12" ht="21.6" customHeight="1" x14ac:dyDescent="0.25">
      <c r="A12622" s="31"/>
      <c r="B12622" s="32"/>
      <c r="C12622" s="33"/>
      <c r="D12622" s="34"/>
      <c r="E12622" s="33"/>
      <c r="F12622" s="34"/>
      <c r="G12622" s="35"/>
      <c r="H12622" s="36"/>
      <c r="I12622" s="37"/>
      <c r="J12622" s="36"/>
      <c r="K12622" s="38"/>
      <c r="L12622" s="36"/>
    </row>
    <row r="12623" spans="1:12" ht="21.6" customHeight="1" x14ac:dyDescent="0.25">
      <c r="A12623" s="31"/>
      <c r="B12623" s="32"/>
      <c r="C12623" s="33"/>
      <c r="D12623" s="34"/>
      <c r="E12623" s="33"/>
      <c r="F12623" s="34"/>
      <c r="G12623" s="35"/>
      <c r="H12623" s="36"/>
      <c r="I12623" s="37"/>
      <c r="J12623" s="36"/>
      <c r="K12623" s="38"/>
      <c r="L12623" s="36"/>
    </row>
    <row r="12624" spans="1:12" ht="21.6" customHeight="1" x14ac:dyDescent="0.25">
      <c r="A12624" s="31"/>
      <c r="B12624" s="32"/>
      <c r="C12624" s="33"/>
      <c r="D12624" s="34"/>
      <c r="E12624" s="33"/>
      <c r="F12624" s="34"/>
      <c r="G12624" s="35"/>
      <c r="H12624" s="36"/>
      <c r="I12624" s="37"/>
      <c r="J12624" s="36"/>
      <c r="K12624" s="38"/>
      <c r="L12624" s="36"/>
    </row>
    <row r="12625" spans="1:12" ht="21.6" customHeight="1" x14ac:dyDescent="0.25">
      <c r="A12625" s="31"/>
      <c r="B12625" s="32"/>
      <c r="C12625" s="33"/>
      <c r="D12625" s="34"/>
      <c r="E12625" s="33"/>
      <c r="F12625" s="34"/>
      <c r="G12625" s="35"/>
      <c r="H12625" s="36"/>
      <c r="I12625" s="37"/>
      <c r="J12625" s="36"/>
      <c r="K12625" s="38"/>
      <c r="L12625" s="36"/>
    </row>
    <row r="12626" spans="1:12" ht="21.6" customHeight="1" x14ac:dyDescent="0.25">
      <c r="A12626" s="31"/>
      <c r="B12626" s="32"/>
      <c r="C12626" s="33"/>
      <c r="D12626" s="34"/>
      <c r="E12626" s="33"/>
      <c r="F12626" s="34"/>
      <c r="G12626" s="35"/>
      <c r="H12626" s="36"/>
      <c r="I12626" s="37"/>
      <c r="J12626" s="36"/>
      <c r="K12626" s="38"/>
      <c r="L12626" s="36"/>
    </row>
    <row r="12627" spans="1:12" ht="21.6" customHeight="1" x14ac:dyDescent="0.25">
      <c r="A12627" s="31"/>
      <c r="B12627" s="32"/>
      <c r="C12627" s="33"/>
      <c r="D12627" s="34"/>
      <c r="E12627" s="33"/>
      <c r="F12627" s="34"/>
      <c r="G12627" s="35"/>
      <c r="H12627" s="36"/>
      <c r="I12627" s="37"/>
      <c r="J12627" s="36"/>
      <c r="K12627" s="38"/>
      <c r="L12627" s="36"/>
    </row>
    <row r="12628" spans="1:12" ht="21.6" customHeight="1" x14ac:dyDescent="0.25">
      <c r="A12628" s="31"/>
      <c r="B12628" s="32"/>
      <c r="C12628" s="33"/>
      <c r="D12628" s="34"/>
      <c r="E12628" s="33"/>
      <c r="F12628" s="34"/>
      <c r="G12628" s="35"/>
      <c r="H12628" s="36"/>
      <c r="I12628" s="37"/>
      <c r="J12628" s="36"/>
      <c r="K12628" s="38"/>
      <c r="L12628" s="36"/>
    </row>
    <row r="12629" spans="1:12" ht="21.6" customHeight="1" x14ac:dyDescent="0.25">
      <c r="A12629" s="31"/>
      <c r="B12629" s="32"/>
      <c r="C12629" s="33"/>
      <c r="D12629" s="34"/>
      <c r="E12629" s="33"/>
      <c r="F12629" s="34"/>
      <c r="G12629" s="35"/>
      <c r="H12629" s="36"/>
      <c r="I12629" s="37"/>
      <c r="J12629" s="36"/>
      <c r="K12629" s="38"/>
      <c r="L12629" s="36"/>
    </row>
    <row r="12630" spans="1:12" ht="21.6" customHeight="1" x14ac:dyDescent="0.25">
      <c r="A12630" s="31"/>
      <c r="B12630" s="32"/>
      <c r="C12630" s="33"/>
      <c r="D12630" s="34"/>
      <c r="E12630" s="33"/>
      <c r="F12630" s="34"/>
      <c r="G12630" s="35"/>
      <c r="H12630" s="36"/>
      <c r="I12630" s="37"/>
      <c r="J12630" s="36"/>
      <c r="K12630" s="38"/>
      <c r="L12630" s="36"/>
    </row>
    <row r="12631" spans="1:12" ht="21.6" customHeight="1" x14ac:dyDescent="0.25">
      <c r="A12631" s="31"/>
      <c r="B12631" s="32"/>
      <c r="C12631" s="33"/>
      <c r="D12631" s="34"/>
      <c r="E12631" s="33"/>
      <c r="F12631" s="34"/>
      <c r="G12631" s="35"/>
      <c r="H12631" s="36"/>
      <c r="I12631" s="37"/>
      <c r="J12631" s="36"/>
      <c r="K12631" s="38"/>
      <c r="L12631" s="36"/>
    </row>
    <row r="12632" spans="1:12" ht="21.6" customHeight="1" x14ac:dyDescent="0.25">
      <c r="A12632" s="31"/>
      <c r="B12632" s="32"/>
      <c r="C12632" s="33"/>
      <c r="D12632" s="34"/>
      <c r="E12632" s="33"/>
      <c r="F12632" s="34"/>
      <c r="G12632" s="35"/>
      <c r="H12632" s="36"/>
      <c r="I12632" s="37"/>
      <c r="J12632" s="36"/>
      <c r="K12632" s="38"/>
      <c r="L12632" s="36"/>
    </row>
    <row r="12633" spans="1:12" ht="21.6" customHeight="1" x14ac:dyDescent="0.25">
      <c r="A12633" s="31"/>
      <c r="B12633" s="32"/>
      <c r="C12633" s="33"/>
      <c r="D12633" s="34"/>
      <c r="E12633" s="33"/>
      <c r="F12633" s="34"/>
      <c r="G12633" s="35"/>
      <c r="H12633" s="36"/>
      <c r="I12633" s="37"/>
      <c r="J12633" s="36"/>
      <c r="K12633" s="38"/>
      <c r="L12633" s="36"/>
    </row>
    <row r="12634" spans="1:12" ht="21.6" customHeight="1" x14ac:dyDescent="0.25">
      <c r="A12634" s="31"/>
      <c r="B12634" s="32"/>
      <c r="C12634" s="33"/>
      <c r="D12634" s="34"/>
      <c r="E12634" s="33"/>
      <c r="F12634" s="34"/>
      <c r="G12634" s="35"/>
      <c r="H12634" s="36"/>
      <c r="I12634" s="37"/>
      <c r="J12634" s="36"/>
      <c r="K12634" s="38"/>
      <c r="L12634" s="36"/>
    </row>
    <row r="12635" spans="1:12" ht="21.6" customHeight="1" x14ac:dyDescent="0.25">
      <c r="A12635" s="31"/>
      <c r="B12635" s="32"/>
      <c r="C12635" s="33"/>
      <c r="D12635" s="34"/>
      <c r="E12635" s="33"/>
      <c r="F12635" s="34"/>
      <c r="G12635" s="35"/>
      <c r="H12635" s="36"/>
      <c r="I12635" s="37"/>
      <c r="J12635" s="36"/>
      <c r="K12635" s="38"/>
      <c r="L12635" s="36"/>
    </row>
    <row r="12636" spans="1:12" ht="21.6" customHeight="1" x14ac:dyDescent="0.25">
      <c r="A12636" s="31"/>
      <c r="B12636" s="32"/>
      <c r="C12636" s="33"/>
      <c r="D12636" s="34"/>
      <c r="E12636" s="33"/>
      <c r="F12636" s="34"/>
      <c r="G12636" s="35"/>
      <c r="H12636" s="36"/>
      <c r="I12636" s="37"/>
      <c r="J12636" s="36"/>
      <c r="K12636" s="38"/>
      <c r="L12636" s="36"/>
    </row>
    <row r="12637" spans="1:12" ht="21.6" customHeight="1" x14ac:dyDescent="0.25">
      <c r="A12637" s="31"/>
      <c r="B12637" s="32"/>
      <c r="C12637" s="33"/>
      <c r="D12637" s="34"/>
      <c r="E12637" s="33"/>
      <c r="F12637" s="34"/>
      <c r="G12637" s="35"/>
      <c r="H12637" s="36"/>
      <c r="I12637" s="37"/>
      <c r="J12637" s="36"/>
      <c r="K12637" s="38"/>
      <c r="L12637" s="36"/>
    </row>
    <row r="12638" spans="1:12" ht="21.6" customHeight="1" x14ac:dyDescent="0.25">
      <c r="A12638" s="31"/>
      <c r="B12638" s="32"/>
      <c r="C12638" s="33"/>
      <c r="D12638" s="34"/>
      <c r="E12638" s="33"/>
      <c r="F12638" s="34"/>
      <c r="G12638" s="35"/>
      <c r="H12638" s="36"/>
      <c r="I12638" s="37"/>
      <c r="J12638" s="36"/>
      <c r="K12638" s="38"/>
      <c r="L12638" s="36"/>
    </row>
    <row r="12639" spans="1:12" ht="21.6" customHeight="1" x14ac:dyDescent="0.25">
      <c r="A12639" s="31"/>
      <c r="B12639" s="32"/>
      <c r="C12639" s="33"/>
      <c r="D12639" s="34"/>
      <c r="E12639" s="33"/>
      <c r="F12639" s="34"/>
      <c r="G12639" s="35"/>
      <c r="H12639" s="36"/>
      <c r="I12639" s="37"/>
      <c r="J12639" s="36"/>
      <c r="K12639" s="38"/>
      <c r="L12639" s="36"/>
    </row>
    <row r="12640" spans="1:12" ht="21.6" customHeight="1" x14ac:dyDescent="0.25">
      <c r="A12640" s="31"/>
      <c r="B12640" s="32"/>
      <c r="C12640" s="33"/>
      <c r="D12640" s="34"/>
      <c r="E12640" s="33"/>
      <c r="F12640" s="34"/>
      <c r="G12640" s="35"/>
      <c r="H12640" s="36"/>
      <c r="I12640" s="37"/>
      <c r="J12640" s="36"/>
      <c r="K12640" s="38"/>
      <c r="L12640" s="36"/>
    </row>
    <row r="12641" spans="1:12" ht="21.6" customHeight="1" x14ac:dyDescent="0.25">
      <c r="A12641" s="31"/>
      <c r="B12641" s="32"/>
      <c r="C12641" s="33"/>
      <c r="D12641" s="34"/>
      <c r="E12641" s="33"/>
      <c r="F12641" s="34"/>
      <c r="G12641" s="35"/>
      <c r="H12641" s="36"/>
      <c r="I12641" s="37"/>
      <c r="J12641" s="36"/>
      <c r="K12641" s="38"/>
      <c r="L12641" s="36"/>
    </row>
    <row r="12642" spans="1:12" ht="21.6" customHeight="1" x14ac:dyDescent="0.25">
      <c r="A12642" s="31"/>
      <c r="B12642" s="32"/>
      <c r="C12642" s="33"/>
      <c r="D12642" s="34"/>
      <c r="E12642" s="33"/>
      <c r="F12642" s="34"/>
      <c r="G12642" s="35"/>
      <c r="H12642" s="36"/>
      <c r="I12642" s="37"/>
      <c r="J12642" s="36"/>
      <c r="K12642" s="38"/>
      <c r="L12642" s="36"/>
    </row>
    <row r="12643" spans="1:12" ht="21.6" customHeight="1" x14ac:dyDescent="0.25">
      <c r="A12643" s="31"/>
      <c r="B12643" s="32"/>
      <c r="C12643" s="33"/>
      <c r="D12643" s="34"/>
      <c r="E12643" s="33"/>
      <c r="F12643" s="34"/>
      <c r="G12643" s="35"/>
      <c r="H12643" s="36"/>
      <c r="I12643" s="37"/>
      <c r="J12643" s="36"/>
      <c r="K12643" s="38"/>
      <c r="L12643" s="36"/>
    </row>
    <row r="12644" spans="1:12" ht="21.6" customHeight="1" x14ac:dyDescent="0.25">
      <c r="A12644" s="31"/>
      <c r="B12644" s="32"/>
      <c r="C12644" s="33"/>
      <c r="D12644" s="34"/>
      <c r="E12644" s="33"/>
      <c r="F12644" s="34"/>
      <c r="G12644" s="35"/>
      <c r="H12644" s="36"/>
      <c r="I12644" s="37"/>
      <c r="J12644" s="36"/>
      <c r="K12644" s="38"/>
      <c r="L12644" s="36"/>
    </row>
    <row r="12645" spans="1:12" ht="21.6" customHeight="1" x14ac:dyDescent="0.25">
      <c r="A12645" s="31"/>
      <c r="B12645" s="32"/>
      <c r="C12645" s="33"/>
      <c r="D12645" s="34"/>
      <c r="E12645" s="33"/>
      <c r="F12645" s="34"/>
      <c r="G12645" s="35"/>
      <c r="H12645" s="36"/>
      <c r="I12645" s="37"/>
      <c r="J12645" s="36"/>
      <c r="K12645" s="38"/>
      <c r="L12645" s="36"/>
    </row>
    <row r="12646" spans="1:12" ht="21.6" customHeight="1" x14ac:dyDescent="0.25">
      <c r="A12646" s="31"/>
      <c r="B12646" s="32"/>
      <c r="C12646" s="33"/>
      <c r="D12646" s="34"/>
      <c r="E12646" s="33"/>
      <c r="F12646" s="34"/>
      <c r="G12646" s="35"/>
      <c r="H12646" s="36"/>
      <c r="I12646" s="37"/>
      <c r="J12646" s="36"/>
      <c r="K12646" s="38"/>
      <c r="L12646" s="36"/>
    </row>
    <row r="12647" spans="1:12" ht="21.6" customHeight="1" x14ac:dyDescent="0.25">
      <c r="A12647" s="31"/>
      <c r="B12647" s="32"/>
      <c r="C12647" s="33"/>
      <c r="D12647" s="34"/>
      <c r="E12647" s="33"/>
      <c r="F12647" s="34"/>
      <c r="G12647" s="35"/>
      <c r="H12647" s="36"/>
      <c r="I12647" s="37"/>
      <c r="J12647" s="36"/>
      <c r="K12647" s="38"/>
      <c r="L12647" s="36"/>
    </row>
    <row r="12648" spans="1:12" ht="21.6" customHeight="1" x14ac:dyDescent="0.25">
      <c r="A12648" s="31"/>
      <c r="B12648" s="32"/>
      <c r="C12648" s="33"/>
      <c r="D12648" s="34"/>
      <c r="E12648" s="33"/>
      <c r="F12648" s="34"/>
      <c r="G12648" s="35"/>
      <c r="H12648" s="36"/>
      <c r="I12648" s="37"/>
      <c r="J12648" s="36"/>
      <c r="K12648" s="38"/>
      <c r="L12648" s="36"/>
    </row>
    <row r="12649" spans="1:12" ht="21.6" customHeight="1" x14ac:dyDescent="0.25">
      <c r="A12649" s="31"/>
      <c r="B12649" s="32"/>
      <c r="C12649" s="33"/>
      <c r="D12649" s="34"/>
      <c r="E12649" s="33"/>
      <c r="F12649" s="34"/>
      <c r="G12649" s="35"/>
      <c r="H12649" s="36"/>
      <c r="I12649" s="37"/>
      <c r="J12649" s="36"/>
      <c r="K12649" s="38"/>
      <c r="L12649" s="36"/>
    </row>
    <row r="12650" spans="1:12" ht="21.6" customHeight="1" x14ac:dyDescent="0.25">
      <c r="A12650" s="31"/>
      <c r="B12650" s="32"/>
      <c r="C12650" s="33"/>
      <c r="D12650" s="34"/>
      <c r="E12650" s="33"/>
      <c r="F12650" s="34"/>
      <c r="G12650" s="35"/>
      <c r="H12650" s="36"/>
      <c r="I12650" s="37"/>
      <c r="J12650" s="36"/>
      <c r="K12650" s="38"/>
      <c r="L12650" s="36"/>
    </row>
    <row r="12651" spans="1:12" ht="21.6" customHeight="1" x14ac:dyDescent="0.25">
      <c r="A12651" s="31"/>
      <c r="B12651" s="32"/>
      <c r="C12651" s="33"/>
      <c r="D12651" s="34"/>
      <c r="E12651" s="33"/>
      <c r="F12651" s="34"/>
      <c r="G12651" s="35"/>
      <c r="H12651" s="36"/>
      <c r="I12651" s="37"/>
      <c r="J12651" s="36"/>
      <c r="K12651" s="38"/>
      <c r="L12651" s="36"/>
    </row>
    <row r="12652" spans="1:12" ht="21.6" customHeight="1" x14ac:dyDescent="0.25">
      <c r="A12652" s="31"/>
      <c r="B12652" s="32"/>
      <c r="C12652" s="33"/>
      <c r="D12652" s="34"/>
      <c r="E12652" s="33"/>
      <c r="F12652" s="34"/>
      <c r="G12652" s="35"/>
      <c r="H12652" s="36"/>
      <c r="I12652" s="37"/>
      <c r="J12652" s="36"/>
      <c r="K12652" s="38"/>
      <c r="L12652" s="36"/>
    </row>
    <row r="12653" spans="1:12" ht="21.6" customHeight="1" x14ac:dyDescent="0.25">
      <c r="A12653" s="31"/>
      <c r="B12653" s="32"/>
      <c r="C12653" s="33"/>
      <c r="D12653" s="34"/>
      <c r="E12653" s="33"/>
      <c r="F12653" s="34"/>
      <c r="G12653" s="35"/>
      <c r="H12653" s="36"/>
      <c r="I12653" s="37"/>
      <c r="J12653" s="36"/>
      <c r="K12653" s="38"/>
      <c r="L12653" s="36"/>
    </row>
    <row r="12654" spans="1:12" ht="21.6" customHeight="1" x14ac:dyDescent="0.25">
      <c r="A12654" s="31"/>
      <c r="B12654" s="32"/>
      <c r="C12654" s="33"/>
      <c r="D12654" s="34"/>
      <c r="E12654" s="33"/>
      <c r="F12654" s="34"/>
      <c r="G12654" s="35"/>
      <c r="H12654" s="36"/>
      <c r="I12654" s="37"/>
      <c r="J12654" s="36"/>
      <c r="K12654" s="38"/>
      <c r="L12654" s="36"/>
    </row>
    <row r="12655" spans="1:12" ht="21.6" customHeight="1" x14ac:dyDescent="0.25">
      <c r="A12655" s="31"/>
      <c r="B12655" s="32"/>
      <c r="C12655" s="33"/>
      <c r="D12655" s="34"/>
      <c r="E12655" s="33"/>
      <c r="F12655" s="34"/>
      <c r="G12655" s="35"/>
      <c r="H12655" s="36"/>
      <c r="I12655" s="37"/>
      <c r="J12655" s="36"/>
      <c r="K12655" s="38"/>
      <c r="L12655" s="36"/>
    </row>
    <row r="12656" spans="1:12" ht="21.6" customHeight="1" x14ac:dyDescent="0.25">
      <c r="A12656" s="31"/>
      <c r="B12656" s="32"/>
      <c r="C12656" s="33"/>
      <c r="D12656" s="34"/>
      <c r="E12656" s="33"/>
      <c r="F12656" s="34"/>
      <c r="G12656" s="35"/>
      <c r="H12656" s="36"/>
      <c r="I12656" s="37"/>
      <c r="J12656" s="36"/>
      <c r="K12656" s="38"/>
      <c r="L12656" s="36"/>
    </row>
    <row r="12657" spans="1:12" ht="21.6" customHeight="1" x14ac:dyDescent="0.25">
      <c r="A12657" s="31"/>
      <c r="B12657" s="32"/>
      <c r="C12657" s="33"/>
      <c r="D12657" s="34"/>
      <c r="E12657" s="33"/>
      <c r="F12657" s="34"/>
      <c r="G12657" s="35"/>
      <c r="H12657" s="36"/>
      <c r="I12657" s="37"/>
      <c r="J12657" s="36"/>
      <c r="K12657" s="38"/>
      <c r="L12657" s="36"/>
    </row>
    <row r="12658" spans="1:12" ht="21.6" customHeight="1" x14ac:dyDescent="0.25">
      <c r="A12658" s="31"/>
      <c r="B12658" s="32"/>
      <c r="C12658" s="33"/>
      <c r="D12658" s="34"/>
      <c r="E12658" s="33"/>
      <c r="F12658" s="34"/>
      <c r="G12658" s="35"/>
      <c r="H12658" s="36"/>
      <c r="I12658" s="37"/>
      <c r="J12658" s="36"/>
      <c r="K12658" s="38"/>
      <c r="L12658" s="36"/>
    </row>
    <row r="12659" spans="1:12" ht="21.6" customHeight="1" x14ac:dyDescent="0.25">
      <c r="A12659" s="31"/>
      <c r="B12659" s="32"/>
      <c r="C12659" s="33"/>
      <c r="D12659" s="34"/>
      <c r="E12659" s="33"/>
      <c r="F12659" s="34"/>
      <c r="G12659" s="35"/>
      <c r="H12659" s="36"/>
      <c r="I12659" s="37"/>
      <c r="J12659" s="36"/>
      <c r="K12659" s="38"/>
      <c r="L12659" s="36"/>
    </row>
    <row r="12660" spans="1:12" ht="21.6" customHeight="1" x14ac:dyDescent="0.25">
      <c r="A12660" s="31"/>
      <c r="B12660" s="32"/>
      <c r="C12660" s="33"/>
      <c r="D12660" s="34"/>
      <c r="E12660" s="33"/>
      <c r="F12660" s="34"/>
      <c r="G12660" s="35"/>
      <c r="H12660" s="36"/>
      <c r="I12660" s="37"/>
      <c r="J12660" s="36"/>
      <c r="K12660" s="38"/>
      <c r="L12660" s="36"/>
    </row>
    <row r="12661" spans="1:12" ht="21.6" customHeight="1" x14ac:dyDescent="0.25">
      <c r="A12661" s="31"/>
      <c r="B12661" s="32"/>
      <c r="C12661" s="33"/>
      <c r="D12661" s="34"/>
      <c r="E12661" s="33"/>
      <c r="F12661" s="34"/>
      <c r="G12661" s="35"/>
      <c r="H12661" s="36"/>
      <c r="I12661" s="37"/>
      <c r="J12661" s="36"/>
      <c r="K12661" s="38"/>
      <c r="L12661" s="36"/>
    </row>
    <row r="12662" spans="1:12" ht="21.6" customHeight="1" x14ac:dyDescent="0.25">
      <c r="A12662" s="31"/>
      <c r="B12662" s="32"/>
      <c r="C12662" s="33"/>
      <c r="D12662" s="34"/>
      <c r="E12662" s="33"/>
      <c r="F12662" s="34"/>
      <c r="G12662" s="35"/>
      <c r="H12662" s="36"/>
      <c r="I12662" s="37"/>
      <c r="J12662" s="36"/>
      <c r="K12662" s="38"/>
      <c r="L12662" s="36"/>
    </row>
    <row r="12663" spans="1:12" ht="21.6" customHeight="1" x14ac:dyDescent="0.25">
      <c r="A12663" s="31"/>
      <c r="B12663" s="32"/>
      <c r="C12663" s="33"/>
      <c r="D12663" s="34"/>
      <c r="E12663" s="33"/>
      <c r="F12663" s="34"/>
      <c r="G12663" s="35"/>
      <c r="H12663" s="36"/>
      <c r="I12663" s="37"/>
      <c r="J12663" s="36"/>
      <c r="K12663" s="38"/>
      <c r="L12663" s="36"/>
    </row>
    <row r="12664" spans="1:12" ht="21.6" customHeight="1" x14ac:dyDescent="0.25">
      <c r="A12664" s="31"/>
      <c r="B12664" s="32"/>
      <c r="C12664" s="33"/>
      <c r="D12664" s="34"/>
      <c r="E12664" s="33"/>
      <c r="F12664" s="34"/>
      <c r="G12664" s="35"/>
      <c r="H12664" s="36"/>
      <c r="I12664" s="37"/>
      <c r="J12664" s="36"/>
      <c r="K12664" s="38"/>
      <c r="L12664" s="36"/>
    </row>
    <row r="12665" spans="1:12" ht="21.6" customHeight="1" x14ac:dyDescent="0.25">
      <c r="A12665" s="31"/>
      <c r="B12665" s="32"/>
      <c r="C12665" s="33"/>
      <c r="D12665" s="34"/>
      <c r="E12665" s="33"/>
      <c r="F12665" s="34"/>
      <c r="G12665" s="35"/>
      <c r="H12665" s="36"/>
      <c r="I12665" s="37"/>
      <c r="J12665" s="36"/>
      <c r="K12665" s="38"/>
      <c r="L12665" s="36"/>
    </row>
    <row r="12666" spans="1:12" ht="21.6" customHeight="1" x14ac:dyDescent="0.25">
      <c r="A12666" s="31"/>
      <c r="B12666" s="32"/>
      <c r="C12666" s="33"/>
      <c r="D12666" s="34"/>
      <c r="E12666" s="33"/>
      <c r="F12666" s="34"/>
      <c r="G12666" s="35"/>
      <c r="H12666" s="36"/>
      <c r="I12666" s="37"/>
      <c r="J12666" s="36"/>
      <c r="K12666" s="38"/>
      <c r="L12666" s="36"/>
    </row>
    <row r="12667" spans="1:12" ht="21.6" customHeight="1" x14ac:dyDescent="0.25">
      <c r="A12667" s="31"/>
      <c r="B12667" s="32"/>
      <c r="C12667" s="33"/>
      <c r="D12667" s="34"/>
      <c r="E12667" s="33"/>
      <c r="F12667" s="34"/>
      <c r="G12667" s="35"/>
      <c r="H12667" s="36"/>
      <c r="I12667" s="37"/>
      <c r="J12667" s="36"/>
      <c r="K12667" s="38"/>
      <c r="L12667" s="36"/>
    </row>
    <row r="12668" spans="1:12" ht="21.6" customHeight="1" x14ac:dyDescent="0.25">
      <c r="A12668" s="31"/>
      <c r="B12668" s="32"/>
      <c r="C12668" s="33"/>
      <c r="D12668" s="34"/>
      <c r="E12668" s="33"/>
      <c r="F12668" s="34"/>
      <c r="G12668" s="35"/>
      <c r="H12668" s="36"/>
      <c r="I12668" s="37"/>
      <c r="J12668" s="36"/>
      <c r="K12668" s="38"/>
      <c r="L12668" s="36"/>
    </row>
    <row r="12669" spans="1:12" ht="21.6" customHeight="1" x14ac:dyDescent="0.25">
      <c r="A12669" s="31"/>
      <c r="B12669" s="32"/>
      <c r="C12669" s="33"/>
      <c r="D12669" s="34"/>
      <c r="E12669" s="33"/>
      <c r="F12669" s="34"/>
      <c r="G12669" s="35"/>
      <c r="H12669" s="36"/>
      <c r="I12669" s="37"/>
      <c r="J12669" s="36"/>
      <c r="K12669" s="38"/>
      <c r="L12669" s="36"/>
    </row>
    <row r="12670" spans="1:12" ht="21.6" customHeight="1" x14ac:dyDescent="0.25">
      <c r="A12670" s="31"/>
      <c r="B12670" s="32"/>
      <c r="C12670" s="33"/>
      <c r="D12670" s="34"/>
      <c r="E12670" s="33"/>
      <c r="F12670" s="34"/>
      <c r="G12670" s="35"/>
      <c r="H12670" s="36"/>
      <c r="I12670" s="37"/>
      <c r="J12670" s="36"/>
      <c r="K12670" s="38"/>
      <c r="L12670" s="36"/>
    </row>
    <row r="12671" spans="1:12" ht="21.6" customHeight="1" x14ac:dyDescent="0.25">
      <c r="A12671" s="31"/>
      <c r="B12671" s="32"/>
      <c r="C12671" s="33"/>
      <c r="D12671" s="34"/>
      <c r="E12671" s="33"/>
      <c r="F12671" s="34"/>
      <c r="G12671" s="35"/>
      <c r="H12671" s="36"/>
      <c r="I12671" s="37"/>
      <c r="J12671" s="36"/>
      <c r="K12671" s="38"/>
      <c r="L12671" s="36"/>
    </row>
    <row r="12672" spans="1:12" ht="21.6" customHeight="1" x14ac:dyDescent="0.25">
      <c r="A12672" s="31"/>
      <c r="B12672" s="32"/>
      <c r="C12672" s="33"/>
      <c r="D12672" s="34"/>
      <c r="E12672" s="33"/>
      <c r="F12672" s="34"/>
      <c r="G12672" s="35"/>
      <c r="H12672" s="36"/>
      <c r="I12672" s="37"/>
      <c r="J12672" s="36"/>
      <c r="K12672" s="38"/>
      <c r="L12672" s="36"/>
    </row>
    <row r="12673" spans="1:12" ht="21.6" customHeight="1" x14ac:dyDescent="0.25">
      <c r="A12673" s="31"/>
      <c r="B12673" s="32"/>
      <c r="C12673" s="33"/>
      <c r="D12673" s="34"/>
      <c r="E12673" s="33"/>
      <c r="F12673" s="34"/>
      <c r="G12673" s="35"/>
      <c r="H12673" s="36"/>
      <c r="I12673" s="37"/>
      <c r="J12673" s="36"/>
      <c r="K12673" s="38"/>
      <c r="L12673" s="36"/>
    </row>
    <row r="12674" spans="1:12" ht="21.6" customHeight="1" x14ac:dyDescent="0.25">
      <c r="A12674" s="31"/>
      <c r="B12674" s="32"/>
      <c r="C12674" s="33"/>
      <c r="D12674" s="34"/>
      <c r="E12674" s="33"/>
      <c r="F12674" s="34"/>
      <c r="G12674" s="35"/>
      <c r="H12674" s="36"/>
      <c r="I12674" s="37"/>
      <c r="J12674" s="36"/>
      <c r="K12674" s="38"/>
      <c r="L12674" s="36"/>
    </row>
    <row r="12675" spans="1:12" ht="21.6" customHeight="1" x14ac:dyDescent="0.25">
      <c r="A12675" s="31"/>
      <c r="B12675" s="32"/>
      <c r="C12675" s="33"/>
      <c r="D12675" s="34"/>
      <c r="E12675" s="33"/>
      <c r="F12675" s="34"/>
      <c r="G12675" s="35"/>
      <c r="H12675" s="36"/>
      <c r="I12675" s="37"/>
      <c r="J12675" s="36"/>
      <c r="K12675" s="38"/>
      <c r="L12675" s="36"/>
    </row>
    <row r="12676" spans="1:12" ht="21.6" customHeight="1" x14ac:dyDescent="0.25">
      <c r="A12676" s="31"/>
      <c r="B12676" s="32"/>
      <c r="C12676" s="33"/>
      <c r="D12676" s="34"/>
      <c r="E12676" s="33"/>
      <c r="F12676" s="34"/>
      <c r="G12676" s="35"/>
      <c r="H12676" s="36"/>
      <c r="I12676" s="37"/>
      <c r="J12676" s="36"/>
      <c r="K12676" s="38"/>
      <c r="L12676" s="36"/>
    </row>
    <row r="12677" spans="1:12" ht="21.6" customHeight="1" x14ac:dyDescent="0.25">
      <c r="A12677" s="31"/>
      <c r="B12677" s="32"/>
      <c r="C12677" s="33"/>
      <c r="D12677" s="34"/>
      <c r="E12677" s="33"/>
      <c r="F12677" s="34"/>
      <c r="G12677" s="35"/>
      <c r="H12677" s="36"/>
      <c r="I12677" s="37"/>
      <c r="J12677" s="36"/>
      <c r="K12677" s="38"/>
      <c r="L12677" s="36"/>
    </row>
    <row r="12678" spans="1:12" ht="21.6" customHeight="1" x14ac:dyDescent="0.25">
      <c r="A12678" s="31"/>
      <c r="B12678" s="32"/>
      <c r="C12678" s="33"/>
      <c r="D12678" s="34"/>
      <c r="E12678" s="33"/>
      <c r="F12678" s="34"/>
      <c r="G12678" s="35"/>
      <c r="H12678" s="36"/>
      <c r="I12678" s="37"/>
      <c r="J12678" s="36"/>
      <c r="K12678" s="38"/>
      <c r="L12678" s="36"/>
    </row>
    <row r="12679" spans="1:12" ht="21.6" customHeight="1" x14ac:dyDescent="0.25">
      <c r="A12679" s="31"/>
      <c r="B12679" s="32"/>
      <c r="C12679" s="33"/>
      <c r="D12679" s="34"/>
      <c r="E12679" s="33"/>
      <c r="F12679" s="34"/>
      <c r="G12679" s="35"/>
      <c r="H12679" s="36"/>
      <c r="I12679" s="37"/>
      <c r="J12679" s="36"/>
      <c r="K12679" s="38"/>
      <c r="L12679" s="36"/>
    </row>
    <row r="12680" spans="1:12" ht="21.6" customHeight="1" x14ac:dyDescent="0.25">
      <c r="A12680" s="31"/>
      <c r="B12680" s="32"/>
      <c r="C12680" s="33"/>
      <c r="D12680" s="34"/>
      <c r="E12680" s="33"/>
      <c r="F12680" s="34"/>
      <c r="G12680" s="35"/>
      <c r="H12680" s="36"/>
      <c r="I12680" s="37"/>
      <c r="J12680" s="36"/>
      <c r="K12680" s="38"/>
      <c r="L12680" s="36"/>
    </row>
    <row r="12681" spans="1:12" ht="21.6" customHeight="1" x14ac:dyDescent="0.25">
      <c r="A12681" s="31"/>
      <c r="B12681" s="32"/>
      <c r="C12681" s="33"/>
      <c r="D12681" s="34"/>
      <c r="E12681" s="33"/>
      <c r="F12681" s="34"/>
      <c r="G12681" s="35"/>
      <c r="H12681" s="36"/>
      <c r="I12681" s="37"/>
      <c r="J12681" s="36"/>
      <c r="K12681" s="38"/>
      <c r="L12681" s="36"/>
    </row>
    <row r="12682" spans="1:12" ht="21.6" customHeight="1" x14ac:dyDescent="0.25">
      <c r="A12682" s="31"/>
      <c r="B12682" s="32"/>
      <c r="C12682" s="33"/>
      <c r="D12682" s="34"/>
      <c r="E12682" s="33"/>
      <c r="F12682" s="34"/>
      <c r="G12682" s="35"/>
      <c r="H12682" s="36"/>
      <c r="I12682" s="37"/>
      <c r="J12682" s="36"/>
      <c r="K12682" s="38"/>
      <c r="L12682" s="36"/>
    </row>
    <row r="12683" spans="1:12" ht="21.6" customHeight="1" x14ac:dyDescent="0.25">
      <c r="A12683" s="31"/>
      <c r="B12683" s="32"/>
      <c r="C12683" s="33"/>
      <c r="D12683" s="34"/>
      <c r="E12683" s="33"/>
      <c r="F12683" s="34"/>
      <c r="G12683" s="35"/>
      <c r="H12683" s="36"/>
      <c r="I12683" s="37"/>
      <c r="J12683" s="36"/>
      <c r="K12683" s="38"/>
      <c r="L12683" s="36"/>
    </row>
    <row r="12684" spans="1:12" ht="21.6" customHeight="1" x14ac:dyDescent="0.25">
      <c r="A12684" s="31"/>
      <c r="B12684" s="32"/>
      <c r="C12684" s="33"/>
      <c r="D12684" s="34"/>
      <c r="E12684" s="33"/>
      <c r="F12684" s="34"/>
      <c r="G12684" s="35"/>
      <c r="H12684" s="36"/>
      <c r="I12684" s="37"/>
      <c r="J12684" s="36"/>
      <c r="K12684" s="38"/>
      <c r="L12684" s="36"/>
    </row>
    <row r="12685" spans="1:12" ht="21.6" customHeight="1" x14ac:dyDescent="0.25">
      <c r="A12685" s="31"/>
      <c r="B12685" s="32"/>
      <c r="C12685" s="33"/>
      <c r="D12685" s="34"/>
      <c r="E12685" s="33"/>
      <c r="F12685" s="34"/>
      <c r="G12685" s="35"/>
      <c r="H12685" s="36"/>
      <c r="I12685" s="37"/>
      <c r="J12685" s="36"/>
      <c r="K12685" s="38"/>
      <c r="L12685" s="36"/>
    </row>
    <row r="12686" spans="1:12" ht="21.6" customHeight="1" x14ac:dyDescent="0.25">
      <c r="A12686" s="31"/>
      <c r="B12686" s="32"/>
      <c r="C12686" s="33"/>
      <c r="D12686" s="34"/>
      <c r="E12686" s="33"/>
      <c r="F12686" s="34"/>
      <c r="G12686" s="35"/>
      <c r="H12686" s="36"/>
      <c r="I12686" s="37"/>
      <c r="J12686" s="36"/>
      <c r="K12686" s="38"/>
      <c r="L12686" s="36"/>
    </row>
    <row r="12687" spans="1:12" ht="21.6" customHeight="1" x14ac:dyDescent="0.25">
      <c r="A12687" s="31"/>
      <c r="B12687" s="32"/>
      <c r="C12687" s="33"/>
      <c r="D12687" s="34"/>
      <c r="E12687" s="33"/>
      <c r="F12687" s="34"/>
      <c r="G12687" s="35"/>
      <c r="H12687" s="36"/>
      <c r="I12687" s="37"/>
      <c r="J12687" s="36"/>
      <c r="K12687" s="38"/>
      <c r="L12687" s="36"/>
    </row>
    <row r="12688" spans="1:12" ht="21.6" customHeight="1" x14ac:dyDescent="0.25">
      <c r="A12688" s="31"/>
      <c r="B12688" s="32"/>
      <c r="C12688" s="33"/>
      <c r="D12688" s="34"/>
      <c r="E12688" s="33"/>
      <c r="F12688" s="34"/>
      <c r="G12688" s="35"/>
      <c r="H12688" s="36"/>
      <c r="I12688" s="37"/>
      <c r="J12688" s="36"/>
      <c r="K12688" s="38"/>
      <c r="L12688" s="36"/>
    </row>
    <row r="12689" spans="1:12" ht="21.6" customHeight="1" x14ac:dyDescent="0.25">
      <c r="A12689" s="31"/>
      <c r="B12689" s="32"/>
      <c r="C12689" s="33"/>
      <c r="D12689" s="34"/>
      <c r="E12689" s="33"/>
      <c r="F12689" s="34"/>
      <c r="G12689" s="35"/>
      <c r="H12689" s="36"/>
      <c r="I12689" s="37"/>
      <c r="J12689" s="36"/>
      <c r="K12689" s="38"/>
      <c r="L12689" s="36"/>
    </row>
    <row r="12690" spans="1:12" ht="21.6" customHeight="1" x14ac:dyDescent="0.25">
      <c r="A12690" s="31"/>
      <c r="B12690" s="32"/>
      <c r="C12690" s="33"/>
      <c r="D12690" s="34"/>
      <c r="E12690" s="33"/>
      <c r="F12690" s="34"/>
      <c r="G12690" s="35"/>
      <c r="H12690" s="36"/>
      <c r="I12690" s="37"/>
      <c r="J12690" s="36"/>
      <c r="K12690" s="38"/>
      <c r="L12690" s="36"/>
    </row>
    <row r="12691" spans="1:12" ht="21.6" customHeight="1" x14ac:dyDescent="0.25">
      <c r="A12691" s="31"/>
      <c r="B12691" s="32"/>
      <c r="C12691" s="33"/>
      <c r="D12691" s="34"/>
      <c r="E12691" s="33"/>
      <c r="F12691" s="34"/>
      <c r="G12691" s="35"/>
      <c r="H12691" s="36"/>
      <c r="I12691" s="37"/>
      <c r="J12691" s="36"/>
      <c r="K12691" s="38"/>
      <c r="L12691" s="36"/>
    </row>
    <row r="12692" spans="1:12" ht="21.6" customHeight="1" x14ac:dyDescent="0.25">
      <c r="A12692" s="31"/>
      <c r="B12692" s="32"/>
      <c r="C12692" s="33"/>
      <c r="D12692" s="34"/>
      <c r="E12692" s="33"/>
      <c r="F12692" s="34"/>
      <c r="G12692" s="35"/>
      <c r="H12692" s="36"/>
      <c r="I12692" s="37"/>
      <c r="J12692" s="36"/>
      <c r="K12692" s="38"/>
      <c r="L12692" s="36"/>
    </row>
    <row r="12693" spans="1:12" ht="21.6" customHeight="1" x14ac:dyDescent="0.25">
      <c r="A12693" s="31"/>
      <c r="B12693" s="32"/>
      <c r="C12693" s="33"/>
      <c r="D12693" s="34"/>
      <c r="E12693" s="33"/>
      <c r="F12693" s="34"/>
      <c r="G12693" s="35"/>
      <c r="H12693" s="36"/>
      <c r="I12693" s="37"/>
      <c r="J12693" s="36"/>
      <c r="K12693" s="38"/>
      <c r="L12693" s="36"/>
    </row>
    <row r="12694" spans="1:12" ht="21.6" customHeight="1" x14ac:dyDescent="0.25">
      <c r="A12694" s="31"/>
      <c r="B12694" s="32"/>
      <c r="C12694" s="33"/>
      <c r="D12694" s="34"/>
      <c r="E12694" s="33"/>
      <c r="F12694" s="34"/>
      <c r="G12694" s="35"/>
      <c r="H12694" s="36"/>
      <c r="I12694" s="37"/>
      <c r="J12694" s="36"/>
      <c r="K12694" s="38"/>
      <c r="L12694" s="36"/>
    </row>
    <row r="12695" spans="1:12" ht="21.6" customHeight="1" x14ac:dyDescent="0.25">
      <c r="A12695" s="31"/>
      <c r="B12695" s="32"/>
      <c r="C12695" s="33"/>
      <c r="D12695" s="34"/>
      <c r="E12695" s="33"/>
      <c r="F12695" s="34"/>
      <c r="G12695" s="35"/>
      <c r="H12695" s="36"/>
      <c r="I12695" s="37"/>
      <c r="J12695" s="36"/>
      <c r="K12695" s="38"/>
      <c r="L12695" s="36"/>
    </row>
    <row r="12696" spans="1:12" ht="21.6" customHeight="1" x14ac:dyDescent="0.25">
      <c r="A12696" s="31"/>
      <c r="B12696" s="32"/>
      <c r="C12696" s="33"/>
      <c r="D12696" s="34"/>
      <c r="E12696" s="33"/>
      <c r="F12696" s="34"/>
      <c r="G12696" s="35"/>
      <c r="H12696" s="36"/>
      <c r="I12696" s="37"/>
      <c r="J12696" s="36"/>
      <c r="K12696" s="38"/>
      <c r="L12696" s="36"/>
    </row>
    <row r="12697" spans="1:12" ht="21.6" customHeight="1" x14ac:dyDescent="0.25">
      <c r="A12697" s="31"/>
      <c r="B12697" s="32"/>
      <c r="C12697" s="33"/>
      <c r="D12697" s="34"/>
      <c r="E12697" s="33"/>
      <c r="F12697" s="34"/>
      <c r="G12697" s="35"/>
      <c r="H12697" s="36"/>
      <c r="I12697" s="37"/>
      <c r="J12697" s="36"/>
      <c r="K12697" s="38"/>
      <c r="L12697" s="36"/>
    </row>
    <row r="12698" spans="1:12" ht="21.6" customHeight="1" x14ac:dyDescent="0.25">
      <c r="A12698" s="31"/>
      <c r="B12698" s="32"/>
      <c r="C12698" s="33"/>
      <c r="D12698" s="34"/>
      <c r="E12698" s="33"/>
      <c r="F12698" s="34"/>
      <c r="G12698" s="35"/>
      <c r="H12698" s="36"/>
      <c r="I12698" s="37"/>
      <c r="J12698" s="36"/>
      <c r="K12698" s="38"/>
      <c r="L12698" s="36"/>
    </row>
    <row r="12699" spans="1:12" ht="21.6" customHeight="1" x14ac:dyDescent="0.25">
      <c r="A12699" s="31"/>
      <c r="B12699" s="32"/>
      <c r="C12699" s="33"/>
      <c r="D12699" s="34"/>
      <c r="E12699" s="33"/>
      <c r="F12699" s="34"/>
      <c r="G12699" s="35"/>
      <c r="H12699" s="36"/>
      <c r="I12699" s="37"/>
      <c r="J12699" s="36"/>
      <c r="K12699" s="38"/>
      <c r="L12699" s="36"/>
    </row>
    <row r="12700" spans="1:12" ht="21.6" customHeight="1" x14ac:dyDescent="0.25">
      <c r="A12700" s="31"/>
      <c r="B12700" s="32"/>
      <c r="C12700" s="33"/>
      <c r="D12700" s="34"/>
      <c r="E12700" s="33"/>
      <c r="F12700" s="34"/>
      <c r="G12700" s="35"/>
      <c r="H12700" s="36"/>
      <c r="I12700" s="37"/>
      <c r="J12700" s="36"/>
      <c r="K12700" s="38"/>
      <c r="L12700" s="36"/>
    </row>
    <row r="12701" spans="1:12" ht="21.6" customHeight="1" x14ac:dyDescent="0.25">
      <c r="A12701" s="31"/>
      <c r="B12701" s="32"/>
      <c r="C12701" s="33"/>
      <c r="D12701" s="34"/>
      <c r="E12701" s="33"/>
      <c r="F12701" s="34"/>
      <c r="G12701" s="35"/>
      <c r="H12701" s="36"/>
      <c r="I12701" s="37"/>
      <c r="J12701" s="36"/>
      <c r="K12701" s="38"/>
      <c r="L12701" s="36"/>
    </row>
    <row r="12702" spans="1:12" ht="21.6" customHeight="1" x14ac:dyDescent="0.25">
      <c r="A12702" s="31"/>
      <c r="B12702" s="32"/>
      <c r="C12702" s="33"/>
      <c r="D12702" s="34"/>
      <c r="E12702" s="33"/>
      <c r="F12702" s="34"/>
      <c r="G12702" s="35"/>
      <c r="H12702" s="36"/>
      <c r="I12702" s="37"/>
      <c r="J12702" s="36"/>
      <c r="K12702" s="38"/>
      <c r="L12702" s="36"/>
    </row>
    <row r="12703" spans="1:12" ht="21.6" customHeight="1" x14ac:dyDescent="0.25">
      <c r="A12703" s="31"/>
      <c r="B12703" s="32"/>
      <c r="C12703" s="33"/>
      <c r="D12703" s="34"/>
      <c r="E12703" s="33"/>
      <c r="F12703" s="34"/>
      <c r="G12703" s="35"/>
      <c r="H12703" s="36"/>
      <c r="I12703" s="37"/>
      <c r="J12703" s="36"/>
      <c r="K12703" s="38"/>
      <c r="L12703" s="36"/>
    </row>
    <row r="12704" spans="1:12" ht="21.6" customHeight="1" x14ac:dyDescent="0.25">
      <c r="A12704" s="31"/>
      <c r="B12704" s="32"/>
      <c r="C12704" s="33"/>
      <c r="D12704" s="34"/>
      <c r="E12704" s="33"/>
      <c r="F12704" s="34"/>
      <c r="G12704" s="35"/>
      <c r="H12704" s="36"/>
      <c r="I12704" s="37"/>
      <c r="J12704" s="36"/>
      <c r="K12704" s="38"/>
      <c r="L12704" s="36"/>
    </row>
    <row r="12705" spans="1:12" ht="21.6" customHeight="1" x14ac:dyDescent="0.25">
      <c r="A12705" s="31"/>
      <c r="B12705" s="32"/>
      <c r="C12705" s="33"/>
      <c r="D12705" s="34"/>
      <c r="E12705" s="33"/>
      <c r="F12705" s="34"/>
      <c r="G12705" s="35"/>
      <c r="H12705" s="36"/>
      <c r="I12705" s="37"/>
      <c r="J12705" s="36"/>
      <c r="K12705" s="38"/>
      <c r="L12705" s="36"/>
    </row>
    <row r="12706" spans="1:12" ht="21.6" customHeight="1" x14ac:dyDescent="0.25">
      <c r="A12706" s="31"/>
      <c r="B12706" s="32"/>
      <c r="C12706" s="33"/>
      <c r="D12706" s="34"/>
      <c r="E12706" s="33"/>
      <c r="F12706" s="34"/>
      <c r="G12706" s="35"/>
      <c r="H12706" s="36"/>
      <c r="I12706" s="37"/>
      <c r="J12706" s="36"/>
      <c r="K12706" s="38"/>
      <c r="L12706" s="36"/>
    </row>
    <row r="12707" spans="1:12" ht="21.6" customHeight="1" x14ac:dyDescent="0.25">
      <c r="A12707" s="31"/>
      <c r="B12707" s="32"/>
      <c r="C12707" s="33"/>
      <c r="D12707" s="34"/>
      <c r="E12707" s="33"/>
      <c r="F12707" s="34"/>
      <c r="G12707" s="35"/>
      <c r="H12707" s="36"/>
      <c r="I12707" s="37"/>
      <c r="J12707" s="36"/>
      <c r="K12707" s="38"/>
      <c r="L12707" s="36"/>
    </row>
    <row r="12708" spans="1:12" ht="21.6" customHeight="1" x14ac:dyDescent="0.25">
      <c r="A12708" s="31"/>
      <c r="B12708" s="32"/>
      <c r="C12708" s="33"/>
      <c r="D12708" s="34"/>
      <c r="E12708" s="33"/>
      <c r="F12708" s="34"/>
      <c r="G12708" s="35"/>
      <c r="H12708" s="36"/>
      <c r="I12708" s="37"/>
      <c r="J12708" s="36"/>
      <c r="K12708" s="38"/>
      <c r="L12708" s="36"/>
    </row>
    <row r="12709" spans="1:12" ht="21.6" customHeight="1" x14ac:dyDescent="0.25">
      <c r="A12709" s="31"/>
      <c r="B12709" s="32"/>
      <c r="C12709" s="33"/>
      <c r="D12709" s="34"/>
      <c r="E12709" s="33"/>
      <c r="F12709" s="34"/>
      <c r="G12709" s="35"/>
      <c r="H12709" s="36"/>
      <c r="I12709" s="37"/>
      <c r="J12709" s="36"/>
      <c r="K12709" s="38"/>
      <c r="L12709" s="36"/>
    </row>
    <row r="12710" spans="1:12" ht="21.6" customHeight="1" x14ac:dyDescent="0.25">
      <c r="A12710" s="31"/>
      <c r="B12710" s="32"/>
      <c r="C12710" s="33"/>
      <c r="D12710" s="34"/>
      <c r="E12710" s="33"/>
      <c r="F12710" s="34"/>
      <c r="G12710" s="35"/>
      <c r="H12710" s="36"/>
      <c r="I12710" s="37"/>
      <c r="J12710" s="36"/>
      <c r="K12710" s="38"/>
      <c r="L12710" s="36"/>
    </row>
    <row r="12711" spans="1:12" ht="21.6" customHeight="1" x14ac:dyDescent="0.25">
      <c r="A12711" s="31"/>
      <c r="B12711" s="32"/>
      <c r="C12711" s="33"/>
      <c r="D12711" s="34"/>
      <c r="E12711" s="33"/>
      <c r="F12711" s="34"/>
      <c r="G12711" s="35"/>
      <c r="H12711" s="36"/>
      <c r="I12711" s="37"/>
      <c r="J12711" s="36"/>
      <c r="K12711" s="38"/>
      <c r="L12711" s="36"/>
    </row>
    <row r="12712" spans="1:12" ht="21.6" customHeight="1" x14ac:dyDescent="0.25">
      <c r="A12712" s="31"/>
      <c r="B12712" s="32"/>
      <c r="C12712" s="33"/>
      <c r="D12712" s="34"/>
      <c r="E12712" s="33"/>
      <c r="F12712" s="34"/>
      <c r="G12712" s="35"/>
      <c r="H12712" s="36"/>
      <c r="I12712" s="37"/>
      <c r="J12712" s="36"/>
      <c r="K12712" s="38"/>
      <c r="L12712" s="36"/>
    </row>
    <row r="12713" spans="1:12" ht="21.6" customHeight="1" x14ac:dyDescent="0.25">
      <c r="A12713" s="31"/>
      <c r="B12713" s="32"/>
      <c r="C12713" s="33"/>
      <c r="D12713" s="34"/>
      <c r="E12713" s="33"/>
      <c r="F12713" s="34"/>
      <c r="G12713" s="35"/>
      <c r="H12713" s="36"/>
      <c r="I12713" s="37"/>
      <c r="J12713" s="36"/>
      <c r="K12713" s="38"/>
      <c r="L12713" s="36"/>
    </row>
    <row r="12714" spans="1:12" ht="21.6" customHeight="1" x14ac:dyDescent="0.25">
      <c r="A12714" s="31"/>
      <c r="B12714" s="32"/>
      <c r="C12714" s="33"/>
      <c r="D12714" s="34"/>
      <c r="E12714" s="33"/>
      <c r="F12714" s="34"/>
      <c r="G12714" s="35"/>
      <c r="H12714" s="36"/>
      <c r="I12714" s="37"/>
      <c r="J12714" s="36"/>
      <c r="K12714" s="38"/>
      <c r="L12714" s="36"/>
    </row>
    <row r="12715" spans="1:12" ht="21.6" customHeight="1" x14ac:dyDescent="0.25">
      <c r="A12715" s="31"/>
      <c r="B12715" s="32"/>
      <c r="C12715" s="33"/>
      <c r="D12715" s="34"/>
      <c r="E12715" s="33"/>
      <c r="F12715" s="34"/>
      <c r="G12715" s="35"/>
      <c r="H12715" s="36"/>
      <c r="I12715" s="37"/>
      <c r="J12715" s="36"/>
      <c r="K12715" s="38"/>
      <c r="L12715" s="36"/>
    </row>
    <row r="12716" spans="1:12" ht="21.6" customHeight="1" x14ac:dyDescent="0.25">
      <c r="A12716" s="31"/>
      <c r="B12716" s="32"/>
      <c r="C12716" s="33"/>
      <c r="D12716" s="34"/>
      <c r="E12716" s="33"/>
      <c r="F12716" s="34"/>
      <c r="G12716" s="35"/>
      <c r="H12716" s="36"/>
      <c r="I12716" s="37"/>
      <c r="J12716" s="36"/>
      <c r="K12716" s="38"/>
      <c r="L12716" s="36"/>
    </row>
    <row r="12717" spans="1:12" ht="21.6" customHeight="1" x14ac:dyDescent="0.25">
      <c r="A12717" s="31"/>
      <c r="B12717" s="32"/>
      <c r="C12717" s="33"/>
      <c r="D12717" s="34"/>
      <c r="E12717" s="33"/>
      <c r="F12717" s="34"/>
      <c r="G12717" s="35"/>
      <c r="H12717" s="36"/>
      <c r="I12717" s="37"/>
      <c r="J12717" s="36"/>
      <c r="K12717" s="38"/>
      <c r="L12717" s="36"/>
    </row>
    <row r="12718" spans="1:12" ht="21.6" customHeight="1" x14ac:dyDescent="0.25">
      <c r="A12718" s="31"/>
      <c r="B12718" s="32"/>
      <c r="C12718" s="33"/>
      <c r="D12718" s="34"/>
      <c r="E12718" s="33"/>
      <c r="F12718" s="34"/>
      <c r="G12718" s="35"/>
      <c r="H12718" s="36"/>
      <c r="I12718" s="37"/>
      <c r="J12718" s="36"/>
      <c r="K12718" s="38"/>
      <c r="L12718" s="36"/>
    </row>
    <row r="12719" spans="1:12" ht="21.6" customHeight="1" x14ac:dyDescent="0.25">
      <c r="A12719" s="31"/>
      <c r="B12719" s="32"/>
      <c r="C12719" s="33"/>
      <c r="D12719" s="34"/>
      <c r="E12719" s="33"/>
      <c r="F12719" s="34"/>
      <c r="G12719" s="35"/>
      <c r="H12719" s="36"/>
      <c r="I12719" s="37"/>
      <c r="J12719" s="36"/>
      <c r="K12719" s="38"/>
      <c r="L12719" s="36"/>
    </row>
    <row r="12720" spans="1:12" ht="21.6" customHeight="1" x14ac:dyDescent="0.25">
      <c r="A12720" s="31"/>
      <c r="B12720" s="32"/>
      <c r="C12720" s="33"/>
      <c r="D12720" s="34"/>
      <c r="E12720" s="33"/>
      <c r="F12720" s="34"/>
      <c r="G12720" s="35"/>
      <c r="H12720" s="36"/>
      <c r="I12720" s="37"/>
      <c r="J12720" s="36"/>
      <c r="K12720" s="38"/>
      <c r="L12720" s="36"/>
    </row>
    <row r="12721" spans="1:12" ht="21.6" customHeight="1" x14ac:dyDescent="0.25">
      <c r="A12721" s="31"/>
      <c r="B12721" s="32"/>
      <c r="C12721" s="33"/>
      <c r="D12721" s="34"/>
      <c r="E12721" s="33"/>
      <c r="F12721" s="34"/>
      <c r="G12721" s="35"/>
      <c r="H12721" s="36"/>
      <c r="I12721" s="37"/>
      <c r="J12721" s="36"/>
      <c r="K12721" s="38"/>
      <c r="L12721" s="36"/>
    </row>
    <row r="12722" spans="1:12" ht="21.6" customHeight="1" x14ac:dyDescent="0.25">
      <c r="A12722" s="31"/>
      <c r="B12722" s="32"/>
      <c r="C12722" s="33"/>
      <c r="D12722" s="34"/>
      <c r="E12722" s="33"/>
      <c r="F12722" s="34"/>
      <c r="G12722" s="35"/>
      <c r="H12722" s="36"/>
      <c r="I12722" s="37"/>
      <c r="J12722" s="36"/>
      <c r="K12722" s="38"/>
      <c r="L12722" s="36"/>
    </row>
    <row r="12723" spans="1:12" ht="21.6" customHeight="1" x14ac:dyDescent="0.25">
      <c r="A12723" s="31"/>
      <c r="B12723" s="32"/>
      <c r="C12723" s="33"/>
      <c r="D12723" s="34"/>
      <c r="E12723" s="33"/>
      <c r="F12723" s="34"/>
      <c r="G12723" s="35"/>
      <c r="H12723" s="36"/>
      <c r="I12723" s="37"/>
      <c r="J12723" s="36"/>
      <c r="K12723" s="38"/>
      <c r="L12723" s="36"/>
    </row>
    <row r="12724" spans="1:12" ht="21.6" customHeight="1" x14ac:dyDescent="0.25">
      <c r="A12724" s="31"/>
      <c r="B12724" s="32"/>
      <c r="C12724" s="33"/>
      <c r="D12724" s="34"/>
      <c r="E12724" s="33"/>
      <c r="F12724" s="34"/>
      <c r="G12724" s="35"/>
      <c r="H12724" s="36"/>
      <c r="I12724" s="37"/>
      <c r="J12724" s="36"/>
      <c r="K12724" s="38"/>
      <c r="L12724" s="36"/>
    </row>
    <row r="12725" spans="1:12" ht="21.6" customHeight="1" x14ac:dyDescent="0.25">
      <c r="A12725" s="31"/>
      <c r="B12725" s="32"/>
      <c r="C12725" s="33"/>
      <c r="D12725" s="34"/>
      <c r="E12725" s="33"/>
      <c r="F12725" s="34"/>
      <c r="G12725" s="35"/>
      <c r="H12725" s="36"/>
      <c r="I12725" s="37"/>
      <c r="J12725" s="36"/>
      <c r="K12725" s="38"/>
      <c r="L12725" s="36"/>
    </row>
    <row r="12726" spans="1:12" ht="21.6" customHeight="1" x14ac:dyDescent="0.25">
      <c r="A12726" s="31"/>
      <c r="B12726" s="32"/>
      <c r="C12726" s="33"/>
      <c r="D12726" s="34"/>
      <c r="E12726" s="33"/>
      <c r="F12726" s="34"/>
      <c r="G12726" s="35"/>
      <c r="H12726" s="36"/>
      <c r="I12726" s="37"/>
      <c r="J12726" s="36"/>
      <c r="K12726" s="38"/>
      <c r="L12726" s="36"/>
    </row>
    <row r="12727" spans="1:12" ht="21.6" customHeight="1" x14ac:dyDescent="0.25">
      <c r="A12727" s="31"/>
      <c r="B12727" s="32"/>
      <c r="C12727" s="33"/>
      <c r="D12727" s="34"/>
      <c r="E12727" s="33"/>
      <c r="F12727" s="34"/>
      <c r="G12727" s="35"/>
      <c r="H12727" s="36"/>
      <c r="I12727" s="37"/>
      <c r="J12727" s="36"/>
      <c r="K12727" s="38"/>
      <c r="L12727" s="36"/>
    </row>
    <row r="12728" spans="1:12" ht="21.6" customHeight="1" x14ac:dyDescent="0.25">
      <c r="A12728" s="31"/>
      <c r="B12728" s="32"/>
      <c r="C12728" s="33"/>
      <c r="D12728" s="34"/>
      <c r="E12728" s="33"/>
      <c r="F12728" s="34"/>
      <c r="G12728" s="35"/>
      <c r="H12728" s="36"/>
      <c r="I12728" s="37"/>
      <c r="J12728" s="36"/>
      <c r="K12728" s="38"/>
      <c r="L12728" s="36"/>
    </row>
    <row r="12729" spans="1:12" ht="21.6" customHeight="1" x14ac:dyDescent="0.25">
      <c r="A12729" s="31"/>
      <c r="B12729" s="32"/>
      <c r="C12729" s="33"/>
      <c r="D12729" s="34"/>
      <c r="E12729" s="33"/>
      <c r="F12729" s="34"/>
      <c r="G12729" s="35"/>
      <c r="H12729" s="36"/>
      <c r="I12729" s="37"/>
      <c r="J12729" s="36"/>
      <c r="K12729" s="38"/>
      <c r="L12729" s="36"/>
    </row>
    <row r="12730" spans="1:12" ht="21.6" customHeight="1" x14ac:dyDescent="0.25">
      <c r="A12730" s="31"/>
      <c r="B12730" s="32"/>
      <c r="C12730" s="33"/>
      <c r="D12730" s="34"/>
      <c r="E12730" s="33"/>
      <c r="F12730" s="34"/>
      <c r="G12730" s="35"/>
      <c r="H12730" s="36"/>
      <c r="I12730" s="37"/>
      <c r="J12730" s="36"/>
      <c r="K12730" s="38"/>
      <c r="L12730" s="36"/>
    </row>
    <row r="12731" spans="1:12" ht="21.6" customHeight="1" x14ac:dyDescent="0.25">
      <c r="A12731" s="31"/>
      <c r="B12731" s="32"/>
      <c r="C12731" s="33"/>
      <c r="D12731" s="34"/>
      <c r="E12731" s="33"/>
      <c r="F12731" s="34"/>
      <c r="G12731" s="35"/>
      <c r="H12731" s="36"/>
      <c r="I12731" s="37"/>
      <c r="J12731" s="36"/>
      <c r="K12731" s="38"/>
      <c r="L12731" s="36"/>
    </row>
    <row r="12732" spans="1:12" ht="21.6" customHeight="1" x14ac:dyDescent="0.25">
      <c r="A12732" s="31"/>
      <c r="B12732" s="32"/>
      <c r="C12732" s="33"/>
      <c r="D12732" s="34"/>
      <c r="E12732" s="33"/>
      <c r="F12732" s="34"/>
      <c r="G12732" s="35"/>
      <c r="H12732" s="36"/>
      <c r="I12732" s="37"/>
      <c r="J12732" s="36"/>
      <c r="K12732" s="38"/>
      <c r="L12732" s="36"/>
    </row>
    <row r="12733" spans="1:12" ht="21.6" customHeight="1" x14ac:dyDescent="0.25">
      <c r="A12733" s="31"/>
      <c r="B12733" s="32"/>
      <c r="C12733" s="33"/>
      <c r="D12733" s="34"/>
      <c r="E12733" s="33"/>
      <c r="F12733" s="34"/>
      <c r="G12733" s="35"/>
      <c r="H12733" s="36"/>
      <c r="I12733" s="37"/>
      <c r="J12733" s="36"/>
      <c r="K12733" s="38"/>
      <c r="L12733" s="36"/>
    </row>
    <row r="12734" spans="1:12" ht="21.6" customHeight="1" x14ac:dyDescent="0.25">
      <c r="A12734" s="31"/>
      <c r="B12734" s="32"/>
      <c r="C12734" s="33"/>
      <c r="D12734" s="34"/>
      <c r="E12734" s="33"/>
      <c r="F12734" s="34"/>
      <c r="G12734" s="35"/>
      <c r="H12734" s="36"/>
      <c r="I12734" s="37"/>
      <c r="J12734" s="36"/>
      <c r="K12734" s="38"/>
      <c r="L12734" s="36"/>
    </row>
    <row r="12735" spans="1:12" ht="21.6" customHeight="1" x14ac:dyDescent="0.25">
      <c r="A12735" s="31"/>
      <c r="B12735" s="32"/>
      <c r="C12735" s="33"/>
      <c r="D12735" s="34"/>
      <c r="E12735" s="33"/>
      <c r="F12735" s="34"/>
      <c r="G12735" s="35"/>
      <c r="H12735" s="36"/>
      <c r="I12735" s="37"/>
      <c r="J12735" s="36"/>
      <c r="K12735" s="38"/>
      <c r="L12735" s="36"/>
    </row>
    <row r="12736" spans="1:12" ht="21.6" customHeight="1" x14ac:dyDescent="0.25">
      <c r="A12736" s="31"/>
      <c r="B12736" s="32"/>
      <c r="C12736" s="33"/>
      <c r="D12736" s="34"/>
      <c r="E12736" s="33"/>
      <c r="F12736" s="34"/>
      <c r="G12736" s="35"/>
      <c r="H12736" s="36"/>
      <c r="I12736" s="37"/>
      <c r="J12736" s="36"/>
      <c r="K12736" s="38"/>
      <c r="L12736" s="36"/>
    </row>
    <row r="12737" spans="1:12" ht="21.6" customHeight="1" x14ac:dyDescent="0.25">
      <c r="A12737" s="31"/>
      <c r="B12737" s="32"/>
      <c r="C12737" s="33"/>
      <c r="D12737" s="34"/>
      <c r="E12737" s="33"/>
      <c r="F12737" s="34"/>
      <c r="G12737" s="35"/>
      <c r="H12737" s="36"/>
      <c r="I12737" s="37"/>
      <c r="J12737" s="36"/>
      <c r="K12737" s="38"/>
      <c r="L12737" s="36"/>
    </row>
    <row r="12738" spans="1:12" ht="21.6" customHeight="1" x14ac:dyDescent="0.25">
      <c r="A12738" s="31"/>
      <c r="B12738" s="32"/>
      <c r="C12738" s="33"/>
      <c r="D12738" s="34"/>
      <c r="E12738" s="33"/>
      <c r="F12738" s="34"/>
      <c r="G12738" s="35"/>
      <c r="H12738" s="36"/>
      <c r="I12738" s="37"/>
      <c r="J12738" s="36"/>
      <c r="K12738" s="38"/>
      <c r="L12738" s="36"/>
    </row>
    <row r="12739" spans="1:12" ht="21.6" customHeight="1" x14ac:dyDescent="0.25">
      <c r="A12739" s="31"/>
      <c r="B12739" s="32"/>
      <c r="C12739" s="33"/>
      <c r="D12739" s="34"/>
      <c r="E12739" s="33"/>
      <c r="F12739" s="34"/>
      <c r="G12739" s="35"/>
      <c r="H12739" s="36"/>
      <c r="I12739" s="37"/>
      <c r="J12739" s="36"/>
      <c r="K12739" s="38"/>
      <c r="L12739" s="36"/>
    </row>
    <row r="12740" spans="1:12" ht="21.6" customHeight="1" x14ac:dyDescent="0.25">
      <c r="A12740" s="31"/>
      <c r="B12740" s="32"/>
      <c r="C12740" s="33"/>
      <c r="D12740" s="34"/>
      <c r="E12740" s="33"/>
      <c r="F12740" s="34"/>
      <c r="G12740" s="35"/>
      <c r="H12740" s="36"/>
      <c r="I12740" s="37"/>
      <c r="J12740" s="36"/>
      <c r="K12740" s="38"/>
      <c r="L12740" s="36"/>
    </row>
    <row r="12741" spans="1:12" ht="21.6" customHeight="1" x14ac:dyDescent="0.25">
      <c r="A12741" s="31"/>
      <c r="B12741" s="32"/>
      <c r="C12741" s="33"/>
      <c r="D12741" s="34"/>
      <c r="E12741" s="33"/>
      <c r="F12741" s="34"/>
      <c r="G12741" s="35"/>
      <c r="H12741" s="36"/>
      <c r="I12741" s="37"/>
      <c r="J12741" s="36"/>
      <c r="K12741" s="38"/>
      <c r="L12741" s="36"/>
    </row>
    <row r="12742" spans="1:12" ht="21.6" customHeight="1" x14ac:dyDescent="0.25">
      <c r="A12742" s="31"/>
      <c r="B12742" s="32"/>
      <c r="C12742" s="33"/>
      <c r="D12742" s="34"/>
      <c r="E12742" s="33"/>
      <c r="F12742" s="34"/>
      <c r="G12742" s="35"/>
      <c r="H12742" s="36"/>
      <c r="I12742" s="37"/>
      <c r="J12742" s="36"/>
      <c r="K12742" s="38"/>
      <c r="L12742" s="36"/>
    </row>
    <row r="12743" spans="1:12" ht="21.6" customHeight="1" x14ac:dyDescent="0.25">
      <c r="A12743" s="31"/>
      <c r="B12743" s="32"/>
      <c r="C12743" s="33"/>
      <c r="D12743" s="34"/>
      <c r="E12743" s="33"/>
      <c r="F12743" s="34"/>
      <c r="G12743" s="35"/>
      <c r="H12743" s="36"/>
      <c r="I12743" s="37"/>
      <c r="J12743" s="36"/>
      <c r="K12743" s="38"/>
      <c r="L12743" s="36"/>
    </row>
    <row r="12744" spans="1:12" ht="21.6" customHeight="1" x14ac:dyDescent="0.25">
      <c r="A12744" s="31"/>
      <c r="B12744" s="32"/>
      <c r="C12744" s="33"/>
      <c r="D12744" s="34"/>
      <c r="E12744" s="33"/>
      <c r="F12744" s="34"/>
      <c r="G12744" s="35"/>
      <c r="H12744" s="36"/>
      <c r="I12744" s="37"/>
      <c r="J12744" s="36"/>
      <c r="K12744" s="38"/>
      <c r="L12744" s="36"/>
    </row>
    <row r="12745" spans="1:12" ht="21.6" customHeight="1" x14ac:dyDescent="0.25">
      <c r="A12745" s="31"/>
      <c r="B12745" s="32"/>
      <c r="C12745" s="33"/>
      <c r="D12745" s="34"/>
      <c r="E12745" s="33"/>
      <c r="F12745" s="34"/>
      <c r="G12745" s="35"/>
      <c r="H12745" s="36"/>
      <c r="I12745" s="37"/>
      <c r="J12745" s="36"/>
      <c r="K12745" s="38"/>
      <c r="L12745" s="36"/>
    </row>
    <row r="12746" spans="1:12" ht="21.6" customHeight="1" x14ac:dyDescent="0.25">
      <c r="A12746" s="31"/>
      <c r="B12746" s="32"/>
      <c r="C12746" s="33"/>
      <c r="D12746" s="34"/>
      <c r="E12746" s="33"/>
      <c r="F12746" s="34"/>
      <c r="G12746" s="35"/>
      <c r="H12746" s="36"/>
      <c r="I12746" s="37"/>
      <c r="J12746" s="36"/>
      <c r="K12746" s="38"/>
      <c r="L12746" s="36"/>
    </row>
    <row r="12747" spans="1:12" ht="21.6" customHeight="1" x14ac:dyDescent="0.25">
      <c r="A12747" s="31"/>
      <c r="B12747" s="32"/>
      <c r="C12747" s="33"/>
      <c r="D12747" s="34"/>
      <c r="E12747" s="33"/>
      <c r="F12747" s="34"/>
      <c r="G12747" s="35"/>
      <c r="H12747" s="36"/>
      <c r="I12747" s="37"/>
      <c r="J12747" s="36"/>
      <c r="K12747" s="38"/>
      <c r="L12747" s="36"/>
    </row>
    <row r="12748" spans="1:12" ht="21.6" customHeight="1" x14ac:dyDescent="0.25">
      <c r="A12748" s="31"/>
      <c r="B12748" s="32"/>
      <c r="C12748" s="33"/>
      <c r="D12748" s="34"/>
      <c r="E12748" s="33"/>
      <c r="F12748" s="34"/>
      <c r="G12748" s="35"/>
      <c r="H12748" s="36"/>
      <c r="I12748" s="37"/>
      <c r="J12748" s="36"/>
      <c r="K12748" s="38"/>
      <c r="L12748" s="36"/>
    </row>
    <row r="12749" spans="1:12" ht="21.6" customHeight="1" x14ac:dyDescent="0.25">
      <c r="A12749" s="31"/>
      <c r="B12749" s="32"/>
      <c r="C12749" s="33"/>
      <c r="D12749" s="34"/>
      <c r="E12749" s="33"/>
      <c r="F12749" s="34"/>
      <c r="G12749" s="35"/>
      <c r="H12749" s="36"/>
      <c r="I12749" s="37"/>
      <c r="J12749" s="36"/>
      <c r="K12749" s="38"/>
      <c r="L12749" s="36"/>
    </row>
    <row r="12750" spans="1:12" ht="21.6" customHeight="1" x14ac:dyDescent="0.25">
      <c r="A12750" s="31"/>
      <c r="B12750" s="32"/>
      <c r="C12750" s="33"/>
      <c r="D12750" s="34"/>
      <c r="E12750" s="33"/>
      <c r="F12750" s="34"/>
      <c r="G12750" s="35"/>
      <c r="H12750" s="36"/>
      <c r="I12750" s="37"/>
      <c r="J12750" s="36"/>
      <c r="K12750" s="38"/>
      <c r="L12750" s="36"/>
    </row>
    <row r="12751" spans="1:12" ht="21.6" customHeight="1" x14ac:dyDescent="0.25">
      <c r="A12751" s="31"/>
      <c r="B12751" s="32"/>
      <c r="C12751" s="33"/>
      <c r="D12751" s="34"/>
      <c r="E12751" s="33"/>
      <c r="F12751" s="34"/>
      <c r="G12751" s="35"/>
      <c r="H12751" s="36"/>
      <c r="I12751" s="37"/>
      <c r="J12751" s="36"/>
      <c r="K12751" s="38"/>
      <c r="L12751" s="36"/>
    </row>
    <row r="12752" spans="1:12" ht="21.6" customHeight="1" x14ac:dyDescent="0.25">
      <c r="A12752" s="31"/>
      <c r="B12752" s="32"/>
      <c r="C12752" s="33"/>
      <c r="D12752" s="34"/>
      <c r="E12752" s="33"/>
      <c r="F12752" s="34"/>
      <c r="G12752" s="35"/>
      <c r="H12752" s="36"/>
      <c r="I12752" s="37"/>
      <c r="J12752" s="36"/>
      <c r="K12752" s="38"/>
      <c r="L12752" s="36"/>
    </row>
    <row r="12753" spans="1:12" ht="21.6" customHeight="1" x14ac:dyDescent="0.25">
      <c r="A12753" s="31"/>
      <c r="B12753" s="32"/>
      <c r="C12753" s="33"/>
      <c r="D12753" s="34"/>
      <c r="E12753" s="33"/>
      <c r="F12753" s="34"/>
      <c r="G12753" s="35"/>
      <c r="H12753" s="36"/>
      <c r="I12753" s="37"/>
      <c r="J12753" s="36"/>
      <c r="K12753" s="38"/>
      <c r="L12753" s="36"/>
    </row>
    <row r="12754" spans="1:12" ht="21.6" customHeight="1" x14ac:dyDescent="0.25">
      <c r="A12754" s="31"/>
      <c r="B12754" s="32"/>
      <c r="C12754" s="33"/>
      <c r="D12754" s="34"/>
      <c r="E12754" s="33"/>
      <c r="F12754" s="34"/>
      <c r="G12754" s="35"/>
      <c r="H12754" s="36"/>
      <c r="I12754" s="37"/>
      <c r="J12754" s="36"/>
      <c r="K12754" s="38"/>
      <c r="L12754" s="36"/>
    </row>
    <row r="12755" spans="1:12" ht="21.6" customHeight="1" x14ac:dyDescent="0.25">
      <c r="A12755" s="31"/>
      <c r="B12755" s="32"/>
      <c r="C12755" s="33"/>
      <c r="D12755" s="34"/>
      <c r="E12755" s="33"/>
      <c r="F12755" s="34"/>
      <c r="G12755" s="35"/>
      <c r="H12755" s="36"/>
      <c r="I12755" s="37"/>
      <c r="J12755" s="36"/>
      <c r="K12755" s="38"/>
      <c r="L12755" s="36"/>
    </row>
    <row r="12756" spans="1:12" ht="21.6" customHeight="1" x14ac:dyDescent="0.25">
      <c r="A12756" s="31"/>
      <c r="B12756" s="32"/>
      <c r="C12756" s="33"/>
      <c r="D12756" s="34"/>
      <c r="E12756" s="33"/>
      <c r="F12756" s="34"/>
      <c r="G12756" s="35"/>
      <c r="H12756" s="36"/>
      <c r="I12756" s="37"/>
      <c r="J12756" s="36"/>
      <c r="K12756" s="38"/>
      <c r="L12756" s="36"/>
    </row>
    <row r="12757" spans="1:12" ht="21.6" customHeight="1" x14ac:dyDescent="0.25">
      <c r="A12757" s="31"/>
      <c r="B12757" s="32"/>
      <c r="C12757" s="33"/>
      <c r="D12757" s="34"/>
      <c r="E12757" s="33"/>
      <c r="F12757" s="34"/>
      <c r="G12757" s="35"/>
      <c r="H12757" s="36"/>
      <c r="I12757" s="37"/>
      <c r="J12757" s="36"/>
      <c r="K12757" s="38"/>
      <c r="L12757" s="36"/>
    </row>
    <row r="12758" spans="1:12" ht="21.6" customHeight="1" x14ac:dyDescent="0.25">
      <c r="A12758" s="31"/>
      <c r="B12758" s="32"/>
      <c r="C12758" s="33"/>
      <c r="D12758" s="34"/>
      <c r="E12758" s="33"/>
      <c r="F12758" s="34"/>
      <c r="G12758" s="35"/>
      <c r="H12758" s="36"/>
      <c r="I12758" s="37"/>
      <c r="J12758" s="36"/>
      <c r="K12758" s="38"/>
      <c r="L12758" s="36"/>
    </row>
    <row r="12759" spans="1:12" ht="21.6" customHeight="1" x14ac:dyDescent="0.25">
      <c r="A12759" s="31"/>
      <c r="B12759" s="32"/>
      <c r="C12759" s="33"/>
      <c r="D12759" s="34"/>
      <c r="E12759" s="33"/>
      <c r="F12759" s="34"/>
      <c r="G12759" s="35"/>
      <c r="H12759" s="36"/>
      <c r="I12759" s="37"/>
      <c r="J12759" s="36"/>
      <c r="K12759" s="38"/>
      <c r="L12759" s="36"/>
    </row>
    <row r="12760" spans="1:12" ht="21.6" customHeight="1" x14ac:dyDescent="0.25">
      <c r="A12760" s="31"/>
      <c r="B12760" s="32"/>
      <c r="C12760" s="33"/>
      <c r="D12760" s="34"/>
      <c r="E12760" s="33"/>
      <c r="F12760" s="34"/>
      <c r="G12760" s="35"/>
      <c r="H12760" s="36"/>
      <c r="I12760" s="37"/>
      <c r="J12760" s="36"/>
      <c r="K12760" s="38"/>
      <c r="L12760" s="36"/>
    </row>
    <row r="12761" spans="1:12" ht="21.6" customHeight="1" x14ac:dyDescent="0.25">
      <c r="A12761" s="31"/>
      <c r="B12761" s="32"/>
      <c r="C12761" s="33"/>
      <c r="D12761" s="34"/>
      <c r="E12761" s="33"/>
      <c r="F12761" s="34"/>
      <c r="G12761" s="35"/>
      <c r="H12761" s="36"/>
      <c r="I12761" s="37"/>
      <c r="J12761" s="36"/>
      <c r="K12761" s="38"/>
      <c r="L12761" s="36"/>
    </row>
    <row r="12762" spans="1:12" ht="21.6" customHeight="1" x14ac:dyDescent="0.25">
      <c r="A12762" s="31"/>
      <c r="B12762" s="32"/>
      <c r="C12762" s="33"/>
      <c r="D12762" s="34"/>
      <c r="E12762" s="33"/>
      <c r="F12762" s="34"/>
      <c r="G12762" s="35"/>
      <c r="H12762" s="36"/>
      <c r="I12762" s="37"/>
      <c r="J12762" s="36"/>
      <c r="K12762" s="38"/>
      <c r="L12762" s="36"/>
    </row>
    <row r="12763" spans="1:12" ht="21.6" customHeight="1" x14ac:dyDescent="0.25">
      <c r="A12763" s="31"/>
      <c r="B12763" s="32"/>
      <c r="C12763" s="33"/>
      <c r="D12763" s="34"/>
      <c r="E12763" s="33"/>
      <c r="F12763" s="34"/>
      <c r="G12763" s="35"/>
      <c r="H12763" s="36"/>
      <c r="I12763" s="37"/>
      <c r="J12763" s="36"/>
      <c r="K12763" s="38"/>
      <c r="L12763" s="36"/>
    </row>
    <row r="12764" spans="1:12" ht="21.6" customHeight="1" x14ac:dyDescent="0.25">
      <c r="A12764" s="31"/>
      <c r="B12764" s="32"/>
      <c r="C12764" s="33"/>
      <c r="D12764" s="34"/>
      <c r="E12764" s="33"/>
      <c r="F12764" s="34"/>
      <c r="G12764" s="35"/>
      <c r="H12764" s="36"/>
      <c r="I12764" s="37"/>
      <c r="J12764" s="36"/>
      <c r="K12764" s="38"/>
      <c r="L12764" s="36"/>
    </row>
    <row r="12765" spans="1:12" ht="21.6" customHeight="1" x14ac:dyDescent="0.25">
      <c r="A12765" s="31"/>
      <c r="B12765" s="32"/>
      <c r="C12765" s="33"/>
      <c r="D12765" s="34"/>
      <c r="E12765" s="33"/>
      <c r="F12765" s="34"/>
      <c r="G12765" s="35"/>
      <c r="H12765" s="36"/>
      <c r="I12765" s="37"/>
      <c r="J12765" s="36"/>
      <c r="K12765" s="38"/>
      <c r="L12765" s="36"/>
    </row>
    <row r="12766" spans="1:12" ht="21.6" customHeight="1" x14ac:dyDescent="0.25">
      <c r="A12766" s="31"/>
      <c r="B12766" s="32"/>
      <c r="C12766" s="33"/>
      <c r="D12766" s="34"/>
      <c r="E12766" s="33"/>
      <c r="F12766" s="34"/>
      <c r="G12766" s="35"/>
      <c r="H12766" s="36"/>
      <c r="I12766" s="37"/>
      <c r="J12766" s="36"/>
      <c r="K12766" s="38"/>
      <c r="L12766" s="36"/>
    </row>
    <row r="12767" spans="1:12" ht="21.6" customHeight="1" x14ac:dyDescent="0.25">
      <c r="A12767" s="31"/>
      <c r="B12767" s="32"/>
      <c r="C12767" s="33"/>
      <c r="D12767" s="34"/>
      <c r="E12767" s="33"/>
      <c r="F12767" s="34"/>
      <c r="G12767" s="35"/>
      <c r="H12767" s="36"/>
      <c r="I12767" s="37"/>
      <c r="J12767" s="36"/>
      <c r="K12767" s="38"/>
      <c r="L12767" s="36"/>
    </row>
    <row r="12768" spans="1:12" ht="21.6" customHeight="1" x14ac:dyDescent="0.25">
      <c r="A12768" s="31"/>
      <c r="B12768" s="32"/>
      <c r="C12768" s="33"/>
      <c r="D12768" s="34"/>
      <c r="E12768" s="33"/>
      <c r="F12768" s="34"/>
      <c r="G12768" s="35"/>
      <c r="H12768" s="36"/>
      <c r="I12768" s="37"/>
      <c r="J12768" s="36"/>
      <c r="K12768" s="38"/>
      <c r="L12768" s="36"/>
    </row>
    <row r="12769" spans="1:12" ht="21.6" customHeight="1" x14ac:dyDescent="0.25">
      <c r="A12769" s="31"/>
      <c r="B12769" s="32"/>
      <c r="C12769" s="33"/>
      <c r="D12769" s="34"/>
      <c r="E12769" s="33"/>
      <c r="F12769" s="34"/>
      <c r="G12769" s="35"/>
      <c r="H12769" s="36"/>
      <c r="I12769" s="37"/>
      <c r="J12769" s="36"/>
      <c r="K12769" s="38"/>
      <c r="L12769" s="36"/>
    </row>
    <row r="12770" spans="1:12" ht="21.6" customHeight="1" x14ac:dyDescent="0.25">
      <c r="A12770" s="31"/>
      <c r="B12770" s="32"/>
      <c r="C12770" s="33"/>
      <c r="D12770" s="34"/>
      <c r="E12770" s="33"/>
      <c r="F12770" s="34"/>
      <c r="G12770" s="35"/>
      <c r="H12770" s="36"/>
      <c r="I12770" s="37"/>
      <c r="J12770" s="36"/>
      <c r="K12770" s="38"/>
      <c r="L12770" s="36"/>
    </row>
    <row r="12771" spans="1:12" ht="21.6" customHeight="1" x14ac:dyDescent="0.25">
      <c r="A12771" s="31"/>
      <c r="B12771" s="32"/>
      <c r="C12771" s="33"/>
      <c r="D12771" s="34"/>
      <c r="E12771" s="33"/>
      <c r="F12771" s="34"/>
      <c r="G12771" s="35"/>
      <c r="H12771" s="36"/>
      <c r="I12771" s="37"/>
      <c r="J12771" s="36"/>
      <c r="K12771" s="38"/>
      <c r="L12771" s="36"/>
    </row>
    <row r="12772" spans="1:12" ht="21.6" customHeight="1" x14ac:dyDescent="0.25">
      <c r="A12772" s="31"/>
      <c r="B12772" s="32"/>
      <c r="C12772" s="33"/>
      <c r="D12772" s="34"/>
      <c r="E12772" s="33"/>
      <c r="F12772" s="34"/>
      <c r="G12772" s="35"/>
      <c r="H12772" s="36"/>
      <c r="I12772" s="37"/>
      <c r="J12772" s="36"/>
      <c r="K12772" s="38"/>
      <c r="L12772" s="36"/>
    </row>
    <row r="12773" spans="1:12" ht="21.6" customHeight="1" x14ac:dyDescent="0.25">
      <c r="A12773" s="31"/>
      <c r="B12773" s="32"/>
      <c r="C12773" s="33"/>
      <c r="D12773" s="34"/>
      <c r="E12773" s="33"/>
      <c r="F12773" s="34"/>
      <c r="G12773" s="35"/>
      <c r="H12773" s="36"/>
      <c r="I12773" s="37"/>
      <c r="J12773" s="36"/>
      <c r="K12773" s="38"/>
      <c r="L12773" s="36"/>
    </row>
    <row r="12774" spans="1:12" ht="21.6" customHeight="1" x14ac:dyDescent="0.25">
      <c r="A12774" s="31"/>
      <c r="B12774" s="32"/>
      <c r="C12774" s="33"/>
      <c r="D12774" s="34"/>
      <c r="E12774" s="33"/>
      <c r="F12774" s="34"/>
      <c r="G12774" s="35"/>
      <c r="H12774" s="36"/>
      <c r="I12774" s="37"/>
      <c r="J12774" s="36"/>
      <c r="K12774" s="38"/>
      <c r="L12774" s="36"/>
    </row>
    <row r="12775" spans="1:12" ht="21.6" customHeight="1" x14ac:dyDescent="0.25">
      <c r="A12775" s="31"/>
      <c r="B12775" s="32"/>
      <c r="C12775" s="33"/>
      <c r="D12775" s="34"/>
      <c r="E12775" s="33"/>
      <c r="F12775" s="34"/>
      <c r="G12775" s="35"/>
      <c r="H12775" s="36"/>
      <c r="I12775" s="37"/>
      <c r="J12775" s="36"/>
      <c r="K12775" s="38"/>
      <c r="L12775" s="36"/>
    </row>
    <row r="12776" spans="1:12" ht="21.6" customHeight="1" x14ac:dyDescent="0.25">
      <c r="A12776" s="31"/>
      <c r="B12776" s="32"/>
      <c r="C12776" s="33"/>
      <c r="D12776" s="34"/>
      <c r="E12776" s="33"/>
      <c r="F12776" s="34"/>
      <c r="G12776" s="35"/>
      <c r="H12776" s="36"/>
      <c r="I12776" s="37"/>
      <c r="J12776" s="36"/>
      <c r="K12776" s="38"/>
      <c r="L12776" s="36"/>
    </row>
    <row r="12777" spans="1:12" ht="21.6" customHeight="1" x14ac:dyDescent="0.25">
      <c r="A12777" s="31"/>
      <c r="B12777" s="32"/>
      <c r="C12777" s="33"/>
      <c r="D12777" s="34"/>
      <c r="E12777" s="33"/>
      <c r="F12777" s="34"/>
      <c r="G12777" s="35"/>
      <c r="H12777" s="36"/>
      <c r="I12777" s="37"/>
      <c r="J12777" s="36"/>
      <c r="K12777" s="38"/>
      <c r="L12777" s="36"/>
    </row>
    <row r="12778" spans="1:12" ht="21.6" customHeight="1" x14ac:dyDescent="0.25">
      <c r="A12778" s="31"/>
      <c r="B12778" s="32"/>
      <c r="C12778" s="33"/>
      <c r="D12778" s="34"/>
      <c r="E12778" s="33"/>
      <c r="F12778" s="34"/>
      <c r="G12778" s="35"/>
      <c r="H12778" s="36"/>
      <c r="I12778" s="37"/>
      <c r="J12778" s="36"/>
      <c r="K12778" s="38"/>
      <c r="L12778" s="36"/>
    </row>
    <row r="12779" spans="1:12" ht="21.6" customHeight="1" x14ac:dyDescent="0.25">
      <c r="A12779" s="31"/>
      <c r="B12779" s="32"/>
      <c r="C12779" s="33"/>
      <c r="D12779" s="34"/>
      <c r="E12779" s="33"/>
      <c r="F12779" s="34"/>
      <c r="G12779" s="35"/>
      <c r="H12779" s="36"/>
      <c r="I12779" s="37"/>
      <c r="J12779" s="36"/>
      <c r="K12779" s="38"/>
      <c r="L12779" s="36"/>
    </row>
    <row r="12780" spans="1:12" ht="21.6" customHeight="1" x14ac:dyDescent="0.25">
      <c r="A12780" s="31"/>
      <c r="B12780" s="32"/>
      <c r="C12780" s="33"/>
      <c r="D12780" s="34"/>
      <c r="E12780" s="33"/>
      <c r="F12780" s="34"/>
      <c r="G12780" s="35"/>
      <c r="H12780" s="36"/>
      <c r="I12780" s="37"/>
      <c r="J12780" s="36"/>
      <c r="K12780" s="38"/>
      <c r="L12780" s="36"/>
    </row>
    <row r="12781" spans="1:12" ht="21.6" customHeight="1" x14ac:dyDescent="0.25">
      <c r="A12781" s="31"/>
      <c r="B12781" s="32"/>
      <c r="C12781" s="33"/>
      <c r="D12781" s="34"/>
      <c r="E12781" s="33"/>
      <c r="F12781" s="34"/>
      <c r="G12781" s="35"/>
      <c r="H12781" s="36"/>
      <c r="I12781" s="37"/>
      <c r="J12781" s="36"/>
      <c r="K12781" s="38"/>
      <c r="L12781" s="36"/>
    </row>
    <row r="12782" spans="1:12" ht="21.6" customHeight="1" x14ac:dyDescent="0.25">
      <c r="A12782" s="31"/>
      <c r="B12782" s="32"/>
      <c r="C12782" s="33"/>
      <c r="D12782" s="34"/>
      <c r="E12782" s="33"/>
      <c r="F12782" s="34"/>
      <c r="G12782" s="35"/>
      <c r="H12782" s="36"/>
      <c r="I12782" s="37"/>
      <c r="J12782" s="36"/>
      <c r="K12782" s="38"/>
      <c r="L12782" s="36"/>
    </row>
    <row r="12783" spans="1:12" ht="21.6" customHeight="1" x14ac:dyDescent="0.25">
      <c r="A12783" s="31"/>
      <c r="B12783" s="32"/>
      <c r="C12783" s="33"/>
      <c r="D12783" s="34"/>
      <c r="E12783" s="33"/>
      <c r="F12783" s="34"/>
      <c r="G12783" s="35"/>
      <c r="H12783" s="36"/>
      <c r="I12783" s="37"/>
      <c r="J12783" s="36"/>
      <c r="K12783" s="38"/>
      <c r="L12783" s="36"/>
    </row>
    <row r="12784" spans="1:12" ht="21.6" customHeight="1" x14ac:dyDescent="0.25">
      <c r="A12784" s="31"/>
      <c r="B12784" s="32"/>
      <c r="C12784" s="33"/>
      <c r="D12784" s="34"/>
      <c r="E12784" s="33"/>
      <c r="F12784" s="34"/>
      <c r="G12784" s="35"/>
      <c r="H12784" s="36"/>
      <c r="I12784" s="37"/>
      <c r="J12784" s="36"/>
      <c r="K12784" s="38"/>
      <c r="L12784" s="36"/>
    </row>
    <row r="12785" spans="1:12" ht="21.6" customHeight="1" x14ac:dyDescent="0.25">
      <c r="A12785" s="31"/>
      <c r="B12785" s="32"/>
      <c r="C12785" s="33"/>
      <c r="D12785" s="34"/>
      <c r="E12785" s="33"/>
      <c r="F12785" s="34"/>
      <c r="G12785" s="35"/>
      <c r="H12785" s="36"/>
      <c r="I12785" s="37"/>
      <c r="J12785" s="36"/>
      <c r="K12785" s="38"/>
      <c r="L12785" s="36"/>
    </row>
    <row r="12786" spans="1:12" ht="21.6" customHeight="1" x14ac:dyDescent="0.25">
      <c r="A12786" s="31"/>
      <c r="B12786" s="32"/>
      <c r="C12786" s="33"/>
      <c r="D12786" s="34"/>
      <c r="E12786" s="33"/>
      <c r="F12786" s="34"/>
      <c r="G12786" s="35"/>
      <c r="H12786" s="36"/>
      <c r="I12786" s="37"/>
      <c r="J12786" s="36"/>
      <c r="K12786" s="38"/>
      <c r="L12786" s="36"/>
    </row>
    <row r="12787" spans="1:12" ht="21.6" customHeight="1" x14ac:dyDescent="0.25">
      <c r="A12787" s="31"/>
      <c r="B12787" s="32"/>
      <c r="C12787" s="33"/>
      <c r="D12787" s="34"/>
      <c r="E12787" s="33"/>
      <c r="F12787" s="34"/>
      <c r="G12787" s="35"/>
      <c r="H12787" s="36"/>
      <c r="I12787" s="37"/>
      <c r="J12787" s="36"/>
      <c r="K12787" s="38"/>
      <c r="L12787" s="36"/>
    </row>
    <row r="12788" spans="1:12" ht="21.6" customHeight="1" x14ac:dyDescent="0.25">
      <c r="A12788" s="31"/>
      <c r="B12788" s="32"/>
      <c r="C12788" s="33"/>
      <c r="D12788" s="34"/>
      <c r="E12788" s="33"/>
      <c r="F12788" s="34"/>
      <c r="G12788" s="35"/>
      <c r="H12788" s="36"/>
      <c r="I12788" s="37"/>
      <c r="J12788" s="36"/>
      <c r="K12788" s="38"/>
      <c r="L12788" s="36"/>
    </row>
    <row r="12789" spans="1:12" ht="21.6" customHeight="1" x14ac:dyDescent="0.25">
      <c r="A12789" s="31"/>
      <c r="B12789" s="32"/>
      <c r="C12789" s="33"/>
      <c r="D12789" s="34"/>
      <c r="E12789" s="33"/>
      <c r="F12789" s="34"/>
      <c r="G12789" s="35"/>
      <c r="H12789" s="36"/>
      <c r="I12789" s="37"/>
      <c r="J12789" s="36"/>
      <c r="K12789" s="38"/>
      <c r="L12789" s="36"/>
    </row>
    <row r="12790" spans="1:12" ht="21.6" customHeight="1" x14ac:dyDescent="0.25">
      <c r="A12790" s="31"/>
      <c r="B12790" s="32"/>
      <c r="C12790" s="33"/>
      <c r="D12790" s="34"/>
      <c r="E12790" s="33"/>
      <c r="F12790" s="34"/>
      <c r="G12790" s="35"/>
      <c r="H12790" s="36"/>
      <c r="I12790" s="37"/>
      <c r="J12790" s="36"/>
      <c r="K12790" s="38"/>
      <c r="L12790" s="36"/>
    </row>
    <row r="12791" spans="1:12" ht="21.6" customHeight="1" x14ac:dyDescent="0.25">
      <c r="A12791" s="31"/>
      <c r="B12791" s="32"/>
      <c r="C12791" s="33"/>
      <c r="D12791" s="34"/>
      <c r="E12791" s="33"/>
      <c r="F12791" s="34"/>
      <c r="G12791" s="35"/>
      <c r="H12791" s="36"/>
      <c r="I12791" s="37"/>
      <c r="J12791" s="36"/>
      <c r="K12791" s="38"/>
      <c r="L12791" s="36"/>
    </row>
    <row r="12792" spans="1:12" ht="21.6" customHeight="1" x14ac:dyDescent="0.25">
      <c r="A12792" s="31"/>
      <c r="B12792" s="32"/>
      <c r="C12792" s="33"/>
      <c r="D12792" s="34"/>
      <c r="E12792" s="33"/>
      <c r="F12792" s="34"/>
      <c r="G12792" s="35"/>
      <c r="H12792" s="36"/>
      <c r="I12792" s="37"/>
      <c r="J12792" s="36"/>
      <c r="K12792" s="38"/>
      <c r="L12792" s="36"/>
    </row>
    <row r="12793" spans="1:12" ht="21.6" customHeight="1" x14ac:dyDescent="0.25">
      <c r="A12793" s="31"/>
      <c r="B12793" s="32"/>
      <c r="C12793" s="33"/>
      <c r="D12793" s="34"/>
      <c r="E12793" s="33"/>
      <c r="F12793" s="34"/>
      <c r="G12793" s="35"/>
      <c r="H12793" s="36"/>
      <c r="I12793" s="37"/>
      <c r="J12793" s="36"/>
      <c r="K12793" s="38"/>
      <c r="L12793" s="36"/>
    </row>
    <row r="12794" spans="1:12" ht="21.6" customHeight="1" x14ac:dyDescent="0.25">
      <c r="A12794" s="31"/>
      <c r="B12794" s="32"/>
      <c r="C12794" s="33"/>
      <c r="D12794" s="34"/>
      <c r="E12794" s="33"/>
      <c r="F12794" s="34"/>
      <c r="G12794" s="35"/>
      <c r="H12794" s="36"/>
      <c r="I12794" s="37"/>
      <c r="J12794" s="36"/>
      <c r="K12794" s="38"/>
      <c r="L12794" s="36"/>
    </row>
    <row r="12795" spans="1:12" ht="21.6" customHeight="1" x14ac:dyDescent="0.25">
      <c r="A12795" s="31"/>
      <c r="B12795" s="32"/>
      <c r="C12795" s="33"/>
      <c r="D12795" s="34"/>
      <c r="E12795" s="33"/>
      <c r="F12795" s="34"/>
      <c r="G12795" s="35"/>
      <c r="H12795" s="36"/>
      <c r="I12795" s="37"/>
      <c r="J12795" s="36"/>
      <c r="K12795" s="38"/>
      <c r="L12795" s="36"/>
    </row>
    <row r="12796" spans="1:12" ht="21.6" customHeight="1" x14ac:dyDescent="0.25">
      <c r="A12796" s="31"/>
      <c r="B12796" s="32"/>
      <c r="C12796" s="33"/>
      <c r="D12796" s="34"/>
      <c r="E12796" s="33"/>
      <c r="F12796" s="34"/>
      <c r="G12796" s="35"/>
      <c r="H12796" s="36"/>
      <c r="I12796" s="37"/>
      <c r="J12796" s="36"/>
      <c r="K12796" s="38"/>
      <c r="L12796" s="36"/>
    </row>
    <row r="12797" spans="1:12" ht="21.6" customHeight="1" x14ac:dyDescent="0.25">
      <c r="A12797" s="31"/>
      <c r="B12797" s="32"/>
      <c r="C12797" s="33"/>
      <c r="D12797" s="34"/>
      <c r="E12797" s="33"/>
      <c r="F12797" s="34"/>
      <c r="G12797" s="35"/>
      <c r="H12797" s="36"/>
      <c r="I12797" s="37"/>
      <c r="J12797" s="36"/>
      <c r="K12797" s="38"/>
      <c r="L12797" s="36"/>
    </row>
    <row r="12798" spans="1:12" ht="21.6" customHeight="1" x14ac:dyDescent="0.25">
      <c r="A12798" s="31"/>
      <c r="B12798" s="32"/>
      <c r="C12798" s="33"/>
      <c r="D12798" s="34"/>
      <c r="E12798" s="33"/>
      <c r="F12798" s="34"/>
      <c r="G12798" s="35"/>
      <c r="H12798" s="36"/>
      <c r="I12798" s="37"/>
      <c r="J12798" s="36"/>
      <c r="K12798" s="38"/>
      <c r="L12798" s="36"/>
    </row>
    <row r="12799" spans="1:12" ht="21.6" customHeight="1" x14ac:dyDescent="0.25">
      <c r="A12799" s="31"/>
      <c r="B12799" s="32"/>
      <c r="C12799" s="33"/>
      <c r="D12799" s="34"/>
      <c r="E12799" s="33"/>
      <c r="F12799" s="34"/>
      <c r="G12799" s="35"/>
      <c r="H12799" s="36"/>
      <c r="I12799" s="37"/>
      <c r="J12799" s="36"/>
      <c r="K12799" s="38"/>
      <c r="L12799" s="36"/>
    </row>
    <row r="12800" spans="1:12" ht="21.6" customHeight="1" x14ac:dyDescent="0.25">
      <c r="A12800" s="31"/>
      <c r="B12800" s="32"/>
      <c r="C12800" s="33"/>
      <c r="D12800" s="34"/>
      <c r="E12800" s="33"/>
      <c r="F12800" s="34"/>
      <c r="G12800" s="35"/>
      <c r="H12800" s="36"/>
      <c r="I12800" s="37"/>
      <c r="J12800" s="36"/>
      <c r="K12800" s="38"/>
      <c r="L12800" s="36"/>
    </row>
    <row r="12801" spans="1:12" ht="21.6" customHeight="1" x14ac:dyDescent="0.25">
      <c r="A12801" s="31"/>
      <c r="B12801" s="32"/>
      <c r="C12801" s="33"/>
      <c r="D12801" s="34"/>
      <c r="E12801" s="33"/>
      <c r="F12801" s="34"/>
      <c r="G12801" s="35"/>
      <c r="H12801" s="36"/>
      <c r="I12801" s="37"/>
      <c r="J12801" s="36"/>
      <c r="K12801" s="38"/>
      <c r="L12801" s="36"/>
    </row>
    <row r="12802" spans="1:12" ht="21.6" customHeight="1" x14ac:dyDescent="0.25">
      <c r="A12802" s="31"/>
      <c r="B12802" s="32"/>
      <c r="C12802" s="33"/>
      <c r="D12802" s="34"/>
      <c r="E12802" s="33"/>
      <c r="F12802" s="34"/>
      <c r="G12802" s="35"/>
      <c r="H12802" s="36"/>
      <c r="I12802" s="37"/>
      <c r="J12802" s="36"/>
      <c r="K12802" s="38"/>
      <c r="L12802" s="36"/>
    </row>
    <row r="12803" spans="1:12" ht="21.6" customHeight="1" x14ac:dyDescent="0.25">
      <c r="A12803" s="31"/>
      <c r="B12803" s="32"/>
      <c r="C12803" s="33"/>
      <c r="D12803" s="34"/>
      <c r="E12803" s="33"/>
      <c r="F12803" s="34"/>
      <c r="G12803" s="35"/>
      <c r="H12803" s="36"/>
      <c r="I12803" s="37"/>
      <c r="J12803" s="36"/>
      <c r="K12803" s="38"/>
      <c r="L12803" s="36"/>
    </row>
    <row r="12804" spans="1:12" ht="21.6" customHeight="1" x14ac:dyDescent="0.25">
      <c r="A12804" s="31"/>
      <c r="B12804" s="32"/>
      <c r="C12804" s="33"/>
      <c r="D12804" s="34"/>
      <c r="E12804" s="33"/>
      <c r="F12804" s="34"/>
      <c r="G12804" s="35"/>
      <c r="H12804" s="36"/>
      <c r="I12804" s="37"/>
      <c r="J12804" s="36"/>
      <c r="K12804" s="38"/>
      <c r="L12804" s="36"/>
    </row>
    <row r="12805" spans="1:12" ht="21.6" customHeight="1" x14ac:dyDescent="0.25">
      <c r="A12805" s="31"/>
      <c r="B12805" s="32"/>
      <c r="C12805" s="33"/>
      <c r="D12805" s="34"/>
      <c r="E12805" s="33"/>
      <c r="F12805" s="34"/>
      <c r="G12805" s="35"/>
      <c r="H12805" s="36"/>
      <c r="I12805" s="37"/>
      <c r="J12805" s="36"/>
      <c r="K12805" s="38"/>
      <c r="L12805" s="36"/>
    </row>
    <row r="12806" spans="1:12" ht="21.6" customHeight="1" x14ac:dyDescent="0.25">
      <c r="A12806" s="31"/>
      <c r="B12806" s="32"/>
      <c r="C12806" s="33"/>
      <c r="D12806" s="34"/>
      <c r="E12806" s="33"/>
      <c r="F12806" s="34"/>
      <c r="G12806" s="35"/>
      <c r="H12806" s="36"/>
      <c r="I12806" s="37"/>
      <c r="J12806" s="36"/>
      <c r="K12806" s="38"/>
      <c r="L12806" s="36"/>
    </row>
    <row r="12807" spans="1:12" ht="21.6" customHeight="1" x14ac:dyDescent="0.25">
      <c r="A12807" s="31"/>
      <c r="B12807" s="32"/>
      <c r="C12807" s="33"/>
      <c r="D12807" s="34"/>
      <c r="E12807" s="33"/>
      <c r="F12807" s="34"/>
      <c r="G12807" s="35"/>
      <c r="H12807" s="36"/>
      <c r="I12807" s="37"/>
      <c r="J12807" s="36"/>
      <c r="K12807" s="38"/>
      <c r="L12807" s="36"/>
    </row>
    <row r="12808" spans="1:12" ht="21.6" customHeight="1" x14ac:dyDescent="0.25">
      <c r="A12808" s="31"/>
      <c r="B12808" s="32"/>
      <c r="C12808" s="33"/>
      <c r="D12808" s="34"/>
      <c r="E12808" s="33"/>
      <c r="F12808" s="34"/>
      <c r="G12808" s="35"/>
      <c r="H12808" s="36"/>
      <c r="I12808" s="37"/>
      <c r="J12808" s="36"/>
      <c r="K12808" s="38"/>
      <c r="L12808" s="36"/>
    </row>
    <row r="12809" spans="1:12" ht="21.6" customHeight="1" x14ac:dyDescent="0.25">
      <c r="A12809" s="31"/>
      <c r="B12809" s="32"/>
      <c r="C12809" s="33"/>
      <c r="D12809" s="34"/>
      <c r="E12809" s="33"/>
      <c r="F12809" s="34"/>
      <c r="G12809" s="35"/>
      <c r="H12809" s="36"/>
      <c r="I12809" s="37"/>
      <c r="J12809" s="36"/>
      <c r="K12809" s="38"/>
      <c r="L12809" s="36"/>
    </row>
    <row r="12810" spans="1:12" ht="21.6" customHeight="1" x14ac:dyDescent="0.25">
      <c r="A12810" s="31"/>
      <c r="B12810" s="32"/>
      <c r="C12810" s="33"/>
      <c r="D12810" s="34"/>
      <c r="E12810" s="33"/>
      <c r="F12810" s="34"/>
      <c r="G12810" s="35"/>
      <c r="H12810" s="36"/>
      <c r="I12810" s="37"/>
      <c r="J12810" s="36"/>
      <c r="K12810" s="38"/>
      <c r="L12810" s="36"/>
    </row>
    <row r="12811" spans="1:12" ht="21.6" customHeight="1" x14ac:dyDescent="0.25">
      <c r="A12811" s="31"/>
      <c r="B12811" s="32"/>
      <c r="C12811" s="33"/>
      <c r="D12811" s="34"/>
      <c r="E12811" s="33"/>
      <c r="F12811" s="34"/>
      <c r="G12811" s="35"/>
      <c r="H12811" s="36"/>
      <c r="I12811" s="37"/>
      <c r="J12811" s="36"/>
      <c r="K12811" s="38"/>
      <c r="L12811" s="36"/>
    </row>
    <row r="12812" spans="1:12" ht="21.6" customHeight="1" x14ac:dyDescent="0.25">
      <c r="A12812" s="31"/>
      <c r="B12812" s="32"/>
      <c r="C12812" s="33"/>
      <c r="D12812" s="34"/>
      <c r="E12812" s="33"/>
      <c r="F12812" s="34"/>
      <c r="G12812" s="35"/>
      <c r="H12812" s="36"/>
      <c r="I12812" s="37"/>
      <c r="J12812" s="36"/>
      <c r="K12812" s="38"/>
      <c r="L12812" s="36"/>
    </row>
    <row r="12813" spans="1:12" ht="21.6" customHeight="1" x14ac:dyDescent="0.25">
      <c r="A12813" s="31"/>
      <c r="B12813" s="32"/>
      <c r="C12813" s="33"/>
      <c r="D12813" s="34"/>
      <c r="E12813" s="33"/>
      <c r="F12813" s="34"/>
      <c r="G12813" s="35"/>
      <c r="H12813" s="36"/>
      <c r="I12813" s="37"/>
      <c r="J12813" s="36"/>
      <c r="K12813" s="38"/>
      <c r="L12813" s="36"/>
    </row>
    <row r="12814" spans="1:12" ht="21.6" customHeight="1" x14ac:dyDescent="0.25">
      <c r="A12814" s="31"/>
      <c r="B12814" s="32"/>
      <c r="C12814" s="33"/>
      <c r="D12814" s="34"/>
      <c r="E12814" s="33"/>
      <c r="F12814" s="34"/>
      <c r="G12814" s="35"/>
      <c r="H12814" s="36"/>
      <c r="I12814" s="37"/>
      <c r="J12814" s="36"/>
      <c r="K12814" s="38"/>
      <c r="L12814" s="36"/>
    </row>
    <row r="12815" spans="1:12" ht="21.6" customHeight="1" x14ac:dyDescent="0.25">
      <c r="A12815" s="31"/>
      <c r="B12815" s="32"/>
      <c r="C12815" s="33"/>
      <c r="D12815" s="34"/>
      <c r="E12815" s="33"/>
      <c r="F12815" s="34"/>
      <c r="G12815" s="35"/>
      <c r="H12815" s="36"/>
      <c r="I12815" s="37"/>
      <c r="J12815" s="36"/>
      <c r="K12815" s="38"/>
      <c r="L12815" s="36"/>
    </row>
    <row r="12816" spans="1:12" ht="21.6" customHeight="1" x14ac:dyDescent="0.25">
      <c r="A12816" s="31"/>
      <c r="B12816" s="32"/>
      <c r="C12816" s="33"/>
      <c r="D12816" s="34"/>
      <c r="E12816" s="33"/>
      <c r="F12816" s="34"/>
      <c r="G12816" s="35"/>
      <c r="H12816" s="36"/>
      <c r="I12816" s="37"/>
      <c r="J12816" s="36"/>
      <c r="K12816" s="38"/>
      <c r="L12816" s="36"/>
    </row>
    <row r="12817" spans="1:12" ht="21.6" customHeight="1" x14ac:dyDescent="0.25">
      <c r="A12817" s="31"/>
      <c r="B12817" s="32"/>
      <c r="C12817" s="33"/>
      <c r="D12817" s="34"/>
      <c r="E12817" s="33"/>
      <c r="F12817" s="34"/>
      <c r="G12817" s="35"/>
      <c r="H12817" s="36"/>
      <c r="I12817" s="37"/>
      <c r="J12817" s="36"/>
      <c r="K12817" s="38"/>
      <c r="L12817" s="36"/>
    </row>
    <row r="12818" spans="1:12" ht="21.6" customHeight="1" x14ac:dyDescent="0.25">
      <c r="A12818" s="31"/>
      <c r="B12818" s="32"/>
      <c r="C12818" s="33"/>
      <c r="D12818" s="34"/>
      <c r="E12818" s="33"/>
      <c r="F12818" s="34"/>
      <c r="G12818" s="35"/>
      <c r="H12818" s="36"/>
      <c r="I12818" s="37"/>
      <c r="J12818" s="36"/>
      <c r="K12818" s="38"/>
      <c r="L12818" s="36"/>
    </row>
    <row r="12819" spans="1:12" ht="21.6" customHeight="1" x14ac:dyDescent="0.25">
      <c r="A12819" s="31"/>
      <c r="B12819" s="32"/>
      <c r="C12819" s="33"/>
      <c r="D12819" s="34"/>
      <c r="E12819" s="33"/>
      <c r="F12819" s="34"/>
      <c r="G12819" s="35"/>
      <c r="H12819" s="36"/>
      <c r="I12819" s="37"/>
      <c r="J12819" s="36"/>
      <c r="K12819" s="38"/>
      <c r="L12819" s="36"/>
    </row>
    <row r="12820" spans="1:12" ht="21.6" customHeight="1" x14ac:dyDescent="0.25">
      <c r="A12820" s="31"/>
      <c r="B12820" s="32"/>
      <c r="C12820" s="33"/>
      <c r="D12820" s="34"/>
      <c r="E12820" s="33"/>
      <c r="F12820" s="34"/>
      <c r="G12820" s="35"/>
      <c r="H12820" s="36"/>
      <c r="I12820" s="37"/>
      <c r="J12820" s="36"/>
      <c r="K12820" s="38"/>
      <c r="L12820" s="36"/>
    </row>
    <row r="12821" spans="1:12" ht="21.6" customHeight="1" x14ac:dyDescent="0.25">
      <c r="A12821" s="31"/>
      <c r="B12821" s="32"/>
      <c r="C12821" s="33"/>
      <c r="D12821" s="34"/>
      <c r="E12821" s="33"/>
      <c r="F12821" s="34"/>
      <c r="G12821" s="35"/>
      <c r="H12821" s="36"/>
      <c r="I12821" s="37"/>
      <c r="J12821" s="36"/>
      <c r="K12821" s="38"/>
      <c r="L12821" s="36"/>
    </row>
    <row r="12822" spans="1:12" ht="21.6" customHeight="1" x14ac:dyDescent="0.25">
      <c r="A12822" s="31"/>
      <c r="B12822" s="32"/>
      <c r="C12822" s="33"/>
      <c r="D12822" s="34"/>
      <c r="E12822" s="33"/>
      <c r="F12822" s="34"/>
      <c r="G12822" s="35"/>
      <c r="H12822" s="36"/>
      <c r="I12822" s="37"/>
      <c r="J12822" s="36"/>
      <c r="K12822" s="38"/>
      <c r="L12822" s="36"/>
    </row>
    <row r="12823" spans="1:12" ht="21.6" customHeight="1" x14ac:dyDescent="0.25">
      <c r="A12823" s="31"/>
      <c r="B12823" s="32"/>
      <c r="C12823" s="33"/>
      <c r="D12823" s="34"/>
      <c r="E12823" s="33"/>
      <c r="F12823" s="34"/>
      <c r="G12823" s="35"/>
      <c r="H12823" s="36"/>
      <c r="I12823" s="37"/>
      <c r="J12823" s="36"/>
      <c r="K12823" s="38"/>
      <c r="L12823" s="36"/>
    </row>
    <row r="12824" spans="1:12" ht="21.6" customHeight="1" x14ac:dyDescent="0.25">
      <c r="A12824" s="31"/>
      <c r="B12824" s="32"/>
      <c r="C12824" s="33"/>
      <c r="D12824" s="34"/>
      <c r="E12824" s="33"/>
      <c r="F12824" s="34"/>
      <c r="G12824" s="35"/>
      <c r="H12824" s="36"/>
      <c r="I12824" s="37"/>
      <c r="J12824" s="36"/>
      <c r="K12824" s="38"/>
      <c r="L12824" s="36"/>
    </row>
    <row r="12825" spans="1:12" ht="21.6" customHeight="1" x14ac:dyDescent="0.25">
      <c r="A12825" s="31"/>
      <c r="B12825" s="32"/>
      <c r="C12825" s="33"/>
      <c r="D12825" s="34"/>
      <c r="E12825" s="33"/>
      <c r="F12825" s="34"/>
      <c r="G12825" s="35"/>
      <c r="H12825" s="36"/>
      <c r="I12825" s="37"/>
      <c r="J12825" s="36"/>
      <c r="K12825" s="38"/>
      <c r="L12825" s="36"/>
    </row>
    <row r="12826" spans="1:12" ht="21.6" customHeight="1" x14ac:dyDescent="0.25">
      <c r="A12826" s="31"/>
      <c r="B12826" s="32"/>
      <c r="C12826" s="33"/>
      <c r="D12826" s="34"/>
      <c r="E12826" s="33"/>
      <c r="F12826" s="34"/>
      <c r="G12826" s="35"/>
      <c r="H12826" s="36"/>
      <c r="I12826" s="37"/>
      <c r="J12826" s="36"/>
      <c r="K12826" s="38"/>
      <c r="L12826" s="36"/>
    </row>
    <row r="12827" spans="1:12" ht="21.6" customHeight="1" x14ac:dyDescent="0.25">
      <c r="A12827" s="31"/>
      <c r="B12827" s="32"/>
      <c r="C12827" s="33"/>
      <c r="D12827" s="34"/>
      <c r="E12827" s="33"/>
      <c r="F12827" s="34"/>
      <c r="G12827" s="35"/>
      <c r="H12827" s="36"/>
      <c r="I12827" s="37"/>
      <c r="J12827" s="36"/>
      <c r="K12827" s="38"/>
      <c r="L12827" s="36"/>
    </row>
    <row r="12828" spans="1:12" ht="21.6" customHeight="1" x14ac:dyDescent="0.25">
      <c r="A12828" s="31"/>
      <c r="B12828" s="32"/>
      <c r="C12828" s="33"/>
      <c r="D12828" s="34"/>
      <c r="E12828" s="33"/>
      <c r="F12828" s="34"/>
      <c r="G12828" s="35"/>
      <c r="H12828" s="36"/>
      <c r="I12828" s="37"/>
      <c r="J12828" s="36"/>
      <c r="K12828" s="38"/>
      <c r="L12828" s="36"/>
    </row>
    <row r="12829" spans="1:12" ht="21.6" customHeight="1" x14ac:dyDescent="0.25">
      <c r="A12829" s="31"/>
      <c r="B12829" s="32"/>
      <c r="C12829" s="33"/>
      <c r="D12829" s="34"/>
      <c r="E12829" s="33"/>
      <c r="F12829" s="34"/>
      <c r="G12829" s="35"/>
      <c r="H12829" s="36"/>
      <c r="I12829" s="37"/>
      <c r="J12829" s="36"/>
      <c r="K12829" s="38"/>
      <c r="L12829" s="36"/>
    </row>
    <row r="12830" spans="1:12" ht="21.6" customHeight="1" x14ac:dyDescent="0.25">
      <c r="A12830" s="31"/>
      <c r="B12830" s="32"/>
      <c r="C12830" s="33"/>
      <c r="D12830" s="34"/>
      <c r="E12830" s="33"/>
      <c r="F12830" s="34"/>
      <c r="G12830" s="35"/>
      <c r="H12830" s="36"/>
      <c r="I12830" s="37"/>
      <c r="J12830" s="36"/>
      <c r="K12830" s="38"/>
      <c r="L12830" s="36"/>
    </row>
    <row r="12831" spans="1:12" ht="21.6" customHeight="1" x14ac:dyDescent="0.25">
      <c r="A12831" s="31"/>
      <c r="B12831" s="32"/>
      <c r="C12831" s="33"/>
      <c r="D12831" s="34"/>
      <c r="E12831" s="33"/>
      <c r="F12831" s="34"/>
      <c r="G12831" s="35"/>
      <c r="H12831" s="36"/>
      <c r="I12831" s="37"/>
      <c r="J12831" s="36"/>
      <c r="K12831" s="38"/>
      <c r="L12831" s="36"/>
    </row>
    <row r="12832" spans="1:12" ht="21.6" customHeight="1" x14ac:dyDescent="0.25">
      <c r="A12832" s="31"/>
      <c r="B12832" s="32"/>
      <c r="C12832" s="33"/>
      <c r="D12832" s="34"/>
      <c r="E12832" s="33"/>
      <c r="F12832" s="34"/>
      <c r="G12832" s="35"/>
      <c r="H12832" s="36"/>
      <c r="I12832" s="37"/>
      <c r="J12832" s="36"/>
      <c r="K12832" s="38"/>
      <c r="L12832" s="36"/>
    </row>
    <row r="12833" spans="1:12" ht="21.6" customHeight="1" x14ac:dyDescent="0.25">
      <c r="A12833" s="31"/>
      <c r="B12833" s="32"/>
      <c r="C12833" s="33"/>
      <c r="D12833" s="34"/>
      <c r="E12833" s="33"/>
      <c r="F12833" s="34"/>
      <c r="G12833" s="35"/>
      <c r="H12833" s="36"/>
      <c r="I12833" s="37"/>
      <c r="J12833" s="36"/>
      <c r="K12833" s="38"/>
      <c r="L12833" s="36"/>
    </row>
    <row r="12834" spans="1:12" ht="21.6" customHeight="1" x14ac:dyDescent="0.25">
      <c r="A12834" s="31"/>
      <c r="B12834" s="32"/>
      <c r="C12834" s="33"/>
      <c r="D12834" s="34"/>
      <c r="E12834" s="33"/>
      <c r="F12834" s="34"/>
      <c r="G12834" s="35"/>
      <c r="H12834" s="36"/>
      <c r="I12834" s="37"/>
      <c r="J12834" s="36"/>
      <c r="K12834" s="38"/>
      <c r="L12834" s="36"/>
    </row>
    <row r="12835" spans="1:12" ht="21.6" customHeight="1" x14ac:dyDescent="0.25">
      <c r="A12835" s="31"/>
      <c r="B12835" s="32"/>
      <c r="C12835" s="33"/>
      <c r="D12835" s="34"/>
      <c r="E12835" s="33"/>
      <c r="F12835" s="34"/>
      <c r="G12835" s="35"/>
      <c r="H12835" s="36"/>
      <c r="I12835" s="37"/>
      <c r="J12835" s="36"/>
      <c r="K12835" s="38"/>
      <c r="L12835" s="36"/>
    </row>
    <row r="12836" spans="1:12" ht="21.6" customHeight="1" x14ac:dyDescent="0.25">
      <c r="A12836" s="31"/>
      <c r="B12836" s="32"/>
      <c r="C12836" s="33"/>
      <c r="D12836" s="34"/>
      <c r="E12836" s="33"/>
      <c r="F12836" s="34"/>
      <c r="G12836" s="35"/>
      <c r="H12836" s="36"/>
      <c r="I12836" s="37"/>
      <c r="J12836" s="36"/>
      <c r="K12836" s="38"/>
      <c r="L12836" s="36"/>
    </row>
    <row r="12837" spans="1:12" ht="21.6" customHeight="1" x14ac:dyDescent="0.25">
      <c r="A12837" s="31"/>
      <c r="B12837" s="32"/>
      <c r="C12837" s="33"/>
      <c r="D12837" s="34"/>
      <c r="E12837" s="33"/>
      <c r="F12837" s="34"/>
      <c r="G12837" s="35"/>
      <c r="H12837" s="36"/>
      <c r="I12837" s="37"/>
      <c r="J12837" s="36"/>
      <c r="K12837" s="38"/>
      <c r="L12837" s="36"/>
    </row>
    <row r="12838" spans="1:12" ht="21.6" customHeight="1" x14ac:dyDescent="0.25">
      <c r="A12838" s="31"/>
      <c r="B12838" s="32"/>
      <c r="C12838" s="33"/>
      <c r="D12838" s="34"/>
      <c r="E12838" s="33"/>
      <c r="F12838" s="34"/>
      <c r="G12838" s="35"/>
      <c r="H12838" s="36"/>
      <c r="I12838" s="37"/>
      <c r="J12838" s="36"/>
      <c r="K12838" s="38"/>
      <c r="L12838" s="36"/>
    </row>
    <row r="12839" spans="1:12" ht="21.6" customHeight="1" x14ac:dyDescent="0.25">
      <c r="A12839" s="31"/>
      <c r="B12839" s="32"/>
      <c r="C12839" s="33"/>
      <c r="D12839" s="34"/>
      <c r="E12839" s="33"/>
      <c r="F12839" s="34"/>
      <c r="G12839" s="35"/>
      <c r="H12839" s="36"/>
      <c r="I12839" s="37"/>
      <c r="J12839" s="36"/>
      <c r="K12839" s="38"/>
      <c r="L12839" s="36"/>
    </row>
    <row r="12840" spans="1:12" ht="21.6" customHeight="1" x14ac:dyDescent="0.25">
      <c r="A12840" s="31"/>
      <c r="B12840" s="32"/>
      <c r="C12840" s="33"/>
      <c r="D12840" s="34"/>
      <c r="E12840" s="33"/>
      <c r="F12840" s="34"/>
      <c r="G12840" s="35"/>
      <c r="H12840" s="36"/>
      <c r="I12840" s="37"/>
      <c r="J12840" s="36"/>
      <c r="K12840" s="38"/>
      <c r="L12840" s="36"/>
    </row>
    <row r="12841" spans="1:12" ht="21.6" customHeight="1" x14ac:dyDescent="0.25">
      <c r="A12841" s="31"/>
      <c r="B12841" s="32"/>
      <c r="C12841" s="33"/>
      <c r="D12841" s="34"/>
      <c r="E12841" s="33"/>
      <c r="F12841" s="34"/>
      <c r="G12841" s="35"/>
      <c r="H12841" s="36"/>
      <c r="I12841" s="37"/>
      <c r="J12841" s="36"/>
      <c r="K12841" s="38"/>
      <c r="L12841" s="36"/>
    </row>
    <row r="12842" spans="1:12" ht="21.6" customHeight="1" x14ac:dyDescent="0.25">
      <c r="A12842" s="31"/>
      <c r="B12842" s="32"/>
      <c r="C12842" s="33"/>
      <c r="D12842" s="34"/>
      <c r="E12842" s="33"/>
      <c r="F12842" s="34"/>
      <c r="G12842" s="35"/>
      <c r="H12842" s="36"/>
      <c r="I12842" s="37"/>
      <c r="J12842" s="36"/>
      <c r="K12842" s="38"/>
      <c r="L12842" s="36"/>
    </row>
    <row r="12843" spans="1:12" ht="21.6" customHeight="1" x14ac:dyDescent="0.25">
      <c r="A12843" s="31"/>
      <c r="B12843" s="32"/>
      <c r="C12843" s="33"/>
      <c r="D12843" s="34"/>
      <c r="E12843" s="33"/>
      <c r="F12843" s="34"/>
      <c r="G12843" s="35"/>
      <c r="H12843" s="36"/>
      <c r="I12843" s="37"/>
      <c r="J12843" s="36"/>
      <c r="K12843" s="38"/>
      <c r="L12843" s="36"/>
    </row>
    <row r="12844" spans="1:12" ht="21.6" customHeight="1" x14ac:dyDescent="0.25">
      <c r="A12844" s="31"/>
      <c r="B12844" s="32"/>
      <c r="C12844" s="33"/>
      <c r="D12844" s="34"/>
      <c r="E12844" s="33"/>
      <c r="F12844" s="34"/>
      <c r="G12844" s="35"/>
      <c r="H12844" s="36"/>
      <c r="I12844" s="37"/>
      <c r="J12844" s="36"/>
      <c r="K12844" s="38"/>
      <c r="L12844" s="36"/>
    </row>
    <row r="12845" spans="1:12" ht="21.6" customHeight="1" x14ac:dyDescent="0.25">
      <c r="A12845" s="31"/>
      <c r="B12845" s="32"/>
      <c r="C12845" s="33"/>
      <c r="D12845" s="34"/>
      <c r="E12845" s="33"/>
      <c r="F12845" s="34"/>
      <c r="G12845" s="35"/>
      <c r="H12845" s="36"/>
      <c r="I12845" s="37"/>
      <c r="J12845" s="36"/>
      <c r="K12845" s="38"/>
      <c r="L12845" s="36"/>
    </row>
    <row r="12846" spans="1:12" ht="21.6" customHeight="1" x14ac:dyDescent="0.25">
      <c r="A12846" s="31"/>
      <c r="B12846" s="32"/>
      <c r="C12846" s="33"/>
      <c r="D12846" s="34"/>
      <c r="E12846" s="33"/>
      <c r="F12846" s="34"/>
      <c r="G12846" s="35"/>
      <c r="H12846" s="36"/>
      <c r="I12846" s="37"/>
      <c r="J12846" s="36"/>
      <c r="K12846" s="38"/>
      <c r="L12846" s="36"/>
    </row>
    <row r="12847" spans="1:12" ht="21.6" customHeight="1" x14ac:dyDescent="0.25">
      <c r="A12847" s="31"/>
      <c r="B12847" s="32"/>
      <c r="C12847" s="33"/>
      <c r="D12847" s="34"/>
      <c r="E12847" s="33"/>
      <c r="F12847" s="34"/>
      <c r="G12847" s="35"/>
      <c r="H12847" s="36"/>
      <c r="I12847" s="37"/>
      <c r="J12847" s="36"/>
      <c r="K12847" s="38"/>
      <c r="L12847" s="36"/>
    </row>
    <row r="12848" spans="1:12" ht="21.6" customHeight="1" x14ac:dyDescent="0.25">
      <c r="A12848" s="31"/>
      <c r="B12848" s="32"/>
      <c r="C12848" s="33"/>
      <c r="D12848" s="34"/>
      <c r="E12848" s="33"/>
      <c r="F12848" s="34"/>
      <c r="G12848" s="35"/>
      <c r="H12848" s="36"/>
      <c r="I12848" s="37"/>
      <c r="J12848" s="36"/>
      <c r="K12848" s="38"/>
      <c r="L12848" s="36"/>
    </row>
    <row r="12849" spans="1:12" ht="21.6" customHeight="1" x14ac:dyDescent="0.25">
      <c r="A12849" s="31"/>
      <c r="B12849" s="32"/>
      <c r="C12849" s="33"/>
      <c r="D12849" s="34"/>
      <c r="E12849" s="33"/>
      <c r="F12849" s="34"/>
      <c r="G12849" s="35"/>
      <c r="H12849" s="36"/>
      <c r="I12849" s="37"/>
      <c r="J12849" s="36"/>
      <c r="K12849" s="38"/>
      <c r="L12849" s="36"/>
    </row>
    <row r="12850" spans="1:12" ht="21.6" customHeight="1" x14ac:dyDescent="0.25">
      <c r="A12850" s="31"/>
      <c r="B12850" s="32"/>
      <c r="C12850" s="33"/>
      <c r="D12850" s="34"/>
      <c r="E12850" s="33"/>
      <c r="F12850" s="34"/>
      <c r="G12850" s="35"/>
      <c r="H12850" s="36"/>
      <c r="I12850" s="37"/>
      <c r="J12850" s="36"/>
      <c r="K12850" s="38"/>
      <c r="L12850" s="36"/>
    </row>
    <row r="12851" spans="1:12" ht="21.6" customHeight="1" x14ac:dyDescent="0.25">
      <c r="A12851" s="31"/>
      <c r="B12851" s="32"/>
      <c r="C12851" s="33"/>
      <c r="D12851" s="34"/>
      <c r="E12851" s="33"/>
      <c r="F12851" s="34"/>
      <c r="G12851" s="35"/>
      <c r="H12851" s="36"/>
      <c r="I12851" s="37"/>
      <c r="J12851" s="36"/>
      <c r="K12851" s="38"/>
      <c r="L12851" s="36"/>
    </row>
    <row r="12852" spans="1:12" ht="21.6" customHeight="1" x14ac:dyDescent="0.25">
      <c r="A12852" s="31"/>
      <c r="B12852" s="32"/>
      <c r="C12852" s="33"/>
      <c r="D12852" s="34"/>
      <c r="E12852" s="33"/>
      <c r="F12852" s="34"/>
      <c r="G12852" s="35"/>
      <c r="H12852" s="36"/>
      <c r="I12852" s="37"/>
      <c r="J12852" s="36"/>
      <c r="K12852" s="38"/>
      <c r="L12852" s="36"/>
    </row>
    <row r="12853" spans="1:12" ht="21.6" customHeight="1" x14ac:dyDescent="0.25">
      <c r="A12853" s="31"/>
      <c r="B12853" s="32"/>
      <c r="C12853" s="33"/>
      <c r="D12853" s="34"/>
      <c r="E12853" s="33"/>
      <c r="F12853" s="34"/>
      <c r="G12853" s="35"/>
      <c r="H12853" s="36"/>
      <c r="I12853" s="37"/>
      <c r="J12853" s="36"/>
      <c r="K12853" s="38"/>
      <c r="L12853" s="36"/>
    </row>
    <row r="12854" spans="1:12" ht="21.6" customHeight="1" x14ac:dyDescent="0.25">
      <c r="A12854" s="31"/>
      <c r="B12854" s="32"/>
      <c r="C12854" s="33"/>
      <c r="D12854" s="34"/>
      <c r="E12854" s="33"/>
      <c r="F12854" s="34"/>
      <c r="G12854" s="35"/>
      <c r="H12854" s="36"/>
      <c r="I12854" s="37"/>
      <c r="J12854" s="36"/>
      <c r="K12854" s="38"/>
      <c r="L12854" s="36"/>
    </row>
    <row r="12855" spans="1:12" ht="21.6" customHeight="1" x14ac:dyDescent="0.25">
      <c r="A12855" s="31"/>
      <c r="B12855" s="32"/>
      <c r="C12855" s="33"/>
      <c r="D12855" s="34"/>
      <c r="E12855" s="33"/>
      <c r="F12855" s="34"/>
      <c r="G12855" s="35"/>
      <c r="H12855" s="36"/>
      <c r="I12855" s="37"/>
      <c r="J12855" s="36"/>
      <c r="K12855" s="38"/>
      <c r="L12855" s="36"/>
    </row>
    <row r="12856" spans="1:12" ht="21.6" customHeight="1" x14ac:dyDescent="0.25">
      <c r="A12856" s="31"/>
      <c r="B12856" s="32"/>
      <c r="C12856" s="33"/>
      <c r="D12856" s="34"/>
      <c r="E12856" s="33"/>
      <c r="F12856" s="34"/>
      <c r="G12856" s="35"/>
      <c r="H12856" s="36"/>
      <c r="I12856" s="37"/>
      <c r="J12856" s="36"/>
      <c r="K12856" s="38"/>
      <c r="L12856" s="36"/>
    </row>
    <row r="12857" spans="1:12" ht="21.6" customHeight="1" x14ac:dyDescent="0.25">
      <c r="A12857" s="31"/>
      <c r="B12857" s="32"/>
      <c r="C12857" s="33"/>
      <c r="D12857" s="34"/>
      <c r="E12857" s="33"/>
      <c r="F12857" s="34"/>
      <c r="G12857" s="35"/>
      <c r="H12857" s="36"/>
      <c r="I12857" s="37"/>
      <c r="J12857" s="36"/>
      <c r="K12857" s="38"/>
      <c r="L12857" s="36"/>
    </row>
    <row r="12858" spans="1:12" ht="21.6" customHeight="1" x14ac:dyDescent="0.25">
      <c r="A12858" s="31"/>
      <c r="B12858" s="32"/>
      <c r="C12858" s="33"/>
      <c r="D12858" s="34"/>
      <c r="E12858" s="33"/>
      <c r="F12858" s="34"/>
      <c r="G12858" s="35"/>
      <c r="H12858" s="36"/>
      <c r="I12858" s="37"/>
      <c r="J12858" s="36"/>
      <c r="K12858" s="38"/>
      <c r="L12858" s="36"/>
    </row>
    <row r="12859" spans="1:12" ht="21.6" customHeight="1" x14ac:dyDescent="0.25">
      <c r="A12859" s="31"/>
      <c r="B12859" s="32"/>
      <c r="C12859" s="33"/>
      <c r="D12859" s="34"/>
      <c r="E12859" s="33"/>
      <c r="F12859" s="34"/>
      <c r="G12859" s="35"/>
      <c r="H12859" s="36"/>
      <c r="I12859" s="37"/>
      <c r="J12859" s="36"/>
      <c r="K12859" s="38"/>
      <c r="L12859" s="36"/>
    </row>
    <row r="12860" spans="1:12" ht="21.6" customHeight="1" x14ac:dyDescent="0.25">
      <c r="A12860" s="31"/>
      <c r="B12860" s="32"/>
      <c r="C12860" s="33"/>
      <c r="D12860" s="34"/>
      <c r="E12860" s="33"/>
      <c r="F12860" s="34"/>
      <c r="G12860" s="35"/>
      <c r="H12860" s="36"/>
      <c r="I12860" s="37"/>
      <c r="J12860" s="36"/>
      <c r="K12860" s="38"/>
      <c r="L12860" s="36"/>
    </row>
    <row r="12861" spans="1:12" ht="21.6" customHeight="1" x14ac:dyDescent="0.25">
      <c r="A12861" s="31"/>
      <c r="B12861" s="32"/>
      <c r="C12861" s="33"/>
      <c r="D12861" s="34"/>
      <c r="E12861" s="33"/>
      <c r="F12861" s="34"/>
      <c r="G12861" s="35"/>
      <c r="H12861" s="36"/>
      <c r="I12861" s="37"/>
      <c r="J12861" s="36"/>
      <c r="K12861" s="38"/>
      <c r="L12861" s="36"/>
    </row>
    <row r="12862" spans="1:12" ht="21.6" customHeight="1" x14ac:dyDescent="0.25">
      <c r="A12862" s="31"/>
      <c r="B12862" s="32"/>
      <c r="C12862" s="33"/>
      <c r="D12862" s="34"/>
      <c r="E12862" s="33"/>
      <c r="F12862" s="34"/>
      <c r="G12862" s="35"/>
      <c r="H12862" s="36"/>
      <c r="I12862" s="37"/>
      <c r="J12862" s="36"/>
      <c r="K12862" s="38"/>
      <c r="L12862" s="36"/>
    </row>
    <row r="12863" spans="1:12" ht="21.6" customHeight="1" x14ac:dyDescent="0.25">
      <c r="A12863" s="31"/>
      <c r="B12863" s="32"/>
      <c r="C12863" s="33"/>
      <c r="D12863" s="34"/>
      <c r="E12863" s="33"/>
      <c r="F12863" s="34"/>
      <c r="G12863" s="35"/>
      <c r="H12863" s="36"/>
      <c r="I12863" s="37"/>
      <c r="J12863" s="36"/>
      <c r="K12863" s="38"/>
      <c r="L12863" s="36"/>
    </row>
    <row r="12864" spans="1:12" ht="21.6" customHeight="1" x14ac:dyDescent="0.25">
      <c r="A12864" s="31"/>
      <c r="B12864" s="32"/>
      <c r="C12864" s="33"/>
      <c r="D12864" s="34"/>
      <c r="E12864" s="33"/>
      <c r="F12864" s="34"/>
      <c r="G12864" s="35"/>
      <c r="H12864" s="36"/>
      <c r="I12864" s="37"/>
      <c r="J12864" s="36"/>
      <c r="K12864" s="38"/>
      <c r="L12864" s="36"/>
    </row>
    <row r="12865" spans="1:12" ht="21.6" customHeight="1" x14ac:dyDescent="0.25">
      <c r="A12865" s="31"/>
      <c r="B12865" s="32"/>
      <c r="C12865" s="33"/>
      <c r="D12865" s="34"/>
      <c r="E12865" s="33"/>
      <c r="F12865" s="34"/>
      <c r="G12865" s="35"/>
      <c r="H12865" s="36"/>
      <c r="I12865" s="37"/>
      <c r="J12865" s="36"/>
      <c r="K12865" s="38"/>
      <c r="L12865" s="36"/>
    </row>
    <row r="12866" spans="1:12" ht="21.6" customHeight="1" x14ac:dyDescent="0.25">
      <c r="A12866" s="31"/>
      <c r="B12866" s="32"/>
      <c r="C12866" s="33"/>
      <c r="D12866" s="34"/>
      <c r="E12866" s="33"/>
      <c r="F12866" s="34"/>
      <c r="G12866" s="35"/>
      <c r="H12866" s="36"/>
      <c r="I12866" s="37"/>
      <c r="J12866" s="36"/>
      <c r="K12866" s="38"/>
      <c r="L12866" s="36"/>
    </row>
    <row r="12867" spans="1:12" ht="21.6" customHeight="1" x14ac:dyDescent="0.25">
      <c r="A12867" s="31"/>
      <c r="B12867" s="32"/>
      <c r="C12867" s="33"/>
      <c r="D12867" s="34"/>
      <c r="E12867" s="33"/>
      <c r="F12867" s="34"/>
      <c r="G12867" s="35"/>
      <c r="H12867" s="36"/>
      <c r="I12867" s="37"/>
      <c r="J12867" s="36"/>
      <c r="K12867" s="38"/>
      <c r="L12867" s="36"/>
    </row>
    <row r="12868" spans="1:12" ht="21.6" customHeight="1" x14ac:dyDescent="0.25">
      <c r="A12868" s="31"/>
      <c r="B12868" s="32"/>
      <c r="C12868" s="33"/>
      <c r="D12868" s="34"/>
      <c r="E12868" s="33"/>
      <c r="F12868" s="34"/>
      <c r="G12868" s="35"/>
      <c r="H12868" s="36"/>
      <c r="I12868" s="37"/>
      <c r="J12868" s="36"/>
      <c r="K12868" s="38"/>
      <c r="L12868" s="36"/>
    </row>
    <row r="12869" spans="1:12" ht="21.6" customHeight="1" x14ac:dyDescent="0.25">
      <c r="A12869" s="31"/>
      <c r="B12869" s="32"/>
      <c r="C12869" s="33"/>
      <c r="D12869" s="34"/>
      <c r="E12869" s="33"/>
      <c r="F12869" s="34"/>
      <c r="G12869" s="35"/>
      <c r="H12869" s="36"/>
      <c r="I12869" s="37"/>
      <c r="J12869" s="36"/>
      <c r="K12869" s="38"/>
      <c r="L12869" s="36"/>
    </row>
    <row r="12870" spans="1:12" ht="21.6" customHeight="1" x14ac:dyDescent="0.25">
      <c r="A12870" s="31"/>
      <c r="B12870" s="32"/>
      <c r="C12870" s="33"/>
      <c r="D12870" s="34"/>
      <c r="E12870" s="33"/>
      <c r="F12870" s="34"/>
      <c r="G12870" s="35"/>
      <c r="H12870" s="36"/>
      <c r="I12870" s="37"/>
      <c r="J12870" s="36"/>
      <c r="K12870" s="38"/>
      <c r="L12870" s="36"/>
    </row>
    <row r="12871" spans="1:12" ht="21.6" customHeight="1" x14ac:dyDescent="0.25">
      <c r="A12871" s="31"/>
      <c r="B12871" s="32"/>
      <c r="C12871" s="33"/>
      <c r="D12871" s="34"/>
      <c r="E12871" s="33"/>
      <c r="F12871" s="34"/>
      <c r="G12871" s="35"/>
      <c r="H12871" s="36"/>
      <c r="I12871" s="37"/>
      <c r="J12871" s="36"/>
      <c r="K12871" s="38"/>
      <c r="L12871" s="36"/>
    </row>
    <row r="12872" spans="1:12" ht="21.6" customHeight="1" x14ac:dyDescent="0.25">
      <c r="A12872" s="31"/>
      <c r="B12872" s="32"/>
      <c r="C12872" s="33"/>
      <c r="D12872" s="34"/>
      <c r="E12872" s="33"/>
      <c r="F12872" s="34"/>
      <c r="G12872" s="35"/>
      <c r="H12872" s="36"/>
      <c r="I12872" s="37"/>
      <c r="J12872" s="36"/>
      <c r="K12872" s="38"/>
      <c r="L12872" s="36"/>
    </row>
    <row r="12873" spans="1:12" ht="21.6" customHeight="1" x14ac:dyDescent="0.25">
      <c r="A12873" s="31"/>
      <c r="B12873" s="32"/>
      <c r="C12873" s="33"/>
      <c r="D12873" s="34"/>
      <c r="E12873" s="33"/>
      <c r="F12873" s="34"/>
      <c r="G12873" s="35"/>
      <c r="H12873" s="36"/>
      <c r="I12873" s="37"/>
      <c r="J12873" s="36"/>
      <c r="K12873" s="38"/>
      <c r="L12873" s="36"/>
    </row>
    <row r="12874" spans="1:12" ht="21.6" customHeight="1" x14ac:dyDescent="0.25">
      <c r="A12874" s="31"/>
      <c r="B12874" s="32"/>
      <c r="C12874" s="33"/>
      <c r="D12874" s="34"/>
      <c r="E12874" s="33"/>
      <c r="F12874" s="34"/>
      <c r="G12874" s="35"/>
      <c r="H12874" s="36"/>
      <c r="I12874" s="37"/>
      <c r="J12874" s="36"/>
      <c r="K12874" s="38"/>
      <c r="L12874" s="36"/>
    </row>
    <row r="12875" spans="1:12" ht="21.6" customHeight="1" x14ac:dyDescent="0.25">
      <c r="A12875" s="31"/>
      <c r="B12875" s="32"/>
      <c r="C12875" s="33"/>
      <c r="D12875" s="34"/>
      <c r="E12875" s="33"/>
      <c r="F12875" s="34"/>
      <c r="G12875" s="35"/>
      <c r="H12875" s="36"/>
      <c r="I12875" s="37"/>
      <c r="J12875" s="36"/>
      <c r="K12875" s="38"/>
      <c r="L12875" s="36"/>
    </row>
    <row r="12876" spans="1:12" ht="21.6" customHeight="1" x14ac:dyDescent="0.25">
      <c r="A12876" s="31"/>
      <c r="B12876" s="32"/>
      <c r="C12876" s="33"/>
      <c r="D12876" s="34"/>
      <c r="E12876" s="33"/>
      <c r="F12876" s="34"/>
      <c r="G12876" s="35"/>
      <c r="H12876" s="36"/>
      <c r="I12876" s="37"/>
      <c r="J12876" s="36"/>
      <c r="K12876" s="38"/>
      <c r="L12876" s="36"/>
    </row>
    <row r="12877" spans="1:12" ht="21.6" customHeight="1" x14ac:dyDescent="0.25">
      <c r="A12877" s="31"/>
      <c r="B12877" s="32"/>
      <c r="C12877" s="33"/>
      <c r="D12877" s="34"/>
      <c r="E12877" s="33"/>
      <c r="F12877" s="34"/>
      <c r="G12877" s="35"/>
      <c r="H12877" s="36"/>
      <c r="I12877" s="37"/>
      <c r="J12877" s="36"/>
      <c r="K12877" s="38"/>
      <c r="L12877" s="36"/>
    </row>
    <row r="12878" spans="1:12" ht="21.6" customHeight="1" x14ac:dyDescent="0.25">
      <c r="A12878" s="31"/>
      <c r="B12878" s="32"/>
      <c r="C12878" s="33"/>
      <c r="D12878" s="34"/>
      <c r="E12878" s="33"/>
      <c r="F12878" s="34"/>
      <c r="G12878" s="35"/>
      <c r="H12878" s="36"/>
      <c r="I12878" s="37"/>
      <c r="J12878" s="36"/>
      <c r="K12878" s="38"/>
      <c r="L12878" s="36"/>
    </row>
    <row r="12879" spans="1:12" ht="21.6" customHeight="1" x14ac:dyDescent="0.25">
      <c r="A12879" s="31"/>
      <c r="B12879" s="32"/>
      <c r="C12879" s="33"/>
      <c r="D12879" s="34"/>
      <c r="E12879" s="33"/>
      <c r="F12879" s="34"/>
      <c r="G12879" s="35"/>
      <c r="H12879" s="36"/>
      <c r="I12879" s="37"/>
      <c r="J12879" s="36"/>
      <c r="K12879" s="38"/>
      <c r="L12879" s="36"/>
    </row>
    <row r="12880" spans="1:12" ht="21.6" customHeight="1" x14ac:dyDescent="0.25">
      <c r="A12880" s="31"/>
      <c r="B12880" s="32"/>
      <c r="C12880" s="33"/>
      <c r="D12880" s="34"/>
      <c r="E12880" s="33"/>
      <c r="F12880" s="34"/>
      <c r="G12880" s="35"/>
      <c r="H12880" s="36"/>
      <c r="I12880" s="37"/>
      <c r="J12880" s="36"/>
      <c r="K12880" s="38"/>
      <c r="L12880" s="36"/>
    </row>
    <row r="12881" spans="1:12" ht="21.6" customHeight="1" x14ac:dyDescent="0.25">
      <c r="A12881" s="31"/>
      <c r="B12881" s="32"/>
      <c r="C12881" s="33"/>
      <c r="D12881" s="34"/>
      <c r="E12881" s="33"/>
      <c r="F12881" s="34"/>
      <c r="G12881" s="35"/>
      <c r="H12881" s="36"/>
      <c r="I12881" s="37"/>
      <c r="J12881" s="36"/>
      <c r="K12881" s="38"/>
      <c r="L12881" s="36"/>
    </row>
    <row r="12882" spans="1:12" ht="21.6" customHeight="1" x14ac:dyDescent="0.25">
      <c r="A12882" s="31"/>
      <c r="B12882" s="32"/>
      <c r="C12882" s="33"/>
      <c r="D12882" s="34"/>
      <c r="E12882" s="33"/>
      <c r="F12882" s="34"/>
      <c r="G12882" s="35"/>
      <c r="H12882" s="36"/>
      <c r="I12882" s="37"/>
      <c r="J12882" s="36"/>
      <c r="K12882" s="38"/>
      <c r="L12882" s="36"/>
    </row>
    <row r="12883" spans="1:12" ht="21.6" customHeight="1" x14ac:dyDescent="0.25">
      <c r="A12883" s="31"/>
      <c r="B12883" s="32"/>
      <c r="C12883" s="33"/>
      <c r="D12883" s="34"/>
      <c r="E12883" s="33"/>
      <c r="F12883" s="34"/>
      <c r="G12883" s="35"/>
      <c r="H12883" s="36"/>
      <c r="I12883" s="37"/>
      <c r="J12883" s="36"/>
      <c r="K12883" s="38"/>
      <c r="L12883" s="36"/>
    </row>
    <row r="12884" spans="1:12" ht="21.6" customHeight="1" x14ac:dyDescent="0.25">
      <c r="A12884" s="31"/>
      <c r="B12884" s="32"/>
      <c r="C12884" s="33"/>
      <c r="D12884" s="34"/>
      <c r="E12884" s="33"/>
      <c r="F12884" s="34"/>
      <c r="G12884" s="35"/>
      <c r="H12884" s="36"/>
      <c r="I12884" s="37"/>
      <c r="J12884" s="36"/>
      <c r="K12884" s="38"/>
      <c r="L12884" s="36"/>
    </row>
    <row r="12885" spans="1:12" ht="21.6" customHeight="1" x14ac:dyDescent="0.25">
      <c r="A12885" s="31"/>
      <c r="B12885" s="32"/>
      <c r="C12885" s="33"/>
      <c r="D12885" s="34"/>
      <c r="E12885" s="33"/>
      <c r="F12885" s="34"/>
      <c r="G12885" s="35"/>
      <c r="H12885" s="36"/>
      <c r="I12885" s="37"/>
      <c r="J12885" s="36"/>
      <c r="K12885" s="38"/>
      <c r="L12885" s="36"/>
    </row>
    <row r="12886" spans="1:12" ht="21.6" customHeight="1" x14ac:dyDescent="0.25">
      <c r="A12886" s="31"/>
      <c r="B12886" s="32"/>
      <c r="C12886" s="33"/>
      <c r="D12886" s="34"/>
      <c r="E12886" s="33"/>
      <c r="F12886" s="34"/>
      <c r="G12886" s="35"/>
      <c r="H12886" s="36"/>
      <c r="I12886" s="37"/>
      <c r="J12886" s="36"/>
      <c r="K12886" s="38"/>
      <c r="L12886" s="36"/>
    </row>
    <row r="12887" spans="1:12" ht="21.6" customHeight="1" x14ac:dyDescent="0.25">
      <c r="A12887" s="31"/>
      <c r="B12887" s="32"/>
      <c r="C12887" s="33"/>
      <c r="D12887" s="34"/>
      <c r="E12887" s="33"/>
      <c r="F12887" s="34"/>
      <c r="G12887" s="35"/>
      <c r="H12887" s="36"/>
      <c r="I12887" s="37"/>
      <c r="J12887" s="36"/>
      <c r="K12887" s="38"/>
      <c r="L12887" s="36"/>
    </row>
    <row r="12888" spans="1:12" ht="21.6" customHeight="1" x14ac:dyDescent="0.25">
      <c r="A12888" s="31"/>
      <c r="B12888" s="32"/>
      <c r="C12888" s="33"/>
      <c r="D12888" s="34"/>
      <c r="E12888" s="33"/>
      <c r="F12888" s="34"/>
      <c r="G12888" s="35"/>
      <c r="H12888" s="36"/>
      <c r="I12888" s="37"/>
      <c r="J12888" s="36"/>
      <c r="K12888" s="38"/>
      <c r="L12888" s="36"/>
    </row>
    <row r="12889" spans="1:12" ht="21.6" customHeight="1" x14ac:dyDescent="0.25">
      <c r="A12889" s="31"/>
      <c r="B12889" s="32"/>
      <c r="C12889" s="33"/>
      <c r="D12889" s="34"/>
      <c r="E12889" s="33"/>
      <c r="F12889" s="34"/>
      <c r="G12889" s="35"/>
      <c r="H12889" s="36"/>
      <c r="I12889" s="37"/>
      <c r="J12889" s="36"/>
      <c r="K12889" s="38"/>
      <c r="L12889" s="36"/>
    </row>
    <row r="12890" spans="1:12" ht="21.6" customHeight="1" x14ac:dyDescent="0.25">
      <c r="A12890" s="31"/>
      <c r="B12890" s="32"/>
      <c r="C12890" s="33"/>
      <c r="D12890" s="34"/>
      <c r="E12890" s="33"/>
      <c r="F12890" s="34"/>
      <c r="G12890" s="35"/>
      <c r="H12890" s="36"/>
      <c r="I12890" s="37"/>
      <c r="J12890" s="36"/>
      <c r="K12890" s="38"/>
      <c r="L12890" s="36"/>
    </row>
    <row r="12891" spans="1:12" ht="21.6" customHeight="1" x14ac:dyDescent="0.25">
      <c r="A12891" s="31"/>
      <c r="B12891" s="32"/>
      <c r="C12891" s="33"/>
      <c r="D12891" s="34"/>
      <c r="E12891" s="33"/>
      <c r="F12891" s="34"/>
      <c r="G12891" s="35"/>
      <c r="H12891" s="36"/>
      <c r="I12891" s="37"/>
      <c r="J12891" s="36"/>
      <c r="K12891" s="38"/>
      <c r="L12891" s="36"/>
    </row>
    <row r="12892" spans="1:12" ht="21.6" customHeight="1" x14ac:dyDescent="0.25">
      <c r="A12892" s="31"/>
      <c r="B12892" s="32"/>
      <c r="C12892" s="33"/>
      <c r="D12892" s="34"/>
      <c r="E12892" s="33"/>
      <c r="F12892" s="34"/>
      <c r="G12892" s="35"/>
      <c r="H12892" s="36"/>
      <c r="I12892" s="37"/>
      <c r="J12892" s="36"/>
      <c r="K12892" s="38"/>
      <c r="L12892" s="36"/>
    </row>
    <row r="12893" spans="1:12" ht="21.6" customHeight="1" x14ac:dyDescent="0.25">
      <c r="A12893" s="31"/>
      <c r="B12893" s="32"/>
      <c r="C12893" s="33"/>
      <c r="D12893" s="34"/>
      <c r="E12893" s="33"/>
      <c r="F12893" s="34"/>
      <c r="G12893" s="35"/>
      <c r="H12893" s="36"/>
      <c r="I12893" s="37"/>
      <c r="J12893" s="36"/>
      <c r="K12893" s="38"/>
      <c r="L12893" s="36"/>
    </row>
    <row r="12894" spans="1:12" ht="21.6" customHeight="1" x14ac:dyDescent="0.25">
      <c r="A12894" s="31"/>
      <c r="B12894" s="32"/>
      <c r="C12894" s="33"/>
      <c r="D12894" s="34"/>
      <c r="E12894" s="33"/>
      <c r="F12894" s="34"/>
      <c r="G12894" s="35"/>
      <c r="H12894" s="36"/>
      <c r="I12894" s="37"/>
      <c r="J12894" s="36"/>
      <c r="K12894" s="38"/>
      <c r="L12894" s="36"/>
    </row>
    <row r="12895" spans="1:12" ht="21.6" customHeight="1" x14ac:dyDescent="0.25">
      <c r="A12895" s="31"/>
      <c r="B12895" s="32"/>
      <c r="C12895" s="33"/>
      <c r="D12895" s="34"/>
      <c r="E12895" s="33"/>
      <c r="F12895" s="34"/>
      <c r="G12895" s="35"/>
      <c r="H12895" s="36"/>
      <c r="I12895" s="37"/>
      <c r="J12895" s="36"/>
      <c r="K12895" s="38"/>
      <c r="L12895" s="36"/>
    </row>
    <row r="12896" spans="1:12" ht="21.6" customHeight="1" x14ac:dyDescent="0.25">
      <c r="A12896" s="31"/>
      <c r="B12896" s="32"/>
      <c r="C12896" s="33"/>
      <c r="D12896" s="34"/>
      <c r="E12896" s="33"/>
      <c r="F12896" s="34"/>
      <c r="G12896" s="35"/>
      <c r="H12896" s="36"/>
      <c r="I12896" s="37"/>
      <c r="J12896" s="36"/>
      <c r="K12896" s="38"/>
      <c r="L12896" s="36"/>
    </row>
    <row r="12897" spans="1:12" ht="21.6" customHeight="1" x14ac:dyDescent="0.25">
      <c r="A12897" s="31"/>
      <c r="B12897" s="32"/>
      <c r="C12897" s="33"/>
      <c r="D12897" s="34"/>
      <c r="E12897" s="33"/>
      <c r="F12897" s="34"/>
      <c r="G12897" s="35"/>
      <c r="H12897" s="36"/>
      <c r="I12897" s="37"/>
      <c r="J12897" s="36"/>
      <c r="K12897" s="38"/>
      <c r="L12897" s="36"/>
    </row>
    <row r="12898" spans="1:12" ht="21.6" customHeight="1" x14ac:dyDescent="0.25">
      <c r="A12898" s="31"/>
      <c r="B12898" s="32"/>
      <c r="C12898" s="33"/>
      <c r="D12898" s="34"/>
      <c r="E12898" s="33"/>
      <c r="F12898" s="34"/>
      <c r="G12898" s="35"/>
      <c r="H12898" s="36"/>
      <c r="I12898" s="37"/>
      <c r="J12898" s="36"/>
      <c r="K12898" s="38"/>
      <c r="L12898" s="36"/>
    </row>
    <row r="12899" spans="1:12" ht="21.6" customHeight="1" x14ac:dyDescent="0.25">
      <c r="A12899" s="31"/>
      <c r="B12899" s="32"/>
      <c r="C12899" s="33"/>
      <c r="D12899" s="34"/>
      <c r="E12899" s="33"/>
      <c r="F12899" s="34"/>
      <c r="G12899" s="35"/>
      <c r="H12899" s="36"/>
      <c r="I12899" s="37"/>
      <c r="J12899" s="36"/>
      <c r="K12899" s="38"/>
      <c r="L12899" s="36"/>
    </row>
    <row r="12900" spans="1:12" ht="21.6" customHeight="1" x14ac:dyDescent="0.25">
      <c r="A12900" s="31"/>
      <c r="B12900" s="32"/>
      <c r="C12900" s="33"/>
      <c r="D12900" s="34"/>
      <c r="E12900" s="33"/>
      <c r="F12900" s="34"/>
      <c r="G12900" s="35"/>
      <c r="H12900" s="36"/>
      <c r="I12900" s="37"/>
      <c r="J12900" s="36"/>
      <c r="K12900" s="38"/>
      <c r="L12900" s="36"/>
    </row>
    <row r="12901" spans="1:12" ht="21.6" customHeight="1" x14ac:dyDescent="0.25">
      <c r="A12901" s="31"/>
      <c r="B12901" s="32"/>
      <c r="C12901" s="33"/>
      <c r="D12901" s="34"/>
      <c r="E12901" s="33"/>
      <c r="F12901" s="34"/>
      <c r="G12901" s="35"/>
      <c r="H12901" s="36"/>
      <c r="I12901" s="37"/>
      <c r="J12901" s="36"/>
      <c r="K12901" s="38"/>
      <c r="L12901" s="36"/>
    </row>
    <row r="12902" spans="1:12" ht="21.6" customHeight="1" x14ac:dyDescent="0.25">
      <c r="A12902" s="31"/>
      <c r="B12902" s="32"/>
      <c r="C12902" s="33"/>
      <c r="D12902" s="34"/>
      <c r="E12902" s="33"/>
      <c r="F12902" s="34"/>
      <c r="G12902" s="35"/>
      <c r="H12902" s="36"/>
      <c r="I12902" s="37"/>
      <c r="J12902" s="36"/>
      <c r="K12902" s="38"/>
      <c r="L12902" s="36"/>
    </row>
    <row r="12903" spans="1:12" ht="21.6" customHeight="1" x14ac:dyDescent="0.25">
      <c r="A12903" s="31"/>
      <c r="B12903" s="32"/>
      <c r="C12903" s="33"/>
      <c r="D12903" s="34"/>
      <c r="E12903" s="33"/>
      <c r="F12903" s="34"/>
      <c r="G12903" s="35"/>
      <c r="H12903" s="36"/>
      <c r="I12903" s="37"/>
      <c r="J12903" s="36"/>
      <c r="K12903" s="38"/>
      <c r="L12903" s="36"/>
    </row>
    <row r="12904" spans="1:12" ht="21.6" customHeight="1" x14ac:dyDescent="0.25">
      <c r="A12904" s="31"/>
      <c r="B12904" s="32"/>
      <c r="C12904" s="33"/>
      <c r="D12904" s="34"/>
      <c r="E12904" s="33"/>
      <c r="F12904" s="34"/>
      <c r="G12904" s="35"/>
      <c r="H12904" s="36"/>
      <c r="I12904" s="37"/>
      <c r="J12904" s="36"/>
      <c r="K12904" s="38"/>
      <c r="L12904" s="36"/>
    </row>
    <row r="12905" spans="1:12" ht="21.6" customHeight="1" x14ac:dyDescent="0.25">
      <c r="A12905" s="31"/>
      <c r="B12905" s="32"/>
      <c r="C12905" s="33"/>
      <c r="D12905" s="34"/>
      <c r="E12905" s="33"/>
      <c r="F12905" s="34"/>
      <c r="G12905" s="35"/>
      <c r="H12905" s="36"/>
      <c r="I12905" s="37"/>
      <c r="J12905" s="36"/>
      <c r="K12905" s="38"/>
      <c r="L12905" s="36"/>
    </row>
    <row r="12906" spans="1:12" ht="21.6" customHeight="1" x14ac:dyDescent="0.25">
      <c r="A12906" s="31"/>
      <c r="B12906" s="32"/>
      <c r="C12906" s="33"/>
      <c r="D12906" s="34"/>
      <c r="E12906" s="33"/>
      <c r="F12906" s="34"/>
      <c r="G12906" s="35"/>
      <c r="H12906" s="36"/>
      <c r="I12906" s="37"/>
      <c r="J12906" s="36"/>
      <c r="K12906" s="38"/>
      <c r="L12906" s="36"/>
    </row>
    <row r="12907" spans="1:12" ht="21.6" customHeight="1" x14ac:dyDescent="0.25">
      <c r="A12907" s="31"/>
      <c r="B12907" s="32"/>
      <c r="C12907" s="33"/>
      <c r="D12907" s="34"/>
      <c r="E12907" s="33"/>
      <c r="F12907" s="34"/>
      <c r="G12907" s="35"/>
      <c r="H12907" s="36"/>
      <c r="I12907" s="37"/>
      <c r="J12907" s="36"/>
      <c r="K12907" s="38"/>
      <c r="L12907" s="36"/>
    </row>
    <row r="12908" spans="1:12" ht="21.6" customHeight="1" x14ac:dyDescent="0.25">
      <c r="A12908" s="31"/>
      <c r="B12908" s="32"/>
      <c r="C12908" s="33"/>
      <c r="D12908" s="34"/>
      <c r="E12908" s="33"/>
      <c r="F12908" s="34"/>
      <c r="G12908" s="35"/>
      <c r="H12908" s="36"/>
      <c r="I12908" s="37"/>
      <c r="J12908" s="36"/>
      <c r="K12908" s="38"/>
      <c r="L12908" s="36"/>
    </row>
    <row r="12909" spans="1:12" ht="21.6" customHeight="1" x14ac:dyDescent="0.25">
      <c r="A12909" s="31"/>
      <c r="B12909" s="32"/>
      <c r="C12909" s="33"/>
      <c r="D12909" s="34"/>
      <c r="E12909" s="33"/>
      <c r="F12909" s="34"/>
      <c r="G12909" s="35"/>
      <c r="H12909" s="36"/>
      <c r="I12909" s="37"/>
      <c r="J12909" s="36"/>
      <c r="K12909" s="38"/>
      <c r="L12909" s="36"/>
    </row>
    <row r="12910" spans="1:12" ht="21.6" customHeight="1" x14ac:dyDescent="0.25">
      <c r="A12910" s="31"/>
      <c r="B12910" s="32"/>
      <c r="C12910" s="33"/>
      <c r="D12910" s="34"/>
      <c r="E12910" s="33"/>
      <c r="F12910" s="34"/>
      <c r="G12910" s="35"/>
      <c r="H12910" s="36"/>
      <c r="I12910" s="37"/>
      <c r="J12910" s="36"/>
      <c r="K12910" s="38"/>
      <c r="L12910" s="36"/>
    </row>
    <row r="12911" spans="1:12" ht="21.6" customHeight="1" x14ac:dyDescent="0.25">
      <c r="A12911" s="31"/>
      <c r="B12911" s="32"/>
      <c r="C12911" s="33"/>
      <c r="D12911" s="34"/>
      <c r="E12911" s="33"/>
      <c r="F12911" s="34"/>
      <c r="G12911" s="35"/>
      <c r="H12911" s="36"/>
      <c r="I12911" s="37"/>
      <c r="J12911" s="36"/>
      <c r="K12911" s="38"/>
      <c r="L12911" s="36"/>
    </row>
    <row r="12912" spans="1:12" ht="21.6" customHeight="1" x14ac:dyDescent="0.25">
      <c r="A12912" s="31"/>
      <c r="B12912" s="32"/>
      <c r="C12912" s="33"/>
      <c r="D12912" s="34"/>
      <c r="E12912" s="33"/>
      <c r="F12912" s="34"/>
      <c r="G12912" s="35"/>
      <c r="H12912" s="36"/>
      <c r="I12912" s="37"/>
      <c r="J12912" s="36"/>
      <c r="K12912" s="38"/>
      <c r="L12912" s="36"/>
    </row>
    <row r="12913" spans="1:12" ht="21.6" customHeight="1" x14ac:dyDescent="0.25">
      <c r="A12913" s="31"/>
      <c r="B12913" s="32"/>
      <c r="C12913" s="33"/>
      <c r="D12913" s="34"/>
      <c r="E12913" s="33"/>
      <c r="F12913" s="34"/>
      <c r="G12913" s="35"/>
      <c r="H12913" s="36"/>
      <c r="I12913" s="37"/>
      <c r="J12913" s="36"/>
      <c r="K12913" s="38"/>
      <c r="L12913" s="36"/>
    </row>
    <row r="12914" spans="1:12" ht="21.6" customHeight="1" x14ac:dyDescent="0.25">
      <c r="A12914" s="31"/>
      <c r="B12914" s="32"/>
      <c r="C12914" s="33"/>
      <c r="D12914" s="34"/>
      <c r="E12914" s="33"/>
      <c r="F12914" s="34"/>
      <c r="G12914" s="35"/>
      <c r="H12914" s="36"/>
      <c r="I12914" s="37"/>
      <c r="J12914" s="36"/>
      <c r="K12914" s="38"/>
      <c r="L12914" s="36"/>
    </row>
    <row r="12915" spans="1:12" ht="21.6" customHeight="1" x14ac:dyDescent="0.25">
      <c r="A12915" s="31"/>
      <c r="B12915" s="32"/>
      <c r="C12915" s="33"/>
      <c r="D12915" s="34"/>
      <c r="E12915" s="33"/>
      <c r="F12915" s="34"/>
      <c r="G12915" s="35"/>
      <c r="H12915" s="36"/>
      <c r="I12915" s="37"/>
      <c r="J12915" s="36"/>
      <c r="K12915" s="38"/>
      <c r="L12915" s="36"/>
    </row>
    <row r="12916" spans="1:12" ht="21.6" customHeight="1" x14ac:dyDescent="0.25">
      <c r="A12916" s="31"/>
      <c r="B12916" s="32"/>
      <c r="C12916" s="33"/>
      <c r="D12916" s="34"/>
      <c r="E12916" s="33"/>
      <c r="F12916" s="34"/>
      <c r="G12916" s="35"/>
      <c r="H12916" s="36"/>
      <c r="I12916" s="37"/>
      <c r="J12916" s="36"/>
      <c r="K12916" s="38"/>
      <c r="L12916" s="36"/>
    </row>
    <row r="12917" spans="1:12" ht="21.6" customHeight="1" x14ac:dyDescent="0.25">
      <c r="A12917" s="31"/>
      <c r="B12917" s="32"/>
      <c r="C12917" s="33"/>
      <c r="D12917" s="34"/>
      <c r="E12917" s="33"/>
      <c r="F12917" s="34"/>
      <c r="G12917" s="35"/>
      <c r="H12917" s="36"/>
      <c r="I12917" s="37"/>
      <c r="J12917" s="36"/>
      <c r="K12917" s="38"/>
      <c r="L12917" s="36"/>
    </row>
    <row r="12918" spans="1:12" ht="21.6" customHeight="1" x14ac:dyDescent="0.25">
      <c r="A12918" s="31"/>
      <c r="B12918" s="32"/>
      <c r="C12918" s="33"/>
      <c r="D12918" s="34"/>
      <c r="E12918" s="33"/>
      <c r="F12918" s="34"/>
      <c r="G12918" s="35"/>
      <c r="H12918" s="36"/>
      <c r="I12918" s="37"/>
      <c r="J12918" s="36"/>
      <c r="K12918" s="38"/>
      <c r="L12918" s="36"/>
    </row>
    <row r="12919" spans="1:12" ht="21.6" customHeight="1" x14ac:dyDescent="0.25">
      <c r="A12919" s="31"/>
      <c r="B12919" s="32"/>
      <c r="C12919" s="33"/>
      <c r="D12919" s="34"/>
      <c r="E12919" s="33"/>
      <c r="F12919" s="34"/>
      <c r="G12919" s="35"/>
      <c r="H12919" s="36"/>
      <c r="I12919" s="37"/>
      <c r="J12919" s="36"/>
      <c r="K12919" s="38"/>
      <c r="L12919" s="36"/>
    </row>
    <row r="12920" spans="1:12" ht="21.6" customHeight="1" x14ac:dyDescent="0.25">
      <c r="A12920" s="31"/>
      <c r="B12920" s="32"/>
      <c r="C12920" s="33"/>
      <c r="D12920" s="34"/>
      <c r="E12920" s="33"/>
      <c r="F12920" s="34"/>
      <c r="G12920" s="35"/>
      <c r="H12920" s="36"/>
      <c r="I12920" s="37"/>
      <c r="J12920" s="36"/>
      <c r="K12920" s="38"/>
      <c r="L12920" s="36"/>
    </row>
    <row r="12921" spans="1:12" ht="21.6" customHeight="1" x14ac:dyDescent="0.25">
      <c r="A12921" s="31"/>
      <c r="B12921" s="32"/>
      <c r="C12921" s="33"/>
      <c r="D12921" s="34"/>
      <c r="E12921" s="33"/>
      <c r="F12921" s="34"/>
      <c r="G12921" s="35"/>
      <c r="H12921" s="36"/>
      <c r="I12921" s="37"/>
      <c r="J12921" s="36"/>
      <c r="K12921" s="38"/>
      <c r="L12921" s="36"/>
    </row>
    <row r="12922" spans="1:12" ht="21.6" customHeight="1" x14ac:dyDescent="0.25">
      <c r="A12922" s="31"/>
      <c r="B12922" s="32"/>
      <c r="C12922" s="33"/>
      <c r="D12922" s="34"/>
      <c r="E12922" s="33"/>
      <c r="F12922" s="34"/>
      <c r="G12922" s="35"/>
      <c r="H12922" s="36"/>
      <c r="I12922" s="37"/>
      <c r="J12922" s="36"/>
      <c r="K12922" s="38"/>
      <c r="L12922" s="36"/>
    </row>
    <row r="12923" spans="1:12" ht="21.6" customHeight="1" x14ac:dyDescent="0.25">
      <c r="A12923" s="31"/>
      <c r="B12923" s="32"/>
      <c r="C12923" s="33"/>
      <c r="D12923" s="34"/>
      <c r="E12923" s="33"/>
      <c r="F12923" s="34"/>
      <c r="G12923" s="35"/>
      <c r="H12923" s="36"/>
      <c r="I12923" s="37"/>
      <c r="J12923" s="36"/>
      <c r="K12923" s="38"/>
      <c r="L12923" s="36"/>
    </row>
    <row r="12924" spans="1:12" ht="21.6" customHeight="1" x14ac:dyDescent="0.25">
      <c r="A12924" s="31"/>
      <c r="B12924" s="32"/>
      <c r="C12924" s="33"/>
      <c r="D12924" s="34"/>
      <c r="E12924" s="33"/>
      <c r="F12924" s="34"/>
      <c r="G12924" s="35"/>
      <c r="H12924" s="36"/>
      <c r="I12924" s="37"/>
      <c r="J12924" s="36"/>
      <c r="K12924" s="38"/>
      <c r="L12924" s="36"/>
    </row>
    <row r="12925" spans="1:12" ht="21.6" customHeight="1" x14ac:dyDescent="0.25">
      <c r="A12925" s="31"/>
      <c r="B12925" s="32"/>
      <c r="C12925" s="33"/>
      <c r="D12925" s="34"/>
      <c r="E12925" s="33"/>
      <c r="F12925" s="34"/>
      <c r="G12925" s="35"/>
      <c r="H12925" s="36"/>
      <c r="I12925" s="37"/>
      <c r="J12925" s="36"/>
      <c r="K12925" s="38"/>
      <c r="L12925" s="36"/>
    </row>
    <row r="12926" spans="1:12" ht="21.6" customHeight="1" x14ac:dyDescent="0.25">
      <c r="A12926" s="31"/>
      <c r="B12926" s="32"/>
      <c r="C12926" s="33"/>
      <c r="D12926" s="34"/>
      <c r="E12926" s="33"/>
      <c r="F12926" s="34"/>
      <c r="G12926" s="35"/>
      <c r="H12926" s="36"/>
      <c r="I12926" s="37"/>
      <c r="J12926" s="36"/>
      <c r="K12926" s="38"/>
      <c r="L12926" s="36"/>
    </row>
    <row r="12927" spans="1:12" ht="21.6" customHeight="1" x14ac:dyDescent="0.25">
      <c r="A12927" s="31"/>
      <c r="B12927" s="32"/>
      <c r="C12927" s="33"/>
      <c r="D12927" s="34"/>
      <c r="E12927" s="33"/>
      <c r="F12927" s="34"/>
      <c r="G12927" s="35"/>
      <c r="H12927" s="36"/>
      <c r="I12927" s="37"/>
      <c r="J12927" s="36"/>
      <c r="K12927" s="38"/>
      <c r="L12927" s="36"/>
    </row>
    <row r="12928" spans="1:12" ht="21.6" customHeight="1" x14ac:dyDescent="0.25">
      <c r="A12928" s="31"/>
      <c r="B12928" s="32"/>
      <c r="C12928" s="33"/>
      <c r="D12928" s="34"/>
      <c r="E12928" s="33"/>
      <c r="F12928" s="34"/>
      <c r="G12928" s="35"/>
      <c r="H12928" s="36"/>
      <c r="I12928" s="37"/>
      <c r="J12928" s="36"/>
      <c r="K12928" s="38"/>
      <c r="L12928" s="36"/>
    </row>
    <row r="12929" spans="1:12" ht="21.6" customHeight="1" x14ac:dyDescent="0.25">
      <c r="A12929" s="31"/>
      <c r="B12929" s="32"/>
      <c r="C12929" s="33"/>
      <c r="D12929" s="34"/>
      <c r="E12929" s="33"/>
      <c r="F12929" s="34"/>
      <c r="G12929" s="35"/>
      <c r="H12929" s="36"/>
      <c r="I12929" s="37"/>
      <c r="J12929" s="36"/>
      <c r="K12929" s="38"/>
      <c r="L12929" s="36"/>
    </row>
    <row r="12930" spans="1:12" ht="21.6" customHeight="1" x14ac:dyDescent="0.25">
      <c r="A12930" s="31"/>
      <c r="B12930" s="32"/>
      <c r="C12930" s="33"/>
      <c r="D12930" s="34"/>
      <c r="E12930" s="33"/>
      <c r="F12930" s="34"/>
      <c r="G12930" s="35"/>
      <c r="H12930" s="36"/>
      <c r="I12930" s="37"/>
      <c r="J12930" s="36"/>
      <c r="K12930" s="38"/>
      <c r="L12930" s="36"/>
    </row>
    <row r="12931" spans="1:12" ht="21.6" customHeight="1" x14ac:dyDescent="0.25">
      <c r="A12931" s="31"/>
      <c r="B12931" s="32"/>
      <c r="C12931" s="33"/>
      <c r="D12931" s="34"/>
      <c r="E12931" s="33"/>
      <c r="F12931" s="34"/>
      <c r="G12931" s="35"/>
      <c r="H12931" s="36"/>
      <c r="I12931" s="37"/>
      <c r="J12931" s="36"/>
      <c r="K12931" s="38"/>
      <c r="L12931" s="36"/>
    </row>
    <row r="12932" spans="1:12" ht="21.6" customHeight="1" x14ac:dyDescent="0.25">
      <c r="A12932" s="31"/>
      <c r="B12932" s="32"/>
      <c r="C12932" s="33"/>
      <c r="D12932" s="34"/>
      <c r="E12932" s="33"/>
      <c r="F12932" s="34"/>
      <c r="G12932" s="35"/>
      <c r="H12932" s="36"/>
      <c r="I12932" s="37"/>
      <c r="J12932" s="36"/>
      <c r="K12932" s="38"/>
      <c r="L12932" s="36"/>
    </row>
    <row r="12933" spans="1:12" ht="21.6" customHeight="1" x14ac:dyDescent="0.25">
      <c r="A12933" s="31"/>
      <c r="B12933" s="32"/>
      <c r="C12933" s="33"/>
      <c r="D12933" s="34"/>
      <c r="E12933" s="33"/>
      <c r="F12933" s="34"/>
      <c r="G12933" s="35"/>
      <c r="H12933" s="36"/>
      <c r="I12933" s="37"/>
      <c r="J12933" s="36"/>
      <c r="K12933" s="38"/>
      <c r="L12933" s="36"/>
    </row>
    <row r="12934" spans="1:12" ht="21.6" customHeight="1" x14ac:dyDescent="0.25">
      <c r="A12934" s="31"/>
      <c r="B12934" s="32"/>
      <c r="C12934" s="33"/>
      <c r="D12934" s="34"/>
      <c r="E12934" s="33"/>
      <c r="F12934" s="34"/>
      <c r="G12934" s="35"/>
      <c r="H12934" s="36"/>
      <c r="I12934" s="37"/>
      <c r="J12934" s="36"/>
      <c r="K12934" s="38"/>
      <c r="L12934" s="36"/>
    </row>
    <row r="12935" spans="1:12" ht="21.6" customHeight="1" x14ac:dyDescent="0.25">
      <c r="A12935" s="31"/>
      <c r="B12935" s="32"/>
      <c r="C12935" s="33"/>
      <c r="D12935" s="34"/>
      <c r="E12935" s="33"/>
      <c r="F12935" s="34"/>
      <c r="G12935" s="35"/>
      <c r="H12935" s="36"/>
      <c r="I12935" s="37"/>
      <c r="J12935" s="36"/>
      <c r="K12935" s="38"/>
      <c r="L12935" s="36"/>
    </row>
    <row r="12936" spans="1:12" ht="21.6" customHeight="1" x14ac:dyDescent="0.25">
      <c r="A12936" s="31"/>
      <c r="B12936" s="32"/>
      <c r="C12936" s="33"/>
      <c r="D12936" s="34"/>
      <c r="E12936" s="33"/>
      <c r="F12936" s="34"/>
      <c r="G12936" s="35"/>
      <c r="H12936" s="36"/>
      <c r="I12936" s="37"/>
      <c r="J12936" s="36"/>
      <c r="K12936" s="38"/>
      <c r="L12936" s="36"/>
    </row>
    <row r="12937" spans="1:12" ht="21.6" customHeight="1" x14ac:dyDescent="0.25">
      <c r="A12937" s="31"/>
      <c r="B12937" s="32"/>
      <c r="C12937" s="33"/>
      <c r="D12937" s="34"/>
      <c r="E12937" s="33"/>
      <c r="F12937" s="34"/>
      <c r="G12937" s="35"/>
      <c r="H12937" s="36"/>
      <c r="I12937" s="37"/>
      <c r="J12937" s="36"/>
      <c r="K12937" s="38"/>
      <c r="L12937" s="36"/>
    </row>
    <row r="12938" spans="1:12" ht="21.6" customHeight="1" x14ac:dyDescent="0.25">
      <c r="A12938" s="31"/>
      <c r="B12938" s="32"/>
      <c r="C12938" s="33"/>
      <c r="D12938" s="34"/>
      <c r="E12938" s="33"/>
      <c r="F12938" s="34"/>
      <c r="G12938" s="35"/>
      <c r="H12938" s="36"/>
      <c r="I12938" s="37"/>
      <c r="J12938" s="36"/>
      <c r="K12938" s="38"/>
      <c r="L12938" s="36"/>
    </row>
    <row r="12939" spans="1:12" ht="21.6" customHeight="1" x14ac:dyDescent="0.25">
      <c r="A12939" s="31"/>
      <c r="B12939" s="32"/>
      <c r="C12939" s="33"/>
      <c r="D12939" s="34"/>
      <c r="E12939" s="33"/>
      <c r="F12939" s="34"/>
      <c r="G12939" s="35"/>
      <c r="H12939" s="36"/>
      <c r="I12939" s="37"/>
      <c r="J12939" s="36"/>
      <c r="K12939" s="38"/>
      <c r="L12939" s="36"/>
    </row>
    <row r="12940" spans="1:12" ht="21.6" customHeight="1" x14ac:dyDescent="0.25">
      <c r="A12940" s="31"/>
      <c r="B12940" s="32"/>
      <c r="C12940" s="33"/>
      <c r="D12940" s="34"/>
      <c r="E12940" s="33"/>
      <c r="F12940" s="34"/>
      <c r="G12940" s="35"/>
      <c r="H12940" s="36"/>
      <c r="I12940" s="37"/>
      <c r="J12940" s="36"/>
      <c r="K12940" s="38"/>
      <c r="L12940" s="36"/>
    </row>
    <row r="12941" spans="1:12" ht="21.6" customHeight="1" x14ac:dyDescent="0.25">
      <c r="A12941" s="31"/>
      <c r="B12941" s="32"/>
      <c r="C12941" s="33"/>
      <c r="D12941" s="34"/>
      <c r="E12941" s="33"/>
      <c r="F12941" s="34"/>
      <c r="G12941" s="35"/>
      <c r="H12941" s="36"/>
      <c r="I12941" s="37"/>
      <c r="J12941" s="36"/>
      <c r="K12941" s="38"/>
      <c r="L12941" s="36"/>
    </row>
    <row r="12942" spans="1:12" ht="21.6" customHeight="1" x14ac:dyDescent="0.25">
      <c r="A12942" s="31"/>
      <c r="B12942" s="32"/>
      <c r="C12942" s="33"/>
      <c r="D12942" s="34"/>
      <c r="E12942" s="33"/>
      <c r="F12942" s="34"/>
      <c r="G12942" s="35"/>
      <c r="H12942" s="36"/>
      <c r="I12942" s="37"/>
      <c r="J12942" s="36"/>
      <c r="K12942" s="38"/>
      <c r="L12942" s="36"/>
    </row>
    <row r="12943" spans="1:12" ht="21.6" customHeight="1" x14ac:dyDescent="0.25">
      <c r="A12943" s="31"/>
      <c r="B12943" s="32"/>
      <c r="C12943" s="33"/>
      <c r="D12943" s="34"/>
      <c r="E12943" s="33"/>
      <c r="F12943" s="34"/>
      <c r="G12943" s="35"/>
      <c r="H12943" s="36"/>
      <c r="I12943" s="37"/>
      <c r="J12943" s="36"/>
      <c r="K12943" s="38"/>
      <c r="L12943" s="36"/>
    </row>
    <row r="12944" spans="1:12" ht="21.6" customHeight="1" x14ac:dyDescent="0.25">
      <c r="A12944" s="31"/>
      <c r="B12944" s="32"/>
      <c r="C12944" s="33"/>
      <c r="D12944" s="34"/>
      <c r="E12944" s="33"/>
      <c r="F12944" s="34"/>
      <c r="G12944" s="35"/>
      <c r="H12944" s="36"/>
      <c r="I12944" s="37"/>
      <c r="J12944" s="36"/>
      <c r="K12944" s="38"/>
      <c r="L12944" s="36"/>
    </row>
    <row r="12945" spans="1:12" ht="21.6" customHeight="1" x14ac:dyDescent="0.25">
      <c r="A12945" s="31"/>
      <c r="B12945" s="32"/>
      <c r="C12945" s="33"/>
      <c r="D12945" s="34"/>
      <c r="E12945" s="33"/>
      <c r="F12945" s="34"/>
      <c r="G12945" s="35"/>
      <c r="H12945" s="36"/>
      <c r="I12945" s="37"/>
      <c r="J12945" s="36"/>
      <c r="K12945" s="38"/>
      <c r="L12945" s="36"/>
    </row>
    <row r="12946" spans="1:12" ht="21.6" customHeight="1" x14ac:dyDescent="0.25">
      <c r="A12946" s="31"/>
      <c r="B12946" s="32"/>
      <c r="C12946" s="33"/>
      <c r="D12946" s="34"/>
      <c r="E12946" s="33"/>
      <c r="F12946" s="34"/>
      <c r="G12946" s="35"/>
      <c r="H12946" s="36"/>
      <c r="I12946" s="37"/>
      <c r="J12946" s="36"/>
      <c r="K12946" s="38"/>
      <c r="L12946" s="36"/>
    </row>
    <row r="12947" spans="1:12" ht="21.6" customHeight="1" x14ac:dyDescent="0.25">
      <c r="A12947" s="31"/>
      <c r="B12947" s="32"/>
      <c r="C12947" s="33"/>
      <c r="D12947" s="34"/>
      <c r="E12947" s="33"/>
      <c r="F12947" s="34"/>
      <c r="G12947" s="35"/>
      <c r="H12947" s="36"/>
      <c r="I12947" s="37"/>
      <c r="J12947" s="36"/>
      <c r="K12947" s="38"/>
      <c r="L12947" s="36"/>
    </row>
    <row r="12948" spans="1:12" ht="21.6" customHeight="1" x14ac:dyDescent="0.25">
      <c r="A12948" s="31"/>
      <c r="B12948" s="32"/>
      <c r="C12948" s="33"/>
      <c r="D12948" s="34"/>
      <c r="E12948" s="33"/>
      <c r="F12948" s="34"/>
      <c r="G12948" s="35"/>
      <c r="H12948" s="36"/>
      <c r="I12948" s="37"/>
      <c r="J12948" s="36"/>
      <c r="K12948" s="38"/>
      <c r="L12948" s="36"/>
    </row>
    <row r="12949" spans="1:12" ht="21.6" customHeight="1" x14ac:dyDescent="0.25">
      <c r="A12949" s="31"/>
      <c r="B12949" s="32"/>
      <c r="C12949" s="33"/>
      <c r="D12949" s="34"/>
      <c r="E12949" s="33"/>
      <c r="F12949" s="34"/>
      <c r="G12949" s="35"/>
      <c r="H12949" s="36"/>
      <c r="I12949" s="37"/>
      <c r="J12949" s="36"/>
      <c r="K12949" s="38"/>
      <c r="L12949" s="36"/>
    </row>
    <row r="12950" spans="1:12" ht="21.6" customHeight="1" x14ac:dyDescent="0.25">
      <c r="A12950" s="31"/>
      <c r="B12950" s="32"/>
      <c r="C12950" s="33"/>
      <c r="D12950" s="34"/>
      <c r="E12950" s="33"/>
      <c r="F12950" s="34"/>
      <c r="G12950" s="35"/>
      <c r="H12950" s="36"/>
      <c r="I12950" s="37"/>
      <c r="J12950" s="36"/>
      <c r="K12950" s="38"/>
      <c r="L12950" s="36"/>
    </row>
    <row r="12951" spans="1:12" ht="21.6" customHeight="1" x14ac:dyDescent="0.25">
      <c r="A12951" s="31"/>
      <c r="B12951" s="32"/>
      <c r="C12951" s="33"/>
      <c r="D12951" s="34"/>
      <c r="E12951" s="33"/>
      <c r="F12951" s="34"/>
      <c r="G12951" s="35"/>
      <c r="H12951" s="36"/>
      <c r="I12951" s="37"/>
      <c r="J12951" s="36"/>
      <c r="K12951" s="38"/>
      <c r="L12951" s="36"/>
    </row>
    <row r="12952" spans="1:12" ht="21.6" customHeight="1" x14ac:dyDescent="0.25">
      <c r="A12952" s="31"/>
      <c r="B12952" s="32"/>
      <c r="C12952" s="33"/>
      <c r="D12952" s="34"/>
      <c r="E12952" s="33"/>
      <c r="F12952" s="34"/>
      <c r="G12952" s="35"/>
      <c r="H12952" s="36"/>
      <c r="I12952" s="37"/>
      <c r="J12952" s="36"/>
      <c r="K12952" s="38"/>
      <c r="L12952" s="36"/>
    </row>
    <row r="12953" spans="1:12" ht="21.6" customHeight="1" x14ac:dyDescent="0.25">
      <c r="A12953" s="31"/>
      <c r="B12953" s="32"/>
      <c r="C12953" s="33"/>
      <c r="D12953" s="34"/>
      <c r="E12953" s="33"/>
      <c r="F12953" s="34"/>
      <c r="G12953" s="35"/>
      <c r="H12953" s="36"/>
      <c r="I12953" s="37"/>
      <c r="J12953" s="36"/>
      <c r="K12953" s="38"/>
      <c r="L12953" s="36"/>
    </row>
    <row r="12954" spans="1:12" ht="21.6" customHeight="1" x14ac:dyDescent="0.25">
      <c r="A12954" s="31"/>
      <c r="B12954" s="32"/>
      <c r="C12954" s="33"/>
      <c r="D12954" s="34"/>
      <c r="E12954" s="33"/>
      <c r="F12954" s="34"/>
      <c r="G12954" s="35"/>
      <c r="H12954" s="36"/>
      <c r="I12954" s="37"/>
      <c r="J12954" s="36"/>
      <c r="K12954" s="38"/>
      <c r="L12954" s="36"/>
    </row>
    <row r="12955" spans="1:12" ht="21.6" customHeight="1" x14ac:dyDescent="0.25">
      <c r="A12955" s="31"/>
      <c r="B12955" s="32"/>
      <c r="C12955" s="33"/>
      <c r="D12955" s="34"/>
      <c r="E12955" s="33"/>
      <c r="F12955" s="34"/>
      <c r="G12955" s="35"/>
      <c r="H12955" s="36"/>
      <c r="I12955" s="37"/>
      <c r="J12955" s="36"/>
      <c r="K12955" s="38"/>
      <c r="L12955" s="36"/>
    </row>
    <row r="12956" spans="1:12" ht="21.6" customHeight="1" x14ac:dyDescent="0.25">
      <c r="A12956" s="31"/>
      <c r="B12956" s="32"/>
      <c r="C12956" s="33"/>
      <c r="D12956" s="34"/>
      <c r="E12956" s="33"/>
      <c r="F12956" s="34"/>
      <c r="G12956" s="35"/>
      <c r="H12956" s="36"/>
      <c r="I12956" s="37"/>
      <c r="J12956" s="36"/>
      <c r="K12956" s="38"/>
      <c r="L12956" s="36"/>
    </row>
    <row r="12957" spans="1:12" ht="21.6" customHeight="1" x14ac:dyDescent="0.25">
      <c r="A12957" s="31"/>
      <c r="B12957" s="32"/>
      <c r="C12957" s="33"/>
      <c r="D12957" s="34"/>
      <c r="E12957" s="33"/>
      <c r="F12957" s="34"/>
      <c r="G12957" s="35"/>
      <c r="H12957" s="36"/>
      <c r="I12957" s="37"/>
      <c r="J12957" s="36"/>
      <c r="K12957" s="38"/>
      <c r="L12957" s="36"/>
    </row>
    <row r="12958" spans="1:12" ht="21.6" customHeight="1" x14ac:dyDescent="0.25">
      <c r="A12958" s="31"/>
      <c r="B12958" s="32"/>
      <c r="C12958" s="33"/>
      <c r="D12958" s="34"/>
      <c r="E12958" s="33"/>
      <c r="F12958" s="34"/>
      <c r="G12958" s="35"/>
      <c r="H12958" s="36"/>
      <c r="I12958" s="37"/>
      <c r="J12958" s="36"/>
      <c r="K12958" s="38"/>
      <c r="L12958" s="36"/>
    </row>
    <row r="12959" spans="1:12" ht="21.6" customHeight="1" x14ac:dyDescent="0.25">
      <c r="A12959" s="31"/>
      <c r="B12959" s="32"/>
      <c r="C12959" s="33"/>
      <c r="D12959" s="34"/>
      <c r="E12959" s="33"/>
      <c r="F12959" s="34"/>
      <c r="G12959" s="35"/>
      <c r="H12959" s="36"/>
      <c r="I12959" s="37"/>
      <c r="J12959" s="36"/>
      <c r="K12959" s="38"/>
      <c r="L12959" s="36"/>
    </row>
    <row r="12960" spans="1:12" ht="21.6" customHeight="1" x14ac:dyDescent="0.25">
      <c r="A12960" s="31"/>
      <c r="B12960" s="32"/>
      <c r="C12960" s="33"/>
      <c r="D12960" s="34"/>
      <c r="E12960" s="33"/>
      <c r="F12960" s="34"/>
      <c r="G12960" s="35"/>
      <c r="H12960" s="36"/>
      <c r="I12960" s="37"/>
      <c r="J12960" s="36"/>
      <c r="K12960" s="38"/>
      <c r="L12960" s="36"/>
    </row>
    <row r="12961" spans="1:12" ht="21.6" customHeight="1" x14ac:dyDescent="0.25">
      <c r="A12961" s="31"/>
      <c r="B12961" s="32"/>
      <c r="C12961" s="33"/>
      <c r="D12961" s="34"/>
      <c r="E12961" s="33"/>
      <c r="F12961" s="34"/>
      <c r="G12961" s="35"/>
      <c r="H12961" s="36"/>
      <c r="I12961" s="37"/>
      <c r="J12961" s="36"/>
      <c r="K12961" s="38"/>
      <c r="L12961" s="36"/>
    </row>
    <row r="12962" spans="1:12" ht="21.6" customHeight="1" x14ac:dyDescent="0.25">
      <c r="A12962" s="31"/>
      <c r="B12962" s="32"/>
      <c r="C12962" s="33"/>
      <c r="D12962" s="34"/>
      <c r="E12962" s="33"/>
      <c r="F12962" s="34"/>
      <c r="G12962" s="35"/>
      <c r="H12962" s="36"/>
      <c r="I12962" s="37"/>
      <c r="J12962" s="36"/>
      <c r="K12962" s="38"/>
      <c r="L12962" s="36"/>
    </row>
    <row r="12963" spans="1:12" ht="21.6" customHeight="1" x14ac:dyDescent="0.25">
      <c r="A12963" s="31"/>
      <c r="B12963" s="32"/>
      <c r="C12963" s="33"/>
      <c r="D12963" s="34"/>
      <c r="E12963" s="33"/>
      <c r="F12963" s="34"/>
      <c r="G12963" s="35"/>
      <c r="H12963" s="36"/>
      <c r="I12963" s="37"/>
      <c r="J12963" s="36"/>
      <c r="K12963" s="38"/>
      <c r="L12963" s="36"/>
    </row>
    <row r="12964" spans="1:12" ht="21.6" customHeight="1" x14ac:dyDescent="0.25">
      <c r="A12964" s="31"/>
      <c r="B12964" s="32"/>
      <c r="C12964" s="33"/>
      <c r="D12964" s="34"/>
      <c r="E12964" s="33"/>
      <c r="F12964" s="34"/>
      <c r="G12964" s="35"/>
      <c r="H12964" s="36"/>
      <c r="I12964" s="37"/>
      <c r="J12964" s="36"/>
      <c r="K12964" s="38"/>
      <c r="L12964" s="36"/>
    </row>
    <row r="12965" spans="1:12" ht="21.6" customHeight="1" x14ac:dyDescent="0.25">
      <c r="A12965" s="31"/>
      <c r="B12965" s="32"/>
      <c r="C12965" s="33"/>
      <c r="D12965" s="34"/>
      <c r="E12965" s="33"/>
      <c r="F12965" s="34"/>
      <c r="G12965" s="35"/>
      <c r="H12965" s="36"/>
      <c r="I12965" s="37"/>
      <c r="J12965" s="36"/>
      <c r="K12965" s="38"/>
      <c r="L12965" s="36"/>
    </row>
    <row r="12966" spans="1:12" ht="21.6" customHeight="1" x14ac:dyDescent="0.25">
      <c r="A12966" s="31"/>
      <c r="B12966" s="32"/>
      <c r="C12966" s="33"/>
      <c r="D12966" s="34"/>
      <c r="E12966" s="33"/>
      <c r="F12966" s="34"/>
      <c r="G12966" s="35"/>
      <c r="H12966" s="36"/>
      <c r="I12966" s="37"/>
      <c r="J12966" s="36"/>
      <c r="K12966" s="38"/>
      <c r="L12966" s="36"/>
    </row>
    <row r="12967" spans="1:12" ht="21.6" customHeight="1" x14ac:dyDescent="0.25">
      <c r="A12967" s="31"/>
      <c r="B12967" s="32"/>
      <c r="C12967" s="33"/>
      <c r="D12967" s="34"/>
      <c r="E12967" s="33"/>
      <c r="F12967" s="34"/>
      <c r="G12967" s="35"/>
      <c r="H12967" s="36"/>
      <c r="I12967" s="37"/>
      <c r="J12967" s="36"/>
      <c r="K12967" s="38"/>
      <c r="L12967" s="36"/>
    </row>
    <row r="12968" spans="1:12" ht="21.6" customHeight="1" x14ac:dyDescent="0.25">
      <c r="A12968" s="31"/>
      <c r="B12968" s="32"/>
      <c r="C12968" s="33"/>
      <c r="D12968" s="34"/>
      <c r="E12968" s="33"/>
      <c r="F12968" s="34"/>
      <c r="G12968" s="35"/>
      <c r="H12968" s="36"/>
      <c r="I12968" s="37"/>
      <c r="J12968" s="36"/>
      <c r="K12968" s="38"/>
      <c r="L12968" s="36"/>
    </row>
    <row r="12969" spans="1:12" ht="21.6" customHeight="1" x14ac:dyDescent="0.25">
      <c r="A12969" s="31"/>
      <c r="B12969" s="32"/>
      <c r="C12969" s="33"/>
      <c r="D12969" s="34"/>
      <c r="E12969" s="33"/>
      <c r="F12969" s="34"/>
      <c r="G12969" s="35"/>
      <c r="H12969" s="36"/>
      <c r="I12969" s="37"/>
      <c r="J12969" s="36"/>
      <c r="K12969" s="38"/>
      <c r="L12969" s="36"/>
    </row>
    <row r="12970" spans="1:12" ht="21.6" customHeight="1" x14ac:dyDescent="0.25">
      <c r="A12970" s="31"/>
      <c r="B12970" s="32"/>
      <c r="C12970" s="33"/>
      <c r="D12970" s="34"/>
      <c r="E12970" s="33"/>
      <c r="F12970" s="34"/>
      <c r="G12970" s="35"/>
      <c r="H12970" s="36"/>
      <c r="I12970" s="37"/>
      <c r="J12970" s="36"/>
      <c r="K12970" s="38"/>
      <c r="L12970" s="36"/>
    </row>
    <row r="12971" spans="1:12" ht="21.6" customHeight="1" x14ac:dyDescent="0.25">
      <c r="A12971" s="31"/>
      <c r="B12971" s="32"/>
      <c r="C12971" s="33"/>
      <c r="D12971" s="34"/>
      <c r="E12971" s="33"/>
      <c r="F12971" s="34"/>
      <c r="G12971" s="35"/>
      <c r="H12971" s="36"/>
      <c r="I12971" s="37"/>
      <c r="J12971" s="36"/>
      <c r="K12971" s="38"/>
      <c r="L12971" s="36"/>
    </row>
    <row r="12972" spans="1:12" ht="21.6" customHeight="1" x14ac:dyDescent="0.25">
      <c r="A12972" s="31"/>
      <c r="B12972" s="32"/>
      <c r="C12972" s="33"/>
      <c r="D12972" s="34"/>
      <c r="E12972" s="33"/>
      <c r="F12972" s="34"/>
      <c r="G12972" s="35"/>
      <c r="H12972" s="36"/>
      <c r="I12972" s="37"/>
      <c r="J12972" s="36"/>
      <c r="K12972" s="38"/>
      <c r="L12972" s="36"/>
    </row>
    <row r="12973" spans="1:12" ht="21.6" customHeight="1" x14ac:dyDescent="0.25">
      <c r="A12973" s="31"/>
      <c r="B12973" s="32"/>
      <c r="C12973" s="33"/>
      <c r="D12973" s="34"/>
      <c r="E12973" s="33"/>
      <c r="F12973" s="34"/>
      <c r="G12973" s="35"/>
      <c r="H12973" s="36"/>
      <c r="I12973" s="37"/>
      <c r="J12973" s="36"/>
      <c r="K12973" s="38"/>
      <c r="L12973" s="36"/>
    </row>
    <row r="12974" spans="1:12" ht="21.6" customHeight="1" x14ac:dyDescent="0.25">
      <c r="A12974" s="31"/>
      <c r="B12974" s="32"/>
      <c r="C12974" s="33"/>
      <c r="D12974" s="34"/>
      <c r="E12974" s="33"/>
      <c r="F12974" s="34"/>
      <c r="G12974" s="35"/>
      <c r="H12974" s="36"/>
      <c r="I12974" s="37"/>
      <c r="J12974" s="36"/>
      <c r="K12974" s="38"/>
      <c r="L12974" s="36"/>
    </row>
    <row r="12975" spans="1:12" ht="21.6" customHeight="1" x14ac:dyDescent="0.25">
      <c r="A12975" s="31"/>
      <c r="B12975" s="32"/>
      <c r="C12975" s="33"/>
      <c r="D12975" s="34"/>
      <c r="E12975" s="33"/>
      <c r="F12975" s="34"/>
      <c r="G12975" s="35"/>
      <c r="H12975" s="36"/>
      <c r="I12975" s="37"/>
      <c r="J12975" s="36"/>
      <c r="K12975" s="38"/>
      <c r="L12975" s="36"/>
    </row>
    <row r="12976" spans="1:12" ht="21.6" customHeight="1" x14ac:dyDescent="0.25">
      <c r="A12976" s="31"/>
      <c r="B12976" s="32"/>
      <c r="C12976" s="33"/>
      <c r="D12976" s="34"/>
      <c r="E12976" s="33"/>
      <c r="F12976" s="34"/>
      <c r="G12976" s="35"/>
      <c r="H12976" s="36"/>
      <c r="I12976" s="37"/>
      <c r="J12976" s="36"/>
      <c r="K12976" s="38"/>
      <c r="L12976" s="36"/>
    </row>
    <row r="12977" spans="1:12" ht="21.6" customHeight="1" x14ac:dyDescent="0.25">
      <c r="A12977" s="31"/>
      <c r="B12977" s="32"/>
      <c r="C12977" s="33"/>
      <c r="D12977" s="34"/>
      <c r="E12977" s="33"/>
      <c r="F12977" s="34"/>
      <c r="G12977" s="35"/>
      <c r="H12977" s="36"/>
      <c r="I12977" s="37"/>
      <c r="J12977" s="36"/>
      <c r="K12977" s="38"/>
      <c r="L12977" s="36"/>
    </row>
    <row r="12978" spans="1:12" ht="21.6" customHeight="1" x14ac:dyDescent="0.25">
      <c r="A12978" s="31"/>
      <c r="B12978" s="32"/>
      <c r="C12978" s="33"/>
      <c r="D12978" s="34"/>
      <c r="E12978" s="33"/>
      <c r="F12978" s="34"/>
      <c r="G12978" s="35"/>
      <c r="H12978" s="36"/>
      <c r="I12978" s="37"/>
      <c r="J12978" s="36"/>
      <c r="K12978" s="38"/>
      <c r="L12978" s="36"/>
    </row>
    <row r="12979" spans="1:12" ht="21.6" customHeight="1" x14ac:dyDescent="0.25">
      <c r="A12979" s="31"/>
      <c r="B12979" s="32"/>
      <c r="C12979" s="33"/>
      <c r="D12979" s="34"/>
      <c r="E12979" s="33"/>
      <c r="F12979" s="34"/>
      <c r="G12979" s="35"/>
      <c r="H12979" s="36"/>
      <c r="I12979" s="37"/>
      <c r="J12979" s="36"/>
      <c r="K12979" s="38"/>
      <c r="L12979" s="36"/>
    </row>
    <row r="12980" spans="1:12" ht="21.6" customHeight="1" x14ac:dyDescent="0.25">
      <c r="A12980" s="31"/>
      <c r="B12980" s="32"/>
      <c r="C12980" s="33"/>
      <c r="D12980" s="34"/>
      <c r="E12980" s="33"/>
      <c r="F12980" s="34"/>
      <c r="G12980" s="35"/>
      <c r="H12980" s="36"/>
      <c r="I12980" s="37"/>
      <c r="J12980" s="36"/>
      <c r="K12980" s="38"/>
      <c r="L12980" s="36"/>
    </row>
    <row r="12981" spans="1:12" ht="21.6" customHeight="1" x14ac:dyDescent="0.25">
      <c r="A12981" s="31"/>
      <c r="B12981" s="32"/>
      <c r="C12981" s="33"/>
      <c r="D12981" s="34"/>
      <c r="E12981" s="33"/>
      <c r="F12981" s="34"/>
      <c r="G12981" s="35"/>
      <c r="H12981" s="36"/>
      <c r="I12981" s="37"/>
      <c r="J12981" s="36"/>
      <c r="K12981" s="38"/>
      <c r="L12981" s="36"/>
    </row>
    <row r="12982" spans="1:12" ht="21.6" customHeight="1" x14ac:dyDescent="0.25">
      <c r="A12982" s="31"/>
      <c r="B12982" s="32"/>
      <c r="C12982" s="33"/>
      <c r="D12982" s="34"/>
      <c r="E12982" s="33"/>
      <c r="F12982" s="34"/>
      <c r="G12982" s="35"/>
      <c r="H12982" s="36"/>
      <c r="I12982" s="37"/>
      <c r="J12982" s="36"/>
      <c r="K12982" s="38"/>
      <c r="L12982" s="36"/>
    </row>
    <row r="12983" spans="1:12" ht="21.6" customHeight="1" x14ac:dyDescent="0.25">
      <c r="A12983" s="31"/>
      <c r="B12983" s="32"/>
      <c r="C12983" s="33"/>
      <c r="D12983" s="34"/>
      <c r="E12983" s="33"/>
      <c r="F12983" s="34"/>
      <c r="G12983" s="35"/>
      <c r="H12983" s="36"/>
      <c r="I12983" s="37"/>
      <c r="J12983" s="36"/>
      <c r="K12983" s="38"/>
      <c r="L12983" s="36"/>
    </row>
    <row r="12984" spans="1:12" ht="21.6" customHeight="1" x14ac:dyDescent="0.25">
      <c r="A12984" s="31"/>
      <c r="B12984" s="32"/>
      <c r="C12984" s="33"/>
      <c r="D12984" s="34"/>
      <c r="E12984" s="33"/>
      <c r="F12984" s="34"/>
      <c r="G12984" s="35"/>
      <c r="H12984" s="36"/>
      <c r="I12984" s="37"/>
      <c r="J12984" s="36"/>
      <c r="K12984" s="38"/>
      <c r="L12984" s="36"/>
    </row>
    <row r="12985" spans="1:12" ht="21.6" customHeight="1" x14ac:dyDescent="0.25">
      <c r="A12985" s="31"/>
      <c r="B12985" s="32"/>
      <c r="C12985" s="33"/>
      <c r="D12985" s="34"/>
      <c r="E12985" s="33"/>
      <c r="F12985" s="34"/>
      <c r="G12985" s="35"/>
      <c r="H12985" s="36"/>
      <c r="I12985" s="37"/>
      <c r="J12985" s="36"/>
      <c r="K12985" s="38"/>
      <c r="L12985" s="36"/>
    </row>
    <row r="12986" spans="1:12" ht="21.6" customHeight="1" x14ac:dyDescent="0.25">
      <c r="A12986" s="31"/>
      <c r="B12986" s="32"/>
      <c r="C12986" s="33"/>
      <c r="D12986" s="34"/>
      <c r="E12986" s="33"/>
      <c r="F12986" s="34"/>
      <c r="G12986" s="35"/>
      <c r="H12986" s="36"/>
      <c r="I12986" s="37"/>
      <c r="J12986" s="36"/>
      <c r="K12986" s="38"/>
      <c r="L12986" s="36"/>
    </row>
    <row r="12987" spans="1:12" ht="21.6" customHeight="1" x14ac:dyDescent="0.25">
      <c r="A12987" s="31"/>
      <c r="B12987" s="32"/>
      <c r="C12987" s="33"/>
      <c r="D12987" s="34"/>
      <c r="E12987" s="33"/>
      <c r="F12987" s="34"/>
      <c r="G12987" s="35"/>
      <c r="H12987" s="36"/>
      <c r="I12987" s="37"/>
      <c r="J12987" s="36"/>
      <c r="K12987" s="38"/>
      <c r="L12987" s="36"/>
    </row>
    <row r="12988" spans="1:12" ht="21.6" customHeight="1" x14ac:dyDescent="0.25">
      <c r="A12988" s="31"/>
      <c r="B12988" s="32"/>
      <c r="C12988" s="33"/>
      <c r="D12988" s="34"/>
      <c r="E12988" s="33"/>
      <c r="F12988" s="34"/>
      <c r="G12988" s="35"/>
      <c r="H12988" s="36"/>
      <c r="I12988" s="37"/>
      <c r="J12988" s="36"/>
      <c r="K12988" s="38"/>
      <c r="L12988" s="36"/>
    </row>
    <row r="12989" spans="1:12" ht="21.6" customHeight="1" x14ac:dyDescent="0.25">
      <c r="A12989" s="31"/>
      <c r="B12989" s="32"/>
      <c r="C12989" s="33"/>
      <c r="D12989" s="34"/>
      <c r="E12989" s="33"/>
      <c r="F12989" s="34"/>
      <c r="G12989" s="35"/>
      <c r="H12989" s="36"/>
      <c r="I12989" s="37"/>
      <c r="J12989" s="36"/>
      <c r="K12989" s="38"/>
      <c r="L12989" s="36"/>
    </row>
    <row r="12990" spans="1:12" ht="21.6" customHeight="1" x14ac:dyDescent="0.25">
      <c r="A12990" s="31"/>
      <c r="B12990" s="32"/>
      <c r="C12990" s="33"/>
      <c r="D12990" s="34"/>
      <c r="E12990" s="33"/>
      <c r="F12990" s="34"/>
      <c r="G12990" s="35"/>
      <c r="H12990" s="36"/>
      <c r="I12990" s="37"/>
      <c r="J12990" s="36"/>
      <c r="K12990" s="38"/>
      <c r="L12990" s="36"/>
    </row>
    <row r="12991" spans="1:12" ht="21.6" customHeight="1" x14ac:dyDescent="0.25">
      <c r="A12991" s="31"/>
      <c r="B12991" s="32"/>
      <c r="C12991" s="33"/>
      <c r="D12991" s="34"/>
      <c r="E12991" s="33"/>
      <c r="F12991" s="34"/>
      <c r="G12991" s="35"/>
      <c r="H12991" s="36"/>
      <c r="I12991" s="37"/>
      <c r="J12991" s="36"/>
      <c r="K12991" s="38"/>
      <c r="L12991" s="36"/>
    </row>
    <row r="12992" spans="1:12" ht="21.6" customHeight="1" x14ac:dyDescent="0.25">
      <c r="A12992" s="31"/>
      <c r="B12992" s="32"/>
      <c r="C12992" s="33"/>
      <c r="D12992" s="34"/>
      <c r="E12992" s="33"/>
      <c r="F12992" s="34"/>
      <c r="G12992" s="35"/>
      <c r="H12992" s="36"/>
      <c r="I12992" s="37"/>
      <c r="J12992" s="36"/>
      <c r="K12992" s="38"/>
      <c r="L12992" s="36"/>
    </row>
    <row r="12993" spans="1:12" ht="21.6" customHeight="1" x14ac:dyDescent="0.25">
      <c r="A12993" s="31"/>
      <c r="B12993" s="32"/>
      <c r="C12993" s="33"/>
      <c r="D12993" s="34"/>
      <c r="E12993" s="33"/>
      <c r="F12993" s="34"/>
      <c r="G12993" s="35"/>
      <c r="H12993" s="36"/>
      <c r="I12993" s="37"/>
      <c r="J12993" s="36"/>
      <c r="K12993" s="38"/>
      <c r="L12993" s="36"/>
    </row>
    <row r="12994" spans="1:12" ht="21.6" customHeight="1" x14ac:dyDescent="0.25">
      <c r="A12994" s="31"/>
      <c r="B12994" s="32"/>
      <c r="C12994" s="33"/>
      <c r="D12994" s="34"/>
      <c r="E12994" s="33"/>
      <c r="F12994" s="34"/>
      <c r="G12994" s="35"/>
      <c r="H12994" s="36"/>
      <c r="I12994" s="37"/>
      <c r="J12994" s="36"/>
      <c r="K12994" s="38"/>
      <c r="L12994" s="36"/>
    </row>
    <row r="12995" spans="1:12" ht="21.6" customHeight="1" x14ac:dyDescent="0.25">
      <c r="A12995" s="31"/>
      <c r="B12995" s="32"/>
      <c r="C12995" s="33"/>
      <c r="D12995" s="34"/>
      <c r="E12995" s="33"/>
      <c r="F12995" s="34"/>
      <c r="G12995" s="35"/>
      <c r="H12995" s="36"/>
      <c r="I12995" s="37"/>
      <c r="J12995" s="36"/>
      <c r="K12995" s="38"/>
      <c r="L12995" s="36"/>
    </row>
    <row r="12996" spans="1:12" ht="21.6" customHeight="1" x14ac:dyDescent="0.25">
      <c r="A12996" s="31"/>
      <c r="B12996" s="32"/>
      <c r="C12996" s="33"/>
      <c r="D12996" s="34"/>
      <c r="E12996" s="33"/>
      <c r="F12996" s="34"/>
      <c r="G12996" s="35"/>
      <c r="H12996" s="36"/>
      <c r="I12996" s="37"/>
      <c r="J12996" s="36"/>
      <c r="K12996" s="38"/>
      <c r="L12996" s="36"/>
    </row>
    <row r="12997" spans="1:12" ht="21.6" customHeight="1" x14ac:dyDescent="0.25">
      <c r="A12997" s="31"/>
      <c r="B12997" s="32"/>
      <c r="C12997" s="33"/>
      <c r="D12997" s="34"/>
      <c r="E12997" s="33"/>
      <c r="F12997" s="34"/>
      <c r="G12997" s="35"/>
      <c r="H12997" s="36"/>
      <c r="I12997" s="37"/>
      <c r="J12997" s="36"/>
      <c r="K12997" s="38"/>
      <c r="L12997" s="36"/>
    </row>
    <row r="12998" spans="1:12" ht="21.6" customHeight="1" x14ac:dyDescent="0.25">
      <c r="A12998" s="31"/>
      <c r="B12998" s="32"/>
      <c r="C12998" s="33"/>
      <c r="D12998" s="34"/>
      <c r="E12998" s="33"/>
      <c r="F12998" s="34"/>
      <c r="G12998" s="35"/>
      <c r="H12998" s="36"/>
      <c r="I12998" s="37"/>
      <c r="J12998" s="36"/>
      <c r="K12998" s="38"/>
      <c r="L12998" s="36"/>
    </row>
    <row r="12999" spans="1:12" ht="21.6" customHeight="1" x14ac:dyDescent="0.25">
      <c r="A12999" s="31"/>
      <c r="B12999" s="32"/>
      <c r="C12999" s="33"/>
      <c r="D12999" s="34"/>
      <c r="E12999" s="33"/>
      <c r="F12999" s="34"/>
      <c r="G12999" s="35"/>
      <c r="H12999" s="36"/>
      <c r="I12999" s="37"/>
      <c r="J12999" s="36"/>
      <c r="K12999" s="38"/>
      <c r="L12999" s="36"/>
    </row>
    <row r="13000" spans="1:12" ht="21.6" customHeight="1" x14ac:dyDescent="0.25">
      <c r="A13000" s="31"/>
      <c r="B13000" s="32"/>
      <c r="C13000" s="33"/>
      <c r="D13000" s="34"/>
      <c r="E13000" s="33"/>
      <c r="F13000" s="34"/>
      <c r="G13000" s="35"/>
      <c r="H13000" s="36"/>
      <c r="I13000" s="37"/>
      <c r="J13000" s="36"/>
      <c r="K13000" s="38"/>
      <c r="L13000" s="36"/>
    </row>
    <row r="13001" spans="1:12" ht="21.6" customHeight="1" x14ac:dyDescent="0.25">
      <c r="A13001" s="31"/>
      <c r="B13001" s="32"/>
      <c r="C13001" s="33"/>
      <c r="D13001" s="34"/>
      <c r="E13001" s="33"/>
      <c r="F13001" s="34"/>
      <c r="G13001" s="35"/>
      <c r="H13001" s="36"/>
      <c r="I13001" s="37"/>
      <c r="J13001" s="36"/>
      <c r="K13001" s="38"/>
      <c r="L13001" s="36"/>
    </row>
    <row r="13002" spans="1:12" ht="21.6" customHeight="1" x14ac:dyDescent="0.25">
      <c r="A13002" s="31"/>
      <c r="B13002" s="32"/>
      <c r="C13002" s="33"/>
      <c r="D13002" s="34"/>
      <c r="E13002" s="33"/>
      <c r="F13002" s="34"/>
      <c r="G13002" s="35"/>
      <c r="H13002" s="36"/>
      <c r="I13002" s="37"/>
      <c r="J13002" s="36"/>
      <c r="K13002" s="38"/>
      <c r="L13002" s="36"/>
    </row>
    <row r="13003" spans="1:12" ht="21.6" customHeight="1" x14ac:dyDescent="0.25">
      <c r="A13003" s="31"/>
      <c r="B13003" s="32"/>
      <c r="C13003" s="33"/>
      <c r="D13003" s="34"/>
      <c r="E13003" s="33"/>
      <c r="F13003" s="34"/>
      <c r="G13003" s="35"/>
      <c r="H13003" s="36"/>
      <c r="I13003" s="37"/>
      <c r="J13003" s="36"/>
      <c r="K13003" s="38"/>
      <c r="L13003" s="36"/>
    </row>
    <row r="13004" spans="1:12" ht="21.6" customHeight="1" x14ac:dyDescent="0.25">
      <c r="A13004" s="31"/>
      <c r="B13004" s="32"/>
      <c r="C13004" s="33"/>
      <c r="D13004" s="34"/>
      <c r="E13004" s="33"/>
      <c r="F13004" s="34"/>
      <c r="G13004" s="35"/>
      <c r="H13004" s="36"/>
      <c r="I13004" s="37"/>
      <c r="J13004" s="36"/>
      <c r="K13004" s="38"/>
      <c r="L13004" s="36"/>
    </row>
    <row r="13005" spans="1:12" ht="21.6" customHeight="1" x14ac:dyDescent="0.25">
      <c r="A13005" s="31"/>
      <c r="B13005" s="32"/>
      <c r="C13005" s="33"/>
      <c r="D13005" s="34"/>
      <c r="E13005" s="33"/>
      <c r="F13005" s="34"/>
      <c r="G13005" s="35"/>
      <c r="H13005" s="36"/>
      <c r="I13005" s="37"/>
      <c r="J13005" s="36"/>
      <c r="K13005" s="38"/>
      <c r="L13005" s="36"/>
    </row>
    <row r="13006" spans="1:12" ht="21.6" customHeight="1" x14ac:dyDescent="0.25">
      <c r="A13006" s="31"/>
      <c r="B13006" s="32"/>
      <c r="C13006" s="33"/>
      <c r="D13006" s="34"/>
      <c r="E13006" s="33"/>
      <c r="F13006" s="34"/>
      <c r="G13006" s="35"/>
      <c r="H13006" s="36"/>
      <c r="I13006" s="37"/>
      <c r="J13006" s="36"/>
      <c r="K13006" s="38"/>
      <c r="L13006" s="36"/>
    </row>
    <row r="13007" spans="1:12" ht="21.6" customHeight="1" x14ac:dyDescent="0.25">
      <c r="A13007" s="31"/>
      <c r="B13007" s="32"/>
      <c r="C13007" s="33"/>
      <c r="D13007" s="34"/>
      <c r="E13007" s="33"/>
      <c r="F13007" s="34"/>
      <c r="G13007" s="35"/>
      <c r="H13007" s="36"/>
      <c r="I13007" s="37"/>
      <c r="J13007" s="36"/>
      <c r="K13007" s="38"/>
      <c r="L13007" s="36"/>
    </row>
    <row r="13008" spans="1:12" ht="21.6" customHeight="1" x14ac:dyDescent="0.25">
      <c r="A13008" s="31"/>
      <c r="B13008" s="32"/>
      <c r="C13008" s="33"/>
      <c r="D13008" s="34"/>
      <c r="E13008" s="33"/>
      <c r="F13008" s="34"/>
      <c r="G13008" s="35"/>
      <c r="H13008" s="36"/>
      <c r="I13008" s="37"/>
      <c r="J13008" s="36"/>
      <c r="K13008" s="38"/>
      <c r="L13008" s="36"/>
    </row>
    <row r="13009" spans="1:12" ht="21.6" customHeight="1" x14ac:dyDescent="0.25">
      <c r="A13009" s="31"/>
      <c r="B13009" s="32"/>
      <c r="C13009" s="33"/>
      <c r="D13009" s="34"/>
      <c r="E13009" s="33"/>
      <c r="F13009" s="34"/>
      <c r="G13009" s="35"/>
      <c r="H13009" s="36"/>
      <c r="I13009" s="37"/>
      <c r="J13009" s="36"/>
      <c r="K13009" s="38"/>
      <c r="L13009" s="36"/>
    </row>
    <row r="13010" spans="1:12" ht="21.6" customHeight="1" x14ac:dyDescent="0.25">
      <c r="A13010" s="31"/>
      <c r="B13010" s="32"/>
      <c r="C13010" s="33"/>
      <c r="D13010" s="34"/>
      <c r="E13010" s="33"/>
      <c r="F13010" s="34"/>
      <c r="G13010" s="35"/>
      <c r="H13010" s="36"/>
      <c r="I13010" s="37"/>
      <c r="J13010" s="36"/>
      <c r="K13010" s="38"/>
      <c r="L13010" s="36"/>
    </row>
    <row r="13011" spans="1:12" ht="21.6" customHeight="1" x14ac:dyDescent="0.25">
      <c r="A13011" s="31"/>
      <c r="B13011" s="32"/>
      <c r="C13011" s="33"/>
      <c r="D13011" s="34"/>
      <c r="E13011" s="33"/>
      <c r="F13011" s="34"/>
      <c r="G13011" s="35"/>
      <c r="H13011" s="36"/>
      <c r="I13011" s="37"/>
      <c r="J13011" s="36"/>
      <c r="K13011" s="38"/>
      <c r="L13011" s="36"/>
    </row>
    <row r="13012" spans="1:12" ht="21.6" customHeight="1" x14ac:dyDescent="0.25">
      <c r="A13012" s="31"/>
      <c r="B13012" s="32"/>
      <c r="C13012" s="33"/>
      <c r="D13012" s="34"/>
      <c r="E13012" s="33"/>
      <c r="F13012" s="34"/>
      <c r="G13012" s="35"/>
      <c r="H13012" s="36"/>
      <c r="I13012" s="37"/>
      <c r="J13012" s="36"/>
      <c r="K13012" s="38"/>
      <c r="L13012" s="36"/>
    </row>
    <row r="13013" spans="1:12" ht="21.6" customHeight="1" x14ac:dyDescent="0.25">
      <c r="A13013" s="31"/>
      <c r="B13013" s="32"/>
      <c r="C13013" s="33"/>
      <c r="D13013" s="34"/>
      <c r="E13013" s="33"/>
      <c r="F13013" s="34"/>
      <c r="G13013" s="35"/>
      <c r="H13013" s="36"/>
      <c r="I13013" s="37"/>
      <c r="J13013" s="36"/>
      <c r="K13013" s="38"/>
      <c r="L13013" s="36"/>
    </row>
    <row r="13014" spans="1:12" ht="21.6" customHeight="1" x14ac:dyDescent="0.25">
      <c r="A13014" s="31"/>
      <c r="B13014" s="32"/>
      <c r="C13014" s="33"/>
      <c r="D13014" s="34"/>
      <c r="E13014" s="33"/>
      <c r="F13014" s="34"/>
      <c r="G13014" s="35"/>
      <c r="H13014" s="36"/>
      <c r="I13014" s="37"/>
      <c r="J13014" s="36"/>
      <c r="K13014" s="38"/>
      <c r="L13014" s="36"/>
    </row>
    <row r="13015" spans="1:12" ht="21.6" customHeight="1" x14ac:dyDescent="0.25">
      <c r="A13015" s="31"/>
      <c r="B13015" s="32"/>
      <c r="C13015" s="33"/>
      <c r="D13015" s="34"/>
      <c r="E13015" s="33"/>
      <c r="F13015" s="34"/>
      <c r="G13015" s="35"/>
      <c r="H13015" s="36"/>
      <c r="I13015" s="37"/>
      <c r="J13015" s="36"/>
      <c r="K13015" s="38"/>
      <c r="L13015" s="36"/>
    </row>
    <row r="13016" spans="1:12" ht="21.6" customHeight="1" x14ac:dyDescent="0.25">
      <c r="A13016" s="31"/>
      <c r="B13016" s="32"/>
      <c r="C13016" s="33"/>
      <c r="D13016" s="34"/>
      <c r="E13016" s="33"/>
      <c r="F13016" s="34"/>
      <c r="G13016" s="35"/>
      <c r="H13016" s="36"/>
      <c r="I13016" s="37"/>
      <c r="J13016" s="36"/>
      <c r="K13016" s="38"/>
      <c r="L13016" s="36"/>
    </row>
    <row r="13017" spans="1:12" ht="21.6" customHeight="1" x14ac:dyDescent="0.25">
      <c r="A13017" s="31"/>
      <c r="B13017" s="32"/>
      <c r="C13017" s="33"/>
      <c r="D13017" s="34"/>
      <c r="E13017" s="33"/>
      <c r="F13017" s="34"/>
      <c r="G13017" s="35"/>
      <c r="H13017" s="36"/>
      <c r="I13017" s="37"/>
      <c r="J13017" s="36"/>
      <c r="K13017" s="38"/>
      <c r="L13017" s="36"/>
    </row>
    <row r="13018" spans="1:12" ht="21.6" customHeight="1" x14ac:dyDescent="0.25">
      <c r="A13018" s="31"/>
      <c r="B13018" s="32"/>
      <c r="C13018" s="33"/>
      <c r="D13018" s="34"/>
      <c r="E13018" s="33"/>
      <c r="F13018" s="34"/>
      <c r="G13018" s="35"/>
      <c r="H13018" s="36"/>
      <c r="I13018" s="37"/>
      <c r="J13018" s="36"/>
      <c r="K13018" s="38"/>
      <c r="L13018" s="36"/>
    </row>
    <row r="13019" spans="1:12" ht="21.6" customHeight="1" x14ac:dyDescent="0.25">
      <c r="A13019" s="31"/>
      <c r="B13019" s="32"/>
      <c r="C13019" s="33"/>
      <c r="D13019" s="34"/>
      <c r="E13019" s="33"/>
      <c r="F13019" s="34"/>
      <c r="G13019" s="35"/>
      <c r="H13019" s="36"/>
      <c r="I13019" s="37"/>
      <c r="J13019" s="36"/>
      <c r="K13019" s="38"/>
      <c r="L13019" s="36"/>
    </row>
    <row r="13020" spans="1:12" ht="21.6" customHeight="1" x14ac:dyDescent="0.25">
      <c r="A13020" s="31"/>
      <c r="B13020" s="32"/>
      <c r="C13020" s="33"/>
      <c r="D13020" s="34"/>
      <c r="E13020" s="33"/>
      <c r="F13020" s="34"/>
      <c r="G13020" s="35"/>
      <c r="H13020" s="36"/>
      <c r="I13020" s="37"/>
      <c r="J13020" s="36"/>
      <c r="K13020" s="38"/>
      <c r="L13020" s="36"/>
    </row>
    <row r="13021" spans="1:12" ht="21.6" customHeight="1" x14ac:dyDescent="0.25">
      <c r="A13021" s="31"/>
      <c r="B13021" s="32"/>
      <c r="C13021" s="33"/>
      <c r="D13021" s="34"/>
      <c r="E13021" s="33"/>
      <c r="F13021" s="34"/>
      <c r="G13021" s="35"/>
      <c r="H13021" s="36"/>
      <c r="I13021" s="37"/>
      <c r="J13021" s="36"/>
      <c r="K13021" s="38"/>
      <c r="L13021" s="36"/>
    </row>
    <row r="13022" spans="1:12" ht="21.6" customHeight="1" x14ac:dyDescent="0.25">
      <c r="A13022" s="31"/>
      <c r="B13022" s="32"/>
      <c r="C13022" s="33"/>
      <c r="D13022" s="34"/>
      <c r="E13022" s="33"/>
      <c r="F13022" s="34"/>
      <c r="G13022" s="35"/>
      <c r="H13022" s="36"/>
      <c r="I13022" s="37"/>
      <c r="J13022" s="36"/>
      <c r="K13022" s="38"/>
      <c r="L13022" s="36"/>
    </row>
    <row r="13023" spans="1:12" ht="21.6" customHeight="1" x14ac:dyDescent="0.25">
      <c r="A13023" s="31"/>
      <c r="B13023" s="32"/>
      <c r="C13023" s="33"/>
      <c r="D13023" s="34"/>
      <c r="E13023" s="33"/>
      <c r="F13023" s="34"/>
      <c r="G13023" s="35"/>
      <c r="H13023" s="36"/>
      <c r="I13023" s="37"/>
      <c r="J13023" s="36"/>
      <c r="K13023" s="38"/>
      <c r="L13023" s="36"/>
    </row>
    <row r="13024" spans="1:12" ht="21.6" customHeight="1" x14ac:dyDescent="0.25">
      <c r="A13024" s="31"/>
      <c r="B13024" s="32"/>
      <c r="C13024" s="33"/>
      <c r="D13024" s="34"/>
      <c r="E13024" s="33"/>
      <c r="F13024" s="34"/>
      <c r="G13024" s="35"/>
      <c r="H13024" s="36"/>
      <c r="I13024" s="37"/>
      <c r="J13024" s="36"/>
      <c r="K13024" s="38"/>
      <c r="L13024" s="36"/>
    </row>
    <row r="13025" spans="1:12" ht="21.6" customHeight="1" x14ac:dyDescent="0.25">
      <c r="A13025" s="31"/>
      <c r="B13025" s="32"/>
      <c r="C13025" s="33"/>
      <c r="D13025" s="34"/>
      <c r="E13025" s="33"/>
      <c r="F13025" s="34"/>
      <c r="G13025" s="35"/>
      <c r="H13025" s="36"/>
      <c r="I13025" s="37"/>
      <c r="J13025" s="36"/>
      <c r="K13025" s="38"/>
      <c r="L13025" s="36"/>
    </row>
    <row r="13026" spans="1:12" ht="21.6" customHeight="1" x14ac:dyDescent="0.25">
      <c r="A13026" s="31"/>
      <c r="B13026" s="32"/>
      <c r="C13026" s="33"/>
      <c r="D13026" s="34"/>
      <c r="E13026" s="33"/>
      <c r="F13026" s="34"/>
      <c r="G13026" s="35"/>
      <c r="H13026" s="36"/>
      <c r="I13026" s="37"/>
      <c r="J13026" s="36"/>
      <c r="K13026" s="38"/>
      <c r="L13026" s="36"/>
    </row>
    <row r="13027" spans="1:12" ht="21.6" customHeight="1" x14ac:dyDescent="0.25">
      <c r="A13027" s="31"/>
      <c r="B13027" s="32"/>
      <c r="C13027" s="33"/>
      <c r="D13027" s="34"/>
      <c r="E13027" s="33"/>
      <c r="F13027" s="34"/>
      <c r="G13027" s="35"/>
      <c r="H13027" s="36"/>
      <c r="I13027" s="37"/>
      <c r="J13027" s="36"/>
      <c r="K13027" s="38"/>
      <c r="L13027" s="36"/>
    </row>
    <row r="13028" spans="1:12" ht="21.6" customHeight="1" x14ac:dyDescent="0.25">
      <c r="A13028" s="31"/>
      <c r="B13028" s="32"/>
      <c r="C13028" s="33"/>
      <c r="D13028" s="34"/>
      <c r="E13028" s="33"/>
      <c r="F13028" s="34"/>
      <c r="G13028" s="35"/>
      <c r="H13028" s="36"/>
      <c r="I13028" s="37"/>
      <c r="J13028" s="36"/>
      <c r="K13028" s="38"/>
      <c r="L13028" s="36"/>
    </row>
    <row r="13029" spans="1:12" ht="21.6" customHeight="1" x14ac:dyDescent="0.25">
      <c r="A13029" s="31"/>
      <c r="B13029" s="32"/>
      <c r="C13029" s="33"/>
      <c r="D13029" s="34"/>
      <c r="E13029" s="33"/>
      <c r="F13029" s="34"/>
      <c r="G13029" s="35"/>
      <c r="H13029" s="36"/>
      <c r="I13029" s="37"/>
      <c r="J13029" s="36"/>
      <c r="K13029" s="38"/>
      <c r="L13029" s="36"/>
    </row>
    <row r="13030" spans="1:12" ht="21.6" customHeight="1" x14ac:dyDescent="0.25">
      <c r="A13030" s="31"/>
      <c r="B13030" s="32"/>
      <c r="C13030" s="33"/>
      <c r="D13030" s="34"/>
      <c r="E13030" s="33"/>
      <c r="F13030" s="34"/>
      <c r="G13030" s="35"/>
      <c r="H13030" s="36"/>
      <c r="I13030" s="37"/>
      <c r="J13030" s="36"/>
      <c r="K13030" s="38"/>
      <c r="L13030" s="36"/>
    </row>
    <row r="13031" spans="1:12" ht="21.6" customHeight="1" x14ac:dyDescent="0.25">
      <c r="A13031" s="31"/>
      <c r="B13031" s="32"/>
      <c r="C13031" s="33"/>
      <c r="D13031" s="34"/>
      <c r="E13031" s="33"/>
      <c r="F13031" s="34"/>
      <c r="G13031" s="35"/>
      <c r="H13031" s="36"/>
      <c r="I13031" s="37"/>
      <c r="J13031" s="36"/>
      <c r="K13031" s="38"/>
      <c r="L13031" s="36"/>
    </row>
    <row r="13032" spans="1:12" ht="21.6" customHeight="1" x14ac:dyDescent="0.25">
      <c r="A13032" s="31"/>
      <c r="B13032" s="32"/>
      <c r="C13032" s="33"/>
      <c r="D13032" s="34"/>
      <c r="E13032" s="33"/>
      <c r="F13032" s="34"/>
      <c r="G13032" s="35"/>
      <c r="H13032" s="36"/>
      <c r="I13032" s="37"/>
      <c r="J13032" s="36"/>
      <c r="K13032" s="38"/>
      <c r="L13032" s="36"/>
    </row>
    <row r="13033" spans="1:12" ht="21.6" customHeight="1" x14ac:dyDescent="0.25">
      <c r="A13033" s="31"/>
      <c r="B13033" s="32"/>
      <c r="C13033" s="33"/>
      <c r="D13033" s="34"/>
      <c r="E13033" s="33"/>
      <c r="F13033" s="34"/>
      <c r="G13033" s="35"/>
      <c r="H13033" s="36"/>
      <c r="I13033" s="37"/>
      <c r="J13033" s="36"/>
      <c r="K13033" s="38"/>
      <c r="L13033" s="36"/>
    </row>
    <row r="13034" spans="1:12" ht="21.6" customHeight="1" x14ac:dyDescent="0.25">
      <c r="A13034" s="31"/>
      <c r="B13034" s="32"/>
      <c r="C13034" s="33"/>
      <c r="D13034" s="34"/>
      <c r="E13034" s="33"/>
      <c r="F13034" s="34"/>
      <c r="G13034" s="35"/>
      <c r="H13034" s="36"/>
      <c r="I13034" s="37"/>
      <c r="J13034" s="36"/>
      <c r="K13034" s="38"/>
      <c r="L13034" s="36"/>
    </row>
    <row r="13035" spans="1:12" ht="21.6" customHeight="1" x14ac:dyDescent="0.25">
      <c r="A13035" s="31"/>
      <c r="B13035" s="32"/>
      <c r="C13035" s="33"/>
      <c r="D13035" s="34"/>
      <c r="E13035" s="33"/>
      <c r="F13035" s="34"/>
      <c r="G13035" s="35"/>
      <c r="H13035" s="36"/>
      <c r="I13035" s="37"/>
      <c r="J13035" s="36"/>
      <c r="K13035" s="38"/>
      <c r="L13035" s="36"/>
    </row>
    <row r="13036" spans="1:12" ht="21.6" customHeight="1" x14ac:dyDescent="0.25">
      <c r="A13036" s="31"/>
      <c r="B13036" s="32"/>
      <c r="C13036" s="33"/>
      <c r="D13036" s="34"/>
      <c r="E13036" s="33"/>
      <c r="F13036" s="34"/>
      <c r="G13036" s="35"/>
      <c r="H13036" s="36"/>
      <c r="I13036" s="37"/>
      <c r="J13036" s="36"/>
      <c r="K13036" s="38"/>
      <c r="L13036" s="36"/>
    </row>
    <row r="13037" spans="1:12" ht="21.6" customHeight="1" x14ac:dyDescent="0.25">
      <c r="A13037" s="31"/>
      <c r="B13037" s="32"/>
      <c r="C13037" s="33"/>
      <c r="D13037" s="34"/>
      <c r="E13037" s="33"/>
      <c r="F13037" s="34"/>
      <c r="G13037" s="35"/>
      <c r="H13037" s="36"/>
      <c r="I13037" s="37"/>
      <c r="J13037" s="36"/>
      <c r="K13037" s="38"/>
      <c r="L13037" s="36"/>
    </row>
    <row r="13038" spans="1:12" ht="21.6" customHeight="1" x14ac:dyDescent="0.25">
      <c r="A13038" s="31"/>
      <c r="B13038" s="32"/>
      <c r="C13038" s="33"/>
      <c r="D13038" s="34"/>
      <c r="E13038" s="33"/>
      <c r="F13038" s="34"/>
      <c r="G13038" s="35"/>
      <c r="H13038" s="36"/>
      <c r="I13038" s="37"/>
      <c r="J13038" s="36"/>
      <c r="K13038" s="38"/>
      <c r="L13038" s="36"/>
    </row>
    <row r="13039" spans="1:12" ht="21.6" customHeight="1" x14ac:dyDescent="0.25">
      <c r="A13039" s="31"/>
      <c r="B13039" s="32"/>
      <c r="C13039" s="33"/>
      <c r="D13039" s="34"/>
      <c r="E13039" s="33"/>
      <c r="F13039" s="34"/>
      <c r="G13039" s="35"/>
      <c r="H13039" s="36"/>
      <c r="I13039" s="37"/>
      <c r="J13039" s="36"/>
      <c r="K13039" s="38"/>
      <c r="L13039" s="36"/>
    </row>
    <row r="13040" spans="1:12" ht="21.6" customHeight="1" x14ac:dyDescent="0.25">
      <c r="A13040" s="31"/>
      <c r="B13040" s="32"/>
      <c r="C13040" s="33"/>
      <c r="D13040" s="34"/>
      <c r="E13040" s="33"/>
      <c r="F13040" s="34"/>
      <c r="G13040" s="35"/>
      <c r="H13040" s="36"/>
      <c r="I13040" s="37"/>
      <c r="J13040" s="36"/>
      <c r="K13040" s="38"/>
      <c r="L13040" s="36"/>
    </row>
    <row r="13041" spans="1:12" ht="21.6" customHeight="1" x14ac:dyDescent="0.25">
      <c r="A13041" s="31"/>
      <c r="B13041" s="32"/>
      <c r="C13041" s="33"/>
      <c r="D13041" s="34"/>
      <c r="E13041" s="33"/>
      <c r="F13041" s="34"/>
      <c r="G13041" s="35"/>
      <c r="H13041" s="36"/>
      <c r="I13041" s="37"/>
      <c r="J13041" s="36"/>
      <c r="K13041" s="38"/>
      <c r="L13041" s="36"/>
    </row>
    <row r="13042" spans="1:12" ht="21.6" customHeight="1" x14ac:dyDescent="0.25">
      <c r="A13042" s="31"/>
      <c r="B13042" s="32"/>
      <c r="C13042" s="33"/>
      <c r="D13042" s="34"/>
      <c r="E13042" s="33"/>
      <c r="F13042" s="34"/>
      <c r="G13042" s="35"/>
      <c r="H13042" s="36"/>
      <c r="I13042" s="37"/>
      <c r="J13042" s="36"/>
      <c r="K13042" s="38"/>
      <c r="L13042" s="36"/>
    </row>
    <row r="13043" spans="1:12" ht="21.6" customHeight="1" x14ac:dyDescent="0.25">
      <c r="A13043" s="31"/>
      <c r="B13043" s="32"/>
      <c r="C13043" s="33"/>
      <c r="D13043" s="34"/>
      <c r="E13043" s="33"/>
      <c r="F13043" s="34"/>
      <c r="G13043" s="35"/>
      <c r="H13043" s="36"/>
      <c r="I13043" s="37"/>
      <c r="J13043" s="36"/>
      <c r="K13043" s="38"/>
      <c r="L13043" s="36"/>
    </row>
    <row r="13044" spans="1:12" ht="21.6" customHeight="1" x14ac:dyDescent="0.25">
      <c r="A13044" s="31"/>
      <c r="B13044" s="32"/>
      <c r="C13044" s="33"/>
      <c r="D13044" s="34"/>
      <c r="E13044" s="33"/>
      <c r="F13044" s="34"/>
      <c r="G13044" s="35"/>
      <c r="H13044" s="36"/>
      <c r="I13044" s="37"/>
      <c r="J13044" s="36"/>
      <c r="K13044" s="38"/>
      <c r="L13044" s="36"/>
    </row>
    <row r="13045" spans="1:12" ht="21.6" customHeight="1" x14ac:dyDescent="0.25">
      <c r="A13045" s="31"/>
      <c r="B13045" s="32"/>
      <c r="C13045" s="33"/>
      <c r="D13045" s="34"/>
      <c r="E13045" s="33"/>
      <c r="F13045" s="34"/>
      <c r="G13045" s="35"/>
      <c r="H13045" s="36"/>
      <c r="I13045" s="37"/>
      <c r="J13045" s="36"/>
      <c r="K13045" s="38"/>
      <c r="L13045" s="36"/>
    </row>
    <row r="13046" spans="1:12" ht="21.6" customHeight="1" x14ac:dyDescent="0.25">
      <c r="A13046" s="31"/>
      <c r="B13046" s="32"/>
      <c r="C13046" s="33"/>
      <c r="D13046" s="34"/>
      <c r="E13046" s="33"/>
      <c r="F13046" s="34"/>
      <c r="G13046" s="35"/>
      <c r="H13046" s="36"/>
      <c r="I13046" s="37"/>
      <c r="J13046" s="36"/>
      <c r="K13046" s="38"/>
      <c r="L13046" s="36"/>
    </row>
    <row r="13047" spans="1:12" ht="21.6" customHeight="1" x14ac:dyDescent="0.25">
      <c r="A13047" s="31"/>
      <c r="B13047" s="32"/>
      <c r="C13047" s="33"/>
      <c r="D13047" s="34"/>
      <c r="E13047" s="33"/>
      <c r="F13047" s="34"/>
      <c r="G13047" s="35"/>
      <c r="H13047" s="36"/>
      <c r="I13047" s="37"/>
      <c r="J13047" s="36"/>
      <c r="K13047" s="38"/>
      <c r="L13047" s="36"/>
    </row>
    <row r="13048" spans="1:12" ht="21.6" customHeight="1" x14ac:dyDescent="0.25">
      <c r="A13048" s="31"/>
      <c r="B13048" s="32"/>
      <c r="C13048" s="33"/>
      <c r="D13048" s="34"/>
      <c r="E13048" s="33"/>
      <c r="F13048" s="34"/>
      <c r="G13048" s="35"/>
      <c r="H13048" s="36"/>
      <c r="I13048" s="37"/>
      <c r="J13048" s="36"/>
      <c r="K13048" s="38"/>
      <c r="L13048" s="36"/>
    </row>
    <row r="13049" spans="1:12" ht="21.6" customHeight="1" x14ac:dyDescent="0.25">
      <c r="A13049" s="31"/>
      <c r="B13049" s="32"/>
      <c r="C13049" s="33"/>
      <c r="D13049" s="34"/>
      <c r="E13049" s="33"/>
      <c r="F13049" s="34"/>
      <c r="G13049" s="35"/>
      <c r="H13049" s="36"/>
      <c r="I13049" s="37"/>
      <c r="J13049" s="36"/>
      <c r="K13049" s="38"/>
      <c r="L13049" s="36"/>
    </row>
    <row r="13050" spans="1:12" ht="21.6" customHeight="1" x14ac:dyDescent="0.25">
      <c r="A13050" s="31"/>
      <c r="B13050" s="32"/>
      <c r="C13050" s="33"/>
      <c r="D13050" s="34"/>
      <c r="E13050" s="33"/>
      <c r="F13050" s="34"/>
      <c r="G13050" s="35"/>
      <c r="H13050" s="36"/>
      <c r="I13050" s="37"/>
      <c r="J13050" s="36"/>
      <c r="K13050" s="38"/>
      <c r="L13050" s="36"/>
    </row>
    <row r="13051" spans="1:12" ht="21.6" customHeight="1" x14ac:dyDescent="0.25">
      <c r="A13051" s="31"/>
      <c r="B13051" s="32"/>
      <c r="C13051" s="33"/>
      <c r="D13051" s="34"/>
      <c r="E13051" s="33"/>
      <c r="F13051" s="34"/>
      <c r="G13051" s="35"/>
      <c r="H13051" s="36"/>
      <c r="I13051" s="37"/>
      <c r="J13051" s="36"/>
      <c r="K13051" s="38"/>
      <c r="L13051" s="36"/>
    </row>
    <row r="13052" spans="1:12" ht="21.6" customHeight="1" x14ac:dyDescent="0.25">
      <c r="A13052" s="31"/>
      <c r="B13052" s="32"/>
      <c r="C13052" s="33"/>
      <c r="D13052" s="34"/>
      <c r="E13052" s="33"/>
      <c r="F13052" s="34"/>
      <c r="G13052" s="35"/>
      <c r="H13052" s="36"/>
      <c r="I13052" s="37"/>
      <c r="J13052" s="36"/>
      <c r="K13052" s="38"/>
      <c r="L13052" s="36"/>
    </row>
    <row r="13053" spans="1:12" ht="21.6" customHeight="1" x14ac:dyDescent="0.25">
      <c r="A13053" s="31"/>
      <c r="B13053" s="32"/>
      <c r="C13053" s="33"/>
      <c r="D13053" s="34"/>
      <c r="E13053" s="33"/>
      <c r="F13053" s="34"/>
      <c r="G13053" s="35"/>
      <c r="H13053" s="36"/>
      <c r="I13053" s="37"/>
      <c r="J13053" s="36"/>
      <c r="K13053" s="38"/>
      <c r="L13053" s="36"/>
    </row>
    <row r="13054" spans="1:12" ht="21.6" customHeight="1" x14ac:dyDescent="0.25">
      <c r="A13054" s="31"/>
      <c r="B13054" s="32"/>
      <c r="C13054" s="33"/>
      <c r="D13054" s="34"/>
      <c r="E13054" s="33"/>
      <c r="F13054" s="34"/>
      <c r="G13054" s="35"/>
      <c r="H13054" s="36"/>
      <c r="I13054" s="37"/>
      <c r="J13054" s="36"/>
      <c r="K13054" s="38"/>
      <c r="L13054" s="36"/>
    </row>
    <row r="13055" spans="1:12" ht="21.6" customHeight="1" x14ac:dyDescent="0.25">
      <c r="A13055" s="31"/>
      <c r="B13055" s="32"/>
      <c r="C13055" s="33"/>
      <c r="D13055" s="34"/>
      <c r="E13055" s="33"/>
      <c r="F13055" s="34"/>
      <c r="G13055" s="35"/>
      <c r="H13055" s="36"/>
      <c r="I13055" s="37"/>
      <c r="J13055" s="36"/>
      <c r="K13055" s="38"/>
      <c r="L13055" s="36"/>
    </row>
    <row r="13056" spans="1:12" ht="21.6" customHeight="1" x14ac:dyDescent="0.25">
      <c r="A13056" s="31"/>
      <c r="B13056" s="32"/>
      <c r="C13056" s="33"/>
      <c r="D13056" s="34"/>
      <c r="E13056" s="33"/>
      <c r="F13056" s="34"/>
      <c r="G13056" s="35"/>
      <c r="H13056" s="36"/>
      <c r="I13056" s="37"/>
      <c r="J13056" s="36"/>
      <c r="K13056" s="38"/>
      <c r="L13056" s="36"/>
    </row>
    <row r="13057" spans="1:12" ht="21.6" customHeight="1" x14ac:dyDescent="0.25">
      <c r="A13057" s="31"/>
      <c r="B13057" s="32"/>
      <c r="C13057" s="33"/>
      <c r="D13057" s="34"/>
      <c r="E13057" s="33"/>
      <c r="F13057" s="34"/>
      <c r="G13057" s="35"/>
   